s="1:30" s="9" customFormat="1" ht="22.5" customHeight="1" x14ac:dyDescent="0.3">
      <c r="A29450" s="25">
        <f>Fre.!H29451</f>
        <v>173.1839048455966</v>
      </c>
      <c r="B29450" s="2"/>
      <c r="C29450" s="2"/>
      <c r="D29450" s="2"/>
      <c r="E29450" s="2"/>
      <c r="F29450" s="2"/>
      <c r="G29450" s="2"/>
      <c r="H29450" s="2"/>
      <c r="I29450" s="2"/>
      <c r="J29450" s="2"/>
      <c r="K29450" s="2"/>
      <c r="L29450" s="2"/>
      <c r="M29450" s="2"/>
      <c r="N29450" s="2"/>
      <c r="P29450" s="25">
        <f>Fre.!J29451</f>
        <v>103.91034290735848</v>
      </c>
      <c r="Q29450" s="2"/>
      <c r="R29450" s="2"/>
      <c r="S29450" s="2"/>
      <c r="T29450" s="2"/>
      <c r="U29450" s="2"/>
      <c r="V29450" s="2"/>
      <c r="W29450" s="2"/>
      <c r="X29450" s="2"/>
      <c r="Y29450" s="2"/>
      <c r="Z29450" s="2"/>
      <c r="AA29450" s="2"/>
      <c r="AB29450" s="2"/>
      <c r="AC29450" s="2"/>
      <c r="AD29450" s="3"/>
    </row>
    <row r="29451" spans="1:30" s="9" customFormat="1" ht="22.5" customHeight="1" x14ac:dyDescent="0.3">
      <c r="A29451" s="26">
        <f>Fre.!H29452</f>
        <v>167.27172689842217</v>
      </c>
      <c r="B29451" s="2"/>
      <c r="C29451" s="2"/>
      <c r="D29451" s="2"/>
      <c r="E29451" s="2"/>
      <c r="F29451" s="2"/>
      <c r="G29451" s="2"/>
      <c r="H29451" s="2"/>
      <c r="I29451" s="2"/>
      <c r="J29451" s="2"/>
      <c r="K29451" s="2"/>
      <c r="L29451" s="2"/>
      <c r="M29451" s="2"/>
      <c r="N29451" s="2"/>
      <c r="P29451" s="26">
        <f>Fre.!J29452</f>
        <v>100.36303613905382</v>
      </c>
      <c r="Q29451" s="2"/>
      <c r="R29451" s="2"/>
      <c r="S29451" s="2"/>
      <c r="T29451" s="2"/>
      <c r="U29451" s="2"/>
      <c r="V29451" s="2"/>
      <c r="W29451" s="2"/>
      <c r="X29451" s="2"/>
      <c r="Y29451" s="2"/>
      <c r="Z29451" s="2"/>
      <c r="AA29451" s="2"/>
      <c r="AB29451" s="2"/>
      <c r="AC29451" s="2"/>
      <c r="AD29451" s="3"/>
    </row>
    <row r="29452" spans="1:30" s="9" customFormat="1" ht="22.5" customHeight="1" x14ac:dyDescent="0.3">
      <c r="A29452" s="25">
        <f>Fre.!H29453</f>
        <v>172.38263695533834</v>
      </c>
      <c r="B29452" s="2"/>
      <c r="C29452" s="2"/>
      <c r="D29452" s="2"/>
      <c r="E29452" s="2"/>
      <c r="F29452" s="2"/>
      <c r="G29452" s="2"/>
      <c r="H29452" s="2"/>
      <c r="I29452" s="2"/>
      <c r="J29452" s="2"/>
      <c r="K29452" s="2"/>
      <c r="L29452" s="2"/>
      <c r="M29452" s="2"/>
      <c r="N29452" s="2"/>
      <c r="P29452" s="25">
        <f>Fre.!J29453</f>
        <v>103.42958217320353</v>
      </c>
      <c r="Q29452" s="2"/>
      <c r="R29452" s="2"/>
      <c r="S29452" s="2"/>
      <c r="T29452" s="2"/>
      <c r="U29452" s="2"/>
      <c r="V29452" s="2"/>
      <c r="W29452" s="2"/>
      <c r="X29452" s="2"/>
      <c r="Y29452" s="2"/>
      <c r="Z29452" s="2"/>
      <c r="AA29452" s="2"/>
      <c r="AB29452" s="2"/>
      <c r="AC29452" s="2"/>
      <c r="AD29452" s="3"/>
    </row>
    <row r="29453" spans="1:30" s="9" customFormat="1" ht="22.5" customHeight="1" x14ac:dyDescent="0.3">
      <c r="A29453" s="26">
        <f>Fre.!H29454</f>
        <v>166.50232956267936</v>
      </c>
      <c r="B29453" s="2"/>
      <c r="C29453" s="2"/>
      <c r="D29453" s="2"/>
      <c r="E29453" s="2"/>
      <c r="F29453" s="2"/>
      <c r="G29453" s="2"/>
      <c r="H29453" s="2"/>
      <c r="I29453" s="2"/>
      <c r="J29453" s="2"/>
      <c r="K29453" s="2"/>
      <c r="L29453" s="2"/>
      <c r="M29453" s="2"/>
      <c r="N29453" s="2"/>
      <c r="P29453" s="26">
        <f>Fre.!J29454</f>
        <v>99.901397737608008</v>
      </c>
      <c r="Q29453" s="2"/>
      <c r="R29453" s="2"/>
      <c r="S29453" s="2"/>
      <c r="T29453" s="2"/>
      <c r="U29453" s="2"/>
      <c r="V29453" s="2"/>
      <c r="W29453" s="2"/>
      <c r="X29453" s="2"/>
      <c r="Y29453" s="2"/>
      <c r="Z29453" s="2"/>
      <c r="AA29453" s="2"/>
      <c r="AB29453" s="2"/>
      <c r="AC29453" s="2"/>
      <c r="AD29453" s="3"/>
    </row>
    <row r="29454" spans="1:30" s="9" customFormat="1" ht="22.5" customHeight="1" x14ac:dyDescent="0.3">
      <c r="A29454" s="25">
        <f>Fre.!H29455</f>
        <v>169.01604552284971</v>
      </c>
      <c r="B29454" s="2"/>
      <c r="C29454" s="2"/>
      <c r="D29454" s="2"/>
      <c r="E29454" s="2"/>
      <c r="F29454" s="2"/>
      <c r="G29454" s="2"/>
      <c r="H29454" s="2"/>
      <c r="I29454" s="2"/>
      <c r="J29454" s="2"/>
      <c r="K29454" s="2"/>
      <c r="L29454" s="2"/>
      <c r="M29454" s="2"/>
      <c r="N29454" s="2"/>
      <c r="P29454" s="25">
        <f>Fre.!J29455</f>
        <v>101.40962731371022</v>
      </c>
      <c r="Q29454" s="2"/>
      <c r="R29454" s="2"/>
      <c r="S29454" s="2"/>
      <c r="T29454" s="2"/>
      <c r="U29454" s="2"/>
      <c r="V29454" s="2"/>
      <c r="W29454" s="2"/>
      <c r="X29454" s="2"/>
      <c r="Y29454" s="2"/>
      <c r="Z29454" s="2"/>
      <c r="AA29454" s="2"/>
      <c r="AB29454" s="2"/>
      <c r="AC29454" s="2"/>
      <c r="AD29454" s="3"/>
    </row>
    <row r="29455" spans="1:30" s="9" customFormat="1" ht="22.5" customHeight="1" x14ac:dyDescent="0.3">
      <c r="A29455" s="26">
        <f>Fre.!H29456</f>
        <v>163.29570926683195</v>
      </c>
      <c r="B29455" s="2"/>
      <c r="C29455" s="2"/>
      <c r="D29455" s="2"/>
      <c r="E29455" s="2"/>
      <c r="F29455" s="2"/>
      <c r="G29455" s="2"/>
      <c r="H29455" s="2"/>
      <c r="I29455" s="2"/>
      <c r="J29455" s="2"/>
      <c r="K29455" s="2"/>
      <c r="L29455" s="2"/>
      <c r="M29455" s="2"/>
      <c r="N29455" s="2"/>
      <c r="P29455" s="26">
        <f>Fre.!J29456</f>
        <v>97.97742556009969</v>
      </c>
      <c r="Q29455" s="2"/>
      <c r="R29455" s="2"/>
      <c r="S29455" s="2"/>
      <c r="T29455" s="2"/>
      <c r="U29455" s="2"/>
      <c r="V29455" s="2"/>
      <c r="W29455" s="2"/>
      <c r="X29455" s="2"/>
      <c r="Y29455" s="2"/>
      <c r="Z29455" s="2"/>
      <c r="AA29455" s="2"/>
      <c r="AB29455" s="2"/>
      <c r="AC29455" s="2"/>
      <c r="AD29455" s="3"/>
    </row>
    <row r="29456" spans="1:30" s="9" customFormat="1" ht="22.5" customHeight="1" x14ac:dyDescent="0.3">
      <c r="A29456" s="25">
        <f>Fre.!H29457</f>
        <v>168.23936579846529</v>
      </c>
      <c r="B29456" s="2"/>
      <c r="C29456" s="2"/>
      <c r="D29456" s="2"/>
      <c r="E29456" s="2"/>
      <c r="F29456" s="2"/>
      <c r="G29456" s="2"/>
      <c r="H29456" s="2"/>
      <c r="I29456" s="2"/>
      <c r="J29456" s="2"/>
      <c r="K29456" s="2"/>
      <c r="L29456" s="2"/>
      <c r="M29456" s="2"/>
      <c r="N29456" s="2"/>
      <c r="P29456" s="25">
        <f>Fre.!J29457</f>
        <v>100.94361947907943</v>
      </c>
      <c r="Q29456" s="2"/>
      <c r="R29456" s="2"/>
      <c r="S29456" s="2"/>
      <c r="T29456" s="2"/>
      <c r="U29456" s="2"/>
      <c r="V29456" s="2"/>
      <c r="W29456" s="2"/>
      <c r="X29456" s="2"/>
      <c r="Y29456" s="2"/>
      <c r="Z29456" s="2"/>
      <c r="AA29456" s="2"/>
      <c r="AB29456" s="2"/>
      <c r="AC29456" s="2"/>
      <c r="AD29456" s="3"/>
    </row>
    <row r="29457" spans="1:30" s="9" customFormat="1" ht="22.5" customHeight="1" x14ac:dyDescent="0.3">
      <c r="A29457" s="26">
        <f>Fre.!H29458</f>
        <v>162.54992209885478</v>
      </c>
      <c r="B29457" s="2"/>
      <c r="C29457" s="2"/>
      <c r="D29457" s="2"/>
      <c r="E29457" s="2"/>
      <c r="F29457" s="2"/>
      <c r="G29457" s="2"/>
      <c r="H29457" s="2"/>
      <c r="I29457" s="2"/>
      <c r="J29457" s="2"/>
      <c r="K29457" s="2"/>
      <c r="L29457" s="2"/>
      <c r="M29457" s="2"/>
      <c r="N29457" s="2"/>
      <c r="P29457" s="26">
        <f>Fre.!J29458</f>
        <v>97.529953259313018</v>
      </c>
      <c r="Q29457" s="2"/>
      <c r="R29457" s="2"/>
      <c r="S29457" s="2"/>
      <c r="T29457" s="2"/>
      <c r="U29457" s="2"/>
      <c r="V29457" s="2"/>
      <c r="W29457" s="2"/>
      <c r="X29457" s="2"/>
      <c r="Y29457" s="2"/>
      <c r="Z29457" s="2"/>
      <c r="AA29457" s="2"/>
      <c r="AB29457" s="2"/>
      <c r="AC29457" s="2"/>
      <c r="AD29457" s="3"/>
    </row>
    <row r="29458" spans="1:30" s="9" customFormat="1" ht="22.5" customHeight="1" x14ac:dyDescent="0.3">
      <c r="A29458" s="25">
        <f>Fre.!H29459</f>
        <v>172.78675239707488</v>
      </c>
      <c r="B29458" s="2"/>
      <c r="C29458" s="2"/>
      <c r="D29458" s="2"/>
      <c r="E29458" s="2"/>
      <c r="F29458" s="2"/>
      <c r="G29458" s="2"/>
      <c r="H29458" s="2"/>
      <c r="I29458" s="2"/>
      <c r="J29458" s="2"/>
      <c r="K29458" s="2"/>
      <c r="L29458" s="2"/>
      <c r="M29458" s="2"/>
      <c r="N29458" s="2"/>
      <c r="P29458" s="25">
        <f>Fre.!J29459</f>
        <v>103.67205143824494</v>
      </c>
      <c r="Q29458" s="2"/>
      <c r="R29458" s="2"/>
      <c r="S29458" s="2"/>
      <c r="T29458" s="2"/>
      <c r="U29458" s="2"/>
      <c r="V29458" s="2"/>
      <c r="W29458" s="2"/>
      <c r="X29458" s="2"/>
      <c r="Y29458" s="2"/>
      <c r="Z29458" s="2"/>
      <c r="AA29458" s="2"/>
      <c r="AB29458" s="2"/>
      <c r="AC29458" s="2"/>
      <c r="AD29458" s="3"/>
    </row>
    <row r="29459" spans="1:30" s="9" customFormat="1" ht="22.5" customHeight="1" x14ac:dyDescent="0.3">
      <c r="A29459" s="26">
        <f>Fre.!H29460</f>
        <v>166.88323211177914</v>
      </c>
      <c r="B29459" s="2"/>
      <c r="C29459" s="2"/>
      <c r="D29459" s="2"/>
      <c r="E29459" s="2"/>
      <c r="F29459" s="2"/>
      <c r="G29459" s="2"/>
      <c r="H29459" s="2"/>
      <c r="I29459" s="2"/>
      <c r="J29459" s="2"/>
      <c r="K29459" s="2"/>
      <c r="L29459" s="2"/>
      <c r="M29459" s="2"/>
      <c r="N29459" s="2"/>
      <c r="P29459" s="26">
        <f>Fre.!J29460</f>
        <v>100.12993926706774</v>
      </c>
      <c r="Q29459" s="2"/>
      <c r="R29459" s="2"/>
      <c r="S29459" s="2"/>
      <c r="T29459" s="2"/>
      <c r="U29459" s="2"/>
      <c r="V29459" s="2"/>
      <c r="W29459" s="2"/>
      <c r="X29459" s="2"/>
      <c r="Y29459" s="2"/>
      <c r="Z29459" s="2"/>
      <c r="AA29459" s="2"/>
      <c r="AB29459" s="2"/>
      <c r="AC29459" s="2"/>
      <c r="AD29459" s="3"/>
    </row>
    <row r="29460" spans="1:30" s="9" customFormat="1" ht="22.5" customHeight="1" x14ac:dyDescent="0.3">
      <c r="A29460" s="25">
        <f>Fre.!H29461</f>
        <v>171.98463407844605</v>
      </c>
      <c r="B29460" s="2"/>
      <c r="C29460" s="2"/>
      <c r="D29460" s="2"/>
      <c r="E29460" s="2"/>
      <c r="F29460" s="2"/>
      <c r="G29460" s="2"/>
      <c r="H29460" s="2"/>
      <c r="I29460" s="2"/>
      <c r="J29460" s="2"/>
      <c r="K29460" s="2"/>
      <c r="L29460" s="2"/>
      <c r="M29460" s="2"/>
      <c r="N29460" s="2"/>
      <c r="P29460" s="25">
        <f>Fre.!J29461</f>
        <v>103.19078044706774</v>
      </c>
      <c r="Q29460" s="2"/>
      <c r="R29460" s="2"/>
      <c r="S29460" s="2"/>
      <c r="T29460" s="2"/>
      <c r="U29460" s="2"/>
      <c r="V29460" s="2"/>
      <c r="W29460" s="2"/>
      <c r="X29460" s="2"/>
      <c r="Y29460" s="2"/>
      <c r="Z29460" s="2"/>
      <c r="AA29460" s="2"/>
      <c r="AB29460" s="2"/>
      <c r="AC29460" s="2"/>
      <c r="AD29460" s="3"/>
    </row>
    <row r="29461" spans="1:30" s="9" customFormat="1" ht="22.5" customHeight="1" x14ac:dyDescent="0.3">
      <c r="A29461" s="26">
        <f>Fre.!H29462</f>
        <v>166.11305994036695</v>
      </c>
      <c r="B29461" s="2"/>
      <c r="C29461" s="2"/>
      <c r="D29461" s="2"/>
      <c r="E29461" s="2"/>
      <c r="F29461" s="2"/>
      <c r="G29461" s="2"/>
      <c r="H29461" s="2"/>
      <c r="I29461" s="2"/>
      <c r="J29461" s="2"/>
      <c r="K29461" s="2"/>
      <c r="L29461" s="2"/>
      <c r="M29461" s="2"/>
      <c r="N29461" s="2"/>
      <c r="P29461" s="26">
        <f>Fre.!J29462</f>
        <v>99.667835964220302</v>
      </c>
      <c r="Q29461" s="2"/>
      <c r="R29461" s="2"/>
      <c r="S29461" s="2"/>
      <c r="T29461" s="2"/>
      <c r="U29461" s="2"/>
      <c r="V29461" s="2"/>
      <c r="W29461" s="2"/>
      <c r="X29461" s="2"/>
      <c r="Y29461" s="2"/>
      <c r="Z29461" s="2"/>
      <c r="AA29461" s="2"/>
      <c r="AB29461" s="2"/>
      <c r="AC29461" s="2"/>
      <c r="AD29461" s="3"/>
    </row>
    <row r="29462" spans="1:30" s="9" customFormat="1" ht="22.5" customHeight="1" x14ac:dyDescent="0.3">
      <c r="A29462" s="25">
        <f>Fre.!H29463</f>
        <v>168.62713104721354</v>
      </c>
      <c r="B29462" s="2"/>
      <c r="C29462" s="2"/>
      <c r="D29462" s="2"/>
      <c r="E29462" s="2"/>
      <c r="F29462" s="2"/>
      <c r="G29462" s="2"/>
      <c r="H29462" s="2"/>
      <c r="I29462" s="2"/>
      <c r="J29462" s="2"/>
      <c r="K29462" s="2"/>
      <c r="L29462" s="2"/>
      <c r="M29462" s="2"/>
      <c r="N29462" s="2"/>
      <c r="P29462" s="25">
        <f>Fre.!J29463</f>
        <v>101.17627862832823</v>
      </c>
      <c r="Q29462" s="2"/>
      <c r="R29462" s="2"/>
      <c r="S29462" s="2"/>
      <c r="T29462" s="2"/>
      <c r="U29462" s="2"/>
      <c r="V29462" s="2"/>
      <c r="W29462" s="2"/>
      <c r="X29462" s="2"/>
      <c r="Y29462" s="2"/>
      <c r="Z29462" s="2"/>
      <c r="AA29462" s="2"/>
      <c r="AB29462" s="2"/>
      <c r="AC29462" s="2"/>
      <c r="AD29462" s="3"/>
    </row>
    <row r="29463" spans="1:30" s="9" customFormat="1" ht="22.5" customHeight="1" x14ac:dyDescent="0.3">
      <c r="A29463" s="26">
        <f>Fre.!H29464</f>
        <v>162.91511827276759</v>
      </c>
      <c r="B29463" s="2"/>
      <c r="C29463" s="2"/>
      <c r="D29463" s="2"/>
      <c r="E29463" s="2"/>
      <c r="F29463" s="2"/>
      <c r="G29463" s="2"/>
      <c r="H29463" s="2"/>
      <c r="I29463" s="2"/>
      <c r="J29463" s="2"/>
      <c r="K29463" s="2"/>
      <c r="L29463" s="2"/>
      <c r="M29463" s="2"/>
      <c r="N29463" s="2"/>
      <c r="P29463" s="26">
        <f>Fre.!J29464</f>
        <v>97.749070963660941</v>
      </c>
      <c r="Q29463" s="2"/>
      <c r="R29463" s="2"/>
      <c r="S29463" s="2"/>
      <c r="T29463" s="2"/>
      <c r="U29463" s="2"/>
      <c r="V29463" s="2"/>
      <c r="W29463" s="2"/>
      <c r="X29463" s="2"/>
      <c r="Y29463" s="2"/>
      <c r="Z29463" s="2"/>
      <c r="AA29463" s="2"/>
      <c r="AB29463" s="2"/>
      <c r="AC29463" s="2"/>
      <c r="AD29463" s="3"/>
    </row>
    <row r="29464" spans="1:30" s="9" customFormat="1" ht="22.5" customHeight="1" x14ac:dyDescent="0.3">
      <c r="A29464" s="25">
        <f>Fre.!H29465</f>
        <v>167.84962699119086</v>
      </c>
      <c r="B29464" s="2"/>
      <c r="C29464" s="2"/>
      <c r="D29464" s="2"/>
      <c r="E29464" s="2"/>
      <c r="F29464" s="2"/>
      <c r="G29464" s="2"/>
      <c r="H29464" s="2"/>
      <c r="I29464" s="2"/>
      <c r="J29464" s="2"/>
      <c r="K29464" s="2"/>
      <c r="L29464" s="2"/>
      <c r="M29464" s="2"/>
      <c r="N29464" s="2"/>
      <c r="P29464" s="25">
        <f>Fre.!J29465</f>
        <v>100.70977619471478</v>
      </c>
      <c r="Q29464" s="2"/>
      <c r="R29464" s="2"/>
      <c r="S29464" s="2"/>
      <c r="T29464" s="2"/>
      <c r="U29464" s="2"/>
      <c r="V29464" s="2"/>
      <c r="W29464" s="2"/>
      <c r="X29464" s="2"/>
      <c r="Y29464" s="2"/>
      <c r="Z29464" s="2"/>
      <c r="AA29464" s="2"/>
      <c r="AB29464" s="2"/>
      <c r="AC29464" s="2"/>
      <c r="AD29464" s="3"/>
    </row>
    <row r="29465" spans="1:30" s="9" customFormat="1" ht="22.5" customHeight="1" x14ac:dyDescent="0.3">
      <c r="A29465" s="26">
        <f>Fre.!H29466</f>
        <v>162.16858004617248</v>
      </c>
      <c r="B29465" s="2"/>
      <c r="C29465" s="2"/>
      <c r="D29465" s="2"/>
      <c r="E29465" s="2"/>
      <c r="F29465" s="2"/>
      <c r="G29465" s="2"/>
      <c r="H29465" s="2"/>
      <c r="I29465" s="2"/>
      <c r="J29465" s="2"/>
      <c r="K29465" s="2"/>
      <c r="L29465" s="2"/>
      <c r="M29465" s="2"/>
      <c r="N29465" s="2"/>
      <c r="P29465" s="26">
        <f>Fre.!J29466</f>
        <v>97.301148027703491</v>
      </c>
      <c r="Q29465" s="2"/>
      <c r="R29465" s="2"/>
      <c r="S29465" s="2"/>
      <c r="T29465" s="2"/>
      <c r="U29465" s="2"/>
      <c r="V29465" s="2"/>
      <c r="W29465" s="2"/>
      <c r="X29465" s="2"/>
      <c r="Y29465" s="2"/>
      <c r="Z29465" s="2"/>
      <c r="AA29465" s="2"/>
      <c r="AB29465" s="2"/>
      <c r="AC29465" s="2"/>
      <c r="AD29465" s="3"/>
    </row>
    <row r="29466" spans="1:30" s="9" customFormat="1" ht="22.5" customHeight="1" x14ac:dyDescent="0.3">
      <c r="A29466" s="25">
        <f>Fre.!H29467</f>
        <v>172.75545142741029</v>
      </c>
      <c r="B29466" s="2"/>
      <c r="C29466" s="2"/>
      <c r="D29466" s="2"/>
      <c r="E29466" s="2"/>
      <c r="F29466" s="2"/>
      <c r="G29466" s="2"/>
      <c r="H29466" s="2"/>
      <c r="I29466" s="2"/>
      <c r="J29466" s="2"/>
      <c r="K29466" s="2"/>
      <c r="L29466" s="2"/>
      <c r="M29466" s="2"/>
      <c r="N29466" s="2"/>
      <c r="P29466" s="25">
        <f>Fre.!J29467</f>
        <v>103.65327085644682</v>
      </c>
      <c r="Q29466" s="2"/>
      <c r="R29466" s="2"/>
      <c r="S29466" s="2"/>
      <c r="T29466" s="2"/>
      <c r="U29466" s="2"/>
      <c r="V29466" s="2"/>
      <c r="W29466" s="2"/>
      <c r="X29466" s="2"/>
      <c r="Y29466" s="2"/>
      <c r="Z29466" s="2"/>
      <c r="AA29466" s="2"/>
      <c r="AB29466" s="2"/>
      <c r="AC29466" s="2"/>
      <c r="AD29466" s="3"/>
    </row>
    <row r="29467" spans="1:30" s="9" customFormat="1" ht="22.5" customHeight="1" x14ac:dyDescent="0.3">
      <c r="A29467" s="26">
        <f>Fre.!H29468</f>
        <v>166.85099499318892</v>
      </c>
      <c r="B29467" s="2"/>
      <c r="C29467" s="2"/>
      <c r="D29467" s="2"/>
      <c r="E29467" s="2"/>
      <c r="F29467" s="2"/>
      <c r="G29467" s="2"/>
      <c r="H29467" s="2"/>
      <c r="I29467" s="2"/>
      <c r="J29467" s="2"/>
      <c r="K29467" s="2"/>
      <c r="L29467" s="2"/>
      <c r="M29467" s="2"/>
      <c r="N29467" s="2"/>
      <c r="P29467" s="26">
        <f>Fre.!J29468</f>
        <v>100.11059699591387</v>
      </c>
      <c r="Q29467" s="2"/>
      <c r="R29467" s="2"/>
      <c r="S29467" s="2"/>
      <c r="T29467" s="2"/>
      <c r="U29467" s="2"/>
      <c r="V29467" s="2"/>
      <c r="W29467" s="2"/>
      <c r="X29467" s="2"/>
      <c r="Y29467" s="2"/>
      <c r="Z29467" s="2"/>
      <c r="AA29467" s="2"/>
      <c r="AB29467" s="2"/>
      <c r="AC29467" s="2"/>
      <c r="AD29467" s="3"/>
    </row>
    <row r="29468" spans="1:30" s="9" customFormat="1" ht="22.5" customHeight="1" x14ac:dyDescent="0.3">
      <c r="A29468" s="25">
        <f>Fre.!H29469</f>
        <v>171.95337041909963</v>
      </c>
      <c r="B29468" s="2"/>
      <c r="C29468" s="2"/>
      <c r="D29468" s="2"/>
      <c r="E29468" s="2"/>
      <c r="F29468" s="2"/>
      <c r="G29468" s="2"/>
      <c r="H29468" s="2"/>
      <c r="I29468" s="2"/>
      <c r="J29468" s="2"/>
      <c r="K29468" s="2"/>
      <c r="L29468" s="2"/>
      <c r="M29468" s="2"/>
      <c r="N29468" s="2"/>
      <c r="P29468" s="25">
        <f>Fre.!J29469</f>
        <v>103.17202225146031</v>
      </c>
      <c r="Q29468" s="2"/>
      <c r="R29468" s="2"/>
      <c r="S29468" s="2"/>
      <c r="T29468" s="2"/>
      <c r="U29468" s="2"/>
      <c r="V29468" s="2"/>
      <c r="W29468" s="2"/>
      <c r="X29468" s="2"/>
      <c r="Y29468" s="2"/>
      <c r="Z29468" s="2"/>
      <c r="AA29468" s="2"/>
      <c r="AB29468" s="2"/>
      <c r="AC29468" s="2"/>
      <c r="AD29468" s="3"/>
    </row>
    <row r="29469" spans="1:30" s="9" customFormat="1" ht="22.5" customHeight="1" x14ac:dyDescent="0.3">
      <c r="A29469" s="26">
        <f>Fre.!H29470</f>
        <v>166.08086013209493</v>
      </c>
      <c r="B29469" s="2"/>
      <c r="C29469" s="2"/>
      <c r="D29469" s="2"/>
      <c r="E29469" s="2"/>
      <c r="F29469" s="2"/>
      <c r="G29469" s="2"/>
      <c r="H29469" s="2"/>
      <c r="I29469" s="2"/>
      <c r="J29469" s="2"/>
      <c r="K29469" s="2"/>
      <c r="L29469" s="2"/>
      <c r="M29469" s="2"/>
      <c r="N29469" s="2"/>
      <c r="P29469" s="26">
        <f>Fre.!J29470</f>
        <v>99.64851607925695</v>
      </c>
      <c r="Q29469" s="2"/>
      <c r="R29469" s="2"/>
      <c r="S29469" s="2"/>
      <c r="T29469" s="2"/>
      <c r="U29469" s="2"/>
      <c r="V29469" s="2"/>
      <c r="W29469" s="2"/>
      <c r="X29469" s="2"/>
      <c r="Y29469" s="2"/>
      <c r="Z29469" s="2"/>
      <c r="AA29469" s="2"/>
      <c r="AB29469" s="2"/>
      <c r="AC29469" s="2"/>
      <c r="AD29469" s="3"/>
    </row>
    <row r="29470" spans="1:30" s="9" customFormat="1" ht="22.5" customHeight="1" x14ac:dyDescent="0.3">
      <c r="A29470" s="25">
        <f>Fre.!H29471</f>
        <v>168.59587452325513</v>
      </c>
      <c r="B29470" s="2"/>
      <c r="C29470" s="2"/>
      <c r="D29470" s="2"/>
      <c r="E29470" s="2"/>
      <c r="F29470" s="2"/>
      <c r="G29470" s="2"/>
      <c r="H29470" s="2"/>
      <c r="I29470" s="2"/>
      <c r="J29470" s="2"/>
      <c r="K29470" s="2"/>
      <c r="L29470" s="2"/>
      <c r="M29470" s="2"/>
      <c r="N29470" s="2"/>
      <c r="P29470" s="25">
        <f>Fre.!J29471</f>
        <v>101.15752471395322</v>
      </c>
      <c r="Q29470" s="2"/>
      <c r="R29470" s="2"/>
      <c r="S29470" s="2"/>
      <c r="T29470" s="2"/>
      <c r="U29470" s="2"/>
      <c r="V29470" s="2"/>
      <c r="W29470" s="2"/>
      <c r="X29470" s="2"/>
      <c r="Y29470" s="2"/>
      <c r="Z29470" s="2"/>
      <c r="AA29470" s="2"/>
      <c r="AB29470" s="2"/>
      <c r="AC29470" s="2"/>
      <c r="AD29470" s="3"/>
    </row>
    <row r="29471" spans="1:30" s="9" customFormat="1" ht="22.5" customHeight="1" x14ac:dyDescent="0.3">
      <c r="A29471" s="26">
        <f>Fre.!H29472</f>
        <v>162.88292559988355</v>
      </c>
      <c r="B29471" s="2"/>
      <c r="C29471" s="2"/>
      <c r="D29471" s="2"/>
      <c r="E29471" s="2"/>
      <c r="F29471" s="2"/>
      <c r="G29471" s="2"/>
      <c r="H29471" s="2"/>
      <c r="I29471" s="2"/>
      <c r="J29471" s="2"/>
      <c r="K29471" s="2"/>
      <c r="L29471" s="2"/>
      <c r="M29471" s="2"/>
      <c r="N29471" s="2"/>
      <c r="P29471" s="26">
        <f>Fre.!J29472</f>
        <v>97.729755359930138</v>
      </c>
      <c r="Q29471" s="2"/>
      <c r="R29471" s="2"/>
      <c r="S29471" s="2"/>
      <c r="T29471" s="2"/>
      <c r="U29471" s="2"/>
      <c r="V29471" s="2"/>
      <c r="W29471" s="2"/>
      <c r="X29471" s="2"/>
      <c r="Y29471" s="2"/>
      <c r="Z29471" s="2"/>
      <c r="AA29471" s="2"/>
      <c r="AB29471" s="2"/>
      <c r="AC29471" s="2"/>
      <c r="AD29471" s="3"/>
    </row>
    <row r="29472" spans="1:30" s="9" customFormat="1" ht="22.5" customHeight="1" x14ac:dyDescent="0.3">
      <c r="A29472" s="25">
        <f>Fre.!H29473</f>
        <v>167.81840663262395</v>
      </c>
      <c r="B29472" s="2"/>
      <c r="C29472" s="2"/>
      <c r="D29472" s="2"/>
      <c r="E29472" s="2"/>
      <c r="F29472" s="2"/>
      <c r="G29472" s="2"/>
      <c r="H29472" s="2"/>
      <c r="I29472" s="2"/>
      <c r="J29472" s="2"/>
      <c r="K29472" s="2"/>
      <c r="L29472" s="2"/>
      <c r="M29472" s="2"/>
      <c r="N29472" s="2"/>
      <c r="P29472" s="25">
        <f>Fre.!J29473</f>
        <v>100.6910439795749</v>
      </c>
      <c r="Q29472" s="2"/>
      <c r="R29472" s="2"/>
      <c r="S29472" s="2"/>
      <c r="T29472" s="2"/>
      <c r="U29472" s="2"/>
      <c r="V29472" s="2"/>
      <c r="W29472" s="2"/>
      <c r="X29472" s="2"/>
      <c r="Y29472" s="2"/>
      <c r="Z29472" s="2"/>
      <c r="AA29472" s="2"/>
      <c r="AB29472" s="2"/>
      <c r="AC29472" s="2"/>
      <c r="AD29472" s="3"/>
    </row>
    <row r="29473" spans="1:30" s="9" customFormat="1" ht="22.5" customHeight="1" x14ac:dyDescent="0.3">
      <c r="A29473" s="26">
        <f>Fre.!H29474</f>
        <v>162.13642353867863</v>
      </c>
      <c r="B29473" s="2"/>
      <c r="C29473" s="2"/>
      <c r="D29473" s="2"/>
      <c r="E29473" s="2"/>
      <c r="F29473" s="2"/>
      <c r="G29473" s="2"/>
      <c r="H29473" s="2"/>
      <c r="I29473" s="2"/>
      <c r="J29473" s="2"/>
      <c r="K29473" s="2"/>
      <c r="L29473" s="2"/>
      <c r="M29473" s="2"/>
      <c r="N29473" s="2"/>
      <c r="P29473" s="26">
        <f>Fre.!J29474</f>
        <v>97.281854123207822</v>
      </c>
      <c r="Q29473" s="2"/>
      <c r="R29473" s="2"/>
      <c r="S29473" s="2"/>
      <c r="T29473" s="2"/>
      <c r="U29473" s="2"/>
      <c r="V29473" s="2"/>
      <c r="W29473" s="2"/>
      <c r="X29473" s="2"/>
      <c r="Y29473" s="2"/>
      <c r="Z29473" s="2"/>
      <c r="AA29473" s="2"/>
      <c r="AB29473" s="2"/>
      <c r="AC29473" s="2"/>
      <c r="AD29473" s="3"/>
    </row>
    <row r="29474" spans="1:30" s="9" customFormat="1" ht="22.5" customHeight="1" x14ac:dyDescent="0.3">
      <c r="A29474" s="25">
        <f>Fre.!H29475</f>
        <v>172.94144185508171</v>
      </c>
      <c r="B29474" s="2"/>
      <c r="C29474" s="2"/>
      <c r="D29474" s="2"/>
      <c r="E29474" s="2"/>
      <c r="F29474" s="2"/>
      <c r="G29474" s="2"/>
      <c r="H29474" s="2"/>
      <c r="I29474" s="2"/>
      <c r="J29474" s="2"/>
      <c r="K29474" s="2"/>
      <c r="L29474" s="2"/>
      <c r="M29474" s="2"/>
      <c r="N29474" s="2"/>
      <c r="P29474" s="25">
        <f>Fre.!J29475</f>
        <v>103.76486511304955</v>
      </c>
      <c r="Q29474" s="2"/>
      <c r="R29474" s="2"/>
      <c r="S29474" s="2"/>
      <c r="T29474" s="2"/>
      <c r="U29474" s="2"/>
      <c r="V29474" s="2"/>
      <c r="W29474" s="2"/>
      <c r="X29474" s="2"/>
      <c r="Y29474" s="2"/>
      <c r="Z29474" s="2"/>
      <c r="AA29474" s="2"/>
      <c r="AB29474" s="2"/>
      <c r="AC29474" s="2"/>
      <c r="AD29474" s="3"/>
    </row>
    <row r="29475" spans="1:30" s="9" customFormat="1" ht="22.5" customHeight="1" x14ac:dyDescent="0.3">
      <c r="A29475" s="26">
        <f>Fre.!H29476</f>
        <v>167.03691529030536</v>
      </c>
      <c r="B29475" s="2"/>
      <c r="C29475" s="2"/>
      <c r="D29475" s="2"/>
      <c r="E29475" s="2"/>
      <c r="F29475" s="2"/>
      <c r="G29475" s="2"/>
      <c r="H29475" s="2"/>
      <c r="I29475" s="2"/>
      <c r="J29475" s="2"/>
      <c r="K29475" s="2"/>
      <c r="L29475" s="2"/>
      <c r="M29475" s="2"/>
      <c r="N29475" s="2"/>
      <c r="P29475" s="26">
        <f>Fre.!J29476</f>
        <v>100.22214917418374</v>
      </c>
      <c r="Q29475" s="2"/>
      <c r="R29475" s="2"/>
      <c r="S29475" s="2"/>
      <c r="T29475" s="2"/>
      <c r="U29475" s="2"/>
      <c r="V29475" s="2"/>
      <c r="W29475" s="2"/>
      <c r="X29475" s="2"/>
      <c r="Y29475" s="2"/>
      <c r="Z29475" s="2"/>
      <c r="AA29475" s="2"/>
      <c r="AB29475" s="2"/>
      <c r="AC29475" s="2"/>
      <c r="AD29475" s="3"/>
    </row>
    <row r="29476" spans="1:30" s="9" customFormat="1" ht="22.5" customHeight="1" x14ac:dyDescent="0.3">
      <c r="A29476" s="25">
        <f>Fre.!H29477</f>
        <v>172.14175501745152</v>
      </c>
      <c r="B29476" s="2"/>
      <c r="C29476" s="2"/>
      <c r="D29476" s="2"/>
      <c r="E29476" s="2"/>
      <c r="F29476" s="2"/>
      <c r="G29476" s="2"/>
      <c r="H29476" s="2"/>
      <c r="I29476" s="2"/>
      <c r="J29476" s="2"/>
      <c r="K29476" s="2"/>
      <c r="L29476" s="2"/>
      <c r="M29476" s="2"/>
      <c r="N29476" s="2"/>
      <c r="P29476" s="25">
        <f>Fre.!J29477</f>
        <v>103.28505301047103</v>
      </c>
      <c r="Q29476" s="2"/>
      <c r="R29476" s="2"/>
      <c r="S29476" s="2"/>
      <c r="T29476" s="2"/>
      <c r="U29476" s="2"/>
      <c r="V29476" s="2"/>
      <c r="W29476" s="2"/>
      <c r="X29476" s="2"/>
      <c r="Y29476" s="2"/>
      <c r="Z29476" s="2"/>
      <c r="AA29476" s="2"/>
      <c r="AB29476" s="2"/>
      <c r="AC29476" s="2"/>
      <c r="AD29476" s="3"/>
    </row>
    <row r="29477" spans="1:30" s="9" customFormat="1" ht="22.5" customHeight="1" x14ac:dyDescent="0.3">
      <c r="A29477" s="26">
        <f>Fre.!H29478</f>
        <v>166.26901219385263</v>
      </c>
      <c r="B29477" s="2"/>
      <c r="C29477" s="2"/>
      <c r="D29477" s="2"/>
      <c r="E29477" s="2"/>
      <c r="F29477" s="2"/>
      <c r="G29477" s="2"/>
      <c r="H29477" s="2"/>
      <c r="I29477" s="2"/>
      <c r="J29477" s="2"/>
      <c r="K29477" s="2"/>
      <c r="L29477" s="2"/>
      <c r="M29477" s="2"/>
      <c r="N29477" s="2"/>
      <c r="P29477" s="26">
        <f>Fre.!J29478</f>
        <v>99.761407316312358</v>
      </c>
      <c r="Q29477" s="2"/>
      <c r="R29477" s="2"/>
      <c r="S29477" s="2"/>
      <c r="T29477" s="2"/>
      <c r="U29477" s="2"/>
      <c r="V29477" s="2"/>
      <c r="W29477" s="2"/>
      <c r="X29477" s="2"/>
      <c r="Y29477" s="2"/>
      <c r="Z29477" s="2"/>
      <c r="AA29477" s="2"/>
      <c r="AB29477" s="2"/>
      <c r="AC29477" s="2"/>
      <c r="AD29477" s="3"/>
    </row>
    <row r="29478" spans="1:30" s="9" customFormat="1" ht="22.5" customHeight="1" x14ac:dyDescent="0.3">
      <c r="A29478" s="25">
        <f>Fre.!H29479</f>
        <v>168.77972317827266</v>
      </c>
      <c r="B29478" s="2"/>
      <c r="C29478" s="2"/>
      <c r="D29478" s="2"/>
      <c r="E29478" s="2"/>
      <c r="F29478" s="2"/>
      <c r="G29478" s="2"/>
      <c r="H29478" s="2"/>
      <c r="I29478" s="2"/>
      <c r="J29478" s="2"/>
      <c r="K29478" s="2"/>
      <c r="L29478" s="2"/>
      <c r="M29478" s="2"/>
      <c r="N29478" s="2"/>
      <c r="P29478" s="25">
        <f>Fre.!J29479</f>
        <v>101.26783390696411</v>
      </c>
      <c r="Q29478" s="2"/>
      <c r="R29478" s="2"/>
      <c r="S29478" s="2"/>
      <c r="T29478" s="2"/>
      <c r="U29478" s="2"/>
      <c r="V29478" s="2"/>
      <c r="W29478" s="2"/>
      <c r="X29478" s="2"/>
      <c r="Y29478" s="2"/>
      <c r="Z29478" s="2"/>
      <c r="AA29478" s="2"/>
      <c r="AB29478" s="2"/>
      <c r="AC29478" s="2"/>
      <c r="AD29478" s="3"/>
    </row>
    <row r="29479" spans="1:30" s="9" customFormat="1" ht="22.5" customHeight="1" x14ac:dyDescent="0.3">
      <c r="A29479" s="26">
        <f>Fre.!H29480</f>
        <v>163.06679107969393</v>
      </c>
      <c r="B29479" s="2"/>
      <c r="C29479" s="2"/>
      <c r="D29479" s="2"/>
      <c r="E29479" s="2"/>
      <c r="F29479" s="2"/>
      <c r="G29479" s="2"/>
      <c r="H29479" s="2"/>
      <c r="I29479" s="2"/>
      <c r="J29479" s="2"/>
      <c r="K29479" s="2"/>
      <c r="L29479" s="2"/>
      <c r="M29479" s="2"/>
      <c r="N29479" s="2"/>
      <c r="P29479" s="26">
        <f>Fre.!J29480</f>
        <v>97.840074647816493</v>
      </c>
      <c r="Q29479" s="2"/>
      <c r="R29479" s="2"/>
      <c r="S29479" s="2"/>
      <c r="T29479" s="2"/>
      <c r="U29479" s="2"/>
      <c r="V29479" s="2"/>
      <c r="W29479" s="2"/>
      <c r="X29479" s="2"/>
      <c r="Y29479" s="2"/>
      <c r="Z29479" s="2"/>
      <c r="AA29479" s="2"/>
      <c r="AB29479" s="2"/>
      <c r="AC29479" s="2"/>
      <c r="AD29479" s="3"/>
    </row>
    <row r="29480" spans="1:30" s="9" customFormat="1" ht="22.5" customHeight="1" x14ac:dyDescent="0.3">
      <c r="A29480" s="25">
        <f>Fre.!H29481</f>
        <v>168.00457598942779</v>
      </c>
      <c r="B29480" s="2"/>
      <c r="C29480" s="2"/>
      <c r="D29480" s="2"/>
      <c r="E29480" s="2"/>
      <c r="F29480" s="2"/>
      <c r="G29480" s="2"/>
      <c r="H29480" s="2"/>
      <c r="I29480" s="2"/>
      <c r="J29480" s="2"/>
      <c r="K29480" s="2"/>
      <c r="L29480" s="2"/>
      <c r="M29480" s="2"/>
      <c r="N29480" s="2"/>
      <c r="P29480" s="25">
        <f>Fre.!J29481</f>
        <v>100.80274559365732</v>
      </c>
      <c r="Q29480" s="2"/>
      <c r="R29480" s="2"/>
      <c r="S29480" s="2"/>
      <c r="T29480" s="2"/>
      <c r="U29480" s="2"/>
      <c r="V29480" s="2"/>
      <c r="W29480" s="2"/>
      <c r="X29480" s="2"/>
      <c r="Y29480" s="2"/>
      <c r="Z29480" s="2"/>
      <c r="AA29480" s="2"/>
      <c r="AB29480" s="2"/>
      <c r="AC29480" s="2"/>
      <c r="AD29480" s="3"/>
    </row>
    <row r="29481" spans="1:30" s="9" customFormat="1" ht="22.5" customHeight="1" x14ac:dyDescent="0.3">
      <c r="A29481" s="26">
        <f>Fre.!H29482</f>
        <v>162.32245229792289</v>
      </c>
      <c r="B29481" s="2"/>
      <c r="C29481" s="2"/>
      <c r="D29481" s="2"/>
      <c r="E29481" s="2"/>
      <c r="F29481" s="2"/>
      <c r="G29481" s="2"/>
      <c r="H29481" s="2"/>
      <c r="I29481" s="2"/>
      <c r="J29481" s="2"/>
      <c r="K29481" s="2"/>
      <c r="L29481" s="2"/>
      <c r="M29481" s="2"/>
      <c r="N29481" s="2"/>
      <c r="P29481" s="26">
        <f>Fre.!J29482</f>
        <v>97.393471378754001</v>
      </c>
      <c r="Q29481" s="2"/>
      <c r="R29481" s="2"/>
      <c r="S29481" s="2"/>
      <c r="T29481" s="2"/>
      <c r="U29481" s="2"/>
      <c r="V29481" s="2"/>
      <c r="W29481" s="2"/>
      <c r="X29481" s="2"/>
      <c r="Y29481" s="2"/>
      <c r="Z29481" s="2"/>
      <c r="AA29481" s="2"/>
      <c r="AB29481" s="2"/>
      <c r="AC29481" s="2"/>
      <c r="AD29481" s="3"/>
    </row>
    <row r="29482" spans="1:30" s="9" customFormat="1" ht="22.5" customHeight="1" x14ac:dyDescent="0.3">
      <c r="A29482" s="25">
        <f>Fre.!H29483</f>
        <v>172.9060784334533</v>
      </c>
      <c r="B29482" s="2"/>
      <c r="C29482" s="2"/>
      <c r="D29482" s="2"/>
      <c r="E29482" s="2"/>
      <c r="F29482" s="2"/>
      <c r="G29482" s="2"/>
      <c r="H29482" s="2"/>
      <c r="I29482" s="2"/>
      <c r="J29482" s="2"/>
      <c r="K29482" s="2"/>
      <c r="L29482" s="2"/>
      <c r="M29482" s="2"/>
      <c r="N29482" s="2"/>
      <c r="P29482" s="25">
        <f>Fre.!J29483</f>
        <v>103.74364706007252</v>
      </c>
      <c r="Q29482" s="2"/>
      <c r="R29482" s="2"/>
      <c r="S29482" s="2"/>
      <c r="T29482" s="2"/>
      <c r="U29482" s="2"/>
      <c r="V29482" s="2"/>
      <c r="W29482" s="2"/>
      <c r="X29482" s="2"/>
      <c r="Y29482" s="2"/>
      <c r="Z29482" s="2"/>
      <c r="AA29482" s="2"/>
      <c r="AB29482" s="2"/>
      <c r="AC29482" s="2"/>
      <c r="AD29482" s="3"/>
    </row>
    <row r="29483" spans="1:30" s="9" customFormat="1" ht="22.5" customHeight="1" x14ac:dyDescent="0.3">
      <c r="A29483" s="26">
        <f>Fre.!H29484</f>
        <v>167.00058395945481</v>
      </c>
      <c r="B29483" s="2"/>
      <c r="C29483" s="2"/>
      <c r="D29483" s="2"/>
      <c r="E29483" s="2"/>
      <c r="F29483" s="2"/>
      <c r="G29483" s="2"/>
      <c r="H29483" s="2"/>
      <c r="I29483" s="2"/>
      <c r="J29483" s="2"/>
      <c r="K29483" s="2"/>
      <c r="L29483" s="2"/>
      <c r="M29483" s="2"/>
      <c r="N29483" s="2"/>
      <c r="P29483" s="26">
        <f>Fre.!J29484</f>
        <v>100.20035037567303</v>
      </c>
      <c r="Q29483" s="2"/>
      <c r="R29483" s="2"/>
      <c r="S29483" s="2"/>
      <c r="T29483" s="2"/>
      <c r="U29483" s="2"/>
      <c r="V29483" s="2"/>
      <c r="W29483" s="2"/>
      <c r="X29483" s="2"/>
      <c r="Y29483" s="2"/>
      <c r="Z29483" s="2"/>
      <c r="AA29483" s="2"/>
      <c r="AB29483" s="2"/>
      <c r="AC29483" s="2"/>
      <c r="AD29483" s="3"/>
    </row>
    <row r="29484" spans="1:30" s="9" customFormat="1" ht="22.5" customHeight="1" x14ac:dyDescent="0.3">
      <c r="A29484" s="25">
        <f>Fre.!H29485</f>
        <v>172.10647757177307</v>
      </c>
      <c r="B29484" s="2"/>
      <c r="C29484" s="2"/>
      <c r="D29484" s="2"/>
      <c r="E29484" s="2"/>
      <c r="F29484" s="2"/>
      <c r="G29484" s="2"/>
      <c r="H29484" s="2"/>
      <c r="I29484" s="2"/>
      <c r="J29484" s="2"/>
      <c r="K29484" s="2"/>
      <c r="L29484" s="2"/>
      <c r="M29484" s="2"/>
      <c r="N29484" s="2"/>
      <c r="P29484" s="25">
        <f>Fre.!J29485</f>
        <v>103.26388654306383</v>
      </c>
      <c r="Q29484" s="2"/>
      <c r="R29484" s="2"/>
      <c r="S29484" s="2"/>
      <c r="T29484" s="2"/>
      <c r="U29484" s="2"/>
      <c r="V29484" s="2"/>
      <c r="W29484" s="2"/>
      <c r="X29484" s="2"/>
      <c r="Y29484" s="2"/>
      <c r="Z29484" s="2"/>
      <c r="AA29484" s="2"/>
      <c r="AB29484" s="2"/>
      <c r="AC29484" s="2"/>
      <c r="AD29484" s="3"/>
    </row>
    <row r="29485" spans="1:30" s="9" customFormat="1" ht="22.5" customHeight="1" x14ac:dyDescent="0.3">
      <c r="A29485" s="26">
        <f>Fre.!H29486</f>
        <v>166.23276683895207</v>
      </c>
      <c r="B29485" s="2"/>
      <c r="C29485" s="2"/>
      <c r="D29485" s="2"/>
      <c r="E29485" s="2"/>
      <c r="F29485" s="2"/>
      <c r="G29485" s="2"/>
      <c r="H29485" s="2"/>
      <c r="I29485" s="2"/>
      <c r="J29485" s="2"/>
      <c r="K29485" s="2"/>
      <c r="L29485" s="2"/>
      <c r="M29485" s="2"/>
      <c r="N29485" s="2"/>
      <c r="P29485" s="26">
        <f>Fre.!J29486</f>
        <v>99.739660103371378</v>
      </c>
      <c r="Q29485" s="2"/>
      <c r="R29485" s="2"/>
      <c r="S29485" s="2"/>
      <c r="T29485" s="2"/>
      <c r="U29485" s="2"/>
      <c r="V29485" s="2"/>
      <c r="W29485" s="2"/>
      <c r="X29485" s="2"/>
      <c r="Y29485" s="2"/>
      <c r="Z29485" s="2"/>
      <c r="AA29485" s="2"/>
      <c r="AB29485" s="2"/>
      <c r="AC29485" s="2"/>
      <c r="AD29485" s="3"/>
    </row>
    <row r="29486" spans="1:30" s="9" customFormat="1" ht="22.5" customHeight="1" x14ac:dyDescent="0.3">
      <c r="A29486" s="25">
        <f>Fre.!H29487</f>
        <v>168.74446217500849</v>
      </c>
      <c r="B29486" s="2"/>
      <c r="C29486" s="2"/>
      <c r="D29486" s="2"/>
      <c r="E29486" s="2"/>
      <c r="F29486" s="2"/>
      <c r="G29486" s="2"/>
      <c r="H29486" s="2"/>
      <c r="I29486" s="2"/>
      <c r="J29486" s="2"/>
      <c r="K29486" s="2"/>
      <c r="L29486" s="2"/>
      <c r="M29486" s="2"/>
      <c r="N29486" s="2"/>
      <c r="P29486" s="25">
        <f>Fre.!J29487</f>
        <v>101.24667730500573</v>
      </c>
      <c r="Q29486" s="2"/>
      <c r="R29486" s="2"/>
      <c r="S29486" s="2"/>
      <c r="T29486" s="2"/>
      <c r="U29486" s="2"/>
      <c r="V29486" s="2"/>
      <c r="W29486" s="2"/>
      <c r="X29486" s="2"/>
      <c r="Y29486" s="2"/>
      <c r="Z29486" s="2"/>
      <c r="AA29486" s="2"/>
      <c r="AB29486" s="2"/>
      <c r="AC29486" s="2"/>
      <c r="AD29486" s="3"/>
    </row>
    <row r="29487" spans="1:30" s="9" customFormat="1" ht="22.5" customHeight="1" x14ac:dyDescent="0.3">
      <c r="A29487" s="26">
        <f>Fre.!H29488</f>
        <v>163.03056216720634</v>
      </c>
      <c r="B29487" s="2"/>
      <c r="C29487" s="2"/>
      <c r="D29487" s="2"/>
      <c r="E29487" s="2"/>
      <c r="F29487" s="2"/>
      <c r="G29487" s="2"/>
      <c r="H29487" s="2"/>
      <c r="I29487" s="2"/>
      <c r="J29487" s="2"/>
      <c r="K29487" s="2"/>
      <c r="L29487" s="2"/>
      <c r="M29487" s="2"/>
      <c r="N29487" s="2"/>
      <c r="P29487" s="26">
        <f>Fre.!J29488</f>
        <v>97.818337300324316</v>
      </c>
      <c r="Q29487" s="2"/>
      <c r="R29487" s="2"/>
      <c r="S29487" s="2"/>
      <c r="T29487" s="2"/>
      <c r="U29487" s="2"/>
      <c r="V29487" s="2"/>
      <c r="W29487" s="2"/>
      <c r="X29487" s="2"/>
      <c r="Y29487" s="2"/>
      <c r="Z29487" s="2"/>
      <c r="AA29487" s="2"/>
      <c r="AB29487" s="2"/>
      <c r="AC29487" s="2"/>
      <c r="AD29487" s="3"/>
    </row>
    <row r="29488" spans="1:30" s="9" customFormat="1" ht="22.5" customHeight="1" x14ac:dyDescent="0.3">
      <c r="A29488" s="25">
        <f>Fre.!H29489</f>
        <v>167.96939832380721</v>
      </c>
      <c r="B29488" s="2"/>
      <c r="C29488" s="2"/>
      <c r="D29488" s="2"/>
      <c r="E29488" s="2"/>
      <c r="F29488" s="2"/>
      <c r="G29488" s="2"/>
      <c r="H29488" s="2"/>
      <c r="I29488" s="2"/>
      <c r="J29488" s="2"/>
      <c r="K29488" s="2"/>
      <c r="L29488" s="2"/>
      <c r="M29488" s="2"/>
      <c r="N29488" s="2"/>
      <c r="P29488" s="25">
        <f>Fre.!J29489</f>
        <v>100.78163899428432</v>
      </c>
      <c r="Q29488" s="2"/>
      <c r="R29488" s="2"/>
      <c r="S29488" s="2"/>
      <c r="T29488" s="2"/>
      <c r="U29488" s="2"/>
      <c r="V29488" s="2"/>
      <c r="W29488" s="2"/>
      <c r="X29488" s="2"/>
      <c r="Y29488" s="2"/>
      <c r="Z29488" s="2"/>
      <c r="AA29488" s="2"/>
      <c r="AB29488" s="2"/>
      <c r="AC29488" s="2"/>
      <c r="AD29488" s="3"/>
    </row>
    <row r="29489" spans="1:30" s="9" customFormat="1" ht="22.5" customHeight="1" x14ac:dyDescent="0.3">
      <c r="A29489" s="26">
        <f>Fre.!H29490</f>
        <v>162.28630672307759</v>
      </c>
      <c r="B29489" s="2"/>
      <c r="C29489" s="2"/>
      <c r="D29489" s="2"/>
      <c r="E29489" s="2"/>
      <c r="F29489" s="2"/>
      <c r="G29489" s="2"/>
      <c r="H29489" s="2"/>
      <c r="I29489" s="2"/>
      <c r="J29489" s="2"/>
      <c r="K29489" s="2"/>
      <c r="L29489" s="2"/>
      <c r="M29489" s="2"/>
      <c r="N29489" s="2"/>
      <c r="P29489" s="26">
        <f>Fre.!J29490</f>
        <v>97.371784033847192</v>
      </c>
      <c r="Q29489" s="2"/>
      <c r="R29489" s="2"/>
      <c r="S29489" s="2"/>
      <c r="T29489" s="2"/>
      <c r="U29489" s="2"/>
      <c r="V29489" s="2"/>
      <c r="W29489" s="2"/>
      <c r="X29489" s="2"/>
      <c r="Y29489" s="2"/>
      <c r="Z29489" s="2"/>
      <c r="AA29489" s="2"/>
      <c r="AB29489" s="2"/>
      <c r="AC29489" s="2"/>
      <c r="AD29489" s="3"/>
    </row>
    <row r="29490" spans="1:30" s="9" customFormat="1" ht="22.5" customHeight="1" x14ac:dyDescent="0.3">
      <c r="A29490" s="25">
        <f>Fre.!H29491</f>
        <v>172.53197069775248</v>
      </c>
      <c r="B29490" s="2"/>
      <c r="C29490" s="2"/>
      <c r="D29490" s="2"/>
      <c r="E29490" s="2"/>
      <c r="F29490" s="2"/>
      <c r="G29490" s="2"/>
      <c r="H29490" s="2"/>
      <c r="I29490" s="2"/>
      <c r="J29490" s="2"/>
      <c r="K29490" s="2"/>
      <c r="L29490" s="2"/>
      <c r="M29490" s="2"/>
      <c r="N29490" s="2"/>
      <c r="P29490" s="25">
        <f>Fre.!J29491</f>
        <v>103.51918241865215</v>
      </c>
      <c r="Q29490" s="2"/>
      <c r="R29490" s="2"/>
      <c r="S29490" s="2"/>
      <c r="T29490" s="2"/>
      <c r="U29490" s="2"/>
      <c r="V29490" s="2"/>
      <c r="W29490" s="2"/>
      <c r="X29490" s="2"/>
      <c r="Y29490" s="2"/>
      <c r="Z29490" s="2"/>
      <c r="AA29490" s="2"/>
      <c r="AB29490" s="2"/>
      <c r="AC29490" s="2"/>
      <c r="AD29490" s="3"/>
    </row>
    <row r="29491" spans="1:30" s="9" customFormat="1" ht="22.5" customHeight="1" x14ac:dyDescent="0.3">
      <c r="A29491" s="26">
        <f>Fre.!H29492</f>
        <v>166.63463345900283</v>
      </c>
      <c r="B29491" s="2"/>
      <c r="C29491" s="2"/>
      <c r="D29491" s="2"/>
      <c r="E29491" s="2"/>
      <c r="F29491" s="2"/>
      <c r="G29491" s="2"/>
      <c r="H29491" s="2"/>
      <c r="I29491" s="2"/>
      <c r="J29491" s="2"/>
      <c r="K29491" s="2"/>
      <c r="L29491" s="2"/>
      <c r="M29491" s="2"/>
      <c r="N29491" s="2"/>
      <c r="P29491" s="26">
        <f>Fre.!J29492</f>
        <v>99.980780075402222</v>
      </c>
      <c r="Q29491" s="2"/>
      <c r="R29491" s="2"/>
      <c r="S29491" s="2"/>
      <c r="T29491" s="2"/>
      <c r="U29491" s="2"/>
      <c r="V29491" s="2"/>
      <c r="W29491" s="2"/>
      <c r="X29491" s="2"/>
      <c r="Y29491" s="2"/>
      <c r="Z29491" s="2"/>
      <c r="AA29491" s="2"/>
      <c r="AB29491" s="2"/>
      <c r="AC29491" s="2"/>
      <c r="AD29491" s="3"/>
    </row>
    <row r="29492" spans="1:30" s="9" customFormat="1" ht="22.5" customHeight="1" x14ac:dyDescent="0.3">
      <c r="A29492" s="25">
        <f>Fre.!H29493</f>
        <v>171.73160271259752</v>
      </c>
      <c r="B29492" s="2"/>
      <c r="C29492" s="2"/>
      <c r="D29492" s="2"/>
      <c r="E29492" s="2"/>
      <c r="F29492" s="2"/>
      <c r="G29492" s="2"/>
      <c r="H29492" s="2"/>
      <c r="I29492" s="2"/>
      <c r="J29492" s="2"/>
      <c r="K29492" s="2"/>
      <c r="L29492" s="2"/>
      <c r="M29492" s="2"/>
      <c r="N29492" s="2"/>
      <c r="P29492" s="25">
        <f>Fre.!J29493</f>
        <v>103.03896162755915</v>
      </c>
      <c r="Q29492" s="2"/>
      <c r="R29492" s="2"/>
      <c r="S29492" s="2"/>
      <c r="T29492" s="2"/>
      <c r="U29492" s="2"/>
      <c r="V29492" s="2"/>
      <c r="W29492" s="2"/>
      <c r="X29492" s="2"/>
      <c r="Y29492" s="2"/>
      <c r="Z29492" s="2"/>
      <c r="AA29492" s="2"/>
      <c r="AB29492" s="2"/>
      <c r="AC29492" s="2"/>
      <c r="AD29492" s="3"/>
    </row>
    <row r="29493" spans="1:30" s="9" customFormat="1" ht="22.5" customHeight="1" x14ac:dyDescent="0.3">
      <c r="A29493" s="26">
        <f>Fre.!H29494</f>
        <v>165.86611822020052</v>
      </c>
      <c r="B29493" s="2"/>
      <c r="C29493" s="2"/>
      <c r="D29493" s="2"/>
      <c r="E29493" s="2"/>
      <c r="F29493" s="2"/>
      <c r="G29493" s="2"/>
      <c r="H29493" s="2"/>
      <c r="I29493" s="2"/>
      <c r="J29493" s="2"/>
      <c r="K29493" s="2"/>
      <c r="L29493" s="2"/>
      <c r="M29493" s="2"/>
      <c r="N29493" s="2"/>
      <c r="P29493" s="26">
        <f>Fre.!J29494</f>
        <v>99.519670932120306</v>
      </c>
      <c r="Q29493" s="2"/>
      <c r="R29493" s="2"/>
      <c r="S29493" s="2"/>
      <c r="T29493" s="2"/>
      <c r="U29493" s="2"/>
      <c r="V29493" s="2"/>
      <c r="W29493" s="2"/>
      <c r="X29493" s="2"/>
      <c r="Y29493" s="2"/>
      <c r="Z29493" s="2"/>
      <c r="AA29493" s="2"/>
      <c r="AB29493" s="2"/>
      <c r="AC29493" s="2"/>
      <c r="AD29493" s="3"/>
    </row>
    <row r="29494" spans="1:30" s="9" customFormat="1" ht="22.5" customHeight="1" x14ac:dyDescent="0.3">
      <c r="A29494" s="25">
        <f>Fre.!H29495</f>
        <v>168.37809603242152</v>
      </c>
      <c r="B29494" s="2"/>
      <c r="C29494" s="2"/>
      <c r="D29494" s="2"/>
      <c r="E29494" s="2"/>
      <c r="F29494" s="2"/>
      <c r="G29494" s="2"/>
      <c r="H29494" s="2"/>
      <c r="I29494" s="2"/>
      <c r="J29494" s="2"/>
      <c r="K29494" s="2"/>
      <c r="L29494" s="2"/>
      <c r="M29494" s="2"/>
      <c r="N29494" s="2"/>
      <c r="P29494" s="25">
        <f>Fre.!J29495</f>
        <v>101.02685761945305</v>
      </c>
      <c r="Q29494" s="2"/>
      <c r="R29494" s="2"/>
      <c r="S29494" s="2"/>
      <c r="T29494" s="2"/>
      <c r="U29494" s="2"/>
      <c r="V29494" s="2"/>
      <c r="W29494" s="2"/>
      <c r="X29494" s="2"/>
      <c r="Y29494" s="2"/>
      <c r="Z29494" s="2"/>
      <c r="AA29494" s="2"/>
      <c r="AB29494" s="2"/>
      <c r="AC29494" s="2"/>
      <c r="AD29494" s="3"/>
    </row>
    <row r="29495" spans="1:30" s="9" customFormat="1" ht="22.5" customHeight="1" x14ac:dyDescent="0.3">
      <c r="A29495" s="26">
        <f>Fre.!H29496</f>
        <v>162.67203809356576</v>
      </c>
      <c r="B29495" s="2"/>
      <c r="C29495" s="2"/>
      <c r="D29495" s="2"/>
      <c r="E29495" s="2"/>
      <c r="F29495" s="2"/>
      <c r="G29495" s="2"/>
      <c r="H29495" s="2"/>
      <c r="I29495" s="2"/>
      <c r="J29495" s="2"/>
      <c r="K29495" s="2"/>
      <c r="L29495" s="2"/>
      <c r="M29495" s="2"/>
      <c r="N29495" s="2"/>
      <c r="P29495" s="26">
        <f>Fre.!J29496</f>
        <v>97.603222856139453</v>
      </c>
      <c r="Q29495" s="2"/>
      <c r="R29495" s="2"/>
      <c r="S29495" s="2"/>
      <c r="T29495" s="2"/>
      <c r="U29495" s="2"/>
      <c r="V29495" s="2"/>
      <c r="W29495" s="2"/>
      <c r="X29495" s="2"/>
      <c r="Y29495" s="2"/>
      <c r="Z29495" s="2"/>
      <c r="AA29495" s="2"/>
      <c r="AB29495" s="2"/>
      <c r="AC29495" s="2"/>
      <c r="AD29495" s="3"/>
    </row>
    <row r="29496" spans="1:30" s="9" customFormat="1" ht="22.5" customHeight="1" x14ac:dyDescent="0.3">
      <c r="A29496" s="25">
        <f>Fre.!H29497</f>
        <v>167.60228859813631</v>
      </c>
      <c r="B29496" s="2"/>
      <c r="C29496" s="2"/>
      <c r="D29496" s="2"/>
      <c r="E29496" s="2"/>
      <c r="F29496" s="2"/>
      <c r="G29496" s="2"/>
      <c r="H29496" s="2"/>
      <c r="I29496" s="2"/>
      <c r="J29496" s="2"/>
      <c r="K29496" s="2"/>
      <c r="L29496" s="2"/>
      <c r="M29496" s="2"/>
      <c r="N29496" s="2"/>
      <c r="P29496" s="25">
        <f>Fre.!J29497</f>
        <v>100.56137315888179</v>
      </c>
      <c r="Q29496" s="2"/>
      <c r="R29496" s="2"/>
      <c r="S29496" s="2"/>
      <c r="T29496" s="2"/>
      <c r="U29496" s="2"/>
      <c r="V29496" s="2"/>
      <c r="W29496" s="2"/>
      <c r="X29496" s="2"/>
      <c r="Y29496" s="2"/>
      <c r="Z29496" s="2"/>
      <c r="AA29496" s="2"/>
      <c r="AB29496" s="2"/>
      <c r="AC29496" s="2"/>
      <c r="AD29496" s="3"/>
    </row>
    <row r="29497" spans="1:30" s="9" customFormat="1" ht="22.5" customHeight="1" x14ac:dyDescent="0.3">
      <c r="A29497" s="26">
        <f>Fre.!H29498</f>
        <v>161.92710595399453</v>
      </c>
      <c r="B29497" s="2"/>
      <c r="C29497" s="2"/>
      <c r="D29497" s="2"/>
      <c r="E29497" s="2"/>
      <c r="F29497" s="2"/>
      <c r="G29497" s="2"/>
      <c r="H29497" s="2"/>
      <c r="I29497" s="2"/>
      <c r="J29497" s="2"/>
      <c r="K29497" s="2"/>
      <c r="L29497" s="2"/>
      <c r="M29497" s="2"/>
      <c r="N29497" s="2"/>
      <c r="P29497" s="26">
        <f>Fre.!J29498</f>
        <v>97.156263572397236</v>
      </c>
      <c r="Q29497" s="2"/>
      <c r="R29497" s="2"/>
      <c r="S29497" s="2"/>
      <c r="T29497" s="2"/>
      <c r="U29497" s="2"/>
      <c r="V29497" s="2"/>
      <c r="W29497" s="2"/>
      <c r="X29497" s="2"/>
      <c r="Y29497" s="2"/>
      <c r="Z29497" s="2"/>
      <c r="AA29497" s="2"/>
      <c r="AB29497" s="2"/>
      <c r="AC29497" s="2"/>
      <c r="AD29497" s="3"/>
    </row>
    <row r="29498" spans="1:30" s="9" customFormat="1" ht="22.5" customHeight="1" x14ac:dyDescent="0.3">
      <c r="A29498" s="25">
        <f>Fre.!H29499</f>
        <v>172.50305139418026</v>
      </c>
      <c r="B29498" s="2"/>
      <c r="C29498" s="2"/>
      <c r="D29498" s="2"/>
      <c r="E29498" s="2"/>
      <c r="F29498" s="2"/>
      <c r="G29498" s="2"/>
      <c r="H29498" s="2"/>
      <c r="I29498" s="2"/>
      <c r="J29498" s="2"/>
      <c r="K29498" s="2"/>
      <c r="L29498" s="2"/>
      <c r="M29498" s="2"/>
      <c r="N29498" s="2"/>
      <c r="P29498" s="25">
        <f>Fre.!J29499</f>
        <v>103.50183083650828</v>
      </c>
      <c r="Q29498" s="2"/>
      <c r="R29498" s="2"/>
      <c r="S29498" s="2"/>
      <c r="T29498" s="2"/>
      <c r="U29498" s="2"/>
      <c r="V29498" s="2"/>
      <c r="W29498" s="2"/>
      <c r="X29498" s="2"/>
      <c r="Y29498" s="2"/>
      <c r="Z29498" s="2"/>
      <c r="AA29498" s="2"/>
      <c r="AB29498" s="2"/>
      <c r="AC29498" s="2"/>
      <c r="AD29498" s="3"/>
    </row>
    <row r="29499" spans="1:30" s="9" customFormat="1" ht="22.5" customHeight="1" x14ac:dyDescent="0.3">
      <c r="A29499" s="26">
        <f>Fre.!H29500</f>
        <v>166.6048323324373</v>
      </c>
      <c r="B29499" s="2"/>
      <c r="C29499" s="2"/>
      <c r="D29499" s="2"/>
      <c r="E29499" s="2"/>
      <c r="F29499" s="2"/>
      <c r="G29499" s="2"/>
      <c r="H29499" s="2"/>
      <c r="I29499" s="2"/>
      <c r="J29499" s="2"/>
      <c r="K29499" s="2"/>
      <c r="L29499" s="2"/>
      <c r="M29499" s="2"/>
      <c r="N29499" s="2"/>
      <c r="P29499" s="26">
        <f>Fre.!J29500</f>
        <v>99.962899399462785</v>
      </c>
      <c r="Q29499" s="2"/>
      <c r="R29499" s="2"/>
      <c r="S29499" s="2"/>
      <c r="T29499" s="2"/>
      <c r="U29499" s="2"/>
      <c r="V29499" s="2"/>
      <c r="W29499" s="2"/>
      <c r="X29499" s="2"/>
      <c r="Y29499" s="2"/>
      <c r="Z29499" s="2"/>
      <c r="AA29499" s="2"/>
      <c r="AB29499" s="2"/>
      <c r="AC29499" s="2"/>
      <c r="AD29499" s="3"/>
    </row>
    <row r="29500" spans="1:30" s="9" customFormat="1" ht="22.5" customHeight="1" x14ac:dyDescent="0.3">
      <c r="A29500" s="25">
        <f>Fre.!H29501</f>
        <v>171.70271810107417</v>
      </c>
      <c r="B29500" s="2"/>
      <c r="C29500" s="2"/>
      <c r="D29500" s="2"/>
      <c r="E29500" s="2"/>
      <c r="F29500" s="2"/>
      <c r="G29500" s="2"/>
      <c r="H29500" s="2"/>
      <c r="I29500" s="2"/>
      <c r="J29500" s="2"/>
      <c r="K29500" s="2"/>
      <c r="L29500" s="2"/>
      <c r="M29500" s="2"/>
      <c r="N29500" s="2"/>
      <c r="P29500" s="25">
        <f>Fre.!J29501</f>
        <v>103.02163086064516</v>
      </c>
      <c r="Q29500" s="2"/>
      <c r="R29500" s="2"/>
      <c r="S29500" s="2"/>
      <c r="T29500" s="2"/>
      <c r="U29500" s="2"/>
      <c r="V29500" s="2"/>
      <c r="W29500" s="2"/>
      <c r="X29500" s="2"/>
      <c r="Y29500" s="2"/>
      <c r="Z29500" s="2"/>
      <c r="AA29500" s="2"/>
      <c r="AB29500" s="2"/>
      <c r="AC29500" s="2"/>
      <c r="AD29500" s="3"/>
    </row>
    <row r="29501" spans="1:30" s="9" customFormat="1" ht="22.5" customHeight="1" x14ac:dyDescent="0.3">
      <c r="A29501" s="26">
        <f>Fre.!H29502</f>
        <v>165.83635178568395</v>
      </c>
      <c r="B29501" s="2"/>
      <c r="C29501" s="2"/>
      <c r="D29501" s="2"/>
      <c r="E29501" s="2"/>
      <c r="F29501" s="2"/>
      <c r="G29501" s="2"/>
      <c r="H29501" s="2"/>
      <c r="I29501" s="2"/>
      <c r="J29501" s="2"/>
      <c r="K29501" s="2"/>
      <c r="L29501" s="2"/>
      <c r="M29501" s="2"/>
      <c r="N29501" s="2"/>
      <c r="P29501" s="26">
        <f>Fre.!J29502</f>
        <v>99.501811071410884</v>
      </c>
      <c r="Q29501" s="2"/>
      <c r="R29501" s="2"/>
      <c r="S29501" s="2"/>
      <c r="T29501" s="2"/>
      <c r="U29501" s="2"/>
      <c r="V29501" s="2"/>
      <c r="W29501" s="2"/>
      <c r="X29501" s="2"/>
      <c r="Y29501" s="2"/>
      <c r="Z29501" s="2"/>
      <c r="AA29501" s="2"/>
      <c r="AB29501" s="2"/>
      <c r="AC29501" s="2"/>
      <c r="AD29501" s="3"/>
    </row>
    <row r="29502" spans="1:30" s="9" customFormat="1" ht="22.5" customHeight="1" x14ac:dyDescent="0.3">
      <c r="A29502" s="25">
        <f>Fre.!H29503</f>
        <v>168.34921805555717</v>
      </c>
      <c r="B29502" s="2"/>
      <c r="C29502" s="2"/>
      <c r="D29502" s="2"/>
      <c r="E29502" s="2"/>
      <c r="F29502" s="2"/>
      <c r="G29502" s="2"/>
      <c r="H29502" s="2"/>
      <c r="I29502" s="2"/>
      <c r="J29502" s="2"/>
      <c r="K29502" s="2"/>
      <c r="L29502" s="2"/>
      <c r="M29502" s="2"/>
      <c r="N29502" s="2"/>
      <c r="P29502" s="25">
        <f>Fre.!J29503</f>
        <v>101.00953083333431</v>
      </c>
      <c r="Q29502" s="2"/>
      <c r="R29502" s="2"/>
      <c r="S29502" s="2"/>
      <c r="T29502" s="2"/>
      <c r="U29502" s="2"/>
      <c r="V29502" s="2"/>
      <c r="W29502" s="2"/>
      <c r="X29502" s="2"/>
      <c r="Y29502" s="2"/>
      <c r="Z29502" s="2"/>
      <c r="AA29502" s="2"/>
      <c r="AB29502" s="2"/>
      <c r="AC29502" s="2"/>
      <c r="AD29502" s="3"/>
    </row>
    <row r="29503" spans="1:30" s="9" customFormat="1" ht="22.5" customHeight="1" x14ac:dyDescent="0.3">
      <c r="A29503" s="26">
        <f>Fre.!H29504</f>
        <v>162.64227829370813</v>
      </c>
      <c r="B29503" s="2"/>
      <c r="C29503" s="2"/>
      <c r="D29503" s="2"/>
      <c r="E29503" s="2"/>
      <c r="F29503" s="2"/>
      <c r="G29503" s="2"/>
      <c r="H29503" s="2"/>
      <c r="I29503" s="2"/>
      <c r="J29503" s="2"/>
      <c r="K29503" s="2"/>
      <c r="L29503" s="2"/>
      <c r="M29503" s="2"/>
      <c r="N29503" s="2"/>
      <c r="P29503" s="26">
        <f>Fre.!J29504</f>
        <v>97.585366976225018</v>
      </c>
      <c r="Q29503" s="2"/>
      <c r="R29503" s="2"/>
      <c r="S29503" s="2"/>
      <c r="T29503" s="2"/>
      <c r="U29503" s="2"/>
      <c r="V29503" s="2"/>
      <c r="W29503" s="2"/>
      <c r="X29503" s="2"/>
      <c r="Y29503" s="2"/>
      <c r="Z29503" s="2"/>
      <c r="AA29503" s="2"/>
      <c r="AB29503" s="2"/>
      <c r="AC29503" s="2"/>
      <c r="AD29503" s="3"/>
    </row>
    <row r="29504" spans="1:30" s="9" customFormat="1" ht="22.5" customHeight="1" x14ac:dyDescent="0.3">
      <c r="A29504" s="25">
        <f>Fre.!H29505</f>
        <v>167.57344424874157</v>
      </c>
      <c r="B29504" s="2"/>
      <c r="C29504" s="2"/>
      <c r="D29504" s="2"/>
      <c r="E29504" s="2"/>
      <c r="F29504" s="2"/>
      <c r="G29504" s="2"/>
      <c r="H29504" s="2"/>
      <c r="I29504" s="2"/>
      <c r="J29504" s="2"/>
      <c r="K29504" s="2"/>
      <c r="L29504" s="2"/>
      <c r="M29504" s="2"/>
      <c r="N29504" s="2"/>
      <c r="P29504" s="25">
        <f>Fre.!J29505</f>
        <v>100.54406654924482</v>
      </c>
      <c r="Q29504" s="2"/>
      <c r="R29504" s="2"/>
      <c r="S29504" s="2"/>
      <c r="T29504" s="2"/>
      <c r="U29504" s="2"/>
      <c r="V29504" s="2"/>
      <c r="W29504" s="2"/>
      <c r="X29504" s="2"/>
      <c r="Y29504" s="2"/>
      <c r="Z29504" s="2"/>
      <c r="AA29504" s="2"/>
      <c r="AB29504" s="2"/>
      <c r="AC29504" s="2"/>
      <c r="AD29504" s="3"/>
    </row>
    <row r="29505" spans="1:30" s="9" customFormat="1" ht="22.5" customHeight="1" x14ac:dyDescent="0.3">
      <c r="A29505" s="26">
        <f>Fre.!H29506</f>
        <v>161.8973797816065</v>
      </c>
      <c r="B29505" s="2"/>
      <c r="C29505" s="2"/>
      <c r="D29505" s="2"/>
      <c r="E29505" s="2"/>
      <c r="F29505" s="2"/>
      <c r="G29505" s="2"/>
      <c r="H29505" s="2"/>
      <c r="I29505" s="2"/>
      <c r="J29505" s="2"/>
      <c r="K29505" s="2"/>
      <c r="L29505" s="2"/>
      <c r="M29505" s="2"/>
      <c r="N29505" s="2"/>
      <c r="P29505" s="26">
        <f>Fre.!J29506</f>
        <v>97.13842786896457</v>
      </c>
      <c r="Q29505" s="2"/>
      <c r="R29505" s="2"/>
      <c r="S29505" s="2"/>
      <c r="T29505" s="2"/>
      <c r="U29505" s="2"/>
      <c r="V29505" s="2"/>
      <c r="W29505" s="2"/>
      <c r="X29505" s="2"/>
      <c r="Y29505" s="2"/>
      <c r="Z29505" s="2"/>
      <c r="AA29505" s="2"/>
      <c r="AB29505" s="2"/>
      <c r="AC29505" s="2"/>
      <c r="AD29505" s="3"/>
    </row>
    <row r="29506" spans="1:30" s="9" customFormat="1" ht="22.5" customHeight="1" x14ac:dyDescent="0.3">
      <c r="A29506" s="25">
        <f>Fre.!H29507</f>
        <v>172.67080446623316</v>
      </c>
      <c r="B29506" s="2"/>
      <c r="C29506" s="2"/>
      <c r="D29506" s="2"/>
      <c r="E29506" s="2"/>
      <c r="F29506" s="2"/>
      <c r="G29506" s="2"/>
      <c r="H29506" s="2"/>
      <c r="I29506" s="2"/>
      <c r="J29506" s="2"/>
      <c r="K29506" s="2"/>
      <c r="L29506" s="2"/>
      <c r="M29506" s="2"/>
      <c r="N29506" s="2"/>
      <c r="P29506" s="25">
        <f>Fre.!J29507</f>
        <v>103.60248267974016</v>
      </c>
      <c r="Q29506" s="2"/>
      <c r="R29506" s="2"/>
      <c r="S29506" s="2"/>
      <c r="T29506" s="2"/>
      <c r="U29506" s="2"/>
      <c r="V29506" s="2"/>
      <c r="W29506" s="2"/>
      <c r="X29506" s="2"/>
      <c r="Y29506" s="2"/>
      <c r="Z29506" s="2"/>
      <c r="AA29506" s="2"/>
      <c r="AB29506" s="2"/>
      <c r="AC29506" s="2"/>
      <c r="AD29506" s="3"/>
    </row>
    <row r="29507" spans="1:30" s="9" customFormat="1" ht="22.5" customHeight="1" x14ac:dyDescent="0.3">
      <c r="A29507" s="26">
        <f>Fre.!H29508</f>
        <v>166.77572780343223</v>
      </c>
      <c r="B29507" s="2"/>
      <c r="C29507" s="2"/>
      <c r="D29507" s="2"/>
      <c r="E29507" s="2"/>
      <c r="F29507" s="2"/>
      <c r="G29507" s="2"/>
      <c r="H29507" s="2"/>
      <c r="I29507" s="2"/>
      <c r="J29507" s="2"/>
      <c r="K29507" s="2"/>
      <c r="L29507" s="2"/>
      <c r="M29507" s="2"/>
      <c r="N29507" s="2"/>
      <c r="P29507" s="26">
        <f>Fre.!J29508</f>
        <v>100.06543668205973</v>
      </c>
      <c r="Q29507" s="2"/>
      <c r="R29507" s="2"/>
      <c r="S29507" s="2"/>
      <c r="T29507" s="2"/>
      <c r="U29507" s="2"/>
      <c r="V29507" s="2"/>
      <c r="W29507" s="2"/>
      <c r="X29507" s="2"/>
      <c r="Y29507" s="2"/>
      <c r="Z29507" s="2"/>
      <c r="AA29507" s="2"/>
      <c r="AB29507" s="2"/>
      <c r="AC29507" s="2"/>
      <c r="AD29507" s="3"/>
    </row>
    <row r="29508" spans="1:30" s="9" customFormat="1" ht="22.5" customHeight="1" x14ac:dyDescent="0.3">
      <c r="A29508" s="25">
        <f>Fre.!H29509</f>
        <v>171.871911632598</v>
      </c>
      <c r="B29508" s="2"/>
      <c r="C29508" s="2"/>
      <c r="D29508" s="2"/>
      <c r="E29508" s="2"/>
      <c r="F29508" s="2"/>
      <c r="G29508" s="2"/>
      <c r="H29508" s="2"/>
      <c r="I29508" s="2"/>
      <c r="J29508" s="2"/>
      <c r="K29508" s="2"/>
      <c r="L29508" s="2"/>
      <c r="M29508" s="2"/>
      <c r="N29508" s="2"/>
      <c r="P29508" s="25">
        <f>Fre.!J29509</f>
        <v>103.12314697955932</v>
      </c>
      <c r="Q29508" s="2"/>
      <c r="R29508" s="2"/>
      <c r="S29508" s="2"/>
      <c r="T29508" s="2"/>
      <c r="U29508" s="2"/>
      <c r="V29508" s="2"/>
      <c r="W29508" s="2"/>
      <c r="X29508" s="2"/>
      <c r="Y29508" s="2"/>
      <c r="Z29508" s="2"/>
      <c r="AA29508" s="2"/>
      <c r="AB29508" s="2"/>
      <c r="AC29508" s="2"/>
      <c r="AD29508" s="3"/>
    </row>
    <row r="29509" spans="1:30" s="9" customFormat="1" ht="22.5" customHeight="1" x14ac:dyDescent="0.3">
      <c r="A29509" s="26">
        <f>Fre.!H29510</f>
        <v>166.00862307392285</v>
      </c>
      <c r="B29509" s="2"/>
      <c r="C29509" s="2"/>
      <c r="D29509" s="2"/>
      <c r="E29509" s="2"/>
      <c r="F29509" s="2"/>
      <c r="G29509" s="2"/>
      <c r="H29509" s="2"/>
      <c r="I29509" s="2"/>
      <c r="J29509" s="2"/>
      <c r="K29509" s="2"/>
      <c r="L29509" s="2"/>
      <c r="M29509" s="2"/>
      <c r="N29509" s="2"/>
      <c r="P29509" s="26">
        <f>Fre.!J29510</f>
        <v>99.60517384435434</v>
      </c>
      <c r="Q29509" s="2"/>
      <c r="R29509" s="2"/>
      <c r="S29509" s="2"/>
      <c r="T29509" s="2"/>
      <c r="U29509" s="2"/>
      <c r="V29509" s="2"/>
      <c r="W29509" s="2"/>
      <c r="X29509" s="2"/>
      <c r="Y29509" s="2"/>
      <c r="Z29509" s="2"/>
      <c r="AA29509" s="2"/>
      <c r="AB29509" s="2"/>
      <c r="AC29509" s="2"/>
      <c r="AD29509" s="3"/>
    </row>
    <row r="29510" spans="1:30" s="9" customFormat="1" ht="22.5" customHeight="1" x14ac:dyDescent="0.3">
      <c r="A29510" s="25">
        <f>Fre.!H29511</f>
        <v>168.51799504820468</v>
      </c>
      <c r="B29510" s="2"/>
      <c r="C29510" s="2"/>
      <c r="D29510" s="2"/>
      <c r="E29510" s="2"/>
      <c r="F29510" s="2"/>
      <c r="G29510" s="2"/>
      <c r="H29510" s="2"/>
      <c r="I29510" s="2"/>
      <c r="J29510" s="2"/>
      <c r="K29510" s="2"/>
      <c r="L29510" s="2"/>
      <c r="M29510" s="2"/>
      <c r="N29510" s="2"/>
      <c r="P29510" s="25">
        <f>Fre.!J29511</f>
        <v>101.11079702892347</v>
      </c>
      <c r="Q29510" s="2"/>
      <c r="R29510" s="2"/>
      <c r="S29510" s="2"/>
      <c r="T29510" s="2"/>
      <c r="U29510" s="2"/>
      <c r="V29510" s="2"/>
      <c r="W29510" s="2"/>
      <c r="X29510" s="2"/>
      <c r="Y29510" s="2"/>
      <c r="Z29510" s="2"/>
      <c r="AA29510" s="2"/>
      <c r="AB29510" s="2"/>
      <c r="AC29510" s="2"/>
      <c r="AD29510" s="3"/>
    </row>
    <row r="29511" spans="1:30" s="9" customFormat="1" ht="22.5" customHeight="1" x14ac:dyDescent="0.3">
      <c r="A29511" s="26">
        <f>Fre.!H29512</f>
        <v>162.81421985323755</v>
      </c>
      <c r="B29511" s="2"/>
      <c r="C29511" s="2"/>
      <c r="D29511" s="2"/>
      <c r="E29511" s="2"/>
      <c r="F29511" s="2"/>
      <c r="G29511" s="2"/>
      <c r="H29511" s="2"/>
      <c r="I29511" s="2"/>
      <c r="J29511" s="2"/>
      <c r="K29511" s="2"/>
      <c r="L29511" s="2"/>
      <c r="M29511" s="2"/>
      <c r="N29511" s="2"/>
      <c r="P29511" s="26">
        <f>Fre.!J29512</f>
        <v>97.688531911942661</v>
      </c>
      <c r="Q29511" s="2"/>
      <c r="R29511" s="2"/>
      <c r="S29511" s="2"/>
      <c r="T29511" s="2"/>
      <c r="U29511" s="2"/>
      <c r="V29511" s="2"/>
      <c r="W29511" s="2"/>
      <c r="X29511" s="2"/>
      <c r="Y29511" s="2"/>
      <c r="Z29511" s="2"/>
      <c r="AA29511" s="2"/>
      <c r="AB29511" s="2"/>
      <c r="AC29511" s="2"/>
      <c r="AD29511" s="3"/>
    </row>
    <row r="29512" spans="1:30" s="9" customFormat="1" ht="22.5" customHeight="1" x14ac:dyDescent="0.3">
      <c r="A29512" s="25">
        <f>Fre.!H29513</f>
        <v>167.74361749809424</v>
      </c>
      <c r="B29512" s="2"/>
      <c r="C29512" s="2"/>
      <c r="D29512" s="2"/>
      <c r="E29512" s="2"/>
      <c r="F29512" s="2"/>
      <c r="G29512" s="2"/>
      <c r="H29512" s="2"/>
      <c r="I29512" s="2"/>
      <c r="J29512" s="2"/>
      <c r="K29512" s="2"/>
      <c r="L29512" s="2"/>
      <c r="M29512" s="2"/>
      <c r="N29512" s="2"/>
      <c r="P29512" s="25">
        <f>Fre.!J29513</f>
        <v>100.6461704988572</v>
      </c>
      <c r="Q29512" s="2"/>
      <c r="R29512" s="2"/>
      <c r="S29512" s="2"/>
      <c r="T29512" s="2"/>
      <c r="U29512" s="2"/>
      <c r="V29512" s="2"/>
      <c r="W29512" s="2"/>
      <c r="X29512" s="2"/>
      <c r="Y29512" s="2"/>
      <c r="Z29512" s="2"/>
      <c r="AA29512" s="2"/>
      <c r="AB29512" s="2"/>
      <c r="AC29512" s="2"/>
      <c r="AD29512" s="3"/>
    </row>
    <row r="29513" spans="1:30" s="9" customFormat="1" ht="22.5" customHeight="1" x14ac:dyDescent="0.3">
      <c r="A29513" s="26">
        <f>Fre.!H29514</f>
        <v>162.07065493926416</v>
      </c>
      <c r="B29513" s="2"/>
      <c r="C29513" s="2"/>
      <c r="D29513" s="2"/>
      <c r="E29513" s="2"/>
      <c r="F29513" s="2"/>
      <c r="G29513" s="2"/>
      <c r="H29513" s="2"/>
      <c r="I29513" s="2"/>
      <c r="J29513" s="2"/>
      <c r="K29513" s="2"/>
      <c r="L29513" s="2"/>
      <c r="M29513" s="2"/>
      <c r="N29513" s="2"/>
      <c r="P29513" s="26">
        <f>Fre.!J29514</f>
        <v>97.242392963558743</v>
      </c>
      <c r="Q29513" s="2"/>
      <c r="R29513" s="2"/>
      <c r="S29513" s="2"/>
      <c r="T29513" s="2"/>
      <c r="U29513" s="2"/>
      <c r="V29513" s="2"/>
      <c r="W29513" s="2"/>
      <c r="X29513" s="2"/>
      <c r="Y29513" s="2"/>
      <c r="Z29513" s="2"/>
      <c r="AA29513" s="2"/>
      <c r="AB29513" s="2"/>
      <c r="AC29513" s="2"/>
      <c r="AD29513" s="3"/>
    </row>
    <row r="29514" spans="1:30" s="9" customFormat="1" ht="22.5" customHeight="1" x14ac:dyDescent="0.3">
      <c r="A29514" s="25">
        <f>Fre.!H29515</f>
        <v>172.63212050457122</v>
      </c>
      <c r="B29514" s="2"/>
      <c r="C29514" s="2"/>
      <c r="D29514" s="2"/>
      <c r="E29514" s="2"/>
      <c r="F29514" s="2"/>
      <c r="G29514" s="2"/>
      <c r="H29514" s="2"/>
      <c r="I29514" s="2"/>
      <c r="J29514" s="2"/>
      <c r="K29514" s="2"/>
      <c r="L29514" s="2"/>
      <c r="M29514" s="2"/>
      <c r="N29514" s="2"/>
      <c r="P29514" s="25">
        <f>Fre.!J29515</f>
        <v>103.57927230274338</v>
      </c>
      <c r="Q29514" s="2"/>
      <c r="R29514" s="2"/>
      <c r="S29514" s="2"/>
      <c r="T29514" s="2"/>
      <c r="U29514" s="2"/>
      <c r="V29514" s="2"/>
      <c r="W29514" s="2"/>
      <c r="X29514" s="2"/>
      <c r="Y29514" s="2"/>
      <c r="Z29514" s="2"/>
      <c r="AA29514" s="2"/>
      <c r="AB29514" s="2"/>
      <c r="AC29514" s="2"/>
      <c r="AD29514" s="3"/>
    </row>
    <row r="29515" spans="1:30" s="9" customFormat="1" ht="22.5" customHeight="1" x14ac:dyDescent="0.3">
      <c r="A29515" s="26">
        <f>Fre.!H29516</f>
        <v>166.73605046212427</v>
      </c>
      <c r="B29515" s="2"/>
      <c r="C29515" s="2"/>
      <c r="D29515" s="2"/>
      <c r="E29515" s="2"/>
      <c r="F29515" s="2"/>
      <c r="G29515" s="2"/>
      <c r="H29515" s="2"/>
      <c r="I29515" s="2"/>
      <c r="J29515" s="2"/>
      <c r="K29515" s="2"/>
      <c r="L29515" s="2"/>
      <c r="M29515" s="2"/>
      <c r="N29515" s="2"/>
      <c r="P29515" s="26">
        <f>Fre.!J29516</f>
        <v>100.0416302772752</v>
      </c>
      <c r="Q29515" s="2"/>
      <c r="R29515" s="2"/>
      <c r="S29515" s="2"/>
      <c r="T29515" s="2"/>
      <c r="U29515" s="2"/>
      <c r="V29515" s="2"/>
      <c r="W29515" s="2"/>
      <c r="X29515" s="2"/>
      <c r="Y29515" s="2"/>
      <c r="Z29515" s="2"/>
      <c r="AA29515" s="2"/>
      <c r="AB29515" s="2"/>
      <c r="AC29515" s="2"/>
      <c r="AD29515" s="3"/>
    </row>
    <row r="29516" spans="1:30" s="9" customFormat="1" ht="22.5" customHeight="1" x14ac:dyDescent="0.3">
      <c r="A29516" s="25">
        <f>Fre.!H29517</f>
        <v>171.83333635751444</v>
      </c>
      <c r="B29516" s="2"/>
      <c r="C29516" s="2"/>
      <c r="D29516" s="2"/>
      <c r="E29516" s="2"/>
      <c r="F29516" s="2"/>
      <c r="G29516" s="2"/>
      <c r="H29516" s="2"/>
      <c r="I29516" s="2"/>
      <c r="J29516" s="2"/>
      <c r="K29516" s="2"/>
      <c r="L29516" s="2"/>
      <c r="M29516" s="2"/>
      <c r="N29516" s="2"/>
      <c r="P29516" s="25">
        <f>Fre.!J29517</f>
        <v>103.1000018145093</v>
      </c>
      <c r="Q29516" s="2"/>
      <c r="R29516" s="2"/>
      <c r="S29516" s="2"/>
      <c r="T29516" s="2"/>
      <c r="U29516" s="2"/>
      <c r="V29516" s="2"/>
      <c r="W29516" s="2"/>
      <c r="X29516" s="2"/>
      <c r="Y29516" s="2"/>
      <c r="Z29516" s="2"/>
      <c r="AA29516" s="2"/>
      <c r="AB29516" s="2"/>
      <c r="AC29516" s="2"/>
      <c r="AD29516" s="3"/>
    </row>
    <row r="29517" spans="1:30" s="9" customFormat="1" ht="22.5" customHeight="1" x14ac:dyDescent="0.3">
      <c r="A29517" s="26">
        <f>Fre.!H29518</f>
        <v>165.96905441919324</v>
      </c>
      <c r="B29517" s="2"/>
      <c r="C29517" s="2"/>
      <c r="D29517" s="2"/>
      <c r="E29517" s="2"/>
      <c r="F29517" s="2"/>
      <c r="G29517" s="2"/>
      <c r="H29517" s="2"/>
      <c r="I29517" s="2"/>
      <c r="J29517" s="2"/>
      <c r="K29517" s="2"/>
      <c r="L29517" s="2"/>
      <c r="M29517" s="2"/>
      <c r="N29517" s="2"/>
      <c r="P29517" s="26">
        <f>Fre.!J29518</f>
        <v>99.581432651516451</v>
      </c>
      <c r="Q29517" s="2"/>
      <c r="R29517" s="2"/>
      <c r="S29517" s="2"/>
      <c r="T29517" s="2"/>
      <c r="U29517" s="2"/>
      <c r="V29517" s="2"/>
      <c r="W29517" s="2"/>
      <c r="X29517" s="2"/>
      <c r="Y29517" s="2"/>
      <c r="Z29517" s="2"/>
      <c r="AA29517" s="2"/>
      <c r="AB29517" s="2"/>
      <c r="AC29517" s="2"/>
      <c r="AD29517" s="3"/>
    </row>
    <row r="29518" spans="1:30" s="9" customFormat="1" ht="22.5" customHeight="1" x14ac:dyDescent="0.3">
      <c r="A29518" s="25">
        <f>Fre.!H29519</f>
        <v>168.47944055881578</v>
      </c>
      <c r="B29518" s="2"/>
      <c r="C29518" s="2"/>
      <c r="D29518" s="2"/>
      <c r="E29518" s="2"/>
      <c r="F29518" s="2"/>
      <c r="G29518" s="2"/>
      <c r="H29518" s="2"/>
      <c r="I29518" s="2"/>
      <c r="J29518" s="2"/>
      <c r="K29518" s="2"/>
      <c r="L29518" s="2"/>
      <c r="M29518" s="2"/>
      <c r="N29518" s="2"/>
      <c r="P29518" s="25">
        <f>Fre.!J29519</f>
        <v>101.08766433528973</v>
      </c>
      <c r="Q29518" s="2"/>
      <c r="R29518" s="2"/>
      <c r="S29518" s="2"/>
      <c r="T29518" s="2"/>
      <c r="U29518" s="2"/>
      <c r="V29518" s="2"/>
      <c r="W29518" s="2"/>
      <c r="X29518" s="2"/>
      <c r="Y29518" s="2"/>
      <c r="Z29518" s="2"/>
      <c r="AA29518" s="2"/>
      <c r="AB29518" s="2"/>
      <c r="AC29518" s="2"/>
      <c r="AD29518" s="3"/>
    </row>
    <row r="29519" spans="1:30" s="9" customFormat="1" ht="22.5" customHeight="1" x14ac:dyDescent="0.3">
      <c r="A29519" s="26">
        <f>Fre.!H29520</f>
        <v>162.77467198420132</v>
      </c>
      <c r="B29519" s="2"/>
      <c r="C29519" s="2"/>
      <c r="D29519" s="2"/>
      <c r="E29519" s="2"/>
      <c r="F29519" s="2"/>
      <c r="G29519" s="2"/>
      <c r="H29519" s="2"/>
      <c r="I29519" s="2"/>
      <c r="J29519" s="2"/>
      <c r="K29519" s="2"/>
      <c r="L29519" s="2"/>
      <c r="M29519" s="2"/>
      <c r="N29519" s="2"/>
      <c r="P29519" s="26">
        <f>Fre.!J29520</f>
        <v>97.664803190521184</v>
      </c>
      <c r="Q29519" s="2"/>
      <c r="R29519" s="2"/>
      <c r="S29519" s="2"/>
      <c r="T29519" s="2"/>
      <c r="U29519" s="2"/>
      <c r="V29519" s="2"/>
      <c r="W29519" s="2"/>
      <c r="X29519" s="2"/>
      <c r="Y29519" s="2"/>
      <c r="Z29519" s="2"/>
      <c r="AA29519" s="2"/>
      <c r="AB29519" s="2"/>
      <c r="AC29519" s="2"/>
      <c r="AD29519" s="3"/>
    </row>
    <row r="29520" spans="1:30" s="9" customFormat="1" ht="22.5" customHeight="1" x14ac:dyDescent="0.3">
      <c r="A29520" s="25">
        <f>Fre.!H29521</f>
        <v>167.70516836006499</v>
      </c>
      <c r="B29520" s="2"/>
      <c r="C29520" s="2"/>
      <c r="D29520" s="2"/>
      <c r="E29520" s="2"/>
      <c r="F29520" s="2"/>
      <c r="G29520" s="2"/>
      <c r="H29520" s="2"/>
      <c r="I29520" s="2"/>
      <c r="J29520" s="2"/>
      <c r="K29520" s="2"/>
      <c r="L29520" s="2"/>
      <c r="M29520" s="2"/>
      <c r="N29520" s="2"/>
      <c r="P29520" s="25">
        <f>Fre.!J29521</f>
        <v>100.623101016039</v>
      </c>
      <c r="Q29520" s="2"/>
      <c r="R29520" s="2"/>
      <c r="S29520" s="2"/>
      <c r="T29520" s="2"/>
      <c r="U29520" s="2"/>
      <c r="V29520" s="2"/>
      <c r="W29520" s="2"/>
      <c r="X29520" s="2"/>
      <c r="Y29520" s="2"/>
      <c r="Z29520" s="2"/>
      <c r="AA29520" s="2"/>
      <c r="AB29520" s="2"/>
      <c r="AC29520" s="2"/>
      <c r="AD29520" s="3"/>
    </row>
    <row r="29521" spans="1:30" s="9" customFormat="1" ht="22.5" customHeight="1" x14ac:dyDescent="0.3">
      <c r="A29521" s="26">
        <f>Fre.!H29522</f>
        <v>162.03121242158761</v>
      </c>
      <c r="B29521" s="2"/>
      <c r="C29521" s="2"/>
      <c r="D29521" s="2"/>
      <c r="E29521" s="2"/>
      <c r="F29521" s="2"/>
      <c r="G29521" s="2"/>
      <c r="H29521" s="2"/>
      <c r="I29521" s="2"/>
      <c r="J29521" s="2"/>
      <c r="K29521" s="2"/>
      <c r="L29521" s="2"/>
      <c r="M29521" s="2"/>
      <c r="N29521" s="2"/>
      <c r="P29521" s="26">
        <f>Fre.!J29522</f>
        <v>97.21872745295282</v>
      </c>
      <c r="Q29521" s="2"/>
      <c r="R29521" s="2"/>
      <c r="S29521" s="2"/>
      <c r="T29521" s="2"/>
      <c r="U29521" s="2"/>
      <c r="V29521" s="2"/>
      <c r="W29521" s="2"/>
      <c r="X29521" s="2"/>
      <c r="Y29521" s="2"/>
      <c r="Z29521" s="2"/>
      <c r="AA29521" s="2"/>
      <c r="AB29521" s="2"/>
      <c r="AC29521" s="2"/>
      <c r="AD29521" s="3"/>
    </row>
    <row r="29522" spans="1:30" s="9" customFormat="1" ht="22.5" customHeight="1" x14ac:dyDescent="0.3">
      <c r="A29522" s="25">
        <f>Fre.!H29523</f>
        <v>172.21113636008195</v>
      </c>
      <c r="B29522" s="2"/>
      <c r="C29522" s="2"/>
      <c r="D29522" s="2"/>
      <c r="E29522" s="2"/>
      <c r="F29522" s="2"/>
      <c r="G29522" s="2"/>
      <c r="H29522" s="2"/>
      <c r="I29522" s="2"/>
      <c r="J29522" s="2"/>
      <c r="K29522" s="2"/>
      <c r="L29522" s="2"/>
      <c r="M29522" s="2"/>
      <c r="N29522" s="2"/>
      <c r="P29522" s="25">
        <f>Fre.!J29523</f>
        <v>103.3266818160493</v>
      </c>
      <c r="Q29522" s="2"/>
      <c r="R29522" s="2"/>
      <c r="S29522" s="2"/>
      <c r="T29522" s="2"/>
      <c r="U29522" s="2"/>
      <c r="V29522" s="2"/>
      <c r="W29522" s="2"/>
      <c r="X29522" s="2"/>
      <c r="Y29522" s="2"/>
      <c r="Z29522" s="2"/>
      <c r="AA29522" s="2"/>
      <c r="AB29522" s="2"/>
      <c r="AC29522" s="2"/>
      <c r="AD29522" s="3"/>
    </row>
    <row r="29523" spans="1:30" s="9" customFormat="1" ht="22.5" customHeight="1" x14ac:dyDescent="0.3">
      <c r="A29523" s="26">
        <f>Fre.!H29524</f>
        <v>166.3239605164988</v>
      </c>
      <c r="B29523" s="2"/>
      <c r="C29523" s="2"/>
      <c r="D29523" s="2"/>
      <c r="E29523" s="2"/>
      <c r="F29523" s="2"/>
      <c r="G29523" s="2"/>
      <c r="H29523" s="2"/>
      <c r="I29523" s="2"/>
      <c r="J29523" s="2"/>
      <c r="K29523" s="2"/>
      <c r="L29523" s="2"/>
      <c r="M29523" s="2"/>
      <c r="N29523" s="2"/>
      <c r="P29523" s="26">
        <f>Fre.!J29524</f>
        <v>99.794376309899533</v>
      </c>
      <c r="Q29523" s="2"/>
      <c r="R29523" s="2"/>
      <c r="S29523" s="2"/>
      <c r="T29523" s="2"/>
      <c r="U29523" s="2"/>
      <c r="V29523" s="2"/>
      <c r="W29523" s="2"/>
      <c r="X29523" s="2"/>
      <c r="Y29523" s="2"/>
      <c r="Z29523" s="2"/>
      <c r="AA29523" s="2"/>
      <c r="AB29523" s="2"/>
      <c r="AC29523" s="2"/>
      <c r="AD29523" s="3"/>
    </row>
    <row r="29524" spans="1:30" s="9" customFormat="1" ht="22.5" customHeight="1" x14ac:dyDescent="0.3">
      <c r="A29524" s="25">
        <f>Fre.!H29525</f>
        <v>171.41159683916393</v>
      </c>
      <c r="B29524" s="2"/>
      <c r="C29524" s="2"/>
      <c r="D29524" s="2"/>
      <c r="E29524" s="2"/>
      <c r="F29524" s="2"/>
      <c r="G29524" s="2"/>
      <c r="H29524" s="2"/>
      <c r="I29524" s="2"/>
      <c r="J29524" s="2"/>
      <c r="K29524" s="2"/>
      <c r="L29524" s="2"/>
      <c r="M29524" s="2"/>
      <c r="N29524" s="2"/>
      <c r="P29524" s="25">
        <f>Fre.!J29525</f>
        <v>102.84695810349837</v>
      </c>
      <c r="Q29524" s="2"/>
      <c r="R29524" s="2"/>
      <c r="S29524" s="2"/>
      <c r="T29524" s="2"/>
      <c r="U29524" s="2"/>
      <c r="V29524" s="2"/>
      <c r="W29524" s="2"/>
      <c r="X29524" s="2"/>
      <c r="Y29524" s="2"/>
      <c r="Z29524" s="2"/>
      <c r="AA29524" s="2"/>
      <c r="AB29524" s="2"/>
      <c r="AC29524" s="2"/>
      <c r="AD29524" s="3"/>
    </row>
    <row r="29525" spans="1:30" s="9" customFormat="1" ht="22.5" customHeight="1" x14ac:dyDescent="0.3">
      <c r="A29525" s="26">
        <f>Fre.!H29526</f>
        <v>165.55628469240648</v>
      </c>
      <c r="B29525" s="2"/>
      <c r="C29525" s="2"/>
      <c r="D29525" s="2"/>
      <c r="E29525" s="2"/>
      <c r="F29525" s="2"/>
      <c r="G29525" s="2"/>
      <c r="H29525" s="2"/>
      <c r="I29525" s="2"/>
      <c r="J29525" s="2"/>
      <c r="K29525" s="2"/>
      <c r="L29525" s="2"/>
      <c r="M29525" s="2"/>
      <c r="N29525" s="2"/>
      <c r="P29525" s="26">
        <f>Fre.!J29526</f>
        <v>99.333770815444538</v>
      </c>
      <c r="Q29525" s="2"/>
      <c r="R29525" s="2"/>
      <c r="S29525" s="2"/>
      <c r="T29525" s="2"/>
      <c r="U29525" s="2"/>
      <c r="V29525" s="2"/>
      <c r="W29525" s="2"/>
      <c r="X29525" s="2"/>
      <c r="Y29525" s="2"/>
      <c r="Z29525" s="2"/>
      <c r="AA29525" s="2"/>
      <c r="AB29525" s="2"/>
      <c r="AC29525" s="2"/>
      <c r="AD29525" s="3"/>
    </row>
    <row r="29526" spans="1:30" s="9" customFormat="1" ht="22.5" customHeight="1" x14ac:dyDescent="0.3">
      <c r="A29526" s="25">
        <f>Fre.!H29527</f>
        <v>168.06728472799509</v>
      </c>
      <c r="B29526" s="2"/>
      <c r="C29526" s="2"/>
      <c r="D29526" s="2"/>
      <c r="E29526" s="2"/>
      <c r="F29526" s="2"/>
      <c r="G29526" s="2"/>
      <c r="H29526" s="2"/>
      <c r="I29526" s="2"/>
      <c r="J29526" s="2"/>
      <c r="K29526" s="2"/>
      <c r="L29526" s="2"/>
      <c r="M29526" s="2"/>
      <c r="N29526" s="2"/>
      <c r="P29526" s="25">
        <f>Fre.!J29527</f>
        <v>100.84037083679705</v>
      </c>
      <c r="Q29526" s="2"/>
      <c r="R29526" s="2"/>
      <c r="S29526" s="2"/>
      <c r="T29526" s="2"/>
      <c r="U29526" s="2"/>
      <c r="V29526" s="2"/>
      <c r="W29526" s="2"/>
      <c r="X29526" s="2"/>
      <c r="Y29526" s="2"/>
      <c r="Z29526" s="2"/>
      <c r="AA29526" s="2"/>
      <c r="AB29526" s="2"/>
      <c r="AC29526" s="2"/>
      <c r="AD29526" s="3"/>
    </row>
    <row r="29527" spans="1:30" s="9" customFormat="1" ht="22.5" customHeight="1" x14ac:dyDescent="0.3">
      <c r="A29527" s="26">
        <f>Fre.!H29528</f>
        <v>162.37106396222833</v>
      </c>
      <c r="B29527" s="2"/>
      <c r="C29527" s="2"/>
      <c r="D29527" s="2"/>
      <c r="E29527" s="2"/>
      <c r="F29527" s="2"/>
      <c r="G29527" s="2"/>
      <c r="H29527" s="2"/>
      <c r="I29527" s="2"/>
      <c r="J29527" s="2"/>
      <c r="K29527" s="2"/>
      <c r="L29527" s="2"/>
      <c r="M29527" s="2"/>
      <c r="N29527" s="2"/>
      <c r="P29527" s="26">
        <f>Fre.!J29528</f>
        <v>97.422638377337535</v>
      </c>
      <c r="Q29527" s="2"/>
      <c r="R29527" s="2"/>
      <c r="S29527" s="2"/>
      <c r="T29527" s="2"/>
      <c r="U29527" s="2"/>
      <c r="V29527" s="2"/>
      <c r="W29527" s="2"/>
      <c r="X29527" s="2"/>
      <c r="Y29527" s="2"/>
      <c r="Z29527" s="2"/>
      <c r="AA29527" s="2"/>
      <c r="AB29527" s="2"/>
      <c r="AC29527" s="2"/>
      <c r="AD29527" s="3"/>
    </row>
    <row r="29528" spans="1:30" s="9" customFormat="1" ht="22.5" customHeight="1" x14ac:dyDescent="0.3">
      <c r="A29528" s="25">
        <f>Fre.!H29529</f>
        <v>167.29228033521758</v>
      </c>
      <c r="B29528" s="2"/>
      <c r="C29528" s="2"/>
      <c r="D29528" s="2"/>
      <c r="E29528" s="2"/>
      <c r="F29528" s="2"/>
      <c r="G29528" s="2"/>
      <c r="H29528" s="2"/>
      <c r="I29528" s="2"/>
      <c r="J29528" s="2"/>
      <c r="K29528" s="2"/>
      <c r="L29528" s="2"/>
      <c r="M29528" s="2"/>
      <c r="N29528" s="2"/>
      <c r="P29528" s="25">
        <f>Fre.!J29529</f>
        <v>100.37536820113068</v>
      </c>
      <c r="Q29528" s="2"/>
      <c r="R29528" s="2"/>
      <c r="S29528" s="2"/>
      <c r="T29528" s="2"/>
      <c r="U29528" s="2"/>
      <c r="V29528" s="2"/>
      <c r="W29528" s="2"/>
      <c r="X29528" s="2"/>
      <c r="Y29528" s="2"/>
      <c r="Z29528" s="2"/>
      <c r="AA29528" s="2"/>
      <c r="AB29528" s="2"/>
      <c r="AC29528" s="2"/>
      <c r="AD29528" s="3"/>
    </row>
    <row r="29529" spans="1:30" s="9" customFormat="1" ht="22.5" customHeight="1" x14ac:dyDescent="0.3">
      <c r="A29529" s="26">
        <f>Fre.!H29530</f>
        <v>161.62694547860818</v>
      </c>
      <c r="B29529" s="2"/>
      <c r="C29529" s="2"/>
      <c r="D29529" s="2"/>
      <c r="E29529" s="2"/>
      <c r="F29529" s="2"/>
      <c r="G29529" s="2"/>
      <c r="H29529" s="2"/>
      <c r="I29529" s="2"/>
      <c r="J29529" s="2"/>
      <c r="K29529" s="2"/>
      <c r="L29529" s="2"/>
      <c r="M29529" s="2"/>
      <c r="N29529" s="2"/>
      <c r="P29529" s="26">
        <f>Fre.!J29530</f>
        <v>96.976167287165552</v>
      </c>
      <c r="Q29529" s="2"/>
      <c r="R29529" s="2"/>
      <c r="S29529" s="2"/>
      <c r="T29529" s="2"/>
      <c r="U29529" s="2"/>
      <c r="V29529" s="2"/>
      <c r="W29529" s="2"/>
      <c r="X29529" s="2"/>
      <c r="Y29529" s="2"/>
      <c r="Z29529" s="2"/>
      <c r="AA29529" s="2"/>
      <c r="AB29529" s="2"/>
      <c r="AC29529" s="2"/>
      <c r="AD29529" s="3"/>
    </row>
    <row r="29530" spans="1:30" s="9" customFormat="1" ht="22.5" customHeight="1" x14ac:dyDescent="0.3">
      <c r="A29530" s="25">
        <f>Fre.!H29531</f>
        <v>172.1798610743937</v>
      </c>
      <c r="B29530" s="2"/>
      <c r="C29530" s="2"/>
      <c r="D29530" s="2"/>
      <c r="E29530" s="2"/>
      <c r="F29530" s="2"/>
      <c r="G29530" s="2"/>
      <c r="H29530" s="2"/>
      <c r="I29530" s="2"/>
      <c r="J29530" s="2"/>
      <c r="K29530" s="2"/>
      <c r="L29530" s="2"/>
      <c r="M29530" s="2"/>
      <c r="N29530" s="2"/>
      <c r="P29530" s="25">
        <f>Fre.!J29531</f>
        <v>103.30791664463608</v>
      </c>
      <c r="Q29530" s="2"/>
      <c r="R29530" s="2"/>
      <c r="S29530" s="2"/>
      <c r="T29530" s="2"/>
      <c r="U29530" s="2"/>
      <c r="V29530" s="2"/>
      <c r="W29530" s="2"/>
      <c r="X29530" s="2"/>
      <c r="Y29530" s="2"/>
      <c r="Z29530" s="2"/>
      <c r="AA29530" s="2"/>
      <c r="AB29530" s="2"/>
      <c r="AC29530" s="2"/>
      <c r="AD29530" s="3"/>
    </row>
    <row r="29531" spans="1:30" s="9" customFormat="1" ht="22.5" customHeight="1" x14ac:dyDescent="0.3">
      <c r="A29531" s="26">
        <f>Fre.!H29532</f>
        <v>166.29178648717493</v>
      </c>
      <c r="B29531" s="2"/>
      <c r="C29531" s="2"/>
      <c r="D29531" s="2"/>
      <c r="E29531" s="2"/>
      <c r="F29531" s="2"/>
      <c r="G29531" s="2"/>
      <c r="H29531" s="2"/>
      <c r="I29531" s="2"/>
      <c r="J29531" s="2"/>
      <c r="K29531" s="2"/>
      <c r="L29531" s="2"/>
      <c r="M29531" s="2"/>
      <c r="N29531" s="2"/>
      <c r="P29531" s="26">
        <f>Fre.!J29532</f>
        <v>99.77507189230522</v>
      </c>
      <c r="Q29531" s="2"/>
      <c r="R29531" s="2"/>
      <c r="S29531" s="2"/>
      <c r="T29531" s="2"/>
      <c r="U29531" s="2"/>
      <c r="V29531" s="2"/>
      <c r="W29531" s="2"/>
      <c r="X29531" s="2"/>
      <c r="Y29531" s="2"/>
      <c r="Z29531" s="2"/>
      <c r="AA29531" s="2"/>
      <c r="AB29531" s="2"/>
      <c r="AC29531" s="2"/>
      <c r="AD29531" s="3"/>
    </row>
    <row r="29532" spans="1:30" s="9" customFormat="1" ht="22.5" customHeight="1" x14ac:dyDescent="0.3">
      <c r="A29532" s="25">
        <f>Fre.!H29533</f>
        <v>171.38036540946183</v>
      </c>
      <c r="B29532" s="2"/>
      <c r="C29532" s="2"/>
      <c r="D29532" s="2"/>
      <c r="E29532" s="2"/>
      <c r="F29532" s="2"/>
      <c r="G29532" s="2"/>
      <c r="H29532" s="2"/>
      <c r="I29532" s="2"/>
      <c r="J29532" s="2"/>
      <c r="K29532" s="2"/>
      <c r="L29532" s="2"/>
      <c r="M29532" s="2"/>
      <c r="N29532" s="2"/>
      <c r="P29532" s="25">
        <f>Fre.!J29533</f>
        <v>102.82821924567763</v>
      </c>
      <c r="Q29532" s="2"/>
      <c r="R29532" s="2"/>
      <c r="S29532" s="2"/>
      <c r="T29532" s="2"/>
      <c r="U29532" s="2"/>
      <c r="V29532" s="2"/>
      <c r="W29532" s="2"/>
      <c r="X29532" s="2"/>
      <c r="Y29532" s="2"/>
      <c r="Z29532" s="2"/>
      <c r="AA29532" s="2"/>
      <c r="AB29532" s="2"/>
      <c r="AC29532" s="2"/>
      <c r="AD29532" s="3"/>
    </row>
    <row r="29533" spans="1:30" s="9" customFormat="1" ht="22.5" customHeight="1" x14ac:dyDescent="0.3">
      <c r="A29533" s="26">
        <f>Fre.!H29534</f>
        <v>165.52415451907009</v>
      </c>
      <c r="B29533" s="2"/>
      <c r="C29533" s="2"/>
      <c r="D29533" s="2"/>
      <c r="E29533" s="2"/>
      <c r="F29533" s="2"/>
      <c r="G29533" s="2"/>
      <c r="H29533" s="2"/>
      <c r="I29533" s="2"/>
      <c r="J29533" s="2"/>
      <c r="K29533" s="2"/>
      <c r="L29533" s="2"/>
      <c r="M29533" s="2"/>
      <c r="N29533" s="2"/>
      <c r="P29533" s="26">
        <f>Fre.!J29534</f>
        <v>99.314492711442838</v>
      </c>
      <c r="Q29533" s="2"/>
      <c r="R29533" s="2"/>
      <c r="S29533" s="2"/>
      <c r="T29533" s="2"/>
      <c r="U29533" s="2"/>
      <c r="V29533" s="2"/>
      <c r="W29533" s="2"/>
      <c r="X29533" s="2"/>
      <c r="Y29533" s="2"/>
      <c r="Z29533" s="2"/>
      <c r="AA29533" s="2"/>
      <c r="AB29533" s="2"/>
      <c r="AC29533" s="2"/>
      <c r="AD29533" s="3"/>
    </row>
    <row r="29534" spans="1:30" s="9" customFormat="1" ht="22.5" customHeight="1" x14ac:dyDescent="0.3">
      <c r="A29534" s="25">
        <f>Fre.!H29535</f>
        <v>168.03606168550357</v>
      </c>
      <c r="B29534" s="2"/>
      <c r="C29534" s="2"/>
      <c r="D29534" s="2"/>
      <c r="E29534" s="2"/>
      <c r="F29534" s="2"/>
      <c r="G29534" s="2"/>
      <c r="H29534" s="2"/>
      <c r="I29534" s="2"/>
      <c r="J29534" s="2"/>
      <c r="K29534" s="2"/>
      <c r="L29534" s="2"/>
      <c r="M29534" s="2"/>
      <c r="N29534" s="2"/>
      <c r="P29534" s="25">
        <f>Fre.!J29535</f>
        <v>100.82163701130227</v>
      </c>
      <c r="Q29534" s="2"/>
      <c r="R29534" s="2"/>
      <c r="S29534" s="2"/>
      <c r="T29534" s="2"/>
      <c r="U29534" s="2"/>
      <c r="V29534" s="2"/>
      <c r="W29534" s="2"/>
      <c r="X29534" s="2"/>
      <c r="Y29534" s="2"/>
      <c r="Z29534" s="2"/>
      <c r="AA29534" s="2"/>
      <c r="AB29534" s="2"/>
      <c r="AC29534" s="2"/>
      <c r="AD29534" s="3"/>
    </row>
    <row r="29535" spans="1:30" s="9" customFormat="1" ht="22.5" customHeight="1" x14ac:dyDescent="0.3">
      <c r="A29535" s="26">
        <f>Fre.!H29536</f>
        <v>162.33894217610253</v>
      </c>
      <c r="B29535" s="2"/>
      <c r="C29535" s="2"/>
      <c r="D29535" s="2"/>
      <c r="E29535" s="2"/>
      <c r="F29535" s="2"/>
      <c r="G29535" s="2"/>
      <c r="H29535" s="2"/>
      <c r="I29535" s="2"/>
      <c r="J29535" s="2"/>
      <c r="K29535" s="2"/>
      <c r="L29535" s="2"/>
      <c r="M29535" s="2"/>
      <c r="N29535" s="2"/>
      <c r="P29535" s="26">
        <f>Fre.!J29536</f>
        <v>97.403365305661666</v>
      </c>
      <c r="Q29535" s="2"/>
      <c r="R29535" s="2"/>
      <c r="S29535" s="2"/>
      <c r="T29535" s="2"/>
      <c r="U29535" s="2"/>
      <c r="V29535" s="2"/>
      <c r="W29535" s="2"/>
      <c r="X29535" s="2"/>
      <c r="Y29535" s="2"/>
      <c r="Z29535" s="2"/>
      <c r="AA29535" s="2"/>
      <c r="AB29535" s="2"/>
      <c r="AC29535" s="2"/>
      <c r="AD29535" s="3"/>
    </row>
    <row r="29536" spans="1:30" s="9" customFormat="1" ht="22.5" customHeight="1" x14ac:dyDescent="0.3">
      <c r="A29536" s="25">
        <f>Fre.!H29537</f>
        <v>167.26109980292418</v>
      </c>
      <c r="B29536" s="2"/>
      <c r="C29536" s="2"/>
      <c r="D29536" s="2"/>
      <c r="E29536" s="2"/>
      <c r="F29536" s="2"/>
      <c r="G29536" s="2"/>
      <c r="H29536" s="2"/>
      <c r="I29536" s="2"/>
      <c r="J29536" s="2"/>
      <c r="K29536" s="2"/>
      <c r="L29536" s="2"/>
      <c r="M29536" s="2"/>
      <c r="N29536" s="2"/>
      <c r="P29536" s="25">
        <f>Fre.!J29537</f>
        <v>100.35665988175451</v>
      </c>
      <c r="Q29536" s="2"/>
      <c r="R29536" s="2"/>
      <c r="S29536" s="2"/>
      <c r="T29536" s="2"/>
      <c r="U29536" s="2"/>
      <c r="V29536" s="2"/>
      <c r="W29536" s="2"/>
      <c r="X29536" s="2"/>
      <c r="Y29536" s="2"/>
      <c r="Z29536" s="2"/>
      <c r="AA29536" s="2"/>
      <c r="AB29536" s="2"/>
      <c r="AC29536" s="2"/>
      <c r="AD29536" s="3"/>
    </row>
    <row r="29537" spans="1:30" s="9" customFormat="1" ht="22.5" customHeight="1" x14ac:dyDescent="0.3">
      <c r="A29537" s="26">
        <f>Fre.!H29538</f>
        <v>161.59486620267916</v>
      </c>
      <c r="B29537" s="2"/>
      <c r="C29537" s="2"/>
      <c r="D29537" s="2"/>
      <c r="E29537" s="2"/>
      <c r="F29537" s="2"/>
      <c r="G29537" s="2"/>
      <c r="H29537" s="2"/>
      <c r="I29537" s="2"/>
      <c r="J29537" s="2"/>
      <c r="K29537" s="2"/>
      <c r="L29537" s="2"/>
      <c r="M29537" s="2"/>
      <c r="N29537" s="2"/>
      <c r="P29537" s="26">
        <f>Fre.!J29538</f>
        <v>96.956919721608145</v>
      </c>
      <c r="Q29537" s="2"/>
      <c r="R29537" s="2"/>
      <c r="S29537" s="2"/>
      <c r="T29537" s="2"/>
      <c r="U29537" s="2"/>
      <c r="V29537" s="2"/>
      <c r="W29537" s="2"/>
      <c r="X29537" s="2"/>
      <c r="Y29537" s="2"/>
      <c r="Z29537" s="2"/>
      <c r="AA29537" s="2"/>
      <c r="AB29537" s="2"/>
      <c r="AC29537" s="2"/>
      <c r="AD29537" s="3"/>
    </row>
    <row r="29538" spans="1:30" s="9" customFormat="1" ht="22.5" customHeight="1" x14ac:dyDescent="0.3">
      <c r="A29538" s="25">
        <f>Fre.!H29539</f>
        <v>172.39015300574326</v>
      </c>
      <c r="B29538" s="2"/>
      <c r="C29538" s="2"/>
      <c r="D29538" s="2"/>
      <c r="E29538" s="2"/>
      <c r="F29538" s="2"/>
      <c r="G29538" s="2"/>
      <c r="H29538" s="2"/>
      <c r="I29538" s="2"/>
      <c r="J29538" s="2"/>
      <c r="K29538" s="2"/>
      <c r="L29538" s="2"/>
      <c r="M29538" s="2"/>
      <c r="N29538" s="2"/>
      <c r="P29538" s="25">
        <f>Fre.!J29539</f>
        <v>103.43409180344622</v>
      </c>
      <c r="Q29538" s="2"/>
      <c r="R29538" s="2"/>
      <c r="S29538" s="2"/>
      <c r="T29538" s="2"/>
      <c r="U29538" s="2"/>
      <c r="V29538" s="2"/>
      <c r="W29538" s="2"/>
      <c r="X29538" s="2"/>
      <c r="Y29538" s="2"/>
      <c r="Z29538" s="2"/>
      <c r="AA29538" s="2"/>
      <c r="AB29538" s="2"/>
      <c r="AC29538" s="2"/>
      <c r="AD29538" s="3"/>
    </row>
    <row r="29539" spans="1:30" s="9" customFormat="1" ht="22.5" customHeight="1" x14ac:dyDescent="0.3">
      <c r="A29539" s="26">
        <f>Fre.!H29540</f>
        <v>166.50170050281179</v>
      </c>
      <c r="B29539" s="2"/>
      <c r="C29539" s="2"/>
      <c r="D29539" s="2"/>
      <c r="E29539" s="2"/>
      <c r="F29539" s="2"/>
      <c r="G29539" s="2"/>
      <c r="H29539" s="2"/>
      <c r="I29539" s="2"/>
      <c r="J29539" s="2"/>
      <c r="K29539" s="2"/>
      <c r="L29539" s="2"/>
      <c r="M29539" s="2"/>
      <c r="N29539" s="2"/>
      <c r="P29539" s="26">
        <f>Fre.!J29540</f>
        <v>99.901020301687339</v>
      </c>
      <c r="Q29539" s="2"/>
      <c r="R29539" s="2"/>
      <c r="S29539" s="2"/>
      <c r="T29539" s="2"/>
      <c r="U29539" s="2"/>
      <c r="V29539" s="2"/>
      <c r="W29539" s="2"/>
      <c r="X29539" s="2"/>
      <c r="Y29539" s="2"/>
      <c r="Z29539" s="2"/>
      <c r="AA29539" s="2"/>
      <c r="AB29539" s="2"/>
      <c r="AC29539" s="2"/>
      <c r="AD29539" s="3"/>
    </row>
    <row r="29540" spans="1:30" s="9" customFormat="1" ht="22.5" customHeight="1" x14ac:dyDescent="0.3">
      <c r="A29540" s="25">
        <f>Fre.!H29541</f>
        <v>171.59293368943597</v>
      </c>
      <c r="B29540" s="2"/>
      <c r="C29540" s="2"/>
      <c r="D29540" s="2"/>
      <c r="E29540" s="2"/>
      <c r="F29540" s="2"/>
      <c r="G29540" s="2"/>
      <c r="H29540" s="2"/>
      <c r="I29540" s="2"/>
      <c r="J29540" s="2"/>
      <c r="K29540" s="2"/>
      <c r="L29540" s="2"/>
      <c r="M29540" s="2"/>
      <c r="N29540" s="2"/>
      <c r="P29540" s="25">
        <f>Fre.!J29541</f>
        <v>102.95576021366222</v>
      </c>
      <c r="Q29540" s="2"/>
      <c r="R29540" s="2"/>
      <c r="S29540" s="2"/>
      <c r="T29540" s="2"/>
      <c r="U29540" s="2"/>
      <c r="V29540" s="2"/>
      <c r="W29540" s="2"/>
      <c r="X29540" s="2"/>
      <c r="Y29540" s="2"/>
      <c r="Z29540" s="2"/>
      <c r="AA29540" s="2"/>
      <c r="AB29540" s="2"/>
      <c r="AC29540" s="2"/>
      <c r="AD29540" s="3"/>
    </row>
    <row r="29541" spans="1:30" s="9" customFormat="1" ht="22.5" customHeight="1" x14ac:dyDescent="0.3">
      <c r="A29541" s="26">
        <f>Fre.!H29542</f>
        <v>165.7361824772936</v>
      </c>
      <c r="B29541" s="2"/>
      <c r="C29541" s="2"/>
      <c r="D29541" s="2"/>
      <c r="E29541" s="2"/>
      <c r="F29541" s="2"/>
      <c r="G29541" s="2"/>
      <c r="H29541" s="2"/>
      <c r="I29541" s="2"/>
      <c r="J29541" s="2"/>
      <c r="K29541" s="2"/>
      <c r="L29541" s="2"/>
      <c r="M29541" s="2"/>
      <c r="N29541" s="2"/>
      <c r="P29541" s="26">
        <f>Fre.!J29542</f>
        <v>99.441709486376666</v>
      </c>
      <c r="Q29541" s="2"/>
      <c r="R29541" s="2"/>
      <c r="S29541" s="2"/>
      <c r="T29541" s="2"/>
      <c r="U29541" s="2"/>
      <c r="V29541" s="2"/>
      <c r="W29541" s="2"/>
      <c r="X29541" s="2"/>
      <c r="Y29541" s="2"/>
      <c r="Z29541" s="2"/>
      <c r="AA29541" s="2"/>
      <c r="AB29541" s="2"/>
      <c r="AC29541" s="2"/>
      <c r="AD29541" s="3"/>
    </row>
    <row r="29542" spans="1:30" s="9" customFormat="1" ht="22.5" customHeight="1" x14ac:dyDescent="0.3">
      <c r="A29542" s="25">
        <f>Fre.!H29543</f>
        <v>168.24359438170546</v>
      </c>
      <c r="B29542" s="2"/>
      <c r="C29542" s="2"/>
      <c r="D29542" s="2"/>
      <c r="E29542" s="2"/>
      <c r="F29542" s="2"/>
      <c r="G29542" s="2"/>
      <c r="H29542" s="2"/>
      <c r="I29542" s="2"/>
      <c r="J29542" s="2"/>
      <c r="K29542" s="2"/>
      <c r="L29542" s="2"/>
      <c r="M29542" s="2"/>
      <c r="N29542" s="2"/>
      <c r="P29542" s="25">
        <f>Fre.!J29543</f>
        <v>100.94615662902353</v>
      </c>
      <c r="Q29542" s="2"/>
      <c r="R29542" s="2"/>
      <c r="S29542" s="2"/>
      <c r="T29542" s="2"/>
      <c r="U29542" s="2"/>
      <c r="V29542" s="2"/>
      <c r="W29542" s="2"/>
      <c r="X29542" s="2"/>
      <c r="Y29542" s="2"/>
      <c r="Z29542" s="2"/>
      <c r="AA29542" s="2"/>
      <c r="AB29542" s="2"/>
      <c r="AC29542" s="2"/>
      <c r="AD29542" s="3"/>
    </row>
    <row r="29543" spans="1:30" s="9" customFormat="1" ht="22.5" customHeight="1" x14ac:dyDescent="0.3">
      <c r="A29543" s="26">
        <f>Fre.!H29544</f>
        <v>162.54619612164615</v>
      </c>
      <c r="B29543" s="2"/>
      <c r="C29543" s="2"/>
      <c r="D29543" s="2"/>
      <c r="E29543" s="2"/>
      <c r="F29543" s="2"/>
      <c r="G29543" s="2"/>
      <c r="H29543" s="2"/>
      <c r="I29543" s="2"/>
      <c r="J29543" s="2"/>
      <c r="K29543" s="2"/>
      <c r="L29543" s="2"/>
      <c r="M29543" s="2"/>
      <c r="N29543" s="2"/>
      <c r="P29543" s="26">
        <f>Fre.!J29544</f>
        <v>97.527717672988345</v>
      </c>
      <c r="Q29543" s="2"/>
      <c r="R29543" s="2"/>
      <c r="S29543" s="2"/>
      <c r="T29543" s="2"/>
      <c r="U29543" s="2"/>
      <c r="V29543" s="2"/>
      <c r="W29543" s="2"/>
      <c r="X29543" s="2"/>
      <c r="Y29543" s="2"/>
      <c r="Z29543" s="2"/>
      <c r="AA29543" s="2"/>
      <c r="AB29543" s="2"/>
      <c r="AC29543" s="2"/>
      <c r="AD29543" s="3"/>
    </row>
    <row r="29544" spans="1:30" s="9" customFormat="1" ht="22.5" customHeight="1" x14ac:dyDescent="0.3">
      <c r="A29544" s="25">
        <f>Fre.!H29545</f>
        <v>167.47083899441017</v>
      </c>
      <c r="B29544" s="2"/>
      <c r="C29544" s="2"/>
      <c r="D29544" s="2"/>
      <c r="E29544" s="2"/>
      <c r="F29544" s="2"/>
      <c r="G29544" s="2"/>
      <c r="H29544" s="2"/>
      <c r="I29544" s="2"/>
      <c r="J29544" s="2"/>
      <c r="K29544" s="2"/>
      <c r="L29544" s="2"/>
      <c r="M29544" s="2"/>
      <c r="N29544" s="2"/>
      <c r="P29544" s="25">
        <f>Fre.!J29545</f>
        <v>100.48250339664676</v>
      </c>
      <c r="Q29544" s="2"/>
      <c r="R29544" s="2"/>
      <c r="S29544" s="2"/>
      <c r="T29544" s="2"/>
      <c r="U29544" s="2"/>
      <c r="V29544" s="2"/>
      <c r="W29544" s="2"/>
      <c r="X29544" s="2"/>
      <c r="Y29544" s="2"/>
      <c r="Z29544" s="2"/>
      <c r="AA29544" s="2"/>
      <c r="AB29544" s="2"/>
      <c r="AC29544" s="2"/>
      <c r="AD29544" s="3"/>
    </row>
    <row r="29545" spans="1:30" s="9" customFormat="1" ht="22.5" customHeight="1" x14ac:dyDescent="0.3">
      <c r="A29545" s="26">
        <f>Fre.!H29546</f>
        <v>161.8041692211558</v>
      </c>
      <c r="B29545" s="2"/>
      <c r="C29545" s="2"/>
      <c r="D29545" s="2"/>
      <c r="E29545" s="2"/>
      <c r="F29545" s="2"/>
      <c r="G29545" s="2"/>
      <c r="H29545" s="2"/>
      <c r="I29545" s="2"/>
      <c r="J29545" s="2"/>
      <c r="K29545" s="2"/>
      <c r="L29545" s="2"/>
      <c r="M29545" s="2"/>
      <c r="N29545" s="2"/>
      <c r="P29545" s="26">
        <f>Fre.!J29546</f>
        <v>97.082501532694124</v>
      </c>
      <c r="Q29545" s="2"/>
      <c r="R29545" s="2"/>
      <c r="S29545" s="2"/>
      <c r="T29545" s="2"/>
      <c r="U29545" s="2"/>
      <c r="V29545" s="2"/>
      <c r="W29545" s="2"/>
      <c r="X29545" s="2"/>
      <c r="Y29545" s="2"/>
      <c r="Z29545" s="2"/>
      <c r="AA29545" s="2"/>
      <c r="AB29545" s="2"/>
      <c r="AC29545" s="2"/>
      <c r="AD29545" s="3"/>
    </row>
    <row r="29546" spans="1:30" s="9" customFormat="1" ht="22.5" customHeight="1" x14ac:dyDescent="0.3">
      <c r="A29546" s="25">
        <f>Fre.!H29547</f>
        <v>172.35429409242923</v>
      </c>
      <c r="B29546" s="2"/>
      <c r="C29546" s="2"/>
      <c r="D29546" s="2"/>
      <c r="E29546" s="2"/>
      <c r="F29546" s="2"/>
      <c r="G29546" s="2"/>
      <c r="H29546" s="2"/>
      <c r="I29546" s="2"/>
      <c r="J29546" s="2"/>
      <c r="K29546" s="2"/>
      <c r="L29546" s="2"/>
      <c r="M29546" s="2"/>
      <c r="N29546" s="2"/>
      <c r="P29546" s="25">
        <f>Fre.!J29547</f>
        <v>103.41257645545754</v>
      </c>
      <c r="Q29546" s="2"/>
      <c r="R29546" s="2"/>
      <c r="S29546" s="2"/>
      <c r="T29546" s="2"/>
      <c r="U29546" s="2"/>
      <c r="V29546" s="2"/>
      <c r="W29546" s="2"/>
      <c r="X29546" s="2"/>
      <c r="Y29546" s="2"/>
      <c r="Z29546" s="2"/>
      <c r="AA29546" s="2"/>
      <c r="AB29546" s="2"/>
      <c r="AC29546" s="2"/>
      <c r="AD29546" s="3"/>
    </row>
    <row r="29547" spans="1:30" s="9" customFormat="1" ht="22.5" customHeight="1" x14ac:dyDescent="0.3">
      <c r="A29547" s="26">
        <f>Fre.!H29548</f>
        <v>166.46490752315691</v>
      </c>
      <c r="B29547" s="2"/>
      <c r="C29547" s="2"/>
      <c r="D29547" s="2"/>
      <c r="E29547" s="2"/>
      <c r="F29547" s="2"/>
      <c r="G29547" s="2"/>
      <c r="H29547" s="2"/>
      <c r="I29547" s="2"/>
      <c r="J29547" s="2"/>
      <c r="K29547" s="2"/>
      <c r="L29547" s="2"/>
      <c r="M29547" s="2"/>
      <c r="N29547" s="2"/>
      <c r="P29547" s="26">
        <f>Fre.!J29548</f>
        <v>99.87894451389441</v>
      </c>
      <c r="Q29547" s="2"/>
      <c r="R29547" s="2"/>
      <c r="S29547" s="2"/>
      <c r="T29547" s="2"/>
      <c r="U29547" s="2"/>
      <c r="V29547" s="2"/>
      <c r="W29547" s="2"/>
      <c r="X29547" s="2"/>
      <c r="Y29547" s="2"/>
      <c r="Z29547" s="2"/>
      <c r="AA29547" s="2"/>
      <c r="AB29547" s="2"/>
      <c r="AC29547" s="2"/>
      <c r="AD29547" s="3"/>
    </row>
    <row r="29548" spans="1:30" s="9" customFormat="1" ht="22.5" customHeight="1" x14ac:dyDescent="0.3">
      <c r="A29548" s="25">
        <f>Fre.!H29549</f>
        <v>171.55717697394911</v>
      </c>
      <c r="B29548" s="2"/>
      <c r="C29548" s="2"/>
      <c r="D29548" s="2"/>
      <c r="E29548" s="2"/>
      <c r="F29548" s="2"/>
      <c r="G29548" s="2"/>
      <c r="H29548" s="2"/>
      <c r="I29548" s="2"/>
      <c r="J29548" s="2"/>
      <c r="K29548" s="2"/>
      <c r="L29548" s="2"/>
      <c r="M29548" s="2"/>
      <c r="N29548" s="2"/>
      <c r="P29548" s="25">
        <f>Fre.!J29549</f>
        <v>102.9343061843696</v>
      </c>
      <c r="Q29548" s="2"/>
      <c r="R29548" s="2"/>
      <c r="S29548" s="2"/>
      <c r="T29548" s="2"/>
      <c r="U29548" s="2"/>
      <c r="V29548" s="2"/>
      <c r="W29548" s="2"/>
      <c r="X29548" s="2"/>
      <c r="Y29548" s="2"/>
      <c r="Z29548" s="2"/>
      <c r="AA29548" s="2"/>
      <c r="AB29548" s="2"/>
      <c r="AC29548" s="2"/>
      <c r="AD29548" s="3"/>
    </row>
    <row r="29549" spans="1:30" s="9" customFormat="1" ht="22.5" customHeight="1" x14ac:dyDescent="0.3">
      <c r="A29549" s="26">
        <f>Fre.!H29550</f>
        <v>165.69949169546595</v>
      </c>
      <c r="B29549" s="2"/>
      <c r="C29549" s="2"/>
      <c r="D29549" s="2"/>
      <c r="E29549" s="2"/>
      <c r="F29549" s="2"/>
      <c r="G29549" s="2"/>
      <c r="H29549" s="2"/>
      <c r="I29549" s="2"/>
      <c r="J29549" s="2"/>
      <c r="K29549" s="2"/>
      <c r="L29549" s="2"/>
      <c r="M29549" s="2"/>
      <c r="N29549" s="2"/>
      <c r="P29549" s="26">
        <f>Fre.!J29550</f>
        <v>99.419695017279821</v>
      </c>
      <c r="Q29549" s="2"/>
      <c r="R29549" s="2"/>
      <c r="S29549" s="2"/>
      <c r="T29549" s="2"/>
      <c r="U29549" s="2"/>
      <c r="V29549" s="2"/>
      <c r="W29549" s="2"/>
      <c r="X29549" s="2"/>
      <c r="Y29549" s="2"/>
      <c r="Z29549" s="2"/>
      <c r="AA29549" s="2"/>
      <c r="AB29549" s="2"/>
      <c r="AC29549" s="2"/>
      <c r="AD29549" s="3"/>
    </row>
    <row r="29550" spans="1:30" s="9" customFormat="1" ht="22.5" customHeight="1" x14ac:dyDescent="0.3">
      <c r="A29550" s="25">
        <f>Fre.!H29551</f>
        <v>168.20785721097457</v>
      </c>
      <c r="B29550" s="2"/>
      <c r="C29550" s="2"/>
      <c r="D29550" s="2"/>
      <c r="E29550" s="2"/>
      <c r="F29550" s="2"/>
      <c r="G29550" s="2"/>
      <c r="H29550" s="2"/>
      <c r="I29550" s="2"/>
      <c r="J29550" s="2"/>
      <c r="K29550" s="2"/>
      <c r="L29550" s="2"/>
      <c r="M29550" s="2"/>
      <c r="N29550" s="2"/>
      <c r="P29550" s="25">
        <f>Fre.!J29551</f>
        <v>100.92471432658513</v>
      </c>
      <c r="Q29550" s="2"/>
      <c r="R29550" s="2"/>
      <c r="S29550" s="2"/>
      <c r="T29550" s="2"/>
      <c r="U29550" s="2"/>
      <c r="V29550" s="2"/>
      <c r="W29550" s="2"/>
      <c r="X29550" s="2"/>
      <c r="Y29550" s="2"/>
      <c r="Z29550" s="2"/>
      <c r="AA29550" s="2"/>
      <c r="AB29550" s="2"/>
      <c r="AC29550" s="2"/>
      <c r="AD29550" s="3"/>
    </row>
    <row r="29551" spans="1:30" s="9" customFormat="1" ht="22.5" customHeight="1" x14ac:dyDescent="0.3">
      <c r="A29551" s="26">
        <f>Fre.!H29552</f>
        <v>162.50952488457571</v>
      </c>
      <c r="B29551" s="2"/>
      <c r="C29551" s="2"/>
      <c r="D29551" s="2"/>
      <c r="E29551" s="2"/>
      <c r="F29551" s="2"/>
      <c r="G29551" s="2"/>
      <c r="H29551" s="2"/>
      <c r="I29551" s="2"/>
      <c r="J29551" s="2"/>
      <c r="K29551" s="2"/>
      <c r="L29551" s="2"/>
      <c r="M29551" s="2"/>
      <c r="N29551" s="2"/>
      <c r="P29551" s="26">
        <f>Fre.!J29552</f>
        <v>97.505714930745697</v>
      </c>
      <c r="Q29551" s="2"/>
      <c r="R29551" s="2"/>
      <c r="S29551" s="2"/>
      <c r="T29551" s="2"/>
      <c r="U29551" s="2"/>
      <c r="V29551" s="2"/>
      <c r="W29551" s="2"/>
      <c r="X29551" s="2"/>
      <c r="Y29551" s="2"/>
      <c r="Z29551" s="2"/>
      <c r="AA29551" s="2"/>
      <c r="AB29551" s="2"/>
      <c r="AC29551" s="2"/>
      <c r="AD29551" s="3"/>
    </row>
    <row r="29552" spans="1:30" s="9" customFormat="1" ht="22.5" customHeight="1" x14ac:dyDescent="0.3">
      <c r="A29552" s="25">
        <f>Fre.!H29553</f>
        <v>167.43520088540561</v>
      </c>
      <c r="B29552" s="2"/>
      <c r="C29552" s="2"/>
      <c r="D29552" s="2"/>
      <c r="E29552" s="2"/>
      <c r="F29552" s="2"/>
      <c r="G29552" s="2"/>
      <c r="H29552" s="2"/>
      <c r="I29552" s="2"/>
      <c r="J29552" s="2"/>
      <c r="K29552" s="2"/>
      <c r="L29552" s="2"/>
      <c r="M29552" s="2"/>
      <c r="N29552" s="2"/>
      <c r="P29552" s="25">
        <f>Fre.!J29553</f>
        <v>100.46112053124375</v>
      </c>
      <c r="Q29552" s="2"/>
      <c r="R29552" s="2"/>
      <c r="S29552" s="2"/>
      <c r="T29552" s="2"/>
      <c r="U29552" s="2"/>
      <c r="V29552" s="2"/>
      <c r="W29552" s="2"/>
      <c r="X29552" s="2"/>
      <c r="Y29552" s="2"/>
      <c r="Z29552" s="2"/>
      <c r="AA29552" s="2"/>
      <c r="AB29552" s="2"/>
      <c r="AC29552" s="2"/>
      <c r="AD29552" s="3"/>
    </row>
    <row r="29553" spans="1:30" s="9" customFormat="1" ht="22.5" customHeight="1" x14ac:dyDescent="0.3">
      <c r="A29553" s="26">
        <f>Fre.!H29554</f>
        <v>161.76759704581039</v>
      </c>
      <c r="B29553" s="2"/>
      <c r="C29553" s="2"/>
      <c r="D29553" s="2"/>
      <c r="E29553" s="2"/>
      <c r="F29553" s="2"/>
      <c r="G29553" s="2"/>
      <c r="H29553" s="2"/>
      <c r="I29553" s="2"/>
      <c r="J29553" s="2"/>
      <c r="K29553" s="2"/>
      <c r="L29553" s="2"/>
      <c r="M29553" s="2"/>
      <c r="N29553" s="2"/>
      <c r="P29553" s="26">
        <f>Fre.!J29554</f>
        <v>97.060558227486879</v>
      </c>
      <c r="Q29553" s="2"/>
      <c r="R29553" s="2"/>
      <c r="S29553" s="2"/>
      <c r="T29553" s="2"/>
      <c r="U29553" s="2"/>
      <c r="V29553" s="2"/>
      <c r="W29553" s="2"/>
      <c r="X29553" s="2"/>
      <c r="Y29553" s="2"/>
      <c r="Z29553" s="2"/>
      <c r="AA29553" s="2"/>
      <c r="AB29553" s="2"/>
      <c r="AC29553" s="2"/>
      <c r="AD29553" s="3"/>
    </row>
    <row r="29554" spans="1:30" s="9" customFormat="1" ht="22.5" customHeight="1" x14ac:dyDescent="0.3">
      <c r="A29554" s="25">
        <f>Fre.!H29555</f>
        <v>171.95635466076087</v>
      </c>
      <c r="B29554" s="2"/>
      <c r="C29554" s="2"/>
      <c r="D29554" s="2"/>
      <c r="E29554" s="2"/>
      <c r="F29554" s="2"/>
      <c r="G29554" s="2"/>
      <c r="H29554" s="2"/>
      <c r="I29554" s="2"/>
      <c r="J29554" s="2"/>
      <c r="K29554" s="2"/>
      <c r="L29554" s="2"/>
      <c r="M29554" s="2"/>
      <c r="N29554" s="2"/>
      <c r="P29554" s="25">
        <f>Fre.!J29555</f>
        <v>103.17381279645653</v>
      </c>
      <c r="Q29554" s="2"/>
      <c r="R29554" s="2"/>
      <c r="S29554" s="2"/>
      <c r="T29554" s="2"/>
      <c r="U29554" s="2"/>
      <c r="V29554" s="2"/>
      <c r="W29554" s="2"/>
      <c r="X29554" s="2"/>
      <c r="Y29554" s="2"/>
      <c r="Z29554" s="2"/>
      <c r="AA29554" s="2"/>
      <c r="AB29554" s="2"/>
      <c r="AC29554" s="2"/>
      <c r="AD29554" s="3"/>
    </row>
    <row r="29555" spans="1:30" s="9" customFormat="1" ht="22.5" customHeight="1" x14ac:dyDescent="0.3">
      <c r="A29555" s="26">
        <f>Fre.!H29556</f>
        <v>166.07536186372249</v>
      </c>
      <c r="B29555" s="2"/>
      <c r="C29555" s="2"/>
      <c r="D29555" s="2"/>
      <c r="E29555" s="2"/>
      <c r="F29555" s="2"/>
      <c r="G29555" s="2"/>
      <c r="H29555" s="2"/>
      <c r="I29555" s="2"/>
      <c r="J29555" s="2"/>
      <c r="K29555" s="2"/>
      <c r="L29555" s="2"/>
      <c r="M29555" s="2"/>
      <c r="N29555" s="2"/>
      <c r="P29555" s="26">
        <f>Fre.!J29556</f>
        <v>99.645217118234001</v>
      </c>
      <c r="Q29555" s="2"/>
      <c r="R29555" s="2"/>
      <c r="S29555" s="2"/>
      <c r="T29555" s="2"/>
      <c r="U29555" s="2"/>
      <c r="V29555" s="2"/>
      <c r="W29555" s="2"/>
      <c r="X29555" s="2"/>
      <c r="Y29555" s="2"/>
      <c r="Z29555" s="2"/>
      <c r="AA29555" s="2"/>
      <c r="AB29555" s="2"/>
      <c r="AC29555" s="2"/>
      <c r="AD29555" s="3"/>
    </row>
    <row r="29556" spans="1:30" s="9" customFormat="1" ht="22.5" customHeight="1" x14ac:dyDescent="0.3">
      <c r="A29556" s="25">
        <f>Fre.!H29557</f>
        <v>171.15856547331543</v>
      </c>
      <c r="B29556" s="2"/>
      <c r="C29556" s="2"/>
      <c r="D29556" s="2"/>
      <c r="E29556" s="2"/>
      <c r="F29556" s="2"/>
      <c r="G29556" s="2"/>
      <c r="H29556" s="2"/>
      <c r="I29556" s="2"/>
      <c r="J29556" s="2"/>
      <c r="K29556" s="2"/>
      <c r="L29556" s="2"/>
      <c r="M29556" s="2"/>
      <c r="N29556" s="2"/>
      <c r="P29556" s="25">
        <f>Fre.!J29557</f>
        <v>102.69513928398965</v>
      </c>
      <c r="Q29556" s="2"/>
      <c r="R29556" s="2"/>
      <c r="S29556" s="2"/>
      <c r="T29556" s="2"/>
      <c r="U29556" s="2"/>
      <c r="V29556" s="2"/>
      <c r="W29556" s="2"/>
      <c r="X29556" s="2"/>
      <c r="Y29556" s="2"/>
      <c r="Z29556" s="2"/>
      <c r="AA29556" s="2"/>
      <c r="AB29556" s="2"/>
      <c r="AC29556" s="2"/>
      <c r="AD29556" s="3"/>
    </row>
    <row r="29557" spans="1:30" s="9" customFormat="1" ht="22.5" customHeight="1" x14ac:dyDescent="0.3">
      <c r="A29557" s="26">
        <f>Fre.!H29558</f>
        <v>165.30934297224002</v>
      </c>
      <c r="B29557" s="2"/>
      <c r="C29557" s="2"/>
      <c r="D29557" s="2"/>
      <c r="E29557" s="2"/>
      <c r="F29557" s="2"/>
      <c r="G29557" s="2"/>
      <c r="H29557" s="2"/>
      <c r="I29557" s="2"/>
      <c r="J29557" s="2"/>
      <c r="K29557" s="2"/>
      <c r="L29557" s="2"/>
      <c r="M29557" s="2"/>
      <c r="N29557" s="2"/>
      <c r="P29557" s="26">
        <f>Fre.!J29558</f>
        <v>99.18560578334467</v>
      </c>
      <c r="Q29557" s="2"/>
      <c r="R29557" s="2"/>
      <c r="S29557" s="2"/>
      <c r="T29557" s="2"/>
      <c r="U29557" s="2"/>
      <c r="V29557" s="2"/>
      <c r="W29557" s="2"/>
      <c r="X29557" s="2"/>
      <c r="Y29557" s="2"/>
      <c r="Z29557" s="2"/>
      <c r="AA29557" s="2"/>
      <c r="AB29557" s="2"/>
      <c r="AC29557" s="2"/>
      <c r="AD29557" s="3"/>
    </row>
    <row r="29558" spans="1:30" s="9" customFormat="1" ht="22.5" customHeight="1" x14ac:dyDescent="0.3">
      <c r="A29558" s="25">
        <f>Fre.!H29559</f>
        <v>167.81824971320307</v>
      </c>
      <c r="B29558" s="2"/>
      <c r="C29558" s="2"/>
      <c r="D29558" s="2"/>
      <c r="E29558" s="2"/>
      <c r="F29558" s="2"/>
      <c r="G29558" s="2"/>
      <c r="H29558" s="2"/>
      <c r="I29558" s="2"/>
      <c r="J29558" s="2"/>
      <c r="K29558" s="2"/>
      <c r="L29558" s="2"/>
      <c r="M29558" s="2"/>
      <c r="N29558" s="2"/>
      <c r="P29558" s="25">
        <f>Fre.!J29559</f>
        <v>100.69094982792198</v>
      </c>
      <c r="Q29558" s="2"/>
      <c r="R29558" s="2"/>
      <c r="S29558" s="2"/>
      <c r="T29558" s="2"/>
      <c r="U29558" s="2"/>
      <c r="V29558" s="2"/>
      <c r="W29558" s="2"/>
      <c r="X29558" s="2"/>
      <c r="Y29558" s="2"/>
      <c r="Z29558" s="2"/>
      <c r="AA29558" s="2"/>
      <c r="AB29558" s="2"/>
      <c r="AC29558" s="2"/>
      <c r="AD29558" s="3"/>
    </row>
    <row r="29559" spans="1:30" s="9" customFormat="1" ht="22.5" customHeight="1" x14ac:dyDescent="0.3">
      <c r="A29559" s="26">
        <f>Fre.!H29560</f>
        <v>162.12798378302648</v>
      </c>
      <c r="B29559" s="2"/>
      <c r="C29559" s="2"/>
      <c r="D29559" s="2"/>
      <c r="E29559" s="2"/>
      <c r="F29559" s="2"/>
      <c r="G29559" s="2"/>
      <c r="H29559" s="2"/>
      <c r="I29559" s="2"/>
      <c r="J29559" s="2"/>
      <c r="K29559" s="2"/>
      <c r="L29559" s="2"/>
      <c r="M29559" s="2"/>
      <c r="N29559" s="2"/>
      <c r="P29559" s="26">
        <f>Fre.!J29560</f>
        <v>97.276790269815905</v>
      </c>
      <c r="Q29559" s="2"/>
      <c r="R29559" s="2"/>
      <c r="S29559" s="2"/>
      <c r="T29559" s="2"/>
      <c r="U29559" s="2"/>
      <c r="V29559" s="2"/>
      <c r="W29559" s="2"/>
      <c r="X29559" s="2"/>
      <c r="Y29559" s="2"/>
      <c r="Z29559" s="2"/>
      <c r="AA29559" s="2"/>
      <c r="AB29559" s="2"/>
      <c r="AC29559" s="2"/>
      <c r="AD29559" s="3"/>
    </row>
    <row r="29560" spans="1:30" s="9" customFormat="1" ht="22.5" customHeight="1" x14ac:dyDescent="0.3">
      <c r="A29560" s="25">
        <f>Fre.!H29561</f>
        <v>167.04494194216306</v>
      </c>
      <c r="B29560" s="2"/>
      <c r="C29560" s="2"/>
      <c r="D29560" s="2"/>
      <c r="E29560" s="2"/>
      <c r="F29560" s="2"/>
      <c r="G29560" s="2"/>
      <c r="H29560" s="2"/>
      <c r="I29560" s="2"/>
      <c r="J29560" s="2"/>
      <c r="K29560" s="2"/>
      <c r="L29560" s="2"/>
      <c r="M29560" s="2"/>
      <c r="N29560" s="2"/>
      <c r="P29560" s="25">
        <f>Fre.!J29561</f>
        <v>100.2269651652977</v>
      </c>
      <c r="Q29560" s="2"/>
      <c r="R29560" s="2"/>
      <c r="S29560" s="2"/>
      <c r="T29560" s="2"/>
      <c r="U29560" s="2"/>
      <c r="V29560" s="2"/>
      <c r="W29560" s="2"/>
      <c r="X29560" s="2"/>
      <c r="Y29560" s="2"/>
      <c r="Z29560" s="2"/>
      <c r="AA29560" s="2"/>
      <c r="AB29560" s="2"/>
      <c r="AC29560" s="2"/>
      <c r="AD29560" s="3"/>
    </row>
    <row r="29561" spans="1:30" s="9" customFormat="1" ht="22.5" customHeight="1" x14ac:dyDescent="0.3">
      <c r="A29561" s="26">
        <f>Fre.!H29562</f>
        <v>161.3854713864315</v>
      </c>
      <c r="B29561" s="2"/>
      <c r="C29561" s="2"/>
      <c r="D29561" s="2"/>
      <c r="E29561" s="2"/>
      <c r="F29561" s="2"/>
      <c r="G29561" s="2"/>
      <c r="H29561" s="2"/>
      <c r="I29561" s="2"/>
      <c r="J29561" s="2"/>
      <c r="K29561" s="2"/>
      <c r="L29561" s="2"/>
      <c r="M29561" s="2"/>
      <c r="N29561" s="2"/>
      <c r="P29561" s="26">
        <f>Fre.!J29562</f>
        <v>96.83128283185917</v>
      </c>
      <c r="Q29561" s="2"/>
      <c r="R29561" s="2"/>
      <c r="S29561" s="2"/>
      <c r="T29561" s="2"/>
      <c r="U29561" s="2"/>
      <c r="V29561" s="2"/>
      <c r="W29561" s="2"/>
      <c r="X29561" s="2"/>
      <c r="Y29561" s="2"/>
      <c r="Z29561" s="2"/>
      <c r="AA29561" s="2"/>
      <c r="AB29561" s="2"/>
      <c r="AC29561" s="2"/>
      <c r="AD29561" s="3"/>
    </row>
    <row r="29562" spans="1:30" s="9" customFormat="1" ht="22.5" customHeight="1" x14ac:dyDescent="0.3">
      <c r="A29562" s="25">
        <f>Fre.!H29563</f>
        <v>171.9274610411623</v>
      </c>
      <c r="B29562" s="2"/>
      <c r="C29562" s="2"/>
      <c r="D29562" s="2"/>
      <c r="E29562" s="2"/>
      <c r="F29562" s="2"/>
      <c r="G29562" s="2"/>
      <c r="H29562" s="2"/>
      <c r="I29562" s="2"/>
      <c r="J29562" s="2"/>
      <c r="K29562" s="2"/>
      <c r="L29562" s="2"/>
      <c r="M29562" s="2"/>
      <c r="N29562" s="2"/>
      <c r="P29562" s="25">
        <f>Fre.!J29563</f>
        <v>103.15647662469766</v>
      </c>
      <c r="Q29562" s="2"/>
      <c r="R29562" s="2"/>
      <c r="S29562" s="2"/>
      <c r="T29562" s="2"/>
      <c r="U29562" s="2"/>
      <c r="V29562" s="2"/>
      <c r="W29562" s="2"/>
      <c r="X29562" s="2"/>
      <c r="Y29562" s="2"/>
      <c r="Z29562" s="2"/>
      <c r="AA29562" s="2"/>
      <c r="AB29562" s="2"/>
      <c r="AC29562" s="2"/>
      <c r="AD29562" s="3"/>
    </row>
    <row r="29563" spans="1:30" s="9" customFormat="1" ht="22.5" customHeight="1" x14ac:dyDescent="0.3">
      <c r="A29563" s="26">
        <f>Fre.!H29564</f>
        <v>166.04562382642334</v>
      </c>
      <c r="B29563" s="2"/>
      <c r="C29563" s="2"/>
      <c r="D29563" s="2"/>
      <c r="E29563" s="2"/>
      <c r="F29563" s="2"/>
      <c r="G29563" s="2"/>
      <c r="H29563" s="2"/>
      <c r="I29563" s="2"/>
      <c r="J29563" s="2"/>
      <c r="K29563" s="2"/>
      <c r="L29563" s="2"/>
      <c r="M29563" s="2"/>
      <c r="N29563" s="2"/>
      <c r="P29563" s="26">
        <f>Fre.!J29564</f>
        <v>99.627374295854139</v>
      </c>
      <c r="Q29563" s="2"/>
      <c r="R29563" s="2"/>
      <c r="S29563" s="2"/>
      <c r="T29563" s="2"/>
      <c r="U29563" s="2"/>
      <c r="V29563" s="2"/>
      <c r="W29563" s="2"/>
      <c r="X29563" s="2"/>
      <c r="Y29563" s="2"/>
      <c r="Z29563" s="2"/>
      <c r="AA29563" s="2"/>
      <c r="AB29563" s="2"/>
      <c r="AC29563" s="2"/>
      <c r="AD29563" s="3"/>
    </row>
    <row r="29564" spans="1:30" s="9" customFormat="1" ht="22.5" customHeight="1" x14ac:dyDescent="0.3">
      <c r="A29564" s="25">
        <f>Fre.!H29565</f>
        <v>171.12971309143768</v>
      </c>
      <c r="B29564" s="2"/>
      <c r="C29564" s="2"/>
      <c r="D29564" s="2"/>
      <c r="E29564" s="2"/>
      <c r="F29564" s="2"/>
      <c r="G29564" s="2"/>
      <c r="H29564" s="2"/>
      <c r="I29564" s="2"/>
      <c r="J29564" s="2"/>
      <c r="K29564" s="2"/>
      <c r="L29564" s="2"/>
      <c r="M29564" s="2"/>
      <c r="N29564" s="2"/>
      <c r="P29564" s="25">
        <f>Fre.!J29565</f>
        <v>102.67782785486261</v>
      </c>
      <c r="Q29564" s="2"/>
      <c r="R29564" s="2"/>
      <c r="S29564" s="2"/>
      <c r="T29564" s="2"/>
      <c r="U29564" s="2"/>
      <c r="V29564" s="2"/>
      <c r="W29564" s="2"/>
      <c r="X29564" s="2"/>
      <c r="Y29564" s="2"/>
      <c r="Z29564" s="2"/>
      <c r="AA29564" s="2"/>
      <c r="AB29564" s="2"/>
      <c r="AC29564" s="2"/>
      <c r="AD29564" s="3"/>
    </row>
    <row r="29565" spans="1:30" s="9" customFormat="1" ht="22.5" customHeight="1" x14ac:dyDescent="0.3">
      <c r="A29565" s="26">
        <f>Fre.!H29566</f>
        <v>165.27964617266039</v>
      </c>
      <c r="B29565" s="2"/>
      <c r="C29565" s="2"/>
      <c r="D29565" s="2"/>
      <c r="E29565" s="2"/>
      <c r="F29565" s="2"/>
      <c r="G29565" s="2"/>
      <c r="H29565" s="2"/>
      <c r="I29565" s="2"/>
      <c r="J29565" s="2"/>
      <c r="K29565" s="2"/>
      <c r="L29565" s="2"/>
      <c r="M29565" s="2"/>
      <c r="N29565" s="2"/>
      <c r="P29565" s="26">
        <f>Fre.!J29566</f>
        <v>99.16778770359663</v>
      </c>
      <c r="Q29565" s="2"/>
      <c r="R29565" s="2"/>
      <c r="S29565" s="2"/>
      <c r="T29565" s="2"/>
      <c r="U29565" s="2"/>
      <c r="V29565" s="2"/>
      <c r="W29565" s="2"/>
      <c r="X29565" s="2"/>
      <c r="Y29565" s="2"/>
      <c r="Z29565" s="2"/>
      <c r="AA29565" s="2"/>
      <c r="AB29565" s="2"/>
      <c r="AC29565" s="2"/>
      <c r="AD29565" s="3"/>
    </row>
    <row r="29566" spans="1:30" s="9" customFormat="1" ht="22.5" customHeight="1" x14ac:dyDescent="0.3">
      <c r="A29566" s="25">
        <f>Fre.!H29567</f>
        <v>167.78940521780561</v>
      </c>
      <c r="B29566" s="2"/>
      <c r="C29566" s="2"/>
      <c r="D29566" s="2"/>
      <c r="E29566" s="2"/>
      <c r="F29566" s="2"/>
      <c r="G29566" s="2"/>
      <c r="H29566" s="2"/>
      <c r="I29566" s="2"/>
      <c r="J29566" s="2"/>
      <c r="K29566" s="2"/>
      <c r="L29566" s="2"/>
      <c r="M29566" s="2"/>
      <c r="N29566" s="2"/>
      <c r="P29566" s="25">
        <f>Fre.!J29567</f>
        <v>100.67364313068337</v>
      </c>
      <c r="Q29566" s="2"/>
      <c r="R29566" s="2"/>
      <c r="S29566" s="2"/>
      <c r="T29566" s="2"/>
      <c r="U29566" s="2"/>
      <c r="V29566" s="2"/>
      <c r="W29566" s="2"/>
      <c r="X29566" s="2"/>
      <c r="Y29566" s="2"/>
      <c r="Z29566" s="2"/>
      <c r="AA29566" s="2"/>
      <c r="AB29566" s="2"/>
      <c r="AC29566" s="2"/>
      <c r="AD29566" s="3"/>
    </row>
    <row r="29567" spans="1:30" s="9" customFormat="1" ht="22.5" customHeight="1" x14ac:dyDescent="0.3">
      <c r="A29567" s="26">
        <f>Fre.!H29568</f>
        <v>162.09829486992712</v>
      </c>
      <c r="B29567" s="2"/>
      <c r="C29567" s="2"/>
      <c r="D29567" s="2"/>
      <c r="E29567" s="2"/>
      <c r="F29567" s="2"/>
      <c r="G29567" s="2"/>
      <c r="H29567" s="2"/>
      <c r="I29567" s="2"/>
      <c r="J29567" s="2"/>
      <c r="K29567" s="2"/>
      <c r="L29567" s="2"/>
      <c r="M29567" s="2"/>
      <c r="N29567" s="2"/>
      <c r="P29567" s="26">
        <f>Fre.!J29568</f>
        <v>97.258976921956545</v>
      </c>
      <c r="Q29567" s="2"/>
      <c r="R29567" s="2"/>
      <c r="S29567" s="2"/>
      <c r="T29567" s="2"/>
      <c r="U29567" s="2"/>
      <c r="V29567" s="2"/>
      <c r="W29567" s="2"/>
      <c r="X29567" s="2"/>
      <c r="Y29567" s="2"/>
      <c r="Z29567" s="2"/>
      <c r="AA29567" s="2"/>
      <c r="AB29567" s="2"/>
      <c r="AC29567" s="2"/>
      <c r="AD29567" s="3"/>
    </row>
    <row r="29568" spans="1:30" s="9" customFormat="1" ht="22.5" customHeight="1" x14ac:dyDescent="0.3">
      <c r="A29568" s="25">
        <f>Fre.!H29569</f>
        <v>167.01613741904049</v>
      </c>
      <c r="B29568" s="2"/>
      <c r="C29568" s="2"/>
      <c r="D29568" s="2"/>
      <c r="E29568" s="2"/>
      <c r="F29568" s="2"/>
      <c r="G29568" s="2"/>
      <c r="H29568" s="2"/>
      <c r="I29568" s="2"/>
      <c r="J29568" s="2"/>
      <c r="K29568" s="2"/>
      <c r="L29568" s="2"/>
      <c r="M29568" s="2"/>
      <c r="N29568" s="2"/>
      <c r="P29568" s="25">
        <f>Fre.!J29569</f>
        <v>100.20968245142443</v>
      </c>
      <c r="Q29568" s="2"/>
      <c r="R29568" s="2"/>
      <c r="S29568" s="2"/>
      <c r="T29568" s="2"/>
      <c r="U29568" s="2"/>
      <c r="V29568" s="2"/>
      <c r="W29568" s="2"/>
      <c r="X29568" s="2"/>
      <c r="Y29568" s="2"/>
      <c r="Z29568" s="2"/>
      <c r="AA29568" s="2"/>
      <c r="AB29568" s="2"/>
      <c r="AC29568" s="2"/>
      <c r="AD29568" s="3"/>
    </row>
    <row r="29569" spans="1:30" s="9" customFormat="1" ht="22.5" customHeight="1" x14ac:dyDescent="0.3">
      <c r="A29569" s="26">
        <f>Fre.!H29570</f>
        <v>161.35582244560709</v>
      </c>
      <c r="B29569" s="2"/>
      <c r="C29569" s="2"/>
      <c r="D29569" s="2"/>
      <c r="E29569" s="2"/>
      <c r="F29569" s="2"/>
      <c r="G29569" s="2"/>
      <c r="H29569" s="2"/>
      <c r="I29569" s="2"/>
      <c r="J29569" s="2"/>
      <c r="K29569" s="2"/>
      <c r="L29569" s="2"/>
      <c r="M29569" s="2"/>
      <c r="N29569" s="2"/>
      <c r="P29569" s="26">
        <f>Fre.!J29570</f>
        <v>96.813493467364893</v>
      </c>
      <c r="Q29569" s="2"/>
      <c r="R29569" s="2"/>
      <c r="S29569" s="2"/>
      <c r="T29569" s="2"/>
      <c r="U29569" s="2"/>
      <c r="V29569" s="2"/>
      <c r="W29569" s="2"/>
      <c r="X29569" s="2"/>
      <c r="Y29569" s="2"/>
      <c r="Z29569" s="2"/>
      <c r="AA29569" s="2"/>
      <c r="AB29569" s="2"/>
      <c r="AC29569" s="2"/>
      <c r="AD29569" s="3"/>
    </row>
    <row r="29570" spans="1:30" s="9" customFormat="1" ht="22.5" customHeight="1" x14ac:dyDescent="0.3">
      <c r="A29570" s="25">
        <f>Fre.!H29571</f>
        <v>173.05191485641089</v>
      </c>
      <c r="B29570" s="2"/>
      <c r="C29570" s="2"/>
      <c r="D29570" s="2"/>
      <c r="E29570" s="2"/>
      <c r="F29570" s="2"/>
      <c r="G29570" s="2"/>
      <c r="H29570" s="2"/>
      <c r="I29570" s="2"/>
      <c r="J29570" s="2"/>
      <c r="K29570" s="2"/>
      <c r="L29570" s="2"/>
      <c r="M29570" s="2"/>
      <c r="N29570" s="2"/>
      <c r="P29570" s="25">
        <f>Fre.!J29571</f>
        <v>103.83114891384653</v>
      </c>
      <c r="Q29570" s="2"/>
      <c r="R29570" s="2"/>
      <c r="S29570" s="2"/>
      <c r="T29570" s="2"/>
      <c r="U29570" s="2"/>
      <c r="V29570" s="2"/>
      <c r="W29570" s="2"/>
      <c r="X29570" s="2"/>
      <c r="Y29570" s="2"/>
      <c r="Z29570" s="2"/>
      <c r="AA29570" s="2"/>
      <c r="AB29570" s="2"/>
      <c r="AC29570" s="2"/>
      <c r="AD29570" s="3"/>
    </row>
    <row r="29571" spans="1:30" s="9" customFormat="1" ht="22.5" customHeight="1" x14ac:dyDescent="0.3">
      <c r="A29571" s="26">
        <f>Fre.!H29572</f>
        <v>167.1453937985024</v>
      </c>
      <c r="B29571" s="2"/>
      <c r="C29571" s="2"/>
      <c r="D29571" s="2"/>
      <c r="E29571" s="2"/>
      <c r="F29571" s="2"/>
      <c r="G29571" s="2"/>
      <c r="H29571" s="2"/>
      <c r="I29571" s="2"/>
      <c r="J29571" s="2"/>
      <c r="K29571" s="2"/>
      <c r="L29571" s="2"/>
      <c r="M29571" s="2"/>
      <c r="N29571" s="2"/>
      <c r="P29571" s="26">
        <f>Fre.!J29572</f>
        <v>100.28723627910156</v>
      </c>
      <c r="Q29571" s="2"/>
      <c r="R29571" s="2"/>
      <c r="S29571" s="2"/>
      <c r="T29571" s="2"/>
      <c r="U29571" s="2"/>
      <c r="V29571" s="2"/>
      <c r="W29571" s="2"/>
      <c r="X29571" s="2"/>
      <c r="Y29571" s="2"/>
      <c r="Z29571" s="2"/>
      <c r="AA29571" s="2"/>
      <c r="AB29571" s="2"/>
      <c r="AC29571" s="2"/>
      <c r="AD29571" s="3"/>
    </row>
    <row r="29572" spans="1:30" s="9" customFormat="1" ht="22.5" customHeight="1" x14ac:dyDescent="0.3">
      <c r="A29572" s="25">
        <f>Fre.!H29573</f>
        <v>172.25315490014839</v>
      </c>
      <c r="B29572" s="2"/>
      <c r="C29572" s="2"/>
      <c r="D29572" s="2"/>
      <c r="E29572" s="2"/>
      <c r="F29572" s="2"/>
      <c r="G29572" s="2"/>
      <c r="H29572" s="2"/>
      <c r="I29572" s="2"/>
      <c r="J29572" s="2"/>
      <c r="K29572" s="2"/>
      <c r="L29572" s="2"/>
      <c r="M29572" s="2"/>
      <c r="N29572" s="2"/>
      <c r="P29572" s="25">
        <f>Fre.!J29573</f>
        <v>103.3518929400893</v>
      </c>
      <c r="Q29572" s="2"/>
      <c r="R29572" s="2"/>
      <c r="S29572" s="2"/>
      <c r="T29572" s="2"/>
      <c r="U29572" s="2"/>
      <c r="V29572" s="2"/>
      <c r="W29572" s="2"/>
      <c r="X29572" s="2"/>
      <c r="Y29572" s="2"/>
      <c r="Z29572" s="2"/>
      <c r="AA29572" s="2"/>
      <c r="AB29572" s="2"/>
      <c r="AC29572" s="2"/>
      <c r="AD29572" s="3"/>
    </row>
    <row r="29573" spans="1:30" s="9" customFormat="1" ht="22.5" customHeight="1" x14ac:dyDescent="0.3">
      <c r="A29573" s="26">
        <f>Fre.!H29574</f>
        <v>166.37827544272412</v>
      </c>
      <c r="B29573" s="2"/>
      <c r="C29573" s="2"/>
      <c r="D29573" s="2"/>
      <c r="E29573" s="2"/>
      <c r="F29573" s="2"/>
      <c r="G29573" s="2"/>
      <c r="H29573" s="2"/>
      <c r="I29573" s="2"/>
      <c r="J29573" s="2"/>
      <c r="K29573" s="2"/>
      <c r="L29573" s="2"/>
      <c r="M29573" s="2"/>
      <c r="N29573" s="2"/>
      <c r="P29573" s="26">
        <f>Fre.!J29574</f>
        <v>99.82696526563511</v>
      </c>
      <c r="Q29573" s="2"/>
      <c r="R29573" s="2"/>
      <c r="S29573" s="2"/>
      <c r="T29573" s="2"/>
      <c r="U29573" s="2"/>
      <c r="V29573" s="2"/>
      <c r="W29573" s="2"/>
      <c r="X29573" s="2"/>
      <c r="Y29573" s="2"/>
      <c r="Z29573" s="2"/>
      <c r="AA29573" s="2"/>
      <c r="AB29573" s="2"/>
      <c r="AC29573" s="2"/>
      <c r="AD29573" s="3"/>
    </row>
    <row r="29574" spans="1:30" s="9" customFormat="1" ht="22.5" customHeight="1" x14ac:dyDescent="0.3">
      <c r="A29574" s="25">
        <f>Fre.!H29575</f>
        <v>168.88815429219446</v>
      </c>
      <c r="B29574" s="2"/>
      <c r="C29574" s="2"/>
      <c r="D29574" s="2"/>
      <c r="E29574" s="2"/>
      <c r="F29574" s="2"/>
      <c r="G29574" s="2"/>
      <c r="H29574" s="2"/>
      <c r="I29574" s="2"/>
      <c r="J29574" s="2"/>
      <c r="K29574" s="2"/>
      <c r="L29574" s="2"/>
      <c r="M29574" s="2"/>
      <c r="N29574" s="2"/>
      <c r="P29574" s="25">
        <f>Fre.!J29575</f>
        <v>101.33289257531706</v>
      </c>
      <c r="Q29574" s="2"/>
      <c r="R29574" s="2"/>
      <c r="S29574" s="2"/>
      <c r="T29574" s="2"/>
      <c r="U29574" s="2"/>
      <c r="V29574" s="2"/>
      <c r="W29574" s="2"/>
      <c r="X29574" s="2"/>
      <c r="Y29574" s="2"/>
      <c r="Z29574" s="2"/>
      <c r="AA29574" s="2"/>
      <c r="AB29574" s="2"/>
      <c r="AC29574" s="2"/>
      <c r="AD29574" s="3"/>
    </row>
    <row r="29575" spans="1:30" s="9" customFormat="1" ht="22.5" customHeight="1" x14ac:dyDescent="0.3">
      <c r="A29575" s="26">
        <f>Fre.!H29576</f>
        <v>163.17332161222325</v>
      </c>
      <c r="B29575" s="2"/>
      <c r="C29575" s="2"/>
      <c r="D29575" s="2"/>
      <c r="E29575" s="2"/>
      <c r="F29575" s="2"/>
      <c r="G29575" s="2"/>
      <c r="H29575" s="2"/>
      <c r="I29575" s="2"/>
      <c r="J29575" s="2"/>
      <c r="K29575" s="2"/>
      <c r="L29575" s="2"/>
      <c r="M29575" s="2"/>
      <c r="N29575" s="2"/>
      <c r="P29575" s="26">
        <f>Fre.!J29576</f>
        <v>97.903992967333963</v>
      </c>
      <c r="Q29575" s="2"/>
      <c r="R29575" s="2"/>
      <c r="S29575" s="2"/>
      <c r="T29575" s="2"/>
      <c r="U29575" s="2"/>
      <c r="V29575" s="2"/>
      <c r="W29575" s="2"/>
      <c r="X29575" s="2"/>
      <c r="Y29575" s="2"/>
      <c r="Z29575" s="2"/>
      <c r="AA29575" s="2"/>
      <c r="AB29575" s="2"/>
      <c r="AC29575" s="2"/>
      <c r="AD29575" s="3"/>
    </row>
    <row r="29576" spans="1:30" s="9" customFormat="1" ht="22.5" customHeight="1" x14ac:dyDescent="0.3">
      <c r="A29576" s="25">
        <f>Fre.!H29577</f>
        <v>168.11390554190507</v>
      </c>
      <c r="B29576" s="2"/>
      <c r="C29576" s="2"/>
      <c r="D29576" s="2"/>
      <c r="E29576" s="2"/>
      <c r="F29576" s="2"/>
      <c r="G29576" s="2"/>
      <c r="H29576" s="2"/>
      <c r="I29576" s="2"/>
      <c r="J29576" s="2"/>
      <c r="K29576" s="2"/>
      <c r="L29576" s="2"/>
      <c r="M29576" s="2"/>
      <c r="N29576" s="2"/>
      <c r="P29576" s="25">
        <f>Fre.!J29577</f>
        <v>100.86834332514368</v>
      </c>
      <c r="Q29576" s="2"/>
      <c r="R29576" s="2"/>
      <c r="S29576" s="2"/>
      <c r="T29576" s="2"/>
      <c r="U29576" s="2"/>
      <c r="V29576" s="2"/>
      <c r="W29576" s="2"/>
      <c r="X29576" s="2"/>
      <c r="Y29576" s="2"/>
      <c r="Z29576" s="2"/>
      <c r="AA29576" s="2"/>
      <c r="AB29576" s="2"/>
      <c r="AC29576" s="2"/>
      <c r="AD29576" s="3"/>
    </row>
    <row r="29577" spans="1:30" s="9" customFormat="1" ht="22.5" customHeight="1" x14ac:dyDescent="0.3">
      <c r="A29577" s="26">
        <f>Fre.!H29578</f>
        <v>162.42974349012502</v>
      </c>
      <c r="B29577" s="2"/>
      <c r="C29577" s="2"/>
      <c r="D29577" s="2"/>
      <c r="E29577" s="2"/>
      <c r="F29577" s="2"/>
      <c r="G29577" s="2"/>
      <c r="H29577" s="2"/>
      <c r="I29577" s="2"/>
      <c r="J29577" s="2"/>
      <c r="K29577" s="2"/>
      <c r="L29577" s="2"/>
      <c r="M29577" s="2"/>
      <c r="N29577" s="2"/>
      <c r="P29577" s="26">
        <f>Fre.!J29578</f>
        <v>97.457846094075137</v>
      </c>
      <c r="Q29577" s="2"/>
      <c r="R29577" s="2"/>
      <c r="S29577" s="2"/>
      <c r="T29577" s="2"/>
      <c r="U29577" s="2"/>
      <c r="V29577" s="2"/>
      <c r="W29577" s="2"/>
      <c r="X29577" s="2"/>
      <c r="Y29577" s="2"/>
      <c r="Z29577" s="2"/>
      <c r="AA29577" s="2"/>
      <c r="AB29577" s="2"/>
      <c r="AC29577" s="2"/>
      <c r="AD29577" s="3"/>
    </row>
    <row r="29578" spans="1:30" s="9" customFormat="1" ht="22.5" customHeight="1" x14ac:dyDescent="0.3">
      <c r="A29578" s="25">
        <f>Fre.!H29579</f>
        <v>173.00965640763928</v>
      </c>
      <c r="B29578" s="2"/>
      <c r="C29578" s="2"/>
      <c r="D29578" s="2"/>
      <c r="E29578" s="2"/>
      <c r="F29578" s="2"/>
      <c r="G29578" s="2"/>
      <c r="H29578" s="2"/>
      <c r="I29578" s="2"/>
      <c r="J29578" s="2"/>
      <c r="K29578" s="2"/>
      <c r="L29578" s="2"/>
      <c r="M29578" s="2"/>
      <c r="N29578" s="2"/>
      <c r="P29578" s="25">
        <f>Fre.!J29579</f>
        <v>103.80579384458409</v>
      </c>
      <c r="Q29578" s="2"/>
      <c r="R29578" s="2"/>
      <c r="S29578" s="2"/>
      <c r="T29578" s="2"/>
      <c r="U29578" s="2"/>
      <c r="V29578" s="2"/>
      <c r="W29578" s="2"/>
      <c r="X29578" s="2"/>
      <c r="Y29578" s="2"/>
      <c r="Z29578" s="2"/>
      <c r="AA29578" s="2"/>
      <c r="AB29578" s="2"/>
      <c r="AC29578" s="2"/>
      <c r="AD29578" s="3"/>
    </row>
    <row r="29579" spans="1:30" s="9" customFormat="1" ht="22.5" customHeight="1" x14ac:dyDescent="0.3">
      <c r="A29579" s="26">
        <f>Fre.!H29580</f>
        <v>167.10207627507768</v>
      </c>
      <c r="B29579" s="2"/>
      <c r="C29579" s="2"/>
      <c r="D29579" s="2"/>
      <c r="E29579" s="2"/>
      <c r="F29579" s="2"/>
      <c r="G29579" s="2"/>
      <c r="H29579" s="2"/>
      <c r="I29579" s="2"/>
      <c r="J29579" s="2"/>
      <c r="K29579" s="2"/>
      <c r="L29579" s="2"/>
      <c r="M29579" s="2"/>
      <c r="N29579" s="2"/>
      <c r="P29579" s="26">
        <f>Fre.!J29580</f>
        <v>100.26124576504699</v>
      </c>
      <c r="Q29579" s="2"/>
      <c r="R29579" s="2"/>
      <c r="S29579" s="2"/>
      <c r="T29579" s="2"/>
      <c r="U29579" s="2"/>
      <c r="V29579" s="2"/>
      <c r="W29579" s="2"/>
      <c r="X29579" s="2"/>
      <c r="Y29579" s="2"/>
      <c r="Z29579" s="2"/>
      <c r="AA29579" s="2"/>
      <c r="AB29579" s="2"/>
      <c r="AC29579" s="2"/>
      <c r="AD29579" s="3"/>
    </row>
    <row r="29580" spans="1:30" s="9" customFormat="1" ht="22.5" customHeight="1" x14ac:dyDescent="0.3">
      <c r="A29580" s="25">
        <f>Fre.!H29581</f>
        <v>172.21105380358694</v>
      </c>
      <c r="B29580" s="2"/>
      <c r="C29580" s="2"/>
      <c r="D29580" s="2"/>
      <c r="E29580" s="2"/>
      <c r="F29580" s="2"/>
      <c r="G29580" s="2"/>
      <c r="H29580" s="2"/>
      <c r="I29580" s="2"/>
      <c r="J29580" s="2"/>
      <c r="K29580" s="2"/>
      <c r="L29580" s="2"/>
      <c r="M29580" s="2"/>
      <c r="N29580" s="2"/>
      <c r="P29580" s="25">
        <f>Fre.!J29581</f>
        <v>103.32663228215269</v>
      </c>
      <c r="Q29580" s="2"/>
      <c r="R29580" s="2"/>
      <c r="S29580" s="2"/>
      <c r="T29580" s="2"/>
      <c r="U29580" s="2"/>
      <c r="V29580" s="2"/>
      <c r="W29580" s="2"/>
      <c r="X29580" s="2"/>
      <c r="Y29580" s="2"/>
      <c r="Z29580" s="2"/>
      <c r="AA29580" s="2"/>
      <c r="AB29580" s="2"/>
      <c r="AC29580" s="2"/>
      <c r="AD29580" s="3"/>
    </row>
    <row r="29581" spans="1:30" s="9" customFormat="1" ht="22.5" customHeight="1" x14ac:dyDescent="0.3">
      <c r="A29581" s="26">
        <f>Fre.!H29582</f>
        <v>166.33511527150952</v>
      </c>
      <c r="B29581" s="2"/>
      <c r="C29581" s="2"/>
      <c r="D29581" s="2"/>
      <c r="E29581" s="2"/>
      <c r="F29581" s="2"/>
      <c r="G29581" s="2"/>
      <c r="H29581" s="2"/>
      <c r="I29581" s="2"/>
      <c r="J29581" s="2"/>
      <c r="K29581" s="2"/>
      <c r="L29581" s="2"/>
      <c r="M29581" s="2"/>
      <c r="N29581" s="2"/>
      <c r="P29581" s="26">
        <f>Fre.!J29582</f>
        <v>99.801069162906373</v>
      </c>
      <c r="Q29581" s="2"/>
      <c r="R29581" s="2"/>
      <c r="S29581" s="2"/>
      <c r="T29581" s="2"/>
      <c r="U29581" s="2"/>
      <c r="V29581" s="2"/>
      <c r="W29581" s="2"/>
      <c r="X29581" s="2"/>
      <c r="Y29581" s="2"/>
      <c r="Z29581" s="2"/>
      <c r="AA29581" s="2"/>
      <c r="AB29581" s="2"/>
      <c r="AC29581" s="2"/>
      <c r="AD29581" s="3"/>
    </row>
    <row r="29582" spans="1:30" s="9" customFormat="1" ht="22.5" customHeight="1" x14ac:dyDescent="0.3">
      <c r="A29582" s="25">
        <f>Fre.!H29583</f>
        <v>168.84608328835392</v>
      </c>
      <c r="B29582" s="2"/>
      <c r="C29582" s="2"/>
      <c r="D29582" s="2"/>
      <c r="E29582" s="2"/>
      <c r="F29582" s="2"/>
      <c r="G29582" s="2"/>
      <c r="H29582" s="2"/>
      <c r="I29582" s="2"/>
      <c r="J29582" s="2"/>
      <c r="K29582" s="2"/>
      <c r="L29582" s="2"/>
      <c r="M29582" s="2"/>
      <c r="N29582" s="2"/>
      <c r="P29582" s="25">
        <f>Fre.!J29583</f>
        <v>101.30764997301299</v>
      </c>
      <c r="Q29582" s="2"/>
      <c r="R29582" s="2"/>
      <c r="S29582" s="2"/>
      <c r="T29582" s="2"/>
      <c r="U29582" s="2"/>
      <c r="V29582" s="2"/>
      <c r="W29582" s="2"/>
      <c r="X29582" s="2"/>
      <c r="Y29582" s="2"/>
      <c r="Z29582" s="2"/>
      <c r="AA29582" s="2"/>
      <c r="AB29582" s="2"/>
      <c r="AC29582" s="2"/>
      <c r="AD29582" s="3"/>
    </row>
    <row r="29583" spans="1:30" s="9" customFormat="1" ht="22.5" customHeight="1" x14ac:dyDescent="0.3">
      <c r="A29583" s="26">
        <f>Fre.!H29584</f>
        <v>163.13019153372963</v>
      </c>
      <c r="B29583" s="2"/>
      <c r="C29583" s="2"/>
      <c r="D29583" s="2"/>
      <c r="E29583" s="2"/>
      <c r="F29583" s="2"/>
      <c r="G29583" s="2"/>
      <c r="H29583" s="2"/>
      <c r="I29583" s="2"/>
      <c r="J29583" s="2"/>
      <c r="K29583" s="2"/>
      <c r="L29583" s="2"/>
      <c r="M29583" s="2"/>
      <c r="N29583" s="2"/>
      <c r="P29583" s="26">
        <f>Fre.!J29584</f>
        <v>97.878114920237905</v>
      </c>
      <c r="Q29583" s="2"/>
      <c r="R29583" s="2"/>
      <c r="S29583" s="2"/>
      <c r="T29583" s="2"/>
      <c r="U29583" s="2"/>
      <c r="V29583" s="2"/>
      <c r="W29583" s="2"/>
      <c r="X29583" s="2"/>
      <c r="Y29583" s="2"/>
      <c r="Z29583" s="2"/>
      <c r="AA29583" s="2"/>
      <c r="AB29583" s="2"/>
      <c r="AC29583" s="2"/>
      <c r="AD29583" s="3"/>
    </row>
    <row r="29584" spans="1:30" s="9" customFormat="1" ht="22.5" customHeight="1" x14ac:dyDescent="0.3">
      <c r="A29584" s="25">
        <f>Fre.!H29585</f>
        <v>168.071987061675</v>
      </c>
      <c r="B29584" s="2"/>
      <c r="C29584" s="2"/>
      <c r="D29584" s="2"/>
      <c r="E29584" s="2"/>
      <c r="F29584" s="2"/>
      <c r="G29584" s="2"/>
      <c r="H29584" s="2"/>
      <c r="I29584" s="2"/>
      <c r="J29584" s="2"/>
      <c r="K29584" s="2"/>
      <c r="L29584" s="2"/>
      <c r="M29584" s="2"/>
      <c r="N29584" s="2"/>
      <c r="P29584" s="25">
        <f>Fre.!J29585</f>
        <v>100.84319223700538</v>
      </c>
      <c r="Q29584" s="2"/>
      <c r="R29584" s="2"/>
      <c r="S29584" s="2"/>
      <c r="T29584" s="2"/>
      <c r="U29584" s="2"/>
      <c r="V29584" s="2"/>
      <c r="W29584" s="2"/>
      <c r="X29584" s="2"/>
      <c r="Y29584" s="2"/>
      <c r="Z29584" s="2"/>
      <c r="AA29584" s="2"/>
      <c r="AB29584" s="2"/>
      <c r="AC29584" s="2"/>
      <c r="AD29584" s="3"/>
    </row>
    <row r="29585" spans="1:30" s="9" customFormat="1" ht="22.5" customHeight="1" x14ac:dyDescent="0.3">
      <c r="A29585" s="26">
        <f>Fre.!H29586</f>
        <v>162.38676593524056</v>
      </c>
      <c r="B29585" s="2"/>
      <c r="C29585" s="2"/>
      <c r="D29585" s="2"/>
      <c r="E29585" s="2"/>
      <c r="F29585" s="2"/>
      <c r="G29585" s="2"/>
      <c r="H29585" s="2"/>
      <c r="I29585" s="2"/>
      <c r="J29585" s="2"/>
      <c r="K29585" s="2"/>
      <c r="L29585" s="2"/>
      <c r="M29585" s="2"/>
      <c r="N29585" s="2"/>
      <c r="P29585" s="26">
        <f>Fre.!J29586</f>
        <v>97.432059561144712</v>
      </c>
      <c r="Q29585" s="2"/>
      <c r="R29585" s="2"/>
      <c r="S29585" s="2"/>
      <c r="T29585" s="2"/>
      <c r="U29585" s="2"/>
      <c r="V29585" s="2"/>
      <c r="W29585" s="2"/>
      <c r="X29585" s="2"/>
      <c r="Y29585" s="2"/>
      <c r="Z29585" s="2"/>
      <c r="AA29585" s="2"/>
      <c r="AB29585" s="2"/>
      <c r="AC29585" s="2"/>
      <c r="AD29585" s="3"/>
    </row>
    <row r="29586" spans="1:30" s="9" customFormat="1" ht="22.5" customHeight="1" x14ac:dyDescent="0.3">
      <c r="A29586" s="25">
        <f>Fre.!H29587</f>
        <v>172.61657393791288</v>
      </c>
      <c r="B29586" s="2"/>
      <c r="C29586" s="2"/>
      <c r="D29586" s="2"/>
      <c r="E29586" s="2"/>
      <c r="F29586" s="2"/>
      <c r="G29586" s="2"/>
      <c r="H29586" s="2"/>
      <c r="I29586" s="2"/>
      <c r="J29586" s="2"/>
      <c r="K29586" s="2"/>
      <c r="L29586" s="2"/>
      <c r="M29586" s="2"/>
      <c r="N29586" s="2"/>
      <c r="P29586" s="25">
        <f>Fre.!J29587</f>
        <v>103.56994436274783</v>
      </c>
      <c r="Q29586" s="2"/>
      <c r="R29586" s="2"/>
      <c r="S29586" s="2"/>
      <c r="T29586" s="2"/>
      <c r="U29586" s="2"/>
      <c r="V29586" s="2"/>
      <c r="W29586" s="2"/>
      <c r="X29586" s="2"/>
      <c r="Y29586" s="2"/>
      <c r="Z29586" s="2"/>
      <c r="AA29586" s="2"/>
      <c r="AB29586" s="2"/>
      <c r="AC29586" s="2"/>
      <c r="AD29586" s="3"/>
    </row>
    <row r="29587" spans="1:30" s="9" customFormat="1" ht="22.5" customHeight="1" x14ac:dyDescent="0.3">
      <c r="A29587" s="26">
        <f>Fre.!H29588</f>
        <v>166.71768331935442</v>
      </c>
      <c r="B29587" s="2"/>
      <c r="C29587" s="2"/>
      <c r="D29587" s="2"/>
      <c r="E29587" s="2"/>
      <c r="F29587" s="2"/>
      <c r="G29587" s="2"/>
      <c r="H29587" s="2"/>
      <c r="I29587" s="2"/>
      <c r="J29587" s="2"/>
      <c r="K29587" s="2"/>
      <c r="L29587" s="2"/>
      <c r="M29587" s="2"/>
      <c r="N29587" s="2"/>
      <c r="P29587" s="26">
        <f>Fre.!J29588</f>
        <v>100.0306099916133</v>
      </c>
      <c r="Q29587" s="2"/>
      <c r="R29587" s="2"/>
      <c r="S29587" s="2"/>
      <c r="T29587" s="2"/>
      <c r="U29587" s="2"/>
      <c r="V29587" s="2"/>
      <c r="W29587" s="2"/>
      <c r="X29587" s="2"/>
      <c r="Y29587" s="2"/>
      <c r="Z29587" s="2"/>
      <c r="AA29587" s="2"/>
      <c r="AB29587" s="2"/>
      <c r="AC29587" s="2"/>
      <c r="AD29587" s="3"/>
    </row>
    <row r="29588" spans="1:30" s="9" customFormat="1" ht="22.5" customHeight="1" x14ac:dyDescent="0.3">
      <c r="A29588" s="25">
        <f>Fre.!H29589</f>
        <v>171.81705601798089</v>
      </c>
      <c r="B29588" s="2"/>
      <c r="C29588" s="2"/>
      <c r="D29588" s="2"/>
      <c r="E29588" s="2"/>
      <c r="F29588" s="2"/>
      <c r="G29588" s="2"/>
      <c r="H29588" s="2"/>
      <c r="I29588" s="2"/>
      <c r="J29588" s="2"/>
      <c r="K29588" s="2"/>
      <c r="L29588" s="2"/>
      <c r="M29588" s="2"/>
      <c r="N29588" s="2"/>
      <c r="P29588" s="25">
        <f>Fre.!J29589</f>
        <v>103.0902336107888</v>
      </c>
      <c r="Q29588" s="2"/>
      <c r="R29588" s="2"/>
      <c r="S29588" s="2"/>
      <c r="T29588" s="2"/>
      <c r="U29588" s="2"/>
      <c r="V29588" s="2"/>
      <c r="W29588" s="2"/>
      <c r="X29588" s="2"/>
      <c r="Y29588" s="2"/>
      <c r="Z29588" s="2"/>
      <c r="AA29588" s="2"/>
      <c r="AB29588" s="2"/>
      <c r="AC29588" s="2"/>
      <c r="AD29588" s="3"/>
    </row>
    <row r="29589" spans="1:30" s="9" customFormat="1" ht="22.5" customHeight="1" x14ac:dyDescent="0.3">
      <c r="A29589" s="26">
        <f>Fre.!H29590</f>
        <v>165.94988259260788</v>
      </c>
      <c r="B29589" s="2"/>
      <c r="C29589" s="2"/>
      <c r="D29589" s="2"/>
      <c r="E29589" s="2"/>
      <c r="F29589" s="2"/>
      <c r="G29589" s="2"/>
      <c r="H29589" s="2"/>
      <c r="I29589" s="2"/>
      <c r="J29589" s="2"/>
      <c r="K29589" s="2"/>
      <c r="L29589" s="2"/>
      <c r="M29589" s="2"/>
      <c r="N29589" s="2"/>
      <c r="P29589" s="26">
        <f>Fre.!J29590</f>
        <v>99.569929555565523</v>
      </c>
      <c r="Q29589" s="2"/>
      <c r="R29589" s="2"/>
      <c r="S29589" s="2"/>
      <c r="T29589" s="2"/>
      <c r="U29589" s="2"/>
      <c r="V29589" s="2"/>
      <c r="W29589" s="2"/>
      <c r="X29589" s="2"/>
      <c r="Y29589" s="2"/>
      <c r="Z29589" s="2"/>
      <c r="AA29589" s="2"/>
      <c r="AB29589" s="2"/>
      <c r="AC29589" s="2"/>
      <c r="AD29589" s="3"/>
    </row>
    <row r="29590" spans="1:30" s="9" customFormat="1" ht="22.5" customHeight="1" x14ac:dyDescent="0.3">
      <c r="A29590" s="25">
        <f>Fre.!H29591</f>
        <v>168.46116149463475</v>
      </c>
      <c r="B29590" s="2"/>
      <c r="C29590" s="2"/>
      <c r="D29590" s="2"/>
      <c r="E29590" s="2"/>
      <c r="F29590" s="2"/>
      <c r="G29590" s="2"/>
      <c r="H29590" s="2"/>
      <c r="I29590" s="2"/>
      <c r="J29590" s="2"/>
      <c r="K29590" s="2"/>
      <c r="L29590" s="2"/>
      <c r="M29590" s="2"/>
      <c r="N29590" s="2"/>
      <c r="P29590" s="25">
        <f>Fre.!J29591</f>
        <v>101.07669689678124</v>
      </c>
      <c r="Q29590" s="2"/>
      <c r="R29590" s="2"/>
      <c r="S29590" s="2"/>
      <c r="T29590" s="2"/>
      <c r="U29590" s="2"/>
      <c r="V29590" s="2"/>
      <c r="W29590" s="2"/>
      <c r="X29590" s="2"/>
      <c r="Y29590" s="2"/>
      <c r="Z29590" s="2"/>
      <c r="AA29590" s="2"/>
      <c r="AB29590" s="2"/>
      <c r="AC29590" s="2"/>
      <c r="AD29590" s="3"/>
    </row>
    <row r="29591" spans="1:30" s="9" customFormat="1" ht="22.5" customHeight="1" x14ac:dyDescent="0.3">
      <c r="A29591" s="26">
        <f>Fre.!H29592</f>
        <v>162.75362507370679</v>
      </c>
      <c r="B29591" s="2"/>
      <c r="C29591" s="2"/>
      <c r="D29591" s="2"/>
      <c r="E29591" s="2"/>
      <c r="F29591" s="2"/>
      <c r="G29591" s="2"/>
      <c r="H29591" s="2"/>
      <c r="I29591" s="2"/>
      <c r="J29591" s="2"/>
      <c r="K29591" s="2"/>
      <c r="L29591" s="2"/>
      <c r="M29591" s="2"/>
      <c r="N29591" s="2"/>
      <c r="P29591" s="26">
        <f>Fre.!J29592</f>
        <v>97.65217504422408</v>
      </c>
      <c r="Q29591" s="2"/>
      <c r="R29591" s="2"/>
      <c r="S29591" s="2"/>
      <c r="T29591" s="2"/>
      <c r="U29591" s="2"/>
      <c r="V29591" s="2"/>
      <c r="W29591" s="2"/>
      <c r="X29591" s="2"/>
      <c r="Y29591" s="2"/>
      <c r="Z29591" s="2"/>
      <c r="AA29591" s="2"/>
      <c r="AB29591" s="2"/>
      <c r="AC29591" s="2"/>
      <c r="AD29591" s="3"/>
    </row>
    <row r="29592" spans="1:30" s="9" customFormat="1" ht="22.5" customHeight="1" x14ac:dyDescent="0.3">
      <c r="A29592" s="25">
        <f>Fre.!H29593</f>
        <v>167.68617803998407</v>
      </c>
      <c r="B29592" s="2"/>
      <c r="C29592" s="2"/>
      <c r="D29592" s="2"/>
      <c r="E29592" s="2"/>
      <c r="F29592" s="2"/>
      <c r="G29592" s="2"/>
      <c r="H29592" s="2"/>
      <c r="I29592" s="2"/>
      <c r="J29592" s="2"/>
      <c r="K29592" s="2"/>
      <c r="L29592" s="2"/>
      <c r="M29592" s="2"/>
      <c r="N29592" s="2"/>
      <c r="P29592" s="25">
        <f>Fre.!J29593</f>
        <v>100.61170682399057</v>
      </c>
      <c r="Q29592" s="2"/>
      <c r="R29592" s="2"/>
      <c r="S29592" s="2"/>
      <c r="T29592" s="2"/>
      <c r="U29592" s="2"/>
      <c r="V29592" s="2"/>
      <c r="W29592" s="2"/>
      <c r="X29592" s="2"/>
      <c r="Y29592" s="2"/>
      <c r="Z29592" s="2"/>
      <c r="AA29592" s="2"/>
      <c r="AB29592" s="2"/>
      <c r="AC29592" s="2"/>
      <c r="AD29592" s="3"/>
    </row>
    <row r="29593" spans="1:30" s="9" customFormat="1" ht="22.5" customHeight="1" x14ac:dyDescent="0.3">
      <c r="A29593" s="26">
        <f>Fre.!H29594</f>
        <v>162.00938552026622</v>
      </c>
      <c r="B29593" s="2"/>
      <c r="C29593" s="2"/>
      <c r="D29593" s="2"/>
      <c r="E29593" s="2"/>
      <c r="F29593" s="2"/>
      <c r="G29593" s="2"/>
      <c r="H29593" s="2"/>
      <c r="I29593" s="2"/>
      <c r="J29593" s="2"/>
      <c r="K29593" s="2"/>
      <c r="L29593" s="2"/>
      <c r="M29593" s="2"/>
      <c r="N29593" s="2"/>
      <c r="P29593" s="26">
        <f>Fre.!J29594</f>
        <v>97.205631312159994</v>
      </c>
      <c r="Q29593" s="2"/>
      <c r="R29593" s="2"/>
      <c r="S29593" s="2"/>
      <c r="T29593" s="2"/>
      <c r="U29593" s="2"/>
      <c r="V29593" s="2"/>
      <c r="W29593" s="2"/>
      <c r="X29593" s="2"/>
      <c r="Y29593" s="2"/>
      <c r="Z29593" s="2"/>
      <c r="AA29593" s="2"/>
      <c r="AB29593" s="2"/>
      <c r="AC29593" s="2"/>
      <c r="AD29593" s="3"/>
    </row>
    <row r="29594" spans="1:30" s="9" customFormat="1" ht="22.5" customHeight="1" x14ac:dyDescent="0.3">
      <c r="A29594" s="25">
        <f>Fre.!H29595</f>
        <v>172.58120298945298</v>
      </c>
      <c r="B29594" s="2"/>
      <c r="C29594" s="2"/>
      <c r="D29594" s="2"/>
      <c r="E29594" s="2"/>
      <c r="F29594" s="2"/>
      <c r="G29594" s="2"/>
      <c r="H29594" s="2"/>
      <c r="I29594" s="2"/>
      <c r="J29594" s="2"/>
      <c r="K29594" s="2"/>
      <c r="L29594" s="2"/>
      <c r="M29594" s="2"/>
      <c r="N29594" s="2"/>
      <c r="P29594" s="25">
        <f>Fre.!J29595</f>
        <v>103.54872179367244</v>
      </c>
      <c r="Q29594" s="2"/>
      <c r="R29594" s="2"/>
      <c r="S29594" s="2"/>
      <c r="T29594" s="2"/>
      <c r="U29594" s="2"/>
      <c r="V29594" s="2"/>
      <c r="W29594" s="2"/>
      <c r="X29594" s="2"/>
      <c r="Y29594" s="2"/>
      <c r="Z29594" s="2"/>
      <c r="AA29594" s="2"/>
      <c r="AB29594" s="2"/>
      <c r="AC29594" s="2"/>
      <c r="AD29594" s="3"/>
    </row>
    <row r="29595" spans="1:30" s="9" customFormat="1" ht="22.5" customHeight="1" x14ac:dyDescent="0.3">
      <c r="A29595" s="26">
        <f>Fre.!H29596</f>
        <v>166.68134436984442</v>
      </c>
      <c r="B29595" s="2"/>
      <c r="C29595" s="2"/>
      <c r="D29595" s="2"/>
      <c r="E29595" s="2"/>
      <c r="F29595" s="2"/>
      <c r="G29595" s="2"/>
      <c r="H29595" s="2"/>
      <c r="I29595" s="2"/>
      <c r="J29595" s="2"/>
      <c r="K29595" s="2"/>
      <c r="L29595" s="2"/>
      <c r="M29595" s="2"/>
      <c r="N29595" s="2"/>
      <c r="P29595" s="26">
        <f>Fre.!J29596</f>
        <v>100.00880662190704</v>
      </c>
      <c r="Q29595" s="2"/>
      <c r="R29595" s="2"/>
      <c r="S29595" s="2"/>
      <c r="T29595" s="2"/>
      <c r="U29595" s="2"/>
      <c r="V29595" s="2"/>
      <c r="W29595" s="2"/>
      <c r="X29595" s="2"/>
      <c r="Y29595" s="2"/>
      <c r="Z29595" s="2"/>
      <c r="AA29595" s="2"/>
      <c r="AB29595" s="2"/>
      <c r="AC29595" s="2"/>
      <c r="AD29595" s="3"/>
    </row>
    <row r="29596" spans="1:30" s="9" customFormat="1" ht="22.5" customHeight="1" x14ac:dyDescent="0.3">
      <c r="A29596" s="25">
        <f>Fre.!H29597</f>
        <v>171.78178726734825</v>
      </c>
      <c r="B29596" s="2"/>
      <c r="C29596" s="2"/>
      <c r="D29596" s="2"/>
      <c r="E29596" s="2"/>
      <c r="F29596" s="2"/>
      <c r="G29596" s="2"/>
      <c r="H29596" s="2"/>
      <c r="I29596" s="2"/>
      <c r="J29596" s="2"/>
      <c r="K29596" s="2"/>
      <c r="L29596" s="2"/>
      <c r="M29596" s="2"/>
      <c r="N29596" s="2"/>
      <c r="P29596" s="25">
        <f>Fre.!J29597</f>
        <v>103.06907236040946</v>
      </c>
      <c r="Q29596" s="2"/>
      <c r="R29596" s="2"/>
      <c r="S29596" s="2"/>
      <c r="T29596" s="2"/>
      <c r="U29596" s="2"/>
      <c r="V29596" s="2"/>
      <c r="W29596" s="2"/>
      <c r="X29596" s="2"/>
      <c r="Y29596" s="2"/>
      <c r="Z29596" s="2"/>
      <c r="AA29596" s="2"/>
      <c r="AB29596" s="2"/>
      <c r="AC29596" s="2"/>
      <c r="AD29596" s="3"/>
    </row>
    <row r="29597" spans="1:30" s="9" customFormat="1" ht="22.5" customHeight="1" x14ac:dyDescent="0.3">
      <c r="A29597" s="26">
        <f>Fre.!H29598</f>
        <v>165.91364584092511</v>
      </c>
      <c r="B29597" s="2"/>
      <c r="C29597" s="2"/>
      <c r="D29597" s="2"/>
      <c r="E29597" s="2"/>
      <c r="F29597" s="2"/>
      <c r="G29597" s="2"/>
      <c r="H29597" s="2"/>
      <c r="I29597" s="2"/>
      <c r="J29597" s="2"/>
      <c r="K29597" s="2"/>
      <c r="L29597" s="2"/>
      <c r="M29597" s="2"/>
      <c r="N29597" s="2"/>
      <c r="P29597" s="26">
        <f>Fre.!J29598</f>
        <v>99.548187504555301</v>
      </c>
      <c r="Q29597" s="2"/>
      <c r="R29597" s="2"/>
      <c r="S29597" s="2"/>
      <c r="T29597" s="2"/>
      <c r="U29597" s="2"/>
      <c r="V29597" s="2"/>
      <c r="W29597" s="2"/>
      <c r="X29597" s="2"/>
      <c r="Y29597" s="2"/>
      <c r="Z29597" s="2"/>
      <c r="AA29597" s="2"/>
      <c r="AB29597" s="2"/>
      <c r="AC29597" s="2"/>
      <c r="AD29597" s="3"/>
    </row>
    <row r="29598" spans="1:30" s="9" customFormat="1" ht="22.5" customHeight="1" x14ac:dyDescent="0.3">
      <c r="A29598" s="25">
        <f>Fre.!H29599</f>
        <v>168.42591228875935</v>
      </c>
      <c r="B29598" s="2"/>
      <c r="C29598" s="2"/>
      <c r="D29598" s="2"/>
      <c r="E29598" s="2"/>
      <c r="F29598" s="2"/>
      <c r="G29598" s="2"/>
      <c r="H29598" s="2"/>
      <c r="I29598" s="2"/>
      <c r="J29598" s="2"/>
      <c r="K29598" s="2"/>
      <c r="L29598" s="2"/>
      <c r="M29598" s="2"/>
      <c r="N29598" s="2"/>
      <c r="P29598" s="25">
        <f>Fre.!J29599</f>
        <v>101.05554737325599</v>
      </c>
      <c r="Q29598" s="2"/>
      <c r="R29598" s="2"/>
      <c r="S29598" s="2"/>
      <c r="T29598" s="2"/>
      <c r="U29598" s="2"/>
      <c r="V29598" s="2"/>
      <c r="W29598" s="2"/>
      <c r="X29598" s="2"/>
      <c r="Y29598" s="2"/>
      <c r="Z29598" s="2"/>
      <c r="AA29598" s="2"/>
      <c r="AB29598" s="2"/>
      <c r="AC29598" s="2"/>
      <c r="AD29598" s="3"/>
    </row>
    <row r="29599" spans="1:30" s="9" customFormat="1" ht="22.5" customHeight="1" x14ac:dyDescent="0.3">
      <c r="A29599" s="26">
        <f>Fre.!H29600</f>
        <v>162.71740786677995</v>
      </c>
      <c r="B29599" s="2"/>
      <c r="C29599" s="2"/>
      <c r="D29599" s="2"/>
      <c r="E29599" s="2"/>
      <c r="F29599" s="2"/>
      <c r="G29599" s="2"/>
      <c r="H29599" s="2"/>
      <c r="I29599" s="2"/>
      <c r="J29599" s="2"/>
      <c r="K29599" s="2"/>
      <c r="L29599" s="2"/>
      <c r="M29599" s="2"/>
      <c r="N29599" s="2"/>
      <c r="P29599" s="26">
        <f>Fre.!J29600</f>
        <v>97.630444720068212</v>
      </c>
      <c r="Q29599" s="2"/>
      <c r="R29599" s="2"/>
      <c r="S29599" s="2"/>
      <c r="T29599" s="2"/>
      <c r="U29599" s="2"/>
      <c r="V29599" s="2"/>
      <c r="W29599" s="2"/>
      <c r="X29599" s="2"/>
      <c r="Y29599" s="2"/>
      <c r="Z29599" s="2"/>
      <c r="AA29599" s="2"/>
      <c r="AB29599" s="2"/>
      <c r="AC29599" s="2"/>
      <c r="AD29599" s="3"/>
    </row>
    <row r="29600" spans="1:30" s="9" customFormat="1" ht="22.5" customHeight="1" x14ac:dyDescent="0.3">
      <c r="A29600" s="25">
        <f>Fre.!H29601</f>
        <v>167.65102789583369</v>
      </c>
      <c r="B29600" s="2"/>
      <c r="C29600" s="2"/>
      <c r="D29600" s="2"/>
      <c r="E29600" s="2"/>
      <c r="F29600" s="2"/>
      <c r="G29600" s="2"/>
      <c r="H29600" s="2"/>
      <c r="I29600" s="2"/>
      <c r="J29600" s="2"/>
      <c r="K29600" s="2"/>
      <c r="L29600" s="2"/>
      <c r="M29600" s="2"/>
      <c r="N29600" s="2"/>
      <c r="P29600" s="25">
        <f>Fre.!J29601</f>
        <v>100.59061673750085</v>
      </c>
      <c r="Q29600" s="2"/>
      <c r="R29600" s="2"/>
      <c r="S29600" s="2"/>
      <c r="T29600" s="2"/>
      <c r="U29600" s="2"/>
      <c r="V29600" s="2"/>
      <c r="W29600" s="2"/>
      <c r="X29600" s="2"/>
      <c r="Y29600" s="2"/>
      <c r="Z29600" s="2"/>
      <c r="AA29600" s="2"/>
      <c r="AB29600" s="2"/>
      <c r="AC29600" s="2"/>
      <c r="AD29600" s="3"/>
    </row>
    <row r="29601" spans="1:30" s="9" customFormat="1" ht="22.5" customHeight="1" x14ac:dyDescent="0.3">
      <c r="A29601" s="26">
        <f>Fre.!H29602</f>
        <v>161.97326737506569</v>
      </c>
      <c r="B29601" s="2"/>
      <c r="C29601" s="2"/>
      <c r="D29601" s="2"/>
      <c r="E29601" s="2"/>
      <c r="F29601" s="2"/>
      <c r="G29601" s="2"/>
      <c r="H29601" s="2"/>
      <c r="I29601" s="2"/>
      <c r="J29601" s="2"/>
      <c r="K29601" s="2"/>
      <c r="L29601" s="2"/>
      <c r="M29601" s="2"/>
      <c r="N29601" s="2"/>
      <c r="P29601" s="26">
        <f>Fre.!J29602</f>
        <v>97.18396042503953</v>
      </c>
      <c r="Q29601" s="2"/>
      <c r="R29601" s="2"/>
      <c r="S29601" s="2"/>
      <c r="T29601" s="2"/>
      <c r="U29601" s="2"/>
      <c r="V29601" s="2"/>
      <c r="W29601" s="2"/>
      <c r="X29601" s="2"/>
      <c r="Y29601" s="2"/>
      <c r="Z29601" s="2"/>
      <c r="AA29601" s="2"/>
      <c r="AB29601" s="2"/>
      <c r="AC29601" s="2"/>
      <c r="AD29601" s="3"/>
    </row>
    <row r="29602" spans="1:30" s="9" customFormat="1" ht="22.5" customHeight="1" x14ac:dyDescent="0.3">
      <c r="A29602" s="25">
        <f>Fre.!H29603</f>
        <v>172.78376711446907</v>
      </c>
      <c r="B29602" s="2"/>
      <c r="C29602" s="2"/>
      <c r="D29602" s="2"/>
      <c r="E29602" s="2"/>
      <c r="F29602" s="2"/>
      <c r="G29602" s="2"/>
      <c r="H29602" s="2"/>
      <c r="I29602" s="2"/>
      <c r="J29602" s="2"/>
      <c r="K29602" s="2"/>
      <c r="L29602" s="2"/>
      <c r="M29602" s="2"/>
      <c r="N29602" s="2"/>
      <c r="P29602" s="25">
        <f>Fre.!J29603</f>
        <v>103.67026026868143</v>
      </c>
      <c r="Q29602" s="2"/>
      <c r="R29602" s="2"/>
      <c r="S29602" s="2"/>
      <c r="T29602" s="2"/>
      <c r="U29602" s="2"/>
      <c r="V29602" s="2"/>
      <c r="W29602" s="2"/>
      <c r="X29602" s="2"/>
      <c r="Y29602" s="2"/>
      <c r="Z29602" s="2"/>
      <c r="AA29602" s="2"/>
      <c r="AB29602" s="2"/>
      <c r="AC29602" s="2"/>
      <c r="AD29602" s="3"/>
    </row>
    <row r="29603" spans="1:30" s="9" customFormat="1" ht="22.5" customHeight="1" x14ac:dyDescent="0.3">
      <c r="A29603" s="26">
        <f>Fre.!H29604</f>
        <v>166.88332428124514</v>
      </c>
      <c r="B29603" s="2"/>
      <c r="C29603" s="2"/>
      <c r="D29603" s="2"/>
      <c r="E29603" s="2"/>
      <c r="F29603" s="2"/>
      <c r="G29603" s="2"/>
      <c r="H29603" s="2"/>
      <c r="I29603" s="2"/>
      <c r="J29603" s="2"/>
      <c r="K29603" s="2"/>
      <c r="L29603" s="2"/>
      <c r="M29603" s="2"/>
      <c r="N29603" s="2"/>
      <c r="P29603" s="26">
        <f>Fre.!J29604</f>
        <v>100.12999456874695</v>
      </c>
      <c r="Q29603" s="2"/>
      <c r="R29603" s="2"/>
      <c r="S29603" s="2"/>
      <c r="T29603" s="2"/>
      <c r="U29603" s="2"/>
      <c r="V29603" s="2"/>
      <c r="W29603" s="2"/>
      <c r="X29603" s="2"/>
      <c r="Y29603" s="2"/>
      <c r="Z29603" s="2"/>
      <c r="AA29603" s="2"/>
      <c r="AB29603" s="2"/>
      <c r="AC29603" s="2"/>
      <c r="AD29603" s="3"/>
    </row>
    <row r="29604" spans="1:30" s="9" customFormat="1" ht="22.5" customHeight="1" x14ac:dyDescent="0.3">
      <c r="A29604" s="25">
        <f>Fre.!H29605</f>
        <v>171.98626415790184</v>
      </c>
      <c r="B29604" s="2"/>
      <c r="C29604" s="2"/>
      <c r="D29604" s="2"/>
      <c r="E29604" s="2"/>
      <c r="F29604" s="2"/>
      <c r="G29604" s="2"/>
      <c r="H29604" s="2"/>
      <c r="I29604" s="2"/>
      <c r="J29604" s="2"/>
      <c r="K29604" s="2"/>
      <c r="L29604" s="2"/>
      <c r="M29604" s="2"/>
      <c r="N29604" s="2"/>
      <c r="P29604" s="25">
        <f>Fre.!J29605</f>
        <v>103.19175849474161</v>
      </c>
      <c r="Q29604" s="2"/>
      <c r="R29604" s="2"/>
      <c r="S29604" s="2"/>
      <c r="T29604" s="2"/>
      <c r="U29604" s="2"/>
      <c r="V29604" s="2"/>
      <c r="W29604" s="2"/>
      <c r="X29604" s="2"/>
      <c r="Y29604" s="2"/>
      <c r="Z29604" s="2"/>
      <c r="AA29604" s="2"/>
      <c r="AB29604" s="2"/>
      <c r="AC29604" s="2"/>
      <c r="AD29604" s="3"/>
    </row>
    <row r="29605" spans="1:30" s="9" customFormat="1" ht="22.5" customHeight="1" x14ac:dyDescent="0.3">
      <c r="A29605" s="26">
        <f>Fre.!H29606</f>
        <v>166.11740157019145</v>
      </c>
      <c r="B29605" s="2"/>
      <c r="C29605" s="2"/>
      <c r="D29605" s="2"/>
      <c r="E29605" s="2"/>
      <c r="F29605" s="2"/>
      <c r="G29605" s="2"/>
      <c r="H29605" s="2"/>
      <c r="I29605" s="2"/>
      <c r="J29605" s="2"/>
      <c r="K29605" s="2"/>
      <c r="L29605" s="2"/>
      <c r="M29605" s="2"/>
      <c r="N29605" s="2"/>
      <c r="P29605" s="26">
        <f>Fre.!J29606</f>
        <v>99.670440942115519</v>
      </c>
      <c r="Q29605" s="2"/>
      <c r="R29605" s="2"/>
      <c r="S29605" s="2"/>
      <c r="T29605" s="2"/>
      <c r="U29605" s="2"/>
      <c r="V29605" s="2"/>
      <c r="W29605" s="2"/>
      <c r="X29605" s="2"/>
      <c r="Y29605" s="2"/>
      <c r="Z29605" s="2"/>
      <c r="AA29605" s="2"/>
      <c r="AB29605" s="2"/>
      <c r="AC29605" s="2"/>
      <c r="AD29605" s="3"/>
    </row>
    <row r="29606" spans="1:30" s="9" customFormat="1" ht="22.5" customHeight="1" x14ac:dyDescent="0.3">
      <c r="A29606" s="25">
        <f>Fre.!H29607</f>
        <v>168.62587219836959</v>
      </c>
      <c r="B29606" s="2"/>
      <c r="C29606" s="2"/>
      <c r="D29606" s="2"/>
      <c r="E29606" s="2"/>
      <c r="F29606" s="2"/>
      <c r="G29606" s="2"/>
      <c r="H29606" s="2"/>
      <c r="I29606" s="2"/>
      <c r="J29606" s="2"/>
      <c r="K29606" s="2"/>
      <c r="L29606" s="2"/>
      <c r="M29606" s="2"/>
      <c r="N29606" s="2"/>
      <c r="P29606" s="25">
        <f>Fre.!J29607</f>
        <v>101.1755233190224</v>
      </c>
      <c r="Q29606" s="2"/>
      <c r="R29606" s="2"/>
      <c r="S29606" s="2"/>
      <c r="T29606" s="2"/>
      <c r="U29606" s="2"/>
      <c r="V29606" s="2"/>
      <c r="W29606" s="2"/>
      <c r="X29606" s="2"/>
      <c r="Y29606" s="2"/>
      <c r="Z29606" s="2"/>
      <c r="AA29606" s="2"/>
      <c r="AB29606" s="2"/>
      <c r="AC29606" s="2"/>
      <c r="AD29606" s="3"/>
    </row>
    <row r="29607" spans="1:30" s="9" customFormat="1" ht="22.5" customHeight="1" x14ac:dyDescent="0.3">
      <c r="A29607" s="26">
        <f>Fre.!H29608</f>
        <v>162.91688711841425</v>
      </c>
      <c r="B29607" s="2"/>
      <c r="C29607" s="2"/>
      <c r="D29607" s="2"/>
      <c r="E29607" s="2"/>
      <c r="F29607" s="2"/>
      <c r="G29607" s="2"/>
      <c r="H29607" s="2"/>
      <c r="I29607" s="2"/>
      <c r="J29607" s="2"/>
      <c r="K29607" s="2"/>
      <c r="L29607" s="2"/>
      <c r="M29607" s="2"/>
      <c r="N29607" s="2"/>
      <c r="P29607" s="26">
        <f>Fre.!J29608</f>
        <v>97.750132271048415</v>
      </c>
      <c r="Q29607" s="2"/>
      <c r="R29607" s="2"/>
      <c r="S29607" s="2"/>
      <c r="T29607" s="2"/>
      <c r="U29607" s="2"/>
      <c r="V29607" s="2"/>
      <c r="W29607" s="2"/>
      <c r="X29607" s="2"/>
      <c r="Y29607" s="2"/>
      <c r="Z29607" s="2"/>
      <c r="AA29607" s="2"/>
      <c r="AB29607" s="2"/>
      <c r="AC29607" s="2"/>
      <c r="AD29607" s="3"/>
    </row>
    <row r="29608" spans="1:30" s="9" customFormat="1" ht="22.5" customHeight="1" x14ac:dyDescent="0.3">
      <c r="A29608" s="25">
        <f>Fre.!H29609</f>
        <v>167.85284187476384</v>
      </c>
      <c r="B29608" s="2"/>
      <c r="C29608" s="2"/>
      <c r="D29608" s="2"/>
      <c r="E29608" s="2"/>
      <c r="F29608" s="2"/>
      <c r="G29608" s="2"/>
      <c r="H29608" s="2"/>
      <c r="I29608" s="2"/>
      <c r="J29608" s="2"/>
      <c r="K29608" s="2"/>
      <c r="L29608" s="2"/>
      <c r="M29608" s="2"/>
      <c r="N29608" s="2"/>
      <c r="P29608" s="25">
        <f>Fre.!J29609</f>
        <v>100.71170512485855</v>
      </c>
      <c r="Q29608" s="2"/>
      <c r="R29608" s="2"/>
      <c r="S29608" s="2"/>
      <c r="T29608" s="2"/>
      <c r="U29608" s="2"/>
      <c r="V29608" s="2"/>
      <c r="W29608" s="2"/>
      <c r="X29608" s="2"/>
      <c r="Y29608" s="2"/>
      <c r="Z29608" s="2"/>
      <c r="AA29608" s="2"/>
      <c r="AB29608" s="2"/>
      <c r="AC29608" s="2"/>
      <c r="AD29608" s="3"/>
    </row>
    <row r="29609" spans="1:30" s="9" customFormat="1" ht="22.5" customHeight="1" x14ac:dyDescent="0.3">
      <c r="A29609" s="26">
        <f>Fre.!H29610</f>
        <v>162.17446795080039</v>
      </c>
      <c r="B29609" s="2"/>
      <c r="C29609" s="2"/>
      <c r="D29609" s="2"/>
      <c r="E29609" s="2"/>
      <c r="F29609" s="2"/>
      <c r="G29609" s="2"/>
      <c r="H29609" s="2"/>
      <c r="I29609" s="2"/>
      <c r="J29609" s="2"/>
      <c r="K29609" s="2"/>
      <c r="L29609" s="2"/>
      <c r="M29609" s="2"/>
      <c r="N29609" s="2"/>
      <c r="P29609" s="26">
        <f>Fre.!J29610</f>
        <v>97.304680770480886</v>
      </c>
      <c r="Q29609" s="2"/>
      <c r="R29609" s="2"/>
      <c r="S29609" s="2"/>
      <c r="T29609" s="2"/>
      <c r="U29609" s="2"/>
      <c r="V29609" s="2"/>
      <c r="W29609" s="2"/>
      <c r="X29609" s="2"/>
      <c r="Y29609" s="2"/>
      <c r="Z29609" s="2"/>
      <c r="AA29609" s="2"/>
      <c r="AB29609" s="2"/>
      <c r="AC29609" s="2"/>
      <c r="AD29609" s="3"/>
    </row>
    <row r="29610" spans="1:30" s="9" customFormat="1" ht="22.5" customHeight="1" x14ac:dyDescent="0.3">
      <c r="A29610" s="25">
        <f>Fre.!H29611</f>
        <v>172.74447862790521</v>
      </c>
      <c r="B29610" s="2"/>
      <c r="C29610" s="2"/>
      <c r="D29610" s="2"/>
      <c r="E29610" s="2"/>
      <c r="F29610" s="2"/>
      <c r="G29610" s="2"/>
      <c r="H29610" s="2"/>
      <c r="I29610" s="2"/>
      <c r="J29610" s="2"/>
      <c r="K29610" s="2"/>
      <c r="L29610" s="2"/>
      <c r="M29610" s="2"/>
      <c r="N29610" s="2"/>
      <c r="P29610" s="25">
        <f>Fre.!J29611</f>
        <v>103.64668717674313</v>
      </c>
      <c r="Q29610" s="2"/>
      <c r="R29610" s="2"/>
      <c r="S29610" s="2"/>
      <c r="T29610" s="2"/>
      <c r="U29610" s="2"/>
      <c r="V29610" s="2"/>
      <c r="W29610" s="2"/>
      <c r="X29610" s="2"/>
      <c r="Y29610" s="2"/>
      <c r="Z29610" s="2"/>
      <c r="AA29610" s="2"/>
      <c r="AB29610" s="2"/>
      <c r="AC29610" s="2"/>
      <c r="AD29610" s="3"/>
    </row>
    <row r="29611" spans="1:30" s="9" customFormat="1" ht="22.5" customHeight="1" x14ac:dyDescent="0.3">
      <c r="A29611" s="26">
        <f>Fre.!H29612</f>
        <v>166.84303268047768</v>
      </c>
      <c r="B29611" s="2"/>
      <c r="C29611" s="2"/>
      <c r="D29611" s="2"/>
      <c r="E29611" s="2"/>
      <c r="F29611" s="2"/>
      <c r="G29611" s="2"/>
      <c r="H29611" s="2"/>
      <c r="I29611" s="2"/>
      <c r="J29611" s="2"/>
      <c r="K29611" s="2"/>
      <c r="L29611" s="2"/>
      <c r="M29611" s="2"/>
      <c r="N29611" s="2"/>
      <c r="P29611" s="26">
        <f>Fre.!J29612</f>
        <v>100.10581960828713</v>
      </c>
      <c r="Q29611" s="2"/>
      <c r="R29611" s="2"/>
      <c r="S29611" s="2"/>
      <c r="T29611" s="2"/>
      <c r="U29611" s="2"/>
      <c r="V29611" s="2"/>
      <c r="W29611" s="2"/>
      <c r="X29611" s="2"/>
      <c r="Y29611" s="2"/>
      <c r="Z29611" s="2"/>
      <c r="AA29611" s="2"/>
      <c r="AB29611" s="2"/>
      <c r="AC29611" s="2"/>
      <c r="AD29611" s="3"/>
    </row>
    <row r="29612" spans="1:30" s="9" customFormat="1" ht="22.5" customHeight="1" x14ac:dyDescent="0.3">
      <c r="A29612" s="25">
        <f>Fre.!H29613</f>
        <v>171.94712198128741</v>
      </c>
      <c r="B29612" s="2"/>
      <c r="C29612" s="2"/>
      <c r="D29612" s="2"/>
      <c r="E29612" s="2"/>
      <c r="F29612" s="2"/>
      <c r="G29612" s="2"/>
      <c r="H29612" s="2"/>
      <c r="I29612" s="2"/>
      <c r="J29612" s="2"/>
      <c r="K29612" s="2"/>
      <c r="L29612" s="2"/>
      <c r="M29612" s="2"/>
      <c r="N29612" s="2"/>
      <c r="P29612" s="25">
        <f>Fre.!J29613</f>
        <v>103.16827318877309</v>
      </c>
      <c r="Q29612" s="2"/>
      <c r="R29612" s="2"/>
      <c r="S29612" s="2"/>
      <c r="T29612" s="2"/>
      <c r="U29612" s="2"/>
      <c r="V29612" s="2"/>
      <c r="W29612" s="2"/>
      <c r="X29612" s="2"/>
      <c r="Y29612" s="2"/>
      <c r="Z29612" s="2"/>
      <c r="AA29612" s="2"/>
      <c r="AB29612" s="2"/>
      <c r="AC29612" s="2"/>
      <c r="AD29612" s="3"/>
    </row>
    <row r="29613" spans="1:30" s="9" customFormat="1" ht="22.5" customHeight="1" x14ac:dyDescent="0.3">
      <c r="A29613" s="26">
        <f>Fre.!H29614</f>
        <v>166.07725627937472</v>
      </c>
      <c r="B29613" s="2"/>
      <c r="C29613" s="2"/>
      <c r="D29613" s="2"/>
      <c r="E29613" s="2"/>
      <c r="F29613" s="2"/>
      <c r="G29613" s="2"/>
      <c r="H29613" s="2"/>
      <c r="I29613" s="2"/>
      <c r="J29613" s="2"/>
      <c r="K29613" s="2"/>
      <c r="L29613" s="2"/>
      <c r="M29613" s="2"/>
      <c r="N29613" s="2"/>
      <c r="P29613" s="26">
        <f>Fre.!J29614</f>
        <v>99.646353767625087</v>
      </c>
      <c r="Q29613" s="2"/>
      <c r="R29613" s="2"/>
      <c r="S29613" s="2"/>
      <c r="T29613" s="2"/>
      <c r="U29613" s="2"/>
      <c r="V29613" s="2"/>
      <c r="W29613" s="2"/>
      <c r="X29613" s="2"/>
      <c r="Y29613" s="2"/>
      <c r="Z29613" s="2"/>
      <c r="AA29613" s="2"/>
      <c r="AB29613" s="2"/>
      <c r="AC29613" s="2"/>
      <c r="AD29613" s="3"/>
    </row>
    <row r="29614" spans="1:30" s="9" customFormat="1" ht="22.5" customHeight="1" x14ac:dyDescent="0.3">
      <c r="A29614" s="25">
        <f>Fre.!H29615</f>
        <v>168.58675800270737</v>
      </c>
      <c r="B29614" s="2"/>
      <c r="C29614" s="2"/>
      <c r="D29614" s="2"/>
      <c r="E29614" s="2"/>
      <c r="F29614" s="2"/>
      <c r="G29614" s="2"/>
      <c r="H29614" s="2"/>
      <c r="I29614" s="2"/>
      <c r="J29614" s="2"/>
      <c r="K29614" s="2"/>
      <c r="L29614" s="2"/>
      <c r="M29614" s="2"/>
      <c r="N29614" s="2"/>
      <c r="P29614" s="25">
        <f>Fre.!J29615</f>
        <v>101.15205480162454</v>
      </c>
      <c r="Q29614" s="2"/>
      <c r="R29614" s="2"/>
      <c r="S29614" s="2"/>
      <c r="T29614" s="2"/>
      <c r="U29614" s="2"/>
      <c r="V29614" s="2"/>
      <c r="W29614" s="2"/>
      <c r="X29614" s="2"/>
      <c r="Y29614" s="2"/>
      <c r="Z29614" s="2"/>
      <c r="AA29614" s="2"/>
      <c r="AB29614" s="2"/>
      <c r="AC29614" s="2"/>
      <c r="AD29614" s="3"/>
    </row>
    <row r="29615" spans="1:30" s="9" customFormat="1" ht="22.5" customHeight="1" x14ac:dyDescent="0.3">
      <c r="A29615" s="26">
        <f>Fre.!H29616</f>
        <v>162.87676980854712</v>
      </c>
      <c r="B29615" s="2"/>
      <c r="C29615" s="2"/>
      <c r="D29615" s="2"/>
      <c r="E29615" s="2"/>
      <c r="F29615" s="2"/>
      <c r="G29615" s="2"/>
      <c r="H29615" s="2"/>
      <c r="I29615" s="2"/>
      <c r="J29615" s="2"/>
      <c r="K29615" s="2"/>
      <c r="L29615" s="2"/>
      <c r="M29615" s="2"/>
      <c r="N29615" s="2"/>
      <c r="P29615" s="26">
        <f>Fre.!J29616</f>
        <v>97.7260618851288</v>
      </c>
      <c r="Q29615" s="2"/>
      <c r="R29615" s="2"/>
      <c r="S29615" s="2"/>
      <c r="T29615" s="2"/>
      <c r="U29615" s="2"/>
      <c r="V29615" s="2"/>
      <c r="W29615" s="2"/>
      <c r="X29615" s="2"/>
      <c r="Y29615" s="2"/>
      <c r="Z29615" s="2"/>
      <c r="AA29615" s="2"/>
      <c r="AB29615" s="2"/>
      <c r="AC29615" s="2"/>
      <c r="AD29615" s="3"/>
    </row>
    <row r="29616" spans="1:30" s="9" customFormat="1" ht="22.5" customHeight="1" x14ac:dyDescent="0.3">
      <c r="A29616" s="25">
        <f>Fre.!H29617</f>
        <v>167.81386949929853</v>
      </c>
      <c r="B29616" s="2"/>
      <c r="C29616" s="2"/>
      <c r="D29616" s="2"/>
      <c r="E29616" s="2"/>
      <c r="F29616" s="2"/>
      <c r="G29616" s="2"/>
      <c r="H29616" s="2"/>
      <c r="I29616" s="2"/>
      <c r="J29616" s="2"/>
      <c r="K29616" s="2"/>
      <c r="L29616" s="2"/>
      <c r="M29616" s="2"/>
      <c r="N29616" s="2"/>
      <c r="P29616" s="25">
        <f>Fre.!J29617</f>
        <v>100.68832169957963</v>
      </c>
      <c r="Q29616" s="2"/>
      <c r="R29616" s="2"/>
      <c r="S29616" s="2"/>
      <c r="T29616" s="2"/>
      <c r="U29616" s="2"/>
      <c r="V29616" s="2"/>
      <c r="W29616" s="2"/>
      <c r="X29616" s="2"/>
      <c r="Y29616" s="2"/>
      <c r="Z29616" s="2"/>
      <c r="AA29616" s="2"/>
      <c r="AB29616" s="2"/>
      <c r="AC29616" s="2"/>
      <c r="AD29616" s="3"/>
    </row>
    <row r="29617" spans="1:30" s="9" customFormat="1" ht="22.5" customHeight="1" x14ac:dyDescent="0.3">
      <c r="A29617" s="26">
        <f>Fre.!H29618</f>
        <v>162.13449246113277</v>
      </c>
      <c r="B29617" s="2"/>
      <c r="C29617" s="2"/>
      <c r="D29617" s="2"/>
      <c r="E29617" s="2"/>
      <c r="F29617" s="2"/>
      <c r="G29617" s="2"/>
      <c r="H29617" s="2"/>
      <c r="I29617" s="2"/>
      <c r="J29617" s="2"/>
      <c r="K29617" s="2"/>
      <c r="L29617" s="2"/>
      <c r="M29617" s="2"/>
      <c r="N29617" s="2"/>
      <c r="P29617" s="26">
        <f>Fre.!J29618</f>
        <v>97.280695476680194</v>
      </c>
      <c r="Q29617" s="2"/>
      <c r="R29617" s="2"/>
      <c r="S29617" s="2"/>
      <c r="T29617" s="2"/>
      <c r="U29617" s="2"/>
      <c r="V29617" s="2"/>
      <c r="W29617" s="2"/>
      <c r="X29617" s="2"/>
      <c r="Y29617" s="2"/>
      <c r="Z29617" s="2"/>
      <c r="AA29617" s="2"/>
      <c r="AB29617" s="2"/>
      <c r="AC29617" s="2"/>
      <c r="AD29617" s="3"/>
    </row>
    <row r="29618" spans="1:30" s="9" customFormat="1" ht="22.5" customHeight="1" x14ac:dyDescent="0.3">
      <c r="A29618" s="25">
        <f>Fre.!H29619</f>
        <v>172.37429595713985</v>
      </c>
      <c r="B29618" s="2"/>
      <c r="C29618" s="2"/>
      <c r="D29618" s="2"/>
      <c r="E29618" s="2"/>
      <c r="F29618" s="2"/>
      <c r="G29618" s="2"/>
      <c r="H29618" s="2"/>
      <c r="I29618" s="2"/>
      <c r="J29618" s="2"/>
      <c r="K29618" s="2"/>
      <c r="L29618" s="2"/>
      <c r="M29618" s="2"/>
      <c r="N29618" s="2"/>
      <c r="P29618" s="25">
        <f>Fre.!J29619</f>
        <v>103.42457757428403</v>
      </c>
      <c r="Q29618" s="2"/>
      <c r="R29618" s="2"/>
      <c r="S29618" s="2"/>
      <c r="T29618" s="2"/>
      <c r="U29618" s="2"/>
      <c r="V29618" s="2"/>
      <c r="W29618" s="2"/>
      <c r="X29618" s="2"/>
      <c r="Y29618" s="2"/>
      <c r="Z29618" s="2"/>
      <c r="AA29618" s="2"/>
      <c r="AB29618" s="2"/>
      <c r="AC29618" s="2"/>
      <c r="AD29618" s="3"/>
    </row>
    <row r="29619" spans="1:30" s="9" customFormat="1" ht="22.5" customHeight="1" x14ac:dyDescent="0.3">
      <c r="A29619" s="26">
        <f>Fre.!H29620</f>
        <v>166.48104244994133</v>
      </c>
      <c r="B29619" s="2"/>
      <c r="C29619" s="2"/>
      <c r="D29619" s="2"/>
      <c r="E29619" s="2"/>
      <c r="F29619" s="2"/>
      <c r="G29619" s="2"/>
      <c r="H29619" s="2"/>
      <c r="I29619" s="2"/>
      <c r="J29619" s="2"/>
      <c r="K29619" s="2"/>
      <c r="L29619" s="2"/>
      <c r="M29619" s="2"/>
      <c r="N29619" s="2"/>
      <c r="P29619" s="26">
        <f>Fre.!J29620</f>
        <v>99.888625469965575</v>
      </c>
      <c r="Q29619" s="2"/>
      <c r="R29619" s="2"/>
      <c r="S29619" s="2"/>
      <c r="T29619" s="2"/>
      <c r="U29619" s="2"/>
      <c r="V29619" s="2"/>
      <c r="W29619" s="2"/>
      <c r="X29619" s="2"/>
      <c r="Y29619" s="2"/>
      <c r="Z29619" s="2"/>
      <c r="AA29619" s="2"/>
      <c r="AB29619" s="2"/>
      <c r="AC29619" s="2"/>
      <c r="AD29619" s="3"/>
    </row>
    <row r="29620" spans="1:30" s="9" customFormat="1" ht="22.5" customHeight="1" x14ac:dyDescent="0.3">
      <c r="A29620" s="25">
        <f>Fre.!H29621</f>
        <v>171.57611185304913</v>
      </c>
      <c r="B29620" s="2"/>
      <c r="C29620" s="2"/>
      <c r="D29620" s="2"/>
      <c r="E29620" s="2"/>
      <c r="F29620" s="2"/>
      <c r="G29620" s="2"/>
      <c r="H29620" s="2"/>
      <c r="I29620" s="2"/>
      <c r="J29620" s="2"/>
      <c r="K29620" s="2"/>
      <c r="L29620" s="2"/>
      <c r="M29620" s="2"/>
      <c r="N29620" s="2"/>
      <c r="P29620" s="25">
        <f>Fre.!J29621</f>
        <v>102.94566711182974</v>
      </c>
      <c r="Q29620" s="2"/>
      <c r="R29620" s="2"/>
      <c r="S29620" s="2"/>
      <c r="T29620" s="2"/>
      <c r="U29620" s="2"/>
      <c r="V29620" s="2"/>
      <c r="W29620" s="2"/>
      <c r="X29620" s="2"/>
      <c r="Y29620" s="2"/>
      <c r="Z29620" s="2"/>
      <c r="AA29620" s="2"/>
      <c r="AB29620" s="2"/>
      <c r="AC29620" s="2"/>
      <c r="AD29620" s="3"/>
    </row>
    <row r="29621" spans="1:30" s="9" customFormat="1" ht="22.5" customHeight="1" x14ac:dyDescent="0.3">
      <c r="A29621" s="26">
        <f>Fre.!H29622</f>
        <v>165.71450759653803</v>
      </c>
      <c r="B29621" s="2"/>
      <c r="C29621" s="2"/>
      <c r="D29621" s="2"/>
      <c r="E29621" s="2"/>
      <c r="F29621" s="2"/>
      <c r="G29621" s="2"/>
      <c r="H29621" s="2"/>
      <c r="I29621" s="2"/>
      <c r="J29621" s="2"/>
      <c r="K29621" s="2"/>
      <c r="L29621" s="2"/>
      <c r="M29621" s="2"/>
      <c r="N29621" s="2"/>
      <c r="P29621" s="26">
        <f>Fre.!J29622</f>
        <v>99.428704557923595</v>
      </c>
      <c r="Q29621" s="2"/>
      <c r="R29621" s="2"/>
      <c r="S29621" s="2"/>
      <c r="T29621" s="2"/>
      <c r="U29621" s="2"/>
      <c r="V29621" s="2"/>
      <c r="W29621" s="2"/>
      <c r="X29621" s="2"/>
      <c r="Y29621" s="2"/>
      <c r="Z29621" s="2"/>
      <c r="AA29621" s="2"/>
      <c r="AB29621" s="2"/>
      <c r="AC29621" s="2"/>
      <c r="AD29621" s="3"/>
    </row>
    <row r="29622" spans="1:30" s="9" customFormat="1" ht="22.5" customHeight="1" x14ac:dyDescent="0.3">
      <c r="A29622" s="25">
        <f>Fre.!H29623</f>
        <v>168.22424505251846</v>
      </c>
      <c r="B29622" s="2"/>
      <c r="C29622" s="2"/>
      <c r="D29622" s="2"/>
      <c r="E29622" s="2"/>
      <c r="F29622" s="2"/>
      <c r="G29622" s="2"/>
      <c r="H29622" s="2"/>
      <c r="I29622" s="2"/>
      <c r="J29622" s="2"/>
      <c r="K29622" s="2"/>
      <c r="L29622" s="2"/>
      <c r="M29622" s="2"/>
      <c r="N29622" s="2"/>
      <c r="P29622" s="25">
        <f>Fre.!J29623</f>
        <v>100.93454703151133</v>
      </c>
      <c r="Q29622" s="2"/>
      <c r="R29622" s="2"/>
      <c r="S29622" s="2"/>
      <c r="T29622" s="2"/>
      <c r="U29622" s="2"/>
      <c r="V29622" s="2"/>
      <c r="W29622" s="2"/>
      <c r="X29622" s="2"/>
      <c r="Y29622" s="2"/>
      <c r="Z29622" s="2"/>
      <c r="AA29622" s="2"/>
      <c r="AB29622" s="2"/>
      <c r="AC29622" s="2"/>
      <c r="AD29622" s="3"/>
    </row>
    <row r="29623" spans="1:30" s="9" customFormat="1" ht="22.5" customHeight="1" x14ac:dyDescent="0.3">
      <c r="A29623" s="26">
        <f>Fre.!H29624</f>
        <v>162.52213413228475</v>
      </c>
      <c r="B29623" s="2"/>
      <c r="C29623" s="2"/>
      <c r="D29623" s="2"/>
      <c r="E29623" s="2"/>
      <c r="F29623" s="2"/>
      <c r="G29623" s="2"/>
      <c r="H29623" s="2"/>
      <c r="I29623" s="2"/>
      <c r="J29623" s="2"/>
      <c r="K29623" s="2"/>
      <c r="L29623" s="2"/>
      <c r="M29623" s="2"/>
      <c r="N29623" s="2"/>
      <c r="P29623" s="26">
        <f>Fre.!J29624</f>
        <v>97.513280479371375</v>
      </c>
      <c r="Q29623" s="2"/>
      <c r="R29623" s="2"/>
      <c r="S29623" s="2"/>
      <c r="T29623" s="2"/>
      <c r="U29623" s="2"/>
      <c r="V29623" s="2"/>
      <c r="W29623" s="2"/>
      <c r="X29623" s="2"/>
      <c r="Y29623" s="2"/>
      <c r="Z29623" s="2"/>
      <c r="AA29623" s="2"/>
      <c r="AB29623" s="2"/>
      <c r="AC29623" s="2"/>
      <c r="AD29623" s="3"/>
    </row>
    <row r="29624" spans="1:30" s="9" customFormat="1" ht="22.5" customHeight="1" x14ac:dyDescent="0.3">
      <c r="A29624" s="25">
        <f>Fre.!H29625</f>
        <v>167.45055448347108</v>
      </c>
      <c r="B29624" s="2"/>
      <c r="C29624" s="2"/>
      <c r="D29624" s="2"/>
      <c r="E29624" s="2"/>
      <c r="F29624" s="2"/>
      <c r="G29624" s="2"/>
      <c r="H29624" s="2"/>
      <c r="I29624" s="2"/>
      <c r="J29624" s="2"/>
      <c r="K29624" s="2"/>
      <c r="L29624" s="2"/>
      <c r="M29624" s="2"/>
      <c r="N29624" s="2"/>
      <c r="P29624" s="25">
        <f>Fre.!J29625</f>
        <v>100.47033269008291</v>
      </c>
      <c r="Q29624" s="2"/>
      <c r="R29624" s="2"/>
      <c r="S29624" s="2"/>
      <c r="T29624" s="2"/>
      <c r="U29624" s="2"/>
      <c r="V29624" s="2"/>
      <c r="W29624" s="2"/>
      <c r="X29624" s="2"/>
      <c r="Y29624" s="2"/>
      <c r="Z29624" s="2"/>
      <c r="AA29624" s="2"/>
      <c r="AB29624" s="2"/>
      <c r="AC29624" s="2"/>
      <c r="AD29624" s="3"/>
    </row>
    <row r="29625" spans="1:30" s="9" customFormat="1" ht="22.5" customHeight="1" x14ac:dyDescent="0.3">
      <c r="A29625" s="26">
        <f>Fre.!H29626</f>
        <v>161.77912160687333</v>
      </c>
      <c r="B29625" s="2"/>
      <c r="C29625" s="2"/>
      <c r="D29625" s="2"/>
      <c r="E29625" s="2"/>
      <c r="F29625" s="2"/>
      <c r="G29625" s="2"/>
      <c r="H29625" s="2"/>
      <c r="I29625" s="2"/>
      <c r="J29625" s="2"/>
      <c r="K29625" s="2"/>
      <c r="L29625" s="2"/>
      <c r="M29625" s="2"/>
      <c r="N29625" s="2"/>
      <c r="P29625" s="26">
        <f>Fre.!J29626</f>
        <v>97.067472964123979</v>
      </c>
      <c r="Q29625" s="2"/>
      <c r="R29625" s="2"/>
      <c r="S29625" s="2"/>
      <c r="T29625" s="2"/>
      <c r="U29625" s="2"/>
      <c r="V29625" s="2"/>
      <c r="W29625" s="2"/>
      <c r="X29625" s="2"/>
      <c r="Y29625" s="2"/>
      <c r="Z29625" s="2"/>
      <c r="AA29625" s="2"/>
      <c r="AB29625" s="2"/>
      <c r="AC29625" s="2"/>
      <c r="AD29625" s="3"/>
    </row>
    <row r="29626" spans="1:30" s="9" customFormat="1" ht="22.5" customHeight="1" x14ac:dyDescent="0.3">
      <c r="A29626" s="25">
        <f>Fre.!H29627</f>
        <v>172.34145158863083</v>
      </c>
      <c r="B29626" s="2"/>
      <c r="C29626" s="2"/>
      <c r="D29626" s="2"/>
      <c r="E29626" s="2"/>
      <c r="F29626" s="2"/>
      <c r="G29626" s="2"/>
      <c r="H29626" s="2"/>
      <c r="I29626" s="2"/>
      <c r="J29626" s="2"/>
      <c r="K29626" s="2"/>
      <c r="L29626" s="2"/>
      <c r="M29626" s="2"/>
      <c r="N29626" s="2"/>
      <c r="P29626" s="25">
        <f>Fre.!J29627</f>
        <v>103.40487095317889</v>
      </c>
      <c r="Q29626" s="2"/>
      <c r="R29626" s="2"/>
      <c r="S29626" s="2"/>
      <c r="T29626" s="2"/>
      <c r="U29626" s="2"/>
      <c r="V29626" s="2"/>
      <c r="W29626" s="2"/>
      <c r="X29626" s="2"/>
      <c r="Y29626" s="2"/>
      <c r="Z29626" s="2"/>
      <c r="AA29626" s="2"/>
      <c r="AB29626" s="2"/>
      <c r="AC29626" s="2"/>
      <c r="AD29626" s="3"/>
    </row>
    <row r="29627" spans="1:30" s="9" customFormat="1" ht="22.5" customHeight="1" x14ac:dyDescent="0.3">
      <c r="A29627" s="26">
        <f>Fre.!H29628</f>
        <v>166.4472810534615</v>
      </c>
      <c r="B29627" s="2"/>
      <c r="C29627" s="2"/>
      <c r="D29627" s="2"/>
      <c r="E29627" s="2"/>
      <c r="F29627" s="2"/>
      <c r="G29627" s="2"/>
      <c r="H29627" s="2"/>
      <c r="I29627" s="2"/>
      <c r="J29627" s="2"/>
      <c r="K29627" s="2"/>
      <c r="L29627" s="2"/>
      <c r="M29627" s="2"/>
      <c r="N29627" s="2"/>
      <c r="P29627" s="26">
        <f>Fre.!J29628</f>
        <v>99.868368632076894</v>
      </c>
      <c r="Q29627" s="2"/>
      <c r="R29627" s="2"/>
      <c r="S29627" s="2"/>
      <c r="T29627" s="2"/>
      <c r="U29627" s="2"/>
      <c r="V29627" s="2"/>
      <c r="W29627" s="2"/>
      <c r="X29627" s="2"/>
      <c r="Y29627" s="2"/>
      <c r="Z29627" s="2"/>
      <c r="AA29627" s="2"/>
      <c r="AB29627" s="2"/>
      <c r="AC29627" s="2"/>
      <c r="AD29627" s="3"/>
    </row>
    <row r="29628" spans="1:30" s="9" customFormat="1" ht="22.5" customHeight="1" x14ac:dyDescent="0.3">
      <c r="A29628" s="25">
        <f>Fre.!H29629</f>
        <v>171.54336251058982</v>
      </c>
      <c r="B29628" s="2"/>
      <c r="C29628" s="2"/>
      <c r="D29628" s="2"/>
      <c r="E29628" s="2"/>
      <c r="F29628" s="2"/>
      <c r="G29628" s="2"/>
      <c r="H29628" s="2"/>
      <c r="I29628" s="2"/>
      <c r="J29628" s="2"/>
      <c r="K29628" s="2"/>
      <c r="L29628" s="2"/>
      <c r="M29628" s="2"/>
      <c r="N29628" s="2"/>
      <c r="P29628" s="25">
        <f>Fre.!J29629</f>
        <v>102.92601750635441</v>
      </c>
      <c r="Q29628" s="2"/>
      <c r="R29628" s="2"/>
      <c r="S29628" s="2"/>
      <c r="T29628" s="2"/>
      <c r="U29628" s="2"/>
      <c r="V29628" s="2"/>
      <c r="W29628" s="2"/>
      <c r="X29628" s="2"/>
      <c r="Y29628" s="2"/>
      <c r="Z29628" s="2"/>
      <c r="AA29628" s="2"/>
      <c r="AB29628" s="2"/>
      <c r="AC29628" s="2"/>
      <c r="AD29628" s="3"/>
    </row>
    <row r="29629" spans="1:30" s="9" customFormat="1" ht="22.5" customHeight="1" x14ac:dyDescent="0.3">
      <c r="A29629" s="26">
        <f>Fre.!H29630</f>
        <v>165.68084122610659</v>
      </c>
      <c r="B29629" s="2"/>
      <c r="C29629" s="2"/>
      <c r="D29629" s="2"/>
      <c r="E29629" s="2"/>
      <c r="F29629" s="2"/>
      <c r="G29629" s="2"/>
      <c r="H29629" s="2"/>
      <c r="I29629" s="2"/>
      <c r="J29629" s="2"/>
      <c r="K29629" s="2"/>
      <c r="L29629" s="2"/>
      <c r="M29629" s="2"/>
      <c r="N29629" s="2"/>
      <c r="P29629" s="26">
        <f>Fre.!J29630</f>
        <v>99.408504735664593</v>
      </c>
      <c r="Q29629" s="2"/>
      <c r="R29629" s="2"/>
      <c r="S29629" s="2"/>
      <c r="T29629" s="2"/>
      <c r="U29629" s="2"/>
      <c r="V29629" s="2"/>
      <c r="W29629" s="2"/>
      <c r="X29629" s="2"/>
      <c r="Y29629" s="2"/>
      <c r="Z29629" s="2"/>
      <c r="AA29629" s="2"/>
      <c r="AB29629" s="2"/>
      <c r="AC29629" s="2"/>
      <c r="AD29629" s="3"/>
    </row>
    <row r="29630" spans="1:30" s="9" customFormat="1" ht="22.5" customHeight="1" x14ac:dyDescent="0.3">
      <c r="A29630" s="25">
        <f>Fre.!H29631</f>
        <v>168.19151388325474</v>
      </c>
      <c r="B29630" s="2"/>
      <c r="C29630" s="2"/>
      <c r="D29630" s="2"/>
      <c r="E29630" s="2"/>
      <c r="F29630" s="2"/>
      <c r="G29630" s="2"/>
      <c r="H29630" s="2"/>
      <c r="I29630" s="2"/>
      <c r="J29630" s="2"/>
      <c r="K29630" s="2"/>
      <c r="L29630" s="2"/>
      <c r="M29630" s="2"/>
      <c r="N29630" s="2"/>
      <c r="P29630" s="25">
        <f>Fre.!J29631</f>
        <v>100.91490832995312</v>
      </c>
      <c r="Q29630" s="2"/>
      <c r="R29630" s="2"/>
      <c r="S29630" s="2"/>
      <c r="T29630" s="2"/>
      <c r="U29630" s="2"/>
      <c r="V29630" s="2"/>
      <c r="W29630" s="2"/>
      <c r="X29630" s="2"/>
      <c r="Y29630" s="2"/>
      <c r="Z29630" s="2"/>
      <c r="AA29630" s="2"/>
      <c r="AB29630" s="2"/>
      <c r="AC29630" s="2"/>
      <c r="AD29630" s="3"/>
    </row>
    <row r="29631" spans="1:30" s="9" customFormat="1" ht="22.5" customHeight="1" x14ac:dyDescent="0.3">
      <c r="A29631" s="26">
        <f>Fre.!H29632</f>
        <v>162.48848593504894</v>
      </c>
      <c r="B29631" s="2"/>
      <c r="C29631" s="2"/>
      <c r="D29631" s="2"/>
      <c r="E29631" s="2"/>
      <c r="F29631" s="2"/>
      <c r="G29631" s="2"/>
      <c r="H29631" s="2"/>
      <c r="I29631" s="2"/>
      <c r="J29631" s="2"/>
      <c r="K29631" s="2"/>
      <c r="L29631" s="2"/>
      <c r="M29631" s="2"/>
      <c r="N29631" s="2"/>
      <c r="P29631" s="26">
        <f>Fre.!J29632</f>
        <v>97.493091561029487</v>
      </c>
      <c r="Q29631" s="2"/>
      <c r="R29631" s="2"/>
      <c r="S29631" s="2"/>
      <c r="T29631" s="2"/>
      <c r="U29631" s="2"/>
      <c r="V29631" s="2"/>
      <c r="W29631" s="2"/>
      <c r="X29631" s="2"/>
      <c r="Y29631" s="2"/>
      <c r="Z29631" s="2"/>
      <c r="AA29631" s="2"/>
      <c r="AB29631" s="2"/>
      <c r="AC29631" s="2"/>
      <c r="AD29631" s="3"/>
    </row>
    <row r="29632" spans="1:30" s="9" customFormat="1" ht="22.5" customHeight="1" x14ac:dyDescent="0.3">
      <c r="A29632" s="25">
        <f>Fre.!H29633</f>
        <v>167.41791542423292</v>
      </c>
      <c r="B29632" s="2"/>
      <c r="C29632" s="2"/>
      <c r="D29632" s="2"/>
      <c r="E29632" s="2"/>
      <c r="F29632" s="2"/>
      <c r="G29632" s="2"/>
      <c r="H29632" s="2"/>
      <c r="I29632" s="2"/>
      <c r="J29632" s="2"/>
      <c r="K29632" s="2"/>
      <c r="L29632" s="2"/>
      <c r="M29632" s="2"/>
      <c r="N29632" s="2"/>
      <c r="P29632" s="25">
        <f>Fre.!J29633</f>
        <v>100.45074925454014</v>
      </c>
      <c r="Q29632" s="2"/>
      <c r="R29632" s="2"/>
      <c r="S29632" s="2"/>
      <c r="T29632" s="2"/>
      <c r="U29632" s="2"/>
      <c r="V29632" s="2"/>
      <c r="W29632" s="2"/>
      <c r="X29632" s="2"/>
      <c r="Y29632" s="2"/>
      <c r="Z29632" s="2"/>
      <c r="AA29632" s="2"/>
      <c r="AB29632" s="2"/>
      <c r="AC29632" s="2"/>
      <c r="AD29632" s="3"/>
    </row>
    <row r="29633" spans="1:30" s="9" customFormat="1" ht="22.5" customHeight="1" x14ac:dyDescent="0.3">
      <c r="A29633" s="26">
        <f>Fre.!H29634</f>
        <v>161.74556551966174</v>
      </c>
      <c r="B29633" s="2"/>
      <c r="C29633" s="2"/>
      <c r="D29633" s="2"/>
      <c r="E29633" s="2"/>
      <c r="F29633" s="2"/>
      <c r="G29633" s="2"/>
      <c r="H29633" s="2"/>
      <c r="I29633" s="2"/>
      <c r="J29633" s="2"/>
      <c r="K29633" s="2"/>
      <c r="L29633" s="2"/>
      <c r="M29633" s="2"/>
      <c r="N29633" s="2"/>
      <c r="P29633" s="26">
        <f>Fre.!J29634</f>
        <v>97.047339311797558</v>
      </c>
      <c r="Q29633" s="2"/>
      <c r="R29633" s="2"/>
      <c r="S29633" s="2"/>
      <c r="T29633" s="2"/>
      <c r="U29633" s="2"/>
      <c r="V29633" s="2"/>
      <c r="W29633" s="2"/>
      <c r="X29633" s="2"/>
      <c r="Y29633" s="2"/>
      <c r="Z29633" s="2"/>
      <c r="AA29633" s="2"/>
      <c r="AB29633" s="2"/>
      <c r="AC29633" s="2"/>
      <c r="AD29633" s="3"/>
    </row>
    <row r="29634" spans="1:30" s="9" customFormat="1" ht="22.5" customHeight="1" x14ac:dyDescent="0.3">
      <c r="A29634" s="25">
        <f>Fre.!H29635</f>
        <v>172.46692278953242</v>
      </c>
      <c r="B29634" s="2"/>
      <c r="C29634" s="2"/>
      <c r="D29634" s="2"/>
      <c r="E29634" s="2"/>
      <c r="F29634" s="2"/>
      <c r="G29634" s="2"/>
      <c r="H29634" s="2"/>
      <c r="I29634" s="2"/>
      <c r="J29634" s="2"/>
      <c r="K29634" s="2"/>
      <c r="L29634" s="2"/>
      <c r="M29634" s="2"/>
      <c r="N29634" s="2"/>
      <c r="P29634" s="25">
        <f>Fre.!J29635</f>
        <v>103.48015367371946</v>
      </c>
      <c r="Q29634" s="2"/>
      <c r="R29634" s="2"/>
      <c r="S29634" s="2"/>
      <c r="T29634" s="2"/>
      <c r="U29634" s="2"/>
      <c r="V29634" s="2"/>
      <c r="W29634" s="2"/>
      <c r="X29634" s="2"/>
      <c r="Y29634" s="2"/>
      <c r="Z29634" s="2"/>
      <c r="AA29634" s="2"/>
      <c r="AB29634" s="2"/>
      <c r="AC29634" s="2"/>
      <c r="AD29634" s="3"/>
    </row>
    <row r="29635" spans="1:30" s="9" customFormat="1" ht="22.5" customHeight="1" x14ac:dyDescent="0.3">
      <c r="A29635" s="26">
        <f>Fre.!H29636</f>
        <v>166.57789742011062</v>
      </c>
      <c r="B29635" s="2"/>
      <c r="C29635" s="2"/>
      <c r="D29635" s="2"/>
      <c r="E29635" s="2"/>
      <c r="F29635" s="2"/>
      <c r="G29635" s="2"/>
      <c r="H29635" s="2"/>
      <c r="I29635" s="2"/>
      <c r="J29635" s="2"/>
      <c r="K29635" s="2"/>
      <c r="L29635" s="2"/>
      <c r="M29635" s="2"/>
      <c r="N29635" s="2"/>
      <c r="P29635" s="26">
        <f>Fre.!J29636</f>
        <v>99.946738452067024</v>
      </c>
      <c r="Q29635" s="2"/>
      <c r="R29635" s="2"/>
      <c r="S29635" s="2"/>
      <c r="T29635" s="2"/>
      <c r="U29635" s="2"/>
      <c r="V29635" s="2"/>
      <c r="W29635" s="2"/>
      <c r="X29635" s="2"/>
      <c r="Y29635" s="2"/>
      <c r="Z29635" s="2"/>
      <c r="AA29635" s="2"/>
      <c r="AB29635" s="2"/>
      <c r="AC29635" s="2"/>
      <c r="AD29635" s="3"/>
    </row>
    <row r="29636" spans="1:30" s="9" customFormat="1" ht="22.5" customHeight="1" x14ac:dyDescent="0.3">
      <c r="A29636" s="25">
        <f>Fre.!H29637</f>
        <v>171.67077881729406</v>
      </c>
      <c r="B29636" s="2"/>
      <c r="C29636" s="2"/>
      <c r="D29636" s="2"/>
      <c r="E29636" s="2"/>
      <c r="F29636" s="2"/>
      <c r="G29636" s="2"/>
      <c r="H29636" s="2"/>
      <c r="I29636" s="2"/>
      <c r="J29636" s="2"/>
      <c r="K29636" s="2"/>
      <c r="L29636" s="2"/>
      <c r="M29636" s="2"/>
      <c r="N29636" s="2"/>
      <c r="P29636" s="25">
        <f>Fre.!J29637</f>
        <v>103.00246729037683</v>
      </c>
      <c r="Q29636" s="2"/>
      <c r="R29636" s="2"/>
      <c r="S29636" s="2"/>
      <c r="T29636" s="2"/>
      <c r="U29636" s="2"/>
      <c r="V29636" s="2"/>
      <c r="W29636" s="2"/>
      <c r="X29636" s="2"/>
      <c r="Y29636" s="2"/>
      <c r="Z29636" s="2"/>
      <c r="AA29636" s="2"/>
      <c r="AB29636" s="2"/>
      <c r="AC29636" s="2"/>
      <c r="AD29636" s="3"/>
    </row>
    <row r="29637" spans="1:30" s="9" customFormat="1" ht="22.5" customHeight="1" x14ac:dyDescent="0.3">
      <c r="A29637" s="26">
        <f>Fre.!H29638</f>
        <v>165.81330391898084</v>
      </c>
      <c r="B29637" s="2"/>
      <c r="C29637" s="2"/>
      <c r="D29637" s="2"/>
      <c r="E29637" s="2"/>
      <c r="F29637" s="2"/>
      <c r="G29637" s="2"/>
      <c r="H29637" s="2"/>
      <c r="I29637" s="2"/>
      <c r="J29637" s="2"/>
      <c r="K29637" s="2"/>
      <c r="L29637" s="2"/>
      <c r="M29637" s="2"/>
      <c r="N29637" s="2"/>
      <c r="P29637" s="26">
        <f>Fre.!J29638</f>
        <v>99.487982351388624</v>
      </c>
      <c r="Q29637" s="2"/>
      <c r="R29637" s="2"/>
      <c r="S29637" s="2"/>
      <c r="T29637" s="2"/>
      <c r="U29637" s="2"/>
      <c r="V29637" s="2"/>
      <c r="W29637" s="2"/>
      <c r="X29637" s="2"/>
      <c r="Y29637" s="2"/>
      <c r="Z29637" s="2"/>
      <c r="AA29637" s="2"/>
      <c r="AB29637" s="2"/>
      <c r="AC29637" s="2"/>
      <c r="AD29637" s="3"/>
    </row>
    <row r="29638" spans="1:30" s="9" customFormat="1" ht="22.5" customHeight="1" x14ac:dyDescent="0.3">
      <c r="A29638" s="25">
        <f>Fre.!H29639</f>
        <v>168.31930840811251</v>
      </c>
      <c r="B29638" s="2"/>
      <c r="C29638" s="2"/>
      <c r="D29638" s="2"/>
      <c r="E29638" s="2"/>
      <c r="F29638" s="2"/>
      <c r="G29638" s="2"/>
      <c r="H29638" s="2"/>
      <c r="I29638" s="2"/>
      <c r="J29638" s="2"/>
      <c r="K29638" s="2"/>
      <c r="L29638" s="2"/>
      <c r="M29638" s="2"/>
      <c r="N29638" s="2"/>
      <c r="P29638" s="25">
        <f>Fre.!J29639</f>
        <v>100.99158504486802</v>
      </c>
      <c r="Q29638" s="2"/>
      <c r="R29638" s="2"/>
      <c r="S29638" s="2"/>
      <c r="T29638" s="2"/>
      <c r="U29638" s="2"/>
      <c r="V29638" s="2"/>
      <c r="W29638" s="2"/>
      <c r="X29638" s="2"/>
      <c r="Y29638" s="2"/>
      <c r="Z29638" s="2"/>
      <c r="AA29638" s="2"/>
      <c r="AB29638" s="2"/>
      <c r="AC29638" s="2"/>
      <c r="AD29638" s="3"/>
    </row>
    <row r="29639" spans="1:30" s="9" customFormat="1" ht="22.5" customHeight="1" x14ac:dyDescent="0.3">
      <c r="A29639" s="26">
        <f>Fre.!H29640</f>
        <v>162.62138653739962</v>
      </c>
      <c r="B29639" s="2"/>
      <c r="C29639" s="2"/>
      <c r="D29639" s="2"/>
      <c r="E29639" s="2"/>
      <c r="F29639" s="2"/>
      <c r="G29639" s="2"/>
      <c r="H29639" s="2"/>
      <c r="I29639" s="2"/>
      <c r="J29639" s="2"/>
      <c r="K29639" s="2"/>
      <c r="L29639" s="2"/>
      <c r="M29639" s="2"/>
      <c r="N29639" s="2"/>
      <c r="P29639" s="26">
        <f>Fre.!J29640</f>
        <v>97.572831922440287</v>
      </c>
      <c r="Q29639" s="2"/>
      <c r="R29639" s="2"/>
      <c r="S29639" s="2"/>
      <c r="T29639" s="2"/>
      <c r="U29639" s="2"/>
      <c r="V29639" s="2"/>
      <c r="W29639" s="2"/>
      <c r="X29639" s="2"/>
      <c r="Y29639" s="2"/>
      <c r="Z29639" s="2"/>
      <c r="AA29639" s="2"/>
      <c r="AB29639" s="2"/>
      <c r="AC29639" s="2"/>
      <c r="AD29639" s="3"/>
    </row>
    <row r="29640" spans="1:30" s="9" customFormat="1" ht="22.5" customHeight="1" x14ac:dyDescent="0.3">
      <c r="A29640" s="25">
        <f>Fre.!H29641</f>
        <v>167.54759536626304</v>
      </c>
      <c r="B29640" s="2"/>
      <c r="C29640" s="2"/>
      <c r="D29640" s="2"/>
      <c r="E29640" s="2"/>
      <c r="F29640" s="2"/>
      <c r="G29640" s="2"/>
      <c r="H29640" s="2"/>
      <c r="I29640" s="2"/>
      <c r="J29640" s="2"/>
      <c r="K29640" s="2"/>
      <c r="L29640" s="2"/>
      <c r="M29640" s="2"/>
      <c r="N29640" s="2"/>
      <c r="P29640" s="25">
        <f>Fre.!J29641</f>
        <v>100.52855721975796</v>
      </c>
      <c r="Q29640" s="2"/>
      <c r="R29640" s="2"/>
      <c r="S29640" s="2"/>
      <c r="T29640" s="2"/>
      <c r="U29640" s="2"/>
      <c r="V29640" s="2"/>
      <c r="W29640" s="2"/>
      <c r="X29640" s="2"/>
      <c r="Y29640" s="2"/>
      <c r="Z29640" s="2"/>
      <c r="AA29640" s="2"/>
      <c r="AB29640" s="2"/>
      <c r="AC29640" s="2"/>
      <c r="AD29640" s="3"/>
    </row>
    <row r="29641" spans="1:30" s="9" customFormat="1" ht="22.5" customHeight="1" x14ac:dyDescent="0.3">
      <c r="A29641" s="26">
        <f>Fre.!H29642</f>
        <v>161.88025579081071</v>
      </c>
      <c r="B29641" s="2"/>
      <c r="C29641" s="2"/>
      <c r="D29641" s="2"/>
      <c r="E29641" s="2"/>
      <c r="F29641" s="2"/>
      <c r="G29641" s="2"/>
      <c r="H29641" s="2"/>
      <c r="I29641" s="2"/>
      <c r="J29641" s="2"/>
      <c r="K29641" s="2"/>
      <c r="L29641" s="2"/>
      <c r="M29641" s="2"/>
      <c r="N29641" s="2"/>
      <c r="P29641" s="26">
        <f>Fre.!J29642</f>
        <v>97.128153474487064</v>
      </c>
      <c r="Q29641" s="2"/>
      <c r="R29641" s="2"/>
      <c r="S29641" s="2"/>
      <c r="T29641" s="2"/>
      <c r="U29641" s="2"/>
      <c r="V29641" s="2"/>
      <c r="W29641" s="2"/>
      <c r="X29641" s="2"/>
      <c r="Y29641" s="2"/>
      <c r="Z29641" s="2"/>
      <c r="AA29641" s="2"/>
      <c r="AB29641" s="2"/>
      <c r="AC29641" s="2"/>
      <c r="AD29641" s="3"/>
    </row>
    <row r="29642" spans="1:30" s="9" customFormat="1" ht="22.5" customHeight="1" x14ac:dyDescent="0.3">
      <c r="A29642" s="25">
        <f>Fre.!H29643</f>
        <v>172.4235955163939</v>
      </c>
      <c r="B29642" s="2"/>
      <c r="C29642" s="2"/>
      <c r="D29642" s="2"/>
      <c r="E29642" s="2"/>
      <c r="F29642" s="2"/>
      <c r="G29642" s="2"/>
      <c r="H29642" s="2"/>
      <c r="I29642" s="2"/>
      <c r="J29642" s="2"/>
      <c r="K29642" s="2"/>
      <c r="L29642" s="2"/>
      <c r="M29642" s="2"/>
      <c r="N29642" s="2"/>
      <c r="P29642" s="25">
        <f>Fre.!J29643</f>
        <v>103.45415730983672</v>
      </c>
      <c r="Q29642" s="2"/>
      <c r="R29642" s="2"/>
      <c r="S29642" s="2"/>
      <c r="T29642" s="2"/>
      <c r="U29642" s="2"/>
      <c r="V29642" s="2"/>
      <c r="W29642" s="2"/>
      <c r="X29642" s="2"/>
      <c r="Y29642" s="2"/>
      <c r="Z29642" s="2"/>
      <c r="AA29642" s="2"/>
      <c r="AB29642" s="2"/>
      <c r="AC29642" s="2"/>
      <c r="AD29642" s="3"/>
    </row>
    <row r="29643" spans="1:30" s="9" customFormat="1" ht="22.5" customHeight="1" x14ac:dyDescent="0.3">
      <c r="A29643" s="26">
        <f>Fre.!H29644</f>
        <v>166.53354491520287</v>
      </c>
      <c r="B29643" s="2"/>
      <c r="C29643" s="2"/>
      <c r="D29643" s="2"/>
      <c r="E29643" s="2"/>
      <c r="F29643" s="2"/>
      <c r="G29643" s="2"/>
      <c r="H29643" s="2"/>
      <c r="I29643" s="2"/>
      <c r="J29643" s="2"/>
      <c r="K29643" s="2"/>
      <c r="L29643" s="2"/>
      <c r="M29643" s="2"/>
      <c r="N29643" s="2"/>
      <c r="P29643" s="26">
        <f>Fre.!J29644</f>
        <v>99.920126949121709</v>
      </c>
      <c r="Q29643" s="2"/>
      <c r="R29643" s="2"/>
      <c r="S29643" s="2"/>
      <c r="T29643" s="2"/>
      <c r="U29643" s="2"/>
      <c r="V29643" s="2"/>
      <c r="W29643" s="2"/>
      <c r="X29643" s="2"/>
      <c r="Y29643" s="2"/>
      <c r="Z29643" s="2"/>
      <c r="AA29643" s="2"/>
      <c r="AB29643" s="2"/>
      <c r="AC29643" s="2"/>
      <c r="AD29643" s="3"/>
    </row>
    <row r="29644" spans="1:30" s="9" customFormat="1" ht="22.5" customHeight="1" x14ac:dyDescent="0.3">
      <c r="A29644" s="25">
        <f>Fre.!H29645</f>
        <v>171.62763650201751</v>
      </c>
      <c r="B29644" s="2"/>
      <c r="C29644" s="2"/>
      <c r="D29644" s="2"/>
      <c r="E29644" s="2"/>
      <c r="F29644" s="2"/>
      <c r="G29644" s="2"/>
      <c r="H29644" s="2"/>
      <c r="I29644" s="2"/>
      <c r="J29644" s="2"/>
      <c r="K29644" s="2"/>
      <c r="L29644" s="2"/>
      <c r="M29644" s="2"/>
      <c r="N29644" s="2"/>
      <c r="P29644" s="25">
        <f>Fre.!J29645</f>
        <v>102.97658190121049</v>
      </c>
      <c r="Q29644" s="2"/>
      <c r="R29644" s="2"/>
      <c r="S29644" s="2"/>
      <c r="T29644" s="2"/>
      <c r="U29644" s="2"/>
      <c r="V29644" s="2"/>
      <c r="W29644" s="2"/>
      <c r="X29644" s="2"/>
      <c r="Y29644" s="2"/>
      <c r="Z29644" s="2"/>
      <c r="AA29644" s="2"/>
      <c r="AB29644" s="2"/>
      <c r="AC29644" s="2"/>
      <c r="AD29644" s="3"/>
    </row>
    <row r="29645" spans="1:30" s="9" customFormat="1" ht="22.5" customHeight="1" x14ac:dyDescent="0.3">
      <c r="A29645" s="26">
        <f>Fre.!H29646</f>
        <v>165.76913637193243</v>
      </c>
      <c r="B29645" s="2"/>
      <c r="C29645" s="2"/>
      <c r="D29645" s="2"/>
      <c r="E29645" s="2"/>
      <c r="F29645" s="2"/>
      <c r="G29645" s="2"/>
      <c r="H29645" s="2"/>
      <c r="I29645" s="2"/>
      <c r="J29645" s="2"/>
      <c r="K29645" s="2"/>
      <c r="L29645" s="2"/>
      <c r="M29645" s="2"/>
      <c r="N29645" s="2"/>
      <c r="P29645" s="26">
        <f>Fre.!J29646</f>
        <v>99.461481823159588</v>
      </c>
      <c r="Q29645" s="2"/>
      <c r="R29645" s="2"/>
      <c r="S29645" s="2"/>
      <c r="T29645" s="2"/>
      <c r="U29645" s="2"/>
      <c r="V29645" s="2"/>
      <c r="W29645" s="2"/>
      <c r="X29645" s="2"/>
      <c r="Y29645" s="2"/>
      <c r="Z29645" s="2"/>
      <c r="AA29645" s="2"/>
      <c r="AB29645" s="2"/>
      <c r="AC29645" s="2"/>
      <c r="AD29645" s="3"/>
    </row>
    <row r="29646" spans="1:30" s="9" customFormat="1" ht="22.5" customHeight="1" x14ac:dyDescent="0.3">
      <c r="A29646" s="25">
        <f>Fre.!H29647</f>
        <v>168.27620146498191</v>
      </c>
      <c r="B29646" s="2"/>
      <c r="C29646" s="2"/>
      <c r="D29646" s="2"/>
      <c r="E29646" s="2"/>
      <c r="F29646" s="2"/>
      <c r="G29646" s="2"/>
      <c r="H29646" s="2"/>
      <c r="I29646" s="2"/>
      <c r="J29646" s="2"/>
      <c r="K29646" s="2"/>
      <c r="L29646" s="2"/>
      <c r="M29646" s="2"/>
      <c r="N29646" s="2"/>
      <c r="P29646" s="25">
        <f>Fre.!J29647</f>
        <v>100.96572087898913</v>
      </c>
      <c r="Q29646" s="2"/>
      <c r="R29646" s="2"/>
      <c r="S29646" s="2"/>
      <c r="T29646" s="2"/>
      <c r="U29646" s="2"/>
      <c r="V29646" s="2"/>
      <c r="W29646" s="2"/>
      <c r="X29646" s="2"/>
      <c r="Y29646" s="2"/>
      <c r="Z29646" s="2"/>
      <c r="AA29646" s="2"/>
      <c r="AB29646" s="2"/>
      <c r="AC29646" s="2"/>
      <c r="AD29646" s="3"/>
    </row>
    <row r="29647" spans="1:30" s="9" customFormat="1" ht="22.5" customHeight="1" x14ac:dyDescent="0.3">
      <c r="A29647" s="26">
        <f>Fre.!H29648</f>
        <v>162.5772543624972</v>
      </c>
      <c r="B29647" s="2"/>
      <c r="C29647" s="2"/>
      <c r="D29647" s="2"/>
      <c r="E29647" s="2"/>
      <c r="F29647" s="2"/>
      <c r="G29647" s="2"/>
      <c r="H29647" s="2"/>
      <c r="I29647" s="2"/>
      <c r="J29647" s="2"/>
      <c r="K29647" s="2"/>
      <c r="L29647" s="2"/>
      <c r="M29647" s="2"/>
      <c r="N29647" s="2"/>
      <c r="P29647" s="26">
        <f>Fre.!J29648</f>
        <v>97.546352617498727</v>
      </c>
      <c r="Q29647" s="2"/>
      <c r="R29647" s="2"/>
      <c r="S29647" s="2"/>
      <c r="T29647" s="2"/>
      <c r="U29647" s="2"/>
      <c r="V29647" s="2"/>
      <c r="W29647" s="2"/>
      <c r="X29647" s="2"/>
      <c r="Y29647" s="2"/>
      <c r="Z29647" s="2"/>
      <c r="AA29647" s="2"/>
      <c r="AB29647" s="2"/>
      <c r="AC29647" s="2"/>
      <c r="AD29647" s="3"/>
    </row>
    <row r="29648" spans="1:30" s="9" customFormat="1" ht="22.5" customHeight="1" x14ac:dyDescent="0.3">
      <c r="A29648" s="25">
        <f>Fre.!H29649</f>
        <v>167.50466770526839</v>
      </c>
      <c r="B29648" s="2"/>
      <c r="C29648" s="2"/>
      <c r="D29648" s="2"/>
      <c r="E29648" s="2"/>
      <c r="F29648" s="2"/>
      <c r="G29648" s="2"/>
      <c r="H29648" s="2"/>
      <c r="I29648" s="2"/>
      <c r="J29648" s="2"/>
      <c r="K29648" s="2"/>
      <c r="L29648" s="2"/>
      <c r="M29648" s="2"/>
      <c r="N29648" s="2"/>
      <c r="P29648" s="25">
        <f>Fre.!J29649</f>
        <v>100.50280062316155</v>
      </c>
      <c r="Q29648" s="2"/>
      <c r="R29648" s="2"/>
      <c r="S29648" s="2"/>
      <c r="T29648" s="2"/>
      <c r="U29648" s="2"/>
      <c r="V29648" s="2"/>
      <c r="W29648" s="2"/>
      <c r="X29648" s="2"/>
      <c r="Y29648" s="2"/>
      <c r="Z29648" s="2"/>
      <c r="AA29648" s="2"/>
      <c r="AB29648" s="2"/>
      <c r="AC29648" s="2"/>
      <c r="AD29648" s="3"/>
    </row>
    <row r="29649" spans="1:30" s="9" customFormat="1" ht="22.5" customHeight="1" x14ac:dyDescent="0.3">
      <c r="A29649" s="26">
        <f>Fre.!H29650</f>
        <v>161.83630289804685</v>
      </c>
      <c r="B29649" s="2"/>
      <c r="C29649" s="2"/>
      <c r="D29649" s="2"/>
      <c r="E29649" s="2"/>
      <c r="F29649" s="2"/>
      <c r="G29649" s="2"/>
      <c r="H29649" s="2"/>
      <c r="I29649" s="2"/>
      <c r="J29649" s="2"/>
      <c r="K29649" s="2"/>
      <c r="L29649" s="2"/>
      <c r="M29649" s="2"/>
      <c r="N29649" s="2"/>
      <c r="P29649" s="26">
        <f>Fre.!J29650</f>
        <v>97.101781738828109</v>
      </c>
      <c r="Q29649" s="2"/>
      <c r="R29649" s="2"/>
      <c r="S29649" s="2"/>
      <c r="T29649" s="2"/>
      <c r="U29649" s="2"/>
      <c r="V29649" s="2"/>
      <c r="W29649" s="2"/>
      <c r="X29649" s="2"/>
      <c r="Y29649" s="2"/>
      <c r="Z29649" s="2"/>
      <c r="AA29649" s="2"/>
      <c r="AB29649" s="2"/>
      <c r="AC29649" s="2"/>
      <c r="AD29649" s="3"/>
    </row>
    <row r="29650" spans="1:30" s="9" customFormat="1" ht="22.5" customHeight="1" x14ac:dyDescent="0.3">
      <c r="A29650" s="25">
        <f>Fre.!H29651</f>
        <v>172.00725468337993</v>
      </c>
      <c r="B29650" s="2"/>
      <c r="C29650" s="2"/>
      <c r="D29650" s="2"/>
      <c r="E29650" s="2"/>
      <c r="F29650" s="2"/>
      <c r="G29650" s="2"/>
      <c r="H29650" s="2"/>
      <c r="I29650" s="2"/>
      <c r="J29650" s="2"/>
      <c r="K29650" s="2"/>
      <c r="L29650" s="2"/>
      <c r="M29650" s="2"/>
      <c r="N29650" s="2"/>
      <c r="P29650" s="25">
        <f>Fre.!J29651</f>
        <v>103.20435281002848</v>
      </c>
      <c r="Q29650" s="2"/>
      <c r="R29650" s="2"/>
      <c r="S29650" s="2"/>
      <c r="T29650" s="2"/>
      <c r="U29650" s="2"/>
      <c r="V29650" s="2"/>
      <c r="W29650" s="2"/>
      <c r="X29650" s="2"/>
      <c r="Y29650" s="2"/>
      <c r="Z29650" s="2"/>
      <c r="AA29650" s="2"/>
      <c r="AB29650" s="2"/>
      <c r="AC29650" s="2"/>
      <c r="AD29650" s="3"/>
    </row>
    <row r="29651" spans="1:30" s="9" customFormat="1" ht="22.5" customHeight="1" x14ac:dyDescent="0.3">
      <c r="A29651" s="26">
        <f>Fre.!H29652</f>
        <v>166.12613013317716</v>
      </c>
      <c r="B29651" s="2"/>
      <c r="C29651" s="2"/>
      <c r="D29651" s="2"/>
      <c r="E29651" s="2"/>
      <c r="F29651" s="2"/>
      <c r="G29651" s="2"/>
      <c r="H29651" s="2"/>
      <c r="I29651" s="2"/>
      <c r="J29651" s="2"/>
      <c r="K29651" s="2"/>
      <c r="L29651" s="2"/>
      <c r="M29651" s="2"/>
      <c r="N29651" s="2"/>
      <c r="P29651" s="26">
        <f>Fre.!J29652</f>
        <v>99.675678079906831</v>
      </c>
      <c r="Q29651" s="2"/>
      <c r="R29651" s="2"/>
      <c r="S29651" s="2"/>
      <c r="T29651" s="2"/>
      <c r="U29651" s="2"/>
      <c r="V29651" s="2"/>
      <c r="W29651" s="2"/>
      <c r="X29651" s="2"/>
      <c r="Y29651" s="2"/>
      <c r="Z29651" s="2"/>
      <c r="AA29651" s="2"/>
      <c r="AB29651" s="2"/>
      <c r="AC29651" s="2"/>
      <c r="AD29651" s="3"/>
    </row>
    <row r="29652" spans="1:30" s="9" customFormat="1" ht="22.5" customHeight="1" x14ac:dyDescent="0.3">
      <c r="A29652" s="25">
        <f>Fre.!H29653</f>
        <v>171.21046402385872</v>
      </c>
      <c r="B29652" s="2"/>
      <c r="C29652" s="2"/>
      <c r="D29652" s="2"/>
      <c r="E29652" s="2"/>
      <c r="F29652" s="2"/>
      <c r="G29652" s="2"/>
      <c r="H29652" s="2"/>
      <c r="I29652" s="2"/>
      <c r="J29652" s="2"/>
      <c r="K29652" s="2"/>
      <c r="L29652" s="2"/>
      <c r="M29652" s="2"/>
      <c r="N29652" s="2"/>
      <c r="P29652" s="25">
        <f>Fre.!J29653</f>
        <v>102.72627841431589</v>
      </c>
      <c r="Q29652" s="2"/>
      <c r="R29652" s="2"/>
      <c r="S29652" s="2"/>
      <c r="T29652" s="2"/>
      <c r="U29652" s="2"/>
      <c r="V29652" s="2"/>
      <c r="W29652" s="2"/>
      <c r="X29652" s="2"/>
      <c r="Y29652" s="2"/>
      <c r="Z29652" s="2"/>
      <c r="AA29652" s="2"/>
      <c r="AB29652" s="2"/>
      <c r="AC29652" s="2"/>
      <c r="AD29652" s="3"/>
    </row>
    <row r="29653" spans="1:30" s="9" customFormat="1" ht="22.5" customHeight="1" x14ac:dyDescent="0.3">
      <c r="A29653" s="26">
        <f>Fre.!H29654</f>
        <v>165.36096553746449</v>
      </c>
      <c r="B29653" s="2"/>
      <c r="C29653" s="2"/>
      <c r="D29653" s="2"/>
      <c r="E29653" s="2"/>
      <c r="F29653" s="2"/>
      <c r="G29653" s="2"/>
      <c r="H29653" s="2"/>
      <c r="I29653" s="2"/>
      <c r="J29653" s="2"/>
      <c r="K29653" s="2"/>
      <c r="L29653" s="2"/>
      <c r="M29653" s="2"/>
      <c r="N29653" s="2"/>
      <c r="P29653" s="26">
        <f>Fre.!J29654</f>
        <v>99.216579322478694</v>
      </c>
      <c r="Q29653" s="2"/>
      <c r="R29653" s="2"/>
      <c r="S29653" s="2"/>
      <c r="T29653" s="2"/>
      <c r="U29653" s="2"/>
      <c r="V29653" s="2"/>
      <c r="W29653" s="2"/>
      <c r="X29653" s="2"/>
      <c r="Y29653" s="2"/>
      <c r="Z29653" s="2"/>
      <c r="AA29653" s="2"/>
      <c r="AB29653" s="2"/>
      <c r="AC29653" s="2"/>
      <c r="AD29653" s="3"/>
    </row>
    <row r="29654" spans="1:30" s="9" customFormat="1" ht="22.5" customHeight="1" x14ac:dyDescent="0.3">
      <c r="A29654" s="25">
        <f>Fre.!H29655</f>
        <v>167.86859808790157</v>
      </c>
      <c r="B29654" s="2"/>
      <c r="C29654" s="2"/>
      <c r="D29654" s="2"/>
      <c r="E29654" s="2"/>
      <c r="F29654" s="2"/>
      <c r="G29654" s="2"/>
      <c r="H29654" s="2"/>
      <c r="I29654" s="2"/>
      <c r="J29654" s="2"/>
      <c r="K29654" s="2"/>
      <c r="L29654" s="2"/>
      <c r="M29654" s="2"/>
      <c r="N29654" s="2"/>
      <c r="P29654" s="25">
        <f>Fre.!J29655</f>
        <v>100.72115885274158</v>
      </c>
      <c r="Q29654" s="2"/>
      <c r="R29654" s="2"/>
      <c r="S29654" s="2"/>
      <c r="T29654" s="2"/>
      <c r="U29654" s="2"/>
      <c r="V29654" s="2"/>
      <c r="W29654" s="2"/>
      <c r="X29654" s="2"/>
      <c r="Y29654" s="2"/>
      <c r="Z29654" s="2"/>
      <c r="AA29654" s="2"/>
      <c r="AB29654" s="2"/>
      <c r="AC29654" s="2"/>
      <c r="AD29654" s="3"/>
    </row>
    <row r="29655" spans="1:30" s="9" customFormat="1" ht="22.5" customHeight="1" x14ac:dyDescent="0.3">
      <c r="A29655" s="26">
        <f>Fre.!H29656</f>
        <v>162.17823064639171</v>
      </c>
      <c r="B29655" s="2"/>
      <c r="C29655" s="2"/>
      <c r="D29655" s="2"/>
      <c r="E29655" s="2"/>
      <c r="F29655" s="2"/>
      <c r="G29655" s="2"/>
      <c r="H29655" s="2"/>
      <c r="I29655" s="2"/>
      <c r="J29655" s="2"/>
      <c r="K29655" s="2"/>
      <c r="L29655" s="2"/>
      <c r="M29655" s="2"/>
      <c r="N29655" s="2"/>
      <c r="P29655" s="26">
        <f>Fre.!J29656</f>
        <v>97.30693838783516</v>
      </c>
      <c r="Q29655" s="2"/>
      <c r="R29655" s="2"/>
      <c r="S29655" s="2"/>
      <c r="T29655" s="2"/>
      <c r="U29655" s="2"/>
      <c r="V29655" s="2"/>
      <c r="W29655" s="2"/>
      <c r="X29655" s="2"/>
      <c r="Y29655" s="2"/>
      <c r="Z29655" s="2"/>
      <c r="AA29655" s="2"/>
      <c r="AB29655" s="2"/>
      <c r="AC29655" s="2"/>
      <c r="AD29655" s="3"/>
    </row>
    <row r="29656" spans="1:30" s="9" customFormat="1" ht="22.5" customHeight="1" x14ac:dyDescent="0.3">
      <c r="A29656" s="25">
        <f>Fre.!H29657</f>
        <v>167.09625820338508</v>
      </c>
      <c r="B29656" s="2"/>
      <c r="C29656" s="2"/>
      <c r="D29656" s="2"/>
      <c r="E29656" s="2"/>
      <c r="F29656" s="2"/>
      <c r="G29656" s="2"/>
      <c r="H29656" s="2"/>
      <c r="I29656" s="2"/>
      <c r="J29656" s="2"/>
      <c r="K29656" s="2"/>
      <c r="L29656" s="2"/>
      <c r="M29656" s="2"/>
      <c r="N29656" s="2"/>
      <c r="P29656" s="25">
        <f>Fre.!J29657</f>
        <v>100.25775492203144</v>
      </c>
      <c r="Q29656" s="2"/>
      <c r="R29656" s="2"/>
      <c r="S29656" s="2"/>
      <c r="T29656" s="2"/>
      <c r="U29656" s="2"/>
      <c r="V29656" s="2"/>
      <c r="W29656" s="2"/>
      <c r="X29656" s="2"/>
      <c r="Y29656" s="2"/>
      <c r="Z29656" s="2"/>
      <c r="AA29656" s="2"/>
      <c r="AB29656" s="2"/>
      <c r="AC29656" s="2"/>
      <c r="AD29656" s="3"/>
    </row>
    <row r="29657" spans="1:30" s="9" customFormat="1" ht="22.5" customHeight="1" x14ac:dyDescent="0.3">
      <c r="A29657" s="26">
        <f>Fre.!H29658</f>
        <v>161.43654633015601</v>
      </c>
      <c r="B29657" s="2"/>
      <c r="C29657" s="2"/>
      <c r="D29657" s="2"/>
      <c r="E29657" s="2"/>
      <c r="F29657" s="2"/>
      <c r="G29657" s="2"/>
      <c r="H29657" s="2"/>
      <c r="I29657" s="2"/>
      <c r="J29657" s="2"/>
      <c r="K29657" s="2"/>
      <c r="L29657" s="2"/>
      <c r="M29657" s="2"/>
      <c r="N29657" s="2"/>
      <c r="P29657" s="26">
        <f>Fre.!J29658</f>
        <v>96.861927798093873</v>
      </c>
      <c r="Q29657" s="2"/>
      <c r="R29657" s="2"/>
      <c r="S29657" s="2"/>
      <c r="T29657" s="2"/>
      <c r="U29657" s="2"/>
      <c r="V29657" s="2"/>
      <c r="W29657" s="2"/>
      <c r="X29657" s="2"/>
      <c r="Y29657" s="2"/>
      <c r="Z29657" s="2"/>
      <c r="AA29657" s="2"/>
      <c r="AB29657" s="2"/>
      <c r="AC29657" s="2"/>
      <c r="AD29657" s="3"/>
    </row>
    <row r="29658" spans="1:30" s="9" customFormat="1" ht="22.5" customHeight="1" x14ac:dyDescent="0.3">
      <c r="A29658" s="25">
        <f>Fre.!H29659</f>
        <v>171.97133608621508</v>
      </c>
      <c r="B29658" s="2"/>
      <c r="C29658" s="2"/>
      <c r="D29658" s="2"/>
      <c r="E29658" s="2"/>
      <c r="F29658" s="2"/>
      <c r="G29658" s="2"/>
      <c r="H29658" s="2"/>
      <c r="I29658" s="2"/>
      <c r="J29658" s="2"/>
      <c r="K29658" s="2"/>
      <c r="L29658" s="2"/>
      <c r="M29658" s="2"/>
      <c r="N29658" s="2"/>
      <c r="P29658" s="25">
        <f>Fre.!J29659</f>
        <v>103.18280165172943</v>
      </c>
      <c r="Q29658" s="2"/>
      <c r="R29658" s="2"/>
      <c r="S29658" s="2"/>
      <c r="T29658" s="2"/>
      <c r="U29658" s="2"/>
      <c r="V29658" s="2"/>
      <c r="W29658" s="2"/>
      <c r="X29658" s="2"/>
      <c r="Y29658" s="2"/>
      <c r="Z29658" s="2"/>
      <c r="AA29658" s="2"/>
      <c r="AB29658" s="2"/>
      <c r="AC29658" s="2"/>
      <c r="AD29658" s="3"/>
    </row>
    <row r="29659" spans="1:30" s="9" customFormat="1" ht="22.5" customHeight="1" x14ac:dyDescent="0.3">
      <c r="A29659" s="26">
        <f>Fre.!H29660</f>
        <v>166.08928094025225</v>
      </c>
      <c r="B29659" s="2"/>
      <c r="C29659" s="2"/>
      <c r="D29659" s="2"/>
      <c r="E29659" s="2"/>
      <c r="F29659" s="2"/>
      <c r="G29659" s="2"/>
      <c r="H29659" s="2"/>
      <c r="I29659" s="2"/>
      <c r="J29659" s="2"/>
      <c r="K29659" s="2"/>
      <c r="L29659" s="2"/>
      <c r="M29659" s="2"/>
      <c r="N29659" s="2"/>
      <c r="P29659" s="26">
        <f>Fre.!J29660</f>
        <v>99.65356856415174</v>
      </c>
      <c r="Q29659" s="2"/>
      <c r="R29659" s="2"/>
      <c r="S29659" s="2"/>
      <c r="T29659" s="2"/>
      <c r="U29659" s="2"/>
      <c r="V29659" s="2"/>
      <c r="W29659" s="2"/>
      <c r="X29659" s="2"/>
      <c r="Y29659" s="2"/>
      <c r="Z29659" s="2"/>
      <c r="AA29659" s="2"/>
      <c r="AB29659" s="2"/>
      <c r="AC29659" s="2"/>
      <c r="AD29659" s="3"/>
    </row>
    <row r="29660" spans="1:30" s="9" customFormat="1" ht="22.5" customHeight="1" x14ac:dyDescent="0.3">
      <c r="A29660" s="25">
        <f>Fre.!H29661</f>
        <v>171.1746655539649</v>
      </c>
      <c r="B29660" s="2"/>
      <c r="C29660" s="2"/>
      <c r="D29660" s="2"/>
      <c r="E29660" s="2"/>
      <c r="F29660" s="2"/>
      <c r="G29660" s="2"/>
      <c r="H29660" s="2"/>
      <c r="I29660" s="2"/>
      <c r="J29660" s="2"/>
      <c r="K29660" s="2"/>
      <c r="L29660" s="2"/>
      <c r="M29660" s="2"/>
      <c r="N29660" s="2"/>
      <c r="P29660" s="25">
        <f>Fre.!J29661</f>
        <v>102.70479933237895</v>
      </c>
      <c r="Q29660" s="2"/>
      <c r="R29660" s="2"/>
      <c r="S29660" s="2"/>
      <c r="T29660" s="2"/>
      <c r="U29660" s="2"/>
      <c r="V29660" s="2"/>
      <c r="W29660" s="2"/>
      <c r="X29660" s="2"/>
      <c r="Y29660" s="2"/>
      <c r="Z29660" s="2"/>
      <c r="AA29660" s="2"/>
      <c r="AB29660" s="2"/>
      <c r="AC29660" s="2"/>
      <c r="AD29660" s="3"/>
    </row>
    <row r="29661" spans="1:30" s="9" customFormat="1" ht="22.5" customHeight="1" x14ac:dyDescent="0.3">
      <c r="A29661" s="26">
        <f>Fre.!H29662</f>
        <v>165.32423647180931</v>
      </c>
      <c r="B29661" s="2"/>
      <c r="C29661" s="2"/>
      <c r="D29661" s="2"/>
      <c r="E29661" s="2"/>
      <c r="F29661" s="2"/>
      <c r="G29661" s="2"/>
      <c r="H29661" s="2"/>
      <c r="I29661" s="2"/>
      <c r="J29661" s="2"/>
      <c r="K29661" s="2"/>
      <c r="L29661" s="2"/>
      <c r="M29661" s="2"/>
      <c r="N29661" s="2"/>
      <c r="P29661" s="26">
        <f>Fre.!J29662</f>
        <v>99.194541883085833</v>
      </c>
      <c r="Q29661" s="2"/>
      <c r="R29661" s="2"/>
      <c r="S29661" s="2"/>
      <c r="T29661" s="2"/>
      <c r="U29661" s="2"/>
      <c r="V29661" s="2"/>
      <c r="W29661" s="2"/>
      <c r="X29661" s="2"/>
      <c r="Y29661" s="2"/>
      <c r="Z29661" s="2"/>
      <c r="AA29661" s="2"/>
      <c r="AB29661" s="2"/>
      <c r="AC29661" s="2"/>
      <c r="AD29661" s="3"/>
    </row>
    <row r="29662" spans="1:30" s="9" customFormat="1" ht="22.5" customHeight="1" x14ac:dyDescent="0.3">
      <c r="A29662" s="25">
        <f>Fre.!H29663</f>
        <v>167.83282259166839</v>
      </c>
      <c r="B29662" s="2"/>
      <c r="C29662" s="2"/>
      <c r="D29662" s="2"/>
      <c r="E29662" s="2"/>
      <c r="F29662" s="2"/>
      <c r="G29662" s="2"/>
      <c r="H29662" s="2"/>
      <c r="I29662" s="2"/>
      <c r="J29662" s="2"/>
      <c r="K29662" s="2"/>
      <c r="L29662" s="2"/>
      <c r="M29662" s="2"/>
      <c r="N29662" s="2"/>
      <c r="P29662" s="25">
        <f>Fre.!J29663</f>
        <v>100.69969355500167</v>
      </c>
      <c r="Q29662" s="2"/>
      <c r="R29662" s="2"/>
      <c r="S29662" s="2"/>
      <c r="T29662" s="2"/>
      <c r="U29662" s="2"/>
      <c r="V29662" s="2"/>
      <c r="W29662" s="2"/>
      <c r="X29662" s="2"/>
      <c r="Y29662" s="2"/>
      <c r="Z29662" s="2"/>
      <c r="AA29662" s="2"/>
      <c r="AB29662" s="2"/>
      <c r="AC29662" s="2"/>
      <c r="AD29662" s="3"/>
    </row>
    <row r="29663" spans="1:30" s="9" customFormat="1" ht="22.5" customHeight="1" x14ac:dyDescent="0.3">
      <c r="A29663" s="26">
        <f>Fre.!H29664</f>
        <v>162.14152455439842</v>
      </c>
      <c r="B29663" s="2"/>
      <c r="C29663" s="2"/>
      <c r="D29663" s="2"/>
      <c r="E29663" s="2"/>
      <c r="F29663" s="2"/>
      <c r="G29663" s="2"/>
      <c r="H29663" s="2"/>
      <c r="I29663" s="2"/>
      <c r="J29663" s="2"/>
      <c r="K29663" s="2"/>
      <c r="L29663" s="2"/>
      <c r="M29663" s="2"/>
      <c r="N29663" s="2"/>
      <c r="P29663" s="26">
        <f>Fre.!J29664</f>
        <v>97.284914732639194</v>
      </c>
      <c r="Q29663" s="2"/>
      <c r="R29663" s="2"/>
      <c r="S29663" s="2"/>
      <c r="T29663" s="2"/>
      <c r="U29663" s="2"/>
      <c r="V29663" s="2"/>
      <c r="W29663" s="2"/>
      <c r="X29663" s="2"/>
      <c r="Y29663" s="2"/>
      <c r="Z29663" s="2"/>
      <c r="AA29663" s="2"/>
      <c r="AB29663" s="2"/>
      <c r="AC29663" s="2"/>
      <c r="AD29663" s="3"/>
    </row>
    <row r="29664" spans="1:30" s="9" customFormat="1" ht="22.5" customHeight="1" x14ac:dyDescent="0.3">
      <c r="A29664" s="25">
        <f>Fre.!H29665</f>
        <v>167.06059914812755</v>
      </c>
      <c r="B29664" s="2"/>
      <c r="C29664" s="2"/>
      <c r="D29664" s="2"/>
      <c r="E29664" s="2"/>
      <c r="F29664" s="2"/>
      <c r="G29664" s="2"/>
      <c r="H29664" s="2"/>
      <c r="I29664" s="2"/>
      <c r="J29664" s="2"/>
      <c r="K29664" s="2"/>
      <c r="L29664" s="2"/>
      <c r="M29664" s="2"/>
      <c r="N29664" s="2"/>
      <c r="P29664" s="25">
        <f>Fre.!J29665</f>
        <v>100.23635948887717</v>
      </c>
      <c r="Q29664" s="2"/>
      <c r="R29664" s="2"/>
      <c r="S29664" s="2"/>
      <c r="T29664" s="2"/>
      <c r="U29664" s="2"/>
      <c r="V29664" s="2"/>
      <c r="W29664" s="2"/>
      <c r="X29664" s="2"/>
      <c r="Y29664" s="2"/>
      <c r="Z29664" s="2"/>
      <c r="AA29664" s="2"/>
      <c r="AB29664" s="2"/>
      <c r="AC29664" s="2"/>
      <c r="AD29664" s="3"/>
    </row>
    <row r="29665" spans="1:30" s="9" customFormat="1" ht="22.5" customHeight="1" x14ac:dyDescent="0.3">
      <c r="A29665" s="26">
        <f>Fre.!H29666</f>
        <v>161.39995667913843</v>
      </c>
      <c r="B29665" s="2"/>
      <c r="C29665" s="2"/>
      <c r="D29665" s="2"/>
      <c r="E29665" s="2"/>
      <c r="F29665" s="2"/>
      <c r="G29665" s="2"/>
      <c r="H29665" s="2"/>
      <c r="I29665" s="2"/>
      <c r="J29665" s="2"/>
      <c r="K29665" s="2"/>
      <c r="L29665" s="2"/>
      <c r="M29665" s="2"/>
      <c r="N29665" s="2"/>
      <c r="P29665" s="26">
        <f>Fre.!J29666</f>
        <v>96.839974007483448</v>
      </c>
      <c r="Q29665" s="2"/>
      <c r="R29665" s="2"/>
      <c r="S29665" s="2"/>
      <c r="T29665" s="2"/>
      <c r="U29665" s="2"/>
      <c r="V29665" s="2"/>
      <c r="W29665" s="2"/>
      <c r="X29665" s="2"/>
      <c r="Y29665" s="2"/>
      <c r="Z29665" s="2"/>
      <c r="AA29665" s="2"/>
      <c r="AB29665" s="2"/>
      <c r="AC29665" s="2"/>
      <c r="AD29665" s="3"/>
    </row>
    <row r="29666" spans="1:30" s="9" customFormat="1" ht="22.5" customHeight="1" x14ac:dyDescent="0.3">
      <c r="A29666" s="25">
        <f>Fre.!H29667</f>
        <v>172.1987750475906</v>
      </c>
      <c r="B29666" s="2"/>
      <c r="C29666" s="2"/>
      <c r="D29666" s="2"/>
      <c r="E29666" s="2"/>
      <c r="F29666" s="2"/>
      <c r="G29666" s="2"/>
      <c r="H29666" s="2"/>
      <c r="I29666" s="2"/>
      <c r="J29666" s="2"/>
      <c r="K29666" s="2"/>
      <c r="L29666" s="2"/>
      <c r="M29666" s="2"/>
      <c r="N29666" s="2"/>
      <c r="P29666" s="25">
        <f>Fre.!J29667</f>
        <v>103.31926502855437</v>
      </c>
      <c r="Q29666" s="2"/>
      <c r="R29666" s="2"/>
      <c r="S29666" s="2"/>
      <c r="T29666" s="2"/>
      <c r="U29666" s="2"/>
      <c r="V29666" s="2"/>
      <c r="W29666" s="2"/>
      <c r="X29666" s="2"/>
      <c r="Y29666" s="2"/>
      <c r="Z29666" s="2"/>
      <c r="AA29666" s="2"/>
      <c r="AB29666" s="2"/>
      <c r="AC29666" s="2"/>
      <c r="AD29666" s="3"/>
    </row>
    <row r="29667" spans="1:30" s="9" customFormat="1" ht="22.5" customHeight="1" x14ac:dyDescent="0.3">
      <c r="A29667" s="26">
        <f>Fre.!H29668</f>
        <v>166.31582790285339</v>
      </c>
      <c r="B29667" s="2"/>
      <c r="C29667" s="2"/>
      <c r="D29667" s="2"/>
      <c r="E29667" s="2"/>
      <c r="F29667" s="2"/>
      <c r="G29667" s="2"/>
      <c r="H29667" s="2"/>
      <c r="I29667" s="2"/>
      <c r="J29667" s="2"/>
      <c r="K29667" s="2"/>
      <c r="L29667" s="2"/>
      <c r="M29667" s="2"/>
      <c r="N29667" s="2"/>
      <c r="P29667" s="26">
        <f>Fre.!J29668</f>
        <v>99.789496741712412</v>
      </c>
      <c r="Q29667" s="2"/>
      <c r="R29667" s="2"/>
      <c r="S29667" s="2"/>
      <c r="T29667" s="2"/>
      <c r="U29667" s="2"/>
      <c r="V29667" s="2"/>
      <c r="W29667" s="2"/>
      <c r="X29667" s="2"/>
      <c r="Y29667" s="2"/>
      <c r="Z29667" s="2"/>
      <c r="AA29667" s="2"/>
      <c r="AB29667" s="2"/>
      <c r="AC29667" s="2"/>
      <c r="AD29667" s="3"/>
    </row>
    <row r="29668" spans="1:30" s="9" customFormat="1" ht="22.5" customHeight="1" x14ac:dyDescent="0.3">
      <c r="A29668" s="25">
        <f>Fre.!H29669</f>
        <v>171.4038880750488</v>
      </c>
      <c r="B29668" s="2"/>
      <c r="C29668" s="2"/>
      <c r="D29668" s="2"/>
      <c r="E29668" s="2"/>
      <c r="F29668" s="2"/>
      <c r="G29668" s="2"/>
      <c r="H29668" s="2"/>
      <c r="I29668" s="2"/>
      <c r="J29668" s="2"/>
      <c r="K29668" s="2"/>
      <c r="L29668" s="2"/>
      <c r="M29668" s="2"/>
      <c r="N29668" s="2"/>
      <c r="P29668" s="25">
        <f>Fre.!J29669</f>
        <v>102.84233284502928</v>
      </c>
      <c r="Q29668" s="2"/>
      <c r="R29668" s="2"/>
      <c r="S29668" s="2"/>
      <c r="T29668" s="2"/>
      <c r="U29668" s="2"/>
      <c r="V29668" s="2"/>
      <c r="W29668" s="2"/>
      <c r="X29668" s="2"/>
      <c r="Y29668" s="2"/>
      <c r="Z29668" s="2"/>
      <c r="AA29668" s="2"/>
      <c r="AB29668" s="2"/>
      <c r="AC29668" s="2"/>
      <c r="AD29668" s="3"/>
    </row>
    <row r="29669" spans="1:30" s="9" customFormat="1" ht="22.5" customHeight="1" x14ac:dyDescent="0.3">
      <c r="A29669" s="26">
        <f>Fre.!H29670</f>
        <v>165.55243004644819</v>
      </c>
      <c r="B29669" s="2"/>
      <c r="C29669" s="2"/>
      <c r="D29669" s="2"/>
      <c r="E29669" s="2"/>
      <c r="F29669" s="2"/>
      <c r="G29669" s="2"/>
      <c r="H29669" s="2"/>
      <c r="I29669" s="2"/>
      <c r="J29669" s="2"/>
      <c r="K29669" s="2"/>
      <c r="L29669" s="2"/>
      <c r="M29669" s="2"/>
      <c r="N29669" s="2"/>
      <c r="P29669" s="26">
        <f>Fre.!J29670</f>
        <v>99.331458027868905</v>
      </c>
      <c r="Q29669" s="2"/>
      <c r="R29669" s="2"/>
      <c r="S29669" s="2"/>
      <c r="T29669" s="2"/>
      <c r="U29669" s="2"/>
      <c r="V29669" s="2"/>
      <c r="W29669" s="2"/>
      <c r="X29669" s="2"/>
      <c r="Y29669" s="2"/>
      <c r="Z29669" s="2"/>
      <c r="AA29669" s="2"/>
      <c r="AB29669" s="2"/>
      <c r="AC29669" s="2"/>
      <c r="AD29669" s="3"/>
    </row>
    <row r="29670" spans="1:30" s="9" customFormat="1" ht="22.5" customHeight="1" x14ac:dyDescent="0.3">
      <c r="A29670" s="25">
        <f>Fre.!H29671</f>
        <v>168.05702631428892</v>
      </c>
      <c r="B29670" s="2"/>
      <c r="C29670" s="2"/>
      <c r="D29670" s="2"/>
      <c r="E29670" s="2"/>
      <c r="F29670" s="2"/>
      <c r="G29670" s="2"/>
      <c r="H29670" s="2"/>
      <c r="I29670" s="2"/>
      <c r="J29670" s="2"/>
      <c r="K29670" s="2"/>
      <c r="L29670" s="2"/>
      <c r="M29670" s="2"/>
      <c r="N29670" s="2"/>
      <c r="P29670" s="25">
        <f>Fre.!J29671</f>
        <v>100.83421578857349</v>
      </c>
      <c r="Q29670" s="2"/>
      <c r="R29670" s="2"/>
      <c r="S29670" s="2"/>
      <c r="T29670" s="2"/>
      <c r="U29670" s="2"/>
      <c r="V29670" s="2"/>
      <c r="W29670" s="2"/>
      <c r="X29670" s="2"/>
      <c r="Y29670" s="2"/>
      <c r="Z29670" s="2"/>
      <c r="AA29670" s="2"/>
      <c r="AB29670" s="2"/>
      <c r="AC29670" s="2"/>
      <c r="AD29670" s="3"/>
    </row>
    <row r="29671" spans="1:30" s="9" customFormat="1" ht="22.5" customHeight="1" x14ac:dyDescent="0.3">
      <c r="A29671" s="26">
        <f>Fre.!H29672</f>
        <v>162.36495204359059</v>
      </c>
      <c r="B29671" s="2"/>
      <c r="C29671" s="2"/>
      <c r="D29671" s="2"/>
      <c r="E29671" s="2"/>
      <c r="F29671" s="2"/>
      <c r="G29671" s="2"/>
      <c r="H29671" s="2"/>
      <c r="I29671" s="2"/>
      <c r="J29671" s="2"/>
      <c r="K29671" s="2"/>
      <c r="L29671" s="2"/>
      <c r="M29671" s="2"/>
      <c r="N29671" s="2"/>
      <c r="P29671" s="26">
        <f>Fre.!J29672</f>
        <v>97.418971226154753</v>
      </c>
      <c r="Q29671" s="2"/>
      <c r="R29671" s="2"/>
      <c r="S29671" s="2"/>
      <c r="T29671" s="2"/>
      <c r="U29671" s="2"/>
      <c r="V29671" s="2"/>
      <c r="W29671" s="2"/>
      <c r="X29671" s="2"/>
      <c r="Y29671" s="2"/>
      <c r="Z29671" s="2"/>
      <c r="AA29671" s="2"/>
      <c r="AB29671" s="2"/>
      <c r="AC29671" s="2"/>
      <c r="AD29671" s="3"/>
    </row>
    <row r="29672" spans="1:30" s="9" customFormat="1" ht="22.5" customHeight="1" x14ac:dyDescent="0.3">
      <c r="A29672" s="25">
        <f>Fre.!H29673</f>
        <v>167.28653169912047</v>
      </c>
      <c r="B29672" s="2"/>
      <c r="C29672" s="2"/>
      <c r="D29672" s="2"/>
      <c r="E29672" s="2"/>
      <c r="F29672" s="2"/>
      <c r="G29672" s="2"/>
      <c r="H29672" s="2"/>
      <c r="I29672" s="2"/>
      <c r="J29672" s="2"/>
      <c r="K29672" s="2"/>
      <c r="L29672" s="2"/>
      <c r="M29672" s="2"/>
      <c r="N29672" s="2"/>
      <c r="P29672" s="25">
        <f>Fre.!J29673</f>
        <v>100.37191901947281</v>
      </c>
      <c r="Q29672" s="2"/>
      <c r="R29672" s="2"/>
      <c r="S29672" s="2"/>
      <c r="T29672" s="2"/>
      <c r="U29672" s="2"/>
      <c r="V29672" s="2"/>
      <c r="W29672" s="2"/>
      <c r="X29672" s="2"/>
      <c r="Y29672" s="2"/>
      <c r="Z29672" s="2"/>
      <c r="AA29672" s="2"/>
      <c r="AB29672" s="2"/>
      <c r="AC29672" s="2"/>
      <c r="AD29672" s="3"/>
    </row>
    <row r="29673" spans="1:30" s="9" customFormat="1" ht="22.5" customHeight="1" x14ac:dyDescent="0.3">
      <c r="A29673" s="26">
        <f>Fre.!H29674</f>
        <v>161.62498025148741</v>
      </c>
      <c r="B29673" s="2"/>
      <c r="C29673" s="2"/>
      <c r="D29673" s="2"/>
      <c r="E29673" s="2"/>
      <c r="F29673" s="2"/>
      <c r="G29673" s="2"/>
      <c r="H29673" s="2"/>
      <c r="I29673" s="2"/>
      <c r="J29673" s="2"/>
      <c r="K29673" s="2"/>
      <c r="L29673" s="2"/>
      <c r="M29673" s="2"/>
      <c r="N29673" s="2"/>
      <c r="P29673" s="26">
        <f>Fre.!J29674</f>
        <v>96.974988150892827</v>
      </c>
      <c r="Q29673" s="2"/>
      <c r="R29673" s="2"/>
      <c r="S29673" s="2"/>
      <c r="T29673" s="2"/>
      <c r="U29673" s="2"/>
      <c r="V29673" s="2"/>
      <c r="W29673" s="2"/>
      <c r="X29673" s="2"/>
      <c r="Y29673" s="2"/>
      <c r="Z29673" s="2"/>
      <c r="AA29673" s="2"/>
      <c r="AB29673" s="2"/>
      <c r="AC29673" s="2"/>
      <c r="AD29673" s="3"/>
    </row>
    <row r="29674" spans="1:30" s="9" customFormat="1" ht="22.5" customHeight="1" x14ac:dyDescent="0.3">
      <c r="A29674" s="25">
        <f>Fre.!H29675</f>
        <v>172.15841773665983</v>
      </c>
      <c r="B29674" s="2"/>
      <c r="C29674" s="2"/>
      <c r="D29674" s="2"/>
      <c r="E29674" s="2"/>
      <c r="F29674" s="2"/>
      <c r="G29674" s="2"/>
      <c r="H29674" s="2"/>
      <c r="I29674" s="2"/>
      <c r="J29674" s="2"/>
      <c r="K29674" s="2"/>
      <c r="L29674" s="2"/>
      <c r="M29674" s="2"/>
      <c r="N29674" s="2"/>
      <c r="P29674" s="25">
        <f>Fre.!J29675</f>
        <v>103.2950506419959</v>
      </c>
      <c r="Q29674" s="2"/>
      <c r="R29674" s="2"/>
      <c r="S29674" s="2"/>
      <c r="T29674" s="2"/>
      <c r="U29674" s="2"/>
      <c r="V29674" s="2"/>
      <c r="W29674" s="2"/>
      <c r="X29674" s="2"/>
      <c r="Y29674" s="2"/>
      <c r="Z29674" s="2"/>
      <c r="AA29674" s="2"/>
      <c r="AB29674" s="2"/>
      <c r="AC29674" s="2"/>
      <c r="AD29674" s="3"/>
    </row>
    <row r="29675" spans="1:30" s="9" customFormat="1" ht="22.5" customHeight="1" x14ac:dyDescent="0.3">
      <c r="A29675" s="26">
        <f>Fre.!H29676</f>
        <v>166.27450132060289</v>
      </c>
      <c r="B29675" s="2"/>
      <c r="C29675" s="2"/>
      <c r="D29675" s="2"/>
      <c r="E29675" s="2"/>
      <c r="F29675" s="2"/>
      <c r="G29675" s="2"/>
      <c r="H29675" s="2"/>
      <c r="I29675" s="2"/>
      <c r="J29675" s="2"/>
      <c r="K29675" s="2"/>
      <c r="L29675" s="2"/>
      <c r="M29675" s="2"/>
      <c r="N29675" s="2"/>
      <c r="P29675" s="26">
        <f>Fre.!J29676</f>
        <v>99.764700792361722</v>
      </c>
      <c r="Q29675" s="2"/>
      <c r="R29675" s="2"/>
      <c r="S29675" s="2"/>
      <c r="T29675" s="2"/>
      <c r="U29675" s="2"/>
      <c r="V29675" s="2"/>
      <c r="W29675" s="2"/>
      <c r="X29675" s="2"/>
      <c r="Y29675" s="2"/>
      <c r="Z29675" s="2"/>
      <c r="AA29675" s="2"/>
      <c r="AB29675" s="2"/>
      <c r="AC29675" s="2"/>
      <c r="AD29675" s="3"/>
    </row>
    <row r="29676" spans="1:30" s="9" customFormat="1" ht="22.5" customHeight="1" x14ac:dyDescent="0.3">
      <c r="A29676" s="25">
        <f>Fre.!H29677</f>
        <v>171.36370467971796</v>
      </c>
      <c r="B29676" s="2"/>
      <c r="C29676" s="2"/>
      <c r="D29676" s="2"/>
      <c r="E29676" s="2"/>
      <c r="F29676" s="2"/>
      <c r="G29676" s="2"/>
      <c r="H29676" s="2"/>
      <c r="I29676" s="2"/>
      <c r="J29676" s="2"/>
      <c r="K29676" s="2"/>
      <c r="L29676" s="2"/>
      <c r="M29676" s="2"/>
      <c r="N29676" s="2"/>
      <c r="P29676" s="25">
        <f>Fre.!J29677</f>
        <v>102.81822280783089</v>
      </c>
      <c r="Q29676" s="2"/>
      <c r="R29676" s="2"/>
      <c r="S29676" s="2"/>
      <c r="T29676" s="2"/>
      <c r="U29676" s="2"/>
      <c r="V29676" s="2"/>
      <c r="W29676" s="2"/>
      <c r="X29676" s="2"/>
      <c r="Y29676" s="2"/>
      <c r="Z29676" s="2"/>
      <c r="AA29676" s="2"/>
      <c r="AB29676" s="2"/>
      <c r="AC29676" s="2"/>
      <c r="AD29676" s="3"/>
    </row>
    <row r="29677" spans="1:30" s="9" customFormat="1" ht="22.5" customHeight="1" x14ac:dyDescent="0.3">
      <c r="A29677" s="26">
        <f>Fre.!H29678</f>
        <v>165.51127737979633</v>
      </c>
      <c r="B29677" s="2"/>
      <c r="C29677" s="2"/>
      <c r="D29677" s="2"/>
      <c r="E29677" s="2"/>
      <c r="F29677" s="2"/>
      <c r="G29677" s="2"/>
      <c r="H29677" s="2"/>
      <c r="I29677" s="2"/>
      <c r="J29677" s="2"/>
      <c r="K29677" s="2"/>
      <c r="L29677" s="2"/>
      <c r="M29677" s="2"/>
      <c r="N29677" s="2"/>
      <c r="P29677" s="26">
        <f>Fre.!J29678</f>
        <v>99.306766427878316</v>
      </c>
      <c r="Q29677" s="2"/>
      <c r="R29677" s="2"/>
      <c r="S29677" s="2"/>
      <c r="T29677" s="2"/>
      <c r="U29677" s="2"/>
      <c r="V29677" s="2"/>
      <c r="W29677" s="2"/>
      <c r="X29677" s="2"/>
      <c r="Y29677" s="2"/>
      <c r="Z29677" s="2"/>
      <c r="AA29677" s="2"/>
      <c r="AB29677" s="2"/>
      <c r="AC29677" s="2"/>
      <c r="AD29677" s="3"/>
    </row>
    <row r="29678" spans="1:30" s="9" customFormat="1" ht="22.5" customHeight="1" x14ac:dyDescent="0.3">
      <c r="A29678" s="25">
        <f>Fre.!H29679</f>
        <v>168.01687617933405</v>
      </c>
      <c r="B29678" s="2"/>
      <c r="C29678" s="2"/>
      <c r="D29678" s="2"/>
      <c r="E29678" s="2"/>
      <c r="F29678" s="2"/>
      <c r="G29678" s="2"/>
      <c r="H29678" s="2"/>
      <c r="I29678" s="2"/>
      <c r="J29678" s="2"/>
      <c r="K29678" s="2"/>
      <c r="L29678" s="2"/>
      <c r="M29678" s="2"/>
      <c r="N29678" s="2"/>
      <c r="P29678" s="25">
        <f>Fre.!J29679</f>
        <v>100.81012570760056</v>
      </c>
      <c r="Q29678" s="2"/>
      <c r="R29678" s="2"/>
      <c r="S29678" s="2"/>
      <c r="T29678" s="2"/>
      <c r="U29678" s="2"/>
      <c r="V29678" s="2"/>
      <c r="W29678" s="2"/>
      <c r="X29678" s="2"/>
      <c r="Y29678" s="2"/>
      <c r="Z29678" s="2"/>
      <c r="AA29678" s="2"/>
      <c r="AB29678" s="2"/>
      <c r="AC29678" s="2"/>
      <c r="AD29678" s="3"/>
    </row>
    <row r="29679" spans="1:30" s="9" customFormat="1" ht="22.5" customHeight="1" x14ac:dyDescent="0.3">
      <c r="A29679" s="26">
        <f>Fre.!H29680</f>
        <v>162.32383263731603</v>
      </c>
      <c r="B29679" s="2"/>
      <c r="C29679" s="2"/>
      <c r="D29679" s="2"/>
      <c r="E29679" s="2"/>
      <c r="F29679" s="2"/>
      <c r="G29679" s="2"/>
      <c r="H29679" s="2"/>
      <c r="I29679" s="2"/>
      <c r="J29679" s="2"/>
      <c r="K29679" s="2"/>
      <c r="L29679" s="2"/>
      <c r="M29679" s="2"/>
      <c r="N29679" s="2"/>
      <c r="P29679" s="26">
        <f>Fre.!J29680</f>
        <v>97.394299582389735</v>
      </c>
      <c r="Q29679" s="2"/>
      <c r="R29679" s="2"/>
      <c r="S29679" s="2"/>
      <c r="T29679" s="2"/>
      <c r="U29679" s="2"/>
      <c r="V29679" s="2"/>
      <c r="W29679" s="2"/>
      <c r="X29679" s="2"/>
      <c r="Y29679" s="2"/>
      <c r="Z29679" s="2"/>
      <c r="AA29679" s="2"/>
      <c r="AB29679" s="2"/>
      <c r="AC29679" s="2"/>
      <c r="AD29679" s="3"/>
    </row>
    <row r="29680" spans="1:30" s="9" customFormat="1" ht="22.5" customHeight="1" x14ac:dyDescent="0.3">
      <c r="A29680" s="25">
        <f>Fre.!H29681</f>
        <v>167.24655014289192</v>
      </c>
      <c r="B29680" s="2"/>
      <c r="C29680" s="2"/>
      <c r="D29680" s="2"/>
      <c r="E29680" s="2"/>
      <c r="F29680" s="2"/>
      <c r="G29680" s="2"/>
      <c r="H29680" s="2"/>
      <c r="I29680" s="2"/>
      <c r="J29680" s="2"/>
      <c r="K29680" s="2"/>
      <c r="L29680" s="2"/>
      <c r="M29680" s="2"/>
      <c r="N29680" s="2"/>
      <c r="P29680" s="25">
        <f>Fre.!J29681</f>
        <v>100.3479300857358</v>
      </c>
      <c r="Q29680" s="2"/>
      <c r="R29680" s="2"/>
      <c r="S29680" s="2"/>
      <c r="T29680" s="2"/>
      <c r="U29680" s="2"/>
      <c r="V29680" s="2"/>
      <c r="W29680" s="2"/>
      <c r="X29680" s="2"/>
      <c r="Y29680" s="2"/>
      <c r="Z29680" s="2"/>
      <c r="AA29680" s="2"/>
      <c r="AB29680" s="2"/>
      <c r="AC29680" s="2"/>
      <c r="AD29680" s="3"/>
    </row>
    <row r="29681" spans="1:30" s="9" customFormat="1" ht="22.5" customHeight="1" x14ac:dyDescent="0.3">
      <c r="A29681" s="26">
        <f>Fre.!H29682</f>
        <v>161.58402942393911</v>
      </c>
      <c r="B29681" s="2"/>
      <c r="C29681" s="2"/>
      <c r="D29681" s="2"/>
      <c r="E29681" s="2"/>
      <c r="F29681" s="2"/>
      <c r="G29681" s="2"/>
      <c r="H29681" s="2"/>
      <c r="I29681" s="2"/>
      <c r="J29681" s="2"/>
      <c r="K29681" s="2"/>
      <c r="L29681" s="2"/>
      <c r="M29681" s="2"/>
      <c r="N29681" s="2"/>
      <c r="P29681" s="26">
        <f>Fre.!J29682</f>
        <v>96.950417654363449</v>
      </c>
      <c r="Q29681" s="2"/>
      <c r="R29681" s="2"/>
      <c r="S29681" s="2"/>
      <c r="T29681" s="2"/>
      <c r="U29681" s="2"/>
      <c r="V29681" s="2"/>
      <c r="W29681" s="2"/>
      <c r="X29681" s="2"/>
      <c r="Y29681" s="2"/>
      <c r="Z29681" s="2"/>
      <c r="AA29681" s="2"/>
      <c r="AB29681" s="2"/>
      <c r="AC29681" s="2"/>
      <c r="AD29681" s="3"/>
    </row>
    <row r="29682" spans="1:30" s="9" customFormat="1" ht="22.5" customHeight="1" x14ac:dyDescent="0.3">
      <c r="A29682" s="25">
        <f>Fre.!H29683</f>
        <v>171.7649767026069</v>
      </c>
      <c r="B29682" s="2"/>
      <c r="C29682" s="2"/>
      <c r="D29682" s="2"/>
      <c r="E29682" s="2"/>
      <c r="F29682" s="2"/>
      <c r="G29682" s="2"/>
      <c r="H29682" s="2"/>
      <c r="I29682" s="2"/>
      <c r="J29682" s="2"/>
      <c r="K29682" s="2"/>
      <c r="L29682" s="2"/>
      <c r="M29682" s="2"/>
      <c r="N29682" s="2"/>
      <c r="P29682" s="25">
        <f>Fre.!J29683</f>
        <v>103.05898602156454</v>
      </c>
      <c r="Q29682" s="2"/>
      <c r="R29682" s="2"/>
      <c r="S29682" s="2"/>
      <c r="T29682" s="2"/>
      <c r="U29682" s="2"/>
      <c r="V29682" s="2"/>
      <c r="W29682" s="2"/>
      <c r="X29682" s="2"/>
      <c r="Y29682" s="2"/>
      <c r="Z29682" s="2"/>
      <c r="AA29682" s="2"/>
      <c r="AB29682" s="2"/>
      <c r="AC29682" s="2"/>
      <c r="AD29682" s="3"/>
    </row>
    <row r="29683" spans="1:30" s="9" customFormat="1" ht="22.5" customHeight="1" x14ac:dyDescent="0.3">
      <c r="A29683" s="26">
        <f>Fre.!H29684</f>
        <v>165.88948926376406</v>
      </c>
      <c r="B29683" s="2"/>
      <c r="C29683" s="2"/>
      <c r="D29683" s="2"/>
      <c r="E29683" s="2"/>
      <c r="F29683" s="2"/>
      <c r="G29683" s="2"/>
      <c r="H29683" s="2"/>
      <c r="I29683" s="2"/>
      <c r="J29683" s="2"/>
      <c r="K29683" s="2"/>
      <c r="L29683" s="2"/>
      <c r="M29683" s="2"/>
      <c r="N29683" s="2"/>
      <c r="P29683" s="26">
        <f>Fre.!J29684</f>
        <v>99.533693558259088</v>
      </c>
      <c r="Q29683" s="2"/>
      <c r="R29683" s="2"/>
      <c r="S29683" s="2"/>
      <c r="T29683" s="2"/>
      <c r="U29683" s="2"/>
      <c r="V29683" s="2"/>
      <c r="W29683" s="2"/>
      <c r="X29683" s="2"/>
      <c r="Y29683" s="2"/>
      <c r="Z29683" s="2"/>
      <c r="AA29683" s="2"/>
      <c r="AB29683" s="2"/>
      <c r="AC29683" s="2"/>
      <c r="AD29683" s="3"/>
    </row>
    <row r="29684" spans="1:30" s="9" customFormat="1" ht="22.5" customHeight="1" x14ac:dyDescent="0.3">
      <c r="A29684" s="25">
        <f>Fre.!H29685</f>
        <v>170.96951985892696</v>
      </c>
      <c r="B29684" s="2"/>
      <c r="C29684" s="2"/>
      <c r="D29684" s="2"/>
      <c r="E29684" s="2"/>
      <c r="F29684" s="2"/>
      <c r="G29684" s="2"/>
      <c r="H29684" s="2"/>
      <c r="I29684" s="2"/>
      <c r="J29684" s="2"/>
      <c r="K29684" s="2"/>
      <c r="L29684" s="2"/>
      <c r="M29684" s="2"/>
      <c r="N29684" s="2"/>
      <c r="P29684" s="25">
        <f>Fre.!J29685</f>
        <v>102.58171191535682</v>
      </c>
      <c r="Q29684" s="2"/>
      <c r="R29684" s="2"/>
      <c r="S29684" s="2"/>
      <c r="T29684" s="2"/>
      <c r="U29684" s="2"/>
      <c r="V29684" s="2"/>
      <c r="W29684" s="2"/>
      <c r="X29684" s="2"/>
      <c r="Y29684" s="2"/>
      <c r="Z29684" s="2"/>
      <c r="AA29684" s="2"/>
      <c r="AB29684" s="2"/>
      <c r="AC29684" s="2"/>
      <c r="AD29684" s="3"/>
    </row>
    <row r="29685" spans="1:30" s="9" customFormat="1" ht="22.5" customHeight="1" x14ac:dyDescent="0.3">
      <c r="A29685" s="26">
        <f>Fre.!H29686</f>
        <v>165.12559054139462</v>
      </c>
      <c r="B29685" s="2"/>
      <c r="C29685" s="2"/>
      <c r="D29685" s="2"/>
      <c r="E29685" s="2"/>
      <c r="F29685" s="2"/>
      <c r="G29685" s="2"/>
      <c r="H29685" s="2"/>
      <c r="I29685" s="2"/>
      <c r="J29685" s="2"/>
      <c r="K29685" s="2"/>
      <c r="L29685" s="2"/>
      <c r="M29685" s="2"/>
      <c r="N29685" s="2"/>
      <c r="P29685" s="26">
        <f>Fre.!J29686</f>
        <v>99.075354324836781</v>
      </c>
      <c r="Q29685" s="2"/>
      <c r="R29685" s="2"/>
      <c r="S29685" s="2"/>
      <c r="T29685" s="2"/>
      <c r="U29685" s="2"/>
      <c r="V29685" s="2"/>
      <c r="W29685" s="2"/>
      <c r="X29685" s="2"/>
      <c r="Y29685" s="2"/>
      <c r="Z29685" s="2"/>
      <c r="AA29685" s="2"/>
      <c r="AB29685" s="2"/>
      <c r="AC29685" s="2"/>
      <c r="AD29685" s="3"/>
    </row>
    <row r="29686" spans="1:30" s="9" customFormat="1" ht="22.5" customHeight="1" x14ac:dyDescent="0.3">
      <c r="A29686" s="25">
        <f>Fre.!H29687</f>
        <v>167.63168164578528</v>
      </c>
      <c r="B29686" s="2"/>
      <c r="C29686" s="2"/>
      <c r="D29686" s="2"/>
      <c r="E29686" s="2"/>
      <c r="F29686" s="2"/>
      <c r="G29686" s="2"/>
      <c r="H29686" s="2"/>
      <c r="I29686" s="2"/>
      <c r="J29686" s="2"/>
      <c r="K29686" s="2"/>
      <c r="L29686" s="2"/>
      <c r="M29686" s="2"/>
      <c r="N29686" s="2"/>
      <c r="P29686" s="25">
        <f>Fre.!J29687</f>
        <v>100.57900898747181</v>
      </c>
      <c r="Q29686" s="2"/>
      <c r="R29686" s="2"/>
      <c r="S29686" s="2"/>
      <c r="T29686" s="2"/>
      <c r="U29686" s="2"/>
      <c r="V29686" s="2"/>
      <c r="W29686" s="2"/>
      <c r="X29686" s="2"/>
      <c r="Y29686" s="2"/>
      <c r="Z29686" s="2"/>
      <c r="AA29686" s="2"/>
      <c r="AB29686" s="2"/>
      <c r="AC29686" s="2"/>
      <c r="AD29686" s="3"/>
    </row>
    <row r="29687" spans="1:30" s="9" customFormat="1" ht="22.5" customHeight="1" x14ac:dyDescent="0.3">
      <c r="A29687" s="26">
        <f>Fre.!H29688</f>
        <v>161.94673970496967</v>
      </c>
      <c r="B29687" s="2"/>
      <c r="C29687" s="2"/>
      <c r="D29687" s="2"/>
      <c r="E29687" s="2"/>
      <c r="F29687" s="2"/>
      <c r="G29687" s="2"/>
      <c r="H29687" s="2"/>
      <c r="I29687" s="2"/>
      <c r="J29687" s="2"/>
      <c r="K29687" s="2"/>
      <c r="L29687" s="2"/>
      <c r="M29687" s="2"/>
      <c r="N29687" s="2"/>
      <c r="P29687" s="26">
        <f>Fre.!J29688</f>
        <v>97.16804382298244</v>
      </c>
      <c r="Q29687" s="2"/>
      <c r="R29687" s="2"/>
      <c r="S29687" s="2"/>
      <c r="T29687" s="2"/>
      <c r="U29687" s="2"/>
      <c r="V29687" s="2"/>
      <c r="W29687" s="2"/>
      <c r="X29687" s="2"/>
      <c r="Y29687" s="2"/>
      <c r="Z29687" s="2"/>
      <c r="AA29687" s="2"/>
      <c r="AB29687" s="2"/>
      <c r="AC29687" s="2"/>
      <c r="AD29687" s="3"/>
    </row>
    <row r="29688" spans="1:30" s="9" customFormat="1" ht="22.5" customHeight="1" x14ac:dyDescent="0.3">
      <c r="A29688" s="25">
        <f>Fre.!H29689</f>
        <v>166.86063464687209</v>
      </c>
      <c r="B29688" s="2"/>
      <c r="C29688" s="2"/>
      <c r="D29688" s="2"/>
      <c r="E29688" s="2"/>
      <c r="F29688" s="2"/>
      <c r="G29688" s="2"/>
      <c r="H29688" s="2"/>
      <c r="I29688" s="2"/>
      <c r="J29688" s="2"/>
      <c r="K29688" s="2"/>
      <c r="L29688" s="2"/>
      <c r="M29688" s="2"/>
      <c r="N29688" s="2"/>
      <c r="P29688" s="25">
        <f>Fre.!J29689</f>
        <v>100.11638078812389</v>
      </c>
      <c r="Q29688" s="2"/>
      <c r="R29688" s="2"/>
      <c r="S29688" s="2"/>
      <c r="T29688" s="2"/>
      <c r="U29688" s="2"/>
      <c r="V29688" s="2"/>
      <c r="W29688" s="2"/>
      <c r="X29688" s="2"/>
      <c r="Y29688" s="2"/>
      <c r="Z29688" s="2"/>
      <c r="AA29688" s="2"/>
      <c r="AB29688" s="2"/>
      <c r="AC29688" s="2"/>
      <c r="AD29688" s="3"/>
    </row>
    <row r="29689" spans="1:30" s="9" customFormat="1" ht="22.5" customHeight="1" x14ac:dyDescent="0.3">
      <c r="A29689" s="26">
        <f>Fre.!H29690</f>
        <v>161.20628241676314</v>
      </c>
      <c r="B29689" s="2"/>
      <c r="C29689" s="2"/>
      <c r="D29689" s="2"/>
      <c r="E29689" s="2"/>
      <c r="F29689" s="2"/>
      <c r="G29689" s="2"/>
      <c r="H29689" s="2"/>
      <c r="I29689" s="2"/>
      <c r="J29689" s="2"/>
      <c r="K29689" s="2"/>
      <c r="L29689" s="2"/>
      <c r="M29689" s="2"/>
      <c r="N29689" s="2"/>
      <c r="P29689" s="26">
        <f>Fre.!J29690</f>
        <v>96.723769450057873</v>
      </c>
      <c r="Q29689" s="2"/>
      <c r="R29689" s="2"/>
      <c r="S29689" s="2"/>
      <c r="T29689" s="2"/>
      <c r="U29689" s="2"/>
      <c r="V29689" s="2"/>
      <c r="W29689" s="2"/>
      <c r="X29689" s="2"/>
      <c r="Y29689" s="2"/>
      <c r="Z29689" s="2"/>
      <c r="AA29689" s="2"/>
      <c r="AB29689" s="2"/>
      <c r="AC29689" s="2"/>
      <c r="AD29689" s="3"/>
    </row>
    <row r="29690" spans="1:30" s="9" customFormat="1" ht="22.5" customHeight="1" x14ac:dyDescent="0.3">
      <c r="A29690" s="25">
        <f>Fre.!H29691</f>
        <v>171.73158468539293</v>
      </c>
      <c r="B29690" s="2"/>
      <c r="C29690" s="2"/>
      <c r="D29690" s="2"/>
      <c r="E29690" s="2"/>
      <c r="F29690" s="2"/>
      <c r="G29690" s="2"/>
      <c r="H29690" s="2"/>
      <c r="I29690" s="2"/>
      <c r="J29690" s="2"/>
      <c r="K29690" s="2"/>
      <c r="L29690" s="2"/>
      <c r="M29690" s="2"/>
      <c r="N29690" s="2"/>
      <c r="P29690" s="25">
        <f>Fre.!J29691</f>
        <v>103.03895081123602</v>
      </c>
      <c r="Q29690" s="2"/>
      <c r="R29690" s="2"/>
      <c r="S29690" s="2"/>
      <c r="T29690" s="2"/>
      <c r="U29690" s="2"/>
      <c r="V29690" s="2"/>
      <c r="W29690" s="2"/>
      <c r="X29690" s="2"/>
      <c r="Y29690" s="2"/>
      <c r="Z29690" s="2"/>
      <c r="AA29690" s="2"/>
      <c r="AB29690" s="2"/>
      <c r="AC29690" s="2"/>
      <c r="AD29690" s="3"/>
    </row>
    <row r="29691" spans="1:30" s="9" customFormat="1" ht="22.5" customHeight="1" x14ac:dyDescent="0.3">
      <c r="A29691" s="26">
        <f>Fre.!H29692</f>
        <v>165.85521762386801</v>
      </c>
      <c r="B29691" s="2"/>
      <c r="C29691" s="2"/>
      <c r="D29691" s="2"/>
      <c r="E29691" s="2"/>
      <c r="F29691" s="2"/>
      <c r="G29691" s="2"/>
      <c r="H29691" s="2"/>
      <c r="I29691" s="2"/>
      <c r="J29691" s="2"/>
      <c r="K29691" s="2"/>
      <c r="L29691" s="2"/>
      <c r="M29691" s="2"/>
      <c r="N29691" s="2"/>
      <c r="P29691" s="26">
        <f>Fre.!J29692</f>
        <v>99.513130574321593</v>
      </c>
      <c r="Q29691" s="2"/>
      <c r="R29691" s="2"/>
      <c r="S29691" s="2"/>
      <c r="T29691" s="2"/>
      <c r="U29691" s="2"/>
      <c r="V29691" s="2"/>
      <c r="W29691" s="2"/>
      <c r="X29691" s="2"/>
      <c r="Y29691" s="2"/>
      <c r="Z29691" s="2"/>
      <c r="AA29691" s="2"/>
      <c r="AB29691" s="2"/>
      <c r="AC29691" s="2"/>
      <c r="AD29691" s="3"/>
    </row>
    <row r="29692" spans="1:30" s="9" customFormat="1" ht="22.5" customHeight="1" x14ac:dyDescent="0.3">
      <c r="A29692" s="25">
        <f>Fre.!H29693</f>
        <v>170.93624079720652</v>
      </c>
      <c r="B29692" s="2"/>
      <c r="C29692" s="2"/>
      <c r="D29692" s="2"/>
      <c r="E29692" s="2"/>
      <c r="F29692" s="2"/>
      <c r="G29692" s="2"/>
      <c r="H29692" s="2"/>
      <c r="I29692" s="2"/>
      <c r="J29692" s="2"/>
      <c r="K29692" s="2"/>
      <c r="L29692" s="2"/>
      <c r="M29692" s="2"/>
      <c r="N29692" s="2"/>
      <c r="P29692" s="25">
        <f>Fre.!J29693</f>
        <v>102.5617444783239</v>
      </c>
      <c r="Q29692" s="2"/>
      <c r="R29692" s="2"/>
      <c r="S29692" s="2"/>
      <c r="T29692" s="2"/>
      <c r="U29692" s="2"/>
      <c r="V29692" s="2"/>
      <c r="W29692" s="2"/>
      <c r="X29692" s="2"/>
      <c r="Y29692" s="2"/>
      <c r="Z29692" s="2"/>
      <c r="AA29692" s="2"/>
      <c r="AB29692" s="2"/>
      <c r="AC29692" s="2"/>
      <c r="AD29692" s="3"/>
    </row>
    <row r="29693" spans="1:30" s="9" customFormat="1" ht="22.5" customHeight="1" x14ac:dyDescent="0.3">
      <c r="A29693" s="26">
        <f>Fre.!H29694</f>
        <v>165.09143185699079</v>
      </c>
      <c r="B29693" s="2"/>
      <c r="C29693" s="2"/>
      <c r="D29693" s="2"/>
      <c r="E29693" s="2"/>
      <c r="F29693" s="2"/>
      <c r="G29693" s="2"/>
      <c r="H29693" s="2"/>
      <c r="I29693" s="2"/>
      <c r="J29693" s="2"/>
      <c r="K29693" s="2"/>
      <c r="L29693" s="2"/>
      <c r="M29693" s="2"/>
      <c r="N29693" s="2"/>
      <c r="P29693" s="26">
        <f>Fre.!J29694</f>
        <v>99.054859114195125</v>
      </c>
      <c r="Q29693" s="2"/>
      <c r="R29693" s="2"/>
      <c r="S29693" s="2"/>
      <c r="T29693" s="2"/>
      <c r="U29693" s="2"/>
      <c r="V29693" s="2"/>
      <c r="W29693" s="2"/>
      <c r="X29693" s="2"/>
      <c r="Y29693" s="2"/>
      <c r="Z29693" s="2"/>
      <c r="AA29693" s="2"/>
      <c r="AB29693" s="2"/>
      <c r="AC29693" s="2"/>
      <c r="AD29693" s="3"/>
    </row>
    <row r="29694" spans="1:30" s="9" customFormat="1" ht="22.5" customHeight="1" x14ac:dyDescent="0.3">
      <c r="A29694" s="25">
        <f>Fre.!H29695</f>
        <v>167.59842418616381</v>
      </c>
      <c r="B29694" s="2"/>
      <c r="C29694" s="2"/>
      <c r="D29694" s="2"/>
      <c r="E29694" s="2"/>
      <c r="F29694" s="2"/>
      <c r="G29694" s="2"/>
      <c r="H29694" s="2"/>
      <c r="I29694" s="2"/>
      <c r="J29694" s="2"/>
      <c r="K29694" s="2"/>
      <c r="L29694" s="2"/>
      <c r="M29694" s="2"/>
      <c r="N29694" s="2"/>
      <c r="P29694" s="25">
        <f>Fre.!J29695</f>
        <v>100.5590545116988</v>
      </c>
      <c r="Q29694" s="2"/>
      <c r="R29694" s="2"/>
      <c r="S29694" s="2"/>
      <c r="T29694" s="2"/>
      <c r="U29694" s="2"/>
      <c r="V29694" s="2"/>
      <c r="W29694" s="2"/>
      <c r="X29694" s="2"/>
      <c r="Y29694" s="2"/>
      <c r="Z29694" s="2"/>
      <c r="AA29694" s="2"/>
      <c r="AB29694" s="2"/>
      <c r="AC29694" s="2"/>
      <c r="AD29694" s="3"/>
    </row>
    <row r="29695" spans="1:30" s="9" customFormat="1" ht="22.5" customHeight="1" x14ac:dyDescent="0.3">
      <c r="A29695" s="26">
        <f>Fre.!H29696</f>
        <v>161.91260262266746</v>
      </c>
      <c r="B29695" s="2"/>
      <c r="C29695" s="2"/>
      <c r="D29695" s="2"/>
      <c r="E29695" s="2"/>
      <c r="F29695" s="2"/>
      <c r="G29695" s="2"/>
      <c r="H29695" s="2"/>
      <c r="I29695" s="2"/>
      <c r="J29695" s="2"/>
      <c r="K29695" s="2"/>
      <c r="L29695" s="2"/>
      <c r="M29695" s="2"/>
      <c r="N29695" s="2"/>
      <c r="P29695" s="26">
        <f>Fre.!J29696</f>
        <v>97.147561573600584</v>
      </c>
      <c r="Q29695" s="2"/>
      <c r="R29695" s="2"/>
      <c r="S29695" s="2"/>
      <c r="T29695" s="2"/>
      <c r="U29695" s="2"/>
      <c r="V29695" s="2"/>
      <c r="W29695" s="2"/>
      <c r="X29695" s="2"/>
      <c r="Y29695" s="2"/>
      <c r="Z29695" s="2"/>
      <c r="AA29695" s="2"/>
      <c r="AB29695" s="2"/>
      <c r="AC29695" s="2"/>
      <c r="AD29695" s="3"/>
    </row>
    <row r="29696" spans="1:30" s="9" customFormat="1" ht="22.5" customHeight="1" x14ac:dyDescent="0.3">
      <c r="A29696" s="25">
        <f>Fre.!H29697</f>
        <v>166.82748667652677</v>
      </c>
      <c r="B29696" s="2"/>
      <c r="C29696" s="2"/>
      <c r="D29696" s="2"/>
      <c r="E29696" s="2"/>
      <c r="F29696" s="2"/>
      <c r="G29696" s="2"/>
      <c r="H29696" s="2"/>
      <c r="I29696" s="2"/>
      <c r="J29696" s="2"/>
      <c r="K29696" s="2"/>
      <c r="L29696" s="2"/>
      <c r="M29696" s="2"/>
      <c r="N29696" s="2"/>
      <c r="P29696" s="25">
        <f>Fre.!J29697</f>
        <v>100.09649200591646</v>
      </c>
      <c r="Q29696" s="2"/>
      <c r="R29696" s="2"/>
      <c r="S29696" s="2"/>
      <c r="T29696" s="2"/>
      <c r="U29696" s="2"/>
      <c r="V29696" s="2"/>
      <c r="W29696" s="2"/>
      <c r="X29696" s="2"/>
      <c r="Y29696" s="2"/>
      <c r="Z29696" s="2"/>
      <c r="AA29696" s="2"/>
      <c r="AB29696" s="2"/>
      <c r="AC29696" s="2"/>
      <c r="AD29696" s="3"/>
    </row>
    <row r="29697" spans="1:30" s="9" customFormat="1" ht="22.5" customHeight="1" x14ac:dyDescent="0.3">
      <c r="A29697" s="26">
        <f>Fre.!H29698</f>
        <v>161.17225482373578</v>
      </c>
      <c r="B29697" s="2"/>
      <c r="C29697" s="2"/>
      <c r="D29697" s="2"/>
      <c r="E29697" s="2"/>
      <c r="F29697" s="2"/>
      <c r="G29697" s="2"/>
      <c r="H29697" s="2"/>
      <c r="I29697" s="2"/>
      <c r="J29697" s="2"/>
      <c r="K29697" s="2"/>
      <c r="L29697" s="2"/>
      <c r="M29697" s="2"/>
      <c r="N29697" s="2"/>
      <c r="P29697" s="26">
        <f>Fre.!J29698</f>
        <v>96.70335289424159</v>
      </c>
      <c r="Q29697" s="2"/>
      <c r="R29697" s="2"/>
      <c r="S29697" s="2"/>
      <c r="T29697" s="2"/>
      <c r="U29697" s="2"/>
      <c r="V29697" s="2"/>
      <c r="W29697" s="2"/>
      <c r="X29697" s="2"/>
      <c r="Y29697" s="2"/>
      <c r="Z29697" s="2"/>
      <c r="AA29697" s="2"/>
      <c r="AB29697" s="2"/>
      <c r="AC29697" s="2"/>
      <c r="AD29697" s="3"/>
    </row>
    <row r="29698" spans="1:30" s="9" customFormat="1" ht="22.5" customHeight="1" x14ac:dyDescent="0.3">
      <c r="A29698" s="25">
        <f>Fre.!H29699</f>
        <v>167.3467317021813</v>
      </c>
      <c r="B29698" s="2"/>
      <c r="C29698" s="2"/>
      <c r="D29698" s="2"/>
      <c r="E29698" s="2"/>
      <c r="F29698" s="2"/>
      <c r="G29698" s="2"/>
      <c r="H29698" s="2"/>
      <c r="I29698" s="2"/>
      <c r="J29698" s="2"/>
      <c r="K29698" s="2"/>
      <c r="L29698" s="2"/>
      <c r="M29698" s="2"/>
      <c r="N29698" s="2"/>
      <c r="P29698" s="25">
        <f>Fre.!J29699</f>
        <v>100.40803902130904</v>
      </c>
      <c r="Q29698" s="2"/>
      <c r="R29698" s="2"/>
      <c r="S29698" s="2"/>
      <c r="T29698" s="2"/>
      <c r="U29698" s="2"/>
      <c r="V29698" s="2"/>
      <c r="W29698" s="2"/>
      <c r="X29698" s="2"/>
      <c r="Y29698" s="2"/>
      <c r="Z29698" s="2"/>
      <c r="AA29698" s="2"/>
      <c r="AB29698" s="2"/>
      <c r="AC29698" s="2"/>
      <c r="AD29698" s="3"/>
    </row>
    <row r="29699" spans="1:30" s="9" customFormat="1" ht="22.5" customHeight="1" x14ac:dyDescent="0.3">
      <c r="A29699" s="26">
        <f>Fre.!H29700</f>
        <v>161.72069131226183</v>
      </c>
      <c r="B29699" s="2"/>
      <c r="C29699" s="2"/>
      <c r="D29699" s="2"/>
      <c r="E29699" s="2"/>
      <c r="F29699" s="2"/>
      <c r="G29699" s="2"/>
      <c r="H29699" s="2"/>
      <c r="I29699" s="2"/>
      <c r="J29699" s="2"/>
      <c r="K29699" s="2"/>
      <c r="L29699" s="2"/>
      <c r="M29699" s="2"/>
      <c r="N29699" s="2"/>
      <c r="P29699" s="26">
        <f>Fre.!J29700</f>
        <v>97.032414787357624</v>
      </c>
      <c r="Q29699" s="2"/>
      <c r="R29699" s="2"/>
      <c r="S29699" s="2"/>
      <c r="T29699" s="2"/>
      <c r="U29699" s="2"/>
      <c r="V29699" s="2"/>
      <c r="W29699" s="2"/>
      <c r="X29699" s="2"/>
      <c r="Y29699" s="2"/>
      <c r="Z29699" s="2"/>
      <c r="AA29699" s="2"/>
      <c r="AB29699" s="2"/>
      <c r="AC29699" s="2"/>
      <c r="AD29699" s="3"/>
    </row>
    <row r="29700" spans="1:30" s="9" customFormat="1" ht="22.5" customHeight="1" x14ac:dyDescent="0.3">
      <c r="A29700" s="25">
        <f>Fre.!H29701</f>
        <v>166.57842926300205</v>
      </c>
      <c r="B29700" s="2"/>
      <c r="C29700" s="2"/>
      <c r="D29700" s="2"/>
      <c r="E29700" s="2"/>
      <c r="F29700" s="2"/>
      <c r="G29700" s="2"/>
      <c r="H29700" s="2"/>
      <c r="I29700" s="2"/>
      <c r="J29700" s="2"/>
      <c r="K29700" s="2"/>
      <c r="L29700" s="2"/>
      <c r="M29700" s="2"/>
      <c r="N29700" s="2"/>
      <c r="P29700" s="25">
        <f>Fre.!J29701</f>
        <v>99.947057557801244</v>
      </c>
      <c r="Q29700" s="2"/>
      <c r="R29700" s="2"/>
      <c r="S29700" s="2"/>
      <c r="T29700" s="2"/>
      <c r="U29700" s="2"/>
      <c r="V29700" s="2"/>
      <c r="W29700" s="2"/>
      <c r="X29700" s="2"/>
      <c r="Y29700" s="2"/>
      <c r="Z29700" s="2"/>
      <c r="AA29700" s="2"/>
      <c r="AB29700" s="2"/>
      <c r="AC29700" s="2"/>
      <c r="AD29700" s="3"/>
    </row>
    <row r="29701" spans="1:30" s="9" customFormat="1" ht="22.5" customHeight="1" x14ac:dyDescent="0.3">
      <c r="A29701" s="26">
        <f>Fre.!H29702</f>
        <v>160.98148125818616</v>
      </c>
      <c r="B29701" s="2"/>
      <c r="C29701" s="2"/>
      <c r="D29701" s="2"/>
      <c r="E29701" s="2"/>
      <c r="F29701" s="2"/>
      <c r="G29701" s="2"/>
      <c r="H29701" s="2"/>
      <c r="I29701" s="2"/>
      <c r="J29701" s="2"/>
      <c r="K29701" s="2"/>
      <c r="L29701" s="2"/>
      <c r="M29701" s="2"/>
      <c r="N29701" s="2"/>
      <c r="P29701" s="26">
        <f>Fre.!J29702</f>
        <v>96.588888754911707</v>
      </c>
      <c r="Q29701" s="2"/>
      <c r="R29701" s="2"/>
      <c r="S29701" s="2"/>
      <c r="T29701" s="2"/>
      <c r="U29701" s="2"/>
      <c r="V29701" s="2"/>
      <c r="W29701" s="2"/>
      <c r="X29701" s="2"/>
      <c r="Y29701" s="2"/>
      <c r="Z29701" s="2"/>
      <c r="AA29701" s="2"/>
      <c r="AB29701" s="2"/>
      <c r="AC29701" s="2"/>
      <c r="AD29701" s="3"/>
    </row>
    <row r="29702" spans="1:30" s="9" customFormat="1" ht="22.5" customHeight="1" x14ac:dyDescent="0.3">
      <c r="A29702" s="25">
        <f>Fre.!H29703</f>
        <v>163.33958027300832</v>
      </c>
      <c r="B29702" s="2"/>
      <c r="C29702" s="2"/>
      <c r="D29702" s="2"/>
      <c r="E29702" s="2"/>
      <c r="F29702" s="2"/>
      <c r="G29702" s="2"/>
      <c r="H29702" s="2"/>
      <c r="I29702" s="2"/>
      <c r="J29702" s="2"/>
      <c r="K29702" s="2"/>
      <c r="L29702" s="2"/>
      <c r="M29702" s="2"/>
      <c r="N29702" s="2"/>
      <c r="P29702" s="25">
        <f>Fre.!J29703</f>
        <v>98.003748163804985</v>
      </c>
      <c r="Q29702" s="2"/>
      <c r="R29702" s="2"/>
      <c r="S29702" s="2"/>
      <c r="T29702" s="2"/>
      <c r="U29702" s="2"/>
      <c r="V29702" s="2"/>
      <c r="W29702" s="2"/>
      <c r="X29702" s="2"/>
      <c r="Y29702" s="2"/>
      <c r="Z29702" s="2"/>
      <c r="AA29702" s="2"/>
      <c r="AB29702" s="2"/>
      <c r="AC29702" s="2"/>
      <c r="AD29702" s="3"/>
    </row>
    <row r="29703" spans="1:30" s="9" customFormat="1" ht="22.5" customHeight="1" x14ac:dyDescent="0.3">
      <c r="A29703" s="26">
        <f>Fre.!H29704</f>
        <v>157.89647723865417</v>
      </c>
      <c r="B29703" s="2"/>
      <c r="C29703" s="2"/>
      <c r="D29703" s="2"/>
      <c r="E29703" s="2"/>
      <c r="F29703" s="2"/>
      <c r="G29703" s="2"/>
      <c r="H29703" s="2"/>
      <c r="I29703" s="2"/>
      <c r="J29703" s="2"/>
      <c r="K29703" s="2"/>
      <c r="L29703" s="2"/>
      <c r="M29703" s="2"/>
      <c r="N29703" s="2"/>
      <c r="P29703" s="26">
        <f>Fre.!J29704</f>
        <v>94.737886343193026</v>
      </c>
      <c r="Q29703" s="2"/>
      <c r="R29703" s="2"/>
      <c r="S29703" s="2"/>
      <c r="T29703" s="2"/>
      <c r="U29703" s="2"/>
      <c r="V29703" s="2"/>
      <c r="W29703" s="2"/>
      <c r="X29703" s="2"/>
      <c r="Y29703" s="2"/>
      <c r="Z29703" s="2"/>
      <c r="AA29703" s="2"/>
      <c r="AB29703" s="2"/>
      <c r="AC29703" s="2"/>
      <c r="AD29703" s="3"/>
    </row>
    <row r="29704" spans="1:30" s="9" customFormat="1" ht="22.5" customHeight="1" x14ac:dyDescent="0.3">
      <c r="A29704" s="25">
        <f>Fre.!H29705</f>
        <v>162.5948544029697</v>
      </c>
      <c r="B29704" s="2"/>
      <c r="C29704" s="2"/>
      <c r="D29704" s="2"/>
      <c r="E29704" s="2"/>
      <c r="F29704" s="2"/>
      <c r="G29704" s="2"/>
      <c r="H29704" s="2"/>
      <c r="I29704" s="2"/>
      <c r="J29704" s="2"/>
      <c r="K29704" s="2"/>
      <c r="L29704" s="2"/>
      <c r="M29704" s="2"/>
      <c r="N29704" s="2"/>
      <c r="P29704" s="25">
        <f>Fre.!J29705</f>
        <v>97.556912641782077</v>
      </c>
      <c r="Q29704" s="2"/>
      <c r="R29704" s="2"/>
      <c r="S29704" s="2"/>
      <c r="T29704" s="2"/>
      <c r="U29704" s="2"/>
      <c r="V29704" s="2"/>
      <c r="W29704" s="2"/>
      <c r="X29704" s="2"/>
      <c r="Y29704" s="2"/>
      <c r="Z29704" s="2"/>
      <c r="AA29704" s="2"/>
      <c r="AB29704" s="2"/>
      <c r="AC29704" s="2"/>
      <c r="AD29704" s="3"/>
    </row>
    <row r="29705" spans="1:30" s="9" customFormat="1" ht="22.5" customHeight="1" x14ac:dyDescent="0.3">
      <c r="A29705" s="26">
        <f>Fre.!H29706</f>
        <v>157.17995100811058</v>
      </c>
      <c r="B29705" s="2"/>
      <c r="C29705" s="2"/>
      <c r="D29705" s="2"/>
      <c r="E29705" s="2"/>
      <c r="F29705" s="2"/>
      <c r="G29705" s="2"/>
      <c r="H29705" s="2"/>
      <c r="I29705" s="2"/>
      <c r="J29705" s="2"/>
      <c r="K29705" s="2"/>
      <c r="L29705" s="2"/>
      <c r="M29705" s="2"/>
      <c r="N29705" s="2"/>
      <c r="P29705" s="26">
        <f>Fre.!J29706</f>
        <v>94.307970604866739</v>
      </c>
      <c r="Q29705" s="2"/>
      <c r="R29705" s="2"/>
      <c r="S29705" s="2"/>
      <c r="T29705" s="2"/>
      <c r="U29705" s="2"/>
      <c r="V29705" s="2"/>
      <c r="W29705" s="2"/>
      <c r="X29705" s="2"/>
      <c r="Y29705" s="2"/>
      <c r="Z29705" s="2"/>
      <c r="AA29705" s="2"/>
      <c r="AB29705" s="2"/>
      <c r="AC29705" s="2"/>
      <c r="AD29705" s="3"/>
    </row>
    <row r="29706" spans="1:30" s="9" customFormat="1" ht="22.5" customHeight="1" x14ac:dyDescent="0.3">
      <c r="A29706" s="25">
        <f>Fre.!H29707</f>
        <v>167.30634665519554</v>
      </c>
      <c r="B29706" s="2"/>
      <c r="C29706" s="2"/>
      <c r="D29706" s="2"/>
      <c r="E29706" s="2"/>
      <c r="F29706" s="2"/>
      <c r="G29706" s="2"/>
      <c r="H29706" s="2"/>
      <c r="I29706" s="2"/>
      <c r="J29706" s="2"/>
      <c r="K29706" s="2"/>
      <c r="L29706" s="2"/>
      <c r="M29706" s="2"/>
      <c r="N29706" s="2"/>
      <c r="P29706" s="25">
        <f>Fre.!J29707</f>
        <v>100.38380799311746</v>
      </c>
      <c r="Q29706" s="2"/>
      <c r="R29706" s="2"/>
      <c r="S29706" s="2"/>
      <c r="T29706" s="2"/>
      <c r="U29706" s="2"/>
      <c r="V29706" s="2"/>
      <c r="W29706" s="2"/>
      <c r="X29706" s="2"/>
      <c r="Y29706" s="2"/>
      <c r="Z29706" s="2"/>
      <c r="AA29706" s="2"/>
      <c r="AB29706" s="2"/>
      <c r="AC29706" s="2"/>
      <c r="AD29706" s="3"/>
    </row>
    <row r="29707" spans="1:30" s="9" customFormat="1" ht="22.5" customHeight="1" x14ac:dyDescent="0.3">
      <c r="A29707" s="26">
        <f>Fre.!H29708</f>
        <v>161.67921995754767</v>
      </c>
      <c r="B29707" s="2"/>
      <c r="C29707" s="2"/>
      <c r="D29707" s="2"/>
      <c r="E29707" s="2"/>
      <c r="F29707" s="2"/>
      <c r="G29707" s="2"/>
      <c r="H29707" s="2"/>
      <c r="I29707" s="2"/>
      <c r="J29707" s="2"/>
      <c r="K29707" s="2"/>
      <c r="L29707" s="2"/>
      <c r="M29707" s="2"/>
      <c r="N29707" s="2"/>
      <c r="P29707" s="26">
        <f>Fre.!J29708</f>
        <v>97.007531974528618</v>
      </c>
      <c r="Q29707" s="2"/>
      <c r="R29707" s="2"/>
      <c r="S29707" s="2"/>
      <c r="T29707" s="2"/>
      <c r="U29707" s="2"/>
      <c r="V29707" s="2"/>
      <c r="W29707" s="2"/>
      <c r="X29707" s="2"/>
      <c r="Y29707" s="2"/>
      <c r="Z29707" s="2"/>
      <c r="AA29707" s="2"/>
      <c r="AB29707" s="2"/>
      <c r="AC29707" s="2"/>
      <c r="AD29707" s="3"/>
    </row>
    <row r="29708" spans="1:30" s="9" customFormat="1" ht="22.5" customHeight="1" x14ac:dyDescent="0.3">
      <c r="A29708" s="25">
        <f>Fre.!H29709</f>
        <v>166.53814199922863</v>
      </c>
      <c r="B29708" s="2"/>
      <c r="C29708" s="2"/>
      <c r="D29708" s="2"/>
      <c r="E29708" s="2"/>
      <c r="F29708" s="2"/>
      <c r="G29708" s="2"/>
      <c r="H29708" s="2"/>
      <c r="I29708" s="2"/>
      <c r="J29708" s="2"/>
      <c r="K29708" s="2"/>
      <c r="L29708" s="2"/>
      <c r="M29708" s="2"/>
      <c r="N29708" s="2"/>
      <c r="P29708" s="25">
        <f>Fre.!J29709</f>
        <v>99.922885199537177</v>
      </c>
      <c r="Q29708" s="2"/>
      <c r="R29708" s="2"/>
      <c r="S29708" s="2"/>
      <c r="T29708" s="2"/>
      <c r="U29708" s="2"/>
      <c r="V29708" s="2"/>
      <c r="W29708" s="2"/>
      <c r="X29708" s="2"/>
      <c r="Y29708" s="2"/>
      <c r="Z29708" s="2"/>
      <c r="AA29708" s="2"/>
      <c r="AB29708" s="2"/>
      <c r="AC29708" s="2"/>
      <c r="AD29708" s="3"/>
    </row>
    <row r="29709" spans="1:30" s="9" customFormat="1" ht="22.5" customHeight="1" x14ac:dyDescent="0.3">
      <c r="A29709" s="26">
        <f>Fre.!H29710</f>
        <v>160.94010768668304</v>
      </c>
      <c r="B29709" s="2"/>
      <c r="C29709" s="2"/>
      <c r="D29709" s="2"/>
      <c r="E29709" s="2"/>
      <c r="F29709" s="2"/>
      <c r="G29709" s="2"/>
      <c r="H29709" s="2"/>
      <c r="I29709" s="2"/>
      <c r="J29709" s="2"/>
      <c r="K29709" s="2"/>
      <c r="L29709" s="2"/>
      <c r="M29709" s="2"/>
      <c r="N29709" s="2"/>
      <c r="P29709" s="26">
        <f>Fre.!J29710</f>
        <v>96.564064612010327</v>
      </c>
      <c r="Q29709" s="2"/>
      <c r="R29709" s="2"/>
      <c r="S29709" s="2"/>
      <c r="T29709" s="2"/>
      <c r="U29709" s="2"/>
      <c r="V29709" s="2"/>
      <c r="W29709" s="2"/>
      <c r="X29709" s="2"/>
      <c r="Y29709" s="2"/>
      <c r="Z29709" s="2"/>
      <c r="AA29709" s="2"/>
      <c r="AB29709" s="2"/>
      <c r="AC29709" s="2"/>
      <c r="AD29709" s="3"/>
    </row>
    <row r="29710" spans="1:30" s="9" customFormat="1" ht="22.5" customHeight="1" x14ac:dyDescent="0.3">
      <c r="A29710" s="25">
        <f>Fre.!H29711</f>
        <v>163.29931170972097</v>
      </c>
      <c r="B29710" s="2"/>
      <c r="C29710" s="2"/>
      <c r="D29710" s="2"/>
      <c r="E29710" s="2"/>
      <c r="F29710" s="2"/>
      <c r="G29710" s="2"/>
      <c r="H29710" s="2"/>
      <c r="I29710" s="2"/>
      <c r="J29710" s="2"/>
      <c r="K29710" s="2"/>
      <c r="L29710" s="2"/>
      <c r="M29710" s="2"/>
      <c r="N29710" s="2"/>
      <c r="P29710" s="25">
        <f>Fre.!J29711</f>
        <v>97.979587025832956</v>
      </c>
      <c r="Q29710" s="2"/>
      <c r="R29710" s="2"/>
      <c r="S29710" s="2"/>
      <c r="T29710" s="2"/>
      <c r="U29710" s="2"/>
      <c r="V29710" s="2"/>
      <c r="W29710" s="2"/>
      <c r="X29710" s="2"/>
      <c r="Y29710" s="2"/>
      <c r="Z29710" s="2"/>
      <c r="AA29710" s="2"/>
      <c r="AB29710" s="2"/>
      <c r="AC29710" s="2"/>
      <c r="AD29710" s="3"/>
    </row>
    <row r="29711" spans="1:30" s="9" customFormat="1" ht="22.5" customHeight="1" x14ac:dyDescent="0.3">
      <c r="A29711" s="26">
        <f>Fre.!H29712</f>
        <v>157.85512236763839</v>
      </c>
      <c r="B29711" s="2"/>
      <c r="C29711" s="2"/>
      <c r="D29711" s="2"/>
      <c r="E29711" s="2"/>
      <c r="F29711" s="2"/>
      <c r="G29711" s="2"/>
      <c r="H29711" s="2"/>
      <c r="I29711" s="2"/>
      <c r="J29711" s="2"/>
      <c r="K29711" s="2"/>
      <c r="L29711" s="2"/>
      <c r="M29711" s="2"/>
      <c r="N29711" s="2"/>
      <c r="P29711" s="26">
        <f>Fre.!J29712</f>
        <v>94.713073420583669</v>
      </c>
      <c r="Q29711" s="2"/>
      <c r="R29711" s="2"/>
      <c r="S29711" s="2"/>
      <c r="T29711" s="2"/>
      <c r="U29711" s="2"/>
      <c r="V29711" s="2"/>
      <c r="W29711" s="2"/>
      <c r="X29711" s="2"/>
      <c r="Y29711" s="2"/>
      <c r="Z29711" s="2"/>
      <c r="AA29711" s="2"/>
      <c r="AB29711" s="2"/>
      <c r="AC29711" s="2"/>
      <c r="AD29711" s="3"/>
    </row>
    <row r="29712" spans="1:30" s="9" customFormat="1" ht="22.5" customHeight="1" x14ac:dyDescent="0.3">
      <c r="A29712" s="25">
        <f>Fre.!H29713</f>
        <v>162.55468062226367</v>
      </c>
      <c r="B29712" s="2"/>
      <c r="C29712" s="2"/>
      <c r="D29712" s="2"/>
      <c r="E29712" s="2"/>
      <c r="F29712" s="2"/>
      <c r="G29712" s="2"/>
      <c r="H29712" s="2"/>
      <c r="I29712" s="2"/>
      <c r="J29712" s="2"/>
      <c r="K29712" s="2"/>
      <c r="L29712" s="2"/>
      <c r="M29712" s="2"/>
      <c r="N29712" s="2"/>
      <c r="P29712" s="25">
        <f>Fre.!J29713</f>
        <v>97.532808373358606</v>
      </c>
      <c r="Q29712" s="2"/>
      <c r="R29712" s="2"/>
      <c r="S29712" s="2"/>
      <c r="T29712" s="2"/>
      <c r="U29712" s="2"/>
      <c r="V29712" s="2"/>
      <c r="W29712" s="2"/>
      <c r="X29712" s="2"/>
      <c r="Y29712" s="2"/>
      <c r="Z29712" s="2"/>
      <c r="AA29712" s="2"/>
      <c r="AB29712" s="2"/>
      <c r="AC29712" s="2"/>
      <c r="AD29712" s="3"/>
    </row>
    <row r="29713" spans="1:30" s="9" customFormat="1" ht="22.5" customHeight="1" x14ac:dyDescent="0.3">
      <c r="A29713" s="26">
        <f>Fre.!H29714</f>
        <v>157.13869091967615</v>
      </c>
      <c r="B29713" s="2"/>
      <c r="C29713" s="2"/>
      <c r="D29713" s="2"/>
      <c r="E29713" s="2"/>
      <c r="F29713" s="2"/>
      <c r="G29713" s="2"/>
      <c r="H29713" s="2"/>
      <c r="I29713" s="2"/>
      <c r="J29713" s="2"/>
      <c r="K29713" s="2"/>
      <c r="L29713" s="2"/>
      <c r="M29713" s="2"/>
      <c r="N29713" s="2"/>
      <c r="P29713" s="26">
        <f>Fre.!J29714</f>
        <v>94.283214551805813</v>
      </c>
      <c r="Q29713" s="2"/>
      <c r="R29713" s="2"/>
      <c r="S29713" s="2"/>
      <c r="T29713" s="2"/>
      <c r="U29713" s="2"/>
      <c r="V29713" s="2"/>
      <c r="W29713" s="2"/>
      <c r="X29713" s="2"/>
      <c r="Y29713" s="2"/>
      <c r="Z29713" s="2"/>
      <c r="AA29713" s="2"/>
      <c r="AB29713" s="2"/>
      <c r="AC29713" s="2"/>
      <c r="AD29713" s="3"/>
    </row>
    <row r="29714" spans="1:30" s="9" customFormat="1" ht="22.5" customHeight="1" x14ac:dyDescent="0.3">
      <c r="A29714" s="25">
        <f>Fre.!H29715</f>
        <v>166.85807183923924</v>
      </c>
      <c r="B29714" s="2"/>
      <c r="C29714" s="2"/>
      <c r="D29714" s="2"/>
      <c r="E29714" s="2"/>
      <c r="F29714" s="2"/>
      <c r="G29714" s="2"/>
      <c r="H29714" s="2"/>
      <c r="I29714" s="2"/>
      <c r="J29714" s="2"/>
      <c r="K29714" s="2"/>
      <c r="L29714" s="2"/>
      <c r="M29714" s="2"/>
      <c r="N29714" s="2"/>
      <c r="P29714" s="25">
        <f>Fre.!J29715</f>
        <v>100.11484310354408</v>
      </c>
      <c r="Q29714" s="2"/>
      <c r="R29714" s="2"/>
      <c r="S29714" s="2"/>
      <c r="T29714" s="2"/>
      <c r="U29714" s="2"/>
      <c r="V29714" s="2"/>
      <c r="W29714" s="2"/>
      <c r="X29714" s="2"/>
      <c r="Y29714" s="2"/>
      <c r="Z29714" s="2"/>
      <c r="AA29714" s="2"/>
      <c r="AB29714" s="2"/>
      <c r="AC29714" s="2"/>
      <c r="AD29714" s="3"/>
    </row>
    <row r="29715" spans="1:30" s="9" customFormat="1" ht="22.5" customHeight="1" x14ac:dyDescent="0.3">
      <c r="A29715" s="26">
        <f>Fre.!H29716</f>
        <v>161.24133741528084</v>
      </c>
      <c r="B29715" s="2"/>
      <c r="C29715" s="2"/>
      <c r="D29715" s="2"/>
      <c r="E29715" s="2"/>
      <c r="F29715" s="2"/>
      <c r="G29715" s="2"/>
      <c r="H29715" s="2"/>
      <c r="I29715" s="2"/>
      <c r="J29715" s="2"/>
      <c r="K29715" s="2"/>
      <c r="L29715" s="2"/>
      <c r="M29715" s="2"/>
      <c r="N29715" s="2"/>
      <c r="P29715" s="26">
        <f>Fre.!J29716</f>
        <v>96.744802449168631</v>
      </c>
      <c r="Q29715" s="2"/>
      <c r="R29715" s="2"/>
      <c r="S29715" s="2"/>
      <c r="T29715" s="2"/>
      <c r="U29715" s="2"/>
      <c r="V29715" s="2"/>
      <c r="W29715" s="2"/>
      <c r="X29715" s="2"/>
      <c r="Y29715" s="2"/>
      <c r="Z29715" s="2"/>
      <c r="AA29715" s="2"/>
      <c r="AB29715" s="2"/>
      <c r="AC29715" s="2"/>
      <c r="AD29715" s="3"/>
    </row>
    <row r="29716" spans="1:30" s="9" customFormat="1" ht="22.5" customHeight="1" x14ac:dyDescent="0.3">
      <c r="A29716" s="25">
        <f>Fre.!H29717</f>
        <v>166.0886836880793</v>
      </c>
      <c r="B29716" s="2"/>
      <c r="C29716" s="2"/>
      <c r="D29716" s="2"/>
      <c r="E29716" s="2"/>
      <c r="F29716" s="2"/>
      <c r="G29716" s="2"/>
      <c r="H29716" s="2"/>
      <c r="I29716" s="2"/>
      <c r="J29716" s="2"/>
      <c r="K29716" s="2"/>
      <c r="L29716" s="2"/>
      <c r="M29716" s="2"/>
      <c r="N29716" s="2"/>
      <c r="P29716" s="25">
        <f>Fre.!J29717</f>
        <v>99.653210212847966</v>
      </c>
      <c r="Q29716" s="2"/>
      <c r="R29716" s="2"/>
      <c r="S29716" s="2"/>
      <c r="T29716" s="2"/>
      <c r="U29716" s="2"/>
      <c r="V29716" s="2"/>
      <c r="W29716" s="2"/>
      <c r="X29716" s="2"/>
      <c r="Y29716" s="2"/>
      <c r="Z29716" s="2"/>
      <c r="AA29716" s="2"/>
      <c r="AB29716" s="2"/>
      <c r="AC29716" s="2"/>
      <c r="AD29716" s="3"/>
    </row>
    <row r="29717" spans="1:30" s="9" customFormat="1" ht="22.5" customHeight="1" x14ac:dyDescent="0.3">
      <c r="A29717" s="26">
        <f>Fre.!H29718</f>
        <v>160.50113068435257</v>
      </c>
      <c r="B29717" s="2"/>
      <c r="C29717" s="2"/>
      <c r="D29717" s="2"/>
      <c r="E29717" s="2"/>
      <c r="F29717" s="2"/>
      <c r="G29717" s="2"/>
      <c r="H29717" s="2"/>
      <c r="I29717" s="2"/>
      <c r="J29717" s="2"/>
      <c r="K29717" s="2"/>
      <c r="L29717" s="2"/>
      <c r="M29717" s="2"/>
      <c r="N29717" s="2"/>
      <c r="P29717" s="26">
        <f>Fre.!J29718</f>
        <v>96.300678410611681</v>
      </c>
      <c r="Q29717" s="2"/>
      <c r="R29717" s="2"/>
      <c r="S29717" s="2"/>
      <c r="T29717" s="2"/>
      <c r="U29717" s="2"/>
      <c r="V29717" s="2"/>
      <c r="W29717" s="2"/>
      <c r="X29717" s="2"/>
      <c r="Y29717" s="2"/>
      <c r="Z29717" s="2"/>
      <c r="AA29717" s="2"/>
      <c r="AB29717" s="2"/>
      <c r="AC29717" s="2"/>
      <c r="AD29717" s="3"/>
    </row>
    <row r="29718" spans="1:30" s="9" customFormat="1" ht="22.5" customHeight="1" x14ac:dyDescent="0.3">
      <c r="A29718" s="25">
        <f>Fre.!H29719</f>
        <v>162.86052318807458</v>
      </c>
      <c r="B29718" s="2"/>
      <c r="C29718" s="2"/>
      <c r="D29718" s="2"/>
      <c r="E29718" s="2"/>
      <c r="F29718" s="2"/>
      <c r="G29718" s="2"/>
      <c r="H29718" s="2"/>
      <c r="I29718" s="2"/>
      <c r="J29718" s="2"/>
      <c r="K29718" s="2"/>
      <c r="L29718" s="2"/>
      <c r="M29718" s="2"/>
      <c r="N29718" s="2"/>
      <c r="P29718" s="25">
        <f>Fre.!J29719</f>
        <v>97.71631391284501</v>
      </c>
      <c r="Q29718" s="2"/>
      <c r="R29718" s="2"/>
      <c r="S29718" s="2"/>
      <c r="T29718" s="2"/>
      <c r="U29718" s="2"/>
      <c r="V29718" s="2"/>
      <c r="W29718" s="2"/>
      <c r="X29718" s="2"/>
      <c r="Y29718" s="2"/>
      <c r="Z29718" s="2"/>
      <c r="AA29718" s="2"/>
      <c r="AB29718" s="2"/>
      <c r="AC29718" s="2"/>
      <c r="AD29718" s="3"/>
    </row>
    <row r="29719" spans="1:30" s="9" customFormat="1" ht="22.5" customHeight="1" x14ac:dyDescent="0.3">
      <c r="A29719" s="26">
        <f>Fre.!H29720</f>
        <v>157.42633251307316</v>
      </c>
      <c r="B29719" s="2"/>
      <c r="C29719" s="2"/>
      <c r="D29719" s="2"/>
      <c r="E29719" s="2"/>
      <c r="F29719" s="2"/>
      <c r="G29719" s="2"/>
      <c r="H29719" s="2"/>
      <c r="I29719" s="2"/>
      <c r="J29719" s="2"/>
      <c r="K29719" s="2"/>
      <c r="L29719" s="2"/>
      <c r="M29719" s="2"/>
      <c r="N29719" s="2"/>
      <c r="P29719" s="26">
        <f>Fre.!J29720</f>
        <v>94.455799507844006</v>
      </c>
      <c r="Q29719" s="2"/>
      <c r="R29719" s="2"/>
      <c r="S29719" s="2"/>
      <c r="T29719" s="2"/>
      <c r="U29719" s="2"/>
      <c r="V29719" s="2"/>
      <c r="W29719" s="2"/>
      <c r="X29719" s="2"/>
      <c r="Y29719" s="2"/>
      <c r="Z29719" s="2"/>
      <c r="AA29719" s="2"/>
      <c r="AB29719" s="2"/>
      <c r="AC29719" s="2"/>
      <c r="AD29719" s="3"/>
    </row>
    <row r="29720" spans="1:30" s="9" customFormat="1" ht="22.5" customHeight="1" x14ac:dyDescent="0.3">
      <c r="A29720" s="25">
        <f>Fre.!H29721</f>
        <v>162.11474492283574</v>
      </c>
      <c r="B29720" s="2"/>
      <c r="C29720" s="2"/>
      <c r="D29720" s="2"/>
      <c r="E29720" s="2"/>
      <c r="F29720" s="2"/>
      <c r="G29720" s="2"/>
      <c r="H29720" s="2"/>
      <c r="I29720" s="2"/>
      <c r="J29720" s="2"/>
      <c r="K29720" s="2"/>
      <c r="L29720" s="2"/>
      <c r="M29720" s="2"/>
      <c r="N29720" s="2"/>
      <c r="P29720" s="25">
        <f>Fre.!J29721</f>
        <v>97.268846953701953</v>
      </c>
      <c r="Q29720" s="2"/>
      <c r="R29720" s="2"/>
      <c r="S29720" s="2"/>
      <c r="T29720" s="2"/>
      <c r="U29720" s="2"/>
      <c r="V29720" s="2"/>
      <c r="W29720" s="2"/>
      <c r="X29720" s="2"/>
      <c r="Y29720" s="2"/>
      <c r="Z29720" s="2"/>
      <c r="AA29720" s="2"/>
      <c r="AB29720" s="2"/>
      <c r="AC29720" s="2"/>
      <c r="AD29720" s="3"/>
    </row>
    <row r="29721" spans="1:30" s="9" customFormat="1" ht="22.5" customHeight="1" x14ac:dyDescent="0.3">
      <c r="A29721" s="26">
        <f>Fre.!H29722</f>
        <v>156.708840190274</v>
      </c>
      <c r="B29721" s="2"/>
      <c r="C29721" s="2"/>
      <c r="D29721" s="2"/>
      <c r="E29721" s="2"/>
      <c r="F29721" s="2"/>
      <c r="G29721" s="2"/>
      <c r="H29721" s="2"/>
      <c r="I29721" s="2"/>
      <c r="J29721" s="2"/>
      <c r="K29721" s="2"/>
      <c r="L29721" s="2"/>
      <c r="M29721" s="2"/>
      <c r="N29721" s="2"/>
      <c r="P29721" s="26">
        <f>Fre.!J29722</f>
        <v>94.025304114165039</v>
      </c>
      <c r="Q29721" s="2"/>
      <c r="R29721" s="2"/>
      <c r="S29721" s="2"/>
      <c r="T29721" s="2"/>
      <c r="U29721" s="2"/>
      <c r="V29721" s="2"/>
      <c r="W29721" s="2"/>
      <c r="X29721" s="2"/>
      <c r="Y29721" s="2"/>
      <c r="Z29721" s="2"/>
      <c r="AA29721" s="2"/>
      <c r="AB29721" s="2"/>
      <c r="AC29721" s="2"/>
      <c r="AD29721" s="3"/>
    </row>
    <row r="29722" spans="1:30" s="9" customFormat="1" ht="22.5" customHeight="1" x14ac:dyDescent="0.3">
      <c r="A29722" s="25">
        <f>Fre.!H29723</f>
        <v>166.82497045729377</v>
      </c>
      <c r="B29722" s="2"/>
      <c r="C29722" s="2"/>
      <c r="D29722" s="2"/>
      <c r="E29722" s="2"/>
      <c r="F29722" s="2"/>
      <c r="G29722" s="2"/>
      <c r="H29722" s="2"/>
      <c r="I29722" s="2"/>
      <c r="J29722" s="2"/>
      <c r="K29722" s="2"/>
      <c r="L29722" s="2"/>
      <c r="M29722" s="2"/>
      <c r="N29722" s="2"/>
      <c r="P29722" s="25">
        <f>Fre.!J29723</f>
        <v>100.09498227437666</v>
      </c>
      <c r="Q29722" s="2"/>
      <c r="R29722" s="2"/>
      <c r="S29722" s="2"/>
      <c r="T29722" s="2"/>
      <c r="U29722" s="2"/>
      <c r="V29722" s="2"/>
      <c r="W29722" s="2"/>
      <c r="X29722" s="2"/>
      <c r="Y29722" s="2"/>
      <c r="Z29722" s="2"/>
      <c r="AA29722" s="2"/>
      <c r="AB29722" s="2"/>
      <c r="AC29722" s="2"/>
      <c r="AD29722" s="3"/>
    </row>
    <row r="29723" spans="1:30" s="9" customFormat="1" ht="22.5" customHeight="1" x14ac:dyDescent="0.3">
      <c r="A29723" s="26">
        <f>Fre.!H29724</f>
        <v>161.2072460377052</v>
      </c>
      <c r="B29723" s="2"/>
      <c r="C29723" s="2"/>
      <c r="D29723" s="2"/>
      <c r="E29723" s="2"/>
      <c r="F29723" s="2"/>
      <c r="G29723" s="2"/>
      <c r="H29723" s="2"/>
      <c r="I29723" s="2"/>
      <c r="J29723" s="2"/>
      <c r="K29723" s="2"/>
      <c r="L29723" s="2"/>
      <c r="M29723" s="2"/>
      <c r="N29723" s="2"/>
      <c r="P29723" s="26">
        <f>Fre.!J29724</f>
        <v>96.72434762262337</v>
      </c>
      <c r="Q29723" s="2"/>
      <c r="R29723" s="2"/>
      <c r="S29723" s="2"/>
      <c r="T29723" s="2"/>
      <c r="U29723" s="2"/>
      <c r="V29723" s="2"/>
      <c r="W29723" s="2"/>
      <c r="X29723" s="2"/>
      <c r="Y29723" s="2"/>
      <c r="Z29723" s="2"/>
      <c r="AA29723" s="2"/>
      <c r="AB29723" s="2"/>
      <c r="AC29723" s="2"/>
      <c r="AD29723" s="3"/>
    </row>
    <row r="29724" spans="1:30" s="9" customFormat="1" ht="22.5" customHeight="1" x14ac:dyDescent="0.3">
      <c r="A29724" s="25">
        <f>Fre.!H29725</f>
        <v>166.05562176251698</v>
      </c>
      <c r="B29724" s="2"/>
      <c r="C29724" s="2"/>
      <c r="D29724" s="2"/>
      <c r="E29724" s="2"/>
      <c r="F29724" s="2"/>
      <c r="G29724" s="2"/>
      <c r="H29724" s="2"/>
      <c r="I29724" s="2"/>
      <c r="J29724" s="2"/>
      <c r="K29724" s="2"/>
      <c r="L29724" s="2"/>
      <c r="M29724" s="2"/>
      <c r="N29724" s="2"/>
      <c r="P29724" s="25">
        <f>Fre.!J29725</f>
        <v>99.633373057510838</v>
      </c>
      <c r="Q29724" s="2"/>
      <c r="R29724" s="2"/>
      <c r="S29724" s="2"/>
      <c r="T29724" s="2"/>
      <c r="U29724" s="2"/>
      <c r="V29724" s="2"/>
      <c r="W29724" s="2"/>
      <c r="X29724" s="2"/>
      <c r="Y29724" s="2"/>
      <c r="Z29724" s="2"/>
      <c r="AA29724" s="2"/>
      <c r="AB29724" s="2"/>
      <c r="AC29724" s="2"/>
      <c r="AD29724" s="3"/>
    </row>
    <row r="29725" spans="1:30" s="9" customFormat="1" ht="22.5" customHeight="1" x14ac:dyDescent="0.3">
      <c r="A29725" s="26">
        <f>Fre.!H29726</f>
        <v>160.46707876316012</v>
      </c>
      <c r="B29725" s="2"/>
      <c r="C29725" s="2"/>
      <c r="D29725" s="2"/>
      <c r="E29725" s="2"/>
      <c r="F29725" s="2"/>
      <c r="G29725" s="2"/>
      <c r="H29725" s="2"/>
      <c r="I29725" s="2"/>
      <c r="J29725" s="2"/>
      <c r="K29725" s="2"/>
      <c r="L29725" s="2"/>
      <c r="M29725" s="2"/>
      <c r="N29725" s="2"/>
      <c r="P29725" s="26">
        <f>Fre.!J29726</f>
        <v>96.280247257896718</v>
      </c>
      <c r="Q29725" s="2"/>
      <c r="R29725" s="2"/>
      <c r="S29725" s="2"/>
      <c r="T29725" s="2"/>
      <c r="U29725" s="2"/>
      <c r="V29725" s="2"/>
      <c r="W29725" s="2"/>
      <c r="X29725" s="2"/>
      <c r="Y29725" s="2"/>
      <c r="Z29725" s="2"/>
      <c r="AA29725" s="2"/>
      <c r="AB29725" s="2"/>
      <c r="AC29725" s="2"/>
      <c r="AD29725" s="3"/>
    </row>
    <row r="29726" spans="1:30" s="9" customFormat="1" ht="22.5" customHeight="1" x14ac:dyDescent="0.3">
      <c r="A29726" s="25">
        <f>Fre.!H29727</f>
        <v>162.8274688083238</v>
      </c>
      <c r="B29726" s="2"/>
      <c r="C29726" s="2"/>
      <c r="D29726" s="2"/>
      <c r="E29726" s="2"/>
      <c r="F29726" s="2"/>
      <c r="G29726" s="2"/>
      <c r="H29726" s="2"/>
      <c r="I29726" s="2"/>
      <c r="J29726" s="2"/>
      <c r="K29726" s="2"/>
      <c r="L29726" s="2"/>
      <c r="M29726" s="2"/>
      <c r="N29726" s="2"/>
      <c r="P29726" s="25">
        <f>Fre.!J29727</f>
        <v>97.696481284994277</v>
      </c>
      <c r="Q29726" s="2"/>
      <c r="R29726" s="2"/>
      <c r="S29726" s="2"/>
      <c r="T29726" s="2"/>
      <c r="U29726" s="2"/>
      <c r="V29726" s="2"/>
      <c r="W29726" s="2"/>
      <c r="X29726" s="2"/>
      <c r="Y29726" s="2"/>
      <c r="Z29726" s="2"/>
      <c r="AA29726" s="2"/>
      <c r="AB29726" s="2"/>
      <c r="AC29726" s="2"/>
      <c r="AD29726" s="3"/>
    </row>
    <row r="29727" spans="1:30" s="9" customFormat="1" ht="22.5" customHeight="1" x14ac:dyDescent="0.3">
      <c r="A29727" s="26">
        <f>Fre.!H29728</f>
        <v>157.39228813769222</v>
      </c>
      <c r="B29727" s="2"/>
      <c r="C29727" s="2"/>
      <c r="D29727" s="2"/>
      <c r="E29727" s="2"/>
      <c r="F29727" s="2"/>
      <c r="G29727" s="2"/>
      <c r="H29727" s="2"/>
      <c r="I29727" s="2"/>
      <c r="J29727" s="2"/>
      <c r="K29727" s="2"/>
      <c r="L29727" s="2"/>
      <c r="M29727" s="2"/>
      <c r="N29727" s="2"/>
      <c r="P29727" s="26">
        <f>Fre.!J29728</f>
        <v>94.435372882615454</v>
      </c>
      <c r="Q29727" s="2"/>
      <c r="R29727" s="2"/>
      <c r="S29727" s="2"/>
      <c r="T29727" s="2"/>
      <c r="U29727" s="2"/>
      <c r="V29727" s="2"/>
      <c r="W29727" s="2"/>
      <c r="X29727" s="2"/>
      <c r="Y29727" s="2"/>
      <c r="Z29727" s="2"/>
      <c r="AA29727" s="2"/>
      <c r="AB29727" s="2"/>
      <c r="AC29727" s="2"/>
      <c r="AD29727" s="3"/>
    </row>
    <row r="29728" spans="1:30" s="9" customFormat="1" ht="22.5" customHeight="1" x14ac:dyDescent="0.3">
      <c r="A29728" s="25">
        <f>Fre.!H29729</f>
        <v>162.08172878868709</v>
      </c>
      <c r="B29728" s="2"/>
      <c r="C29728" s="2"/>
      <c r="D29728" s="2"/>
      <c r="E29728" s="2"/>
      <c r="F29728" s="2"/>
      <c r="G29728" s="2"/>
      <c r="H29728" s="2"/>
      <c r="I29728" s="2"/>
      <c r="J29728" s="2"/>
      <c r="K29728" s="2"/>
      <c r="L29728" s="2"/>
      <c r="M29728" s="2"/>
      <c r="N29728" s="2"/>
      <c r="P29728" s="25">
        <f>Fre.!J29729</f>
        <v>97.249037273212906</v>
      </c>
      <c r="Q29728" s="2"/>
      <c r="R29728" s="2"/>
      <c r="S29728" s="2"/>
      <c r="T29728" s="2"/>
      <c r="U29728" s="2"/>
      <c r="V29728" s="2"/>
      <c r="W29728" s="2"/>
      <c r="X29728" s="2"/>
      <c r="Y29728" s="2"/>
      <c r="Z29728" s="2"/>
      <c r="AA29728" s="2"/>
      <c r="AB29728" s="2"/>
      <c r="AC29728" s="2"/>
      <c r="AD29728" s="3"/>
    </row>
    <row r="29729" spans="1:30" s="9" customFormat="1" ht="22.5" customHeight="1" x14ac:dyDescent="0.3">
      <c r="A29729" s="26">
        <f>Fre.!H29730</f>
        <v>156.67483406049649</v>
      </c>
      <c r="B29729" s="2"/>
      <c r="C29729" s="2"/>
      <c r="D29729" s="2"/>
      <c r="E29729" s="2"/>
      <c r="F29729" s="2"/>
      <c r="G29729" s="2"/>
      <c r="H29729" s="2"/>
      <c r="I29729" s="2"/>
      <c r="J29729" s="2"/>
      <c r="K29729" s="2"/>
      <c r="L29729" s="2"/>
      <c r="M29729" s="2"/>
      <c r="N29729" s="2"/>
      <c r="P29729" s="26">
        <f>Fre.!J29730</f>
        <v>94.00490043629803</v>
      </c>
      <c r="Q29729" s="2"/>
      <c r="R29729" s="2"/>
      <c r="S29729" s="2"/>
      <c r="T29729" s="2"/>
      <c r="U29729" s="2"/>
      <c r="V29729" s="2"/>
      <c r="W29729" s="2"/>
      <c r="X29729" s="2"/>
      <c r="Y29729" s="2"/>
      <c r="Z29729" s="2"/>
      <c r="AA29729" s="2"/>
      <c r="AB29729" s="2"/>
      <c r="AC29729" s="2"/>
      <c r="AD29729" s="3"/>
    </row>
    <row r="29730" spans="1:30" s="9" customFormat="1" ht="22.5" customHeight="1" x14ac:dyDescent="0.3">
      <c r="A29730" s="25">
        <f>Fre.!H29731</f>
        <v>167.04336382188558</v>
      </c>
      <c r="B29730" s="2"/>
      <c r="C29730" s="2"/>
      <c r="D29730" s="2"/>
      <c r="E29730" s="2"/>
      <c r="F29730" s="2"/>
      <c r="G29730" s="2"/>
      <c r="H29730" s="2"/>
      <c r="I29730" s="2"/>
      <c r="J29730" s="2"/>
      <c r="K29730" s="2"/>
      <c r="L29730" s="2"/>
      <c r="M29730" s="2"/>
      <c r="N29730" s="2"/>
      <c r="P29730" s="25">
        <f>Fre.!J29731</f>
        <v>100.22601829313186</v>
      </c>
      <c r="Q29730" s="2"/>
      <c r="R29730" s="2"/>
      <c r="S29730" s="2"/>
      <c r="T29730" s="2"/>
      <c r="U29730" s="2"/>
      <c r="V29730" s="2"/>
      <c r="W29730" s="2"/>
      <c r="X29730" s="2"/>
      <c r="Y29730" s="2"/>
      <c r="Z29730" s="2"/>
      <c r="AA29730" s="2"/>
      <c r="AB29730" s="2"/>
      <c r="AC29730" s="2"/>
      <c r="AD29730" s="3"/>
    </row>
    <row r="29731" spans="1:30" s="9" customFormat="1" ht="22.5" customHeight="1" x14ac:dyDescent="0.3">
      <c r="A29731" s="26">
        <f>Fre.!H29732</f>
        <v>161.42461916577705</v>
      </c>
      <c r="B29731" s="2"/>
      <c r="C29731" s="2"/>
      <c r="D29731" s="2"/>
      <c r="E29731" s="2"/>
      <c r="F29731" s="2"/>
      <c r="G29731" s="2"/>
      <c r="H29731" s="2"/>
      <c r="I29731" s="2"/>
      <c r="J29731" s="2"/>
      <c r="K29731" s="2"/>
      <c r="L29731" s="2"/>
      <c r="M29731" s="2"/>
      <c r="N29731" s="2"/>
      <c r="P29731" s="26">
        <f>Fre.!J29732</f>
        <v>96.854771499466366</v>
      </c>
      <c r="Q29731" s="2"/>
      <c r="R29731" s="2"/>
      <c r="S29731" s="2"/>
      <c r="T29731" s="2"/>
      <c r="U29731" s="2"/>
      <c r="V29731" s="2"/>
      <c r="W29731" s="2"/>
      <c r="X29731" s="2"/>
      <c r="Y29731" s="2"/>
      <c r="Z29731" s="2"/>
      <c r="AA29731" s="2"/>
      <c r="AB29731" s="2"/>
      <c r="AC29731" s="2"/>
      <c r="AD29731" s="3"/>
    </row>
    <row r="29732" spans="1:30" s="9" customFormat="1" ht="22.5" customHeight="1" x14ac:dyDescent="0.3">
      <c r="A29732" s="25">
        <f>Fre.!H29733</f>
        <v>166.27643710697163</v>
      </c>
      <c r="B29732" s="2"/>
      <c r="C29732" s="2"/>
      <c r="D29732" s="2"/>
      <c r="E29732" s="2"/>
      <c r="F29732" s="2"/>
      <c r="G29732" s="2"/>
      <c r="H29732" s="2"/>
      <c r="I29732" s="2"/>
      <c r="J29732" s="2"/>
      <c r="K29732" s="2"/>
      <c r="L29732" s="2"/>
      <c r="M29732" s="2"/>
      <c r="N29732" s="2"/>
      <c r="P29732" s="25">
        <f>Fre.!J29733</f>
        <v>99.765862264183625</v>
      </c>
      <c r="Q29732" s="2"/>
      <c r="R29732" s="2"/>
      <c r="S29732" s="2"/>
      <c r="T29732" s="2"/>
      <c r="U29732" s="2"/>
      <c r="V29732" s="2"/>
      <c r="W29732" s="2"/>
      <c r="X29732" s="2"/>
      <c r="Y29732" s="2"/>
      <c r="Z29732" s="2"/>
      <c r="AA29732" s="2"/>
      <c r="AB29732" s="2"/>
      <c r="AC29732" s="2"/>
      <c r="AD29732" s="3"/>
    </row>
    <row r="29733" spans="1:30" s="9" customFormat="1" ht="22.5" customHeight="1" x14ac:dyDescent="0.3">
      <c r="A29733" s="26">
        <f>Fre.!H29734</f>
        <v>160.68671367942704</v>
      </c>
      <c r="B29733" s="2"/>
      <c r="C29733" s="2"/>
      <c r="D29733" s="2"/>
      <c r="E29733" s="2"/>
      <c r="F29733" s="2"/>
      <c r="G29733" s="2"/>
      <c r="H29733" s="2"/>
      <c r="I29733" s="2"/>
      <c r="J29733" s="2"/>
      <c r="K29733" s="2"/>
      <c r="L29733" s="2"/>
      <c r="M29733" s="2"/>
      <c r="N29733" s="2"/>
      <c r="P29733" s="26">
        <f>Fre.!J29734</f>
        <v>96.412028207656363</v>
      </c>
      <c r="Q29733" s="2"/>
      <c r="R29733" s="2"/>
      <c r="S29733" s="2"/>
      <c r="T29733" s="2"/>
      <c r="U29733" s="2"/>
      <c r="V29733" s="2"/>
      <c r="W29733" s="2"/>
      <c r="X29733" s="2"/>
      <c r="Y29733" s="2"/>
      <c r="Z29733" s="2"/>
      <c r="AA29733" s="2"/>
      <c r="AB29733" s="2"/>
      <c r="AC29733" s="2"/>
      <c r="AD29733" s="3"/>
    </row>
    <row r="29734" spans="1:30" s="9" customFormat="1" ht="22.5" customHeight="1" x14ac:dyDescent="0.3">
      <c r="A29734" s="25">
        <f>Fre.!H29735</f>
        <v>163.04300110119127</v>
      </c>
      <c r="B29734" s="2"/>
      <c r="C29734" s="2"/>
      <c r="D29734" s="2"/>
      <c r="E29734" s="2"/>
      <c r="F29734" s="2"/>
      <c r="G29734" s="2"/>
      <c r="H29734" s="2"/>
      <c r="I29734" s="2"/>
      <c r="J29734" s="2"/>
      <c r="K29734" s="2"/>
      <c r="L29734" s="2"/>
      <c r="M29734" s="2"/>
      <c r="N29734" s="2"/>
      <c r="P29734" s="25">
        <f>Fre.!J29735</f>
        <v>97.825800660715288</v>
      </c>
      <c r="Q29734" s="2"/>
      <c r="R29734" s="2"/>
      <c r="S29734" s="2"/>
      <c r="T29734" s="2"/>
      <c r="U29734" s="2"/>
      <c r="V29734" s="2"/>
      <c r="W29734" s="2"/>
      <c r="X29734" s="2"/>
      <c r="Y29734" s="2"/>
      <c r="Z29734" s="2"/>
      <c r="AA29734" s="2"/>
      <c r="AB29734" s="2"/>
      <c r="AC29734" s="2"/>
      <c r="AD29734" s="3"/>
    </row>
    <row r="29735" spans="1:30" s="9" customFormat="1" ht="22.5" customHeight="1" x14ac:dyDescent="0.3">
      <c r="A29735" s="26">
        <f>Fre.!H29736</f>
        <v>157.6069228878068</v>
      </c>
      <c r="B29735" s="2"/>
      <c r="C29735" s="2"/>
      <c r="D29735" s="2"/>
      <c r="E29735" s="2"/>
      <c r="F29735" s="2"/>
      <c r="G29735" s="2"/>
      <c r="H29735" s="2"/>
      <c r="I29735" s="2"/>
      <c r="J29735" s="2"/>
      <c r="K29735" s="2"/>
      <c r="L29735" s="2"/>
      <c r="M29735" s="2"/>
      <c r="N29735" s="2"/>
      <c r="P29735" s="26">
        <f>Fre.!J29736</f>
        <v>94.564153732684204</v>
      </c>
      <c r="Q29735" s="2"/>
      <c r="R29735" s="2"/>
      <c r="S29735" s="2"/>
      <c r="T29735" s="2"/>
      <c r="U29735" s="2"/>
      <c r="V29735" s="2"/>
      <c r="W29735" s="2"/>
      <c r="X29735" s="2"/>
      <c r="Y29735" s="2"/>
      <c r="Z29735" s="2"/>
      <c r="AA29735" s="2"/>
      <c r="AB29735" s="2"/>
      <c r="AC29735" s="2"/>
      <c r="AD29735" s="3"/>
    </row>
    <row r="29736" spans="1:30" s="9" customFormat="1" ht="22.5" customHeight="1" x14ac:dyDescent="0.3">
      <c r="A29736" s="25">
        <f>Fre.!H29737</f>
        <v>162.29960873915613</v>
      </c>
      <c r="B29736" s="2"/>
      <c r="C29736" s="2"/>
      <c r="D29736" s="2"/>
      <c r="E29736" s="2"/>
      <c r="F29736" s="2"/>
      <c r="G29736" s="2"/>
      <c r="H29736" s="2"/>
      <c r="I29736" s="2"/>
      <c r="J29736" s="2"/>
      <c r="K29736" s="2"/>
      <c r="L29736" s="2"/>
      <c r="M29736" s="2"/>
      <c r="N29736" s="2"/>
      <c r="P29736" s="25">
        <f>Fre.!J29737</f>
        <v>97.379765243493921</v>
      </c>
      <c r="Q29736" s="2"/>
      <c r="R29736" s="2"/>
      <c r="S29736" s="2"/>
      <c r="T29736" s="2"/>
      <c r="U29736" s="2"/>
      <c r="V29736" s="2"/>
      <c r="W29736" s="2"/>
      <c r="X29736" s="2"/>
      <c r="Y29736" s="2"/>
      <c r="Z29736" s="2"/>
      <c r="AA29736" s="2"/>
      <c r="AB29736" s="2"/>
      <c r="AC29736" s="2"/>
      <c r="AD29736" s="3"/>
    </row>
    <row r="29737" spans="1:30" s="9" customFormat="1" ht="22.5" customHeight="1" x14ac:dyDescent="0.3">
      <c r="A29737" s="26">
        <f>Fre.!H29738</f>
        <v>156.89166119227622</v>
      </c>
      <c r="B29737" s="2"/>
      <c r="C29737" s="2"/>
      <c r="D29737" s="2"/>
      <c r="E29737" s="2"/>
      <c r="F29737" s="2"/>
      <c r="G29737" s="2"/>
      <c r="H29737" s="2"/>
      <c r="I29737" s="2"/>
      <c r="J29737" s="2"/>
      <c r="K29737" s="2"/>
      <c r="L29737" s="2"/>
      <c r="M29737" s="2"/>
      <c r="N29737" s="2"/>
      <c r="P29737" s="26">
        <f>Fre.!J29738</f>
        <v>94.134996715365858</v>
      </c>
      <c r="Q29737" s="2"/>
      <c r="R29737" s="2"/>
      <c r="S29737" s="2"/>
      <c r="T29737" s="2"/>
      <c r="U29737" s="2"/>
      <c r="V29737" s="2"/>
      <c r="W29737" s="2"/>
      <c r="X29737" s="2"/>
      <c r="Y29737" s="2"/>
      <c r="Z29737" s="2"/>
      <c r="AA29737" s="2"/>
      <c r="AB29737" s="2"/>
      <c r="AC29737" s="2"/>
      <c r="AD29737" s="3"/>
    </row>
    <row r="29738" spans="1:30" s="9" customFormat="1" ht="22.5" customHeight="1" x14ac:dyDescent="0.3">
      <c r="A29738" s="25">
        <f>Fre.!H29739</f>
        <v>167.00596631826755</v>
      </c>
      <c r="B29738" s="2"/>
      <c r="C29738" s="2"/>
      <c r="D29738" s="2"/>
      <c r="E29738" s="2"/>
      <c r="F29738" s="2"/>
      <c r="G29738" s="2"/>
      <c r="H29738" s="2"/>
      <c r="I29738" s="2"/>
      <c r="J29738" s="2"/>
      <c r="K29738" s="2"/>
      <c r="L29738" s="2"/>
      <c r="M29738" s="2"/>
      <c r="N29738" s="2"/>
      <c r="P29738" s="25">
        <f>Fre.!J29739</f>
        <v>100.20357979096131</v>
      </c>
      <c r="Q29738" s="2"/>
      <c r="R29738" s="2"/>
      <c r="S29738" s="2"/>
      <c r="T29738" s="2"/>
      <c r="U29738" s="2"/>
      <c r="V29738" s="2"/>
      <c r="W29738" s="2"/>
      <c r="X29738" s="2"/>
      <c r="Y29738" s="2"/>
      <c r="Z29738" s="2"/>
      <c r="AA29738" s="2"/>
      <c r="AB29738" s="2"/>
      <c r="AC29738" s="2"/>
      <c r="AD29738" s="3"/>
    </row>
    <row r="29739" spans="1:30" s="9" customFormat="1" ht="22.5" customHeight="1" x14ac:dyDescent="0.3">
      <c r="A29739" s="26">
        <f>Fre.!H29740</f>
        <v>161.38619807940009</v>
      </c>
      <c r="B29739" s="2"/>
      <c r="C29739" s="2"/>
      <c r="D29739" s="2"/>
      <c r="E29739" s="2"/>
      <c r="F29739" s="2"/>
      <c r="G29739" s="2"/>
      <c r="H29739" s="2"/>
      <c r="I29739" s="2"/>
      <c r="J29739" s="2"/>
      <c r="K29739" s="2"/>
      <c r="L29739" s="2"/>
      <c r="M29739" s="2"/>
      <c r="N29739" s="2"/>
      <c r="P29739" s="26">
        <f>Fre.!J29740</f>
        <v>96.831718847640573</v>
      </c>
      <c r="Q29739" s="2"/>
      <c r="R29739" s="2"/>
      <c r="S29739" s="2"/>
      <c r="T29739" s="2"/>
      <c r="U29739" s="2"/>
      <c r="V29739" s="2"/>
      <c r="W29739" s="2"/>
      <c r="X29739" s="2"/>
      <c r="Y29739" s="2"/>
      <c r="Z29739" s="2"/>
      <c r="AA29739" s="2"/>
      <c r="AB29739" s="2"/>
      <c r="AC29739" s="2"/>
      <c r="AD29739" s="3"/>
    </row>
    <row r="29740" spans="1:30" s="9" customFormat="1" ht="22.5" customHeight="1" x14ac:dyDescent="0.3">
      <c r="A29740" s="25">
        <f>Fre.!H29741</f>
        <v>166.23913052458684</v>
      </c>
      <c r="B29740" s="2"/>
      <c r="C29740" s="2"/>
      <c r="D29740" s="2"/>
      <c r="E29740" s="2"/>
      <c r="F29740" s="2"/>
      <c r="G29740" s="2"/>
      <c r="H29740" s="2"/>
      <c r="I29740" s="2"/>
      <c r="J29740" s="2"/>
      <c r="K29740" s="2"/>
      <c r="L29740" s="2"/>
      <c r="M29740" s="2"/>
      <c r="N29740" s="2"/>
      <c r="P29740" s="25">
        <f>Fre.!J29741</f>
        <v>99.743478314752636</v>
      </c>
      <c r="Q29740" s="2"/>
      <c r="R29740" s="2"/>
      <c r="S29740" s="2"/>
      <c r="T29740" s="2"/>
      <c r="U29740" s="2"/>
      <c r="V29740" s="2"/>
      <c r="W29740" s="2"/>
      <c r="X29740" s="2"/>
      <c r="Y29740" s="2"/>
      <c r="Z29740" s="2"/>
      <c r="AA29740" s="2"/>
      <c r="AB29740" s="2"/>
      <c r="AC29740" s="2"/>
      <c r="AD29740" s="3"/>
    </row>
    <row r="29741" spans="1:30" s="9" customFormat="1" ht="22.5" customHeight="1" x14ac:dyDescent="0.3">
      <c r="A29741" s="26">
        <f>Fre.!H29742</f>
        <v>160.6483835142833</v>
      </c>
      <c r="B29741" s="2"/>
      <c r="C29741" s="2"/>
      <c r="D29741" s="2"/>
      <c r="E29741" s="2"/>
      <c r="F29741" s="2"/>
      <c r="G29741" s="2"/>
      <c r="H29741" s="2"/>
      <c r="I29741" s="2"/>
      <c r="J29741" s="2"/>
      <c r="K29741" s="2"/>
      <c r="L29741" s="2"/>
      <c r="M29741" s="2"/>
      <c r="N29741" s="2"/>
      <c r="P29741" s="26">
        <f>Fre.!J29742</f>
        <v>96.389030108570097</v>
      </c>
      <c r="Q29741" s="2"/>
      <c r="R29741" s="2"/>
      <c r="S29741" s="2"/>
      <c r="T29741" s="2"/>
      <c r="U29741" s="2"/>
      <c r="V29741" s="2"/>
      <c r="W29741" s="2"/>
      <c r="X29741" s="2"/>
      <c r="Y29741" s="2"/>
      <c r="Z29741" s="2"/>
      <c r="AA29741" s="2"/>
      <c r="AB29741" s="2"/>
      <c r="AC29741" s="2"/>
      <c r="AD29741" s="3"/>
    </row>
    <row r="29742" spans="1:30" s="9" customFormat="1" ht="22.5" customHeight="1" x14ac:dyDescent="0.3">
      <c r="A29742" s="25">
        <f>Fre.!H29743</f>
        <v>163.005711906979</v>
      </c>
      <c r="B29742" s="2"/>
      <c r="C29742" s="2"/>
      <c r="D29742" s="2"/>
      <c r="E29742" s="2"/>
      <c r="F29742" s="2"/>
      <c r="G29742" s="2"/>
      <c r="H29742" s="2"/>
      <c r="I29742" s="2"/>
      <c r="J29742" s="2"/>
      <c r="K29742" s="2"/>
      <c r="L29742" s="2"/>
      <c r="M29742" s="2"/>
      <c r="N29742" s="2"/>
      <c r="P29742" s="25">
        <f>Fre.!J29743</f>
        <v>97.803427144187651</v>
      </c>
      <c r="Q29742" s="2"/>
      <c r="R29742" s="2"/>
      <c r="S29742" s="2"/>
      <c r="T29742" s="2"/>
      <c r="U29742" s="2"/>
      <c r="V29742" s="2"/>
      <c r="W29742" s="2"/>
      <c r="X29742" s="2"/>
      <c r="Y29742" s="2"/>
      <c r="Z29742" s="2"/>
      <c r="AA29742" s="2"/>
      <c r="AB29742" s="2"/>
      <c r="AC29742" s="2"/>
      <c r="AD29742" s="3"/>
    </row>
    <row r="29743" spans="1:30" s="9" customFormat="1" ht="22.5" customHeight="1" x14ac:dyDescent="0.3">
      <c r="A29743" s="26">
        <f>Fre.!H29744</f>
        <v>157.56861011083552</v>
      </c>
      <c r="B29743" s="2"/>
      <c r="C29743" s="2"/>
      <c r="D29743" s="2"/>
      <c r="E29743" s="2"/>
      <c r="F29743" s="2"/>
      <c r="G29743" s="2"/>
      <c r="H29743" s="2"/>
      <c r="I29743" s="2"/>
      <c r="J29743" s="2"/>
      <c r="K29743" s="2"/>
      <c r="L29743" s="2"/>
      <c r="M29743" s="2"/>
      <c r="N29743" s="2"/>
      <c r="P29743" s="26">
        <f>Fre.!J29744</f>
        <v>94.541166066501333</v>
      </c>
      <c r="Q29743" s="2"/>
      <c r="R29743" s="2"/>
      <c r="S29743" s="2"/>
      <c r="T29743" s="2"/>
      <c r="U29743" s="2"/>
      <c r="V29743" s="2"/>
      <c r="W29743" s="2"/>
      <c r="X29743" s="2"/>
      <c r="Y29743" s="2"/>
      <c r="Z29743" s="2"/>
      <c r="AA29743" s="2"/>
      <c r="AB29743" s="2"/>
      <c r="AC29743" s="2"/>
      <c r="AD29743" s="3"/>
    </row>
    <row r="29744" spans="1:30" s="9" customFormat="1" ht="22.5" customHeight="1" x14ac:dyDescent="0.3">
      <c r="A29744" s="25">
        <f>Fre.!H29745</f>
        <v>162.26240767611463</v>
      </c>
      <c r="B29744" s="2"/>
      <c r="C29744" s="2"/>
      <c r="D29744" s="2"/>
      <c r="E29744" s="2"/>
      <c r="F29744" s="2"/>
      <c r="G29744" s="2"/>
      <c r="H29744" s="2"/>
      <c r="I29744" s="2"/>
      <c r="J29744" s="2"/>
      <c r="K29744" s="2"/>
      <c r="L29744" s="2"/>
      <c r="M29744" s="2"/>
      <c r="N29744" s="2"/>
      <c r="P29744" s="25">
        <f>Fre.!J29745</f>
        <v>97.357444605669158</v>
      </c>
      <c r="Q29744" s="2"/>
      <c r="R29744" s="2"/>
      <c r="S29744" s="2"/>
      <c r="T29744" s="2"/>
      <c r="U29744" s="2"/>
      <c r="V29744" s="2"/>
      <c r="W29744" s="2"/>
      <c r="X29744" s="2"/>
      <c r="Y29744" s="2"/>
      <c r="Z29744" s="2"/>
      <c r="AA29744" s="2"/>
      <c r="AB29744" s="2"/>
      <c r="AC29744" s="2"/>
      <c r="AD29744" s="3"/>
    </row>
    <row r="29745" spans="1:30" s="9" customFormat="1" ht="22.5" customHeight="1" x14ac:dyDescent="0.3">
      <c r="A29745" s="26">
        <f>Fre.!H29746</f>
        <v>156.85343654647576</v>
      </c>
      <c r="B29745" s="2"/>
      <c r="C29745" s="2"/>
      <c r="D29745" s="2"/>
      <c r="E29745" s="2"/>
      <c r="F29745" s="2"/>
      <c r="G29745" s="2"/>
      <c r="H29745" s="2"/>
      <c r="I29745" s="2"/>
      <c r="J29745" s="2"/>
      <c r="K29745" s="2"/>
      <c r="L29745" s="2"/>
      <c r="M29745" s="2"/>
      <c r="N29745" s="2"/>
      <c r="P29745" s="26">
        <f>Fre.!J29746</f>
        <v>94.112061927885861</v>
      </c>
      <c r="Q29745" s="2"/>
      <c r="R29745" s="2"/>
      <c r="S29745" s="2"/>
      <c r="T29745" s="2"/>
      <c r="U29745" s="2"/>
      <c r="V29745" s="2"/>
      <c r="W29745" s="2"/>
      <c r="X29745" s="2"/>
      <c r="Y29745" s="2"/>
      <c r="Z29745" s="2"/>
      <c r="AA29745" s="2"/>
      <c r="AB29745" s="2"/>
      <c r="AC29745" s="2"/>
      <c r="AD29745" s="3"/>
    </row>
    <row r="29746" spans="1:30" s="9" customFormat="1" ht="22.5" customHeight="1" x14ac:dyDescent="0.3">
      <c r="A29746" s="25">
        <f>Fre.!H29747</f>
        <v>166.5836228566572</v>
      </c>
      <c r="B29746" s="2"/>
      <c r="C29746" s="2"/>
      <c r="D29746" s="2"/>
      <c r="E29746" s="2"/>
      <c r="F29746" s="2"/>
      <c r="G29746" s="2"/>
      <c r="H29746" s="2"/>
      <c r="I29746" s="2"/>
      <c r="J29746" s="2"/>
      <c r="K29746" s="2"/>
      <c r="L29746" s="2"/>
      <c r="M29746" s="2"/>
      <c r="N29746" s="2"/>
      <c r="P29746" s="25">
        <f>Fre.!J29747</f>
        <v>99.950173713994587</v>
      </c>
      <c r="Q29746" s="2"/>
      <c r="R29746" s="2"/>
      <c r="S29746" s="2"/>
      <c r="T29746" s="2"/>
      <c r="U29746" s="2"/>
      <c r="V29746" s="2"/>
      <c r="W29746" s="2"/>
      <c r="X29746" s="2"/>
      <c r="Y29746" s="2"/>
      <c r="Z29746" s="2"/>
      <c r="AA29746" s="2"/>
      <c r="AB29746" s="2"/>
      <c r="AC29746" s="2"/>
      <c r="AD29746" s="3"/>
    </row>
    <row r="29747" spans="1:30" s="9" customFormat="1" ht="22.5" customHeight="1" x14ac:dyDescent="0.3">
      <c r="A29747" s="26">
        <f>Fre.!H29748</f>
        <v>160.9736471625931</v>
      </c>
      <c r="B29747" s="2"/>
      <c r="C29747" s="2"/>
      <c r="D29747" s="2"/>
      <c r="E29747" s="2"/>
      <c r="F29747" s="2"/>
      <c r="G29747" s="2"/>
      <c r="H29747" s="2"/>
      <c r="I29747" s="2"/>
      <c r="J29747" s="2"/>
      <c r="K29747" s="2"/>
      <c r="L29747" s="2"/>
      <c r="M29747" s="2"/>
      <c r="N29747" s="2"/>
      <c r="P29747" s="26">
        <f>Fre.!J29748</f>
        <v>96.584188297555983</v>
      </c>
      <c r="Q29747" s="2"/>
      <c r="R29747" s="2"/>
      <c r="S29747" s="2"/>
      <c r="T29747" s="2"/>
      <c r="U29747" s="2"/>
      <c r="V29747" s="2"/>
      <c r="W29747" s="2"/>
      <c r="X29747" s="2"/>
      <c r="Y29747" s="2"/>
      <c r="Z29747" s="2"/>
      <c r="AA29747" s="2"/>
      <c r="AB29747" s="2"/>
      <c r="AC29747" s="2"/>
      <c r="AD29747" s="3"/>
    </row>
    <row r="29748" spans="1:30" s="9" customFormat="1" ht="22.5" customHeight="1" x14ac:dyDescent="0.3">
      <c r="A29748" s="25">
        <f>Fre.!H29749</f>
        <v>165.81571444708129</v>
      </c>
      <c r="B29748" s="2"/>
      <c r="C29748" s="2"/>
      <c r="D29748" s="2"/>
      <c r="E29748" s="2"/>
      <c r="F29748" s="2"/>
      <c r="G29748" s="2"/>
      <c r="H29748" s="2"/>
      <c r="I29748" s="2"/>
      <c r="J29748" s="2"/>
      <c r="K29748" s="2"/>
      <c r="L29748" s="2"/>
      <c r="M29748" s="2"/>
      <c r="N29748" s="2"/>
      <c r="P29748" s="25">
        <f>Fre.!J29749</f>
        <v>99.489428668248905</v>
      </c>
      <c r="Q29748" s="2"/>
      <c r="R29748" s="2"/>
      <c r="S29748" s="2"/>
      <c r="T29748" s="2"/>
      <c r="U29748" s="2"/>
      <c r="V29748" s="2"/>
      <c r="W29748" s="2"/>
      <c r="X29748" s="2"/>
      <c r="Y29748" s="2"/>
      <c r="Z29748" s="2"/>
      <c r="AA29748" s="2"/>
      <c r="AB29748" s="2"/>
      <c r="AC29748" s="2"/>
      <c r="AD29748" s="3"/>
    </row>
    <row r="29749" spans="1:30" s="9" customFormat="1" ht="22.5" customHeight="1" x14ac:dyDescent="0.3">
      <c r="A29749" s="26">
        <f>Fre.!H29750</f>
        <v>160.2348412577405</v>
      </c>
      <c r="B29749" s="2"/>
      <c r="C29749" s="2"/>
      <c r="D29749" s="2"/>
      <c r="E29749" s="2"/>
      <c r="F29749" s="2"/>
      <c r="G29749" s="2"/>
      <c r="H29749" s="2"/>
      <c r="I29749" s="2"/>
      <c r="J29749" s="2"/>
      <c r="K29749" s="2"/>
      <c r="L29749" s="2"/>
      <c r="M29749" s="2"/>
      <c r="N29749" s="2"/>
      <c r="P29749" s="26">
        <f>Fre.!J29750</f>
        <v>96.140904754644808</v>
      </c>
      <c r="Q29749" s="2"/>
      <c r="R29749" s="2"/>
      <c r="S29749" s="2"/>
      <c r="T29749" s="2"/>
      <c r="U29749" s="2"/>
      <c r="V29749" s="2"/>
      <c r="W29749" s="2"/>
      <c r="X29749" s="2"/>
      <c r="Y29749" s="2"/>
      <c r="Z29749" s="2"/>
      <c r="AA29749" s="2"/>
      <c r="AB29749" s="2"/>
      <c r="AC29749" s="2"/>
      <c r="AD29749" s="3"/>
    </row>
    <row r="29750" spans="1:30" s="9" customFormat="1" ht="22.5" customHeight="1" x14ac:dyDescent="0.3">
      <c r="A29750" s="25">
        <f>Fre.!H29751</f>
        <v>162.59228529106608</v>
      </c>
      <c r="B29750" s="2"/>
      <c r="C29750" s="2"/>
      <c r="D29750" s="2"/>
      <c r="E29750" s="2"/>
      <c r="F29750" s="2"/>
      <c r="G29750" s="2"/>
      <c r="H29750" s="2"/>
      <c r="I29750" s="2"/>
      <c r="J29750" s="2"/>
      <c r="K29750" s="2"/>
      <c r="L29750" s="2"/>
      <c r="M29750" s="2"/>
      <c r="N29750" s="2"/>
      <c r="P29750" s="25">
        <f>Fre.!J29751</f>
        <v>97.55537117463966</v>
      </c>
      <c r="Q29750" s="2"/>
      <c r="R29750" s="2"/>
      <c r="S29750" s="2"/>
      <c r="T29750" s="2"/>
      <c r="U29750" s="2"/>
      <c r="V29750" s="2"/>
      <c r="W29750" s="2"/>
      <c r="X29750" s="2"/>
      <c r="Y29750" s="2"/>
      <c r="Z29750" s="2"/>
      <c r="AA29750" s="2"/>
      <c r="AB29750" s="2"/>
      <c r="AC29750" s="2"/>
      <c r="AD29750" s="3"/>
    </row>
    <row r="29751" spans="1:30" s="9" customFormat="1" ht="22.5" customHeight="1" x14ac:dyDescent="0.3">
      <c r="A29751" s="26">
        <f>Fre.!H29752</f>
        <v>157.16460482832559</v>
      </c>
      <c r="B29751" s="2"/>
      <c r="C29751" s="2"/>
      <c r="D29751" s="2"/>
      <c r="E29751" s="2"/>
      <c r="F29751" s="2"/>
      <c r="G29751" s="2"/>
      <c r="H29751" s="2"/>
      <c r="I29751" s="2"/>
      <c r="J29751" s="2"/>
      <c r="K29751" s="2"/>
      <c r="L29751" s="2"/>
      <c r="M29751" s="2"/>
      <c r="N29751" s="2"/>
      <c r="P29751" s="26">
        <f>Fre.!J29752</f>
        <v>94.298762896995498</v>
      </c>
      <c r="Q29751" s="2"/>
      <c r="R29751" s="2"/>
      <c r="S29751" s="2"/>
      <c r="T29751" s="2"/>
      <c r="U29751" s="2"/>
      <c r="V29751" s="2"/>
      <c r="W29751" s="2"/>
      <c r="X29751" s="2"/>
      <c r="Y29751" s="2"/>
      <c r="Z29751" s="2"/>
      <c r="AA29751" s="2"/>
      <c r="AB29751" s="2"/>
      <c r="AC29751" s="2"/>
      <c r="AD29751" s="3"/>
    </row>
    <row r="29752" spans="1:30" s="9" customFormat="1" ht="22.5" customHeight="1" x14ac:dyDescent="0.3">
      <c r="A29752" s="25">
        <f>Fre.!H29753</f>
        <v>161.84794135921214</v>
      </c>
      <c r="B29752" s="2"/>
      <c r="C29752" s="2"/>
      <c r="D29752" s="2"/>
      <c r="E29752" s="2"/>
      <c r="F29752" s="2"/>
      <c r="G29752" s="2"/>
      <c r="H29752" s="2"/>
      <c r="I29752" s="2"/>
      <c r="J29752" s="2"/>
      <c r="K29752" s="2"/>
      <c r="L29752" s="2"/>
      <c r="M29752" s="2"/>
      <c r="N29752" s="2"/>
      <c r="P29752" s="25">
        <f>Fre.!J29753</f>
        <v>97.108764815527948</v>
      </c>
      <c r="Q29752" s="2"/>
      <c r="R29752" s="2"/>
      <c r="S29752" s="2"/>
      <c r="T29752" s="2"/>
      <c r="U29752" s="2"/>
      <c r="V29752" s="2"/>
      <c r="W29752" s="2"/>
      <c r="X29752" s="2"/>
      <c r="Y29752" s="2"/>
      <c r="Z29752" s="2"/>
      <c r="AA29752" s="2"/>
      <c r="AB29752" s="2"/>
      <c r="AC29752" s="2"/>
      <c r="AD29752" s="3"/>
    </row>
    <row r="29753" spans="1:30" s="9" customFormat="1" ht="22.5" customHeight="1" x14ac:dyDescent="0.3">
      <c r="A29753" s="26">
        <f>Fre.!H29754</f>
        <v>156.44847034505079</v>
      </c>
      <c r="B29753" s="2"/>
      <c r="C29753" s="2"/>
      <c r="D29753" s="2"/>
      <c r="E29753" s="2"/>
      <c r="F29753" s="2"/>
      <c r="G29753" s="2"/>
      <c r="H29753" s="2"/>
      <c r="I29753" s="2"/>
      <c r="J29753" s="2"/>
      <c r="K29753" s="2"/>
      <c r="L29753" s="2"/>
      <c r="M29753" s="2"/>
      <c r="N29753" s="2"/>
      <c r="P29753" s="26">
        <f>Fre.!J29754</f>
        <v>93.869082207031141</v>
      </c>
      <c r="Q29753" s="2"/>
      <c r="R29753" s="2"/>
      <c r="S29753" s="2"/>
      <c r="T29753" s="2"/>
      <c r="U29753" s="2"/>
      <c r="V29753" s="2"/>
      <c r="W29753" s="2"/>
      <c r="X29753" s="2"/>
      <c r="Y29753" s="2"/>
      <c r="Z29753" s="2"/>
      <c r="AA29753" s="2"/>
      <c r="AB29753" s="2"/>
      <c r="AC29753" s="2"/>
      <c r="AD29753" s="3"/>
    </row>
    <row r="29754" spans="1:30" s="9" customFormat="1" ht="22.5" customHeight="1" x14ac:dyDescent="0.3">
      <c r="A29754" s="25">
        <f>Fre.!H29755</f>
        <v>166.55304013275239</v>
      </c>
      <c r="B29754" s="2"/>
      <c r="C29754" s="2"/>
      <c r="D29754" s="2"/>
      <c r="E29754" s="2"/>
      <c r="F29754" s="2"/>
      <c r="G29754" s="2"/>
      <c r="H29754" s="2"/>
      <c r="I29754" s="2"/>
      <c r="J29754" s="2"/>
      <c r="K29754" s="2"/>
      <c r="L29754" s="2"/>
      <c r="M29754" s="2"/>
      <c r="N29754" s="2"/>
      <c r="P29754" s="25">
        <f>Fre.!J29755</f>
        <v>99.93182407965169</v>
      </c>
      <c r="Q29754" s="2"/>
      <c r="R29754" s="2"/>
      <c r="S29754" s="2"/>
      <c r="T29754" s="2"/>
      <c r="U29754" s="2"/>
      <c r="V29754" s="2"/>
      <c r="W29754" s="2"/>
      <c r="X29754" s="2"/>
      <c r="Y29754" s="2"/>
      <c r="Z29754" s="2"/>
      <c r="AA29754" s="2"/>
      <c r="AB29754" s="2"/>
      <c r="AC29754" s="2"/>
      <c r="AD29754" s="3"/>
    </row>
    <row r="29755" spans="1:30" s="9" customFormat="1" ht="22.5" customHeight="1" x14ac:dyDescent="0.3">
      <c r="A29755" s="26">
        <f>Fre.!H29756</f>
        <v>160.94213189378632</v>
      </c>
      <c r="B29755" s="2"/>
      <c r="C29755" s="2"/>
      <c r="D29755" s="2"/>
      <c r="E29755" s="2"/>
      <c r="F29755" s="2"/>
      <c r="G29755" s="2"/>
      <c r="H29755" s="2"/>
      <c r="I29755" s="2"/>
      <c r="J29755" s="2"/>
      <c r="K29755" s="2"/>
      <c r="L29755" s="2"/>
      <c r="M29755" s="2"/>
      <c r="N29755" s="2"/>
      <c r="P29755" s="26">
        <f>Fre.!J29756</f>
        <v>96.565279136271783</v>
      </c>
      <c r="Q29755" s="2"/>
      <c r="R29755" s="2"/>
      <c r="S29755" s="2"/>
      <c r="T29755" s="2"/>
      <c r="U29755" s="2"/>
      <c r="V29755" s="2"/>
      <c r="W29755" s="2"/>
      <c r="X29755" s="2"/>
      <c r="Y29755" s="2"/>
      <c r="Z29755" s="2"/>
      <c r="AA29755" s="2"/>
      <c r="AB29755" s="2"/>
      <c r="AC29755" s="2"/>
      <c r="AD29755" s="3"/>
    </row>
    <row r="29756" spans="1:30" s="9" customFormat="1" ht="22.5" customHeight="1" x14ac:dyDescent="0.3">
      <c r="A29756" s="25">
        <f>Fre.!H29757</f>
        <v>165.78516841069145</v>
      </c>
      <c r="B29756" s="2"/>
      <c r="C29756" s="2"/>
      <c r="D29756" s="2"/>
      <c r="E29756" s="2"/>
      <c r="F29756" s="2"/>
      <c r="G29756" s="2"/>
      <c r="H29756" s="2"/>
      <c r="I29756" s="2"/>
      <c r="J29756" s="2"/>
      <c r="K29756" s="2"/>
      <c r="L29756" s="2"/>
      <c r="M29756" s="2"/>
      <c r="N29756" s="2"/>
      <c r="P29756" s="25">
        <f>Fre.!J29757</f>
        <v>99.471101046415001</v>
      </c>
      <c r="Q29756" s="2"/>
      <c r="R29756" s="2"/>
      <c r="S29756" s="2"/>
      <c r="T29756" s="2"/>
      <c r="U29756" s="2"/>
      <c r="V29756" s="2"/>
      <c r="W29756" s="2"/>
      <c r="X29756" s="2"/>
      <c r="Y29756" s="2"/>
      <c r="Z29756" s="2"/>
      <c r="AA29756" s="2"/>
      <c r="AB29756" s="2"/>
      <c r="AC29756" s="2"/>
      <c r="AD29756" s="3"/>
    </row>
    <row r="29757" spans="1:30" s="9" customFormat="1" ht="22.5" customHeight="1" x14ac:dyDescent="0.3">
      <c r="A29757" s="26">
        <f>Fre.!H29758</f>
        <v>160.20336267644871</v>
      </c>
      <c r="B29757" s="2"/>
      <c r="C29757" s="2"/>
      <c r="D29757" s="2"/>
      <c r="E29757" s="2"/>
      <c r="F29757" s="2"/>
      <c r="G29757" s="2"/>
      <c r="H29757" s="2"/>
      <c r="I29757" s="2"/>
      <c r="J29757" s="2"/>
      <c r="K29757" s="2"/>
      <c r="L29757" s="2"/>
      <c r="M29757" s="2"/>
      <c r="N29757" s="2"/>
      <c r="P29757" s="26">
        <f>Fre.!J29758</f>
        <v>96.122017605869615</v>
      </c>
      <c r="Q29757" s="2"/>
      <c r="R29757" s="2"/>
      <c r="S29757" s="2"/>
      <c r="T29757" s="2"/>
      <c r="U29757" s="2"/>
      <c r="V29757" s="2"/>
      <c r="W29757" s="2"/>
      <c r="X29757" s="2"/>
      <c r="Y29757" s="2"/>
      <c r="Z29757" s="2"/>
      <c r="AA29757" s="2"/>
      <c r="AB29757" s="2"/>
      <c r="AC29757" s="2"/>
      <c r="AD29757" s="3"/>
    </row>
    <row r="29758" spans="1:30" s="9" customFormat="1" ht="22.5" customHeight="1" x14ac:dyDescent="0.3">
      <c r="A29758" s="25">
        <f>Fre.!H29759</f>
        <v>162.56174627095581</v>
      </c>
      <c r="B29758" s="2"/>
      <c r="C29758" s="2"/>
      <c r="D29758" s="2"/>
      <c r="E29758" s="2"/>
      <c r="F29758" s="2"/>
      <c r="G29758" s="2"/>
      <c r="H29758" s="2"/>
      <c r="I29758" s="2"/>
      <c r="J29758" s="2"/>
      <c r="K29758" s="2"/>
      <c r="L29758" s="2"/>
      <c r="M29758" s="2"/>
      <c r="N29758" s="2"/>
      <c r="P29758" s="25">
        <f>Fre.!J29759</f>
        <v>97.537047762573607</v>
      </c>
      <c r="Q29758" s="2"/>
      <c r="R29758" s="2"/>
      <c r="S29758" s="2"/>
      <c r="T29758" s="2"/>
      <c r="U29758" s="2"/>
      <c r="V29758" s="2"/>
      <c r="W29758" s="2"/>
      <c r="X29758" s="2"/>
      <c r="Y29758" s="2"/>
      <c r="Z29758" s="2"/>
      <c r="AA29758" s="2"/>
      <c r="AB29758" s="2"/>
      <c r="AC29758" s="2"/>
      <c r="AD29758" s="3"/>
    </row>
    <row r="29759" spans="1:30" s="9" customFormat="1" ht="22.5" customHeight="1" x14ac:dyDescent="0.3">
      <c r="A29759" s="26">
        <f>Fre.!H29760</f>
        <v>157.13313326331343</v>
      </c>
      <c r="B29759" s="2"/>
      <c r="C29759" s="2"/>
      <c r="D29759" s="2"/>
      <c r="E29759" s="2"/>
      <c r="F29759" s="2"/>
      <c r="G29759" s="2"/>
      <c r="H29759" s="2"/>
      <c r="I29759" s="2"/>
      <c r="J29759" s="2"/>
      <c r="K29759" s="2"/>
      <c r="L29759" s="2"/>
      <c r="M29759" s="2"/>
      <c r="N29759" s="2"/>
      <c r="P29759" s="26">
        <f>Fre.!J29760</f>
        <v>94.279879957988172</v>
      </c>
      <c r="Q29759" s="2"/>
      <c r="R29759" s="2"/>
      <c r="S29759" s="2"/>
      <c r="T29759" s="2"/>
      <c r="U29759" s="2"/>
      <c r="V29759" s="2"/>
      <c r="W29759" s="2"/>
      <c r="X29759" s="2"/>
      <c r="Y29759" s="2"/>
      <c r="Z29759" s="2"/>
      <c r="AA29759" s="2"/>
      <c r="AB29759" s="2"/>
      <c r="AC29759" s="2"/>
      <c r="AD29759" s="3"/>
    </row>
    <row r="29760" spans="1:30" s="9" customFormat="1" ht="22.5" customHeight="1" x14ac:dyDescent="0.3">
      <c r="A29760" s="25">
        <f>Fre.!H29761</f>
        <v>161.81743790080415</v>
      </c>
      <c r="B29760" s="2"/>
      <c r="C29760" s="2"/>
      <c r="D29760" s="2"/>
      <c r="E29760" s="2"/>
      <c r="F29760" s="2"/>
      <c r="G29760" s="2"/>
      <c r="H29760" s="2"/>
      <c r="I29760" s="2"/>
      <c r="J29760" s="2"/>
      <c r="K29760" s="2"/>
      <c r="L29760" s="2"/>
      <c r="M29760" s="2"/>
      <c r="N29760" s="2"/>
      <c r="P29760" s="25">
        <f>Fre.!J29761</f>
        <v>97.090462740482494</v>
      </c>
      <c r="Q29760" s="2"/>
      <c r="R29760" s="2"/>
      <c r="S29760" s="2"/>
      <c r="T29760" s="2"/>
      <c r="U29760" s="2"/>
      <c r="V29760" s="2"/>
      <c r="W29760" s="2"/>
      <c r="X29760" s="2"/>
      <c r="Y29760" s="2"/>
      <c r="Z29760" s="2"/>
      <c r="AA29760" s="2"/>
      <c r="AB29760" s="2"/>
      <c r="AC29760" s="2"/>
      <c r="AD29760" s="3"/>
    </row>
    <row r="29761" spans="1:30" s="9" customFormat="1" ht="22.5" customHeight="1" x14ac:dyDescent="0.3">
      <c r="A29761" s="26">
        <f>Fre.!H29762</f>
        <v>156.41703434173957</v>
      </c>
      <c r="B29761" s="2"/>
      <c r="C29761" s="2"/>
      <c r="D29761" s="2"/>
      <c r="E29761" s="2"/>
      <c r="F29761" s="2"/>
      <c r="G29761" s="2"/>
      <c r="H29761" s="2"/>
      <c r="I29761" s="2"/>
      <c r="J29761" s="2"/>
      <c r="K29761" s="2"/>
      <c r="L29761" s="2"/>
      <c r="M29761" s="2"/>
      <c r="N29761" s="2"/>
      <c r="P29761" s="26">
        <f>Fre.!J29762</f>
        <v>93.850220605044242</v>
      </c>
      <c r="Q29761" s="2"/>
      <c r="R29761" s="2"/>
      <c r="S29761" s="2"/>
      <c r="T29761" s="2"/>
      <c r="U29761" s="2"/>
      <c r="V29761" s="2"/>
      <c r="W29761" s="2"/>
      <c r="X29761" s="2"/>
      <c r="Y29761" s="2"/>
      <c r="Z29761" s="2"/>
      <c r="AA29761" s="2"/>
      <c r="AB29761" s="2"/>
      <c r="AC29761" s="2"/>
      <c r="AD29761" s="3"/>
    </row>
    <row r="29762" spans="1:30" s="9" customFormat="1" ht="22.5" customHeight="1" x14ac:dyDescent="0.3">
      <c r="A29762" s="25">
        <f>Fre.!H29763</f>
        <v>166.78028697100234</v>
      </c>
      <c r="B29762" s="2"/>
      <c r="C29762" s="2"/>
      <c r="D29762" s="2"/>
      <c r="E29762" s="2"/>
      <c r="F29762" s="2"/>
      <c r="G29762" s="2"/>
      <c r="H29762" s="2"/>
      <c r="I29762" s="2"/>
      <c r="J29762" s="2"/>
      <c r="K29762" s="2"/>
      <c r="L29762" s="2"/>
      <c r="M29762" s="2"/>
      <c r="N29762" s="2"/>
      <c r="P29762" s="25">
        <f>Fre.!J29763</f>
        <v>100.06817218260178</v>
      </c>
      <c r="Q29762" s="2"/>
      <c r="R29762" s="2"/>
      <c r="S29762" s="2"/>
      <c r="T29762" s="2"/>
      <c r="U29762" s="2"/>
      <c r="V29762" s="2"/>
      <c r="W29762" s="2"/>
      <c r="X29762" s="2"/>
      <c r="Y29762" s="2"/>
      <c r="Z29762" s="2"/>
      <c r="AA29762" s="2"/>
      <c r="AB29762" s="2"/>
      <c r="AC29762" s="2"/>
      <c r="AD29762" s="3"/>
    </row>
    <row r="29763" spans="1:30" s="9" customFormat="1" ht="22.5" customHeight="1" x14ac:dyDescent="0.3">
      <c r="A29763" s="26">
        <f>Fre.!H29764</f>
        <v>161.17031242126555</v>
      </c>
      <c r="B29763" s="2"/>
      <c r="C29763" s="2"/>
      <c r="D29763" s="2"/>
      <c r="E29763" s="2"/>
      <c r="F29763" s="2"/>
      <c r="G29763" s="2"/>
      <c r="H29763" s="2"/>
      <c r="I29763" s="2"/>
      <c r="J29763" s="2"/>
      <c r="K29763" s="2"/>
      <c r="L29763" s="2"/>
      <c r="M29763" s="2"/>
      <c r="N29763" s="2"/>
      <c r="P29763" s="26">
        <f>Fre.!J29764</f>
        <v>96.702187452759858</v>
      </c>
      <c r="Q29763" s="2"/>
      <c r="R29763" s="2"/>
      <c r="S29763" s="2"/>
      <c r="T29763" s="2"/>
      <c r="U29763" s="2"/>
      <c r="V29763" s="2"/>
      <c r="W29763" s="2"/>
      <c r="X29763" s="2"/>
      <c r="Y29763" s="2"/>
      <c r="Z29763" s="2"/>
      <c r="AA29763" s="2"/>
      <c r="AB29763" s="2"/>
      <c r="AC29763" s="2"/>
      <c r="AD29763" s="3"/>
    </row>
    <row r="29764" spans="1:30" s="9" customFormat="1" ht="22.5" customHeight="1" x14ac:dyDescent="0.3">
      <c r="A29764" s="25">
        <f>Fre.!H29765</f>
        <v>166.01436098537957</v>
      </c>
      <c r="B29764" s="2"/>
      <c r="C29764" s="2"/>
      <c r="D29764" s="2"/>
      <c r="E29764" s="2"/>
      <c r="F29764" s="2"/>
      <c r="G29764" s="2"/>
      <c r="H29764" s="2"/>
      <c r="I29764" s="2"/>
      <c r="J29764" s="2"/>
      <c r="K29764" s="2"/>
      <c r="L29764" s="2"/>
      <c r="M29764" s="2"/>
      <c r="N29764" s="2"/>
      <c r="P29764" s="25">
        <f>Fre.!J29765</f>
        <v>99.608616591228383</v>
      </c>
      <c r="Q29764" s="2"/>
      <c r="R29764" s="2"/>
      <c r="S29764" s="2"/>
      <c r="T29764" s="2"/>
      <c r="U29764" s="2"/>
      <c r="V29764" s="2"/>
      <c r="W29764" s="2"/>
      <c r="X29764" s="2"/>
      <c r="Y29764" s="2"/>
      <c r="Z29764" s="2"/>
      <c r="AA29764" s="2"/>
      <c r="AB29764" s="2"/>
      <c r="AC29764" s="2"/>
      <c r="AD29764" s="3"/>
    </row>
    <row r="29765" spans="1:30" s="9" customFormat="1" ht="22.5" customHeight="1" x14ac:dyDescent="0.3">
      <c r="A29765" s="26">
        <f>Fre.!H29766</f>
        <v>160.43339993194633</v>
      </c>
      <c r="B29765" s="2"/>
      <c r="C29765" s="2"/>
      <c r="D29765" s="2"/>
      <c r="E29765" s="2"/>
      <c r="F29765" s="2"/>
      <c r="G29765" s="2"/>
      <c r="H29765" s="2"/>
      <c r="I29765" s="2"/>
      <c r="J29765" s="2"/>
      <c r="K29765" s="2"/>
      <c r="L29765" s="2"/>
      <c r="M29765" s="2"/>
      <c r="N29765" s="2"/>
      <c r="P29765" s="26">
        <f>Fre.!J29766</f>
        <v>96.26003995916831</v>
      </c>
      <c r="Q29765" s="2"/>
      <c r="R29765" s="2"/>
      <c r="S29765" s="2"/>
      <c r="T29765" s="2"/>
      <c r="U29765" s="2"/>
      <c r="V29765" s="2"/>
      <c r="W29765" s="2"/>
      <c r="X29765" s="2"/>
      <c r="Y29765" s="2"/>
      <c r="Z29765" s="2"/>
      <c r="AA29765" s="2"/>
      <c r="AB29765" s="2"/>
      <c r="AC29765" s="2"/>
      <c r="AD29765" s="3"/>
    </row>
    <row r="29766" spans="1:30" s="9" customFormat="1" ht="22.5" customHeight="1" x14ac:dyDescent="0.3">
      <c r="A29766" s="25">
        <f>Fre.!H29767</f>
        <v>162.78866101442347</v>
      </c>
      <c r="B29766" s="2"/>
      <c r="C29766" s="2"/>
      <c r="D29766" s="2"/>
      <c r="E29766" s="2"/>
      <c r="F29766" s="2"/>
      <c r="G29766" s="2"/>
      <c r="H29766" s="2"/>
      <c r="I29766" s="2"/>
      <c r="J29766" s="2"/>
      <c r="K29766" s="2"/>
      <c r="L29766" s="2"/>
      <c r="M29766" s="2"/>
      <c r="N29766" s="2"/>
      <c r="P29766" s="25">
        <f>Fre.!J29767</f>
        <v>97.673196608654479</v>
      </c>
      <c r="Q29766" s="2"/>
      <c r="R29766" s="2"/>
      <c r="S29766" s="2"/>
      <c r="T29766" s="2"/>
      <c r="U29766" s="2"/>
      <c r="V29766" s="2"/>
      <c r="W29766" s="2"/>
      <c r="X29766" s="2"/>
      <c r="Y29766" s="2"/>
      <c r="Z29766" s="2"/>
      <c r="AA29766" s="2"/>
      <c r="AB29766" s="2"/>
      <c r="AC29766" s="2"/>
      <c r="AD29766" s="3"/>
    </row>
    <row r="29767" spans="1:30" s="9" customFormat="1" ht="22.5" customHeight="1" x14ac:dyDescent="0.3">
      <c r="A29767" s="26">
        <f>Fre.!H29768</f>
        <v>157.36108129577704</v>
      </c>
      <c r="B29767" s="2"/>
      <c r="C29767" s="2"/>
      <c r="D29767" s="2"/>
      <c r="E29767" s="2"/>
      <c r="F29767" s="2"/>
      <c r="G29767" s="2"/>
      <c r="H29767" s="2"/>
      <c r="I29767" s="2"/>
      <c r="J29767" s="2"/>
      <c r="K29767" s="2"/>
      <c r="L29767" s="2"/>
      <c r="M29767" s="2"/>
      <c r="N29767" s="2"/>
      <c r="P29767" s="26">
        <f>Fre.!J29768</f>
        <v>94.416648777466762</v>
      </c>
      <c r="Q29767" s="2"/>
      <c r="R29767" s="2"/>
      <c r="S29767" s="2"/>
      <c r="T29767" s="2"/>
      <c r="U29767" s="2"/>
      <c r="V29767" s="2"/>
      <c r="W29767" s="2"/>
      <c r="X29767" s="2"/>
      <c r="Y29767" s="2"/>
      <c r="Z29767" s="2"/>
      <c r="AA29767" s="2"/>
      <c r="AB29767" s="2"/>
      <c r="AC29767" s="2"/>
      <c r="AD29767" s="3"/>
    </row>
    <row r="29768" spans="1:30" s="9" customFormat="1" ht="22.5" customHeight="1" x14ac:dyDescent="0.3">
      <c r="A29768" s="25">
        <f>Fre.!H29769</f>
        <v>162.04623867272645</v>
      </c>
      <c r="B29768" s="2"/>
      <c r="C29768" s="2"/>
      <c r="D29768" s="2"/>
      <c r="E29768" s="2"/>
      <c r="F29768" s="2"/>
      <c r="G29768" s="2"/>
      <c r="H29768" s="2"/>
      <c r="I29768" s="2"/>
      <c r="J29768" s="2"/>
      <c r="K29768" s="2"/>
      <c r="L29768" s="2"/>
      <c r="M29768" s="2"/>
      <c r="N29768" s="2"/>
      <c r="P29768" s="25">
        <f>Fre.!J29769</f>
        <v>97.227743203636152</v>
      </c>
      <c r="Q29768" s="2"/>
      <c r="R29768" s="2"/>
      <c r="S29768" s="2"/>
      <c r="T29768" s="2"/>
      <c r="U29768" s="2"/>
      <c r="V29768" s="2"/>
      <c r="W29768" s="2"/>
      <c r="X29768" s="2"/>
      <c r="Y29768" s="2"/>
      <c r="Z29768" s="2"/>
      <c r="AA29768" s="2"/>
      <c r="AB29768" s="2"/>
      <c r="AC29768" s="2"/>
      <c r="AD29768" s="3"/>
    </row>
    <row r="29769" spans="1:30" s="9" customFormat="1" ht="22.5" customHeight="1" x14ac:dyDescent="0.3">
      <c r="A29769" s="26">
        <f>Fre.!H29770</f>
        <v>156.64678212560113</v>
      </c>
      <c r="B29769" s="2"/>
      <c r="C29769" s="2"/>
      <c r="D29769" s="2"/>
      <c r="E29769" s="2"/>
      <c r="F29769" s="2"/>
      <c r="G29769" s="2"/>
      <c r="H29769" s="2"/>
      <c r="I29769" s="2"/>
      <c r="J29769" s="2"/>
      <c r="K29769" s="2"/>
      <c r="L29769" s="2"/>
      <c r="M29769" s="2"/>
      <c r="N29769" s="2"/>
      <c r="P29769" s="26">
        <f>Fre.!J29770</f>
        <v>93.988069275361212</v>
      </c>
      <c r="Q29769" s="2"/>
      <c r="R29769" s="2"/>
      <c r="S29769" s="2"/>
      <c r="T29769" s="2"/>
      <c r="U29769" s="2"/>
      <c r="V29769" s="2"/>
      <c r="W29769" s="2"/>
      <c r="X29769" s="2"/>
      <c r="Y29769" s="2"/>
      <c r="Z29769" s="2"/>
      <c r="AA29769" s="2"/>
      <c r="AB29769" s="2"/>
      <c r="AC29769" s="2"/>
      <c r="AD29769" s="3"/>
    </row>
    <row r="29770" spans="1:30" s="9" customFormat="1" ht="22.5" customHeight="1" x14ac:dyDescent="0.3">
      <c r="A29770" s="25">
        <f>Fre.!H29771</f>
        <v>166.73937793195702</v>
      </c>
      <c r="B29770" s="2"/>
      <c r="C29770" s="2"/>
      <c r="D29770" s="2"/>
      <c r="E29770" s="2"/>
      <c r="F29770" s="2"/>
      <c r="G29770" s="2"/>
      <c r="H29770" s="2"/>
      <c r="I29770" s="2"/>
      <c r="J29770" s="2"/>
      <c r="K29770" s="2"/>
      <c r="L29770" s="2"/>
      <c r="M29770" s="2"/>
      <c r="N29770" s="2"/>
      <c r="P29770" s="25">
        <f>Fre.!J29771</f>
        <v>100.04362675917447</v>
      </c>
      <c r="Q29770" s="2"/>
      <c r="R29770" s="2"/>
      <c r="S29770" s="2"/>
      <c r="T29770" s="2"/>
      <c r="U29770" s="2"/>
      <c r="V29770" s="2"/>
      <c r="W29770" s="2"/>
      <c r="X29770" s="2"/>
      <c r="Y29770" s="2"/>
      <c r="Z29770" s="2"/>
      <c r="AA29770" s="2"/>
      <c r="AB29770" s="2"/>
      <c r="AC29770" s="2"/>
      <c r="AD29770" s="3"/>
    </row>
    <row r="29771" spans="1:30" s="9" customFormat="1" ht="22.5" customHeight="1" x14ac:dyDescent="0.3">
      <c r="A29771" s="26">
        <f>Fre.!H29772</f>
        <v>161.12835286399522</v>
      </c>
      <c r="B29771" s="2"/>
      <c r="C29771" s="2"/>
      <c r="D29771" s="2"/>
      <c r="E29771" s="2"/>
      <c r="F29771" s="2"/>
      <c r="G29771" s="2"/>
      <c r="H29771" s="2"/>
      <c r="I29771" s="2"/>
      <c r="J29771" s="2"/>
      <c r="K29771" s="2"/>
      <c r="L29771" s="2"/>
      <c r="M29771" s="2"/>
      <c r="N29771" s="2"/>
      <c r="P29771" s="26">
        <f>Fre.!J29772</f>
        <v>96.677011718397637</v>
      </c>
      <c r="Q29771" s="2"/>
      <c r="R29771" s="2"/>
      <c r="S29771" s="2"/>
      <c r="T29771" s="2"/>
      <c r="U29771" s="2"/>
      <c r="V29771" s="2"/>
      <c r="W29771" s="2"/>
      <c r="X29771" s="2"/>
      <c r="Y29771" s="2"/>
      <c r="Z29771" s="2"/>
      <c r="AA29771" s="2"/>
      <c r="AB29771" s="2"/>
      <c r="AC29771" s="2"/>
      <c r="AD29771" s="3"/>
    </row>
    <row r="29772" spans="1:30" s="9" customFormat="1" ht="22.5" customHeight="1" x14ac:dyDescent="0.3">
      <c r="A29772" s="25">
        <f>Fre.!H29773</f>
        <v>165.97356688449611</v>
      </c>
      <c r="B29772" s="2"/>
      <c r="C29772" s="2"/>
      <c r="D29772" s="2"/>
      <c r="E29772" s="2"/>
      <c r="F29772" s="2"/>
      <c r="G29772" s="2"/>
      <c r="H29772" s="2"/>
      <c r="I29772" s="2"/>
      <c r="J29772" s="2"/>
      <c r="K29772" s="2"/>
      <c r="L29772" s="2"/>
      <c r="M29772" s="2"/>
      <c r="N29772" s="2"/>
      <c r="P29772" s="25">
        <f>Fre.!J29773</f>
        <v>99.584140130698316</v>
      </c>
      <c r="Q29772" s="2"/>
      <c r="R29772" s="2"/>
      <c r="S29772" s="2"/>
      <c r="T29772" s="2"/>
      <c r="U29772" s="2"/>
      <c r="V29772" s="2"/>
      <c r="W29772" s="2"/>
      <c r="X29772" s="2"/>
      <c r="Y29772" s="2"/>
      <c r="Z29772" s="2"/>
      <c r="AA29772" s="2"/>
      <c r="AB29772" s="2"/>
      <c r="AC29772" s="2"/>
      <c r="AD29772" s="3"/>
    </row>
    <row r="29773" spans="1:30" s="9" customFormat="1" ht="22.5" customHeight="1" x14ac:dyDescent="0.3">
      <c r="A29773" s="26">
        <f>Fre.!H29774</f>
        <v>160.39155531283788</v>
      </c>
      <c r="B29773" s="2"/>
      <c r="C29773" s="2"/>
      <c r="D29773" s="2"/>
      <c r="E29773" s="2"/>
      <c r="F29773" s="2"/>
      <c r="G29773" s="2"/>
      <c r="H29773" s="2"/>
      <c r="I29773" s="2"/>
      <c r="J29773" s="2"/>
      <c r="K29773" s="2"/>
      <c r="L29773" s="2"/>
      <c r="M29773" s="2"/>
      <c r="N29773" s="2"/>
      <c r="P29773" s="26">
        <f>Fre.!J29774</f>
        <v>96.234933187703234</v>
      </c>
      <c r="Q29773" s="2"/>
      <c r="R29773" s="2"/>
      <c r="S29773" s="2"/>
      <c r="T29773" s="2"/>
      <c r="U29773" s="2"/>
      <c r="V29773" s="2"/>
      <c r="W29773" s="2"/>
      <c r="X29773" s="2"/>
      <c r="Y29773" s="2"/>
      <c r="Z29773" s="2"/>
      <c r="AA29773" s="2"/>
      <c r="AB29773" s="2"/>
      <c r="AC29773" s="2"/>
      <c r="AD29773" s="3"/>
    </row>
    <row r="29774" spans="1:30" s="9" customFormat="1" ht="22.5" customHeight="1" x14ac:dyDescent="0.3">
      <c r="A29774" s="25">
        <f>Fre.!H29775</f>
        <v>162.74788889481397</v>
      </c>
      <c r="B29774" s="2"/>
      <c r="C29774" s="2"/>
      <c r="D29774" s="2"/>
      <c r="E29774" s="2"/>
      <c r="F29774" s="2"/>
      <c r="G29774" s="2"/>
      <c r="H29774" s="2"/>
      <c r="I29774" s="2"/>
      <c r="J29774" s="2"/>
      <c r="K29774" s="2"/>
      <c r="L29774" s="2"/>
      <c r="M29774" s="2"/>
      <c r="N29774" s="2"/>
      <c r="P29774" s="25">
        <f>Fre.!J29775</f>
        <v>97.648733336888753</v>
      </c>
      <c r="Q29774" s="2"/>
      <c r="R29774" s="2"/>
      <c r="S29774" s="2"/>
      <c r="T29774" s="2"/>
      <c r="U29774" s="2"/>
      <c r="V29774" s="2"/>
      <c r="W29774" s="2"/>
      <c r="X29774" s="2"/>
      <c r="Y29774" s="2"/>
      <c r="Z29774" s="2"/>
      <c r="AA29774" s="2"/>
      <c r="AB29774" s="2"/>
      <c r="AC29774" s="2"/>
      <c r="AD29774" s="3"/>
    </row>
    <row r="29775" spans="1:30" s="9" customFormat="1" ht="22.5" customHeight="1" x14ac:dyDescent="0.3">
      <c r="A29775" s="26">
        <f>Fre.!H29776</f>
        <v>157.31925865794381</v>
      </c>
      <c r="B29775" s="2"/>
      <c r="C29775" s="2"/>
      <c r="D29775" s="2"/>
      <c r="E29775" s="2"/>
      <c r="F29775" s="2"/>
      <c r="G29775" s="2"/>
      <c r="H29775" s="2"/>
      <c r="I29775" s="2"/>
      <c r="J29775" s="2"/>
      <c r="K29775" s="2"/>
      <c r="L29775" s="2"/>
      <c r="M29775" s="2"/>
      <c r="N29775" s="2"/>
      <c r="P29775" s="26">
        <f>Fre.!J29776</f>
        <v>94.391555194766156</v>
      </c>
      <c r="Q29775" s="2"/>
      <c r="R29775" s="2"/>
      <c r="S29775" s="2"/>
      <c r="T29775" s="2"/>
      <c r="U29775" s="2"/>
      <c r="V29775" s="2"/>
      <c r="W29775" s="2"/>
      <c r="X29775" s="2"/>
      <c r="Y29775" s="2"/>
      <c r="Z29775" s="2"/>
      <c r="AA29775" s="2"/>
      <c r="AB29775" s="2"/>
      <c r="AC29775" s="2"/>
      <c r="AD29775" s="3"/>
    </row>
    <row r="29776" spans="1:30" s="9" customFormat="1" ht="22.5" customHeight="1" x14ac:dyDescent="0.3">
      <c r="A29776" s="25">
        <f>Fre.!H29777</f>
        <v>162.00557796422075</v>
      </c>
      <c r="B29776" s="2"/>
      <c r="C29776" s="2"/>
      <c r="D29776" s="2"/>
      <c r="E29776" s="2"/>
      <c r="F29776" s="2"/>
      <c r="G29776" s="2"/>
      <c r="H29776" s="2"/>
      <c r="I29776" s="2"/>
      <c r="J29776" s="2"/>
      <c r="K29776" s="2"/>
      <c r="L29776" s="2"/>
      <c r="M29776" s="2"/>
      <c r="N29776" s="2"/>
      <c r="P29776" s="25">
        <f>Fre.!J29777</f>
        <v>97.203346778532847</v>
      </c>
      <c r="Q29776" s="2"/>
      <c r="R29776" s="2"/>
      <c r="S29776" s="2"/>
      <c r="T29776" s="2"/>
      <c r="U29776" s="2"/>
      <c r="V29776" s="2"/>
      <c r="W29776" s="2"/>
      <c r="X29776" s="2"/>
      <c r="Y29776" s="2"/>
      <c r="Z29776" s="2"/>
      <c r="AA29776" s="2"/>
      <c r="AB29776" s="2"/>
      <c r="AC29776" s="2"/>
      <c r="AD29776" s="3"/>
    </row>
    <row r="29777" spans="1:30" s="9" customFormat="1" ht="22.5" customHeight="1" x14ac:dyDescent="0.3">
      <c r="A29777" s="26">
        <f>Fre.!H29778</f>
        <v>156.60507089887039</v>
      </c>
      <c r="B29777" s="2"/>
      <c r="C29777" s="2"/>
      <c r="D29777" s="2"/>
      <c r="E29777" s="2"/>
      <c r="F29777" s="2"/>
      <c r="G29777" s="2"/>
      <c r="H29777" s="2"/>
      <c r="I29777" s="2"/>
      <c r="J29777" s="2"/>
      <c r="K29777" s="2"/>
      <c r="L29777" s="2"/>
      <c r="M29777" s="2"/>
      <c r="N29777" s="2"/>
      <c r="P29777" s="26">
        <f>Fre.!J29778</f>
        <v>93.963042539322885</v>
      </c>
      <c r="Q29777" s="2"/>
      <c r="R29777" s="2"/>
      <c r="S29777" s="2"/>
      <c r="T29777" s="2"/>
      <c r="U29777" s="2"/>
      <c r="V29777" s="2"/>
      <c r="W29777" s="2"/>
      <c r="X29777" s="2"/>
      <c r="Y29777" s="2"/>
      <c r="Z29777" s="2"/>
      <c r="AA29777" s="2"/>
      <c r="AB29777" s="2"/>
      <c r="AC29777" s="2"/>
      <c r="AD29777" s="3"/>
    </row>
    <row r="29778" spans="1:30" s="9" customFormat="1" ht="22.5" customHeight="1" x14ac:dyDescent="0.3">
      <c r="A29778" s="25">
        <f>Fre.!H29779</f>
        <v>166.26479726139891</v>
      </c>
      <c r="B29778" s="2"/>
      <c r="C29778" s="2"/>
      <c r="D29778" s="2"/>
      <c r="E29778" s="2"/>
      <c r="F29778" s="2"/>
      <c r="G29778" s="2"/>
      <c r="H29778" s="2"/>
      <c r="I29778" s="2"/>
      <c r="J29778" s="2"/>
      <c r="K29778" s="2"/>
      <c r="L29778" s="2"/>
      <c r="M29778" s="2"/>
      <c r="N29778" s="2"/>
      <c r="P29778" s="25">
        <f>Fre.!J29779</f>
        <v>99.758878356839986</v>
      </c>
      <c r="Q29778" s="2"/>
      <c r="R29778" s="2"/>
      <c r="S29778" s="2"/>
      <c r="T29778" s="2"/>
      <c r="U29778" s="2"/>
      <c r="V29778" s="2"/>
      <c r="W29778" s="2"/>
      <c r="X29778" s="2"/>
      <c r="Y29778" s="2"/>
      <c r="Z29778" s="2"/>
      <c r="AA29778" s="2"/>
      <c r="AB29778" s="2"/>
      <c r="AC29778" s="2"/>
      <c r="AD29778" s="3"/>
    </row>
    <row r="29779" spans="1:30" s="9" customFormat="1" ht="22.5" customHeight="1" x14ac:dyDescent="0.3">
      <c r="A29779" s="26">
        <f>Fre.!H29780</f>
        <v>160.66445960170904</v>
      </c>
      <c r="B29779" s="2"/>
      <c r="C29779" s="2"/>
      <c r="D29779" s="2"/>
      <c r="E29779" s="2"/>
      <c r="F29779" s="2"/>
      <c r="G29779" s="2"/>
      <c r="H29779" s="2"/>
      <c r="I29779" s="2"/>
      <c r="J29779" s="2"/>
      <c r="K29779" s="2"/>
      <c r="L29779" s="2"/>
      <c r="M29779" s="2"/>
      <c r="N29779" s="2"/>
      <c r="P29779" s="26">
        <f>Fre.!J29780</f>
        <v>96.398675761025444</v>
      </c>
      <c r="Q29779" s="2"/>
      <c r="R29779" s="2"/>
      <c r="S29779" s="2"/>
      <c r="T29779" s="2"/>
      <c r="U29779" s="2"/>
      <c r="V29779" s="2"/>
      <c r="W29779" s="2"/>
      <c r="X29779" s="2"/>
      <c r="Y29779" s="2"/>
      <c r="Z29779" s="2"/>
      <c r="AA29779" s="2"/>
      <c r="AB29779" s="2"/>
      <c r="AC29779" s="2"/>
      <c r="AD29779" s="3"/>
    </row>
    <row r="29780" spans="1:30" s="9" customFormat="1" ht="22.5" customHeight="1" x14ac:dyDescent="0.3">
      <c r="A29780" s="25">
        <f>Fre.!H29781</f>
        <v>165.49788277517817</v>
      </c>
      <c r="B29780" s="2"/>
      <c r="C29780" s="2"/>
      <c r="D29780" s="2"/>
      <c r="E29780" s="2"/>
      <c r="F29780" s="2"/>
      <c r="G29780" s="2"/>
      <c r="H29780" s="2"/>
      <c r="I29780" s="2"/>
      <c r="J29780" s="2"/>
      <c r="K29780" s="2"/>
      <c r="L29780" s="2"/>
      <c r="M29780" s="2"/>
      <c r="N29780" s="2"/>
      <c r="P29780" s="25">
        <f>Fre.!J29781</f>
        <v>99.298729665106904</v>
      </c>
      <c r="Q29780" s="2"/>
      <c r="R29780" s="2"/>
      <c r="S29780" s="2"/>
      <c r="T29780" s="2"/>
      <c r="U29780" s="2"/>
      <c r="V29780" s="2"/>
      <c r="W29780" s="2"/>
      <c r="X29780" s="2"/>
      <c r="Y29780" s="2"/>
      <c r="Z29780" s="2"/>
      <c r="AA29780" s="2"/>
      <c r="AB29780" s="2"/>
      <c r="AC29780" s="2"/>
      <c r="AD29780" s="3"/>
    </row>
    <row r="29781" spans="1:30" s="9" customFormat="1" ht="22.5" customHeight="1" x14ac:dyDescent="0.3">
      <c r="A29781" s="26">
        <f>Fre.!H29782</f>
        <v>159.92664764691872</v>
      </c>
      <c r="B29781" s="2"/>
      <c r="C29781" s="2"/>
      <c r="D29781" s="2"/>
      <c r="E29781" s="2"/>
      <c r="F29781" s="2"/>
      <c r="G29781" s="2"/>
      <c r="H29781" s="2"/>
      <c r="I29781" s="2"/>
      <c r="J29781" s="2"/>
      <c r="K29781" s="2"/>
      <c r="L29781" s="2"/>
      <c r="M29781" s="2"/>
      <c r="N29781" s="2"/>
      <c r="P29781" s="26">
        <f>Fre.!J29782</f>
        <v>95.955988588151087</v>
      </c>
      <c r="Q29781" s="2"/>
      <c r="R29781" s="2"/>
      <c r="S29781" s="2"/>
      <c r="T29781" s="2"/>
      <c r="U29781" s="2"/>
      <c r="V29781" s="2"/>
      <c r="W29781" s="2"/>
      <c r="X29781" s="2"/>
      <c r="Y29781" s="2"/>
      <c r="Z29781" s="2"/>
      <c r="AA29781" s="2"/>
      <c r="AB29781" s="2"/>
      <c r="AC29781" s="2"/>
      <c r="AD29781" s="3"/>
    </row>
    <row r="29782" spans="1:30" s="9" customFormat="1" ht="22.5" customHeight="1" x14ac:dyDescent="0.3">
      <c r="A29782" s="25">
        <f>Fre.!H29783</f>
        <v>162.28345183562112</v>
      </c>
      <c r="B29782" s="2"/>
      <c r="C29782" s="2"/>
      <c r="D29782" s="2"/>
      <c r="E29782" s="2"/>
      <c r="F29782" s="2"/>
      <c r="G29782" s="2"/>
      <c r="H29782" s="2"/>
      <c r="I29782" s="2"/>
      <c r="J29782" s="2"/>
      <c r="K29782" s="2"/>
      <c r="L29782" s="2"/>
      <c r="M29782" s="2"/>
      <c r="N29782" s="2"/>
      <c r="P29782" s="25">
        <f>Fre.!J29783</f>
        <v>97.370071101373185</v>
      </c>
      <c r="Q29782" s="2"/>
      <c r="R29782" s="2"/>
      <c r="S29782" s="2"/>
      <c r="T29782" s="2"/>
      <c r="U29782" s="2"/>
      <c r="V29782" s="2"/>
      <c r="W29782" s="2"/>
      <c r="X29782" s="2"/>
      <c r="Y29782" s="2"/>
      <c r="Z29782" s="2"/>
      <c r="AA29782" s="2"/>
      <c r="AB29782" s="2"/>
      <c r="AC29782" s="2"/>
      <c r="AD29782" s="3"/>
    </row>
    <row r="29783" spans="1:30" s="9" customFormat="1" ht="22.5" customHeight="1" x14ac:dyDescent="0.3">
      <c r="A29783" s="26">
        <f>Fre.!H29784</f>
        <v>156.86510101948713</v>
      </c>
      <c r="B29783" s="2"/>
      <c r="C29783" s="2"/>
      <c r="D29783" s="2"/>
      <c r="E29783" s="2"/>
      <c r="F29783" s="2"/>
      <c r="G29783" s="2"/>
      <c r="H29783" s="2"/>
      <c r="I29783" s="2"/>
      <c r="J29783" s="2"/>
      <c r="K29783" s="2"/>
      <c r="L29783" s="2"/>
      <c r="M29783" s="2"/>
      <c r="N29783" s="2"/>
      <c r="P29783" s="26">
        <f>Fre.!J29784</f>
        <v>94.119060611692788</v>
      </c>
      <c r="Q29783" s="2"/>
      <c r="R29783" s="2"/>
      <c r="S29783" s="2"/>
      <c r="T29783" s="2"/>
      <c r="U29783" s="2"/>
      <c r="V29783" s="2"/>
      <c r="W29783" s="2"/>
      <c r="X29783" s="2"/>
      <c r="Y29783" s="2"/>
      <c r="Z29783" s="2"/>
      <c r="AA29783" s="2"/>
      <c r="AB29783" s="2"/>
      <c r="AC29783" s="2"/>
      <c r="AD29783" s="3"/>
    </row>
    <row r="29784" spans="1:30" s="9" customFormat="1" ht="22.5" customHeight="1" x14ac:dyDescent="0.3">
      <c r="A29784" s="25">
        <f>Fre.!H29785</f>
        <v>161.54007132702037</v>
      </c>
      <c r="B29784" s="2"/>
      <c r="C29784" s="2"/>
      <c r="D29784" s="2"/>
      <c r="E29784" s="2"/>
      <c r="F29784" s="2"/>
      <c r="G29784" s="2"/>
      <c r="H29784" s="2"/>
      <c r="I29784" s="2"/>
      <c r="J29784" s="2"/>
      <c r="K29784" s="2"/>
      <c r="L29784" s="2"/>
      <c r="M29784" s="2"/>
      <c r="N29784" s="2"/>
      <c r="P29784" s="25">
        <f>Fre.!J29785</f>
        <v>96.924042796212873</v>
      </c>
      <c r="Q29784" s="2"/>
      <c r="R29784" s="2"/>
      <c r="S29784" s="2"/>
      <c r="T29784" s="2"/>
      <c r="U29784" s="2"/>
      <c r="V29784" s="2"/>
      <c r="W29784" s="2"/>
      <c r="X29784" s="2"/>
      <c r="Y29784" s="2"/>
      <c r="Z29784" s="2"/>
      <c r="AA29784" s="2"/>
      <c r="AB29784" s="2"/>
      <c r="AC29784" s="2"/>
      <c r="AD29784" s="3"/>
    </row>
    <row r="29785" spans="1:30" s="9" customFormat="1" ht="22.5" customHeight="1" x14ac:dyDescent="0.3">
      <c r="A29785" s="26">
        <f>Fre.!H29786</f>
        <v>156.14992998535345</v>
      </c>
      <c r="B29785" s="2"/>
      <c r="C29785" s="2"/>
      <c r="D29785" s="2"/>
      <c r="E29785" s="2"/>
      <c r="F29785" s="2"/>
      <c r="G29785" s="2"/>
      <c r="H29785" s="2"/>
      <c r="I29785" s="2"/>
      <c r="J29785" s="2"/>
      <c r="K29785" s="2"/>
      <c r="L29785" s="2"/>
      <c r="M29785" s="2"/>
      <c r="N29785" s="2"/>
      <c r="P29785" s="26">
        <f>Fre.!J29786</f>
        <v>93.689957991212452</v>
      </c>
      <c r="Q29785" s="2"/>
      <c r="R29785" s="2"/>
      <c r="S29785" s="2"/>
      <c r="T29785" s="2"/>
      <c r="U29785" s="2"/>
      <c r="V29785" s="2"/>
      <c r="W29785" s="2"/>
      <c r="X29785" s="2"/>
      <c r="Y29785" s="2"/>
      <c r="Z29785" s="2"/>
      <c r="AA29785" s="2"/>
      <c r="AB29785" s="2"/>
      <c r="AC29785" s="2"/>
      <c r="AD29785" s="3"/>
    </row>
    <row r="29786" spans="1:30" s="9" customFormat="1" ht="22.5" customHeight="1" x14ac:dyDescent="0.3">
      <c r="A29786" s="25">
        <f>Fre.!H29787</f>
        <v>166.23172304075473</v>
      </c>
      <c r="B29786" s="2"/>
      <c r="C29786" s="2"/>
      <c r="D29786" s="2"/>
      <c r="E29786" s="2"/>
      <c r="F29786" s="2"/>
      <c r="G29786" s="2"/>
      <c r="H29786" s="2"/>
      <c r="I29786" s="2"/>
      <c r="J29786" s="2"/>
      <c r="K29786" s="2"/>
      <c r="L29786" s="2"/>
      <c r="M29786" s="2"/>
      <c r="N29786" s="2"/>
      <c r="P29786" s="25">
        <f>Fre.!J29787</f>
        <v>99.73903382445323</v>
      </c>
      <c r="Q29786" s="2"/>
      <c r="R29786" s="2"/>
      <c r="S29786" s="2"/>
      <c r="T29786" s="2"/>
      <c r="U29786" s="2"/>
      <c r="V29786" s="2"/>
      <c r="W29786" s="2"/>
      <c r="X29786" s="2"/>
      <c r="Y29786" s="2"/>
      <c r="Z29786" s="2"/>
      <c r="AA29786" s="2"/>
      <c r="AB29786" s="2"/>
      <c r="AC29786" s="2"/>
      <c r="AD29786" s="3"/>
    </row>
    <row r="29787" spans="1:30" s="9" customFormat="1" ht="22.5" customHeight="1" x14ac:dyDescent="0.3">
      <c r="A29787" s="26">
        <f>Fre.!H29788</f>
        <v>160.63043494225442</v>
      </c>
      <c r="B29787" s="2"/>
      <c r="C29787" s="2"/>
      <c r="D29787" s="2"/>
      <c r="E29787" s="2"/>
      <c r="F29787" s="2"/>
      <c r="G29787" s="2"/>
      <c r="H29787" s="2"/>
      <c r="I29787" s="2"/>
      <c r="J29787" s="2"/>
      <c r="K29787" s="2"/>
      <c r="L29787" s="2"/>
      <c r="M29787" s="2"/>
      <c r="N29787" s="2"/>
      <c r="P29787" s="26">
        <f>Fre.!J29788</f>
        <v>96.378260965352922</v>
      </c>
      <c r="Q29787" s="2"/>
      <c r="R29787" s="2"/>
      <c r="S29787" s="2"/>
      <c r="T29787" s="2"/>
      <c r="U29787" s="2"/>
      <c r="V29787" s="2"/>
      <c r="W29787" s="2"/>
      <c r="X29787" s="2"/>
      <c r="Y29787" s="2"/>
      <c r="Z29787" s="2"/>
      <c r="AA29787" s="2"/>
      <c r="AB29787" s="2"/>
      <c r="AC29787" s="2"/>
      <c r="AD29787" s="3"/>
    </row>
    <row r="29788" spans="1:30" s="9" customFormat="1" ht="22.5" customHeight="1" x14ac:dyDescent="0.3">
      <c r="A29788" s="25">
        <f>Fre.!H29789</f>
        <v>165.46485493308947</v>
      </c>
      <c r="B29788" s="2"/>
      <c r="C29788" s="2"/>
      <c r="D29788" s="2"/>
      <c r="E29788" s="2"/>
      <c r="F29788" s="2"/>
      <c r="G29788" s="2"/>
      <c r="H29788" s="2"/>
      <c r="I29788" s="2"/>
      <c r="J29788" s="2"/>
      <c r="K29788" s="2"/>
      <c r="L29788" s="2"/>
      <c r="M29788" s="2"/>
      <c r="N29788" s="2"/>
      <c r="P29788" s="25">
        <f>Fre.!J29789</f>
        <v>99.278912959854068</v>
      </c>
      <c r="Q29788" s="2"/>
      <c r="R29788" s="2"/>
      <c r="S29788" s="2"/>
      <c r="T29788" s="2"/>
      <c r="U29788" s="2"/>
      <c r="V29788" s="2"/>
      <c r="W29788" s="2"/>
      <c r="X29788" s="2"/>
      <c r="Y29788" s="2"/>
      <c r="Z29788" s="2"/>
      <c r="AA29788" s="2"/>
      <c r="AB29788" s="2"/>
      <c r="AC29788" s="2"/>
      <c r="AD29788" s="3"/>
    </row>
    <row r="29789" spans="1:30" s="9" customFormat="1" ht="22.5" customHeight="1" x14ac:dyDescent="0.3">
      <c r="A29789" s="26">
        <f>Fre.!H29790</f>
        <v>159.89266936602087</v>
      </c>
      <c r="B29789" s="2"/>
      <c r="C29789" s="2"/>
      <c r="D29789" s="2"/>
      <c r="E29789" s="2"/>
      <c r="F29789" s="2"/>
      <c r="G29789" s="2"/>
      <c r="H29789" s="2"/>
      <c r="I29789" s="2"/>
      <c r="J29789" s="2"/>
      <c r="K29789" s="2"/>
      <c r="L29789" s="2"/>
      <c r="M29789" s="2"/>
      <c r="N29789" s="2"/>
      <c r="P29789" s="26">
        <f>Fre.!J29790</f>
        <v>95.93560161961264</v>
      </c>
      <c r="Q29789" s="2"/>
      <c r="R29789" s="2"/>
      <c r="S29789" s="2"/>
      <c r="T29789" s="2"/>
      <c r="U29789" s="2"/>
      <c r="V29789" s="2"/>
      <c r="W29789" s="2"/>
      <c r="X29789" s="2"/>
      <c r="Y29789" s="2"/>
      <c r="Z29789" s="2"/>
      <c r="AA29789" s="2"/>
      <c r="AB29789" s="2"/>
      <c r="AC29789" s="2"/>
      <c r="AD29789" s="3"/>
    </row>
    <row r="29790" spans="1:30" s="9" customFormat="1" ht="22.5" customHeight="1" x14ac:dyDescent="0.3">
      <c r="A29790" s="25">
        <f>Fre.!H29791</f>
        <v>162.25043286317069</v>
      </c>
      <c r="B29790" s="2"/>
      <c r="C29790" s="2"/>
      <c r="D29790" s="2"/>
      <c r="E29790" s="2"/>
      <c r="F29790" s="2"/>
      <c r="G29790" s="2"/>
      <c r="H29790" s="2"/>
      <c r="I29790" s="2"/>
      <c r="J29790" s="2"/>
      <c r="K29790" s="2"/>
      <c r="L29790" s="2"/>
      <c r="M29790" s="2"/>
      <c r="N29790" s="2"/>
      <c r="P29790" s="25">
        <f>Fre.!J29791</f>
        <v>97.350259717902532</v>
      </c>
      <c r="Q29790" s="2"/>
      <c r="R29790" s="2"/>
      <c r="S29790" s="2"/>
      <c r="T29790" s="2"/>
      <c r="U29790" s="2"/>
      <c r="V29790" s="2"/>
      <c r="W29790" s="2"/>
      <c r="X29790" s="2"/>
      <c r="Y29790" s="2"/>
      <c r="Z29790" s="2"/>
      <c r="AA29790" s="2"/>
      <c r="AB29790" s="2"/>
      <c r="AC29790" s="2"/>
      <c r="AD29790" s="3"/>
    </row>
    <row r="29791" spans="1:30" s="9" customFormat="1" ht="22.5" customHeight="1" x14ac:dyDescent="0.3">
      <c r="A29791" s="26">
        <f>Fre.!H29792</f>
        <v>156.8311316082262</v>
      </c>
      <c r="B29791" s="2"/>
      <c r="C29791" s="2"/>
      <c r="D29791" s="2"/>
      <c r="E29791" s="2"/>
      <c r="F29791" s="2"/>
      <c r="G29791" s="2"/>
      <c r="H29791" s="2"/>
      <c r="I29791" s="2"/>
      <c r="J29791" s="2"/>
      <c r="K29791" s="2"/>
      <c r="L29791" s="2"/>
      <c r="M29791" s="2"/>
      <c r="N29791" s="2"/>
      <c r="P29791" s="26">
        <f>Fre.!J29792</f>
        <v>94.098678964936511</v>
      </c>
      <c r="Q29791" s="2"/>
      <c r="R29791" s="2"/>
      <c r="S29791" s="2"/>
      <c r="T29791" s="2"/>
      <c r="U29791" s="2"/>
      <c r="V29791" s="2"/>
      <c r="W29791" s="2"/>
      <c r="X29791" s="2"/>
      <c r="Y29791" s="2"/>
      <c r="Z29791" s="2"/>
      <c r="AA29791" s="2"/>
      <c r="AB29791" s="2"/>
      <c r="AC29791" s="2"/>
      <c r="AD29791" s="3"/>
    </row>
    <row r="29792" spans="1:30" s="9" customFormat="1" ht="22.5" customHeight="1" x14ac:dyDescent="0.3">
      <c r="A29792" s="25">
        <f>Fre.!H29793</f>
        <v>161.50709730992702</v>
      </c>
      <c r="B29792" s="2"/>
      <c r="C29792" s="2"/>
      <c r="D29792" s="2"/>
      <c r="E29792" s="2"/>
      <c r="F29792" s="2"/>
      <c r="G29792" s="2"/>
      <c r="H29792" s="2"/>
      <c r="I29792" s="2"/>
      <c r="J29792" s="2"/>
      <c r="K29792" s="2"/>
      <c r="L29792" s="2"/>
      <c r="M29792" s="2"/>
      <c r="N29792" s="2"/>
      <c r="P29792" s="25">
        <f>Fre.!J29793</f>
        <v>96.904258385956737</v>
      </c>
      <c r="Q29792" s="2"/>
      <c r="R29792" s="2"/>
      <c r="S29792" s="2"/>
      <c r="T29792" s="2"/>
      <c r="U29792" s="2"/>
      <c r="V29792" s="2"/>
      <c r="W29792" s="2"/>
      <c r="X29792" s="2"/>
      <c r="Y29792" s="2"/>
      <c r="Z29792" s="2"/>
      <c r="AA29792" s="2"/>
      <c r="AB29792" s="2"/>
      <c r="AC29792" s="2"/>
      <c r="AD29792" s="3"/>
    </row>
    <row r="29793" spans="1:30" s="9" customFormat="1" ht="22.5" customHeight="1" x14ac:dyDescent="0.3">
      <c r="A29793" s="26">
        <f>Fre.!H29794</f>
        <v>156.11600552945092</v>
      </c>
      <c r="B29793" s="2"/>
      <c r="C29793" s="2"/>
      <c r="D29793" s="2"/>
      <c r="E29793" s="2"/>
      <c r="F29793" s="2"/>
      <c r="G29793" s="2"/>
      <c r="H29793" s="2"/>
      <c r="I29793" s="2"/>
      <c r="J29793" s="2"/>
      <c r="K29793" s="2"/>
      <c r="L29793" s="2"/>
      <c r="M29793" s="2"/>
      <c r="N29793" s="2"/>
      <c r="P29793" s="26">
        <f>Fre.!J29794</f>
        <v>93.669603317670678</v>
      </c>
      <c r="Q29793" s="2"/>
      <c r="R29793" s="2"/>
      <c r="S29793" s="2"/>
      <c r="T29793" s="2"/>
      <c r="U29793" s="2"/>
      <c r="V29793" s="2"/>
      <c r="W29793" s="2"/>
      <c r="X29793" s="2"/>
      <c r="Y29793" s="2"/>
      <c r="Z29793" s="2"/>
      <c r="AA29793" s="2"/>
      <c r="AB29793" s="2"/>
      <c r="AC29793" s="2"/>
      <c r="AD29793" s="3"/>
    </row>
    <row r="29794" spans="1:30" s="9" customFormat="1" ht="22.5" customHeight="1" x14ac:dyDescent="0.3">
      <c r="A29794" s="25">
        <f>Fre.!H29795</f>
        <v>166.47691909070662</v>
      </c>
      <c r="B29794" s="2"/>
      <c r="C29794" s="2"/>
      <c r="D29794" s="2"/>
      <c r="E29794" s="2"/>
      <c r="F29794" s="2"/>
      <c r="G29794" s="2"/>
      <c r="H29794" s="2"/>
      <c r="I29794" s="2"/>
      <c r="J29794" s="2"/>
      <c r="K29794" s="2"/>
      <c r="L29794" s="2"/>
      <c r="M29794" s="2"/>
      <c r="N29794" s="2"/>
      <c r="P29794" s="25">
        <f>Fre.!J29795</f>
        <v>99.886151454424493</v>
      </c>
      <c r="Q29794" s="2"/>
      <c r="R29794" s="2"/>
      <c r="S29794" s="2"/>
      <c r="T29794" s="2"/>
      <c r="U29794" s="2"/>
      <c r="V29794" s="2"/>
      <c r="W29794" s="2"/>
      <c r="X29794" s="2"/>
      <c r="Y29794" s="2"/>
      <c r="Z29794" s="2"/>
      <c r="AA29794" s="2"/>
      <c r="AB29794" s="2"/>
      <c r="AC29794" s="2"/>
      <c r="AD29794" s="3"/>
    </row>
    <row r="29795" spans="1:30" s="9" customFormat="1" ht="22.5" customHeight="1" x14ac:dyDescent="0.3">
      <c r="A29795" s="26">
        <f>Fre.!H29796</f>
        <v>160.87424027478079</v>
      </c>
      <c r="B29795" s="2"/>
      <c r="C29795" s="2"/>
      <c r="D29795" s="2"/>
      <c r="E29795" s="2"/>
      <c r="F29795" s="2"/>
      <c r="G29795" s="2"/>
      <c r="H29795" s="2"/>
      <c r="I29795" s="2"/>
      <c r="J29795" s="2"/>
      <c r="K29795" s="2"/>
      <c r="L29795" s="2"/>
      <c r="M29795" s="2"/>
      <c r="N29795" s="2"/>
      <c r="P29795" s="26">
        <f>Fre.!J29796</f>
        <v>96.524544164868601</v>
      </c>
      <c r="Q29795" s="2"/>
      <c r="R29795" s="2"/>
      <c r="S29795" s="2"/>
      <c r="T29795" s="2"/>
      <c r="U29795" s="2"/>
      <c r="V29795" s="2"/>
      <c r="W29795" s="2"/>
      <c r="X29795" s="2"/>
      <c r="Y29795" s="2"/>
      <c r="Z29795" s="2"/>
      <c r="AA29795" s="2"/>
      <c r="AB29795" s="2"/>
      <c r="AC29795" s="2"/>
      <c r="AD29795" s="3"/>
    </row>
    <row r="29796" spans="1:30" s="9" customFormat="1" ht="22.5" customHeight="1" x14ac:dyDescent="0.3">
      <c r="A29796" s="25">
        <f>Fre.!H29797</f>
        <v>165.71236882935045</v>
      </c>
      <c r="B29796" s="2"/>
      <c r="C29796" s="2"/>
      <c r="D29796" s="2"/>
      <c r="E29796" s="2"/>
      <c r="F29796" s="2"/>
      <c r="G29796" s="2"/>
      <c r="H29796" s="2"/>
      <c r="I29796" s="2"/>
      <c r="J29796" s="2"/>
      <c r="K29796" s="2"/>
      <c r="L29796" s="2"/>
      <c r="M29796" s="2"/>
      <c r="N29796" s="2"/>
      <c r="P29796" s="25">
        <f>Fre.!J29797</f>
        <v>99.427421297610778</v>
      </c>
      <c r="Q29796" s="2"/>
      <c r="R29796" s="2"/>
      <c r="S29796" s="2"/>
      <c r="T29796" s="2"/>
      <c r="U29796" s="2"/>
      <c r="V29796" s="2"/>
      <c r="W29796" s="2"/>
      <c r="X29796" s="2"/>
      <c r="Y29796" s="2"/>
      <c r="Z29796" s="2"/>
      <c r="AA29796" s="2"/>
      <c r="AB29796" s="2"/>
      <c r="AC29796" s="2"/>
      <c r="AD29796" s="3"/>
    </row>
    <row r="29797" spans="1:30" s="9" customFormat="1" ht="22.5" customHeight="1" x14ac:dyDescent="0.3">
      <c r="A29797" s="26">
        <f>Fre.!H29798</f>
        <v>160.13863235318718</v>
      </c>
      <c r="B29797" s="2"/>
      <c r="C29797" s="2"/>
      <c r="D29797" s="2"/>
      <c r="E29797" s="2"/>
      <c r="F29797" s="2"/>
      <c r="G29797" s="2"/>
      <c r="H29797" s="2"/>
      <c r="I29797" s="2"/>
      <c r="J29797" s="2"/>
      <c r="K29797" s="2"/>
      <c r="L29797" s="2"/>
      <c r="M29797" s="2"/>
      <c r="N29797" s="2"/>
      <c r="P29797" s="26">
        <f>Fre.!J29798</f>
        <v>96.083179411912838</v>
      </c>
      <c r="Q29797" s="2"/>
      <c r="R29797" s="2"/>
      <c r="S29797" s="2"/>
      <c r="T29797" s="2"/>
      <c r="U29797" s="2"/>
      <c r="V29797" s="2"/>
      <c r="W29797" s="2"/>
      <c r="X29797" s="2"/>
      <c r="Y29797" s="2"/>
      <c r="Z29797" s="2"/>
      <c r="AA29797" s="2"/>
      <c r="AB29797" s="2"/>
      <c r="AC29797" s="2"/>
      <c r="AD29797" s="3"/>
    </row>
    <row r="29798" spans="1:30" s="9" customFormat="1" ht="22.5" customHeight="1" x14ac:dyDescent="0.3">
      <c r="A29798" s="25">
        <f>Fre.!H29799</f>
        <v>162.49208184260772</v>
      </c>
      <c r="B29798" s="2"/>
      <c r="C29798" s="2"/>
      <c r="D29798" s="2"/>
      <c r="E29798" s="2"/>
      <c r="F29798" s="2"/>
      <c r="G29798" s="2"/>
      <c r="H29798" s="2"/>
      <c r="I29798" s="2"/>
      <c r="J29798" s="2"/>
      <c r="K29798" s="2"/>
      <c r="L29798" s="2"/>
      <c r="M29798" s="2"/>
      <c r="N29798" s="2"/>
      <c r="P29798" s="25">
        <f>Fre.!J29799</f>
        <v>97.495249105564767</v>
      </c>
      <c r="Q29798" s="2"/>
      <c r="R29798" s="2"/>
      <c r="S29798" s="2"/>
      <c r="T29798" s="2"/>
      <c r="U29798" s="2"/>
      <c r="V29798" s="2"/>
      <c r="W29798" s="2"/>
      <c r="X29798" s="2"/>
      <c r="Y29798" s="2"/>
      <c r="Z29798" s="2"/>
      <c r="AA29798" s="2"/>
      <c r="AB29798" s="2"/>
      <c r="AC29798" s="2"/>
      <c r="AD29798" s="3"/>
    </row>
    <row r="29799" spans="1:30" s="9" customFormat="1" ht="22.5" customHeight="1" x14ac:dyDescent="0.3">
      <c r="A29799" s="26">
        <f>Fre.!H29800</f>
        <v>157.0715269449297</v>
      </c>
      <c r="B29799" s="2"/>
      <c r="C29799" s="2"/>
      <c r="D29799" s="2"/>
      <c r="E29799" s="2"/>
      <c r="F29799" s="2"/>
      <c r="G29799" s="2"/>
      <c r="H29799" s="2"/>
      <c r="I29799" s="2"/>
      <c r="J29799" s="2"/>
      <c r="K29799" s="2"/>
      <c r="L29799" s="2"/>
      <c r="M29799" s="2"/>
      <c r="N29799" s="2"/>
      <c r="P29799" s="26">
        <f>Fre.!J29800</f>
        <v>94.242916166958082</v>
      </c>
      <c r="Q29799" s="2"/>
      <c r="R29799" s="2"/>
      <c r="S29799" s="2"/>
      <c r="T29799" s="2"/>
      <c r="U29799" s="2"/>
      <c r="V29799" s="2"/>
      <c r="W29799" s="2"/>
      <c r="X29799" s="2"/>
      <c r="Y29799" s="2"/>
      <c r="Z29799" s="2"/>
      <c r="AA29799" s="2"/>
      <c r="AB29799" s="2"/>
      <c r="AC29799" s="2"/>
      <c r="AD29799" s="3"/>
    </row>
    <row r="29800" spans="1:30" s="9" customFormat="1" ht="22.5" customHeight="1" x14ac:dyDescent="0.3">
      <c r="A29800" s="25">
        <f>Fre.!H29801</f>
        <v>161.75099300891287</v>
      </c>
      <c r="B29800" s="2"/>
      <c r="C29800" s="2"/>
      <c r="D29800" s="2"/>
      <c r="E29800" s="2"/>
      <c r="F29800" s="2"/>
      <c r="G29800" s="2"/>
      <c r="H29800" s="2"/>
      <c r="I29800" s="2"/>
      <c r="J29800" s="2"/>
      <c r="K29800" s="2"/>
      <c r="L29800" s="2"/>
      <c r="M29800" s="2"/>
      <c r="N29800" s="2"/>
      <c r="P29800" s="25">
        <f>Fre.!J29801</f>
        <v>97.050595805348124</v>
      </c>
      <c r="Q29800" s="2"/>
      <c r="R29800" s="2"/>
      <c r="S29800" s="2"/>
      <c r="T29800" s="2"/>
      <c r="U29800" s="2"/>
      <c r="V29800" s="2"/>
      <c r="W29800" s="2"/>
      <c r="X29800" s="2"/>
      <c r="Y29800" s="2"/>
      <c r="Z29800" s="2"/>
      <c r="AA29800" s="2"/>
      <c r="AB29800" s="2"/>
      <c r="AC29800" s="2"/>
      <c r="AD29800" s="3"/>
    </row>
    <row r="29801" spans="1:30" s="9" customFormat="1" ht="22.5" customHeight="1" x14ac:dyDescent="0.3">
      <c r="A29801" s="26">
        <f>Fre.!H29802</f>
        <v>156.3584923097668</v>
      </c>
      <c r="B29801" s="2"/>
      <c r="C29801" s="2"/>
      <c r="D29801" s="2"/>
      <c r="E29801" s="2"/>
      <c r="F29801" s="2"/>
      <c r="G29801" s="2"/>
      <c r="H29801" s="2"/>
      <c r="I29801" s="2"/>
      <c r="J29801" s="2"/>
      <c r="K29801" s="2"/>
      <c r="L29801" s="2"/>
      <c r="M29801" s="2"/>
      <c r="N29801" s="2"/>
      <c r="P29801" s="26">
        <f>Fre.!J29802</f>
        <v>93.815095385860346</v>
      </c>
      <c r="Q29801" s="2"/>
      <c r="R29801" s="2"/>
      <c r="S29801" s="2"/>
      <c r="T29801" s="2"/>
      <c r="U29801" s="2"/>
      <c r="V29801" s="2"/>
      <c r="W29801" s="2"/>
      <c r="X29801" s="2"/>
      <c r="Y29801" s="2"/>
      <c r="Z29801" s="2"/>
      <c r="AA29801" s="2"/>
      <c r="AB29801" s="2"/>
      <c r="AC29801" s="2"/>
      <c r="AD29801" s="3"/>
    </row>
    <row r="29802" spans="1:30" s="9" customFormat="1" ht="22.5" customHeight="1" x14ac:dyDescent="0.3">
      <c r="A29802" s="25">
        <f>Fre.!H29803</f>
        <v>166.43899759503029</v>
      </c>
      <c r="B29802" s="2"/>
      <c r="C29802" s="2"/>
      <c r="D29802" s="2"/>
      <c r="E29802" s="2"/>
      <c r="F29802" s="2"/>
      <c r="G29802" s="2"/>
      <c r="H29802" s="2"/>
      <c r="I29802" s="2"/>
      <c r="J29802" s="2"/>
      <c r="K29802" s="2"/>
      <c r="L29802" s="2"/>
      <c r="M29802" s="2"/>
      <c r="N29802" s="2"/>
      <c r="P29802" s="25">
        <f>Fre.!J29803</f>
        <v>99.863398557018314</v>
      </c>
      <c r="Q29802" s="2"/>
      <c r="R29802" s="2"/>
      <c r="S29802" s="2"/>
      <c r="T29802" s="2"/>
      <c r="U29802" s="2"/>
      <c r="V29802" s="2"/>
      <c r="W29802" s="2"/>
      <c r="X29802" s="2"/>
      <c r="Y29802" s="2"/>
      <c r="Z29802" s="2"/>
      <c r="AA29802" s="2"/>
      <c r="AB29802" s="2"/>
      <c r="AC29802" s="2"/>
      <c r="AD29802" s="3"/>
    </row>
    <row r="29803" spans="1:30" s="9" customFormat="1" ht="22.5" customHeight="1" x14ac:dyDescent="0.3">
      <c r="A29803" s="26">
        <f>Fre.!H29804</f>
        <v>160.83533098584888</v>
      </c>
      <c r="B29803" s="2"/>
      <c r="C29803" s="2"/>
      <c r="D29803" s="2"/>
      <c r="E29803" s="2"/>
      <c r="F29803" s="2"/>
      <c r="G29803" s="2"/>
      <c r="H29803" s="2"/>
      <c r="I29803" s="2"/>
      <c r="J29803" s="2"/>
      <c r="K29803" s="2"/>
      <c r="L29803" s="2"/>
      <c r="M29803" s="2"/>
      <c r="N29803" s="2"/>
      <c r="P29803" s="26">
        <f>Fre.!J29804</f>
        <v>96.501198591509464</v>
      </c>
      <c r="Q29803" s="2"/>
      <c r="R29803" s="2"/>
      <c r="S29803" s="2"/>
      <c r="T29803" s="2"/>
      <c r="U29803" s="2"/>
      <c r="V29803" s="2"/>
      <c r="W29803" s="2"/>
      <c r="X29803" s="2"/>
      <c r="Y29803" s="2"/>
      <c r="Z29803" s="2"/>
      <c r="AA29803" s="2"/>
      <c r="AB29803" s="2"/>
      <c r="AC29803" s="2"/>
      <c r="AD29803" s="3"/>
    </row>
    <row r="29804" spans="1:30" s="9" customFormat="1" ht="22.5" customHeight="1" x14ac:dyDescent="0.3">
      <c r="A29804" s="25">
        <f>Fre.!H29805</f>
        <v>165.67455540985566</v>
      </c>
      <c r="B29804" s="2"/>
      <c r="C29804" s="2"/>
      <c r="D29804" s="2"/>
      <c r="E29804" s="2"/>
      <c r="F29804" s="2"/>
      <c r="G29804" s="2"/>
      <c r="H29804" s="2"/>
      <c r="I29804" s="2"/>
      <c r="J29804" s="2"/>
      <c r="K29804" s="2"/>
      <c r="L29804" s="2"/>
      <c r="M29804" s="2"/>
      <c r="N29804" s="2"/>
      <c r="P29804" s="25">
        <f>Fre.!J29805</f>
        <v>99.404733245913903</v>
      </c>
      <c r="Q29804" s="2"/>
      <c r="R29804" s="2"/>
      <c r="S29804" s="2"/>
      <c r="T29804" s="2"/>
      <c r="U29804" s="2"/>
      <c r="V29804" s="2"/>
      <c r="W29804" s="2"/>
      <c r="X29804" s="2"/>
      <c r="Y29804" s="2"/>
      <c r="Z29804" s="2"/>
      <c r="AA29804" s="2"/>
      <c r="AB29804" s="2"/>
      <c r="AC29804" s="2"/>
      <c r="AD29804" s="3"/>
    </row>
    <row r="29805" spans="1:30" s="9" customFormat="1" ht="22.5" customHeight="1" x14ac:dyDescent="0.3">
      <c r="A29805" s="26">
        <f>Fre.!H29806</f>
        <v>160.09983114043811</v>
      </c>
      <c r="B29805" s="2"/>
      <c r="C29805" s="2"/>
      <c r="D29805" s="2"/>
      <c r="E29805" s="2"/>
      <c r="F29805" s="2"/>
      <c r="G29805" s="2"/>
      <c r="H29805" s="2"/>
      <c r="I29805" s="2"/>
      <c r="J29805" s="2"/>
      <c r="K29805" s="2"/>
      <c r="L29805" s="2"/>
      <c r="M29805" s="2"/>
      <c r="N29805" s="2"/>
      <c r="P29805" s="26">
        <f>Fre.!J29806</f>
        <v>96.059898684263132</v>
      </c>
      <c r="Q29805" s="2"/>
      <c r="R29805" s="2"/>
      <c r="S29805" s="2"/>
      <c r="T29805" s="2"/>
      <c r="U29805" s="2"/>
      <c r="V29805" s="2"/>
      <c r="W29805" s="2"/>
      <c r="X29805" s="2"/>
      <c r="Y29805" s="2"/>
      <c r="Z29805" s="2"/>
      <c r="AA29805" s="2"/>
      <c r="AB29805" s="2"/>
      <c r="AC29805" s="2"/>
      <c r="AD29805" s="3"/>
    </row>
    <row r="29806" spans="1:30" s="9" customFormat="1" ht="22.5" customHeight="1" x14ac:dyDescent="0.3">
      <c r="A29806" s="25">
        <f>Fre.!H29807</f>
        <v>162.454289092072</v>
      </c>
      <c r="B29806" s="2"/>
      <c r="C29806" s="2"/>
      <c r="D29806" s="2"/>
      <c r="E29806" s="2"/>
      <c r="F29806" s="2"/>
      <c r="G29806" s="2"/>
      <c r="H29806" s="2"/>
      <c r="I29806" s="2"/>
      <c r="J29806" s="2"/>
      <c r="K29806" s="2"/>
      <c r="L29806" s="2"/>
      <c r="M29806" s="2"/>
      <c r="N29806" s="2"/>
      <c r="P29806" s="25">
        <f>Fre.!J29807</f>
        <v>97.472573455243321</v>
      </c>
      <c r="Q29806" s="2"/>
      <c r="R29806" s="2"/>
      <c r="S29806" s="2"/>
      <c r="T29806" s="2"/>
      <c r="U29806" s="2"/>
      <c r="V29806" s="2"/>
      <c r="W29806" s="2"/>
      <c r="X29806" s="2"/>
      <c r="Y29806" s="2"/>
      <c r="Z29806" s="2"/>
      <c r="AA29806" s="2"/>
      <c r="AB29806" s="2"/>
      <c r="AC29806" s="2"/>
      <c r="AD29806" s="3"/>
    </row>
    <row r="29807" spans="1:30" s="9" customFormat="1" ht="22.5" customHeight="1" x14ac:dyDescent="0.3">
      <c r="A29807" s="26">
        <f>Fre.!H29808</f>
        <v>157.03274640113966</v>
      </c>
      <c r="B29807" s="2"/>
      <c r="C29807" s="2"/>
      <c r="D29807" s="2"/>
      <c r="E29807" s="2"/>
      <c r="F29807" s="2"/>
      <c r="G29807" s="2"/>
      <c r="H29807" s="2"/>
      <c r="I29807" s="2"/>
      <c r="J29807" s="2"/>
      <c r="K29807" s="2"/>
      <c r="L29807" s="2"/>
      <c r="M29807" s="2"/>
      <c r="N29807" s="2"/>
      <c r="P29807" s="26">
        <f>Fre.!J29808</f>
        <v>94.219647840683805</v>
      </c>
      <c r="Q29807" s="2"/>
      <c r="R29807" s="2"/>
      <c r="S29807" s="2"/>
      <c r="T29807" s="2"/>
      <c r="U29807" s="2"/>
      <c r="V29807" s="2"/>
      <c r="W29807" s="2"/>
      <c r="X29807" s="2"/>
      <c r="Y29807" s="2"/>
      <c r="Z29807" s="2"/>
      <c r="AA29807" s="2"/>
      <c r="AB29807" s="2"/>
      <c r="AC29807" s="2"/>
      <c r="AD29807" s="3"/>
    </row>
    <row r="29808" spans="1:30" s="9" customFormat="1" ht="22.5" customHeight="1" x14ac:dyDescent="0.3">
      <c r="A29808" s="25">
        <f>Fre.!H29809</f>
        <v>161.71330501807171</v>
      </c>
      <c r="B29808" s="2"/>
      <c r="C29808" s="2"/>
      <c r="D29808" s="2"/>
      <c r="E29808" s="2"/>
      <c r="F29808" s="2"/>
      <c r="G29808" s="2"/>
      <c r="H29808" s="2"/>
      <c r="I29808" s="2"/>
      <c r="J29808" s="2"/>
      <c r="K29808" s="2"/>
      <c r="L29808" s="2"/>
      <c r="M29808" s="2"/>
      <c r="N29808" s="2"/>
      <c r="P29808" s="25">
        <f>Fre.!J29809</f>
        <v>97.027983010843414</v>
      </c>
      <c r="Q29808" s="2"/>
      <c r="R29808" s="2"/>
      <c r="S29808" s="2"/>
      <c r="T29808" s="2"/>
      <c r="U29808" s="2"/>
      <c r="V29808" s="2"/>
      <c r="W29808" s="2"/>
      <c r="X29808" s="2"/>
      <c r="Y29808" s="2"/>
      <c r="Z29808" s="2"/>
      <c r="AA29808" s="2"/>
      <c r="AB29808" s="2"/>
      <c r="AC29808" s="2"/>
      <c r="AD29808" s="3"/>
    </row>
    <row r="29809" spans="1:30" s="9" customFormat="1" ht="22.5" customHeight="1" x14ac:dyDescent="0.3">
      <c r="A29809" s="26">
        <f>Fre.!H29810</f>
        <v>156.31981652567131</v>
      </c>
      <c r="B29809" s="2"/>
      <c r="C29809" s="2"/>
      <c r="D29809" s="2"/>
      <c r="E29809" s="2"/>
      <c r="F29809" s="2"/>
      <c r="G29809" s="2"/>
      <c r="H29809" s="2"/>
      <c r="I29809" s="2"/>
      <c r="J29809" s="2"/>
      <c r="K29809" s="2"/>
      <c r="L29809" s="2"/>
      <c r="M29809" s="2"/>
      <c r="N29809" s="2"/>
      <c r="P29809" s="26">
        <f>Fre.!J29810</f>
        <v>93.791889915402919</v>
      </c>
      <c r="Q29809" s="2"/>
      <c r="R29809" s="2"/>
      <c r="S29809" s="2"/>
      <c r="T29809" s="2"/>
      <c r="U29809" s="2"/>
      <c r="V29809" s="2"/>
      <c r="W29809" s="2"/>
      <c r="X29809" s="2"/>
      <c r="Y29809" s="2"/>
      <c r="Z29809" s="2"/>
      <c r="AA29809" s="2"/>
      <c r="AB29809" s="2"/>
      <c r="AC29809" s="2"/>
      <c r="AD29809" s="3"/>
    </row>
    <row r="29810" spans="1:30" s="9" customFormat="1" ht="22.5" customHeight="1" x14ac:dyDescent="0.3">
      <c r="A29810" s="25">
        <f>Fre.!H29811</f>
        <v>165.99034827881687</v>
      </c>
      <c r="B29810" s="2"/>
      <c r="C29810" s="2"/>
      <c r="D29810" s="2"/>
      <c r="E29810" s="2"/>
      <c r="F29810" s="2"/>
      <c r="G29810" s="2"/>
      <c r="H29810" s="2"/>
      <c r="I29810" s="2"/>
      <c r="J29810" s="2"/>
      <c r="K29810" s="2"/>
      <c r="L29810" s="2"/>
      <c r="M29810" s="2"/>
      <c r="N29810" s="2"/>
      <c r="P29810" s="25">
        <f>Fre.!J29811</f>
        <v>99.594208967290498</v>
      </c>
      <c r="Q29810" s="2"/>
      <c r="R29810" s="2"/>
      <c r="S29810" s="2"/>
      <c r="T29810" s="2"/>
      <c r="U29810" s="2"/>
      <c r="V29810" s="2"/>
      <c r="W29810" s="2"/>
      <c r="X29810" s="2"/>
      <c r="Y29810" s="2"/>
      <c r="Z29810" s="2"/>
      <c r="AA29810" s="2"/>
      <c r="AB29810" s="2"/>
      <c r="AC29810" s="2"/>
      <c r="AD29810" s="3"/>
    </row>
    <row r="29811" spans="1:30" s="9" customFormat="1" ht="22.5" customHeight="1" x14ac:dyDescent="0.3">
      <c r="A29811" s="26">
        <f>Fre.!H29812</f>
        <v>160.39676934902005</v>
      </c>
      <c r="B29811" s="2"/>
      <c r="C29811" s="2"/>
      <c r="D29811" s="2"/>
      <c r="E29811" s="2"/>
      <c r="F29811" s="2"/>
      <c r="G29811" s="2"/>
      <c r="H29811" s="2"/>
      <c r="I29811" s="2"/>
      <c r="J29811" s="2"/>
      <c r="K29811" s="2"/>
      <c r="L29811" s="2"/>
      <c r="M29811" s="2"/>
      <c r="N29811" s="2"/>
      <c r="P29811" s="26">
        <f>Fre.!J29812</f>
        <v>96.238061609412668</v>
      </c>
      <c r="Q29811" s="2"/>
      <c r="R29811" s="2"/>
      <c r="S29811" s="2"/>
      <c r="T29811" s="2"/>
      <c r="U29811" s="2"/>
      <c r="V29811" s="2"/>
      <c r="W29811" s="2"/>
      <c r="X29811" s="2"/>
      <c r="Y29811" s="2"/>
      <c r="Z29811" s="2"/>
      <c r="AA29811" s="2"/>
      <c r="AB29811" s="2"/>
      <c r="AC29811" s="2"/>
      <c r="AD29811" s="3"/>
    </row>
    <row r="29812" spans="1:30" s="9" customFormat="1" ht="22.5" customHeight="1" x14ac:dyDescent="0.3">
      <c r="A29812" s="25">
        <f>Fre.!H29813</f>
        <v>165.22491353417885</v>
      </c>
      <c r="B29812" s="2"/>
      <c r="C29812" s="2"/>
      <c r="D29812" s="2"/>
      <c r="E29812" s="2"/>
      <c r="F29812" s="2"/>
      <c r="G29812" s="2"/>
      <c r="H29812" s="2"/>
      <c r="I29812" s="2"/>
      <c r="J29812" s="2"/>
      <c r="K29812" s="2"/>
      <c r="L29812" s="2"/>
      <c r="M29812" s="2"/>
      <c r="N29812" s="2"/>
      <c r="P29812" s="25">
        <f>Fre.!J29813</f>
        <v>99.134948120507829</v>
      </c>
      <c r="Q29812" s="2"/>
      <c r="R29812" s="2"/>
      <c r="S29812" s="2"/>
      <c r="T29812" s="2"/>
      <c r="U29812" s="2"/>
      <c r="V29812" s="2"/>
      <c r="W29812" s="2"/>
      <c r="X29812" s="2"/>
      <c r="Y29812" s="2"/>
      <c r="Z29812" s="2"/>
      <c r="AA29812" s="2"/>
      <c r="AB29812" s="2"/>
      <c r="AC29812" s="2"/>
      <c r="AD29812" s="3"/>
    </row>
    <row r="29813" spans="1:30" s="9" customFormat="1" ht="22.5" customHeight="1" x14ac:dyDescent="0.3">
      <c r="A29813" s="26">
        <f>Fre.!H29814</f>
        <v>159.66035822030662</v>
      </c>
      <c r="B29813" s="2"/>
      <c r="C29813" s="2"/>
      <c r="D29813" s="2"/>
      <c r="E29813" s="2"/>
      <c r="F29813" s="2"/>
      <c r="G29813" s="2"/>
      <c r="H29813" s="2"/>
      <c r="I29813" s="2"/>
      <c r="J29813" s="2"/>
      <c r="K29813" s="2"/>
      <c r="L29813" s="2"/>
      <c r="M29813" s="2"/>
      <c r="N29813" s="2"/>
      <c r="P29813" s="26">
        <f>Fre.!J29814</f>
        <v>95.796214932184355</v>
      </c>
      <c r="Q29813" s="2"/>
      <c r="R29813" s="2"/>
      <c r="S29813" s="2"/>
      <c r="T29813" s="2"/>
      <c r="U29813" s="2"/>
      <c r="V29813" s="2"/>
      <c r="W29813" s="2"/>
      <c r="X29813" s="2"/>
      <c r="Y29813" s="2"/>
      <c r="Z29813" s="2"/>
      <c r="AA29813" s="2"/>
      <c r="AB29813" s="2"/>
      <c r="AC29813" s="2"/>
      <c r="AD29813" s="3"/>
    </row>
    <row r="29814" spans="1:30" s="9" customFormat="1" ht="22.5" customHeight="1" x14ac:dyDescent="0.3">
      <c r="A29814" s="25">
        <f>Fre.!H29815</f>
        <v>162.01521393861262</v>
      </c>
      <c r="B29814" s="2"/>
      <c r="C29814" s="2"/>
      <c r="D29814" s="2"/>
      <c r="E29814" s="2"/>
      <c r="F29814" s="2"/>
      <c r="G29814" s="2"/>
      <c r="H29814" s="2"/>
      <c r="I29814" s="2"/>
      <c r="J29814" s="2"/>
      <c r="K29814" s="2"/>
      <c r="L29814" s="2"/>
      <c r="M29814" s="2"/>
      <c r="N29814" s="2"/>
      <c r="P29814" s="25">
        <f>Fre.!J29815</f>
        <v>97.209128363167821</v>
      </c>
      <c r="Q29814" s="2"/>
      <c r="R29814" s="2"/>
      <c r="S29814" s="2"/>
      <c r="T29814" s="2"/>
      <c r="U29814" s="2"/>
      <c r="V29814" s="2"/>
      <c r="W29814" s="2"/>
      <c r="X29814" s="2"/>
      <c r="Y29814" s="2"/>
      <c r="Z29814" s="2"/>
      <c r="AA29814" s="2"/>
      <c r="AB29814" s="2"/>
      <c r="AC29814" s="2"/>
      <c r="AD29814" s="3"/>
    </row>
    <row r="29815" spans="1:30" s="9" customFormat="1" ht="22.5" customHeight="1" x14ac:dyDescent="0.3">
      <c r="A29815" s="26">
        <f>Fre.!H29816</f>
        <v>156.60337333473959</v>
      </c>
      <c r="B29815" s="2"/>
      <c r="C29815" s="2"/>
      <c r="D29815" s="2"/>
      <c r="E29815" s="2"/>
      <c r="F29815" s="2"/>
      <c r="G29815" s="2"/>
      <c r="H29815" s="2"/>
      <c r="I29815" s="2"/>
      <c r="J29815" s="2"/>
      <c r="K29815" s="2"/>
      <c r="L29815" s="2"/>
      <c r="M29815" s="2"/>
      <c r="N29815" s="2"/>
      <c r="P29815" s="26">
        <f>Fre.!J29816</f>
        <v>93.962024000844281</v>
      </c>
      <c r="Q29815" s="2"/>
      <c r="R29815" s="2"/>
      <c r="S29815" s="2"/>
      <c r="T29815" s="2"/>
      <c r="U29815" s="2"/>
      <c r="V29815" s="2"/>
      <c r="W29815" s="2"/>
      <c r="X29815" s="2"/>
      <c r="Y29815" s="2"/>
      <c r="Z29815" s="2"/>
      <c r="AA29815" s="2"/>
      <c r="AB29815" s="2"/>
      <c r="AC29815" s="2"/>
      <c r="AD29815" s="3"/>
    </row>
    <row r="29816" spans="1:30" s="9" customFormat="1" ht="22.5" customHeight="1" x14ac:dyDescent="0.3">
      <c r="A29816" s="25">
        <f>Fre.!H29817</f>
        <v>161.27326776339811</v>
      </c>
      <c r="B29816" s="2"/>
      <c r="C29816" s="2"/>
      <c r="D29816" s="2"/>
      <c r="E29816" s="2"/>
      <c r="F29816" s="2"/>
      <c r="G29816" s="2"/>
      <c r="H29816" s="2"/>
      <c r="I29816" s="2"/>
      <c r="J29816" s="2"/>
      <c r="K29816" s="2"/>
      <c r="L29816" s="2"/>
      <c r="M29816" s="2"/>
      <c r="N29816" s="2"/>
      <c r="P29816" s="25">
        <f>Fre.!J29817</f>
        <v>96.763960658038869</v>
      </c>
      <c r="Q29816" s="2"/>
      <c r="R29816" s="2"/>
      <c r="S29816" s="2"/>
      <c r="T29816" s="2"/>
      <c r="U29816" s="2"/>
      <c r="V29816" s="2"/>
      <c r="W29816" s="2"/>
      <c r="X29816" s="2"/>
      <c r="Y29816" s="2"/>
      <c r="Z29816" s="2"/>
      <c r="AA29816" s="2"/>
      <c r="AB29816" s="2"/>
      <c r="AC29816" s="2"/>
      <c r="AD29816" s="3"/>
    </row>
    <row r="29817" spans="1:30" s="9" customFormat="1" ht="22.5" customHeight="1" x14ac:dyDescent="0.3">
      <c r="A29817" s="26">
        <f>Fre.!H29818</f>
        <v>155.88956014013024</v>
      </c>
      <c r="B29817" s="2"/>
      <c r="C29817" s="2"/>
      <c r="D29817" s="2"/>
      <c r="E29817" s="2"/>
      <c r="F29817" s="2"/>
      <c r="G29817" s="2"/>
      <c r="H29817" s="2"/>
      <c r="I29817" s="2"/>
      <c r="J29817" s="2"/>
      <c r="K29817" s="2"/>
      <c r="L29817" s="2"/>
      <c r="M29817" s="2"/>
      <c r="N29817" s="2"/>
      <c r="P29817" s="26">
        <f>Fre.!J29818</f>
        <v>93.533736084078541</v>
      </c>
      <c r="Q29817" s="2"/>
      <c r="R29817" s="2"/>
      <c r="S29817" s="2"/>
      <c r="T29817" s="2"/>
      <c r="U29817" s="2"/>
      <c r="V29817" s="2"/>
      <c r="W29817" s="2"/>
      <c r="X29817" s="2"/>
      <c r="Y29817" s="2"/>
      <c r="Z29817" s="2"/>
      <c r="AA29817" s="2"/>
      <c r="AB29817" s="2"/>
      <c r="AC29817" s="2"/>
      <c r="AD29817" s="3"/>
    </row>
    <row r="29818" spans="1:30" s="9" customFormat="1" ht="22.5" customHeight="1" x14ac:dyDescent="0.3">
      <c r="A29818" s="25">
        <f>Fre.!H29819</f>
        <v>165.95979271621334</v>
      </c>
      <c r="B29818" s="2"/>
      <c r="C29818" s="2"/>
      <c r="D29818" s="2"/>
      <c r="E29818" s="2"/>
      <c r="F29818" s="2"/>
      <c r="G29818" s="2"/>
      <c r="H29818" s="2"/>
      <c r="I29818" s="2"/>
      <c r="J29818" s="2"/>
      <c r="K29818" s="2"/>
      <c r="L29818" s="2"/>
      <c r="M29818" s="2"/>
      <c r="N29818" s="2"/>
      <c r="P29818" s="25">
        <f>Fre.!J29819</f>
        <v>99.575875629728245</v>
      </c>
      <c r="Q29818" s="2"/>
      <c r="R29818" s="2"/>
      <c r="S29818" s="2"/>
      <c r="T29818" s="2"/>
      <c r="U29818" s="2"/>
      <c r="V29818" s="2"/>
      <c r="W29818" s="2"/>
      <c r="X29818" s="2"/>
      <c r="Y29818" s="2"/>
      <c r="Z29818" s="2"/>
      <c r="AA29818" s="2"/>
      <c r="AB29818" s="2"/>
      <c r="AC29818" s="2"/>
      <c r="AD29818" s="3"/>
    </row>
    <row r="29819" spans="1:30" s="9" customFormat="1" ht="22.5" customHeight="1" x14ac:dyDescent="0.3">
      <c r="A29819" s="26">
        <f>Fre.!H29820</f>
        <v>160.36532079833555</v>
      </c>
      <c r="B29819" s="2"/>
      <c r="C29819" s="2"/>
      <c r="D29819" s="2"/>
      <c r="E29819" s="2"/>
      <c r="F29819" s="2"/>
      <c r="G29819" s="2"/>
      <c r="H29819" s="2"/>
      <c r="I29819" s="2"/>
      <c r="J29819" s="2"/>
      <c r="K29819" s="2"/>
      <c r="L29819" s="2"/>
      <c r="M29819" s="2"/>
      <c r="N29819" s="2"/>
      <c r="P29819" s="26">
        <f>Fre.!J29820</f>
        <v>96.219192479001322</v>
      </c>
      <c r="Q29819" s="2"/>
      <c r="R29819" s="2"/>
      <c r="S29819" s="2"/>
      <c r="T29819" s="2"/>
      <c r="U29819" s="2"/>
      <c r="V29819" s="2"/>
      <c r="W29819" s="2"/>
      <c r="X29819" s="2"/>
      <c r="Y29819" s="2"/>
      <c r="Z29819" s="2"/>
      <c r="AA29819" s="2"/>
      <c r="AB29819" s="2"/>
      <c r="AC29819" s="2"/>
      <c r="AD29819" s="3"/>
    </row>
    <row r="29820" spans="1:30" s="9" customFormat="1" ht="22.5" customHeight="1" x14ac:dyDescent="0.3">
      <c r="A29820" s="25">
        <f>Fre.!H29821</f>
        <v>165.19440158126267</v>
      </c>
      <c r="B29820" s="2"/>
      <c r="C29820" s="2"/>
      <c r="D29820" s="2"/>
      <c r="E29820" s="2"/>
      <c r="F29820" s="2"/>
      <c r="G29820" s="2"/>
      <c r="H29820" s="2"/>
      <c r="I29820" s="2"/>
      <c r="J29820" s="2"/>
      <c r="K29820" s="2"/>
      <c r="L29820" s="2"/>
      <c r="M29820" s="2"/>
      <c r="N29820" s="2"/>
      <c r="P29820" s="25">
        <f>Fre.!J29821</f>
        <v>99.116640948758103</v>
      </c>
      <c r="Q29820" s="2"/>
      <c r="R29820" s="2"/>
      <c r="S29820" s="2"/>
      <c r="T29820" s="2"/>
      <c r="U29820" s="2"/>
      <c r="V29820" s="2"/>
      <c r="W29820" s="2"/>
      <c r="X29820" s="2"/>
      <c r="Y29820" s="2"/>
      <c r="Z29820" s="2"/>
      <c r="AA29820" s="2"/>
      <c r="AB29820" s="2"/>
      <c r="AC29820" s="2"/>
      <c r="AD29820" s="3"/>
    </row>
    <row r="29821" spans="1:30" s="9" customFormat="1" ht="22.5" customHeight="1" x14ac:dyDescent="0.3">
      <c r="A29821" s="26">
        <f>Fre.!H29822</f>
        <v>159.62895327930815</v>
      </c>
      <c r="B29821" s="2"/>
      <c r="C29821" s="2"/>
      <c r="D29821" s="2"/>
      <c r="E29821" s="2"/>
      <c r="F29821" s="2"/>
      <c r="G29821" s="2"/>
      <c r="H29821" s="2"/>
      <c r="I29821" s="2"/>
      <c r="J29821" s="2"/>
      <c r="K29821" s="2"/>
      <c r="L29821" s="2"/>
      <c r="M29821" s="2"/>
      <c r="N29821" s="2"/>
      <c r="P29821" s="26">
        <f>Fre.!J29822</f>
        <v>95.777371967585538</v>
      </c>
      <c r="Q29821" s="2"/>
      <c r="R29821" s="2"/>
      <c r="S29821" s="2"/>
      <c r="T29821" s="2"/>
      <c r="U29821" s="2"/>
      <c r="V29821" s="2"/>
      <c r="W29821" s="2"/>
      <c r="X29821" s="2"/>
      <c r="Y29821" s="2"/>
      <c r="Z29821" s="2"/>
      <c r="AA29821" s="2"/>
      <c r="AB29821" s="2"/>
      <c r="AC29821" s="2"/>
      <c r="AD29821" s="3"/>
    </row>
    <row r="29822" spans="1:30" s="9" customFormat="1" ht="22.5" customHeight="1" x14ac:dyDescent="0.3">
      <c r="A29822" s="25">
        <f>Fre.!H29823</f>
        <v>161.98471032580267</v>
      </c>
      <c r="B29822" s="2"/>
      <c r="C29822" s="2"/>
      <c r="D29822" s="2"/>
      <c r="E29822" s="2"/>
      <c r="F29822" s="2"/>
      <c r="G29822" s="2"/>
      <c r="H29822" s="2"/>
      <c r="I29822" s="2"/>
      <c r="J29822" s="2"/>
      <c r="K29822" s="2"/>
      <c r="L29822" s="2"/>
      <c r="M29822" s="2"/>
      <c r="N29822" s="2"/>
      <c r="P29822" s="25">
        <f>Fre.!J29823</f>
        <v>97.190826195481989</v>
      </c>
      <c r="Q29822" s="2"/>
      <c r="R29822" s="2"/>
      <c r="S29822" s="2"/>
      <c r="T29822" s="2"/>
      <c r="U29822" s="2"/>
      <c r="V29822" s="2"/>
      <c r="W29822" s="2"/>
      <c r="X29822" s="2"/>
      <c r="Y29822" s="2"/>
      <c r="Z29822" s="2"/>
      <c r="AA29822" s="2"/>
      <c r="AB29822" s="2"/>
      <c r="AC29822" s="2"/>
      <c r="AD29822" s="3"/>
    </row>
    <row r="29823" spans="1:30" s="9" customFormat="1" ht="22.5" customHeight="1" x14ac:dyDescent="0.3">
      <c r="A29823" s="26">
        <f>Fre.!H29824</f>
        <v>156.57197673384871</v>
      </c>
      <c r="B29823" s="2"/>
      <c r="C29823" s="2"/>
      <c r="D29823" s="2"/>
      <c r="E29823" s="2"/>
      <c r="F29823" s="2"/>
      <c r="G29823" s="2"/>
      <c r="H29823" s="2"/>
      <c r="I29823" s="2"/>
      <c r="J29823" s="2"/>
      <c r="K29823" s="2"/>
      <c r="L29823" s="2"/>
      <c r="M29823" s="2"/>
      <c r="N29823" s="2"/>
      <c r="P29823" s="26">
        <f>Fre.!J29824</f>
        <v>93.943186040309214</v>
      </c>
      <c r="Q29823" s="2"/>
      <c r="R29823" s="2"/>
      <c r="S29823" s="2"/>
      <c r="T29823" s="2"/>
      <c r="U29823" s="2"/>
      <c r="V29823" s="2"/>
      <c r="W29823" s="2"/>
      <c r="X29823" s="2"/>
      <c r="Y29823" s="2"/>
      <c r="Z29823" s="2"/>
      <c r="AA29823" s="2"/>
      <c r="AB29823" s="2"/>
      <c r="AC29823" s="2"/>
      <c r="AD29823" s="3"/>
    </row>
    <row r="29824" spans="1:30" s="9" customFormat="1" ht="22.5" customHeight="1" x14ac:dyDescent="0.3">
      <c r="A29824" s="25">
        <f>Fre.!H29825</f>
        <v>161.24280642204278</v>
      </c>
      <c r="B29824" s="2"/>
      <c r="C29824" s="2"/>
      <c r="D29824" s="2"/>
      <c r="E29824" s="2"/>
      <c r="F29824" s="2"/>
      <c r="G29824" s="2"/>
      <c r="H29824" s="2"/>
      <c r="I29824" s="2"/>
      <c r="J29824" s="2"/>
      <c r="K29824" s="2"/>
      <c r="L29824" s="2"/>
      <c r="M29824" s="2"/>
      <c r="N29824" s="2"/>
      <c r="P29824" s="25">
        <f>Fre.!J29825</f>
        <v>96.745683853226311</v>
      </c>
      <c r="Q29824" s="2"/>
      <c r="R29824" s="2"/>
      <c r="S29824" s="2"/>
      <c r="T29824" s="2"/>
      <c r="U29824" s="2"/>
      <c r="V29824" s="2"/>
      <c r="W29824" s="2"/>
      <c r="X29824" s="2"/>
      <c r="Y29824" s="2"/>
      <c r="Z29824" s="2"/>
      <c r="AA29824" s="2"/>
      <c r="AB29824" s="2"/>
      <c r="AC29824" s="2"/>
      <c r="AD29824" s="3"/>
    </row>
    <row r="29825" spans="1:30" s="9" customFormat="1" ht="22.5" customHeight="1" x14ac:dyDescent="0.3">
      <c r="A29825" s="26">
        <f>Fre.!H29826</f>
        <v>155.85820581069396</v>
      </c>
      <c r="B29825" s="2"/>
      <c r="C29825" s="2"/>
      <c r="D29825" s="2"/>
      <c r="E29825" s="2"/>
      <c r="F29825" s="2"/>
      <c r="G29825" s="2"/>
      <c r="H29825" s="2"/>
      <c r="I29825" s="2"/>
      <c r="J29825" s="2"/>
      <c r="K29825" s="2"/>
      <c r="L29825" s="2"/>
      <c r="M29825" s="2"/>
      <c r="N29825" s="2"/>
      <c r="P29825" s="26">
        <f>Fre.!J29826</f>
        <v>93.51492348641689</v>
      </c>
      <c r="Q29825" s="2"/>
      <c r="R29825" s="2"/>
      <c r="S29825" s="2"/>
      <c r="T29825" s="2"/>
      <c r="U29825" s="2"/>
      <c r="V29825" s="2"/>
      <c r="W29825" s="2"/>
      <c r="X29825" s="2"/>
      <c r="Y29825" s="2"/>
      <c r="Z29825" s="2"/>
      <c r="AA29825" s="2"/>
      <c r="AB29825" s="2"/>
      <c r="AC29825" s="2"/>
      <c r="AD29825" s="3"/>
    </row>
    <row r="29826" spans="1:30" s="9" customFormat="1" ht="22.5" customHeight="1" x14ac:dyDescent="0.3">
      <c r="A29826" s="25">
        <f>Fre.!H29827</f>
        <v>167.18001023111901</v>
      </c>
      <c r="B29826" s="2"/>
      <c r="C29826" s="2"/>
      <c r="D29826" s="2"/>
      <c r="E29826" s="2"/>
      <c r="F29826" s="2"/>
      <c r="G29826" s="2"/>
      <c r="H29826" s="2"/>
      <c r="I29826" s="2"/>
      <c r="J29826" s="2"/>
      <c r="K29826" s="2"/>
      <c r="L29826" s="2"/>
      <c r="M29826" s="2"/>
      <c r="N29826" s="2"/>
      <c r="P29826" s="25">
        <f>Fre.!J29827</f>
        <v>100.3080061386718</v>
      </c>
      <c r="Q29826" s="2"/>
      <c r="R29826" s="2"/>
      <c r="S29826" s="2"/>
      <c r="T29826" s="2"/>
      <c r="U29826" s="2"/>
      <c r="V29826" s="2"/>
      <c r="W29826" s="2"/>
      <c r="X29826" s="2"/>
      <c r="Y29826" s="2"/>
      <c r="Z29826" s="2"/>
      <c r="AA29826" s="2"/>
      <c r="AB29826" s="2"/>
      <c r="AC29826" s="2"/>
      <c r="AD29826" s="3"/>
    </row>
    <row r="29827" spans="1:30" s="9" customFormat="1" ht="22.5" customHeight="1" x14ac:dyDescent="0.3">
      <c r="A29827" s="26">
        <f>Fre.!H29828</f>
        <v>161.55836904514612</v>
      </c>
      <c r="B29827" s="2"/>
      <c r="C29827" s="2"/>
      <c r="D29827" s="2"/>
      <c r="E29827" s="2"/>
      <c r="F29827" s="2"/>
      <c r="G29827" s="2"/>
      <c r="H29827" s="2"/>
      <c r="I29827" s="2"/>
      <c r="J29827" s="2"/>
      <c r="K29827" s="2"/>
      <c r="L29827" s="2"/>
      <c r="M29827" s="2"/>
      <c r="N29827" s="2"/>
      <c r="P29827" s="26">
        <f>Fre.!J29828</f>
        <v>96.935021427088188</v>
      </c>
      <c r="Q29827" s="2"/>
      <c r="R29827" s="2"/>
      <c r="S29827" s="2"/>
      <c r="T29827" s="2"/>
      <c r="U29827" s="2"/>
      <c r="V29827" s="2"/>
      <c r="W29827" s="2"/>
      <c r="X29827" s="2"/>
      <c r="Y29827" s="2"/>
      <c r="Z29827" s="2"/>
      <c r="AA29827" s="2"/>
      <c r="AB29827" s="2"/>
      <c r="AC29827" s="2"/>
      <c r="AD29827" s="3"/>
    </row>
    <row r="29828" spans="1:30" s="9" customFormat="1" ht="22.5" customHeight="1" x14ac:dyDescent="0.3">
      <c r="A29828" s="25">
        <f>Fre.!H29829</f>
        <v>166.41425794643339</v>
      </c>
      <c r="B29828" s="2"/>
      <c r="C29828" s="2"/>
      <c r="D29828" s="2"/>
      <c r="E29828" s="2"/>
      <c r="F29828" s="2"/>
      <c r="G29828" s="2"/>
      <c r="H29828" s="2"/>
      <c r="I29828" s="2"/>
      <c r="J29828" s="2"/>
      <c r="K29828" s="2"/>
      <c r="L29828" s="2"/>
      <c r="M29828" s="2"/>
      <c r="N29828" s="2"/>
      <c r="P29828" s="25">
        <f>Fre.!J29829</f>
        <v>99.848554767860165</v>
      </c>
      <c r="Q29828" s="2"/>
      <c r="R29828" s="2"/>
      <c r="S29828" s="2"/>
      <c r="T29828" s="2"/>
      <c r="U29828" s="2"/>
      <c r="V29828" s="2"/>
      <c r="W29828" s="2"/>
      <c r="X29828" s="2"/>
      <c r="Y29828" s="2"/>
      <c r="Z29828" s="2"/>
      <c r="AA29828" s="2"/>
      <c r="AB29828" s="2"/>
      <c r="AC29828" s="2"/>
      <c r="AD29828" s="3"/>
    </row>
    <row r="29829" spans="1:30" s="9" customFormat="1" ht="22.5" customHeight="1" x14ac:dyDescent="0.3">
      <c r="A29829" s="26">
        <f>Fre.!H29830</f>
        <v>160.821490081604</v>
      </c>
      <c r="B29829" s="2"/>
      <c r="C29829" s="2"/>
      <c r="D29829" s="2"/>
      <c r="E29829" s="2"/>
      <c r="F29829" s="2"/>
      <c r="G29829" s="2"/>
      <c r="H29829" s="2"/>
      <c r="I29829" s="2"/>
      <c r="J29829" s="2"/>
      <c r="K29829" s="2"/>
      <c r="L29829" s="2"/>
      <c r="M29829" s="2"/>
      <c r="N29829" s="2"/>
      <c r="P29829" s="26">
        <f>Fre.!J29830</f>
        <v>96.492894048962654</v>
      </c>
      <c r="Q29829" s="2"/>
      <c r="R29829" s="2"/>
      <c r="S29829" s="2"/>
      <c r="T29829" s="2"/>
      <c r="U29829" s="2"/>
      <c r="V29829" s="2"/>
      <c r="W29829" s="2"/>
      <c r="X29829" s="2"/>
      <c r="Y29829" s="2"/>
      <c r="Z29829" s="2"/>
      <c r="AA29829" s="2"/>
      <c r="AB29829" s="2"/>
      <c r="AC29829" s="2"/>
      <c r="AD29829" s="3"/>
    </row>
    <row r="29830" spans="1:30" s="9" customFormat="1" ht="22.5" customHeight="1" x14ac:dyDescent="0.3">
      <c r="A29830" s="25">
        <f>Fre.!H29831</f>
        <v>163.17695985533177</v>
      </c>
      <c r="B29830" s="2"/>
      <c r="C29830" s="2"/>
      <c r="D29830" s="2"/>
      <c r="E29830" s="2"/>
      <c r="F29830" s="2"/>
      <c r="G29830" s="2"/>
      <c r="H29830" s="2"/>
      <c r="I29830" s="2"/>
      <c r="J29830" s="2"/>
      <c r="K29830" s="2"/>
      <c r="L29830" s="2"/>
      <c r="M29830" s="2"/>
      <c r="N29830" s="2"/>
      <c r="P29830" s="25">
        <f>Fre.!J29831</f>
        <v>97.906175913199192</v>
      </c>
      <c r="Q29830" s="2"/>
      <c r="R29830" s="2"/>
      <c r="S29830" s="2"/>
      <c r="T29830" s="2"/>
      <c r="U29830" s="2"/>
      <c r="V29830" s="2"/>
      <c r="W29830" s="2"/>
      <c r="X29830" s="2"/>
      <c r="Y29830" s="2"/>
      <c r="Z29830" s="2"/>
      <c r="AA29830" s="2"/>
      <c r="AB29830" s="2"/>
      <c r="AC29830" s="2"/>
      <c r="AD29830" s="3"/>
    </row>
    <row r="29831" spans="1:30" s="9" customFormat="1" ht="22.5" customHeight="1" x14ac:dyDescent="0.3">
      <c r="A29831" s="26">
        <f>Fre.!H29832</f>
        <v>157.73810933433711</v>
      </c>
      <c r="B29831" s="2"/>
      <c r="C29831" s="2"/>
      <c r="D29831" s="2"/>
      <c r="E29831" s="2"/>
      <c r="F29831" s="2"/>
      <c r="G29831" s="2"/>
      <c r="H29831" s="2"/>
      <c r="I29831" s="2"/>
      <c r="J29831" s="2"/>
      <c r="K29831" s="2"/>
      <c r="L29831" s="2"/>
      <c r="M29831" s="2"/>
      <c r="N29831" s="2"/>
      <c r="P29831" s="26">
        <f>Fre.!J29832</f>
        <v>94.642865600602804</v>
      </c>
      <c r="Q29831" s="2"/>
      <c r="R29831" s="2"/>
      <c r="S29831" s="2"/>
      <c r="T29831" s="2"/>
      <c r="U29831" s="2"/>
      <c r="V29831" s="2"/>
      <c r="W29831" s="2"/>
      <c r="X29831" s="2"/>
      <c r="Y29831" s="2"/>
      <c r="Z29831" s="2"/>
      <c r="AA29831" s="2"/>
      <c r="AB29831" s="2"/>
      <c r="AC29831" s="2"/>
      <c r="AD29831" s="3"/>
    </row>
    <row r="29832" spans="1:30" s="9" customFormat="1" ht="22.5" customHeight="1" x14ac:dyDescent="0.3">
      <c r="A29832" s="25">
        <f>Fre.!H29833</f>
        <v>162.43470588428369</v>
      </c>
      <c r="B29832" s="2"/>
      <c r="C29832" s="2"/>
      <c r="D29832" s="2"/>
      <c r="E29832" s="2"/>
      <c r="F29832" s="2"/>
      <c r="G29832" s="2"/>
      <c r="H29832" s="2"/>
      <c r="I29832" s="2"/>
      <c r="J29832" s="2"/>
      <c r="K29832" s="2"/>
      <c r="L29832" s="2"/>
      <c r="M29832" s="2"/>
      <c r="N29832" s="2"/>
      <c r="P29832" s="25">
        <f>Fre.!J29833</f>
        <v>97.460823530570735</v>
      </c>
      <c r="Q29832" s="2"/>
      <c r="R29832" s="2"/>
      <c r="S29832" s="2"/>
      <c r="T29832" s="2"/>
      <c r="U29832" s="2"/>
      <c r="V29832" s="2"/>
      <c r="W29832" s="2"/>
      <c r="X29832" s="2"/>
      <c r="Y29832" s="2"/>
      <c r="Z29832" s="2"/>
      <c r="AA29832" s="2"/>
      <c r="AB29832" s="2"/>
      <c r="AC29832" s="2"/>
      <c r="AD29832" s="3"/>
    </row>
    <row r="29833" spans="1:30" s="9" customFormat="1" ht="22.5" customHeight="1" x14ac:dyDescent="0.3">
      <c r="A29833" s="26">
        <f>Fre.!H29834</f>
        <v>157.02384266114649</v>
      </c>
      <c r="B29833" s="2"/>
      <c r="C29833" s="2"/>
      <c r="D29833" s="2"/>
      <c r="E29833" s="2"/>
      <c r="F29833" s="2"/>
      <c r="G29833" s="2"/>
      <c r="H29833" s="2"/>
      <c r="I29833" s="2"/>
      <c r="J29833" s="2"/>
      <c r="K29833" s="2"/>
      <c r="L29833" s="2"/>
      <c r="M29833" s="2"/>
      <c r="N29833" s="2"/>
      <c r="P29833" s="26">
        <f>Fre.!J29834</f>
        <v>94.214305596688547</v>
      </c>
      <c r="Q29833" s="2"/>
      <c r="R29833" s="2"/>
      <c r="S29833" s="2"/>
      <c r="T29833" s="2"/>
      <c r="U29833" s="2"/>
      <c r="V29833" s="2"/>
      <c r="W29833" s="2"/>
      <c r="X29833" s="2"/>
      <c r="Y29833" s="2"/>
      <c r="Z29833" s="2"/>
      <c r="AA29833" s="2"/>
      <c r="AB29833" s="2"/>
      <c r="AC29833" s="2"/>
      <c r="AD29833" s="3"/>
    </row>
    <row r="29834" spans="1:30" s="9" customFormat="1" ht="22.5" customHeight="1" x14ac:dyDescent="0.3">
      <c r="A29834" s="25">
        <f>Fre.!H29835</f>
        <v>167.13532110269182</v>
      </c>
      <c r="B29834" s="2"/>
      <c r="C29834" s="2"/>
      <c r="D29834" s="2"/>
      <c r="E29834" s="2"/>
      <c r="F29834" s="2"/>
      <c r="G29834" s="2"/>
      <c r="H29834" s="2"/>
      <c r="I29834" s="2"/>
      <c r="J29834" s="2"/>
      <c r="K29834" s="2"/>
      <c r="L29834" s="2"/>
      <c r="M29834" s="2"/>
      <c r="N29834" s="2"/>
      <c r="P29834" s="25">
        <f>Fre.!J29835</f>
        <v>100.28119266161546</v>
      </c>
      <c r="Q29834" s="2"/>
      <c r="R29834" s="2"/>
      <c r="S29834" s="2"/>
      <c r="T29834" s="2"/>
      <c r="U29834" s="2"/>
      <c r="V29834" s="2"/>
      <c r="W29834" s="2"/>
      <c r="X29834" s="2"/>
      <c r="Y29834" s="2"/>
      <c r="Z29834" s="2"/>
      <c r="AA29834" s="2"/>
      <c r="AB29834" s="2"/>
      <c r="AC29834" s="2"/>
      <c r="AD29834" s="3"/>
    </row>
    <row r="29835" spans="1:30" s="9" customFormat="1" ht="22.5" customHeight="1" x14ac:dyDescent="0.3">
      <c r="A29835" s="26">
        <f>Fre.!H29836</f>
        <v>161.51255992475097</v>
      </c>
      <c r="B29835" s="2"/>
      <c r="C29835" s="2"/>
      <c r="D29835" s="2"/>
      <c r="E29835" s="2"/>
      <c r="F29835" s="2"/>
      <c r="G29835" s="2"/>
      <c r="H29835" s="2"/>
      <c r="I29835" s="2"/>
      <c r="J29835" s="2"/>
      <c r="K29835" s="2"/>
      <c r="L29835" s="2"/>
      <c r="M29835" s="2"/>
      <c r="N29835" s="2"/>
      <c r="P29835" s="26">
        <f>Fre.!J29836</f>
        <v>96.907535954850985</v>
      </c>
      <c r="Q29835" s="2"/>
      <c r="R29835" s="2"/>
      <c r="S29835" s="2"/>
      <c r="T29835" s="2"/>
      <c r="U29835" s="2"/>
      <c r="V29835" s="2"/>
      <c r="W29835" s="2"/>
      <c r="X29835" s="2"/>
      <c r="Y29835" s="2"/>
      <c r="Z29835" s="2"/>
      <c r="AA29835" s="2"/>
      <c r="AB29835" s="2"/>
      <c r="AC29835" s="2"/>
      <c r="AD29835" s="3"/>
    </row>
    <row r="29836" spans="1:30" s="9" customFormat="1" ht="22.5" customHeight="1" x14ac:dyDescent="0.3">
      <c r="A29836" s="25">
        <f>Fre.!H29837</f>
        <v>166.36973522101684</v>
      </c>
      <c r="B29836" s="2"/>
      <c r="C29836" s="2"/>
      <c r="D29836" s="2"/>
      <c r="E29836" s="2"/>
      <c r="F29836" s="2"/>
      <c r="G29836" s="2"/>
      <c r="H29836" s="2"/>
      <c r="I29836" s="2"/>
      <c r="J29836" s="2"/>
      <c r="K29836" s="2"/>
      <c r="L29836" s="2"/>
      <c r="M29836" s="2"/>
      <c r="N29836" s="2"/>
      <c r="P29836" s="25">
        <f>Fre.!J29837</f>
        <v>99.821841132610103</v>
      </c>
      <c r="Q29836" s="2"/>
      <c r="R29836" s="2"/>
      <c r="S29836" s="2"/>
      <c r="T29836" s="2"/>
      <c r="U29836" s="2"/>
      <c r="V29836" s="2"/>
      <c r="W29836" s="2"/>
      <c r="X29836" s="2"/>
      <c r="Y29836" s="2"/>
      <c r="Z29836" s="2"/>
      <c r="AA29836" s="2"/>
      <c r="AB29836" s="2"/>
      <c r="AC29836" s="2"/>
      <c r="AD29836" s="3"/>
    </row>
    <row r="29837" spans="1:30" s="9" customFormat="1" ht="22.5" customHeight="1" x14ac:dyDescent="0.3">
      <c r="A29837" s="26">
        <f>Fre.!H29838</f>
        <v>160.77584736421952</v>
      </c>
      <c r="B29837" s="2"/>
      <c r="C29837" s="2"/>
      <c r="D29837" s="2"/>
      <c r="E29837" s="2"/>
      <c r="F29837" s="2"/>
      <c r="G29837" s="2"/>
      <c r="H29837" s="2"/>
      <c r="I29837" s="2"/>
      <c r="J29837" s="2"/>
      <c r="K29837" s="2"/>
      <c r="L29837" s="2"/>
      <c r="M29837" s="2"/>
      <c r="N29837" s="2"/>
      <c r="P29837" s="26">
        <f>Fre.!J29838</f>
        <v>96.46550841853184</v>
      </c>
      <c r="Q29837" s="2"/>
      <c r="R29837" s="2"/>
      <c r="S29837" s="2"/>
      <c r="T29837" s="2"/>
      <c r="U29837" s="2"/>
      <c r="V29837" s="2"/>
      <c r="W29837" s="2"/>
      <c r="X29837" s="2"/>
      <c r="Y29837" s="2"/>
      <c r="Z29837" s="2"/>
      <c r="AA29837" s="2"/>
      <c r="AB29837" s="2"/>
      <c r="AC29837" s="2"/>
      <c r="AD29837" s="3"/>
    </row>
    <row r="29838" spans="1:30" s="9" customFormat="1" ht="22.5" customHeight="1" x14ac:dyDescent="0.3">
      <c r="A29838" s="25">
        <f>Fre.!H29839</f>
        <v>163.13246895355007</v>
      </c>
      <c r="B29838" s="2"/>
      <c r="C29838" s="2"/>
      <c r="D29838" s="2"/>
      <c r="E29838" s="2"/>
      <c r="F29838" s="2"/>
      <c r="G29838" s="2"/>
      <c r="H29838" s="2"/>
      <c r="I29838" s="2"/>
      <c r="J29838" s="2"/>
      <c r="K29838" s="2"/>
      <c r="L29838" s="2"/>
      <c r="M29838" s="2"/>
      <c r="N29838" s="2"/>
      <c r="P29838" s="25">
        <f>Fre.!J29839</f>
        <v>97.87948137213057</v>
      </c>
      <c r="Q29838" s="2"/>
      <c r="R29838" s="2"/>
      <c r="S29838" s="2"/>
      <c r="T29838" s="2"/>
      <c r="U29838" s="2"/>
      <c r="V29838" s="2"/>
      <c r="W29838" s="2"/>
      <c r="X29838" s="2"/>
      <c r="Y29838" s="2"/>
      <c r="Z29838" s="2"/>
      <c r="AA29838" s="2"/>
      <c r="AB29838" s="2"/>
      <c r="AC29838" s="2"/>
      <c r="AD29838" s="3"/>
    </row>
    <row r="29839" spans="1:30" s="9" customFormat="1" ht="22.5" customHeight="1" x14ac:dyDescent="0.3">
      <c r="A29839" s="26">
        <f>Fre.!H29840</f>
        <v>157.69249844058885</v>
      </c>
      <c r="B29839" s="2"/>
      <c r="C29839" s="2"/>
      <c r="D29839" s="2"/>
      <c r="E29839" s="2"/>
      <c r="F29839" s="2"/>
      <c r="G29839" s="2"/>
      <c r="H29839" s="2"/>
      <c r="I29839" s="2"/>
      <c r="J29839" s="2"/>
      <c r="K29839" s="2"/>
      <c r="L29839" s="2"/>
      <c r="M29839" s="2"/>
      <c r="N29839" s="2"/>
      <c r="P29839" s="26">
        <f>Fre.!J29840</f>
        <v>94.615499064353429</v>
      </c>
      <c r="Q29839" s="2"/>
      <c r="R29839" s="2"/>
      <c r="S29839" s="2"/>
      <c r="T29839" s="2"/>
      <c r="U29839" s="2"/>
      <c r="V29839" s="2"/>
      <c r="W29839" s="2"/>
      <c r="X29839" s="2"/>
      <c r="Y29839" s="2"/>
      <c r="Z29839" s="2"/>
      <c r="AA29839" s="2"/>
      <c r="AB29839" s="2"/>
      <c r="AC29839" s="2"/>
      <c r="AD29839" s="3"/>
    </row>
    <row r="29840" spans="1:30" s="9" customFormat="1" ht="22.5" customHeight="1" x14ac:dyDescent="0.3">
      <c r="A29840" s="25">
        <f>Fre.!H29841</f>
        <v>162.39037627917574</v>
      </c>
      <c r="B29840" s="2"/>
      <c r="C29840" s="2"/>
      <c r="D29840" s="2"/>
      <c r="E29840" s="2"/>
      <c r="F29840" s="2"/>
      <c r="G29840" s="2"/>
      <c r="H29840" s="2"/>
      <c r="I29840" s="2"/>
      <c r="J29840" s="2"/>
      <c r="K29840" s="2"/>
      <c r="L29840" s="2"/>
      <c r="M29840" s="2"/>
      <c r="N29840" s="2"/>
      <c r="P29840" s="25">
        <f>Fre.!J29841</f>
        <v>97.434225767505581</v>
      </c>
      <c r="Q29840" s="2"/>
      <c r="R29840" s="2"/>
      <c r="S29840" s="2"/>
      <c r="T29840" s="2"/>
      <c r="U29840" s="2"/>
      <c r="V29840" s="2"/>
      <c r="W29840" s="2"/>
      <c r="X29840" s="2"/>
      <c r="Y29840" s="2"/>
      <c r="Z29840" s="2"/>
      <c r="AA29840" s="2"/>
      <c r="AB29840" s="2"/>
      <c r="AC29840" s="2"/>
      <c r="AD29840" s="3"/>
    </row>
    <row r="29841" spans="1:30" s="9" customFormat="1" ht="22.5" customHeight="1" x14ac:dyDescent="0.3">
      <c r="A29841" s="26">
        <f>Fre.!H29842</f>
        <v>156.97839306407064</v>
      </c>
      <c r="B29841" s="2"/>
      <c r="C29841" s="2"/>
      <c r="D29841" s="2"/>
      <c r="E29841" s="2"/>
      <c r="F29841" s="2"/>
      <c r="G29841" s="2"/>
      <c r="H29841" s="2"/>
      <c r="I29841" s="2"/>
      <c r="J29841" s="2"/>
      <c r="K29841" s="2"/>
      <c r="L29841" s="2"/>
      <c r="M29841" s="2"/>
      <c r="N29841" s="2"/>
      <c r="P29841" s="26">
        <f>Fre.!J29842</f>
        <v>94.187035838442668</v>
      </c>
      <c r="Q29841" s="2"/>
      <c r="R29841" s="2"/>
      <c r="S29841" s="2"/>
      <c r="T29841" s="2"/>
      <c r="U29841" s="2"/>
      <c r="V29841" s="2"/>
      <c r="W29841" s="2"/>
      <c r="X29841" s="2"/>
      <c r="Y29841" s="2"/>
      <c r="Z29841" s="2"/>
      <c r="AA29841" s="2"/>
      <c r="AB29841" s="2"/>
      <c r="AC29841" s="2"/>
      <c r="AD29841" s="3"/>
    </row>
    <row r="29842" spans="1:30" s="9" customFormat="1" ht="22.5" customHeight="1" x14ac:dyDescent="0.3">
      <c r="A29842" s="25">
        <f>Fre.!H29843</f>
        <v>166.69135036817698</v>
      </c>
      <c r="B29842" s="2"/>
      <c r="C29842" s="2"/>
      <c r="D29842" s="2"/>
      <c r="E29842" s="2"/>
      <c r="F29842" s="2"/>
      <c r="G29842" s="2"/>
      <c r="H29842" s="2"/>
      <c r="I29842" s="2"/>
      <c r="J29842" s="2"/>
      <c r="K29842" s="2"/>
      <c r="L29842" s="2"/>
      <c r="M29842" s="2"/>
      <c r="N29842" s="2"/>
      <c r="P29842" s="25">
        <f>Fre.!J29843</f>
        <v>100.01481022090685</v>
      </c>
      <c r="Q29842" s="2"/>
      <c r="R29842" s="2"/>
      <c r="S29842" s="2"/>
      <c r="T29842" s="2"/>
      <c r="U29842" s="2"/>
      <c r="V29842" s="2"/>
      <c r="W29842" s="2"/>
      <c r="X29842" s="2"/>
      <c r="Y29842" s="2"/>
      <c r="Z29842" s="2"/>
      <c r="AA29842" s="2"/>
      <c r="AB29842" s="2"/>
      <c r="AC29842" s="2"/>
      <c r="AD29842" s="3"/>
    </row>
    <row r="29843" spans="1:30" s="9" customFormat="1" ht="22.5" customHeight="1" x14ac:dyDescent="0.3">
      <c r="A29843" s="26">
        <f>Fre.!H29844</f>
        <v>161.07901514816513</v>
      </c>
      <c r="B29843" s="2"/>
      <c r="C29843" s="2"/>
      <c r="D29843" s="2"/>
      <c r="E29843" s="2"/>
      <c r="F29843" s="2"/>
      <c r="G29843" s="2"/>
      <c r="H29843" s="2"/>
      <c r="I29843" s="2"/>
      <c r="J29843" s="2"/>
      <c r="K29843" s="2"/>
      <c r="L29843" s="2"/>
      <c r="M29843" s="2"/>
      <c r="N29843" s="2"/>
      <c r="P29843" s="26">
        <f>Fre.!J29844</f>
        <v>96.647409088899195</v>
      </c>
      <c r="Q29843" s="2"/>
      <c r="R29843" s="2"/>
      <c r="S29843" s="2"/>
      <c r="T29843" s="2"/>
      <c r="U29843" s="2"/>
      <c r="V29843" s="2"/>
      <c r="W29843" s="2"/>
      <c r="X29843" s="2"/>
      <c r="Y29843" s="2"/>
      <c r="Z29843" s="2"/>
      <c r="AA29843" s="2"/>
      <c r="AB29843" s="2"/>
      <c r="AC29843" s="2"/>
      <c r="AD29843" s="3"/>
    </row>
    <row r="29844" spans="1:30" s="9" customFormat="1" ht="22.5" customHeight="1" x14ac:dyDescent="0.3">
      <c r="A29844" s="25">
        <f>Fre.!H29845</f>
        <v>165.92451237151064</v>
      </c>
      <c r="B29844" s="2"/>
      <c r="C29844" s="2"/>
      <c r="D29844" s="2"/>
      <c r="E29844" s="2"/>
      <c r="F29844" s="2"/>
      <c r="G29844" s="2"/>
      <c r="H29844" s="2"/>
      <c r="I29844" s="2"/>
      <c r="J29844" s="2"/>
      <c r="K29844" s="2"/>
      <c r="L29844" s="2"/>
      <c r="M29844" s="2"/>
      <c r="N29844" s="2"/>
      <c r="P29844" s="25">
        <f>Fre.!J29845</f>
        <v>99.554707422906901</v>
      </c>
      <c r="Q29844" s="2"/>
      <c r="R29844" s="2"/>
      <c r="S29844" s="2"/>
      <c r="T29844" s="2"/>
      <c r="U29844" s="2"/>
      <c r="V29844" s="2"/>
      <c r="W29844" s="2"/>
      <c r="X29844" s="2"/>
      <c r="Y29844" s="2"/>
      <c r="Z29844" s="2"/>
      <c r="AA29844" s="2"/>
      <c r="AB29844" s="2"/>
      <c r="AC29844" s="2"/>
      <c r="AD29844" s="3"/>
    </row>
    <row r="29845" spans="1:30" s="9" customFormat="1" ht="22.5" customHeight="1" x14ac:dyDescent="0.3">
      <c r="A29845" s="26">
        <f>Fre.!H29846</f>
        <v>160.34113950777041</v>
      </c>
      <c r="B29845" s="2"/>
      <c r="C29845" s="2"/>
      <c r="D29845" s="2"/>
      <c r="E29845" s="2"/>
      <c r="F29845" s="2"/>
      <c r="G29845" s="2"/>
      <c r="H29845" s="2"/>
      <c r="I29845" s="2"/>
      <c r="J29845" s="2"/>
      <c r="K29845" s="2"/>
      <c r="L29845" s="2"/>
      <c r="M29845" s="2"/>
      <c r="N29845" s="2"/>
      <c r="P29845" s="26">
        <f>Fre.!J29846</f>
        <v>96.2046837046625</v>
      </c>
      <c r="Q29845" s="2"/>
      <c r="R29845" s="2"/>
      <c r="S29845" s="2"/>
      <c r="T29845" s="2"/>
      <c r="U29845" s="2"/>
      <c r="V29845" s="2"/>
      <c r="W29845" s="2"/>
      <c r="X29845" s="2"/>
      <c r="Y29845" s="2"/>
      <c r="Z29845" s="2"/>
      <c r="AA29845" s="2"/>
      <c r="AB29845" s="2"/>
      <c r="AC29845" s="2"/>
      <c r="AD29845" s="3"/>
    </row>
    <row r="29846" spans="1:30" s="9" customFormat="1" ht="22.5" customHeight="1" x14ac:dyDescent="0.3">
      <c r="A29846" s="25">
        <f>Fre.!H29847</f>
        <v>162.69790277039803</v>
      </c>
      <c r="B29846" s="2"/>
      <c r="C29846" s="2"/>
      <c r="D29846" s="2"/>
      <c r="E29846" s="2"/>
      <c r="F29846" s="2"/>
      <c r="G29846" s="2"/>
      <c r="H29846" s="2"/>
      <c r="I29846" s="2"/>
      <c r="J29846" s="2"/>
      <c r="K29846" s="2"/>
      <c r="L29846" s="2"/>
      <c r="M29846" s="2"/>
      <c r="N29846" s="2"/>
      <c r="P29846" s="25">
        <f>Fre.!J29847</f>
        <v>97.618741662239216</v>
      </c>
      <c r="Q29846" s="2"/>
      <c r="R29846" s="2"/>
      <c r="S29846" s="2"/>
      <c r="T29846" s="2"/>
      <c r="U29846" s="2"/>
      <c r="V29846" s="2"/>
      <c r="W29846" s="2"/>
      <c r="X29846" s="2"/>
      <c r="Y29846" s="2"/>
      <c r="Z29846" s="2"/>
      <c r="AA29846" s="2"/>
      <c r="AB29846" s="2"/>
      <c r="AC29846" s="2"/>
      <c r="AD29846" s="3"/>
    </row>
    <row r="29847" spans="1:30" s="9" customFormat="1" ht="22.5" customHeight="1" x14ac:dyDescent="0.3">
      <c r="A29847" s="26">
        <f>Fre.!H29848</f>
        <v>157.26796460875607</v>
      </c>
      <c r="B29847" s="2"/>
      <c r="C29847" s="2"/>
      <c r="D29847" s="2"/>
      <c r="E29847" s="2"/>
      <c r="F29847" s="2"/>
      <c r="G29847" s="2"/>
      <c r="H29847" s="2"/>
      <c r="I29847" s="2"/>
      <c r="J29847" s="2"/>
      <c r="K29847" s="2"/>
      <c r="L29847" s="2"/>
      <c r="M29847" s="2"/>
      <c r="N29847" s="2"/>
      <c r="P29847" s="26">
        <f>Fre.!J29848</f>
        <v>94.360778765253912</v>
      </c>
      <c r="Q29847" s="2"/>
      <c r="R29847" s="2"/>
      <c r="S29847" s="2"/>
      <c r="T29847" s="2"/>
      <c r="U29847" s="2"/>
      <c r="V29847" s="2"/>
      <c r="W29847" s="2"/>
      <c r="X29847" s="2"/>
      <c r="Y29847" s="2"/>
      <c r="Z29847" s="2"/>
      <c r="AA29847" s="2"/>
      <c r="AB29847" s="2"/>
      <c r="AC29847" s="2"/>
      <c r="AD29847" s="3"/>
    </row>
    <row r="29848" spans="1:30" s="9" customFormat="1" ht="22.5" customHeight="1" x14ac:dyDescent="0.3">
      <c r="A29848" s="25">
        <f>Fre.!H29849</f>
        <v>161.95459640415103</v>
      </c>
      <c r="B29848" s="2"/>
      <c r="C29848" s="2"/>
      <c r="D29848" s="2"/>
      <c r="E29848" s="2"/>
      <c r="F29848" s="2"/>
      <c r="G29848" s="2"/>
      <c r="H29848" s="2"/>
      <c r="I29848" s="2"/>
      <c r="J29848" s="2"/>
      <c r="K29848" s="2"/>
      <c r="L29848" s="2"/>
      <c r="M29848" s="2"/>
      <c r="N29848" s="2"/>
      <c r="P29848" s="25">
        <f>Fre.!J29849</f>
        <v>97.172757842490626</v>
      </c>
      <c r="Q29848" s="2"/>
      <c r="R29848" s="2"/>
      <c r="S29848" s="2"/>
      <c r="T29848" s="2"/>
      <c r="U29848" s="2"/>
      <c r="V29848" s="2"/>
      <c r="W29848" s="2"/>
      <c r="X29848" s="2"/>
      <c r="Y29848" s="2"/>
      <c r="Z29848" s="2"/>
      <c r="AA29848" s="2"/>
      <c r="AB29848" s="2"/>
      <c r="AC29848" s="2"/>
      <c r="AD29848" s="3"/>
    </row>
    <row r="29849" spans="1:30" s="9" customFormat="1" ht="22.5" customHeight="1" x14ac:dyDescent="0.3">
      <c r="A29849" s="26">
        <f>Fre.!H29850</f>
        <v>156.55273184331119</v>
      </c>
      <c r="B29849" s="2"/>
      <c r="C29849" s="2"/>
      <c r="D29849" s="2"/>
      <c r="E29849" s="2"/>
      <c r="F29849" s="2"/>
      <c r="G29849" s="2"/>
      <c r="H29849" s="2"/>
      <c r="I29849" s="2"/>
      <c r="J29849" s="2"/>
      <c r="K29849" s="2"/>
      <c r="L29849" s="2"/>
      <c r="M29849" s="2"/>
      <c r="N29849" s="2"/>
      <c r="P29849" s="26">
        <f>Fre.!J29850</f>
        <v>93.931639105986719</v>
      </c>
      <c r="Q29849" s="2"/>
      <c r="R29849" s="2"/>
      <c r="S29849" s="2"/>
      <c r="T29849" s="2"/>
      <c r="U29849" s="2"/>
      <c r="V29849" s="2"/>
      <c r="W29849" s="2"/>
      <c r="X29849" s="2"/>
      <c r="Y29849" s="2"/>
      <c r="Z29849" s="2"/>
      <c r="AA29849" s="2"/>
      <c r="AB29849" s="2"/>
      <c r="AC29849" s="2"/>
      <c r="AD29849" s="3"/>
    </row>
    <row r="29850" spans="1:30" s="9" customFormat="1" ht="22.5" customHeight="1" x14ac:dyDescent="0.3">
      <c r="A29850" s="25">
        <f>Fre.!H29851</f>
        <v>166.65394490479</v>
      </c>
      <c r="B29850" s="2"/>
      <c r="C29850" s="2"/>
      <c r="D29850" s="2"/>
      <c r="E29850" s="2"/>
      <c r="F29850" s="2"/>
      <c r="G29850" s="2"/>
      <c r="H29850" s="2"/>
      <c r="I29850" s="2"/>
      <c r="J29850" s="2"/>
      <c r="K29850" s="2"/>
      <c r="L29850" s="2"/>
      <c r="M29850" s="2"/>
      <c r="N29850" s="2"/>
      <c r="P29850" s="25">
        <f>Fre.!J29851</f>
        <v>99.992366942874526</v>
      </c>
      <c r="Q29850" s="2"/>
      <c r="R29850" s="2"/>
      <c r="S29850" s="2"/>
      <c r="T29850" s="2"/>
      <c r="U29850" s="2"/>
      <c r="V29850" s="2"/>
      <c r="W29850" s="2"/>
      <c r="X29850" s="2"/>
      <c r="Y29850" s="2"/>
      <c r="Z29850" s="2"/>
      <c r="AA29850" s="2"/>
      <c r="AB29850" s="2"/>
      <c r="AC29850" s="2"/>
      <c r="AD29850" s="3"/>
    </row>
    <row r="29851" spans="1:30" s="9" customFormat="1" ht="22.5" customHeight="1" x14ac:dyDescent="0.3">
      <c r="A29851" s="26">
        <f>Fre.!H29852</f>
        <v>161.0405860049085</v>
      </c>
      <c r="B29851" s="2"/>
      <c r="C29851" s="2"/>
      <c r="D29851" s="2"/>
      <c r="E29851" s="2"/>
      <c r="F29851" s="2"/>
      <c r="G29851" s="2"/>
      <c r="H29851" s="2"/>
      <c r="I29851" s="2"/>
      <c r="J29851" s="2"/>
      <c r="K29851" s="2"/>
      <c r="L29851" s="2"/>
      <c r="M29851" s="2"/>
      <c r="N29851" s="2"/>
      <c r="P29851" s="26">
        <f>Fre.!J29852</f>
        <v>96.624351602945623</v>
      </c>
      <c r="Q29851" s="2"/>
      <c r="R29851" s="2"/>
      <c r="S29851" s="2"/>
      <c r="T29851" s="2"/>
      <c r="U29851" s="2"/>
      <c r="V29851" s="2"/>
      <c r="W29851" s="2"/>
      <c r="X29851" s="2"/>
      <c r="Y29851" s="2"/>
      <c r="Z29851" s="2"/>
      <c r="AA29851" s="2"/>
      <c r="AB29851" s="2"/>
      <c r="AC29851" s="2"/>
      <c r="AD29851" s="3"/>
    </row>
    <row r="29852" spans="1:30" s="9" customFormat="1" ht="22.5" customHeight="1" x14ac:dyDescent="0.3">
      <c r="A29852" s="25">
        <f>Fre.!H29853</f>
        <v>165.8872149843065</v>
      </c>
      <c r="B29852" s="2"/>
      <c r="C29852" s="2"/>
      <c r="D29852" s="2"/>
      <c r="E29852" s="2"/>
      <c r="F29852" s="2"/>
      <c r="G29852" s="2"/>
      <c r="H29852" s="2"/>
      <c r="I29852" s="2"/>
      <c r="J29852" s="2"/>
      <c r="K29852" s="2"/>
      <c r="L29852" s="2"/>
      <c r="M29852" s="2"/>
      <c r="N29852" s="2"/>
      <c r="P29852" s="25">
        <f>Fre.!J29853</f>
        <v>99.532328990583892</v>
      </c>
      <c r="Q29852" s="2"/>
      <c r="R29852" s="2"/>
      <c r="S29852" s="2"/>
      <c r="T29852" s="2"/>
      <c r="U29852" s="2"/>
      <c r="V29852" s="2"/>
      <c r="W29852" s="2"/>
      <c r="X29852" s="2"/>
      <c r="Y29852" s="2"/>
      <c r="Z29852" s="2"/>
      <c r="AA29852" s="2"/>
      <c r="AB29852" s="2"/>
      <c r="AC29852" s="2"/>
      <c r="AD29852" s="3"/>
    </row>
    <row r="29853" spans="1:30" s="9" customFormat="1" ht="22.5" customHeight="1" x14ac:dyDescent="0.3">
      <c r="A29853" s="26">
        <f>Fre.!H29854</f>
        <v>160.3028184406966</v>
      </c>
      <c r="B29853" s="2"/>
      <c r="C29853" s="2"/>
      <c r="D29853" s="2"/>
      <c r="E29853" s="2"/>
      <c r="F29853" s="2"/>
      <c r="G29853" s="2"/>
      <c r="H29853" s="2"/>
      <c r="I29853" s="2"/>
      <c r="J29853" s="2"/>
      <c r="K29853" s="2"/>
      <c r="L29853" s="2"/>
      <c r="M29853" s="2"/>
      <c r="N29853" s="2"/>
      <c r="P29853" s="26">
        <f>Fre.!J29854</f>
        <v>96.181691064418231</v>
      </c>
      <c r="Q29853" s="2"/>
      <c r="R29853" s="2"/>
      <c r="S29853" s="2"/>
      <c r="T29853" s="2"/>
      <c r="U29853" s="2"/>
      <c r="V29853" s="2"/>
      <c r="W29853" s="2"/>
      <c r="X29853" s="2"/>
      <c r="Y29853" s="2"/>
      <c r="Z29853" s="2"/>
      <c r="AA29853" s="2"/>
      <c r="AB29853" s="2"/>
      <c r="AC29853" s="2"/>
      <c r="AD29853" s="3"/>
    </row>
    <row r="29854" spans="1:30" s="9" customFormat="1" ht="22.5" customHeight="1" x14ac:dyDescent="0.3">
      <c r="A29854" s="25">
        <f>Fre.!H29855</f>
        <v>162.66062605215294</v>
      </c>
      <c r="B29854" s="2"/>
      <c r="C29854" s="2"/>
      <c r="D29854" s="2"/>
      <c r="E29854" s="2"/>
      <c r="F29854" s="2"/>
      <c r="G29854" s="2"/>
      <c r="H29854" s="2"/>
      <c r="I29854" s="2"/>
      <c r="J29854" s="2"/>
      <c r="K29854" s="2"/>
      <c r="L29854" s="2"/>
      <c r="M29854" s="2"/>
      <c r="N29854" s="2"/>
      <c r="P29854" s="25">
        <f>Fre.!J29855</f>
        <v>97.59637563129175</v>
      </c>
      <c r="Q29854" s="2"/>
      <c r="R29854" s="2"/>
      <c r="S29854" s="2"/>
      <c r="T29854" s="2"/>
      <c r="U29854" s="2"/>
      <c r="V29854" s="2"/>
      <c r="W29854" s="2"/>
      <c r="X29854" s="2"/>
      <c r="Y29854" s="2"/>
      <c r="Z29854" s="2"/>
      <c r="AA29854" s="2"/>
      <c r="AB29854" s="2"/>
      <c r="AC29854" s="2"/>
      <c r="AD29854" s="3"/>
    </row>
    <row r="29855" spans="1:30" s="9" customFormat="1" ht="22.5" customHeight="1" x14ac:dyDescent="0.3">
      <c r="A29855" s="26">
        <f>Fre.!H29856</f>
        <v>157.22966421064135</v>
      </c>
      <c r="B29855" s="2"/>
      <c r="C29855" s="2"/>
      <c r="D29855" s="2"/>
      <c r="E29855" s="2"/>
      <c r="F29855" s="2"/>
      <c r="G29855" s="2"/>
      <c r="H29855" s="2"/>
      <c r="I29855" s="2"/>
      <c r="J29855" s="2"/>
      <c r="K29855" s="2"/>
      <c r="L29855" s="2"/>
      <c r="M29855" s="2"/>
      <c r="N29855" s="2"/>
      <c r="P29855" s="26">
        <f>Fre.!J29856</f>
        <v>94.337798526385072</v>
      </c>
      <c r="Q29855" s="2"/>
      <c r="R29855" s="2"/>
      <c r="S29855" s="2"/>
      <c r="T29855" s="2"/>
      <c r="U29855" s="2"/>
      <c r="V29855" s="2"/>
      <c r="W29855" s="2"/>
      <c r="X29855" s="2"/>
      <c r="Y29855" s="2"/>
      <c r="Z29855" s="2"/>
      <c r="AA29855" s="2"/>
      <c r="AB29855" s="2"/>
      <c r="AC29855" s="2"/>
      <c r="AD29855" s="3"/>
    </row>
    <row r="29856" spans="1:30" s="9" customFormat="1" ht="22.5" customHeight="1" x14ac:dyDescent="0.3">
      <c r="A29856" s="25">
        <f>Fre.!H29857</f>
        <v>161.91742444559915</v>
      </c>
      <c r="B29856" s="2"/>
      <c r="C29856" s="2"/>
      <c r="D29856" s="2"/>
      <c r="E29856" s="2"/>
      <c r="F29856" s="2"/>
      <c r="G29856" s="2"/>
      <c r="H29856" s="2"/>
      <c r="I29856" s="2"/>
      <c r="J29856" s="2"/>
      <c r="K29856" s="2"/>
      <c r="L29856" s="2"/>
      <c r="M29856" s="2"/>
      <c r="N29856" s="2"/>
      <c r="P29856" s="25">
        <f>Fre.!J29857</f>
        <v>97.150454667359895</v>
      </c>
      <c r="Q29856" s="2"/>
      <c r="R29856" s="2"/>
      <c r="S29856" s="2"/>
      <c r="T29856" s="2"/>
      <c r="U29856" s="2"/>
      <c r="V29856" s="2"/>
      <c r="W29856" s="2"/>
      <c r="X29856" s="2"/>
      <c r="Y29856" s="2"/>
      <c r="Z29856" s="2"/>
      <c r="AA29856" s="2"/>
      <c r="AB29856" s="2"/>
      <c r="AC29856" s="2"/>
      <c r="AD29856" s="3"/>
    </row>
    <row r="29857" spans="1:30" s="9" customFormat="1" ht="22.5" customHeight="1" x14ac:dyDescent="0.3">
      <c r="A29857" s="26">
        <f>Fre.!H29858</f>
        <v>156.51453620489102</v>
      </c>
      <c r="B29857" s="2"/>
      <c r="C29857" s="2"/>
      <c r="D29857" s="2"/>
      <c r="E29857" s="2"/>
      <c r="F29857" s="2"/>
      <c r="G29857" s="2"/>
      <c r="H29857" s="2"/>
      <c r="I29857" s="2"/>
      <c r="J29857" s="2"/>
      <c r="K29857" s="2"/>
      <c r="L29857" s="2"/>
      <c r="M29857" s="2"/>
      <c r="N29857" s="2"/>
      <c r="P29857" s="26">
        <f>Fre.!J29858</f>
        <v>93.908721722934743</v>
      </c>
      <c r="Q29857" s="2"/>
      <c r="R29857" s="2"/>
      <c r="S29857" s="2"/>
      <c r="T29857" s="2"/>
      <c r="U29857" s="2"/>
      <c r="V29857" s="2"/>
      <c r="W29857" s="2"/>
      <c r="X29857" s="2"/>
      <c r="Y29857" s="2"/>
      <c r="Z29857" s="2"/>
      <c r="AA29857" s="2"/>
      <c r="AB29857" s="2"/>
      <c r="AC29857" s="2"/>
      <c r="AD29857" s="3"/>
    </row>
    <row r="29858" spans="1:30" s="9" customFormat="1" ht="22.5" customHeight="1" x14ac:dyDescent="0.3">
      <c r="A29858" s="25">
        <f>Fre.!H29859</f>
        <v>166.88874460337081</v>
      </c>
      <c r="B29858" s="2"/>
      <c r="C29858" s="2"/>
      <c r="D29858" s="2"/>
      <c r="E29858" s="2"/>
      <c r="F29858" s="2"/>
      <c r="G29858" s="2"/>
      <c r="H29858" s="2"/>
      <c r="I29858" s="2"/>
      <c r="J29858" s="2"/>
      <c r="K29858" s="2"/>
      <c r="L29858" s="2"/>
      <c r="M29858" s="2"/>
      <c r="N29858" s="2"/>
      <c r="P29858" s="25">
        <f>Fre.!J29859</f>
        <v>100.13324676202264</v>
      </c>
      <c r="Q29858" s="2"/>
      <c r="R29858" s="2"/>
      <c r="S29858" s="2"/>
      <c r="T29858" s="2"/>
      <c r="U29858" s="2"/>
      <c r="V29858" s="2"/>
      <c r="W29858" s="2"/>
      <c r="X29858" s="2"/>
      <c r="Y29858" s="2"/>
      <c r="Z29858" s="2"/>
      <c r="AA29858" s="2"/>
      <c r="AB29858" s="2"/>
      <c r="AC29858" s="2"/>
      <c r="AD29858" s="3"/>
    </row>
    <row r="29859" spans="1:30" s="9" customFormat="1" ht="22.5" customHeight="1" x14ac:dyDescent="0.3">
      <c r="A29859" s="26">
        <f>Fre.!H29860</f>
        <v>161.27387359062814</v>
      </c>
      <c r="B29859" s="2"/>
      <c r="C29859" s="2"/>
      <c r="D29859" s="2"/>
      <c r="E29859" s="2"/>
      <c r="F29859" s="2"/>
      <c r="G29859" s="2"/>
      <c r="H29859" s="2"/>
      <c r="I29859" s="2"/>
      <c r="J29859" s="2"/>
      <c r="K29859" s="2"/>
      <c r="L29859" s="2"/>
      <c r="M29859" s="2"/>
      <c r="N29859" s="2"/>
      <c r="P29859" s="26">
        <f>Fre.!J29860</f>
        <v>96.764324154377036</v>
      </c>
      <c r="Q29859" s="2"/>
      <c r="R29859" s="2"/>
      <c r="S29859" s="2"/>
      <c r="T29859" s="2"/>
      <c r="U29859" s="2"/>
      <c r="V29859" s="2"/>
      <c r="W29859" s="2"/>
      <c r="X29859" s="2"/>
      <c r="Y29859" s="2"/>
      <c r="Z29859" s="2"/>
      <c r="AA29859" s="2"/>
      <c r="AB29859" s="2"/>
      <c r="AC29859" s="2"/>
      <c r="AD29859" s="3"/>
    </row>
    <row r="29860" spans="1:30" s="9" customFormat="1" ht="22.5" customHeight="1" x14ac:dyDescent="0.3">
      <c r="A29860" s="25">
        <f>Fre.!H29861</f>
        <v>166.12396516071533</v>
      </c>
      <c r="B29860" s="2"/>
      <c r="C29860" s="2"/>
      <c r="D29860" s="2"/>
      <c r="E29860" s="2"/>
      <c r="F29860" s="2"/>
      <c r="G29860" s="2"/>
      <c r="H29860" s="2"/>
      <c r="I29860" s="2"/>
      <c r="J29860" s="2"/>
      <c r="K29860" s="2"/>
      <c r="L29860" s="2"/>
      <c r="M29860" s="2"/>
      <c r="N29860" s="2"/>
      <c r="P29860" s="25">
        <f>Fre.!J29861</f>
        <v>99.67437909642959</v>
      </c>
      <c r="Q29860" s="2"/>
      <c r="R29860" s="2"/>
      <c r="S29860" s="2"/>
      <c r="T29860" s="2"/>
      <c r="U29860" s="2"/>
      <c r="V29860" s="2"/>
      <c r="W29860" s="2"/>
      <c r="X29860" s="2"/>
      <c r="Y29860" s="2"/>
      <c r="Z29860" s="2"/>
      <c r="AA29860" s="2"/>
      <c r="AB29860" s="2"/>
      <c r="AC29860" s="2"/>
      <c r="AD29860" s="3"/>
    </row>
    <row r="29861" spans="1:30" s="9" customFormat="1" ht="22.5" customHeight="1" x14ac:dyDescent="0.3">
      <c r="A29861" s="26">
        <f>Fre.!H29862</f>
        <v>160.53792067122311</v>
      </c>
      <c r="B29861" s="2"/>
      <c r="C29861" s="2"/>
      <c r="D29861" s="2"/>
      <c r="E29861" s="2"/>
      <c r="F29861" s="2"/>
      <c r="G29861" s="2"/>
      <c r="H29861" s="2"/>
      <c r="I29861" s="2"/>
      <c r="J29861" s="2"/>
      <c r="K29861" s="2"/>
      <c r="L29861" s="2"/>
      <c r="M29861" s="2"/>
      <c r="N29861" s="2"/>
      <c r="P29861" s="26">
        <f>Fre.!J29862</f>
        <v>96.322752402734395</v>
      </c>
      <c r="Q29861" s="2"/>
      <c r="R29861" s="2"/>
      <c r="S29861" s="2"/>
      <c r="T29861" s="2"/>
      <c r="U29861" s="2"/>
      <c r="V29861" s="2"/>
      <c r="W29861" s="2"/>
      <c r="X29861" s="2"/>
      <c r="Y29861" s="2"/>
      <c r="Z29861" s="2"/>
      <c r="AA29861" s="2"/>
      <c r="AB29861" s="2"/>
      <c r="AC29861" s="2"/>
      <c r="AD29861" s="3"/>
    </row>
    <row r="29862" spans="1:30" s="9" customFormat="1" ht="22.5" customHeight="1" x14ac:dyDescent="0.3">
      <c r="A29862" s="25">
        <f>Fre.!H29863</f>
        <v>162.89210923721311</v>
      </c>
      <c r="B29862" s="2"/>
      <c r="C29862" s="2"/>
      <c r="D29862" s="2"/>
      <c r="E29862" s="2"/>
      <c r="F29862" s="2"/>
      <c r="G29862" s="2"/>
      <c r="H29862" s="2"/>
      <c r="I29862" s="2"/>
      <c r="J29862" s="2"/>
      <c r="K29862" s="2"/>
      <c r="L29862" s="2"/>
      <c r="M29862" s="2"/>
      <c r="N29862" s="2"/>
      <c r="P29862" s="25">
        <f>Fre.!J29863</f>
        <v>97.735265542327866</v>
      </c>
      <c r="Q29862" s="2"/>
      <c r="R29862" s="2"/>
      <c r="S29862" s="2"/>
      <c r="T29862" s="2"/>
      <c r="U29862" s="2"/>
      <c r="V29862" s="2"/>
      <c r="W29862" s="2"/>
      <c r="X29862" s="2"/>
      <c r="Y29862" s="2"/>
      <c r="Z29862" s="2"/>
      <c r="AA29862" s="2"/>
      <c r="AB29862" s="2"/>
      <c r="AC29862" s="2"/>
      <c r="AD29862" s="3"/>
    </row>
    <row r="29863" spans="1:30" s="9" customFormat="1" ht="22.5" customHeight="1" x14ac:dyDescent="0.3">
      <c r="A29863" s="26">
        <f>Fre.!H29864</f>
        <v>157.45977385981953</v>
      </c>
      <c r="B29863" s="2"/>
      <c r="C29863" s="2"/>
      <c r="D29863" s="2"/>
      <c r="E29863" s="2"/>
      <c r="F29863" s="2"/>
      <c r="G29863" s="2"/>
      <c r="H29863" s="2"/>
      <c r="I29863" s="2"/>
      <c r="J29863" s="2"/>
      <c r="K29863" s="2"/>
      <c r="L29863" s="2"/>
      <c r="M29863" s="2"/>
      <c r="N29863" s="2"/>
      <c r="P29863" s="26">
        <f>Fre.!J29864</f>
        <v>94.475864315891855</v>
      </c>
      <c r="Q29863" s="2"/>
      <c r="R29863" s="2"/>
      <c r="S29863" s="2"/>
      <c r="T29863" s="2"/>
      <c r="U29863" s="2"/>
      <c r="V29863" s="2"/>
      <c r="W29863" s="2"/>
      <c r="X29863" s="2"/>
      <c r="Y29863" s="2"/>
      <c r="Z29863" s="2"/>
      <c r="AA29863" s="2"/>
      <c r="AB29863" s="2"/>
      <c r="AC29863" s="2"/>
      <c r="AD29863" s="3"/>
    </row>
    <row r="29864" spans="1:30" s="9" customFormat="1" ht="22.5" customHeight="1" x14ac:dyDescent="0.3">
      <c r="A29864" s="25">
        <f>Fre.!H29865</f>
        <v>162.15079825500823</v>
      </c>
      <c r="B29864" s="2"/>
      <c r="C29864" s="2"/>
      <c r="D29864" s="2"/>
      <c r="E29864" s="2"/>
      <c r="F29864" s="2"/>
      <c r="G29864" s="2"/>
      <c r="H29864" s="2"/>
      <c r="I29864" s="2"/>
      <c r="J29864" s="2"/>
      <c r="K29864" s="2"/>
      <c r="L29864" s="2"/>
      <c r="M29864" s="2"/>
      <c r="N29864" s="2"/>
      <c r="P29864" s="25">
        <f>Fre.!J29865</f>
        <v>97.290478953005078</v>
      </c>
      <c r="Q29864" s="2"/>
      <c r="R29864" s="2"/>
      <c r="S29864" s="2"/>
      <c r="T29864" s="2"/>
      <c r="U29864" s="2"/>
      <c r="V29864" s="2"/>
      <c r="W29864" s="2"/>
      <c r="X29864" s="2"/>
      <c r="Y29864" s="2"/>
      <c r="Z29864" s="2"/>
      <c r="AA29864" s="2"/>
      <c r="AB29864" s="2"/>
      <c r="AC29864" s="2"/>
      <c r="AD29864" s="3"/>
    </row>
    <row r="29865" spans="1:30" s="9" customFormat="1" ht="22.5" customHeight="1" x14ac:dyDescent="0.3">
      <c r="A29865" s="26">
        <f>Fre.!H29866</f>
        <v>156.74640481364537</v>
      </c>
      <c r="B29865" s="2"/>
      <c r="C29865" s="2"/>
      <c r="D29865" s="2"/>
      <c r="E29865" s="2"/>
      <c r="F29865" s="2"/>
      <c r="G29865" s="2"/>
      <c r="H29865" s="2"/>
      <c r="I29865" s="2"/>
      <c r="J29865" s="2"/>
      <c r="K29865" s="2"/>
      <c r="L29865" s="2"/>
      <c r="M29865" s="2"/>
      <c r="N29865" s="2"/>
      <c r="P29865" s="26">
        <f>Fre.!J29866</f>
        <v>94.047842888187745</v>
      </c>
      <c r="Q29865" s="2"/>
      <c r="R29865" s="2"/>
      <c r="S29865" s="2"/>
      <c r="T29865" s="2"/>
      <c r="U29865" s="2"/>
      <c r="V29865" s="2"/>
      <c r="W29865" s="2"/>
      <c r="X29865" s="2"/>
      <c r="Y29865" s="2"/>
      <c r="Z29865" s="2"/>
      <c r="AA29865" s="2"/>
      <c r="AB29865" s="2"/>
      <c r="AC29865" s="2"/>
      <c r="AD29865" s="3"/>
    </row>
    <row r="29866" spans="1:30" s="9" customFormat="1" ht="22.5" customHeight="1" x14ac:dyDescent="0.3">
      <c r="A29866" s="25">
        <f>Fre.!H29867</f>
        <v>166.84719626752656</v>
      </c>
      <c r="B29866" s="2"/>
      <c r="C29866" s="2"/>
      <c r="D29866" s="2"/>
      <c r="E29866" s="2"/>
      <c r="F29866" s="2"/>
      <c r="G29866" s="2"/>
      <c r="H29866" s="2"/>
      <c r="I29866" s="2"/>
      <c r="J29866" s="2"/>
      <c r="K29866" s="2"/>
      <c r="L29866" s="2"/>
      <c r="M29866" s="2"/>
      <c r="N29866" s="2"/>
      <c r="P29866" s="25">
        <f>Fre.!J29867</f>
        <v>100.10831776051646</v>
      </c>
      <c r="Q29866" s="2"/>
      <c r="R29866" s="2"/>
      <c r="S29866" s="2"/>
      <c r="T29866" s="2"/>
      <c r="U29866" s="2"/>
      <c r="V29866" s="2"/>
      <c r="W29866" s="2"/>
      <c r="X29866" s="2"/>
      <c r="Y29866" s="2"/>
      <c r="Z29866" s="2"/>
      <c r="AA29866" s="2"/>
      <c r="AB29866" s="2"/>
      <c r="AC29866" s="2"/>
      <c r="AD29866" s="3"/>
    </row>
    <row r="29867" spans="1:30" s="9" customFormat="1" ht="22.5" customHeight="1" x14ac:dyDescent="0.3">
      <c r="A29867" s="26">
        <f>Fre.!H29868</f>
        <v>161.23126444207622</v>
      </c>
      <c r="B29867" s="2"/>
      <c r="C29867" s="2"/>
      <c r="D29867" s="2"/>
      <c r="E29867" s="2"/>
      <c r="F29867" s="2"/>
      <c r="G29867" s="2"/>
      <c r="H29867" s="2"/>
      <c r="I29867" s="2"/>
      <c r="J29867" s="2"/>
      <c r="K29867" s="2"/>
      <c r="L29867" s="2"/>
      <c r="M29867" s="2"/>
      <c r="N29867" s="2"/>
      <c r="P29867" s="26">
        <f>Fre.!J29868</f>
        <v>96.73875866524638</v>
      </c>
      <c r="Q29867" s="2"/>
      <c r="R29867" s="2"/>
      <c r="S29867" s="2"/>
      <c r="T29867" s="2"/>
      <c r="U29867" s="2"/>
      <c r="V29867" s="2"/>
      <c r="W29867" s="2"/>
      <c r="X29867" s="2"/>
      <c r="Y29867" s="2"/>
      <c r="Z29867" s="2"/>
      <c r="AA29867" s="2"/>
      <c r="AB29867" s="2"/>
      <c r="AC29867" s="2"/>
      <c r="AD29867" s="3"/>
    </row>
    <row r="29868" spans="1:30" s="9" customFormat="1" ht="22.5" customHeight="1" x14ac:dyDescent="0.3">
      <c r="A29868" s="25">
        <f>Fre.!H29869</f>
        <v>166.08257155047775</v>
      </c>
      <c r="B29868" s="2"/>
      <c r="C29868" s="2"/>
      <c r="D29868" s="2"/>
      <c r="E29868" s="2"/>
      <c r="F29868" s="2"/>
      <c r="G29868" s="2"/>
      <c r="H29868" s="2"/>
      <c r="I29868" s="2"/>
      <c r="J29868" s="2"/>
      <c r="K29868" s="2"/>
      <c r="L29868" s="2"/>
      <c r="M29868" s="2"/>
      <c r="N29868" s="2"/>
      <c r="P29868" s="25">
        <f>Fre.!J29869</f>
        <v>99.649542930287183</v>
      </c>
      <c r="Q29868" s="2"/>
      <c r="R29868" s="2"/>
      <c r="S29868" s="2"/>
      <c r="T29868" s="2"/>
      <c r="U29868" s="2"/>
      <c r="V29868" s="2"/>
      <c r="W29868" s="2"/>
      <c r="X29868" s="2"/>
      <c r="Y29868" s="2"/>
      <c r="Z29868" s="2"/>
      <c r="AA29868" s="2"/>
      <c r="AB29868" s="2"/>
      <c r="AC29868" s="2"/>
      <c r="AD29868" s="3"/>
    </row>
    <row r="29869" spans="1:30" s="9" customFormat="1" ht="22.5" customHeight="1" x14ac:dyDescent="0.3">
      <c r="A29869" s="26">
        <f>Fre.!H29870</f>
        <v>160.49546624827917</v>
      </c>
      <c r="B29869" s="2"/>
      <c r="C29869" s="2"/>
      <c r="D29869" s="2"/>
      <c r="E29869" s="2"/>
      <c r="F29869" s="2"/>
      <c r="G29869" s="2"/>
      <c r="H29869" s="2"/>
      <c r="I29869" s="2"/>
      <c r="J29869" s="2"/>
      <c r="K29869" s="2"/>
      <c r="L29869" s="2"/>
      <c r="M29869" s="2"/>
      <c r="N29869" s="2"/>
      <c r="P29869" s="26">
        <f>Fre.!J29870</f>
        <v>96.297279748967767</v>
      </c>
      <c r="Q29869" s="2"/>
      <c r="R29869" s="2"/>
      <c r="S29869" s="2"/>
      <c r="T29869" s="2"/>
      <c r="U29869" s="2"/>
      <c r="V29869" s="2"/>
      <c r="W29869" s="2"/>
      <c r="X29869" s="2"/>
      <c r="Y29869" s="2"/>
      <c r="Z29869" s="2"/>
      <c r="AA29869" s="2"/>
      <c r="AB29869" s="2"/>
      <c r="AC29869" s="2"/>
      <c r="AD29869" s="3"/>
    </row>
    <row r="29870" spans="1:30" s="9" customFormat="1" ht="22.5" customHeight="1" x14ac:dyDescent="0.3">
      <c r="A29870" s="25">
        <f>Fre.!H29871</f>
        <v>162.85074521737343</v>
      </c>
      <c r="B29870" s="2"/>
      <c r="C29870" s="2"/>
      <c r="D29870" s="2"/>
      <c r="E29870" s="2"/>
      <c r="F29870" s="2"/>
      <c r="G29870" s="2"/>
      <c r="H29870" s="2"/>
      <c r="I29870" s="2"/>
      <c r="J29870" s="2"/>
      <c r="K29870" s="2"/>
      <c r="L29870" s="2"/>
      <c r="M29870" s="2"/>
      <c r="N29870" s="2"/>
      <c r="P29870" s="25">
        <f>Fre.!J29871</f>
        <v>97.710447130424313</v>
      </c>
      <c r="Q29870" s="2"/>
      <c r="R29870" s="2"/>
      <c r="S29870" s="2"/>
      <c r="T29870" s="2"/>
      <c r="U29870" s="2"/>
      <c r="V29870" s="2"/>
      <c r="W29870" s="2"/>
      <c r="X29870" s="2"/>
      <c r="Y29870" s="2"/>
      <c r="Z29870" s="2"/>
      <c r="AA29870" s="2"/>
      <c r="AB29870" s="2"/>
      <c r="AC29870" s="2"/>
      <c r="AD29870" s="3"/>
    </row>
    <row r="29871" spans="1:30" s="9" customFormat="1" ht="22.5" customHeight="1" x14ac:dyDescent="0.3">
      <c r="A29871" s="26">
        <f>Fre.!H29872</f>
        <v>157.41734902727219</v>
      </c>
      <c r="B29871" s="2"/>
      <c r="C29871" s="2"/>
      <c r="D29871" s="2"/>
      <c r="E29871" s="2"/>
      <c r="F29871" s="2"/>
      <c r="G29871" s="2"/>
      <c r="H29871" s="2"/>
      <c r="I29871" s="2"/>
      <c r="J29871" s="2"/>
      <c r="K29871" s="2"/>
      <c r="L29871" s="2"/>
      <c r="M29871" s="2"/>
      <c r="N29871" s="2"/>
      <c r="P29871" s="26">
        <f>Fre.!J29872</f>
        <v>94.450409416363954</v>
      </c>
      <c r="Q29871" s="2"/>
      <c r="R29871" s="2"/>
      <c r="S29871" s="2"/>
      <c r="T29871" s="2"/>
      <c r="U29871" s="2"/>
      <c r="V29871" s="2"/>
      <c r="W29871" s="2"/>
      <c r="X29871" s="2"/>
      <c r="Y29871" s="2"/>
      <c r="Z29871" s="2"/>
      <c r="AA29871" s="2"/>
      <c r="AB29871" s="2"/>
      <c r="AC29871" s="2"/>
      <c r="AD29871" s="3"/>
    </row>
    <row r="29872" spans="1:30" s="9" customFormat="1" ht="22.5" customHeight="1" x14ac:dyDescent="0.3">
      <c r="A29872" s="25">
        <f>Fre.!H29873</f>
        <v>162.10958421277655</v>
      </c>
      <c r="B29872" s="2"/>
      <c r="C29872" s="2"/>
      <c r="D29872" s="2"/>
      <c r="E29872" s="2"/>
      <c r="F29872" s="2"/>
      <c r="G29872" s="2"/>
      <c r="H29872" s="2"/>
      <c r="I29872" s="2"/>
      <c r="J29872" s="2"/>
      <c r="K29872" s="2"/>
      <c r="L29872" s="2"/>
      <c r="M29872" s="2"/>
      <c r="N29872" s="2"/>
      <c r="P29872" s="25">
        <f>Fre.!J29873</f>
        <v>97.265750527666185</v>
      </c>
      <c r="Q29872" s="2"/>
      <c r="R29872" s="2"/>
      <c r="S29872" s="2"/>
      <c r="T29872" s="2"/>
      <c r="U29872" s="2"/>
      <c r="V29872" s="2"/>
      <c r="W29872" s="2"/>
      <c r="X29872" s="2"/>
      <c r="Y29872" s="2"/>
      <c r="Z29872" s="2"/>
      <c r="AA29872" s="2"/>
      <c r="AB29872" s="2"/>
      <c r="AC29872" s="2"/>
      <c r="AD29872" s="3"/>
    </row>
    <row r="29873" spans="1:30" s="9" customFormat="1" ht="22.5" customHeight="1" x14ac:dyDescent="0.3">
      <c r="A29873" s="26">
        <f>Fre.!H29874</f>
        <v>156.70412995870728</v>
      </c>
      <c r="B29873" s="2"/>
      <c r="C29873" s="2"/>
      <c r="D29873" s="2"/>
      <c r="E29873" s="2"/>
      <c r="F29873" s="2"/>
      <c r="G29873" s="2"/>
      <c r="H29873" s="2"/>
      <c r="I29873" s="2"/>
      <c r="J29873" s="2"/>
      <c r="K29873" s="2"/>
      <c r="L29873" s="2"/>
      <c r="M29873" s="2"/>
      <c r="N29873" s="2"/>
      <c r="P29873" s="26">
        <f>Fre.!J29874</f>
        <v>94.022477975224504</v>
      </c>
      <c r="Q29873" s="2"/>
      <c r="R29873" s="2"/>
      <c r="S29873" s="2"/>
      <c r="T29873" s="2"/>
      <c r="U29873" s="2"/>
      <c r="V29873" s="2"/>
      <c r="W29873" s="2"/>
      <c r="X29873" s="2"/>
      <c r="Y29873" s="2"/>
      <c r="Z29873" s="2"/>
      <c r="AA29873" s="2"/>
      <c r="AB29873" s="2"/>
      <c r="AC29873" s="2"/>
      <c r="AD29873" s="3"/>
    </row>
    <row r="29874" spans="1:30" s="9" customFormat="1" ht="22.5" customHeight="1" x14ac:dyDescent="0.3">
      <c r="A29874" s="25">
        <f>Fre.!H29875</f>
        <v>166.42900363814118</v>
      </c>
      <c r="B29874" s="2"/>
      <c r="C29874" s="2"/>
      <c r="D29874" s="2"/>
      <c r="E29874" s="2"/>
      <c r="F29874" s="2"/>
      <c r="G29874" s="2"/>
      <c r="H29874" s="2"/>
      <c r="I29874" s="2"/>
      <c r="J29874" s="2"/>
      <c r="K29874" s="2"/>
      <c r="L29874" s="2"/>
      <c r="M29874" s="2"/>
      <c r="N29874" s="2"/>
      <c r="P29874" s="25">
        <f>Fre.!J29875</f>
        <v>99.85740218288548</v>
      </c>
      <c r="Q29874" s="2"/>
      <c r="R29874" s="2"/>
      <c r="S29874" s="2"/>
      <c r="T29874" s="2"/>
      <c r="U29874" s="2"/>
      <c r="V29874" s="2"/>
      <c r="W29874" s="2"/>
      <c r="X29874" s="2"/>
      <c r="Y29874" s="2"/>
      <c r="Z29874" s="2"/>
      <c r="AA29874" s="2"/>
      <c r="AB29874" s="2"/>
      <c r="AC29874" s="2"/>
      <c r="AD29874" s="3"/>
    </row>
    <row r="29875" spans="1:30" s="9" customFormat="1" ht="22.5" customHeight="1" x14ac:dyDescent="0.3">
      <c r="A29875" s="26">
        <f>Fre.!H29876</f>
        <v>160.82290158744416</v>
      </c>
      <c r="B29875" s="2"/>
      <c r="C29875" s="2"/>
      <c r="D29875" s="2"/>
      <c r="E29875" s="2"/>
      <c r="F29875" s="2"/>
      <c r="G29875" s="2"/>
      <c r="H29875" s="2"/>
      <c r="I29875" s="2"/>
      <c r="J29875" s="2"/>
      <c r="K29875" s="2"/>
      <c r="L29875" s="2"/>
      <c r="M29875" s="2"/>
      <c r="N29875" s="2"/>
      <c r="P29875" s="26">
        <f>Fre.!J29876</f>
        <v>96.493740952466638</v>
      </c>
      <c r="Q29875" s="2"/>
      <c r="R29875" s="2"/>
      <c r="S29875" s="2"/>
      <c r="T29875" s="2"/>
      <c r="U29875" s="2"/>
      <c r="V29875" s="2"/>
      <c r="W29875" s="2"/>
      <c r="X29875" s="2"/>
      <c r="Y29875" s="2"/>
      <c r="Z29875" s="2"/>
      <c r="AA29875" s="2"/>
      <c r="AB29875" s="2"/>
      <c r="AC29875" s="2"/>
      <c r="AD29875" s="3"/>
    </row>
    <row r="29876" spans="1:30" s="9" customFormat="1" ht="22.5" customHeight="1" x14ac:dyDescent="0.3">
      <c r="A29876" s="25">
        <f>Fre.!H29877</f>
        <v>165.66324250082369</v>
      </c>
      <c r="B29876" s="2"/>
      <c r="C29876" s="2"/>
      <c r="D29876" s="2"/>
      <c r="E29876" s="2"/>
      <c r="F29876" s="2"/>
      <c r="G29876" s="2"/>
      <c r="H29876" s="2"/>
      <c r="I29876" s="2"/>
      <c r="J29876" s="2"/>
      <c r="K29876" s="2"/>
      <c r="L29876" s="2"/>
      <c r="M29876" s="2"/>
      <c r="N29876" s="2"/>
      <c r="P29876" s="25">
        <f>Fre.!J29877</f>
        <v>99.39794550049487</v>
      </c>
      <c r="Q29876" s="2"/>
      <c r="R29876" s="2"/>
      <c r="S29876" s="2"/>
      <c r="T29876" s="2"/>
      <c r="U29876" s="2"/>
      <c r="V29876" s="2"/>
      <c r="W29876" s="2"/>
      <c r="X29876" s="2"/>
      <c r="Y29876" s="2"/>
      <c r="Z29876" s="2"/>
      <c r="AA29876" s="2"/>
      <c r="AB29876" s="2"/>
      <c r="AC29876" s="2"/>
      <c r="AD29876" s="3"/>
    </row>
    <row r="29877" spans="1:30" s="9" customFormat="1" ht="22.5" customHeight="1" x14ac:dyDescent="0.3">
      <c r="A29877" s="26">
        <f>Fre.!H29878</f>
        <v>160.08604824953787</v>
      </c>
      <c r="B29877" s="2"/>
      <c r="C29877" s="2"/>
      <c r="D29877" s="2"/>
      <c r="E29877" s="2"/>
      <c r="F29877" s="2"/>
      <c r="G29877" s="2"/>
      <c r="H29877" s="2"/>
      <c r="I29877" s="2"/>
      <c r="J29877" s="2"/>
      <c r="K29877" s="2"/>
      <c r="L29877" s="2"/>
      <c r="M29877" s="2"/>
      <c r="N29877" s="2"/>
      <c r="P29877" s="26">
        <f>Fre.!J29878</f>
        <v>96.051628949722982</v>
      </c>
      <c r="Q29877" s="2"/>
      <c r="R29877" s="2"/>
      <c r="S29877" s="2"/>
      <c r="T29877" s="2"/>
      <c r="U29877" s="2"/>
      <c r="V29877" s="2"/>
      <c r="W29877" s="2"/>
      <c r="X29877" s="2"/>
      <c r="Y29877" s="2"/>
      <c r="Z29877" s="2"/>
      <c r="AA29877" s="2"/>
      <c r="AB29877" s="2"/>
      <c r="AC29877" s="2"/>
      <c r="AD29877" s="3"/>
    </row>
    <row r="29878" spans="1:30" s="9" customFormat="1" ht="22.5" customHeight="1" x14ac:dyDescent="0.3">
      <c r="A29878" s="25">
        <f>Fre.!H29879</f>
        <v>162.44139342708661</v>
      </c>
      <c r="B29878" s="2"/>
      <c r="C29878" s="2"/>
      <c r="D29878" s="2"/>
      <c r="E29878" s="2"/>
      <c r="F29878" s="2"/>
      <c r="G29878" s="2"/>
      <c r="H29878" s="2"/>
      <c r="I29878" s="2"/>
      <c r="J29878" s="2"/>
      <c r="K29878" s="2"/>
      <c r="L29878" s="2"/>
      <c r="M29878" s="2"/>
      <c r="N29878" s="2"/>
      <c r="P29878" s="25">
        <f>Fre.!J29879</f>
        <v>97.464836056252224</v>
      </c>
      <c r="Q29878" s="2"/>
      <c r="R29878" s="2"/>
      <c r="S29878" s="2"/>
      <c r="T29878" s="2"/>
      <c r="U29878" s="2"/>
      <c r="V29878" s="2"/>
      <c r="W29878" s="2"/>
      <c r="X29878" s="2"/>
      <c r="Y29878" s="2"/>
      <c r="Z29878" s="2"/>
      <c r="AA29878" s="2"/>
      <c r="AB29878" s="2"/>
      <c r="AC29878" s="2"/>
      <c r="AD29878" s="3"/>
    </row>
    <row r="29879" spans="1:30" s="9" customFormat="1" ht="22.5" customHeight="1" x14ac:dyDescent="0.3">
      <c r="A29879" s="26">
        <f>Fre.!H29880</f>
        <v>157.01745580033838</v>
      </c>
      <c r="B29879" s="2"/>
      <c r="C29879" s="2"/>
      <c r="D29879" s="2"/>
      <c r="E29879" s="2"/>
      <c r="F29879" s="2"/>
      <c r="G29879" s="2"/>
      <c r="H29879" s="2"/>
      <c r="I29879" s="2"/>
      <c r="J29879" s="2"/>
      <c r="K29879" s="2"/>
      <c r="L29879" s="2"/>
      <c r="M29879" s="2"/>
      <c r="N29879" s="2"/>
      <c r="P29879" s="26">
        <f>Fre.!J29880</f>
        <v>94.210473480203149</v>
      </c>
      <c r="Q29879" s="2"/>
      <c r="R29879" s="2"/>
      <c r="S29879" s="2"/>
      <c r="T29879" s="2"/>
      <c r="U29879" s="2"/>
      <c r="V29879" s="2"/>
      <c r="W29879" s="2"/>
      <c r="X29879" s="2"/>
      <c r="Y29879" s="2"/>
      <c r="Z29879" s="2"/>
      <c r="AA29879" s="2"/>
      <c r="AB29879" s="2"/>
      <c r="AC29879" s="2"/>
      <c r="AD29879" s="3"/>
    </row>
    <row r="29880" spans="1:30" s="9" customFormat="1" ht="22.5" customHeight="1" x14ac:dyDescent="0.3">
      <c r="A29880" s="25">
        <f>Fre.!H29881</f>
        <v>161.6991308750643</v>
      </c>
      <c r="B29880" s="2"/>
      <c r="C29880" s="2"/>
      <c r="D29880" s="2"/>
      <c r="E29880" s="2"/>
      <c r="F29880" s="2"/>
      <c r="G29880" s="2"/>
      <c r="H29880" s="2"/>
      <c r="I29880" s="2"/>
      <c r="J29880" s="2"/>
      <c r="K29880" s="2"/>
      <c r="L29880" s="2"/>
      <c r="M29880" s="2"/>
      <c r="N29880" s="2"/>
      <c r="P29880" s="25">
        <f>Fre.!J29881</f>
        <v>97.019478525039105</v>
      </c>
      <c r="Q29880" s="2"/>
      <c r="R29880" s="2"/>
      <c r="S29880" s="2"/>
      <c r="T29880" s="2"/>
      <c r="U29880" s="2"/>
      <c r="V29880" s="2"/>
      <c r="W29880" s="2"/>
      <c r="X29880" s="2"/>
      <c r="Y29880" s="2"/>
      <c r="Z29880" s="2"/>
      <c r="AA29880" s="2"/>
      <c r="AB29880" s="2"/>
      <c r="AC29880" s="2"/>
      <c r="AD29880" s="3"/>
    </row>
    <row r="29881" spans="1:30" s="9" customFormat="1" ht="22.5" customHeight="1" x14ac:dyDescent="0.3">
      <c r="A29881" s="26">
        <f>Fre.!H29882</f>
        <v>156.30321396642125</v>
      </c>
      <c r="B29881" s="2"/>
      <c r="C29881" s="2"/>
      <c r="D29881" s="2"/>
      <c r="E29881" s="2"/>
      <c r="F29881" s="2"/>
      <c r="G29881" s="2"/>
      <c r="H29881" s="2"/>
      <c r="I29881" s="2"/>
      <c r="J29881" s="2"/>
      <c r="K29881" s="2"/>
      <c r="L29881" s="2"/>
      <c r="M29881" s="2"/>
      <c r="N29881" s="2"/>
      <c r="P29881" s="26">
        <f>Fre.!J29882</f>
        <v>93.781928379852886</v>
      </c>
      <c r="Q29881" s="2"/>
      <c r="R29881" s="2"/>
      <c r="S29881" s="2"/>
      <c r="T29881" s="2"/>
      <c r="U29881" s="2"/>
      <c r="V29881" s="2"/>
      <c r="W29881" s="2"/>
      <c r="X29881" s="2"/>
      <c r="Y29881" s="2"/>
      <c r="Z29881" s="2"/>
      <c r="AA29881" s="2"/>
      <c r="AB29881" s="2"/>
      <c r="AC29881" s="2"/>
      <c r="AD29881" s="3"/>
    </row>
    <row r="29882" spans="1:30" s="9" customFormat="1" ht="22.5" customHeight="1" x14ac:dyDescent="0.3">
      <c r="A29882" s="25">
        <f>Fre.!H29883</f>
        <v>166.39427008201139</v>
      </c>
      <c r="B29882" s="2"/>
      <c r="C29882" s="2"/>
      <c r="D29882" s="2"/>
      <c r="E29882" s="2"/>
      <c r="F29882" s="2"/>
      <c r="G29882" s="2"/>
      <c r="H29882" s="2"/>
      <c r="I29882" s="2"/>
      <c r="J29882" s="2"/>
      <c r="K29882" s="2"/>
      <c r="L29882" s="2"/>
      <c r="M29882" s="2"/>
      <c r="N29882" s="2"/>
      <c r="P29882" s="25">
        <f>Fre.!J29883</f>
        <v>99.836562049206833</v>
      </c>
      <c r="Q29882" s="2"/>
      <c r="R29882" s="2"/>
      <c r="S29882" s="2"/>
      <c r="T29882" s="2"/>
      <c r="U29882" s="2"/>
      <c r="V29882" s="2"/>
      <c r="W29882" s="2"/>
      <c r="X29882" s="2"/>
      <c r="Y29882" s="2"/>
      <c r="Z29882" s="2"/>
      <c r="AA29882" s="2"/>
      <c r="AB29882" s="2"/>
      <c r="AC29882" s="2"/>
      <c r="AD29882" s="3"/>
    </row>
    <row r="29883" spans="1:30" s="9" customFormat="1" ht="22.5" customHeight="1" x14ac:dyDescent="0.3">
      <c r="A29883" s="26">
        <f>Fre.!H29884</f>
        <v>160.78719825646243</v>
      </c>
      <c r="B29883" s="2"/>
      <c r="C29883" s="2"/>
      <c r="D29883" s="2"/>
      <c r="E29883" s="2"/>
      <c r="F29883" s="2"/>
      <c r="G29883" s="2"/>
      <c r="H29883" s="2"/>
      <c r="I29883" s="2"/>
      <c r="J29883" s="2"/>
      <c r="K29883" s="2"/>
      <c r="L29883" s="2"/>
      <c r="M29883" s="2"/>
      <c r="N29883" s="2"/>
      <c r="P29883" s="26">
        <f>Fre.!J29884</f>
        <v>96.472318953877604</v>
      </c>
      <c r="Q29883" s="2"/>
      <c r="R29883" s="2"/>
      <c r="S29883" s="2"/>
      <c r="T29883" s="2"/>
      <c r="U29883" s="2"/>
      <c r="V29883" s="2"/>
      <c r="W29883" s="2"/>
      <c r="X29883" s="2"/>
      <c r="Y29883" s="2"/>
      <c r="Z29883" s="2"/>
      <c r="AA29883" s="2"/>
      <c r="AB29883" s="2"/>
      <c r="AC29883" s="2"/>
      <c r="AD29883" s="3"/>
    </row>
    <row r="29884" spans="1:30" s="9" customFormat="1" ht="22.5" customHeight="1" x14ac:dyDescent="0.3">
      <c r="A29884" s="25">
        <f>Fre.!H29885</f>
        <v>165.62860943658237</v>
      </c>
      <c r="B29884" s="2"/>
      <c r="C29884" s="2"/>
      <c r="D29884" s="2"/>
      <c r="E29884" s="2"/>
      <c r="F29884" s="2"/>
      <c r="G29884" s="2"/>
      <c r="H29884" s="2"/>
      <c r="I29884" s="2"/>
      <c r="J29884" s="2"/>
      <c r="K29884" s="2"/>
      <c r="L29884" s="2"/>
      <c r="M29884" s="2"/>
      <c r="N29884" s="2"/>
      <c r="P29884" s="25">
        <f>Fre.!J29885</f>
        <v>99.377165661949419</v>
      </c>
      <c r="Q29884" s="2"/>
      <c r="R29884" s="2"/>
      <c r="S29884" s="2"/>
      <c r="T29884" s="2"/>
      <c r="U29884" s="2"/>
      <c r="V29884" s="2"/>
      <c r="W29884" s="2"/>
      <c r="X29884" s="2"/>
      <c r="Y29884" s="2"/>
      <c r="Z29884" s="2"/>
      <c r="AA29884" s="2"/>
      <c r="AB29884" s="2"/>
      <c r="AC29884" s="2"/>
      <c r="AD29884" s="3"/>
    </row>
    <row r="29885" spans="1:30" s="9" customFormat="1" ht="22.5" customHeight="1" x14ac:dyDescent="0.3">
      <c r="A29885" s="26">
        <f>Fre.!H29886</f>
        <v>160.05044541044461</v>
      </c>
      <c r="B29885" s="2"/>
      <c r="C29885" s="2"/>
      <c r="D29885" s="2"/>
      <c r="E29885" s="2"/>
      <c r="F29885" s="2"/>
      <c r="G29885" s="2"/>
      <c r="H29885" s="2"/>
      <c r="I29885" s="2"/>
      <c r="J29885" s="2"/>
      <c r="K29885" s="2"/>
      <c r="L29885" s="2"/>
      <c r="M29885" s="2"/>
      <c r="N29885" s="2"/>
      <c r="P29885" s="26">
        <f>Fre.!J29886</f>
        <v>96.030267246267286</v>
      </c>
      <c r="Q29885" s="2"/>
      <c r="R29885" s="2"/>
      <c r="S29885" s="2"/>
      <c r="T29885" s="2"/>
      <c r="U29885" s="2"/>
      <c r="V29885" s="2"/>
      <c r="W29885" s="2"/>
      <c r="X29885" s="2"/>
      <c r="Y29885" s="2"/>
      <c r="Z29885" s="2"/>
      <c r="AA29885" s="2"/>
      <c r="AB29885" s="2"/>
      <c r="AC29885" s="2"/>
      <c r="AD29885" s="3"/>
    </row>
    <row r="29886" spans="1:30" s="9" customFormat="1" ht="22.5" customHeight="1" x14ac:dyDescent="0.3">
      <c r="A29886" s="25">
        <f>Fre.!H29887</f>
        <v>162.40677958135024</v>
      </c>
      <c r="B29886" s="2"/>
      <c r="C29886" s="2"/>
      <c r="D29886" s="2"/>
      <c r="E29886" s="2"/>
      <c r="F29886" s="2"/>
      <c r="G29886" s="2"/>
      <c r="H29886" s="2"/>
      <c r="I29886" s="2"/>
      <c r="J29886" s="2"/>
      <c r="K29886" s="2"/>
      <c r="L29886" s="2"/>
      <c r="M29886" s="2"/>
      <c r="N29886" s="2"/>
      <c r="P29886" s="25">
        <f>Fre.!J29887</f>
        <v>97.444067748810397</v>
      </c>
      <c r="Q29886" s="2"/>
      <c r="R29886" s="2"/>
      <c r="S29886" s="2"/>
      <c r="T29886" s="2"/>
      <c r="U29886" s="2"/>
      <c r="V29886" s="2"/>
      <c r="W29886" s="2"/>
      <c r="X29886" s="2"/>
      <c r="Y29886" s="2"/>
      <c r="Z29886" s="2"/>
      <c r="AA29886" s="2"/>
      <c r="AB29886" s="2"/>
      <c r="AC29886" s="2"/>
      <c r="AD29886" s="3"/>
    </row>
    <row r="29887" spans="1:30" s="9" customFormat="1" ht="22.5" customHeight="1" x14ac:dyDescent="0.3">
      <c r="A29887" s="26">
        <f>Fre.!H29888</f>
        <v>156.98187217975135</v>
      </c>
      <c r="B29887" s="2"/>
      <c r="C29887" s="2"/>
      <c r="D29887" s="2"/>
      <c r="E29887" s="2"/>
      <c r="F29887" s="2"/>
      <c r="G29887" s="2"/>
      <c r="H29887" s="2"/>
      <c r="I29887" s="2"/>
      <c r="J29887" s="2"/>
      <c r="K29887" s="2"/>
      <c r="L29887" s="2"/>
      <c r="M29887" s="2"/>
      <c r="N29887" s="2"/>
      <c r="P29887" s="26">
        <f>Fre.!J29888</f>
        <v>94.189123307850934</v>
      </c>
      <c r="Q29887" s="2"/>
      <c r="R29887" s="2"/>
      <c r="S29887" s="2"/>
      <c r="T29887" s="2"/>
      <c r="U29887" s="2"/>
      <c r="V29887" s="2"/>
      <c r="W29887" s="2"/>
      <c r="X29887" s="2"/>
      <c r="Y29887" s="2"/>
      <c r="Z29887" s="2"/>
      <c r="AA29887" s="2"/>
      <c r="AB29887" s="2"/>
      <c r="AC29887" s="2"/>
      <c r="AD29887" s="3"/>
    </row>
    <row r="29888" spans="1:30" s="9" customFormat="1" ht="22.5" customHeight="1" x14ac:dyDescent="0.3">
      <c r="A29888" s="25">
        <f>Fre.!H29889</f>
        <v>161.66461443746476</v>
      </c>
      <c r="B29888" s="2"/>
      <c r="C29888" s="2"/>
      <c r="D29888" s="2"/>
      <c r="E29888" s="2"/>
      <c r="F29888" s="2"/>
      <c r="G29888" s="2"/>
      <c r="H29888" s="2"/>
      <c r="I29888" s="2"/>
      <c r="J29888" s="2"/>
      <c r="K29888" s="2"/>
      <c r="L29888" s="2"/>
      <c r="M29888" s="2"/>
      <c r="N29888" s="2"/>
      <c r="P29888" s="25">
        <f>Fre.!J29889</f>
        <v>96.998768662479506</v>
      </c>
      <c r="Q29888" s="2"/>
      <c r="R29888" s="2"/>
      <c r="S29888" s="2"/>
      <c r="T29888" s="2"/>
      <c r="U29888" s="2"/>
      <c r="V29888" s="2"/>
      <c r="W29888" s="2"/>
      <c r="X29888" s="2"/>
      <c r="Y29888" s="2"/>
      <c r="Z29888" s="2"/>
      <c r="AA29888" s="2"/>
      <c r="AB29888" s="2"/>
      <c r="AC29888" s="2"/>
      <c r="AD29888" s="3"/>
    </row>
    <row r="29889" spans="1:30" s="9" customFormat="1" ht="22.5" customHeight="1" x14ac:dyDescent="0.3">
      <c r="A29889" s="26">
        <f>Fre.!H29890</f>
        <v>156.26772775397109</v>
      </c>
      <c r="B29889" s="2"/>
      <c r="C29889" s="2"/>
      <c r="D29889" s="2"/>
      <c r="E29889" s="2"/>
      <c r="F29889" s="2"/>
      <c r="G29889" s="2"/>
      <c r="H29889" s="2"/>
      <c r="I29889" s="2"/>
      <c r="J29889" s="2"/>
      <c r="K29889" s="2"/>
      <c r="L29889" s="2"/>
      <c r="M29889" s="2"/>
      <c r="N29889" s="2"/>
      <c r="P29889" s="26">
        <f>Fre.!J29890</f>
        <v>93.760636652382914</v>
      </c>
      <c r="Q29889" s="2"/>
      <c r="R29889" s="2"/>
      <c r="S29889" s="2"/>
      <c r="T29889" s="2"/>
      <c r="U29889" s="2"/>
      <c r="V29889" s="2"/>
      <c r="W29889" s="2"/>
      <c r="X29889" s="2"/>
      <c r="Y29889" s="2"/>
      <c r="Z29889" s="2"/>
      <c r="AA29889" s="2"/>
      <c r="AB29889" s="2"/>
      <c r="AC29889" s="2"/>
      <c r="AD29889" s="3"/>
    </row>
    <row r="29890" spans="1:30" s="9" customFormat="1" ht="22.5" customHeight="1" x14ac:dyDescent="0.3">
      <c r="A29890" s="25">
        <f>Fre.!H29891</f>
        <v>166.58076958542557</v>
      </c>
      <c r="B29890" s="2"/>
      <c r="C29890" s="2"/>
      <c r="D29890" s="2"/>
      <c r="E29890" s="2"/>
      <c r="F29890" s="2"/>
      <c r="G29890" s="2"/>
      <c r="H29890" s="2"/>
      <c r="I29890" s="2"/>
      <c r="J29890" s="2"/>
      <c r="K29890" s="2"/>
      <c r="L29890" s="2"/>
      <c r="M29890" s="2"/>
      <c r="N29890" s="2"/>
      <c r="P29890" s="25">
        <f>Fre.!J29891</f>
        <v>99.948461751255351</v>
      </c>
      <c r="Q29890" s="2"/>
      <c r="R29890" s="2"/>
      <c r="S29890" s="2"/>
      <c r="T29890" s="2"/>
      <c r="U29890" s="2"/>
      <c r="V29890" s="2"/>
      <c r="W29890" s="2"/>
      <c r="X29890" s="2"/>
      <c r="Y29890" s="2"/>
      <c r="Z29890" s="2"/>
      <c r="AA29890" s="2"/>
      <c r="AB29890" s="2"/>
      <c r="AC29890" s="2"/>
      <c r="AD29890" s="3"/>
    </row>
    <row r="29891" spans="1:30" s="9" customFormat="1" ht="22.5" customHeight="1" x14ac:dyDescent="0.3">
      <c r="A29891" s="26">
        <f>Fre.!H29892</f>
        <v>160.97655445662079</v>
      </c>
      <c r="B29891" s="2"/>
      <c r="C29891" s="2"/>
      <c r="D29891" s="2"/>
      <c r="E29891" s="2"/>
      <c r="F29891" s="2"/>
      <c r="G29891" s="2"/>
      <c r="H29891" s="2"/>
      <c r="I29891" s="2"/>
      <c r="J29891" s="2"/>
      <c r="K29891" s="2"/>
      <c r="L29891" s="2"/>
      <c r="M29891" s="2"/>
      <c r="N29891" s="2"/>
      <c r="P29891" s="26">
        <f>Fre.!J29892</f>
        <v>96.585932673973005</v>
      </c>
      <c r="Q29891" s="2"/>
      <c r="R29891" s="2"/>
      <c r="S29891" s="2"/>
      <c r="T29891" s="2"/>
      <c r="U29891" s="2"/>
      <c r="V29891" s="2"/>
      <c r="W29891" s="2"/>
      <c r="X29891" s="2"/>
      <c r="Y29891" s="2"/>
      <c r="Z29891" s="2"/>
      <c r="AA29891" s="2"/>
      <c r="AB29891" s="2"/>
      <c r="AC29891" s="2"/>
      <c r="AD29891" s="3"/>
    </row>
    <row r="29892" spans="1:30" s="9" customFormat="1" ht="22.5" customHeight="1" x14ac:dyDescent="0.3">
      <c r="A29892" s="25">
        <f>Fre.!H29893</f>
        <v>165.8175466959209</v>
      </c>
      <c r="B29892" s="2"/>
      <c r="C29892" s="2"/>
      <c r="D29892" s="2"/>
      <c r="E29892" s="2"/>
      <c r="F29892" s="2"/>
      <c r="G29892" s="2"/>
      <c r="H29892" s="2"/>
      <c r="I29892" s="2"/>
      <c r="J29892" s="2"/>
      <c r="K29892" s="2"/>
      <c r="L29892" s="2"/>
      <c r="M29892" s="2"/>
      <c r="N29892" s="2"/>
      <c r="P29892" s="25">
        <f>Fre.!J29893</f>
        <v>99.490528017553174</v>
      </c>
      <c r="Q29892" s="2"/>
      <c r="R29892" s="2"/>
      <c r="S29892" s="2"/>
      <c r="T29892" s="2"/>
      <c r="U29892" s="2"/>
      <c r="V29892" s="2"/>
      <c r="W29892" s="2"/>
      <c r="X29892" s="2"/>
      <c r="Y29892" s="2"/>
      <c r="Z29892" s="2"/>
      <c r="AA29892" s="2"/>
      <c r="AB29892" s="2"/>
      <c r="AC29892" s="2"/>
      <c r="AD29892" s="3"/>
    </row>
    <row r="29893" spans="1:30" s="9" customFormat="1" ht="22.5" customHeight="1" x14ac:dyDescent="0.3">
      <c r="A29893" s="26">
        <f>Fre.!H29894</f>
        <v>160.24211769537618</v>
      </c>
      <c r="B29893" s="2"/>
      <c r="C29893" s="2"/>
      <c r="D29893" s="2"/>
      <c r="E29893" s="2"/>
      <c r="F29893" s="2"/>
      <c r="G29893" s="2"/>
      <c r="H29893" s="2"/>
      <c r="I29893" s="2"/>
      <c r="J29893" s="2"/>
      <c r="K29893" s="2"/>
      <c r="L29893" s="2"/>
      <c r="M29893" s="2"/>
      <c r="N29893" s="2"/>
      <c r="P29893" s="26">
        <f>Fre.!J29894</f>
        <v>96.145270617226359</v>
      </c>
      <c r="Q29893" s="2"/>
      <c r="R29893" s="2"/>
      <c r="S29893" s="2"/>
      <c r="T29893" s="2"/>
      <c r="U29893" s="2"/>
      <c r="V29893" s="2"/>
      <c r="W29893" s="2"/>
      <c r="X29893" s="2"/>
      <c r="Y29893" s="2"/>
      <c r="Z29893" s="2"/>
      <c r="AA29893" s="2"/>
      <c r="AB29893" s="2"/>
      <c r="AC29893" s="2"/>
      <c r="AD29893" s="3"/>
    </row>
    <row r="29894" spans="1:30" s="9" customFormat="1" ht="22.5" customHeight="1" x14ac:dyDescent="0.3">
      <c r="A29894" s="25">
        <f>Fre.!H29895</f>
        <v>162.59420118971275</v>
      </c>
      <c r="B29894" s="2"/>
      <c r="C29894" s="2"/>
      <c r="D29894" s="2"/>
      <c r="E29894" s="2"/>
      <c r="F29894" s="2"/>
      <c r="G29894" s="2"/>
      <c r="H29894" s="2"/>
      <c r="I29894" s="2"/>
      <c r="J29894" s="2"/>
      <c r="K29894" s="2"/>
      <c r="L29894" s="2"/>
      <c r="M29894" s="2"/>
      <c r="N29894" s="2"/>
      <c r="P29894" s="25">
        <f>Fre.!J29895</f>
        <v>97.556520713827794</v>
      </c>
      <c r="Q29894" s="2"/>
      <c r="R29894" s="2"/>
      <c r="S29894" s="2"/>
      <c r="T29894" s="2"/>
      <c r="U29894" s="2"/>
      <c r="V29894" s="2"/>
      <c r="W29894" s="2"/>
      <c r="X29894" s="2"/>
      <c r="Y29894" s="2"/>
      <c r="Z29894" s="2"/>
      <c r="AA29894" s="2"/>
      <c r="AB29894" s="2"/>
      <c r="AC29894" s="2"/>
      <c r="AD29894" s="3"/>
    </row>
    <row r="29895" spans="1:30" s="9" customFormat="1" ht="22.5" customHeight="1" x14ac:dyDescent="0.3">
      <c r="A29895" s="26">
        <f>Fre.!H29896</f>
        <v>157.17219147449745</v>
      </c>
      <c r="B29895" s="2"/>
      <c r="C29895" s="2"/>
      <c r="D29895" s="2"/>
      <c r="E29895" s="2"/>
      <c r="F29895" s="2"/>
      <c r="G29895" s="2"/>
      <c r="H29895" s="2"/>
      <c r="I29895" s="2"/>
      <c r="J29895" s="2"/>
      <c r="K29895" s="2"/>
      <c r="L29895" s="2"/>
      <c r="M29895" s="2"/>
      <c r="N29895" s="2"/>
      <c r="P29895" s="26">
        <f>Fre.!J29896</f>
        <v>94.303314884698864</v>
      </c>
      <c r="Q29895" s="2"/>
      <c r="R29895" s="2"/>
      <c r="S29895" s="2"/>
      <c r="T29895" s="2"/>
      <c r="U29895" s="2"/>
      <c r="V29895" s="2"/>
      <c r="W29895" s="2"/>
      <c r="X29895" s="2"/>
      <c r="Y29895" s="2"/>
      <c r="Z29895" s="2"/>
      <c r="AA29895" s="2"/>
      <c r="AB29895" s="2"/>
      <c r="AC29895" s="2"/>
      <c r="AD29895" s="3"/>
    </row>
    <row r="29896" spans="1:30" s="9" customFormat="1" ht="22.5" customHeight="1" x14ac:dyDescent="0.3">
      <c r="A29896" s="25">
        <f>Fre.!H29897</f>
        <v>161.85439899537627</v>
      </c>
      <c r="B29896" s="2"/>
      <c r="C29896" s="2"/>
      <c r="D29896" s="2"/>
      <c r="E29896" s="2"/>
      <c r="F29896" s="2"/>
      <c r="G29896" s="2"/>
      <c r="H29896" s="2"/>
      <c r="I29896" s="2"/>
      <c r="J29896" s="2"/>
      <c r="K29896" s="2"/>
      <c r="L29896" s="2"/>
      <c r="M29896" s="2"/>
      <c r="N29896" s="2"/>
      <c r="P29896" s="25">
        <f>Fre.!J29897</f>
        <v>97.112639397226417</v>
      </c>
      <c r="Q29896" s="2"/>
      <c r="R29896" s="2"/>
      <c r="S29896" s="2"/>
      <c r="T29896" s="2"/>
      <c r="U29896" s="2"/>
      <c r="V29896" s="2"/>
      <c r="W29896" s="2"/>
      <c r="X29896" s="2"/>
      <c r="Y29896" s="2"/>
      <c r="Z29896" s="2"/>
      <c r="AA29896" s="2"/>
      <c r="AB29896" s="2"/>
      <c r="AC29896" s="2"/>
      <c r="AD29896" s="3"/>
    </row>
    <row r="29897" spans="1:30" s="9" customFormat="1" ht="22.5" customHeight="1" x14ac:dyDescent="0.3">
      <c r="A29897" s="26">
        <f>Fre.!H29898</f>
        <v>156.46029206078521</v>
      </c>
      <c r="B29897" s="2"/>
      <c r="C29897" s="2"/>
      <c r="D29897" s="2"/>
      <c r="E29897" s="2"/>
      <c r="F29897" s="2"/>
      <c r="G29897" s="2"/>
      <c r="H29897" s="2"/>
      <c r="I29897" s="2"/>
      <c r="J29897" s="2"/>
      <c r="K29897" s="2"/>
      <c r="L29897" s="2"/>
      <c r="M29897" s="2"/>
      <c r="N29897" s="2"/>
      <c r="P29897" s="26">
        <f>Fre.!J29898</f>
        <v>93.876175236471525</v>
      </c>
      <c r="Q29897" s="2"/>
      <c r="R29897" s="2"/>
      <c r="S29897" s="2"/>
      <c r="T29897" s="2"/>
      <c r="U29897" s="2"/>
      <c r="V29897" s="2"/>
      <c r="W29897" s="2"/>
      <c r="X29897" s="2"/>
      <c r="Y29897" s="2"/>
      <c r="Z29897" s="2"/>
      <c r="AA29897" s="2"/>
      <c r="AB29897" s="2"/>
      <c r="AC29897" s="2"/>
      <c r="AD29897" s="3"/>
    </row>
    <row r="29898" spans="1:30" s="9" customFormat="1" ht="22.5" customHeight="1" x14ac:dyDescent="0.3">
      <c r="A29898" s="25">
        <f>Fre.!H29899</f>
        <v>166.53495015451784</v>
      </c>
      <c r="B29898" s="2"/>
      <c r="C29898" s="2"/>
      <c r="D29898" s="2"/>
      <c r="E29898" s="2"/>
      <c r="F29898" s="2"/>
      <c r="G29898" s="2"/>
      <c r="H29898" s="2"/>
      <c r="I29898" s="2"/>
      <c r="J29898" s="2"/>
      <c r="K29898" s="2"/>
      <c r="L29898" s="2"/>
      <c r="M29898" s="2"/>
      <c r="N29898" s="2"/>
      <c r="P29898" s="25">
        <f>Fre.!J29899</f>
        <v>99.920970092711357</v>
      </c>
      <c r="Q29898" s="2"/>
      <c r="R29898" s="2"/>
      <c r="S29898" s="2"/>
      <c r="T29898" s="2"/>
      <c r="U29898" s="2"/>
      <c r="V29898" s="2"/>
      <c r="W29898" s="2"/>
      <c r="X29898" s="2"/>
      <c r="Y29898" s="2"/>
      <c r="Z29898" s="2"/>
      <c r="AA29898" s="2"/>
      <c r="AB29898" s="2"/>
      <c r="AC29898" s="2"/>
      <c r="AD29898" s="3"/>
    </row>
    <row r="29899" spans="1:30" s="9" customFormat="1" ht="22.5" customHeight="1" x14ac:dyDescent="0.3">
      <c r="A29899" s="26">
        <f>Fre.!H29900</f>
        <v>160.92965082325114</v>
      </c>
      <c r="B29899" s="2"/>
      <c r="C29899" s="2"/>
      <c r="D29899" s="2"/>
      <c r="E29899" s="2"/>
      <c r="F29899" s="2"/>
      <c r="G29899" s="2"/>
      <c r="H29899" s="2"/>
      <c r="I29899" s="2"/>
      <c r="J29899" s="2"/>
      <c r="K29899" s="2"/>
      <c r="L29899" s="2"/>
      <c r="M29899" s="2"/>
      <c r="N29899" s="2"/>
      <c r="P29899" s="26">
        <f>Fre.!J29900</f>
        <v>96.557790493950691</v>
      </c>
      <c r="Q29899" s="2"/>
      <c r="R29899" s="2"/>
      <c r="S29899" s="2"/>
      <c r="T29899" s="2"/>
      <c r="U29899" s="2"/>
      <c r="V29899" s="2"/>
      <c r="W29899" s="2"/>
      <c r="X29899" s="2"/>
      <c r="Y29899" s="2"/>
      <c r="Z29899" s="2"/>
      <c r="AA29899" s="2"/>
      <c r="AB29899" s="2"/>
      <c r="AC29899" s="2"/>
      <c r="AD29899" s="3"/>
    </row>
    <row r="29900" spans="1:30" s="9" customFormat="1" ht="22.5" customHeight="1" x14ac:dyDescent="0.3">
      <c r="A29900" s="25">
        <f>Fre.!H29901</f>
        <v>165.77192286153698</v>
      </c>
      <c r="B29900" s="2"/>
      <c r="C29900" s="2"/>
      <c r="D29900" s="2"/>
      <c r="E29900" s="2"/>
      <c r="F29900" s="2"/>
      <c r="G29900" s="2"/>
      <c r="H29900" s="2"/>
      <c r="I29900" s="2"/>
      <c r="J29900" s="2"/>
      <c r="K29900" s="2"/>
      <c r="L29900" s="2"/>
      <c r="M29900" s="2"/>
      <c r="N29900" s="2"/>
      <c r="P29900" s="25">
        <f>Fre.!J29901</f>
        <v>99.463153716922051</v>
      </c>
      <c r="Q29900" s="2"/>
      <c r="R29900" s="2"/>
      <c r="S29900" s="2"/>
      <c r="T29900" s="2"/>
      <c r="U29900" s="2"/>
      <c r="V29900" s="2"/>
      <c r="W29900" s="2"/>
      <c r="X29900" s="2"/>
      <c r="Y29900" s="2"/>
      <c r="Z29900" s="2"/>
      <c r="AA29900" s="2"/>
      <c r="AB29900" s="2"/>
      <c r="AC29900" s="2"/>
      <c r="AD29900" s="3"/>
    </row>
    <row r="29901" spans="1:30" s="9" customFormat="1" ht="22.5" customHeight="1" x14ac:dyDescent="0.3">
      <c r="A29901" s="26">
        <f>Fre.!H29902</f>
        <v>160.19540965852775</v>
      </c>
      <c r="B29901" s="2"/>
      <c r="C29901" s="2"/>
      <c r="D29901" s="2"/>
      <c r="E29901" s="2"/>
      <c r="F29901" s="2"/>
      <c r="G29901" s="2"/>
      <c r="H29901" s="2"/>
      <c r="I29901" s="2"/>
      <c r="J29901" s="2"/>
      <c r="K29901" s="2"/>
      <c r="L29901" s="2"/>
      <c r="M29901" s="2"/>
      <c r="N29901" s="2"/>
      <c r="P29901" s="26">
        <f>Fre.!J29902</f>
        <v>96.117245795116901</v>
      </c>
      <c r="Q29901" s="2"/>
      <c r="R29901" s="2"/>
      <c r="S29901" s="2"/>
      <c r="T29901" s="2"/>
      <c r="U29901" s="2"/>
      <c r="V29901" s="2"/>
      <c r="W29901" s="2"/>
      <c r="X29901" s="2"/>
      <c r="Y29901" s="2"/>
      <c r="Z29901" s="2"/>
      <c r="AA29901" s="2"/>
      <c r="AB29901" s="2"/>
      <c r="AC29901" s="2"/>
      <c r="AD29901" s="3"/>
    </row>
    <row r="29902" spans="1:30" s="9" customFormat="1" ht="22.5" customHeight="1" x14ac:dyDescent="0.3">
      <c r="A29902" s="25">
        <f>Fre.!H29903</f>
        <v>162.5486147620569</v>
      </c>
      <c r="B29902" s="2"/>
      <c r="C29902" s="2"/>
      <c r="D29902" s="2"/>
      <c r="E29902" s="2"/>
      <c r="F29902" s="2"/>
      <c r="G29902" s="2"/>
      <c r="H29902" s="2"/>
      <c r="I29902" s="2"/>
      <c r="J29902" s="2"/>
      <c r="K29902" s="2"/>
      <c r="L29902" s="2"/>
      <c r="M29902" s="2"/>
      <c r="N29902" s="2"/>
      <c r="P29902" s="25">
        <f>Fre.!J29903</f>
        <v>97.529168857234396</v>
      </c>
      <c r="Q29902" s="2"/>
      <c r="R29902" s="2"/>
      <c r="S29902" s="2"/>
      <c r="T29902" s="2"/>
      <c r="U29902" s="2"/>
      <c r="V29902" s="2"/>
      <c r="W29902" s="2"/>
      <c r="X29902" s="2"/>
      <c r="Y29902" s="2"/>
      <c r="Z29902" s="2"/>
      <c r="AA29902" s="2"/>
      <c r="AB29902" s="2"/>
      <c r="AC29902" s="2"/>
      <c r="AD29902" s="3"/>
    </row>
    <row r="29903" spans="1:30" s="9" customFormat="1" ht="22.5" customHeight="1" x14ac:dyDescent="0.3">
      <c r="A29903" s="26">
        <f>Fre.!H29904</f>
        <v>157.12552084437837</v>
      </c>
      <c r="B29903" s="2"/>
      <c r="C29903" s="2"/>
      <c r="D29903" s="2"/>
      <c r="E29903" s="2"/>
      <c r="F29903" s="2"/>
      <c r="G29903" s="2"/>
      <c r="H29903" s="2"/>
      <c r="I29903" s="2"/>
      <c r="J29903" s="2"/>
      <c r="K29903" s="2"/>
      <c r="L29903" s="2"/>
      <c r="M29903" s="2"/>
      <c r="N29903" s="2"/>
      <c r="P29903" s="26">
        <f>Fre.!J29904</f>
        <v>94.275312506627145</v>
      </c>
      <c r="Q29903" s="2"/>
      <c r="R29903" s="2"/>
      <c r="S29903" s="2"/>
      <c r="T29903" s="2"/>
      <c r="U29903" s="2"/>
      <c r="V29903" s="2"/>
      <c r="W29903" s="2"/>
      <c r="X29903" s="2"/>
      <c r="Y29903" s="2"/>
      <c r="Z29903" s="2"/>
      <c r="AA29903" s="2"/>
      <c r="AB29903" s="2"/>
      <c r="AC29903" s="2"/>
      <c r="AD29903" s="3"/>
    </row>
    <row r="29904" spans="1:30" s="9" customFormat="1" ht="22.5" customHeight="1" x14ac:dyDescent="0.3">
      <c r="A29904" s="25">
        <f>Fre.!H29905</f>
        <v>161.80900216205529</v>
      </c>
      <c r="B29904" s="2"/>
      <c r="C29904" s="2"/>
      <c r="D29904" s="2"/>
      <c r="E29904" s="2"/>
      <c r="F29904" s="2"/>
      <c r="G29904" s="2"/>
      <c r="H29904" s="2"/>
      <c r="I29904" s="2"/>
      <c r="J29904" s="2"/>
      <c r="K29904" s="2"/>
      <c r="L29904" s="2"/>
      <c r="M29904" s="2"/>
      <c r="N29904" s="2"/>
      <c r="P29904" s="25">
        <f>Fre.!J29905</f>
        <v>97.085401297233702</v>
      </c>
      <c r="Q29904" s="2"/>
      <c r="R29904" s="2"/>
      <c r="S29904" s="2"/>
      <c r="T29904" s="2"/>
      <c r="U29904" s="2"/>
      <c r="V29904" s="2"/>
      <c r="W29904" s="2"/>
      <c r="X29904" s="2"/>
      <c r="Y29904" s="2"/>
      <c r="Z29904" s="2"/>
      <c r="AA29904" s="2"/>
      <c r="AB29904" s="2"/>
      <c r="AC29904" s="2"/>
      <c r="AD29904" s="3"/>
    </row>
    <row r="29905" spans="1:30" s="9" customFormat="1" ht="22.5" customHeight="1" x14ac:dyDescent="0.3">
      <c r="A29905" s="26">
        <f>Fre.!H29906</f>
        <v>156.41381102499972</v>
      </c>
      <c r="B29905" s="2"/>
      <c r="C29905" s="2"/>
      <c r="D29905" s="2"/>
      <c r="E29905" s="2"/>
      <c r="F29905" s="2"/>
      <c r="G29905" s="2"/>
      <c r="H29905" s="2"/>
      <c r="I29905" s="2"/>
      <c r="J29905" s="2"/>
      <c r="K29905" s="2"/>
      <c r="L29905" s="2"/>
      <c r="M29905" s="2"/>
      <c r="N29905" s="2"/>
      <c r="P29905" s="26">
        <f>Fre.!J29906</f>
        <v>93.84828661500049</v>
      </c>
      <c r="Q29905" s="2"/>
      <c r="R29905" s="2"/>
      <c r="S29905" s="2"/>
      <c r="T29905" s="2"/>
      <c r="U29905" s="2"/>
      <c r="V29905" s="2"/>
      <c r="W29905" s="2"/>
      <c r="X29905" s="2"/>
      <c r="Y29905" s="2"/>
      <c r="Z29905" s="2"/>
      <c r="AA29905" s="2"/>
      <c r="AB29905" s="2"/>
      <c r="AC29905" s="2"/>
      <c r="AD29905" s="3"/>
    </row>
    <row r="29906" spans="1:30" s="9" customFormat="1" ht="22.5" customHeight="1" x14ac:dyDescent="0.3">
      <c r="A29906" s="25">
        <f>Fre.!H29907</f>
        <v>166.06527987582214</v>
      </c>
      <c r="B29906" s="2"/>
      <c r="C29906" s="2"/>
      <c r="D29906" s="2"/>
      <c r="E29906" s="2"/>
      <c r="F29906" s="2"/>
      <c r="G29906" s="2"/>
      <c r="H29906" s="2"/>
      <c r="I29906" s="2"/>
      <c r="J29906" s="2"/>
      <c r="K29906" s="2"/>
      <c r="L29906" s="2"/>
      <c r="M29906" s="2"/>
      <c r="N29906" s="2"/>
      <c r="P29906" s="25">
        <f>Fre.!J29907</f>
        <v>99.639167925493538</v>
      </c>
      <c r="Q29906" s="2"/>
      <c r="R29906" s="2"/>
      <c r="S29906" s="2"/>
      <c r="T29906" s="2"/>
      <c r="U29906" s="2"/>
      <c r="V29906" s="2"/>
      <c r="W29906" s="2"/>
      <c r="X29906" s="2"/>
      <c r="Y29906" s="2"/>
      <c r="Z29906" s="2"/>
      <c r="AA29906" s="2"/>
      <c r="AB29906" s="2"/>
      <c r="AC29906" s="2"/>
      <c r="AD29906" s="3"/>
    </row>
    <row r="29907" spans="1:30" s="9" customFormat="1" ht="22.5" customHeight="1" x14ac:dyDescent="0.3">
      <c r="A29907" s="26">
        <f>Fre.!H29908</f>
        <v>160.47070163706431</v>
      </c>
      <c r="B29907" s="2"/>
      <c r="C29907" s="2"/>
      <c r="D29907" s="2"/>
      <c r="E29907" s="2"/>
      <c r="F29907" s="2"/>
      <c r="G29907" s="2"/>
      <c r="H29907" s="2"/>
      <c r="I29907" s="2"/>
      <c r="J29907" s="2"/>
      <c r="K29907" s="2"/>
      <c r="L29907" s="2"/>
      <c r="M29907" s="2"/>
      <c r="N29907" s="2"/>
      <c r="P29907" s="26">
        <f>Fre.!J29908</f>
        <v>96.282420982238577</v>
      </c>
      <c r="Q29907" s="2"/>
      <c r="R29907" s="2"/>
      <c r="S29907" s="2"/>
      <c r="T29907" s="2"/>
      <c r="U29907" s="2"/>
      <c r="V29907" s="2"/>
      <c r="W29907" s="2"/>
      <c r="X29907" s="2"/>
      <c r="Y29907" s="2"/>
      <c r="Z29907" s="2"/>
      <c r="AA29907" s="2"/>
      <c r="AB29907" s="2"/>
      <c r="AC29907" s="2"/>
      <c r="AD29907" s="3"/>
    </row>
    <row r="29908" spans="1:30" s="9" customFormat="1" ht="22.5" customHeight="1" x14ac:dyDescent="0.3">
      <c r="A29908" s="25">
        <f>Fre.!H29909</f>
        <v>165.30106848571947</v>
      </c>
      <c r="B29908" s="2"/>
      <c r="C29908" s="2"/>
      <c r="D29908" s="2"/>
      <c r="E29908" s="2"/>
      <c r="F29908" s="2"/>
      <c r="G29908" s="2"/>
      <c r="H29908" s="2"/>
      <c r="I29908" s="2"/>
      <c r="J29908" s="2"/>
      <c r="K29908" s="2"/>
      <c r="L29908" s="2"/>
      <c r="M29908" s="2"/>
      <c r="N29908" s="2"/>
      <c r="P29908" s="25">
        <f>Fre.!J29909</f>
        <v>99.180641091431553</v>
      </c>
      <c r="Q29908" s="2"/>
      <c r="R29908" s="2"/>
      <c r="S29908" s="2"/>
      <c r="T29908" s="2"/>
      <c r="U29908" s="2"/>
      <c r="V29908" s="2"/>
      <c r="W29908" s="2"/>
      <c r="X29908" s="2"/>
      <c r="Y29908" s="2"/>
      <c r="Z29908" s="2"/>
      <c r="AA29908" s="2"/>
      <c r="AB29908" s="2"/>
      <c r="AC29908" s="2"/>
      <c r="AD29908" s="3"/>
    </row>
    <row r="29909" spans="1:30" s="9" customFormat="1" ht="22.5" customHeight="1" x14ac:dyDescent="0.3">
      <c r="A29909" s="26">
        <f>Fre.!H29910</f>
        <v>159.73536541034855</v>
      </c>
      <c r="B29909" s="2"/>
      <c r="C29909" s="2"/>
      <c r="D29909" s="2"/>
      <c r="E29909" s="2"/>
      <c r="F29909" s="2"/>
      <c r="G29909" s="2"/>
      <c r="H29909" s="2"/>
      <c r="I29909" s="2"/>
      <c r="J29909" s="2"/>
      <c r="K29909" s="2"/>
      <c r="L29909" s="2"/>
      <c r="M29909" s="2"/>
      <c r="N29909" s="2"/>
      <c r="P29909" s="26">
        <f>Fre.!J29910</f>
        <v>95.841219246209135</v>
      </c>
      <c r="Q29909" s="2"/>
      <c r="R29909" s="2"/>
      <c r="S29909" s="2"/>
      <c r="T29909" s="2"/>
      <c r="U29909" s="2"/>
      <c r="V29909" s="2"/>
      <c r="W29909" s="2"/>
      <c r="X29909" s="2"/>
      <c r="Y29909" s="2"/>
      <c r="Z29909" s="2"/>
      <c r="AA29909" s="2"/>
      <c r="AB29909" s="2"/>
      <c r="AC29909" s="2"/>
      <c r="AD29909" s="3"/>
    </row>
    <row r="29910" spans="1:30" s="9" customFormat="1" ht="22.5" customHeight="1" x14ac:dyDescent="0.3">
      <c r="A29910" s="25">
        <f>Fre.!H29911</f>
        <v>162.0889920109104</v>
      </c>
      <c r="B29910" s="2"/>
      <c r="C29910" s="2"/>
      <c r="D29910" s="2"/>
      <c r="E29910" s="2"/>
      <c r="F29910" s="2"/>
      <c r="G29910" s="2"/>
      <c r="H29910" s="2"/>
      <c r="I29910" s="2"/>
      <c r="J29910" s="2"/>
      <c r="K29910" s="2"/>
      <c r="L29910" s="2"/>
      <c r="M29910" s="2"/>
      <c r="N29910" s="2"/>
      <c r="P29910" s="25">
        <f>Fre.!J29911</f>
        <v>97.2533952065465</v>
      </c>
      <c r="Q29910" s="2"/>
      <c r="R29910" s="2"/>
      <c r="S29910" s="2"/>
      <c r="T29910" s="2"/>
      <c r="U29910" s="2"/>
      <c r="V29910" s="2"/>
      <c r="W29910" s="2"/>
      <c r="X29910" s="2"/>
      <c r="Y29910" s="2"/>
      <c r="Z29910" s="2"/>
      <c r="AA29910" s="2"/>
      <c r="AB29910" s="2"/>
      <c r="AC29910" s="2"/>
      <c r="AD29910" s="3"/>
    </row>
    <row r="29911" spans="1:30" s="9" customFormat="1" ht="22.5" customHeight="1" x14ac:dyDescent="0.3">
      <c r="A29911" s="26">
        <f>Fre.!H29912</f>
        <v>156.67621119820751</v>
      </c>
      <c r="B29911" s="2"/>
      <c r="C29911" s="2"/>
      <c r="D29911" s="2"/>
      <c r="E29911" s="2"/>
      <c r="F29911" s="2"/>
      <c r="G29911" s="2"/>
      <c r="H29911" s="2"/>
      <c r="I29911" s="2"/>
      <c r="J29911" s="2"/>
      <c r="K29911" s="2"/>
      <c r="L29911" s="2"/>
      <c r="M29911" s="2"/>
      <c r="N29911" s="2"/>
      <c r="P29911" s="26">
        <f>Fre.!J29912</f>
        <v>94.00572671892489</v>
      </c>
      <c r="Q29911" s="2"/>
      <c r="R29911" s="2"/>
      <c r="S29911" s="2"/>
      <c r="T29911" s="2"/>
      <c r="U29911" s="2"/>
      <c r="V29911" s="2"/>
      <c r="W29911" s="2"/>
      <c r="X29911" s="2"/>
      <c r="Y29911" s="2"/>
      <c r="Z29911" s="2"/>
      <c r="AA29911" s="2"/>
      <c r="AB29911" s="2"/>
      <c r="AC29911" s="2"/>
      <c r="AD29911" s="3"/>
    </row>
    <row r="29912" spans="1:30" s="9" customFormat="1" ht="22.5" customHeight="1" x14ac:dyDescent="0.3">
      <c r="A29912" s="25">
        <f>Fre.!H29913</f>
        <v>161.34823164967148</v>
      </c>
      <c r="B29912" s="2"/>
      <c r="C29912" s="2"/>
      <c r="D29912" s="2"/>
      <c r="E29912" s="2"/>
      <c r="F29912" s="2"/>
      <c r="G29912" s="2"/>
      <c r="H29912" s="2"/>
      <c r="I29912" s="2"/>
      <c r="J29912" s="2"/>
      <c r="K29912" s="2"/>
      <c r="L29912" s="2"/>
      <c r="M29912" s="2"/>
      <c r="N29912" s="2"/>
      <c r="P29912" s="25">
        <f>Fre.!J29913</f>
        <v>96.808938989803011</v>
      </c>
      <c r="Q29912" s="2"/>
      <c r="R29912" s="2"/>
      <c r="S29912" s="2"/>
      <c r="T29912" s="2"/>
      <c r="U29912" s="2"/>
      <c r="V29912" s="2"/>
      <c r="W29912" s="2"/>
      <c r="X29912" s="2"/>
      <c r="Y29912" s="2"/>
      <c r="Z29912" s="2"/>
      <c r="AA29912" s="2"/>
      <c r="AB29912" s="2"/>
      <c r="AC29912" s="2"/>
      <c r="AD29912" s="3"/>
    </row>
    <row r="29913" spans="1:30" s="9" customFormat="1" ht="22.5" customHeight="1" x14ac:dyDescent="0.3">
      <c r="A29913" s="26">
        <f>Fre.!H29914</f>
        <v>155.9634399205375</v>
      </c>
      <c r="B29913" s="2"/>
      <c r="C29913" s="2"/>
      <c r="D29913" s="2"/>
      <c r="E29913" s="2"/>
      <c r="F29913" s="2"/>
      <c r="G29913" s="2"/>
      <c r="H29913" s="2"/>
      <c r="I29913" s="2"/>
      <c r="J29913" s="2"/>
      <c r="K29913" s="2"/>
      <c r="L29913" s="2"/>
      <c r="M29913" s="2"/>
      <c r="N29913" s="2"/>
      <c r="P29913" s="26">
        <f>Fre.!J29914</f>
        <v>93.578063952322751</v>
      </c>
      <c r="Q29913" s="2"/>
      <c r="R29913" s="2"/>
      <c r="S29913" s="2"/>
      <c r="T29913" s="2"/>
      <c r="U29913" s="2"/>
      <c r="V29913" s="2"/>
      <c r="W29913" s="2"/>
      <c r="X29913" s="2"/>
      <c r="Y29913" s="2"/>
      <c r="Z29913" s="2"/>
      <c r="AA29913" s="2"/>
      <c r="AB29913" s="2"/>
      <c r="AC29913" s="2"/>
      <c r="AD29913" s="3"/>
    </row>
    <row r="29914" spans="1:30" s="9" customFormat="1" ht="22.5" customHeight="1" x14ac:dyDescent="0.3">
      <c r="A29914" s="25">
        <f>Fre.!H29915</f>
        <v>166.02729526331686</v>
      </c>
      <c r="B29914" s="2"/>
      <c r="C29914" s="2"/>
      <c r="D29914" s="2"/>
      <c r="E29914" s="2"/>
      <c r="F29914" s="2"/>
      <c r="G29914" s="2"/>
      <c r="H29914" s="2"/>
      <c r="I29914" s="2"/>
      <c r="J29914" s="2"/>
      <c r="K29914" s="2"/>
      <c r="L29914" s="2"/>
      <c r="M29914" s="2"/>
      <c r="N29914" s="2"/>
      <c r="P29914" s="25">
        <f>Fre.!J29915</f>
        <v>99.616377157990243</v>
      </c>
      <c r="Q29914" s="2"/>
      <c r="R29914" s="2"/>
      <c r="S29914" s="2"/>
      <c r="T29914" s="2"/>
      <c r="U29914" s="2"/>
      <c r="V29914" s="2"/>
      <c r="W29914" s="2"/>
      <c r="X29914" s="2"/>
      <c r="Y29914" s="2"/>
      <c r="Z29914" s="2"/>
      <c r="AA29914" s="2"/>
      <c r="AB29914" s="2"/>
      <c r="AC29914" s="2"/>
      <c r="AD29914" s="3"/>
    </row>
    <row r="29915" spans="1:30" s="9" customFormat="1" ht="22.5" customHeight="1" x14ac:dyDescent="0.3">
      <c r="A29915" s="26">
        <f>Fre.!H29916</f>
        <v>160.43173290150906</v>
      </c>
      <c r="B29915" s="2"/>
      <c r="C29915" s="2"/>
      <c r="D29915" s="2"/>
      <c r="E29915" s="2"/>
      <c r="F29915" s="2"/>
      <c r="G29915" s="2"/>
      <c r="H29915" s="2"/>
      <c r="I29915" s="2"/>
      <c r="J29915" s="2"/>
      <c r="K29915" s="2"/>
      <c r="L29915" s="2"/>
      <c r="M29915" s="2"/>
      <c r="N29915" s="2"/>
      <c r="P29915" s="26">
        <f>Fre.!J29916</f>
        <v>96.25903974090609</v>
      </c>
      <c r="Q29915" s="2"/>
      <c r="R29915" s="2"/>
      <c r="S29915" s="2"/>
      <c r="T29915" s="2"/>
      <c r="U29915" s="2"/>
      <c r="V29915" s="2"/>
      <c r="W29915" s="2"/>
      <c r="X29915" s="2"/>
      <c r="Y29915" s="2"/>
      <c r="Z29915" s="2"/>
      <c r="AA29915" s="2"/>
      <c r="AB29915" s="2"/>
      <c r="AC29915" s="2"/>
      <c r="AD29915" s="3"/>
    </row>
    <row r="29916" spans="1:30" s="9" customFormat="1" ht="22.5" customHeight="1" x14ac:dyDescent="0.3">
      <c r="A29916" s="25">
        <f>Fre.!H29917</f>
        <v>165.263210910129</v>
      </c>
      <c r="B29916" s="2"/>
      <c r="C29916" s="2"/>
      <c r="D29916" s="2"/>
      <c r="E29916" s="2"/>
      <c r="F29916" s="2"/>
      <c r="G29916" s="2"/>
      <c r="H29916" s="2"/>
      <c r="I29916" s="2"/>
      <c r="J29916" s="2"/>
      <c r="K29916" s="2"/>
      <c r="L29916" s="2"/>
      <c r="M29916" s="2"/>
      <c r="N29916" s="2"/>
      <c r="P29916" s="25">
        <f>Fre.!J29917</f>
        <v>99.157926546077789</v>
      </c>
      <c r="Q29916" s="2"/>
      <c r="R29916" s="2"/>
      <c r="S29916" s="2"/>
      <c r="T29916" s="2"/>
      <c r="U29916" s="2"/>
      <c r="V29916" s="2"/>
      <c r="W29916" s="2"/>
      <c r="X29916" s="2"/>
      <c r="Y29916" s="2"/>
      <c r="Z29916" s="2"/>
      <c r="AA29916" s="2"/>
      <c r="AB29916" s="2"/>
      <c r="AC29916" s="2"/>
      <c r="AD29916" s="3"/>
    </row>
    <row r="29917" spans="1:30" s="9" customFormat="1" ht="22.5" customHeight="1" x14ac:dyDescent="0.3">
      <c r="A29917" s="26">
        <f>Fre.!H29918</f>
        <v>159.69652371170946</v>
      </c>
      <c r="B29917" s="2"/>
      <c r="C29917" s="2"/>
      <c r="D29917" s="2"/>
      <c r="E29917" s="2"/>
      <c r="F29917" s="2"/>
      <c r="G29917" s="2"/>
      <c r="H29917" s="2"/>
      <c r="I29917" s="2"/>
      <c r="J29917" s="2"/>
      <c r="K29917" s="2"/>
      <c r="L29917" s="2"/>
      <c r="M29917" s="2"/>
      <c r="N29917" s="2"/>
      <c r="P29917" s="26">
        <f>Fre.!J29918</f>
        <v>95.817914227026307</v>
      </c>
      <c r="Q29917" s="2"/>
      <c r="R29917" s="2"/>
      <c r="S29917" s="2"/>
      <c r="T29917" s="2"/>
      <c r="U29917" s="2"/>
      <c r="V29917" s="2"/>
      <c r="W29917" s="2"/>
      <c r="X29917" s="2"/>
      <c r="Y29917" s="2"/>
      <c r="Z29917" s="2"/>
      <c r="AA29917" s="2"/>
      <c r="AB29917" s="2"/>
      <c r="AC29917" s="2"/>
      <c r="AD29917" s="3"/>
    </row>
    <row r="29918" spans="1:30" s="9" customFormat="1" ht="22.5" customHeight="1" x14ac:dyDescent="0.3">
      <c r="A29918" s="25">
        <f>Fre.!H29919</f>
        <v>162.05115873041362</v>
      </c>
      <c r="B29918" s="2"/>
      <c r="C29918" s="2"/>
      <c r="D29918" s="2"/>
      <c r="E29918" s="2"/>
      <c r="F29918" s="2"/>
      <c r="G29918" s="2"/>
      <c r="H29918" s="2"/>
      <c r="I29918" s="2"/>
      <c r="J29918" s="2"/>
      <c r="K29918" s="2"/>
      <c r="L29918" s="2"/>
      <c r="M29918" s="2"/>
      <c r="N29918" s="2"/>
      <c r="P29918" s="25">
        <f>Fre.!J29919</f>
        <v>97.230695238248174</v>
      </c>
      <c r="Q29918" s="2"/>
      <c r="R29918" s="2"/>
      <c r="S29918" s="2"/>
      <c r="T29918" s="2"/>
      <c r="U29918" s="2"/>
      <c r="V29918" s="2"/>
      <c r="W29918" s="2"/>
      <c r="X29918" s="2"/>
      <c r="Y29918" s="2"/>
      <c r="Z29918" s="2"/>
      <c r="AA29918" s="2"/>
      <c r="AB29918" s="2"/>
      <c r="AC29918" s="2"/>
      <c r="AD29918" s="3"/>
    </row>
    <row r="29919" spans="1:30" s="9" customFormat="1" ht="22.5" customHeight="1" x14ac:dyDescent="0.3">
      <c r="A29919" s="26">
        <f>Fre.!H29920</f>
        <v>156.63739379466205</v>
      </c>
      <c r="B29919" s="2"/>
      <c r="C29919" s="2"/>
      <c r="D29919" s="2"/>
      <c r="E29919" s="2"/>
      <c r="F29919" s="2"/>
      <c r="G29919" s="2"/>
      <c r="H29919" s="2"/>
      <c r="I29919" s="2"/>
      <c r="J29919" s="2"/>
      <c r="K29919" s="2"/>
      <c r="L29919" s="2"/>
      <c r="M29919" s="2"/>
      <c r="N29919" s="2"/>
      <c r="P29919" s="26">
        <f>Fre.!J29920</f>
        <v>93.982436276797358</v>
      </c>
      <c r="Q29919" s="2"/>
      <c r="R29919" s="2"/>
      <c r="S29919" s="2"/>
      <c r="T29919" s="2"/>
      <c r="U29919" s="2"/>
      <c r="V29919" s="2"/>
      <c r="W29919" s="2"/>
      <c r="X29919" s="2"/>
      <c r="Y29919" s="2"/>
      <c r="Z29919" s="2"/>
      <c r="AA29919" s="2"/>
      <c r="AB29919" s="2"/>
      <c r="AC29919" s="2"/>
      <c r="AD29919" s="3"/>
    </row>
    <row r="29920" spans="1:30" s="9" customFormat="1" ht="22.5" customHeight="1" x14ac:dyDescent="0.3">
      <c r="A29920" s="25">
        <f>Fre.!H29921</f>
        <v>161.31052150776156</v>
      </c>
      <c r="B29920" s="2"/>
      <c r="C29920" s="2"/>
      <c r="D29920" s="2"/>
      <c r="E29920" s="2"/>
      <c r="F29920" s="2"/>
      <c r="G29920" s="2"/>
      <c r="H29920" s="2"/>
      <c r="I29920" s="2"/>
      <c r="J29920" s="2"/>
      <c r="K29920" s="2"/>
      <c r="L29920" s="2"/>
      <c r="M29920" s="2"/>
      <c r="N29920" s="2"/>
      <c r="P29920" s="25">
        <f>Fre.!J29921</f>
        <v>96.78631290465772</v>
      </c>
      <c r="Q29920" s="2"/>
      <c r="R29920" s="2"/>
      <c r="S29920" s="2"/>
      <c r="T29920" s="2"/>
      <c r="U29920" s="2"/>
      <c r="V29920" s="2"/>
      <c r="W29920" s="2"/>
      <c r="X29920" s="2"/>
      <c r="Y29920" s="2"/>
      <c r="Z29920" s="2"/>
      <c r="AA29920" s="2"/>
      <c r="AB29920" s="2"/>
      <c r="AC29920" s="2"/>
      <c r="AD29920" s="3"/>
    </row>
    <row r="29921" spans="1:30" s="9" customFormat="1" ht="22.5" customHeight="1" x14ac:dyDescent="0.3">
      <c r="A29921" s="26">
        <f>Fre.!H29922</f>
        <v>155.92474565558027</v>
      </c>
      <c r="B29921" s="2"/>
      <c r="C29921" s="2"/>
      <c r="D29921" s="2"/>
      <c r="E29921" s="2"/>
      <c r="F29921" s="2"/>
      <c r="G29921" s="2"/>
      <c r="H29921" s="2"/>
      <c r="I29921" s="2"/>
      <c r="J29921" s="2"/>
      <c r="K29921" s="2"/>
      <c r="L29921" s="2"/>
      <c r="M29921" s="2"/>
      <c r="N29921" s="2"/>
      <c r="P29921" s="26">
        <f>Fre.!J29922</f>
        <v>93.554847393348268</v>
      </c>
      <c r="Q29921" s="2"/>
      <c r="R29921" s="2"/>
      <c r="S29921" s="2"/>
      <c r="T29921" s="2"/>
      <c r="U29921" s="2"/>
      <c r="V29921" s="2"/>
      <c r="W29921" s="2"/>
      <c r="X29921" s="2"/>
      <c r="Y29921" s="2"/>
      <c r="Z29921" s="2"/>
      <c r="AA29921" s="2"/>
      <c r="AB29921" s="2"/>
      <c r="AC29921" s="2"/>
      <c r="AD29921" s="3"/>
    </row>
    <row r="29922" spans="1:30" s="9" customFormat="1" ht="22.5" customHeight="1" x14ac:dyDescent="0.3">
      <c r="A29922" s="25">
        <f>Fre.!H29923</f>
        <v>166.28950395767606</v>
      </c>
      <c r="B29922" s="2"/>
      <c r="C29922" s="2"/>
      <c r="D29922" s="2"/>
      <c r="E29922" s="2"/>
      <c r="F29922" s="2"/>
      <c r="G29922" s="2"/>
      <c r="H29922" s="2"/>
      <c r="I29922" s="2"/>
      <c r="J29922" s="2"/>
      <c r="K29922" s="2"/>
      <c r="L29922" s="2"/>
      <c r="M29922" s="2"/>
      <c r="N29922" s="2"/>
      <c r="P29922" s="25">
        <f>Fre.!J29923</f>
        <v>99.77370237460616</v>
      </c>
      <c r="Q29922" s="2"/>
      <c r="R29922" s="2"/>
      <c r="S29922" s="2"/>
      <c r="T29922" s="2"/>
      <c r="U29922" s="2"/>
      <c r="V29922" s="2"/>
      <c r="W29922" s="2"/>
      <c r="X29922" s="2"/>
      <c r="Y29922" s="2"/>
      <c r="Z29922" s="2"/>
      <c r="AA29922" s="2"/>
      <c r="AB29922" s="2"/>
      <c r="AC29922" s="2"/>
      <c r="AD29922" s="3"/>
    </row>
    <row r="29923" spans="1:30" s="9" customFormat="1" ht="22.5" customHeight="1" x14ac:dyDescent="0.3">
      <c r="A29923" s="26">
        <f>Fre.!H29924</f>
        <v>160.69205900210281</v>
      </c>
      <c r="B29923" s="2"/>
      <c r="C29923" s="2"/>
      <c r="D29923" s="2"/>
      <c r="E29923" s="2"/>
      <c r="F29923" s="2"/>
      <c r="G29923" s="2"/>
      <c r="H29923" s="2"/>
      <c r="I29923" s="2"/>
      <c r="J29923" s="2"/>
      <c r="K29923" s="2"/>
      <c r="L29923" s="2"/>
      <c r="M29923" s="2"/>
      <c r="N29923" s="2"/>
      <c r="P29923" s="26">
        <f>Fre.!J29924</f>
        <v>96.415235401261825</v>
      </c>
      <c r="Q29923" s="2"/>
      <c r="R29923" s="2"/>
      <c r="S29923" s="2"/>
      <c r="T29923" s="2"/>
      <c r="U29923" s="2"/>
      <c r="V29923" s="2"/>
      <c r="W29923" s="2"/>
      <c r="X29923" s="2"/>
      <c r="Y29923" s="2"/>
      <c r="Z29923" s="2"/>
      <c r="AA29923" s="2"/>
      <c r="AB29923" s="2"/>
      <c r="AC29923" s="2"/>
      <c r="AD29923" s="3"/>
    </row>
    <row r="29924" spans="1:30" s="9" customFormat="1" ht="22.5" customHeight="1" x14ac:dyDescent="0.3">
      <c r="A29924" s="25">
        <f>Fre.!H29925</f>
        <v>165.52725391020414</v>
      </c>
      <c r="B29924" s="2"/>
      <c r="C29924" s="2"/>
      <c r="D29924" s="2"/>
      <c r="E29924" s="2"/>
      <c r="F29924" s="2"/>
      <c r="G29924" s="2"/>
      <c r="H29924" s="2"/>
      <c r="I29924" s="2"/>
      <c r="J29924" s="2"/>
      <c r="K29924" s="2"/>
      <c r="L29924" s="2"/>
      <c r="M29924" s="2"/>
      <c r="N29924" s="2"/>
      <c r="P29924" s="25">
        <f>Fre.!J29925</f>
        <v>99.316352346122613</v>
      </c>
      <c r="Q29924" s="2"/>
      <c r="R29924" s="2"/>
      <c r="S29924" s="2"/>
      <c r="T29924" s="2"/>
      <c r="U29924" s="2"/>
      <c r="V29924" s="2"/>
      <c r="W29924" s="2"/>
      <c r="X29924" s="2"/>
      <c r="Y29924" s="2"/>
      <c r="Z29924" s="2"/>
      <c r="AA29924" s="2"/>
      <c r="AB29924" s="2"/>
      <c r="AC29924" s="2"/>
      <c r="AD29924" s="3"/>
    </row>
    <row r="29925" spans="1:30" s="9" customFormat="1" ht="22.5" customHeight="1" x14ac:dyDescent="0.3">
      <c r="A29925" s="26">
        <f>Fre.!H29926</f>
        <v>159.9585482849966</v>
      </c>
      <c r="B29925" s="2"/>
      <c r="C29925" s="2"/>
      <c r="D29925" s="2"/>
      <c r="E29925" s="2"/>
      <c r="F29925" s="2"/>
      <c r="G29925" s="2"/>
      <c r="H29925" s="2"/>
      <c r="I29925" s="2"/>
      <c r="J29925" s="2"/>
      <c r="K29925" s="2"/>
      <c r="L29925" s="2"/>
      <c r="M29925" s="2"/>
      <c r="N29925" s="2"/>
      <c r="P29925" s="26">
        <f>Fre.!J29926</f>
        <v>95.975128970998227</v>
      </c>
      <c r="Q29925" s="2"/>
      <c r="R29925" s="2"/>
      <c r="S29925" s="2"/>
      <c r="T29925" s="2"/>
      <c r="U29925" s="2"/>
      <c r="V29925" s="2"/>
      <c r="W29925" s="2"/>
      <c r="X29925" s="2"/>
      <c r="Y29925" s="2"/>
      <c r="Z29925" s="2"/>
      <c r="AA29925" s="2"/>
      <c r="AB29925" s="2"/>
      <c r="AC29925" s="2"/>
      <c r="AD29925" s="3"/>
    </row>
    <row r="29926" spans="1:30" s="9" customFormat="1" ht="22.5" customHeight="1" x14ac:dyDescent="0.3">
      <c r="A29926" s="25">
        <f>Fre.!H29927</f>
        <v>162.30935057159411</v>
      </c>
      <c r="B29926" s="2"/>
      <c r="C29926" s="2"/>
      <c r="D29926" s="2"/>
      <c r="E29926" s="2"/>
      <c r="F29926" s="2"/>
      <c r="G29926" s="2"/>
      <c r="H29926" s="2"/>
      <c r="I29926" s="2"/>
      <c r="J29926" s="2"/>
      <c r="K29926" s="2"/>
      <c r="L29926" s="2"/>
      <c r="M29926" s="2"/>
      <c r="N29926" s="2"/>
      <c r="P29926" s="25">
        <f>Fre.!J29927</f>
        <v>97.385610342956468</v>
      </c>
      <c r="Q29926" s="2"/>
      <c r="R29926" s="2"/>
      <c r="S29926" s="2"/>
      <c r="T29926" s="2"/>
      <c r="U29926" s="2"/>
      <c r="V29926" s="2"/>
      <c r="W29926" s="2"/>
      <c r="X29926" s="2"/>
      <c r="Y29926" s="2"/>
      <c r="Z29926" s="2"/>
      <c r="AA29926" s="2"/>
      <c r="AB29926" s="2"/>
      <c r="AC29926" s="2"/>
      <c r="AD29926" s="3"/>
    </row>
    <row r="29927" spans="1:30" s="9" customFormat="1" ht="22.5" customHeight="1" x14ac:dyDescent="0.3">
      <c r="A29927" s="26">
        <f>Fre.!H29928</f>
        <v>156.89385599997988</v>
      </c>
      <c r="B29927" s="2"/>
      <c r="C29927" s="2"/>
      <c r="D29927" s="2"/>
      <c r="E29927" s="2"/>
      <c r="F29927" s="2"/>
      <c r="G29927" s="2"/>
      <c r="H29927" s="2"/>
      <c r="I29927" s="2"/>
      <c r="J29927" s="2"/>
      <c r="K29927" s="2"/>
      <c r="L29927" s="2"/>
      <c r="M29927" s="2"/>
      <c r="N29927" s="2"/>
      <c r="P29927" s="26">
        <f>Fre.!J29928</f>
        <v>94.136313599987929</v>
      </c>
      <c r="Q29927" s="2"/>
      <c r="R29927" s="2"/>
      <c r="S29927" s="2"/>
      <c r="T29927" s="2"/>
      <c r="U29927" s="2"/>
      <c r="V29927" s="2"/>
      <c r="W29927" s="2"/>
      <c r="X29927" s="2"/>
      <c r="Y29927" s="2"/>
      <c r="Z29927" s="2"/>
      <c r="AA29927" s="2"/>
      <c r="AB29927" s="2"/>
      <c r="AC29927" s="2"/>
      <c r="AD29927" s="3"/>
    </row>
    <row r="29928" spans="1:30" s="9" customFormat="1" ht="22.5" customHeight="1" x14ac:dyDescent="0.3">
      <c r="A29928" s="25">
        <f>Fre.!H29929</f>
        <v>161.57049136610084</v>
      </c>
      <c r="B29928" s="2"/>
      <c r="C29928" s="2"/>
      <c r="D29928" s="2"/>
      <c r="E29928" s="2"/>
      <c r="F29928" s="2"/>
      <c r="G29928" s="2"/>
      <c r="H29928" s="2"/>
      <c r="I29928" s="2"/>
      <c r="J29928" s="2"/>
      <c r="K29928" s="2"/>
      <c r="L29928" s="2"/>
      <c r="M29928" s="2"/>
      <c r="N29928" s="2"/>
      <c r="P29928" s="25">
        <f>Fre.!J29929</f>
        <v>96.942294819660759</v>
      </c>
      <c r="Q29928" s="2"/>
      <c r="R29928" s="2"/>
      <c r="S29928" s="2"/>
      <c r="T29928" s="2"/>
      <c r="U29928" s="2"/>
      <c r="V29928" s="2"/>
      <c r="W29928" s="2"/>
      <c r="X29928" s="2"/>
      <c r="Y29928" s="2"/>
      <c r="Z29928" s="2"/>
      <c r="AA29928" s="2"/>
      <c r="AB29928" s="2"/>
      <c r="AC29928" s="2"/>
      <c r="AD29928" s="3"/>
    </row>
    <row r="29929" spans="1:30" s="9" customFormat="1" ht="22.5" customHeight="1" x14ac:dyDescent="0.3">
      <c r="A29929" s="26">
        <f>Fre.!H29930</f>
        <v>156.18285421328409</v>
      </c>
      <c r="B29929" s="2"/>
      <c r="C29929" s="2"/>
      <c r="D29929" s="2"/>
      <c r="E29929" s="2"/>
      <c r="F29929" s="2"/>
      <c r="G29929" s="2"/>
      <c r="H29929" s="2"/>
      <c r="I29929" s="2"/>
      <c r="J29929" s="2"/>
      <c r="K29929" s="2"/>
      <c r="L29929" s="2"/>
      <c r="M29929" s="2"/>
      <c r="N29929" s="2"/>
      <c r="P29929" s="26">
        <f>Fre.!J29930</f>
        <v>93.709712527970709</v>
      </c>
      <c r="Q29929" s="2"/>
      <c r="R29929" s="2"/>
      <c r="S29929" s="2"/>
      <c r="T29929" s="2"/>
      <c r="U29929" s="2"/>
      <c r="V29929" s="2"/>
      <c r="W29929" s="2"/>
      <c r="X29929" s="2"/>
      <c r="Y29929" s="2"/>
      <c r="Z29929" s="2"/>
      <c r="AA29929" s="2"/>
      <c r="AB29929" s="2"/>
      <c r="AC29929" s="2"/>
      <c r="AD29929" s="3"/>
    </row>
    <row r="29930" spans="1:30" s="9" customFormat="1" ht="22.5" customHeight="1" x14ac:dyDescent="0.3">
      <c r="A29930" s="25">
        <f>Fre.!H29931</f>
        <v>166.24682531935389</v>
      </c>
      <c r="B29930" s="2"/>
      <c r="C29930" s="2"/>
      <c r="D29930" s="2"/>
      <c r="E29930" s="2"/>
      <c r="F29930" s="2"/>
      <c r="G29930" s="2"/>
      <c r="H29930" s="2"/>
      <c r="I29930" s="2"/>
      <c r="J29930" s="2"/>
      <c r="K29930" s="2"/>
      <c r="L29930" s="2"/>
      <c r="M29930" s="2"/>
      <c r="N29930" s="2"/>
      <c r="P29930" s="25">
        <f>Fre.!J29931</f>
        <v>99.748095191612464</v>
      </c>
      <c r="Q29930" s="2"/>
      <c r="R29930" s="2"/>
      <c r="S29930" s="2"/>
      <c r="T29930" s="2"/>
      <c r="U29930" s="2"/>
      <c r="V29930" s="2"/>
      <c r="W29930" s="2"/>
      <c r="X29930" s="2"/>
      <c r="Y29930" s="2"/>
      <c r="Z29930" s="2"/>
      <c r="AA29930" s="2"/>
      <c r="AB29930" s="2"/>
      <c r="AC29930" s="2"/>
      <c r="AD29930" s="3"/>
    </row>
    <row r="29931" spans="1:30" s="9" customFormat="1" ht="22.5" customHeight="1" x14ac:dyDescent="0.3">
      <c r="A29931" s="26">
        <f>Fre.!H29932</f>
        <v>160.64835534057639</v>
      </c>
      <c r="B29931" s="2"/>
      <c r="C29931" s="2"/>
      <c r="D29931" s="2"/>
      <c r="E29931" s="2"/>
      <c r="F29931" s="2"/>
      <c r="G29931" s="2"/>
      <c r="H29931" s="2"/>
      <c r="I29931" s="2"/>
      <c r="J29931" s="2"/>
      <c r="K29931" s="2"/>
      <c r="L29931" s="2"/>
      <c r="M29931" s="2"/>
      <c r="N29931" s="2"/>
      <c r="P29931" s="26">
        <f>Fre.!J29932</f>
        <v>96.389013204346199</v>
      </c>
      <c r="Q29931" s="2"/>
      <c r="R29931" s="2"/>
      <c r="S29931" s="2"/>
      <c r="T29931" s="2"/>
      <c r="U29931" s="2"/>
      <c r="V29931" s="2"/>
      <c r="W29931" s="2"/>
      <c r="X29931" s="2"/>
      <c r="Y29931" s="2"/>
      <c r="Z29931" s="2"/>
      <c r="AA29931" s="2"/>
      <c r="AB29931" s="2"/>
      <c r="AC29931" s="2"/>
      <c r="AD29931" s="3"/>
    </row>
    <row r="29932" spans="1:30" s="9" customFormat="1" ht="22.5" customHeight="1" x14ac:dyDescent="0.3">
      <c r="A29932" s="25">
        <f>Fre.!H29933</f>
        <v>165.48475919099789</v>
      </c>
      <c r="B29932" s="2"/>
      <c r="C29932" s="2"/>
      <c r="D29932" s="2"/>
      <c r="E29932" s="2"/>
      <c r="F29932" s="2"/>
      <c r="G29932" s="2"/>
      <c r="H29932" s="2"/>
      <c r="I29932" s="2"/>
      <c r="J29932" s="2"/>
      <c r="K29932" s="2"/>
      <c r="L29932" s="2"/>
      <c r="M29932" s="2"/>
      <c r="N29932" s="2"/>
      <c r="P29932" s="25">
        <f>Fre.!J29933</f>
        <v>99.290855514599116</v>
      </c>
      <c r="Q29932" s="2"/>
      <c r="R29932" s="2"/>
      <c r="S29932" s="2"/>
      <c r="T29932" s="2"/>
      <c r="U29932" s="2"/>
      <c r="V29932" s="2"/>
      <c r="W29932" s="2"/>
      <c r="X29932" s="2"/>
      <c r="Y29932" s="2"/>
      <c r="Z29932" s="2"/>
      <c r="AA29932" s="2"/>
      <c r="AB29932" s="2"/>
      <c r="AC29932" s="2"/>
      <c r="AD29932" s="3"/>
    </row>
    <row r="29933" spans="1:30" s="9" customFormat="1" ht="22.5" customHeight="1" x14ac:dyDescent="0.3">
      <c r="A29933" s="26">
        <f>Fre.!H29934</f>
        <v>159.91502854258741</v>
      </c>
      <c r="B29933" s="2"/>
      <c r="C29933" s="2"/>
      <c r="D29933" s="2"/>
      <c r="E29933" s="2"/>
      <c r="F29933" s="2"/>
      <c r="G29933" s="2"/>
      <c r="H29933" s="2"/>
      <c r="I29933" s="2"/>
      <c r="J29933" s="2"/>
      <c r="K29933" s="2"/>
      <c r="L29933" s="2"/>
      <c r="M29933" s="2"/>
      <c r="N29933" s="2"/>
      <c r="P29933" s="26">
        <f>Fre.!J29934</f>
        <v>95.949017125552828</v>
      </c>
      <c r="Q29933" s="2"/>
      <c r="R29933" s="2"/>
      <c r="S29933" s="2"/>
      <c r="T29933" s="2"/>
      <c r="U29933" s="2"/>
      <c r="V29933" s="2"/>
      <c r="W29933" s="2"/>
      <c r="X29933" s="2"/>
      <c r="Y29933" s="2"/>
      <c r="Z29933" s="2"/>
      <c r="AA29933" s="2"/>
      <c r="AB29933" s="2"/>
      <c r="AC29933" s="2"/>
      <c r="AD29933" s="3"/>
    </row>
    <row r="29934" spans="1:30" s="9" customFormat="1" ht="22.5" customHeight="1" x14ac:dyDescent="0.3">
      <c r="A29934" s="25">
        <f>Fre.!H29935</f>
        <v>162.26689102588026</v>
      </c>
      <c r="B29934" s="2"/>
      <c r="C29934" s="2"/>
      <c r="D29934" s="2"/>
      <c r="E29934" s="2"/>
      <c r="F29934" s="2"/>
      <c r="G29934" s="2"/>
      <c r="H29934" s="2"/>
      <c r="I29934" s="2"/>
      <c r="J29934" s="2"/>
      <c r="K29934" s="2"/>
      <c r="L29934" s="2"/>
      <c r="M29934" s="2"/>
      <c r="N29934" s="2"/>
      <c r="P29934" s="25">
        <f>Fre.!J29935</f>
        <v>97.360134615528139</v>
      </c>
      <c r="Q29934" s="2"/>
      <c r="R29934" s="2"/>
      <c r="S29934" s="2"/>
      <c r="T29934" s="2"/>
      <c r="U29934" s="2"/>
      <c r="V29934" s="2"/>
      <c r="W29934" s="2"/>
      <c r="X29934" s="2"/>
      <c r="Y29934" s="2"/>
      <c r="Z29934" s="2"/>
      <c r="AA29934" s="2"/>
      <c r="AB29934" s="2"/>
      <c r="AC29934" s="2"/>
      <c r="AD29934" s="3"/>
    </row>
    <row r="29935" spans="1:30" s="9" customFormat="1" ht="22.5" customHeight="1" x14ac:dyDescent="0.3">
      <c r="A29935" s="26">
        <f>Fre.!H29936</f>
        <v>156.85037143106302</v>
      </c>
      <c r="B29935" s="2"/>
      <c r="C29935" s="2"/>
      <c r="D29935" s="2"/>
      <c r="E29935" s="2"/>
      <c r="F29935" s="2"/>
      <c r="G29935" s="2"/>
      <c r="H29935" s="2"/>
      <c r="I29935" s="2"/>
      <c r="J29935" s="2"/>
      <c r="K29935" s="2"/>
      <c r="L29935" s="2"/>
      <c r="M29935" s="2"/>
      <c r="N29935" s="2"/>
      <c r="P29935" s="26">
        <f>Fre.!J29936</f>
        <v>94.110222858637812</v>
      </c>
      <c r="Q29935" s="2"/>
      <c r="R29935" s="2"/>
      <c r="S29935" s="2"/>
      <c r="T29935" s="2"/>
      <c r="U29935" s="2"/>
      <c r="V29935" s="2"/>
      <c r="W29935" s="2"/>
      <c r="X29935" s="2"/>
      <c r="Y29935" s="2"/>
      <c r="Z29935" s="2"/>
      <c r="AA29935" s="2"/>
      <c r="AB29935" s="2"/>
      <c r="AC29935" s="2"/>
      <c r="AD29935" s="3"/>
    </row>
    <row r="29936" spans="1:30" s="9" customFormat="1" ht="22.5" customHeight="1" x14ac:dyDescent="0.3">
      <c r="A29936" s="25">
        <f>Fre.!H29937</f>
        <v>161.52821009565608</v>
      </c>
      <c r="B29936" s="2"/>
      <c r="C29936" s="2"/>
      <c r="D29936" s="2"/>
      <c r="E29936" s="2"/>
      <c r="F29936" s="2"/>
      <c r="G29936" s="2"/>
      <c r="H29936" s="2"/>
      <c r="I29936" s="2"/>
      <c r="J29936" s="2"/>
      <c r="K29936" s="2"/>
      <c r="L29936" s="2"/>
      <c r="M29936" s="2"/>
      <c r="N29936" s="2"/>
      <c r="P29936" s="25">
        <f>Fre.!J29937</f>
        <v>96.916926057394306</v>
      </c>
      <c r="Q29936" s="2"/>
      <c r="R29936" s="2"/>
      <c r="S29936" s="2"/>
      <c r="T29936" s="2"/>
      <c r="U29936" s="2"/>
      <c r="V29936" s="2"/>
      <c r="W29936" s="2"/>
      <c r="X29936" s="2"/>
      <c r="Y29936" s="2"/>
      <c r="Z29936" s="2"/>
      <c r="AA29936" s="2"/>
      <c r="AB29936" s="2"/>
      <c r="AC29936" s="2"/>
      <c r="AD29936" s="3"/>
    </row>
    <row r="29937" spans="1:30" s="9" customFormat="1" ht="22.5" customHeight="1" x14ac:dyDescent="0.3">
      <c r="A29937" s="26">
        <f>Fre.!H29938</f>
        <v>156.13954791963639</v>
      </c>
      <c r="B29937" s="2"/>
      <c r="C29937" s="2"/>
      <c r="D29937" s="2"/>
      <c r="E29937" s="2"/>
      <c r="F29937" s="2"/>
      <c r="G29937" s="2"/>
      <c r="H29937" s="2"/>
      <c r="I29937" s="2"/>
      <c r="J29937" s="2"/>
      <c r="K29937" s="2"/>
      <c r="L29937" s="2"/>
      <c r="M29937" s="2"/>
      <c r="N29937" s="2"/>
      <c r="P29937" s="26">
        <f>Fre.!J29938</f>
        <v>93.683728751782468</v>
      </c>
      <c r="Q29937" s="2"/>
      <c r="R29937" s="2"/>
      <c r="S29937" s="2"/>
      <c r="T29937" s="2"/>
      <c r="U29937" s="2"/>
      <c r="V29937" s="2"/>
      <c r="W29937" s="2"/>
      <c r="X29937" s="2"/>
      <c r="Y29937" s="2"/>
      <c r="Z29937" s="2"/>
      <c r="AA29937" s="2"/>
      <c r="AB29937" s="2"/>
      <c r="AC29937" s="2"/>
      <c r="AD29937" s="3"/>
    </row>
    <row r="29938" spans="1:30" s="9" customFormat="1" ht="22.5" customHeight="1" x14ac:dyDescent="0.3">
      <c r="A29938" s="25">
        <f>Fre.!H29939</f>
        <v>165.80293314578631</v>
      </c>
      <c r="B29938" s="2"/>
      <c r="C29938" s="2"/>
      <c r="D29938" s="2"/>
      <c r="E29938" s="2"/>
      <c r="F29938" s="2"/>
      <c r="G29938" s="2"/>
      <c r="H29938" s="2"/>
      <c r="I29938" s="2"/>
      <c r="J29938" s="2"/>
      <c r="K29938" s="2"/>
      <c r="L29938" s="2"/>
      <c r="M29938" s="2"/>
      <c r="N29938" s="2"/>
      <c r="P29938" s="25">
        <f>Fre.!J29939</f>
        <v>99.481759887472165</v>
      </c>
      <c r="Q29938" s="2"/>
      <c r="R29938" s="2"/>
      <c r="S29938" s="2"/>
      <c r="T29938" s="2"/>
      <c r="U29938" s="2"/>
      <c r="V29938" s="2"/>
      <c r="W29938" s="2"/>
      <c r="X29938" s="2"/>
      <c r="Y29938" s="2"/>
      <c r="Z29938" s="2"/>
      <c r="AA29938" s="2"/>
      <c r="AB29938" s="2"/>
      <c r="AC29938" s="2"/>
      <c r="AD29938" s="3"/>
    </row>
    <row r="29939" spans="1:30" s="9" customFormat="1" ht="22.5" customHeight="1" x14ac:dyDescent="0.3">
      <c r="A29939" s="26">
        <f>Fre.!H29940</f>
        <v>160.21458807634207</v>
      </c>
      <c r="B29939" s="2"/>
      <c r="C29939" s="2"/>
      <c r="D29939" s="2"/>
      <c r="E29939" s="2"/>
      <c r="F29939" s="2"/>
      <c r="G29939" s="2"/>
      <c r="H29939" s="2"/>
      <c r="I29939" s="2"/>
      <c r="J29939" s="2"/>
      <c r="K29939" s="2"/>
      <c r="L29939" s="2"/>
      <c r="M29939" s="2"/>
      <c r="N29939" s="2"/>
      <c r="P29939" s="26">
        <f>Fre.!J29940</f>
        <v>96.128752845805892</v>
      </c>
      <c r="Q29939" s="2"/>
      <c r="R29939" s="2"/>
      <c r="S29939" s="2"/>
      <c r="T29939" s="2"/>
      <c r="U29939" s="2"/>
      <c r="V29939" s="2"/>
      <c r="W29939" s="2"/>
      <c r="X29939" s="2"/>
      <c r="Y29939" s="2"/>
      <c r="Z29939" s="2"/>
      <c r="AA29939" s="2"/>
      <c r="AB29939" s="2"/>
      <c r="AC29939" s="2"/>
      <c r="AD29939" s="3"/>
    </row>
    <row r="29940" spans="1:30" s="9" customFormat="1" ht="22.5" customHeight="1" x14ac:dyDescent="0.3">
      <c r="A29940" s="25">
        <f>Fre.!H29941</f>
        <v>165.03979861503251</v>
      </c>
      <c r="B29940" s="2"/>
      <c r="C29940" s="2"/>
      <c r="D29940" s="2"/>
      <c r="E29940" s="2"/>
      <c r="F29940" s="2"/>
      <c r="G29940" s="2"/>
      <c r="H29940" s="2"/>
      <c r="I29940" s="2"/>
      <c r="J29940" s="2"/>
      <c r="K29940" s="2"/>
      <c r="L29940" s="2"/>
      <c r="M29940" s="2"/>
      <c r="N29940" s="2"/>
      <c r="P29940" s="25">
        <f>Fre.!J29941</f>
        <v>99.023879169019651</v>
      </c>
      <c r="Q29940" s="2"/>
      <c r="R29940" s="2"/>
      <c r="S29940" s="2"/>
      <c r="T29940" s="2"/>
      <c r="U29940" s="2"/>
      <c r="V29940" s="2"/>
      <c r="W29940" s="2"/>
      <c r="X29940" s="2"/>
      <c r="Y29940" s="2"/>
      <c r="Z29940" s="2"/>
      <c r="AA29940" s="2"/>
      <c r="AB29940" s="2"/>
      <c r="AC29940" s="2"/>
      <c r="AD29940" s="3"/>
    </row>
    <row r="29941" spans="1:30" s="9" customFormat="1" ht="22.5" customHeight="1" x14ac:dyDescent="0.3">
      <c r="A29941" s="26">
        <f>Fre.!H29942</f>
        <v>159.48027415211604</v>
      </c>
      <c r="B29941" s="2"/>
      <c r="C29941" s="2"/>
      <c r="D29941" s="2"/>
      <c r="E29941" s="2"/>
      <c r="F29941" s="2"/>
      <c r="G29941" s="2"/>
      <c r="H29941" s="2"/>
      <c r="I29941" s="2"/>
      <c r="J29941" s="2"/>
      <c r="K29941" s="2"/>
      <c r="L29941" s="2"/>
      <c r="M29941" s="2"/>
      <c r="N29941" s="2"/>
      <c r="P29941" s="26">
        <f>Fre.!J29942</f>
        <v>95.688164491269745</v>
      </c>
      <c r="Q29941" s="2"/>
      <c r="R29941" s="2"/>
      <c r="S29941" s="2"/>
      <c r="T29941" s="2"/>
      <c r="U29941" s="2"/>
      <c r="V29941" s="2"/>
      <c r="W29941" s="2"/>
      <c r="X29941" s="2"/>
      <c r="Y29941" s="2"/>
      <c r="Z29941" s="2"/>
      <c r="AA29941" s="2"/>
      <c r="AB29941" s="2"/>
      <c r="AC29941" s="2"/>
      <c r="AD29941" s="3"/>
    </row>
    <row r="29942" spans="1:30" s="9" customFormat="1" ht="22.5" customHeight="1" x14ac:dyDescent="0.3">
      <c r="A29942" s="25">
        <f>Fre.!H29943</f>
        <v>161.83248266759901</v>
      </c>
      <c r="B29942" s="2"/>
      <c r="C29942" s="2"/>
      <c r="D29942" s="2"/>
      <c r="E29942" s="2"/>
      <c r="F29942" s="2"/>
      <c r="G29942" s="2"/>
      <c r="H29942" s="2"/>
      <c r="I29942" s="2"/>
      <c r="J29942" s="2"/>
      <c r="K29942" s="2"/>
      <c r="L29942" s="2"/>
      <c r="M29942" s="2"/>
      <c r="N29942" s="2"/>
      <c r="P29942" s="25">
        <f>Fre.!J29943</f>
        <v>97.099489600559536</v>
      </c>
      <c r="Q29942" s="2"/>
      <c r="R29942" s="2"/>
      <c r="S29942" s="2"/>
      <c r="T29942" s="2"/>
      <c r="U29942" s="2"/>
      <c r="V29942" s="2"/>
      <c r="W29942" s="2"/>
      <c r="X29942" s="2"/>
      <c r="Y29942" s="2"/>
      <c r="Z29942" s="2"/>
      <c r="AA29942" s="2"/>
      <c r="AB29942" s="2"/>
      <c r="AC29942" s="2"/>
      <c r="AD29942" s="3"/>
    </row>
    <row r="29943" spans="1:30" s="9" customFormat="1" ht="22.5" customHeight="1" x14ac:dyDescent="0.3">
      <c r="A29943" s="26">
        <f>Fre.!H29944</f>
        <v>156.42570238978976</v>
      </c>
      <c r="B29943" s="2"/>
      <c r="C29943" s="2"/>
      <c r="D29943" s="2"/>
      <c r="E29943" s="2"/>
      <c r="F29943" s="2"/>
      <c r="G29943" s="2"/>
      <c r="H29943" s="2"/>
      <c r="I29943" s="2"/>
      <c r="J29943" s="2"/>
      <c r="K29943" s="2"/>
      <c r="L29943" s="2"/>
      <c r="M29943" s="2"/>
      <c r="N29943" s="2"/>
      <c r="P29943" s="26">
        <f>Fre.!J29944</f>
        <v>93.855421433874128</v>
      </c>
      <c r="Q29943" s="2"/>
      <c r="R29943" s="2"/>
      <c r="S29943" s="2"/>
      <c r="T29943" s="2"/>
      <c r="U29943" s="2"/>
      <c r="V29943" s="2"/>
      <c r="W29943" s="2"/>
      <c r="X29943" s="2"/>
      <c r="Y29943" s="2"/>
      <c r="Z29943" s="2"/>
      <c r="AA29943" s="2"/>
      <c r="AB29943" s="2"/>
      <c r="AC29943" s="2"/>
      <c r="AD29943" s="3"/>
    </row>
    <row r="29944" spans="1:30" s="9" customFormat="1" ht="22.5" customHeight="1" x14ac:dyDescent="0.3">
      <c r="A29944" s="25">
        <f>Fre.!H29945</f>
        <v>161.09276612058474</v>
      </c>
      <c r="B29944" s="2"/>
      <c r="C29944" s="2"/>
      <c r="D29944" s="2"/>
      <c r="E29944" s="2"/>
      <c r="F29944" s="2"/>
      <c r="G29944" s="2"/>
      <c r="H29944" s="2"/>
      <c r="I29944" s="2"/>
      <c r="J29944" s="2"/>
      <c r="K29944" s="2"/>
      <c r="L29944" s="2"/>
      <c r="M29944" s="2"/>
      <c r="N29944" s="2"/>
      <c r="P29944" s="25">
        <f>Fre.!J29945</f>
        <v>96.655659672351504</v>
      </c>
      <c r="Q29944" s="2"/>
      <c r="R29944" s="2"/>
      <c r="S29944" s="2"/>
      <c r="T29944" s="2"/>
      <c r="U29944" s="2"/>
      <c r="V29944" s="2"/>
      <c r="W29944" s="2"/>
      <c r="X29944" s="2"/>
      <c r="Y29944" s="2"/>
      <c r="Z29944" s="2"/>
      <c r="AA29944" s="2"/>
      <c r="AB29944" s="2"/>
      <c r="AC29944" s="2"/>
      <c r="AD29944" s="3"/>
    </row>
    <row r="29945" spans="1:30" s="9" customFormat="1" ht="22.5" customHeight="1" x14ac:dyDescent="0.3">
      <c r="A29945" s="26">
        <f>Fre.!H29946</f>
        <v>155.71392204364756</v>
      </c>
      <c r="B29945" s="2"/>
      <c r="C29945" s="2"/>
      <c r="D29945" s="2"/>
      <c r="E29945" s="2"/>
      <c r="F29945" s="2"/>
      <c r="G29945" s="2"/>
      <c r="H29945" s="2"/>
      <c r="I29945" s="2"/>
      <c r="J29945" s="2"/>
      <c r="K29945" s="2"/>
      <c r="L29945" s="2"/>
      <c r="M29945" s="2"/>
      <c r="N29945" s="2"/>
      <c r="P29945" s="26">
        <f>Fre.!J29946</f>
        <v>93.428353226188918</v>
      </c>
      <c r="Q29945" s="2"/>
      <c r="R29945" s="2"/>
      <c r="S29945" s="2"/>
      <c r="T29945" s="2"/>
      <c r="U29945" s="2"/>
      <c r="V29945" s="2"/>
      <c r="W29945" s="2"/>
      <c r="X29945" s="2"/>
      <c r="Y29945" s="2"/>
      <c r="Z29945" s="2"/>
      <c r="AA29945" s="2"/>
      <c r="AB29945" s="2"/>
      <c r="AC29945" s="2"/>
      <c r="AD29945" s="3"/>
    </row>
    <row r="29946" spans="1:30" s="9" customFormat="1" ht="22.5" customHeight="1" x14ac:dyDescent="0.3">
      <c r="A29946" s="25">
        <f>Fre.!H29947</f>
        <v>165.76762044053692</v>
      </c>
      <c r="B29946" s="2"/>
      <c r="C29946" s="2"/>
      <c r="D29946" s="2"/>
      <c r="E29946" s="2"/>
      <c r="F29946" s="2"/>
      <c r="G29946" s="2"/>
      <c r="H29946" s="2"/>
      <c r="I29946" s="2"/>
      <c r="J29946" s="2"/>
      <c r="K29946" s="2"/>
      <c r="L29946" s="2"/>
      <c r="M29946" s="2"/>
      <c r="N29946" s="2"/>
      <c r="P29946" s="25">
        <f>Fre.!J29947</f>
        <v>99.460572264322408</v>
      </c>
      <c r="Q29946" s="2"/>
      <c r="R29946" s="2"/>
      <c r="S29946" s="2"/>
      <c r="T29946" s="2"/>
      <c r="U29946" s="2"/>
      <c r="V29946" s="2"/>
      <c r="W29946" s="2"/>
      <c r="X29946" s="2"/>
      <c r="Y29946" s="2"/>
      <c r="Z29946" s="2"/>
      <c r="AA29946" s="2"/>
      <c r="AB29946" s="2"/>
      <c r="AC29946" s="2"/>
      <c r="AD29946" s="3"/>
    </row>
    <row r="29947" spans="1:30" s="9" customFormat="1" ht="22.5" customHeight="1" x14ac:dyDescent="0.3">
      <c r="A29947" s="26">
        <f>Fre.!H29948</f>
        <v>160.17834515306299</v>
      </c>
      <c r="B29947" s="2"/>
      <c r="C29947" s="2"/>
      <c r="D29947" s="2"/>
      <c r="E29947" s="2"/>
      <c r="F29947" s="2"/>
      <c r="G29947" s="2"/>
      <c r="H29947" s="2"/>
      <c r="I29947" s="2"/>
      <c r="J29947" s="2"/>
      <c r="K29947" s="2"/>
      <c r="L29947" s="2"/>
      <c r="M29947" s="2"/>
      <c r="N29947" s="2"/>
      <c r="P29947" s="26">
        <f>Fre.!J29948</f>
        <v>96.107007091838071</v>
      </c>
      <c r="Q29947" s="2"/>
      <c r="R29947" s="2"/>
      <c r="S29947" s="2"/>
      <c r="T29947" s="2"/>
      <c r="U29947" s="2"/>
      <c r="V29947" s="2"/>
      <c r="W29947" s="2"/>
      <c r="X29947" s="2"/>
      <c r="Y29947" s="2"/>
      <c r="Z29947" s="2"/>
      <c r="AA29947" s="2"/>
      <c r="AB29947" s="2"/>
      <c r="AC29947" s="2"/>
      <c r="AD29947" s="3"/>
    </row>
    <row r="29948" spans="1:30" s="9" customFormat="1" ht="22.5" customHeight="1" x14ac:dyDescent="0.3">
      <c r="A29948" s="25">
        <f>Fre.!H29949</f>
        <v>165.00460536240487</v>
      </c>
      <c r="B29948" s="2"/>
      <c r="C29948" s="2"/>
      <c r="D29948" s="2"/>
      <c r="E29948" s="2"/>
      <c r="F29948" s="2"/>
      <c r="G29948" s="2"/>
      <c r="H29948" s="2"/>
      <c r="I29948" s="2"/>
      <c r="J29948" s="2"/>
      <c r="K29948" s="2"/>
      <c r="L29948" s="2"/>
      <c r="M29948" s="2"/>
      <c r="N29948" s="2"/>
      <c r="P29948" s="25">
        <f>Fre.!J29949</f>
        <v>99.002763217443444</v>
      </c>
      <c r="Q29948" s="2"/>
      <c r="R29948" s="2"/>
      <c r="S29948" s="2"/>
      <c r="T29948" s="2"/>
      <c r="U29948" s="2"/>
      <c r="V29948" s="2"/>
      <c r="W29948" s="2"/>
      <c r="X29948" s="2"/>
      <c r="Y29948" s="2"/>
      <c r="Z29948" s="2"/>
      <c r="AA29948" s="2"/>
      <c r="AB29948" s="2"/>
      <c r="AC29948" s="2"/>
      <c r="AD29948" s="3"/>
    </row>
    <row r="29949" spans="1:30" s="9" customFormat="1" ht="22.5" customHeight="1" x14ac:dyDescent="0.3">
      <c r="A29949" s="26">
        <f>Fre.!H29950</f>
        <v>159.44415068145872</v>
      </c>
      <c r="B29949" s="2"/>
      <c r="C29949" s="2"/>
      <c r="D29949" s="2"/>
      <c r="E29949" s="2"/>
      <c r="F29949" s="2"/>
      <c r="G29949" s="2"/>
      <c r="H29949" s="2"/>
      <c r="I29949" s="2"/>
      <c r="J29949" s="2"/>
      <c r="K29949" s="2"/>
      <c r="L29949" s="2"/>
      <c r="M29949" s="2"/>
      <c r="N29949" s="2"/>
      <c r="P29949" s="26">
        <f>Fre.!J29950</f>
        <v>95.666490408875234</v>
      </c>
      <c r="Q29949" s="2"/>
      <c r="R29949" s="2"/>
      <c r="S29949" s="2"/>
      <c r="T29949" s="2"/>
      <c r="U29949" s="2"/>
      <c r="V29949" s="2"/>
      <c r="W29949" s="2"/>
      <c r="X29949" s="2"/>
      <c r="Y29949" s="2"/>
      <c r="Z29949" s="2"/>
      <c r="AA29949" s="2"/>
      <c r="AB29949" s="2"/>
      <c r="AC29949" s="2"/>
      <c r="AD29949" s="3"/>
    </row>
    <row r="29950" spans="1:30" s="9" customFormat="1" ht="22.5" customHeight="1" x14ac:dyDescent="0.3">
      <c r="A29950" s="25">
        <f>Fre.!H29951</f>
        <v>161.79731225961092</v>
      </c>
      <c r="B29950" s="2"/>
      <c r="C29950" s="2"/>
      <c r="D29950" s="2"/>
      <c r="E29950" s="2"/>
      <c r="F29950" s="2"/>
      <c r="G29950" s="2"/>
      <c r="H29950" s="2"/>
      <c r="I29950" s="2"/>
      <c r="J29950" s="2"/>
      <c r="K29950" s="2"/>
      <c r="L29950" s="2"/>
      <c r="M29950" s="2"/>
      <c r="N29950" s="2"/>
      <c r="P29950" s="25">
        <f>Fre.!J29951</f>
        <v>97.078387355766807</v>
      </c>
      <c r="Q29950" s="2"/>
      <c r="R29950" s="2"/>
      <c r="S29950" s="2"/>
      <c r="T29950" s="2"/>
      <c r="U29950" s="2"/>
      <c r="V29950" s="2"/>
      <c r="W29950" s="2"/>
      <c r="X29950" s="2"/>
      <c r="Y29950" s="2"/>
      <c r="Z29950" s="2"/>
      <c r="AA29950" s="2"/>
      <c r="AB29950" s="2"/>
      <c r="AC29950" s="2"/>
      <c r="AD29950" s="3"/>
    </row>
    <row r="29951" spans="1:30" s="9" customFormat="1" ht="22.5" customHeight="1" x14ac:dyDescent="0.3">
      <c r="A29951" s="26">
        <f>Fre.!H29952</f>
        <v>156.38960176377074</v>
      </c>
      <c r="B29951" s="2"/>
      <c r="C29951" s="2"/>
      <c r="D29951" s="2"/>
      <c r="E29951" s="2"/>
      <c r="F29951" s="2"/>
      <c r="G29951" s="2"/>
      <c r="H29951" s="2"/>
      <c r="I29951" s="2"/>
      <c r="J29951" s="2"/>
      <c r="K29951" s="2"/>
      <c r="L29951" s="2"/>
      <c r="M29951" s="2"/>
      <c r="N29951" s="2"/>
      <c r="P29951" s="26">
        <f>Fre.!J29952</f>
        <v>93.833761058263235</v>
      </c>
      <c r="Q29951" s="2"/>
      <c r="R29951" s="2"/>
      <c r="S29951" s="2"/>
      <c r="T29951" s="2"/>
      <c r="U29951" s="2"/>
      <c r="V29951" s="2"/>
      <c r="W29951" s="2"/>
      <c r="X29951" s="2"/>
      <c r="Y29951" s="2"/>
      <c r="Z29951" s="2"/>
      <c r="AA29951" s="2"/>
      <c r="AB29951" s="2"/>
      <c r="AC29951" s="2"/>
      <c r="AD29951" s="3"/>
    </row>
    <row r="29952" spans="1:30" s="9" customFormat="1" ht="22.5" customHeight="1" x14ac:dyDescent="0.3">
      <c r="A29952" s="25">
        <f>Fre.!H29953</f>
        <v>161.05771149962845</v>
      </c>
      <c r="B29952" s="2"/>
      <c r="C29952" s="2"/>
      <c r="D29952" s="2"/>
      <c r="E29952" s="2"/>
      <c r="F29952" s="2"/>
      <c r="G29952" s="2"/>
      <c r="H29952" s="2"/>
      <c r="I29952" s="2"/>
      <c r="J29952" s="2"/>
      <c r="K29952" s="2"/>
      <c r="L29952" s="2"/>
      <c r="M29952" s="2"/>
      <c r="N29952" s="2"/>
      <c r="P29952" s="25">
        <f>Fre.!J29953</f>
        <v>96.634626899777203</v>
      </c>
      <c r="Q29952" s="2"/>
      <c r="R29952" s="2"/>
      <c r="S29952" s="2"/>
      <c r="T29952" s="2"/>
      <c r="U29952" s="2"/>
      <c r="V29952" s="2"/>
      <c r="W29952" s="2"/>
      <c r="X29952" s="2"/>
      <c r="Y29952" s="2"/>
      <c r="Z29952" s="2"/>
      <c r="AA29952" s="2"/>
      <c r="AB29952" s="2"/>
      <c r="AC29952" s="2"/>
      <c r="AD29952" s="3"/>
    </row>
    <row r="29953" spans="1:30" s="9" customFormat="1" ht="22.5" customHeight="1" x14ac:dyDescent="0.3">
      <c r="A29953" s="26">
        <f>Fre.!H29954</f>
        <v>155.67793720466031</v>
      </c>
      <c r="B29953" s="2"/>
      <c r="C29953" s="2"/>
      <c r="D29953" s="2"/>
      <c r="E29953" s="2"/>
      <c r="F29953" s="2"/>
      <c r="G29953" s="2"/>
      <c r="H29953" s="2"/>
      <c r="I29953" s="2"/>
      <c r="J29953" s="2"/>
      <c r="K29953" s="2"/>
      <c r="L29953" s="2"/>
      <c r="M29953" s="2"/>
      <c r="N29953" s="2"/>
      <c r="P29953" s="26">
        <f>Fre.!J29954</f>
        <v>93.406762322796439</v>
      </c>
      <c r="Q29953" s="2"/>
      <c r="R29953" s="2"/>
      <c r="S29953" s="2"/>
      <c r="T29953" s="2"/>
      <c r="U29953" s="2"/>
      <c r="V29953" s="2"/>
      <c r="W29953" s="2"/>
      <c r="X29953" s="2"/>
      <c r="Y29953" s="2"/>
      <c r="Z29953" s="2"/>
      <c r="AA29953" s="2"/>
      <c r="AB29953" s="2"/>
      <c r="AC29953" s="2"/>
      <c r="AD29953" s="3"/>
    </row>
    <row r="29954" spans="1:30" s="9" customFormat="1" ht="22.5" customHeight="1" x14ac:dyDescent="0.3">
      <c r="A29954" s="25">
        <f>Fre.!H29955</f>
        <v>167.35799079499284</v>
      </c>
      <c r="B29954" s="2"/>
      <c r="C29954" s="2"/>
      <c r="D29954" s="2"/>
      <c r="E29954" s="2"/>
      <c r="F29954" s="2"/>
      <c r="G29954" s="2"/>
      <c r="H29954" s="2"/>
      <c r="I29954" s="2"/>
      <c r="J29954" s="2"/>
      <c r="K29954" s="2"/>
      <c r="L29954" s="2"/>
      <c r="M29954" s="2"/>
      <c r="N29954" s="2"/>
      <c r="P29954" s="25">
        <f>Fre.!J29955</f>
        <v>100.41479447699609</v>
      </c>
      <c r="Q29954" s="2"/>
      <c r="R29954" s="2"/>
      <c r="S29954" s="2"/>
      <c r="T29954" s="2"/>
      <c r="U29954" s="2"/>
      <c r="V29954" s="2"/>
      <c r="W29954" s="2"/>
      <c r="X29954" s="2"/>
      <c r="Y29954" s="2"/>
      <c r="Z29954" s="2"/>
      <c r="AA29954" s="2"/>
      <c r="AB29954" s="2"/>
      <c r="AC29954" s="2"/>
      <c r="AD29954" s="3"/>
    </row>
    <row r="29955" spans="1:30" s="9" customFormat="1" ht="22.5" customHeight="1" x14ac:dyDescent="0.3">
      <c r="A29955" s="26">
        <f>Fre.!H29956</f>
        <v>161.7294456566427</v>
      </c>
      <c r="B29955" s="2"/>
      <c r="C29955" s="2"/>
      <c r="D29955" s="2"/>
      <c r="E29955" s="2"/>
      <c r="F29955" s="2"/>
      <c r="G29955" s="2"/>
      <c r="H29955" s="2"/>
      <c r="I29955" s="2"/>
      <c r="J29955" s="2"/>
      <c r="K29955" s="2"/>
      <c r="L29955" s="2"/>
      <c r="M29955" s="2"/>
      <c r="N29955" s="2"/>
      <c r="P29955" s="26">
        <f>Fre.!J29956</f>
        <v>97.03766739398587</v>
      </c>
      <c r="Q29955" s="2"/>
      <c r="R29955" s="2"/>
      <c r="S29955" s="2"/>
      <c r="T29955" s="2"/>
      <c r="U29955" s="2"/>
      <c r="V29955" s="2"/>
      <c r="W29955" s="2"/>
      <c r="X29955" s="2"/>
      <c r="Y29955" s="2"/>
      <c r="Z29955" s="2"/>
      <c r="AA29955" s="2"/>
      <c r="AB29955" s="2"/>
      <c r="AC29955" s="2"/>
      <c r="AD29955" s="3"/>
    </row>
    <row r="29956" spans="1:30" s="9" customFormat="1" ht="22.5" customHeight="1" x14ac:dyDescent="0.3">
      <c r="A29956" s="25">
        <f>Fre.!H29957</f>
        <v>166.58318244038139</v>
      </c>
      <c r="B29956" s="2"/>
      <c r="C29956" s="2"/>
      <c r="D29956" s="2"/>
      <c r="E29956" s="2"/>
      <c r="F29956" s="2"/>
      <c r="G29956" s="2"/>
      <c r="H29956" s="2"/>
      <c r="I29956" s="2"/>
      <c r="J29956" s="2"/>
      <c r="K29956" s="2"/>
      <c r="L29956" s="2"/>
      <c r="M29956" s="2"/>
      <c r="N29956" s="2"/>
      <c r="P29956" s="25">
        <f>Fre.!J29957</f>
        <v>99.949909464228838</v>
      </c>
      <c r="Q29956" s="2"/>
      <c r="R29956" s="2"/>
      <c r="S29956" s="2"/>
      <c r="T29956" s="2"/>
      <c r="U29956" s="2"/>
      <c r="V29956" s="2"/>
      <c r="W29956" s="2"/>
      <c r="X29956" s="2"/>
      <c r="Y29956" s="2"/>
      <c r="Z29956" s="2"/>
      <c r="AA29956" s="2"/>
      <c r="AB29956" s="2"/>
      <c r="AC29956" s="2"/>
      <c r="AD29956" s="3"/>
    </row>
    <row r="29957" spans="1:30" s="9" customFormat="1" ht="22.5" customHeight="1" x14ac:dyDescent="0.3">
      <c r="A29957" s="26">
        <f>Fre.!H29958</f>
        <v>160.98402710585779</v>
      </c>
      <c r="B29957" s="2"/>
      <c r="C29957" s="2"/>
      <c r="D29957" s="2"/>
      <c r="E29957" s="2"/>
      <c r="F29957" s="2"/>
      <c r="G29957" s="2"/>
      <c r="H29957" s="2"/>
      <c r="I29957" s="2"/>
      <c r="J29957" s="2"/>
      <c r="K29957" s="2"/>
      <c r="L29957" s="2"/>
      <c r="M29957" s="2"/>
      <c r="N29957" s="2"/>
      <c r="P29957" s="26">
        <f>Fre.!J29958</f>
        <v>96.590416263514697</v>
      </c>
      <c r="Q29957" s="2"/>
      <c r="R29957" s="2"/>
      <c r="S29957" s="2"/>
      <c r="T29957" s="2"/>
      <c r="U29957" s="2"/>
      <c r="V29957" s="2"/>
      <c r="W29957" s="2"/>
      <c r="X29957" s="2"/>
      <c r="Y29957" s="2"/>
      <c r="Z29957" s="2"/>
      <c r="AA29957" s="2"/>
      <c r="AB29957" s="2"/>
      <c r="AC29957" s="2"/>
      <c r="AD29957" s="3"/>
    </row>
    <row r="29958" spans="1:30" s="9" customFormat="1" ht="22.5" customHeight="1" x14ac:dyDescent="0.3">
      <c r="A29958" s="25">
        <f>Fre.!H29959</f>
        <v>163.35004326946392</v>
      </c>
      <c r="B29958" s="2"/>
      <c r="C29958" s="2"/>
      <c r="D29958" s="2"/>
      <c r="E29958" s="2"/>
      <c r="F29958" s="2"/>
      <c r="G29958" s="2"/>
      <c r="H29958" s="2"/>
      <c r="I29958" s="2"/>
      <c r="J29958" s="2"/>
      <c r="K29958" s="2"/>
      <c r="L29958" s="2"/>
      <c r="M29958" s="2"/>
      <c r="N29958" s="2"/>
      <c r="P29958" s="25">
        <f>Fre.!J29959</f>
        <v>98.010025961678224</v>
      </c>
      <c r="Q29958" s="2"/>
      <c r="R29958" s="2"/>
      <c r="S29958" s="2"/>
      <c r="T29958" s="2"/>
      <c r="U29958" s="2"/>
      <c r="V29958" s="2"/>
      <c r="W29958" s="2"/>
      <c r="X29958" s="2"/>
      <c r="Y29958" s="2"/>
      <c r="Z29958" s="2"/>
      <c r="AA29958" s="2"/>
      <c r="AB29958" s="2"/>
      <c r="AC29958" s="2"/>
      <c r="AD29958" s="3"/>
    </row>
    <row r="29959" spans="1:30" s="9" customFormat="1" ht="22.5" customHeight="1" x14ac:dyDescent="0.3">
      <c r="A29959" s="26">
        <f>Fre.!H29960</f>
        <v>157.90449498558925</v>
      </c>
      <c r="B29959" s="2"/>
      <c r="C29959" s="2"/>
      <c r="D29959" s="2"/>
      <c r="E29959" s="2"/>
      <c r="F29959" s="2"/>
      <c r="G29959" s="2"/>
      <c r="H29959" s="2"/>
      <c r="I29959" s="2"/>
      <c r="J29959" s="2"/>
      <c r="K29959" s="2"/>
      <c r="L29959" s="2"/>
      <c r="M29959" s="2"/>
      <c r="N29959" s="2"/>
      <c r="P29959" s="26">
        <f>Fre.!J29960</f>
        <v>94.742696991354066</v>
      </c>
      <c r="Q29959" s="2"/>
      <c r="R29959" s="2"/>
      <c r="S29959" s="2"/>
      <c r="T29959" s="2"/>
      <c r="U29959" s="2"/>
      <c r="V29959" s="2"/>
      <c r="W29959" s="2"/>
      <c r="X29959" s="2"/>
      <c r="Y29959" s="2"/>
      <c r="Z29959" s="2"/>
      <c r="AA29959" s="2"/>
      <c r="AB29959" s="2"/>
      <c r="AC29959" s="2"/>
      <c r="AD29959" s="3"/>
    </row>
    <row r="29960" spans="1:30" s="9" customFormat="1" ht="22.5" customHeight="1" x14ac:dyDescent="0.3">
      <c r="A29960" s="25">
        <f>Fre.!H29961</f>
        <v>162.59901112824363</v>
      </c>
      <c r="B29960" s="2"/>
      <c r="C29960" s="2"/>
      <c r="D29960" s="2"/>
      <c r="E29960" s="2"/>
      <c r="F29960" s="2"/>
      <c r="G29960" s="2"/>
      <c r="H29960" s="2"/>
      <c r="I29960" s="2"/>
      <c r="J29960" s="2"/>
      <c r="K29960" s="2"/>
      <c r="L29960" s="2"/>
      <c r="M29960" s="2"/>
      <c r="N29960" s="2"/>
      <c r="P29960" s="25">
        <f>Fre.!J29961</f>
        <v>97.559406676946566</v>
      </c>
      <c r="Q29960" s="2"/>
      <c r="R29960" s="2"/>
      <c r="S29960" s="2"/>
      <c r="T29960" s="2"/>
      <c r="U29960" s="2"/>
      <c r="V29960" s="2"/>
      <c r="W29960" s="2"/>
      <c r="X29960" s="2"/>
      <c r="Y29960" s="2"/>
      <c r="Z29960" s="2"/>
      <c r="AA29960" s="2"/>
      <c r="AB29960" s="2"/>
      <c r="AC29960" s="2"/>
      <c r="AD29960" s="3"/>
    </row>
    <row r="29961" spans="1:30" s="9" customFormat="1" ht="22.5" customHeight="1" x14ac:dyDescent="0.3">
      <c r="A29961" s="26">
        <f>Fre.!H29962</f>
        <v>157.18195077582718</v>
      </c>
      <c r="B29961" s="2"/>
      <c r="C29961" s="2"/>
      <c r="D29961" s="2"/>
      <c r="E29961" s="2"/>
      <c r="F29961" s="2"/>
      <c r="G29961" s="2"/>
      <c r="H29961" s="2"/>
      <c r="I29961" s="2"/>
      <c r="J29961" s="2"/>
      <c r="K29961" s="2"/>
      <c r="L29961" s="2"/>
      <c r="M29961" s="2"/>
      <c r="N29961" s="2"/>
      <c r="P29961" s="26">
        <f>Fre.!J29962</f>
        <v>94.309170465496308</v>
      </c>
      <c r="Q29961" s="2"/>
      <c r="R29961" s="2"/>
      <c r="S29961" s="2"/>
      <c r="T29961" s="2"/>
      <c r="U29961" s="2"/>
      <c r="V29961" s="2"/>
      <c r="W29961" s="2"/>
      <c r="X29961" s="2"/>
      <c r="Y29961" s="2"/>
      <c r="Z29961" s="2"/>
      <c r="AA29961" s="2"/>
      <c r="AB29961" s="2"/>
      <c r="AC29961" s="2"/>
      <c r="AD29961" s="3"/>
    </row>
    <row r="29962" spans="1:30" s="9" customFormat="1" ht="22.5" customHeight="1" x14ac:dyDescent="0.3">
      <c r="A29962" s="25">
        <f>Fre.!H29963</f>
        <v>167.31760574800711</v>
      </c>
      <c r="B29962" s="2"/>
      <c r="C29962" s="2"/>
      <c r="D29962" s="2"/>
      <c r="E29962" s="2"/>
      <c r="F29962" s="2"/>
      <c r="G29962" s="2"/>
      <c r="H29962" s="2"/>
      <c r="I29962" s="2"/>
      <c r="J29962" s="2"/>
      <c r="K29962" s="2"/>
      <c r="L29962" s="2"/>
      <c r="M29962" s="2"/>
      <c r="N29962" s="2"/>
      <c r="P29962" s="25">
        <f>Fre.!J29963</f>
        <v>100.39056344880453</v>
      </c>
      <c r="Q29962" s="2"/>
      <c r="R29962" s="2"/>
      <c r="S29962" s="2"/>
      <c r="T29962" s="2"/>
      <c r="U29962" s="2"/>
      <c r="V29962" s="2"/>
      <c r="W29962" s="2"/>
      <c r="X29962" s="2"/>
      <c r="Y29962" s="2"/>
      <c r="Z29962" s="2"/>
      <c r="AA29962" s="2"/>
      <c r="AB29962" s="2"/>
      <c r="AC29962" s="2"/>
      <c r="AD29962" s="3"/>
    </row>
    <row r="29963" spans="1:30" s="9" customFormat="1" ht="22.5" customHeight="1" x14ac:dyDescent="0.3">
      <c r="A29963" s="26">
        <f>Fre.!H29964</f>
        <v>161.68797430192723</v>
      </c>
      <c r="B29963" s="2"/>
      <c r="C29963" s="2"/>
      <c r="D29963" s="2"/>
      <c r="E29963" s="2"/>
      <c r="F29963" s="2"/>
      <c r="G29963" s="2"/>
      <c r="H29963" s="2"/>
      <c r="I29963" s="2"/>
      <c r="J29963" s="2"/>
      <c r="K29963" s="2"/>
      <c r="L29963" s="2"/>
      <c r="M29963" s="2"/>
      <c r="N29963" s="2"/>
      <c r="P29963" s="26">
        <f>Fre.!J29964</f>
        <v>97.012784581156851</v>
      </c>
      <c r="Q29963" s="2"/>
      <c r="R29963" s="2"/>
      <c r="S29963" s="2"/>
      <c r="T29963" s="2"/>
      <c r="U29963" s="2"/>
      <c r="V29963" s="2"/>
      <c r="W29963" s="2"/>
      <c r="X29963" s="2"/>
      <c r="Y29963" s="2"/>
      <c r="Z29963" s="2"/>
      <c r="AA29963" s="2"/>
      <c r="AB29963" s="2"/>
      <c r="AC29963" s="2"/>
      <c r="AD29963" s="3"/>
    </row>
    <row r="29964" spans="1:30" s="9" customFormat="1" ht="22.5" customHeight="1" x14ac:dyDescent="0.3">
      <c r="A29964" s="25">
        <f>Fre.!H29965</f>
        <v>166.54289517660666</v>
      </c>
      <c r="B29964" s="2"/>
      <c r="C29964" s="2"/>
      <c r="D29964" s="2"/>
      <c r="E29964" s="2"/>
      <c r="F29964" s="2"/>
      <c r="G29964" s="2"/>
      <c r="H29964" s="2"/>
      <c r="I29964" s="2"/>
      <c r="J29964" s="2"/>
      <c r="K29964" s="2"/>
      <c r="L29964" s="2"/>
      <c r="M29964" s="2"/>
      <c r="N29964" s="2"/>
      <c r="P29964" s="25">
        <f>Fre.!J29965</f>
        <v>99.925737105964643</v>
      </c>
      <c r="Q29964" s="2"/>
      <c r="R29964" s="2"/>
      <c r="S29964" s="2"/>
      <c r="T29964" s="2"/>
      <c r="U29964" s="2"/>
      <c r="V29964" s="2"/>
      <c r="W29964" s="2"/>
      <c r="X29964" s="2"/>
      <c r="Y29964" s="2"/>
      <c r="Z29964" s="2"/>
      <c r="AA29964" s="2"/>
      <c r="AB29964" s="2"/>
      <c r="AC29964" s="2"/>
      <c r="AD29964" s="3"/>
    </row>
    <row r="29965" spans="1:30" s="9" customFormat="1" ht="22.5" customHeight="1" x14ac:dyDescent="0.3">
      <c r="A29965" s="26">
        <f>Fre.!H29966</f>
        <v>160.94265353435466</v>
      </c>
      <c r="B29965" s="2"/>
      <c r="C29965" s="2"/>
      <c r="D29965" s="2"/>
      <c r="E29965" s="2"/>
      <c r="F29965" s="2"/>
      <c r="G29965" s="2"/>
      <c r="H29965" s="2"/>
      <c r="I29965" s="2"/>
      <c r="J29965" s="2"/>
      <c r="K29965" s="2"/>
      <c r="L29965" s="2"/>
      <c r="M29965" s="2"/>
      <c r="N29965" s="2"/>
      <c r="P29965" s="26">
        <f>Fre.!J29966</f>
        <v>96.565592120613189</v>
      </c>
      <c r="Q29965" s="2"/>
      <c r="R29965" s="2"/>
      <c r="S29965" s="2"/>
      <c r="T29965" s="2"/>
      <c r="U29965" s="2"/>
      <c r="V29965" s="2"/>
      <c r="W29965" s="2"/>
      <c r="X29965" s="2"/>
      <c r="Y29965" s="2"/>
      <c r="Z29965" s="2"/>
      <c r="AA29965" s="2"/>
      <c r="AB29965" s="2"/>
      <c r="AC29965" s="2"/>
      <c r="AD29965" s="3"/>
    </row>
    <row r="29966" spans="1:30" s="9" customFormat="1" ht="22.5" customHeight="1" x14ac:dyDescent="0.3">
      <c r="A29966" s="25">
        <f>Fre.!H29967</f>
        <v>163.30977470617657</v>
      </c>
      <c r="B29966" s="2"/>
      <c r="C29966" s="2"/>
      <c r="D29966" s="2"/>
      <c r="E29966" s="2"/>
      <c r="F29966" s="2"/>
      <c r="G29966" s="2"/>
      <c r="H29966" s="2"/>
      <c r="I29966" s="2"/>
      <c r="J29966" s="2"/>
      <c r="K29966" s="2"/>
      <c r="L29966" s="2"/>
      <c r="M29966" s="2"/>
      <c r="N29966" s="2"/>
      <c r="P29966" s="25">
        <f>Fre.!J29967</f>
        <v>97.985864823706336</v>
      </c>
      <c r="Q29966" s="2"/>
      <c r="R29966" s="2"/>
      <c r="S29966" s="2"/>
      <c r="T29966" s="2"/>
      <c r="U29966" s="2"/>
      <c r="V29966" s="2"/>
      <c r="W29966" s="2"/>
      <c r="X29966" s="2"/>
      <c r="Y29966" s="2"/>
      <c r="Z29966" s="2"/>
      <c r="AA29966" s="2"/>
      <c r="AB29966" s="2"/>
      <c r="AC29966" s="2"/>
      <c r="AD29966" s="3"/>
    </row>
    <row r="29967" spans="1:30" s="9" customFormat="1" ht="22.5" customHeight="1" x14ac:dyDescent="0.3">
      <c r="A29967" s="26">
        <f>Fre.!H29968</f>
        <v>157.86314011457347</v>
      </c>
      <c r="B29967" s="2"/>
      <c r="C29967" s="2"/>
      <c r="D29967" s="2"/>
      <c r="E29967" s="2"/>
      <c r="F29967" s="2"/>
      <c r="G29967" s="2"/>
      <c r="H29967" s="2"/>
      <c r="I29967" s="2"/>
      <c r="J29967" s="2"/>
      <c r="K29967" s="2"/>
      <c r="L29967" s="2"/>
      <c r="M29967" s="2"/>
      <c r="N29967" s="2"/>
      <c r="P29967" s="26">
        <f>Fre.!J29968</f>
        <v>94.717884068744723</v>
      </c>
      <c r="Q29967" s="2"/>
      <c r="R29967" s="2"/>
      <c r="S29967" s="2"/>
      <c r="T29967" s="2"/>
      <c r="U29967" s="2"/>
      <c r="V29967" s="2"/>
      <c r="W29967" s="2"/>
      <c r="X29967" s="2"/>
      <c r="Y29967" s="2"/>
      <c r="Z29967" s="2"/>
      <c r="AA29967" s="2"/>
      <c r="AB29967" s="2"/>
      <c r="AC29967" s="2"/>
      <c r="AD29967" s="3"/>
    </row>
    <row r="29968" spans="1:30" s="9" customFormat="1" ht="22.5" customHeight="1" x14ac:dyDescent="0.3">
      <c r="A29968" s="25">
        <f>Fre.!H29969</f>
        <v>162.5588373475376</v>
      </c>
      <c r="B29968" s="2"/>
      <c r="C29968" s="2"/>
      <c r="D29968" s="2"/>
      <c r="E29968" s="2"/>
      <c r="F29968" s="2"/>
      <c r="G29968" s="2"/>
      <c r="H29968" s="2"/>
      <c r="I29968" s="2"/>
      <c r="J29968" s="2"/>
      <c r="K29968" s="2"/>
      <c r="L29968" s="2"/>
      <c r="M29968" s="2"/>
      <c r="N29968" s="2"/>
      <c r="P29968" s="25">
        <f>Fre.!J29969</f>
        <v>97.53530240852308</v>
      </c>
      <c r="Q29968" s="2"/>
      <c r="R29968" s="2"/>
      <c r="S29968" s="2"/>
      <c r="T29968" s="2"/>
      <c r="U29968" s="2"/>
      <c r="V29968" s="2"/>
      <c r="W29968" s="2"/>
      <c r="X29968" s="2"/>
      <c r="Y29968" s="2"/>
      <c r="Z29968" s="2"/>
      <c r="AA29968" s="2"/>
      <c r="AB29968" s="2"/>
      <c r="AC29968" s="2"/>
      <c r="AD29968" s="3"/>
    </row>
    <row r="29969" spans="1:30" s="9" customFormat="1" ht="22.5" customHeight="1" x14ac:dyDescent="0.3">
      <c r="A29969" s="26">
        <f>Fre.!H29970</f>
        <v>157.14069068739144</v>
      </c>
      <c r="B29969" s="2"/>
      <c r="C29969" s="2"/>
      <c r="D29969" s="2"/>
      <c r="E29969" s="2"/>
      <c r="F29969" s="2"/>
      <c r="G29969" s="2"/>
      <c r="H29969" s="2"/>
      <c r="I29969" s="2"/>
      <c r="J29969" s="2"/>
      <c r="K29969" s="2"/>
      <c r="L29969" s="2"/>
      <c r="M29969" s="2"/>
      <c r="N29969" s="2"/>
      <c r="P29969" s="26">
        <f>Fre.!J29970</f>
        <v>94.284414412435382</v>
      </c>
      <c r="Q29969" s="2"/>
      <c r="R29969" s="2"/>
      <c r="S29969" s="2"/>
      <c r="T29969" s="2"/>
      <c r="U29969" s="2"/>
      <c r="V29969" s="2"/>
      <c r="W29969" s="2"/>
      <c r="X29969" s="2"/>
      <c r="Y29969" s="2"/>
      <c r="Z29969" s="2"/>
      <c r="AA29969" s="2"/>
      <c r="AB29969" s="2"/>
      <c r="AC29969" s="2"/>
      <c r="AD29969" s="3"/>
    </row>
    <row r="29970" spans="1:30" s="9" customFormat="1" ht="22.5" customHeight="1" x14ac:dyDescent="0.3">
      <c r="A29970" s="25">
        <f>Fre.!H29971</f>
        <v>166.89760933797396</v>
      </c>
      <c r="B29970" s="2"/>
      <c r="C29970" s="2"/>
      <c r="D29970" s="2"/>
      <c r="E29970" s="2"/>
      <c r="F29970" s="2"/>
      <c r="G29970" s="2"/>
      <c r="H29970" s="2"/>
      <c r="I29970" s="2"/>
      <c r="J29970" s="2"/>
      <c r="K29970" s="2"/>
      <c r="L29970" s="2"/>
      <c r="M29970" s="2"/>
      <c r="N29970" s="2"/>
      <c r="P29970" s="25">
        <f>Fre.!J29971</f>
        <v>100.13856560278425</v>
      </c>
      <c r="Q29970" s="2"/>
      <c r="R29970" s="2"/>
      <c r="S29970" s="2"/>
      <c r="T29970" s="2"/>
      <c r="U29970" s="2"/>
      <c r="V29970" s="2"/>
      <c r="W29970" s="2"/>
      <c r="X29970" s="2"/>
      <c r="Y29970" s="2"/>
      <c r="Z29970" s="2"/>
      <c r="AA29970" s="2"/>
      <c r="AB29970" s="2"/>
      <c r="AC29970" s="2"/>
      <c r="AD29970" s="3"/>
    </row>
    <row r="29971" spans="1:30" s="9" customFormat="1" ht="22.5" customHeight="1" x14ac:dyDescent="0.3">
      <c r="A29971" s="26">
        <f>Fre.!H29972</f>
        <v>161.27713353709245</v>
      </c>
      <c r="B29971" s="2"/>
      <c r="C29971" s="2"/>
      <c r="D29971" s="2"/>
      <c r="E29971" s="2"/>
      <c r="F29971" s="2"/>
      <c r="G29971" s="2"/>
      <c r="H29971" s="2"/>
      <c r="I29971" s="2"/>
      <c r="J29971" s="2"/>
      <c r="K29971" s="2"/>
      <c r="L29971" s="2"/>
      <c r="M29971" s="2"/>
      <c r="N29971" s="2"/>
      <c r="P29971" s="26">
        <f>Fre.!J29972</f>
        <v>96.766280122255992</v>
      </c>
      <c r="Q29971" s="2"/>
      <c r="R29971" s="2"/>
      <c r="S29971" s="2"/>
      <c r="T29971" s="2"/>
      <c r="U29971" s="2"/>
      <c r="V29971" s="2"/>
      <c r="W29971" s="2"/>
      <c r="X29971" s="2"/>
      <c r="Y29971" s="2"/>
      <c r="Z29971" s="2"/>
      <c r="AA29971" s="2"/>
      <c r="AB29971" s="2"/>
      <c r="AC29971" s="2"/>
      <c r="AD29971" s="3"/>
    </row>
    <row r="29972" spans="1:30" s="9" customFormat="1" ht="22.5" customHeight="1" x14ac:dyDescent="0.3">
      <c r="A29972" s="25">
        <f>Fre.!H29973</f>
        <v>166.12199942209352</v>
      </c>
      <c r="B29972" s="2"/>
      <c r="C29972" s="2"/>
      <c r="D29972" s="2"/>
      <c r="E29972" s="2"/>
      <c r="F29972" s="2"/>
      <c r="G29972" s="2"/>
      <c r="H29972" s="2"/>
      <c r="I29972" s="2"/>
      <c r="J29972" s="2"/>
      <c r="K29972" s="2"/>
      <c r="L29972" s="2"/>
      <c r="M29972" s="2"/>
      <c r="N29972" s="2"/>
      <c r="P29972" s="25">
        <f>Fre.!J29973</f>
        <v>99.67319965325612</v>
      </c>
      <c r="Q29972" s="2"/>
      <c r="R29972" s="2"/>
      <c r="S29972" s="2"/>
      <c r="T29972" s="2"/>
      <c r="U29972" s="2"/>
      <c r="V29972" s="2"/>
      <c r="W29972" s="2"/>
      <c r="X29972" s="2"/>
      <c r="Y29972" s="2"/>
      <c r="Z29972" s="2"/>
      <c r="AA29972" s="2"/>
      <c r="AB29972" s="2"/>
      <c r="AC29972" s="2"/>
      <c r="AD29972" s="3"/>
    </row>
    <row r="29973" spans="1:30" s="9" customFormat="1" ht="22.5" customHeight="1" x14ac:dyDescent="0.3">
      <c r="A29973" s="26">
        <f>Fre.!H29974</f>
        <v>160.53099336578538</v>
      </c>
      <c r="B29973" s="2"/>
      <c r="C29973" s="2"/>
      <c r="D29973" s="2"/>
      <c r="E29973" s="2"/>
      <c r="F29973" s="2"/>
      <c r="G29973" s="2"/>
      <c r="H29973" s="2"/>
      <c r="I29973" s="2"/>
      <c r="J29973" s="2"/>
      <c r="K29973" s="2"/>
      <c r="L29973" s="2"/>
      <c r="M29973" s="2"/>
      <c r="N29973" s="2"/>
      <c r="P29973" s="26">
        <f>Fre.!J29974</f>
        <v>96.318596019471613</v>
      </c>
      <c r="Q29973" s="2"/>
      <c r="R29973" s="2"/>
      <c r="S29973" s="2"/>
      <c r="T29973" s="2"/>
      <c r="U29973" s="2"/>
      <c r="V29973" s="2"/>
      <c r="W29973" s="2"/>
      <c r="X29973" s="2"/>
      <c r="Y29973" s="2"/>
      <c r="Z29973" s="2"/>
      <c r="AA29973" s="2"/>
      <c r="AB29973" s="2"/>
      <c r="AC29973" s="2"/>
      <c r="AD29973" s="3"/>
    </row>
    <row r="29974" spans="1:30" s="9" customFormat="1" ht="22.5" customHeight="1" x14ac:dyDescent="0.3">
      <c r="A29974" s="25">
        <f>Fre.!H29975</f>
        <v>162.89849011209893</v>
      </c>
      <c r="B29974" s="2"/>
      <c r="C29974" s="2"/>
      <c r="D29974" s="2"/>
      <c r="E29974" s="2"/>
      <c r="F29974" s="2"/>
      <c r="G29974" s="2"/>
      <c r="H29974" s="2"/>
      <c r="I29974" s="2"/>
      <c r="J29974" s="2"/>
      <c r="K29974" s="2"/>
      <c r="L29974" s="2"/>
      <c r="M29974" s="2"/>
      <c r="N29974" s="2"/>
      <c r="P29974" s="25">
        <f>Fre.!J29975</f>
        <v>97.739094067259742</v>
      </c>
      <c r="Q29974" s="2"/>
      <c r="R29974" s="2"/>
      <c r="S29974" s="2"/>
      <c r="T29974" s="2"/>
      <c r="U29974" s="2"/>
      <c r="V29974" s="2"/>
      <c r="W29974" s="2"/>
      <c r="X29974" s="2"/>
      <c r="Y29974" s="2"/>
      <c r="Z29974" s="2"/>
      <c r="AA29974" s="2"/>
      <c r="AB29974" s="2"/>
      <c r="AC29974" s="2"/>
      <c r="AD29974" s="3"/>
    </row>
    <row r="29975" spans="1:30" s="9" customFormat="1" ht="22.5" customHeight="1" x14ac:dyDescent="0.3">
      <c r="A29975" s="26">
        <f>Fre.!H29976</f>
        <v>157.46065776354487</v>
      </c>
      <c r="B29975" s="2"/>
      <c r="C29975" s="2"/>
      <c r="D29975" s="2"/>
      <c r="E29975" s="2"/>
      <c r="F29975" s="2"/>
      <c r="G29975" s="2"/>
      <c r="H29975" s="2"/>
      <c r="I29975" s="2"/>
      <c r="J29975" s="2"/>
      <c r="K29975" s="2"/>
      <c r="L29975" s="2"/>
      <c r="M29975" s="2"/>
      <c r="N29975" s="2"/>
      <c r="P29975" s="26">
        <f>Fre.!J29976</f>
        <v>94.476394658127433</v>
      </c>
      <c r="Q29975" s="2"/>
      <c r="R29975" s="2"/>
      <c r="S29975" s="2"/>
      <c r="T29975" s="2"/>
      <c r="U29975" s="2"/>
      <c r="V29975" s="2"/>
      <c r="W29975" s="2"/>
      <c r="X29975" s="2"/>
      <c r="Y29975" s="2"/>
      <c r="Z29975" s="2"/>
      <c r="AA29975" s="2"/>
      <c r="AB29975" s="2"/>
      <c r="AC29975" s="2"/>
      <c r="AD29975" s="3"/>
    </row>
    <row r="29976" spans="1:30" s="9" customFormat="1" ht="22.5" customHeight="1" x14ac:dyDescent="0.3">
      <c r="A29976" s="25">
        <f>Fre.!H29977</f>
        <v>162.14668100677997</v>
      </c>
      <c r="B29976" s="2"/>
      <c r="C29976" s="2"/>
      <c r="D29976" s="2"/>
      <c r="E29976" s="2"/>
      <c r="F29976" s="2"/>
      <c r="G29976" s="2"/>
      <c r="H29976" s="2"/>
      <c r="I29976" s="2"/>
      <c r="J29976" s="2"/>
      <c r="K29976" s="2"/>
      <c r="L29976" s="2"/>
      <c r="M29976" s="2"/>
      <c r="N29976" s="2"/>
      <c r="P29976" s="25">
        <f>Fre.!J29977</f>
        <v>97.288008604068253</v>
      </c>
      <c r="Q29976" s="2"/>
      <c r="R29976" s="2"/>
      <c r="S29976" s="2"/>
      <c r="T29976" s="2"/>
      <c r="U29976" s="2"/>
      <c r="V29976" s="2"/>
      <c r="W29976" s="2"/>
      <c r="X29976" s="2"/>
      <c r="Y29976" s="2"/>
      <c r="Z29976" s="2"/>
      <c r="AA29976" s="2"/>
      <c r="AB29976" s="2"/>
      <c r="AC29976" s="2"/>
      <c r="AD29976" s="3"/>
    </row>
    <row r="29977" spans="1:30" s="9" customFormat="1" ht="22.5" customHeight="1" x14ac:dyDescent="0.3">
      <c r="A29977" s="26">
        <f>Fre.!H29978</f>
        <v>156.73741407732132</v>
      </c>
      <c r="B29977" s="2"/>
      <c r="C29977" s="2"/>
      <c r="D29977" s="2"/>
      <c r="E29977" s="2"/>
      <c r="F29977" s="2"/>
      <c r="G29977" s="2"/>
      <c r="H29977" s="2"/>
      <c r="I29977" s="2"/>
      <c r="J29977" s="2"/>
      <c r="K29977" s="2"/>
      <c r="L29977" s="2"/>
      <c r="M29977" s="2"/>
      <c r="N29977" s="2"/>
      <c r="P29977" s="26">
        <f>Fre.!J29978</f>
        <v>94.04244844639291</v>
      </c>
      <c r="Q29977" s="2"/>
      <c r="R29977" s="2"/>
      <c r="S29977" s="2"/>
      <c r="T29977" s="2"/>
      <c r="U29977" s="2"/>
      <c r="V29977" s="2"/>
      <c r="W29977" s="2"/>
      <c r="X29977" s="2"/>
      <c r="Y29977" s="2"/>
      <c r="Z29977" s="2"/>
      <c r="AA29977" s="2"/>
      <c r="AB29977" s="2"/>
      <c r="AC29977" s="2"/>
      <c r="AD29977" s="3"/>
    </row>
    <row r="29978" spans="1:30" s="9" customFormat="1" ht="22.5" customHeight="1" x14ac:dyDescent="0.3">
      <c r="A29978" s="25">
        <f>Fre.!H29979</f>
        <v>166.86450795602718</v>
      </c>
      <c r="B29978" s="2"/>
      <c r="C29978" s="2"/>
      <c r="D29978" s="2"/>
      <c r="E29978" s="2"/>
      <c r="F29978" s="2"/>
      <c r="G29978" s="2"/>
      <c r="H29978" s="2"/>
      <c r="I29978" s="2"/>
      <c r="J29978" s="2"/>
      <c r="K29978" s="2"/>
      <c r="L29978" s="2"/>
      <c r="M29978" s="2"/>
      <c r="N29978" s="2"/>
      <c r="P29978" s="25">
        <f>Fre.!J29979</f>
        <v>100.11870477361684</v>
      </c>
      <c r="Q29978" s="2"/>
      <c r="R29978" s="2"/>
      <c r="S29978" s="2"/>
      <c r="T29978" s="2"/>
      <c r="U29978" s="2"/>
      <c r="V29978" s="2"/>
      <c r="W29978" s="2"/>
      <c r="X29978" s="2"/>
      <c r="Y29978" s="2"/>
      <c r="Z29978" s="2"/>
      <c r="AA29978" s="2"/>
      <c r="AB29978" s="2"/>
      <c r="AC29978" s="2"/>
      <c r="AD29978" s="3"/>
    </row>
    <row r="29979" spans="1:30" s="9" customFormat="1" ht="22.5" customHeight="1" x14ac:dyDescent="0.3">
      <c r="A29979" s="26">
        <f>Fre.!H29980</f>
        <v>161.24304215951682</v>
      </c>
      <c r="B29979" s="2"/>
      <c r="C29979" s="2"/>
      <c r="D29979" s="2"/>
      <c r="E29979" s="2"/>
      <c r="F29979" s="2"/>
      <c r="G29979" s="2"/>
      <c r="H29979" s="2"/>
      <c r="I29979" s="2"/>
      <c r="J29979" s="2"/>
      <c r="K29979" s="2"/>
      <c r="L29979" s="2"/>
      <c r="M29979" s="2"/>
      <c r="N29979" s="2"/>
      <c r="P29979" s="26">
        <f>Fre.!J29980</f>
        <v>96.745825295710759</v>
      </c>
      <c r="Q29979" s="2"/>
      <c r="R29979" s="2"/>
      <c r="S29979" s="2"/>
      <c r="T29979" s="2"/>
      <c r="U29979" s="2"/>
      <c r="V29979" s="2"/>
      <c r="W29979" s="2"/>
      <c r="X29979" s="2"/>
      <c r="Y29979" s="2"/>
      <c r="Z29979" s="2"/>
      <c r="AA29979" s="2"/>
      <c r="AB29979" s="2"/>
      <c r="AC29979" s="2"/>
      <c r="AD29979" s="3"/>
    </row>
    <row r="29980" spans="1:30" s="9" customFormat="1" ht="22.5" customHeight="1" x14ac:dyDescent="0.3">
      <c r="A29980" s="25">
        <f>Fre.!H29981</f>
        <v>166.08893749653117</v>
      </c>
      <c r="B29980" s="2"/>
      <c r="C29980" s="2"/>
      <c r="D29980" s="2"/>
      <c r="E29980" s="2"/>
      <c r="F29980" s="2"/>
      <c r="G29980" s="2"/>
      <c r="H29980" s="2"/>
      <c r="I29980" s="2"/>
      <c r="J29980" s="2"/>
      <c r="K29980" s="2"/>
      <c r="L29980" s="2"/>
      <c r="M29980" s="2"/>
      <c r="N29980" s="2"/>
      <c r="P29980" s="25">
        <f>Fre.!J29981</f>
        <v>99.653362497919105</v>
      </c>
      <c r="Q29980" s="2"/>
      <c r="R29980" s="2"/>
      <c r="S29980" s="2"/>
      <c r="T29980" s="2"/>
      <c r="U29980" s="2"/>
      <c r="V29980" s="2"/>
      <c r="W29980" s="2"/>
      <c r="X29980" s="2"/>
      <c r="Y29980" s="2"/>
      <c r="Z29980" s="2"/>
      <c r="AA29980" s="2"/>
      <c r="AB29980" s="2"/>
      <c r="AC29980" s="2"/>
      <c r="AD29980" s="3"/>
    </row>
    <row r="29981" spans="1:30" s="9" customFormat="1" ht="22.5" customHeight="1" x14ac:dyDescent="0.3">
      <c r="A29981" s="26">
        <f>Fre.!H29982</f>
        <v>160.4969414445942</v>
      </c>
      <c r="B29981" s="2"/>
      <c r="C29981" s="2"/>
      <c r="D29981" s="2"/>
      <c r="E29981" s="2"/>
      <c r="F29981" s="2"/>
      <c r="G29981" s="2"/>
      <c r="H29981" s="2"/>
      <c r="I29981" s="2"/>
      <c r="J29981" s="2"/>
      <c r="K29981" s="2"/>
      <c r="L29981" s="2"/>
      <c r="M29981" s="2"/>
      <c r="N29981" s="2"/>
      <c r="P29981" s="26">
        <f>Fre.!J29982</f>
        <v>96.29816486675665</v>
      </c>
      <c r="Q29981" s="2"/>
      <c r="R29981" s="2"/>
      <c r="S29981" s="2"/>
      <c r="T29981" s="2"/>
      <c r="U29981" s="2"/>
      <c r="V29981" s="2"/>
      <c r="W29981" s="2"/>
      <c r="X29981" s="2"/>
      <c r="Y29981" s="2"/>
      <c r="Z29981" s="2"/>
      <c r="AA29981" s="2"/>
      <c r="AB29981" s="2"/>
      <c r="AC29981" s="2"/>
      <c r="AD29981" s="3"/>
    </row>
    <row r="29982" spans="1:30" s="9" customFormat="1" ht="22.5" customHeight="1" x14ac:dyDescent="0.3">
      <c r="A29982" s="25">
        <f>Fre.!H29983</f>
        <v>162.86543573234815</v>
      </c>
      <c r="B29982" s="2"/>
      <c r="C29982" s="2"/>
      <c r="D29982" s="2"/>
      <c r="E29982" s="2"/>
      <c r="F29982" s="2"/>
      <c r="G29982" s="2"/>
      <c r="H29982" s="2"/>
      <c r="I29982" s="2"/>
      <c r="J29982" s="2"/>
      <c r="K29982" s="2"/>
      <c r="L29982" s="2"/>
      <c r="M29982" s="2"/>
      <c r="N29982" s="2"/>
      <c r="P29982" s="25">
        <f>Fre.!J29983</f>
        <v>97.71926143940901</v>
      </c>
      <c r="Q29982" s="2"/>
      <c r="R29982" s="2"/>
      <c r="S29982" s="2"/>
      <c r="T29982" s="2"/>
      <c r="U29982" s="2"/>
      <c r="V29982" s="2"/>
      <c r="W29982" s="2"/>
      <c r="X29982" s="2"/>
      <c r="Y29982" s="2"/>
      <c r="Z29982" s="2"/>
      <c r="AA29982" s="2"/>
      <c r="AB29982" s="2"/>
      <c r="AC29982" s="2"/>
      <c r="AD29982" s="3"/>
    </row>
    <row r="29983" spans="1:30" s="9" customFormat="1" ht="22.5" customHeight="1" x14ac:dyDescent="0.3">
      <c r="A29983" s="26">
        <f>Fre.!H29984</f>
        <v>157.42661338816393</v>
      </c>
      <c r="B29983" s="2"/>
      <c r="C29983" s="2"/>
      <c r="D29983" s="2"/>
      <c r="E29983" s="2"/>
      <c r="F29983" s="2"/>
      <c r="G29983" s="2"/>
      <c r="H29983" s="2"/>
      <c r="I29983" s="2"/>
      <c r="J29983" s="2"/>
      <c r="K29983" s="2"/>
      <c r="L29983" s="2"/>
      <c r="M29983" s="2"/>
      <c r="N29983" s="2"/>
      <c r="P29983" s="26">
        <f>Fre.!J29984</f>
        <v>94.455968032898753</v>
      </c>
      <c r="Q29983" s="2"/>
      <c r="R29983" s="2"/>
      <c r="S29983" s="2"/>
      <c r="T29983" s="2"/>
      <c r="U29983" s="2"/>
      <c r="V29983" s="2"/>
      <c r="W29983" s="2"/>
      <c r="X29983" s="2"/>
      <c r="Y29983" s="2"/>
      <c r="Z29983" s="2"/>
      <c r="AA29983" s="2"/>
      <c r="AB29983" s="2"/>
      <c r="AC29983" s="2"/>
      <c r="AD29983" s="3"/>
    </row>
    <row r="29984" spans="1:30" s="9" customFormat="1" ht="22.5" customHeight="1" x14ac:dyDescent="0.3">
      <c r="A29984" s="25">
        <f>Fre.!H29985</f>
        <v>162.11366487263135</v>
      </c>
      <c r="B29984" s="2"/>
      <c r="C29984" s="2"/>
      <c r="D29984" s="2"/>
      <c r="E29984" s="2"/>
      <c r="F29984" s="2"/>
      <c r="G29984" s="2"/>
      <c r="H29984" s="2"/>
      <c r="I29984" s="2"/>
      <c r="J29984" s="2"/>
      <c r="K29984" s="2"/>
      <c r="L29984" s="2"/>
      <c r="M29984" s="2"/>
      <c r="N29984" s="2"/>
      <c r="P29984" s="25">
        <f>Fre.!J29985</f>
        <v>97.268198923579206</v>
      </c>
      <c r="Q29984" s="2"/>
      <c r="R29984" s="2"/>
      <c r="S29984" s="2"/>
      <c r="T29984" s="2"/>
      <c r="U29984" s="2"/>
      <c r="V29984" s="2"/>
      <c r="W29984" s="2"/>
      <c r="X29984" s="2"/>
      <c r="Y29984" s="2"/>
      <c r="Z29984" s="2"/>
      <c r="AA29984" s="2"/>
      <c r="AB29984" s="2"/>
      <c r="AC29984" s="2"/>
      <c r="AD29984" s="3"/>
    </row>
    <row r="29985" spans="1:30" s="9" customFormat="1" ht="22.5" customHeight="1" x14ac:dyDescent="0.3">
      <c r="A29985" s="26">
        <f>Fre.!H29986</f>
        <v>156.70340794754253</v>
      </c>
      <c r="B29985" s="2"/>
      <c r="C29985" s="2"/>
      <c r="D29985" s="2"/>
      <c r="E29985" s="2"/>
      <c r="F29985" s="2"/>
      <c r="G29985" s="2"/>
      <c r="H29985" s="2"/>
      <c r="I29985" s="2"/>
      <c r="J29985" s="2"/>
      <c r="K29985" s="2"/>
      <c r="L29985" s="2"/>
      <c r="M29985" s="2"/>
      <c r="N29985" s="2"/>
      <c r="P29985" s="26">
        <f>Fre.!J29986</f>
        <v>94.02204476852603</v>
      </c>
      <c r="Q29985" s="2"/>
      <c r="R29985" s="2"/>
      <c r="S29985" s="2"/>
      <c r="T29985" s="2"/>
      <c r="U29985" s="2"/>
      <c r="V29985" s="2"/>
      <c r="W29985" s="2"/>
      <c r="X29985" s="2"/>
      <c r="Y29985" s="2"/>
      <c r="Z29985" s="2"/>
      <c r="AA29985" s="2"/>
      <c r="AB29985" s="2"/>
      <c r="AC29985" s="2"/>
      <c r="AD29985" s="3"/>
    </row>
    <row r="29986" spans="1:30" s="9" customFormat="1" ht="22.5" customHeight="1" x14ac:dyDescent="0.3">
      <c r="A29986" s="25">
        <f>Fre.!H29987</f>
        <v>167.06119643727249</v>
      </c>
      <c r="B29986" s="2"/>
      <c r="C29986" s="2"/>
      <c r="D29986" s="2"/>
      <c r="E29986" s="2"/>
      <c r="F29986" s="2"/>
      <c r="G29986" s="2"/>
      <c r="H29986" s="2"/>
      <c r="I29986" s="2"/>
      <c r="J29986" s="2"/>
      <c r="K29986" s="2"/>
      <c r="L29986" s="2"/>
      <c r="M29986" s="2"/>
      <c r="N29986" s="2"/>
      <c r="P29986" s="25">
        <f>Fre.!J29987</f>
        <v>100.23671786236375</v>
      </c>
      <c r="Q29986" s="2"/>
      <c r="R29986" s="2"/>
      <c r="S29986" s="2"/>
      <c r="T29986" s="2"/>
      <c r="U29986" s="2"/>
      <c r="V29986" s="2"/>
      <c r="W29986" s="2"/>
      <c r="X29986" s="2"/>
      <c r="Y29986" s="2"/>
      <c r="Z29986" s="2"/>
      <c r="AA29986" s="2"/>
      <c r="AB29986" s="2"/>
      <c r="AC29986" s="2"/>
      <c r="AD29986" s="3"/>
    </row>
    <row r="29987" spans="1:30" s="9" customFormat="1" ht="22.5" customHeight="1" x14ac:dyDescent="0.3">
      <c r="A29987" s="26">
        <f>Fre.!H29988</f>
        <v>161.43965647634167</v>
      </c>
      <c r="B29987" s="2"/>
      <c r="C29987" s="2"/>
      <c r="D29987" s="2"/>
      <c r="E29987" s="2"/>
      <c r="F29987" s="2"/>
      <c r="G29987" s="2"/>
      <c r="H29987" s="2"/>
      <c r="I29987" s="2"/>
      <c r="J29987" s="2"/>
      <c r="K29987" s="2"/>
      <c r="L29987" s="2"/>
      <c r="M29987" s="2"/>
      <c r="N29987" s="2"/>
      <c r="P29987" s="26">
        <f>Fre.!J29988</f>
        <v>96.863793885805279</v>
      </c>
      <c r="Q29987" s="2"/>
      <c r="R29987" s="2"/>
      <c r="S29987" s="2"/>
      <c r="T29987" s="2"/>
      <c r="U29987" s="2"/>
      <c r="V29987" s="2"/>
      <c r="W29987" s="2"/>
      <c r="X29987" s="2"/>
      <c r="Y29987" s="2"/>
      <c r="Z29987" s="2"/>
      <c r="AA29987" s="2"/>
      <c r="AB29987" s="2"/>
      <c r="AC29987" s="2"/>
      <c r="AD29987" s="3"/>
    </row>
    <row r="29988" spans="1:30" s="9" customFormat="1" ht="22.5" customHeight="1" x14ac:dyDescent="0.3">
      <c r="A29988" s="25">
        <f>Fre.!H29989</f>
        <v>166.28815785966248</v>
      </c>
      <c r="B29988" s="2"/>
      <c r="C29988" s="2"/>
      <c r="D29988" s="2"/>
      <c r="E29988" s="2"/>
      <c r="F29988" s="2"/>
      <c r="G29988" s="2"/>
      <c r="H29988" s="2"/>
      <c r="I29988" s="2"/>
      <c r="J29988" s="2"/>
      <c r="K29988" s="2"/>
      <c r="L29988" s="2"/>
      <c r="M29988" s="2"/>
      <c r="N29988" s="2"/>
      <c r="P29988" s="25">
        <f>Fre.!J29989</f>
        <v>99.772894715797875</v>
      </c>
      <c r="Q29988" s="2"/>
      <c r="R29988" s="2"/>
      <c r="S29988" s="2"/>
      <c r="T29988" s="2"/>
      <c r="U29988" s="2"/>
      <c r="V29988" s="2"/>
      <c r="W29988" s="2"/>
      <c r="X29988" s="2"/>
      <c r="Y29988" s="2"/>
      <c r="Z29988" s="2"/>
      <c r="AA29988" s="2"/>
      <c r="AB29988" s="2"/>
      <c r="AC29988" s="2"/>
      <c r="AD29988" s="3"/>
    </row>
    <row r="29989" spans="1:30" s="9" customFormat="1" ht="22.5" customHeight="1" x14ac:dyDescent="0.3">
      <c r="A29989" s="26">
        <f>Fre.!H29990</f>
        <v>160.69591589577308</v>
      </c>
      <c r="B29989" s="2"/>
      <c r="C29989" s="2"/>
      <c r="D29989" s="2"/>
      <c r="E29989" s="2"/>
      <c r="F29989" s="2"/>
      <c r="G29989" s="2"/>
      <c r="H29989" s="2"/>
      <c r="I29989" s="2"/>
      <c r="J29989" s="2"/>
      <c r="K29989" s="2"/>
      <c r="L29989" s="2"/>
      <c r="M29989" s="2"/>
      <c r="N29989" s="2"/>
      <c r="P29989" s="26">
        <f>Fre.!J29990</f>
        <v>96.417549537464112</v>
      </c>
      <c r="Q29989" s="2"/>
      <c r="R29989" s="2"/>
      <c r="S29989" s="2"/>
      <c r="T29989" s="2"/>
      <c r="U29989" s="2"/>
      <c r="V29989" s="2"/>
      <c r="W29989" s="2"/>
      <c r="X29989" s="2"/>
      <c r="Y29989" s="2"/>
      <c r="Z29989" s="2"/>
      <c r="AA29989" s="2"/>
      <c r="AB29989" s="2"/>
      <c r="AC29989" s="2"/>
      <c r="AD29989" s="3"/>
    </row>
    <row r="29990" spans="1:30" s="9" customFormat="1" ht="22.5" customHeight="1" x14ac:dyDescent="0.3">
      <c r="A29990" s="25">
        <f>Fre.!H29991</f>
        <v>163.0598592475109</v>
      </c>
      <c r="B29990" s="2"/>
      <c r="C29990" s="2"/>
      <c r="D29990" s="2"/>
      <c r="E29990" s="2"/>
      <c r="F29990" s="2"/>
      <c r="G29990" s="2"/>
      <c r="H29990" s="2"/>
      <c r="I29990" s="2"/>
      <c r="J29990" s="2"/>
      <c r="K29990" s="2"/>
      <c r="L29990" s="2"/>
      <c r="M29990" s="2"/>
      <c r="N29990" s="2"/>
      <c r="P29990" s="25">
        <f>Fre.!J29991</f>
        <v>97.835915548506534</v>
      </c>
      <c r="Q29990" s="2"/>
      <c r="R29990" s="2"/>
      <c r="S29990" s="2"/>
      <c r="T29990" s="2"/>
      <c r="U29990" s="2"/>
      <c r="V29990" s="2"/>
      <c r="W29990" s="2"/>
      <c r="X29990" s="2"/>
      <c r="Y29990" s="2"/>
      <c r="Z29990" s="2"/>
      <c r="AA29990" s="2"/>
      <c r="AB29990" s="2"/>
      <c r="AC29990" s="2"/>
      <c r="AD29990" s="3"/>
    </row>
    <row r="29991" spans="1:30" s="9" customFormat="1" ht="22.5" customHeight="1" x14ac:dyDescent="0.3">
      <c r="A29991" s="26">
        <f>Fre.!H29992</f>
        <v>157.62105469587036</v>
      </c>
      <c r="B29991" s="2"/>
      <c r="C29991" s="2"/>
      <c r="D29991" s="2"/>
      <c r="E29991" s="2"/>
      <c r="F29991" s="2"/>
      <c r="G29991" s="2"/>
      <c r="H29991" s="2"/>
      <c r="I29991" s="2"/>
      <c r="J29991" s="2"/>
      <c r="K29991" s="2"/>
      <c r="L29991" s="2"/>
      <c r="M29991" s="2"/>
      <c r="N29991" s="2"/>
      <c r="P29991" s="26">
        <f>Fre.!J29992</f>
        <v>94.572632817522731</v>
      </c>
      <c r="Q29991" s="2"/>
      <c r="R29991" s="2"/>
      <c r="S29991" s="2"/>
      <c r="T29991" s="2"/>
      <c r="U29991" s="2"/>
      <c r="V29991" s="2"/>
      <c r="W29991" s="2"/>
      <c r="X29991" s="2"/>
      <c r="Y29991" s="2"/>
      <c r="Z29991" s="2"/>
      <c r="AA29991" s="2"/>
      <c r="AB29991" s="2"/>
      <c r="AC29991" s="2"/>
      <c r="AD29991" s="3"/>
    </row>
    <row r="29992" spans="1:30" s="9" customFormat="1" ht="22.5" customHeight="1" x14ac:dyDescent="0.3">
      <c r="A29992" s="25">
        <f>Fre.!H29993</f>
        <v>162.31054257490172</v>
      </c>
      <c r="B29992" s="2"/>
      <c r="C29992" s="2"/>
      <c r="D29992" s="2"/>
      <c r="E29992" s="2"/>
      <c r="F29992" s="2"/>
      <c r="G29992" s="2"/>
      <c r="H29992" s="2"/>
      <c r="I29992" s="2"/>
      <c r="J29992" s="2"/>
      <c r="K29992" s="2"/>
      <c r="L29992" s="2"/>
      <c r="M29992" s="2"/>
      <c r="N29992" s="2"/>
      <c r="P29992" s="25">
        <f>Fre.!J29993</f>
        <v>97.38632554494103</v>
      </c>
      <c r="Q29992" s="2"/>
      <c r="R29992" s="2"/>
      <c r="S29992" s="2"/>
      <c r="T29992" s="2"/>
      <c r="U29992" s="2"/>
      <c r="V29992" s="2"/>
      <c r="W29992" s="2"/>
      <c r="X29992" s="2"/>
      <c r="Y29992" s="2"/>
      <c r="Z29992" s="2"/>
      <c r="AA29992" s="2"/>
      <c r="AB29992" s="2"/>
      <c r="AC29992" s="2"/>
      <c r="AD29992" s="3"/>
    </row>
    <row r="29993" spans="1:30" s="9" customFormat="1" ht="22.5" customHeight="1" x14ac:dyDescent="0.3">
      <c r="A29993" s="26">
        <f>Fre.!H29994</f>
        <v>156.90013696516789</v>
      </c>
      <c r="B29993" s="2"/>
      <c r="C29993" s="2"/>
      <c r="D29993" s="2"/>
      <c r="E29993" s="2"/>
      <c r="F29993" s="2"/>
      <c r="G29993" s="2"/>
      <c r="H29993" s="2"/>
      <c r="I29993" s="2"/>
      <c r="J29993" s="2"/>
      <c r="K29993" s="2"/>
      <c r="L29993" s="2"/>
      <c r="M29993" s="2"/>
      <c r="N29993" s="2"/>
      <c r="P29993" s="26">
        <f>Fre.!J29994</f>
        <v>94.140082179101128</v>
      </c>
      <c r="Q29993" s="2"/>
      <c r="R29993" s="2"/>
      <c r="S29993" s="2"/>
      <c r="T29993" s="2"/>
      <c r="U29993" s="2"/>
      <c r="V29993" s="2"/>
      <c r="W29993" s="2"/>
      <c r="X29993" s="2"/>
      <c r="Y29993" s="2"/>
      <c r="Z29993" s="2"/>
      <c r="AA29993" s="2"/>
      <c r="AB29993" s="2"/>
      <c r="AC29993" s="2"/>
      <c r="AD29993" s="3"/>
    </row>
    <row r="29994" spans="1:30" s="9" customFormat="1" ht="22.5" customHeight="1" x14ac:dyDescent="0.3">
      <c r="A29994" s="25">
        <f>Fre.!H29995</f>
        <v>167.02379893365449</v>
      </c>
      <c r="B29994" s="2"/>
      <c r="C29994" s="2"/>
      <c r="D29994" s="2"/>
      <c r="E29994" s="2"/>
      <c r="F29994" s="2"/>
      <c r="G29994" s="2"/>
      <c r="H29994" s="2"/>
      <c r="I29994" s="2"/>
      <c r="J29994" s="2"/>
      <c r="K29994" s="2"/>
      <c r="L29994" s="2"/>
      <c r="M29994" s="2"/>
      <c r="N29994" s="2"/>
      <c r="P29994" s="25">
        <f>Fre.!J29995</f>
        <v>100.2142793601932</v>
      </c>
      <c r="Q29994" s="2"/>
      <c r="R29994" s="2"/>
      <c r="S29994" s="2"/>
      <c r="T29994" s="2"/>
      <c r="U29994" s="2"/>
      <c r="V29994" s="2"/>
      <c r="W29994" s="2"/>
      <c r="X29994" s="2"/>
      <c r="Y29994" s="2"/>
      <c r="Z29994" s="2"/>
      <c r="AA29994" s="2"/>
      <c r="AB29994" s="2"/>
      <c r="AC29994" s="2"/>
      <c r="AD29994" s="3"/>
    </row>
    <row r="29995" spans="1:30" s="9" customFormat="1" ht="22.5" customHeight="1" x14ac:dyDescent="0.3">
      <c r="A29995" s="26">
        <f>Fre.!H29996</f>
        <v>161.40123538996468</v>
      </c>
      <c r="B29995" s="2"/>
      <c r="C29995" s="2"/>
      <c r="D29995" s="2"/>
      <c r="E29995" s="2"/>
      <c r="F29995" s="2"/>
      <c r="G29995" s="2"/>
      <c r="H29995" s="2"/>
      <c r="I29995" s="2"/>
      <c r="J29995" s="2"/>
      <c r="K29995" s="2"/>
      <c r="L29995" s="2"/>
      <c r="M29995" s="2"/>
      <c r="N29995" s="2"/>
      <c r="P29995" s="26">
        <f>Fre.!J29996</f>
        <v>96.840741233979458</v>
      </c>
      <c r="Q29995" s="2"/>
      <c r="R29995" s="2"/>
      <c r="S29995" s="2"/>
      <c r="T29995" s="2"/>
      <c r="U29995" s="2"/>
      <c r="V29995" s="2"/>
      <c r="W29995" s="2"/>
      <c r="X29995" s="2"/>
      <c r="Y29995" s="2"/>
      <c r="Z29995" s="2"/>
      <c r="AA29995" s="2"/>
      <c r="AB29995" s="2"/>
      <c r="AC29995" s="2"/>
      <c r="AD29995" s="3"/>
    </row>
    <row r="29996" spans="1:30" s="9" customFormat="1" ht="22.5" customHeight="1" x14ac:dyDescent="0.3">
      <c r="A29996" s="25">
        <f>Fre.!H29997</f>
        <v>166.25085127727772</v>
      </c>
      <c r="B29996" s="2"/>
      <c r="C29996" s="2"/>
      <c r="D29996" s="2"/>
      <c r="E29996" s="2"/>
      <c r="F29996" s="2"/>
      <c r="G29996" s="2"/>
      <c r="H29996" s="2"/>
      <c r="I29996" s="2"/>
      <c r="J29996" s="2"/>
      <c r="K29996" s="2"/>
      <c r="L29996" s="2"/>
      <c r="M29996" s="2"/>
      <c r="N29996" s="2"/>
      <c r="P29996" s="25">
        <f>Fre.!J29997</f>
        <v>99.750510766366887</v>
      </c>
      <c r="Q29996" s="2"/>
      <c r="R29996" s="2"/>
      <c r="S29996" s="2"/>
      <c r="T29996" s="2"/>
      <c r="U29996" s="2"/>
      <c r="V29996" s="2"/>
      <c r="W29996" s="2"/>
      <c r="X29996" s="2"/>
      <c r="Y29996" s="2"/>
      <c r="Z29996" s="2"/>
      <c r="AA29996" s="2"/>
      <c r="AB29996" s="2"/>
      <c r="AC29996" s="2"/>
      <c r="AD29996" s="3"/>
    </row>
    <row r="29997" spans="1:30" s="9" customFormat="1" ht="22.5" customHeight="1" x14ac:dyDescent="0.3">
      <c r="A29997" s="26">
        <f>Fre.!H29998</f>
        <v>160.65758573062934</v>
      </c>
      <c r="B29997" s="2"/>
      <c r="C29997" s="2"/>
      <c r="D29997" s="2"/>
      <c r="E29997" s="2"/>
      <c r="F29997" s="2"/>
      <c r="G29997" s="2"/>
      <c r="H29997" s="2"/>
      <c r="I29997" s="2"/>
      <c r="J29997" s="2"/>
      <c r="K29997" s="2"/>
      <c r="L29997" s="2"/>
      <c r="M29997" s="2"/>
      <c r="N29997" s="2"/>
      <c r="P29997" s="26">
        <f>Fre.!J29998</f>
        <v>96.394551438377974</v>
      </c>
      <c r="Q29997" s="2"/>
      <c r="R29997" s="2"/>
      <c r="S29997" s="2"/>
      <c r="T29997" s="2"/>
      <c r="U29997" s="2"/>
      <c r="V29997" s="2"/>
      <c r="W29997" s="2"/>
      <c r="X29997" s="2"/>
      <c r="Y29997" s="2"/>
      <c r="Z29997" s="2"/>
      <c r="AA29997" s="2"/>
      <c r="AB29997" s="2"/>
      <c r="AC29997" s="2"/>
      <c r="AD29997" s="3"/>
    </row>
    <row r="29998" spans="1:30" s="9" customFormat="1" ht="22.5" customHeight="1" x14ac:dyDescent="0.3">
      <c r="A29998" s="25">
        <f>Fre.!H29999</f>
        <v>163.02257005329733</v>
      </c>
      <c r="B29998" s="2"/>
      <c r="C29998" s="2"/>
      <c r="D29998" s="2"/>
      <c r="E29998" s="2"/>
      <c r="F29998" s="2"/>
      <c r="G29998" s="2"/>
      <c r="H29998" s="2"/>
      <c r="I29998" s="2"/>
      <c r="J29998" s="2"/>
      <c r="K29998" s="2"/>
      <c r="L29998" s="2"/>
      <c r="M29998" s="2"/>
      <c r="N29998" s="2"/>
      <c r="P29998" s="25">
        <f>Fre.!J29999</f>
        <v>97.813542031978784</v>
      </c>
      <c r="Q29998" s="2"/>
      <c r="R29998" s="2"/>
      <c r="S29998" s="2"/>
      <c r="T29998" s="2"/>
      <c r="U29998" s="2"/>
      <c r="V29998" s="2"/>
      <c r="W29998" s="2"/>
      <c r="X29998" s="2"/>
      <c r="Y29998" s="2"/>
      <c r="Z29998" s="2"/>
      <c r="AA29998" s="2"/>
      <c r="AB29998" s="2"/>
      <c r="AC29998" s="2"/>
      <c r="AD29998" s="3"/>
    </row>
    <row r="29999" spans="1:30" s="9" customFormat="1" ht="22.5" customHeight="1" x14ac:dyDescent="0.3">
      <c r="A29999" s="26">
        <f>Fre.!H30000</f>
        <v>157.5827419188991</v>
      </c>
      <c r="B29999" s="2"/>
      <c r="C29999" s="2"/>
      <c r="D29999" s="2"/>
      <c r="E29999" s="2"/>
      <c r="F29999" s="2"/>
      <c r="G29999" s="2"/>
      <c r="H29999" s="2"/>
      <c r="I29999" s="2"/>
      <c r="J29999" s="2"/>
      <c r="K29999" s="2"/>
      <c r="L29999" s="2"/>
      <c r="M29999" s="2"/>
      <c r="N29999" s="2"/>
      <c r="P29999" s="26">
        <f>Fre.!J30000</f>
        <v>94.549645151339718</v>
      </c>
      <c r="Q29999" s="2"/>
      <c r="R29999" s="2"/>
      <c r="S29999" s="2"/>
      <c r="T29999" s="2"/>
      <c r="U29999" s="2"/>
      <c r="V29999" s="2"/>
      <c r="W29999" s="2"/>
      <c r="X29999" s="2"/>
      <c r="Y29999" s="2"/>
      <c r="Z29999" s="2"/>
      <c r="AA29999" s="2"/>
      <c r="AB29999" s="2"/>
      <c r="AC29999" s="2"/>
      <c r="AD29999" s="3"/>
    </row>
    <row r="30000" spans="1:30" s="9" customFormat="1" ht="22.5" customHeight="1" x14ac:dyDescent="0.3">
      <c r="A30000" s="25">
        <f>Fre.!H30001</f>
        <v>162.27334151186025</v>
      </c>
      <c r="B30000" s="2"/>
      <c r="C30000" s="2"/>
      <c r="D30000" s="2"/>
      <c r="E30000" s="2"/>
      <c r="F30000" s="2"/>
      <c r="G30000" s="2"/>
      <c r="H30000" s="2"/>
      <c r="I30000" s="2"/>
      <c r="J30000" s="2"/>
      <c r="K30000" s="2"/>
      <c r="L30000" s="2"/>
      <c r="M30000" s="2"/>
      <c r="N30000" s="2"/>
      <c r="P30000" s="25">
        <f>Fre.!J30001</f>
        <v>97.364004907116268</v>
      </c>
      <c r="Q30000" s="2"/>
      <c r="R30000" s="2"/>
      <c r="S30000" s="2"/>
      <c r="T30000" s="2"/>
      <c r="U30000" s="2"/>
      <c r="V30000" s="2"/>
      <c r="W30000" s="2"/>
      <c r="X30000" s="2"/>
      <c r="Y30000" s="2"/>
      <c r="Z30000" s="2"/>
      <c r="AA30000" s="2"/>
      <c r="AB30000" s="2"/>
      <c r="AC30000" s="2"/>
      <c r="AD30000" s="3"/>
    </row>
    <row r="30001" spans="1:30" s="9" customFormat="1" ht="22.5" customHeight="1" x14ac:dyDescent="0.3">
      <c r="A30001" s="26">
        <f>Fre.!H30002</f>
        <v>156.86191231936874</v>
      </c>
      <c r="B30001" s="2"/>
      <c r="C30001" s="2"/>
      <c r="D30001" s="2"/>
      <c r="E30001" s="2"/>
      <c r="F30001" s="2"/>
      <c r="G30001" s="2"/>
      <c r="H30001" s="2"/>
      <c r="I30001" s="2"/>
      <c r="J30001" s="2"/>
      <c r="K30001" s="2"/>
      <c r="L30001" s="2"/>
      <c r="M30001" s="2"/>
      <c r="N30001" s="2"/>
      <c r="P30001" s="26">
        <f>Fre.!J30002</f>
        <v>94.117147391621231</v>
      </c>
      <c r="Q30001" s="2"/>
      <c r="R30001" s="2"/>
      <c r="S30001" s="2"/>
      <c r="T30001" s="2"/>
      <c r="U30001" s="2"/>
      <c r="V30001" s="2"/>
      <c r="W30001" s="2"/>
      <c r="X30001" s="2"/>
      <c r="Y30001" s="2"/>
      <c r="Z30001" s="2"/>
      <c r="AA30001" s="2"/>
      <c r="AB30001" s="2"/>
      <c r="AC30001" s="2"/>
      <c r="AD30001" s="3"/>
    </row>
    <row r="30002" spans="1:30" s="9" customFormat="1" ht="22.5" customHeight="1" x14ac:dyDescent="0.3">
      <c r="A30002" s="25">
        <f>Fre.!H30003</f>
        <v>166.6281727539729</v>
      </c>
      <c r="B30002" s="2"/>
      <c r="C30002" s="2"/>
      <c r="D30002" s="2"/>
      <c r="E30002" s="2"/>
      <c r="F30002" s="2"/>
      <c r="G30002" s="2"/>
      <c r="H30002" s="2"/>
      <c r="I30002" s="2"/>
      <c r="J30002" s="2"/>
      <c r="K30002" s="2"/>
      <c r="L30002" s="2"/>
      <c r="M30002" s="2"/>
      <c r="N30002" s="2"/>
      <c r="P30002" s="25">
        <f>Fre.!J30003</f>
        <v>99.976903652384252</v>
      </c>
      <c r="Q30002" s="2"/>
      <c r="R30002" s="2"/>
      <c r="S30002" s="2"/>
      <c r="T30002" s="2"/>
      <c r="U30002" s="2"/>
      <c r="V30002" s="2"/>
      <c r="W30002" s="2"/>
      <c r="X30002" s="2"/>
      <c r="Y30002" s="2"/>
      <c r="Z30002" s="2"/>
      <c r="AA30002" s="2"/>
      <c r="AB30002" s="2"/>
      <c r="AC30002" s="2"/>
      <c r="AD30002" s="3"/>
    </row>
    <row r="30003" spans="1:30" s="9" customFormat="1" ht="22.5" customHeight="1" x14ac:dyDescent="0.3">
      <c r="A30003" s="26">
        <f>Fre.!H30004</f>
        <v>161.01423564462434</v>
      </c>
      <c r="B30003" s="2"/>
      <c r="C30003" s="2"/>
      <c r="D30003" s="2"/>
      <c r="E30003" s="2"/>
      <c r="F30003" s="2"/>
      <c r="G30003" s="2"/>
      <c r="H30003" s="2"/>
      <c r="I30003" s="2"/>
      <c r="J30003" s="2"/>
      <c r="K30003" s="2"/>
      <c r="L30003" s="2"/>
      <c r="M30003" s="2"/>
      <c r="N30003" s="2"/>
      <c r="P30003" s="26">
        <f>Fre.!J30004</f>
        <v>96.608541386775244</v>
      </c>
      <c r="Q30003" s="2"/>
      <c r="R30003" s="2"/>
      <c r="S30003" s="2"/>
      <c r="T30003" s="2"/>
      <c r="U30003" s="2"/>
      <c r="V30003" s="2"/>
      <c r="W30003" s="2"/>
      <c r="X30003" s="2"/>
      <c r="Y30003" s="2"/>
      <c r="Z30003" s="2"/>
      <c r="AA30003" s="2"/>
      <c r="AB30003" s="2"/>
      <c r="AC30003" s="2"/>
      <c r="AD30003" s="3"/>
    </row>
    <row r="30004" spans="1:30" s="9" customFormat="1" ht="22.5" customHeight="1" x14ac:dyDescent="0.3">
      <c r="A30004" s="25">
        <f>Fre.!H30005</f>
        <v>165.85441384965785</v>
      </c>
      <c r="B30004" s="2"/>
      <c r="C30004" s="2"/>
      <c r="D30004" s="2"/>
      <c r="E30004" s="2"/>
      <c r="F30004" s="2"/>
      <c r="G30004" s="2"/>
      <c r="H30004" s="2"/>
      <c r="I30004" s="2"/>
      <c r="J30004" s="2"/>
      <c r="K30004" s="2"/>
      <c r="L30004" s="2"/>
      <c r="M30004" s="2"/>
      <c r="N30004" s="2"/>
      <c r="P30004" s="25">
        <f>Fre.!J30005</f>
        <v>99.512648309794983</v>
      </c>
      <c r="Q30004" s="2"/>
      <c r="R30004" s="2"/>
      <c r="S30004" s="2"/>
      <c r="T30004" s="2"/>
      <c r="U30004" s="2"/>
      <c r="V30004" s="2"/>
      <c r="W30004" s="2"/>
      <c r="X30004" s="2"/>
      <c r="Y30004" s="2"/>
      <c r="Z30004" s="2"/>
      <c r="AA30004" s="2"/>
      <c r="AB30004" s="2"/>
      <c r="AC30004" s="2"/>
      <c r="AD30004" s="3"/>
    </row>
    <row r="30005" spans="1:30" s="9" customFormat="1" ht="22.5" customHeight="1" x14ac:dyDescent="0.3">
      <c r="A30005" s="26">
        <f>Fre.!H30006</f>
        <v>160.26984771165914</v>
      </c>
      <c r="B30005" s="2"/>
      <c r="C30005" s="2"/>
      <c r="D30005" s="2"/>
      <c r="E30005" s="2"/>
      <c r="F30005" s="2"/>
      <c r="G30005" s="2"/>
      <c r="H30005" s="2"/>
      <c r="I30005" s="2"/>
      <c r="J30005" s="2"/>
      <c r="K30005" s="2"/>
      <c r="L30005" s="2"/>
      <c r="M30005" s="2"/>
      <c r="N30005" s="2"/>
      <c r="P30005" s="26">
        <f>Fre.!J30006</f>
        <v>96.161908626995483</v>
      </c>
      <c r="Q30005" s="2"/>
      <c r="R30005" s="2"/>
      <c r="S30005" s="2"/>
      <c r="T30005" s="2"/>
      <c r="U30005" s="2"/>
      <c r="V30005" s="2"/>
      <c r="W30005" s="2"/>
      <c r="X30005" s="2"/>
      <c r="Y30005" s="2"/>
      <c r="Z30005" s="2"/>
      <c r="AA30005" s="2"/>
      <c r="AB30005" s="2"/>
      <c r="AC30005" s="2"/>
      <c r="AD30005" s="3"/>
    </row>
    <row r="30006" spans="1:30" s="9" customFormat="1" ht="22.5" customHeight="1" x14ac:dyDescent="0.3">
      <c r="A30006" s="25">
        <f>Fre.!H30007</f>
        <v>162.63513075834402</v>
      </c>
      <c r="B30006" s="2"/>
      <c r="C30006" s="2"/>
      <c r="D30006" s="2"/>
      <c r="E30006" s="2"/>
      <c r="F30006" s="2"/>
      <c r="G30006" s="2"/>
      <c r="H30006" s="2"/>
      <c r="I30006" s="2"/>
      <c r="J30006" s="2"/>
      <c r="K30006" s="2"/>
      <c r="L30006" s="2"/>
      <c r="M30006" s="2"/>
      <c r="N30006" s="2"/>
      <c r="P30006" s="25">
        <f>Fre.!J30007</f>
        <v>97.581078455006562</v>
      </c>
      <c r="Q30006" s="2"/>
      <c r="R30006" s="2"/>
      <c r="S30006" s="2"/>
      <c r="T30006" s="2"/>
      <c r="U30006" s="2"/>
      <c r="V30006" s="2"/>
      <c r="W30006" s="2"/>
      <c r="X30006" s="2"/>
      <c r="Y30006" s="2"/>
      <c r="Z30006" s="2"/>
      <c r="AA30006" s="2"/>
      <c r="AB30006" s="2"/>
      <c r="AC30006" s="2"/>
      <c r="AD30006" s="3"/>
    </row>
    <row r="30007" spans="1:30" s="9" customFormat="1" ht="22.5" customHeight="1" x14ac:dyDescent="0.3">
      <c r="A30007" s="26">
        <f>Fre.!H30008</f>
        <v>157.20359576381435</v>
      </c>
      <c r="B30007" s="2"/>
      <c r="C30007" s="2"/>
      <c r="D30007" s="2"/>
      <c r="E30007" s="2"/>
      <c r="F30007" s="2"/>
      <c r="G30007" s="2"/>
      <c r="H30007" s="2"/>
      <c r="I30007" s="2"/>
      <c r="J30007" s="2"/>
      <c r="K30007" s="2"/>
      <c r="L30007" s="2"/>
      <c r="M30007" s="2"/>
      <c r="N30007" s="2"/>
      <c r="P30007" s="26">
        <f>Fre.!J30008</f>
        <v>94.322157458288601</v>
      </c>
      <c r="Q30007" s="2"/>
      <c r="R30007" s="2"/>
      <c r="S30007" s="2"/>
      <c r="T30007" s="2"/>
      <c r="U30007" s="2"/>
      <c r="V30007" s="2"/>
      <c r="W30007" s="2"/>
      <c r="X30007" s="2"/>
      <c r="Y30007" s="2"/>
      <c r="Z30007" s="2"/>
      <c r="AA30007" s="2"/>
      <c r="AB30007" s="2"/>
      <c r="AC30007" s="2"/>
      <c r="AD30007" s="3"/>
    </row>
    <row r="30008" spans="1:30" s="9" customFormat="1" ht="22.5" customHeight="1" x14ac:dyDescent="0.3">
      <c r="A30008" s="25">
        <f>Fre.!H30009</f>
        <v>161.88511586338686</v>
      </c>
      <c r="B30008" s="2"/>
      <c r="C30008" s="2"/>
      <c r="D30008" s="2"/>
      <c r="E30008" s="2"/>
      <c r="F30008" s="2"/>
      <c r="G30008" s="2"/>
      <c r="H30008" s="2"/>
      <c r="I30008" s="2"/>
      <c r="J30008" s="2"/>
      <c r="K30008" s="2"/>
      <c r="L30008" s="2"/>
      <c r="M30008" s="2"/>
      <c r="N30008" s="2"/>
      <c r="P30008" s="25">
        <f>Fre.!J30009</f>
        <v>97.131069518032774</v>
      </c>
      <c r="Q30008" s="2"/>
      <c r="R30008" s="2"/>
      <c r="S30008" s="2"/>
      <c r="T30008" s="2"/>
      <c r="U30008" s="2"/>
      <c r="V30008" s="2"/>
      <c r="W30008" s="2"/>
      <c r="X30008" s="2"/>
      <c r="Y30008" s="2"/>
      <c r="Z30008" s="2"/>
      <c r="AA30008" s="2"/>
      <c r="AB30008" s="2"/>
      <c r="AC30008" s="2"/>
      <c r="AD30008" s="3"/>
    </row>
    <row r="30009" spans="1:30" s="9" customFormat="1" ht="22.5" customHeight="1" x14ac:dyDescent="0.3">
      <c r="A30009" s="26">
        <f>Fre.!H30010</f>
        <v>156.48205054574004</v>
      </c>
      <c r="B30009" s="2"/>
      <c r="C30009" s="2"/>
      <c r="D30009" s="2"/>
      <c r="E30009" s="2"/>
      <c r="F30009" s="2"/>
      <c r="G30009" s="2"/>
      <c r="H30009" s="2"/>
      <c r="I30009" s="2"/>
      <c r="J30009" s="2"/>
      <c r="K30009" s="2"/>
      <c r="L30009" s="2"/>
      <c r="M30009" s="2"/>
      <c r="N30009" s="2"/>
      <c r="P30009" s="26">
        <f>Fre.!J30010</f>
        <v>93.889230327444679</v>
      </c>
      <c r="Q30009" s="2"/>
      <c r="R30009" s="2"/>
      <c r="S30009" s="2"/>
      <c r="T30009" s="2"/>
      <c r="U30009" s="2"/>
      <c r="V30009" s="2"/>
      <c r="W30009" s="2"/>
      <c r="X30009" s="2"/>
      <c r="Y30009" s="2"/>
      <c r="Z30009" s="2"/>
      <c r="AA30009" s="2"/>
      <c r="AB30009" s="2"/>
      <c r="AC30009" s="2"/>
      <c r="AD30009" s="3"/>
    </row>
    <row r="30010" spans="1:30" s="9" customFormat="1" ht="22.5" customHeight="1" x14ac:dyDescent="0.3">
      <c r="A30010" s="25">
        <f>Fre.!H30011</f>
        <v>166.59759003006803</v>
      </c>
      <c r="B30010" s="2"/>
      <c r="C30010" s="2"/>
      <c r="D30010" s="2"/>
      <c r="E30010" s="2"/>
      <c r="F30010" s="2"/>
      <c r="G30010" s="2"/>
      <c r="H30010" s="2"/>
      <c r="I30010" s="2"/>
      <c r="J30010" s="2"/>
      <c r="K30010" s="2"/>
      <c r="L30010" s="2"/>
      <c r="M30010" s="2"/>
      <c r="N30010" s="2"/>
      <c r="P30010" s="25">
        <f>Fre.!J30011</f>
        <v>99.958554018041355</v>
      </c>
      <c r="Q30010" s="2"/>
      <c r="R30010" s="2"/>
      <c r="S30010" s="2"/>
      <c r="T30010" s="2"/>
      <c r="U30010" s="2"/>
      <c r="V30010" s="2"/>
      <c r="W30010" s="2"/>
      <c r="X30010" s="2"/>
      <c r="Y30010" s="2"/>
      <c r="Z30010" s="2"/>
      <c r="AA30010" s="2"/>
      <c r="AB30010" s="2"/>
      <c r="AC30010" s="2"/>
      <c r="AD30010" s="3"/>
    </row>
    <row r="30011" spans="1:30" s="9" customFormat="1" ht="22.5" customHeight="1" x14ac:dyDescent="0.3">
      <c r="A30011" s="26">
        <f>Fre.!H30012</f>
        <v>160.98272037581756</v>
      </c>
      <c r="B30011" s="2"/>
      <c r="C30011" s="2"/>
      <c r="D30011" s="2"/>
      <c r="E30011" s="2"/>
      <c r="F30011" s="2"/>
      <c r="G30011" s="2"/>
      <c r="H30011" s="2"/>
      <c r="I30011" s="2"/>
      <c r="J30011" s="2"/>
      <c r="K30011" s="2"/>
      <c r="L30011" s="2"/>
      <c r="M30011" s="2"/>
      <c r="N30011" s="2"/>
      <c r="P30011" s="26">
        <f>Fre.!J30012</f>
        <v>96.589632225491044</v>
      </c>
      <c r="Q30011" s="2"/>
      <c r="R30011" s="2"/>
      <c r="S30011" s="2"/>
      <c r="T30011" s="2"/>
      <c r="U30011" s="2"/>
      <c r="V30011" s="2"/>
      <c r="W30011" s="2"/>
      <c r="X30011" s="2"/>
      <c r="Y30011" s="2"/>
      <c r="Z30011" s="2"/>
      <c r="AA30011" s="2"/>
      <c r="AB30011" s="2"/>
      <c r="AC30011" s="2"/>
      <c r="AD30011" s="3"/>
    </row>
    <row r="30012" spans="1:30" s="9" customFormat="1" ht="22.5" customHeight="1" x14ac:dyDescent="0.3">
      <c r="A30012" s="25">
        <f>Fre.!H30013</f>
        <v>165.82386781326801</v>
      </c>
      <c r="B30012" s="2"/>
      <c r="C30012" s="2"/>
      <c r="D30012" s="2"/>
      <c r="E30012" s="2"/>
      <c r="F30012" s="2"/>
      <c r="G30012" s="2"/>
      <c r="H30012" s="2"/>
      <c r="I30012" s="2"/>
      <c r="J30012" s="2"/>
      <c r="K30012" s="2"/>
      <c r="L30012" s="2"/>
      <c r="M30012" s="2"/>
      <c r="N30012" s="2"/>
      <c r="P30012" s="25">
        <f>Fre.!J30013</f>
        <v>99.494320687961064</v>
      </c>
      <c r="Q30012" s="2"/>
      <c r="R30012" s="2"/>
      <c r="S30012" s="2"/>
      <c r="T30012" s="2"/>
      <c r="U30012" s="2"/>
      <c r="V30012" s="2"/>
      <c r="W30012" s="2"/>
      <c r="X30012" s="2"/>
      <c r="Y30012" s="2"/>
      <c r="Z30012" s="2"/>
      <c r="AA30012" s="2"/>
      <c r="AB30012" s="2"/>
      <c r="AC30012" s="2"/>
      <c r="AD30012" s="3"/>
    </row>
    <row r="30013" spans="1:30" s="9" customFormat="1" ht="22.5" customHeight="1" x14ac:dyDescent="0.3">
      <c r="A30013" s="26">
        <f>Fre.!H30014</f>
        <v>160.23836913036607</v>
      </c>
      <c r="B30013" s="2"/>
      <c r="C30013" s="2"/>
      <c r="D30013" s="2"/>
      <c r="E30013" s="2"/>
      <c r="F30013" s="2"/>
      <c r="G30013" s="2"/>
      <c r="H30013" s="2"/>
      <c r="I30013" s="2"/>
      <c r="J30013" s="2"/>
      <c r="K30013" s="2"/>
      <c r="L30013" s="2"/>
      <c r="M30013" s="2"/>
      <c r="N30013" s="2"/>
      <c r="P30013" s="26">
        <f>Fre.!J30014</f>
        <v>96.143021478220291</v>
      </c>
      <c r="Q30013" s="2"/>
      <c r="R30013" s="2"/>
      <c r="S30013" s="2"/>
      <c r="T30013" s="2"/>
      <c r="U30013" s="2"/>
      <c r="V30013" s="2"/>
      <c r="W30013" s="2"/>
      <c r="X30013" s="2"/>
      <c r="Y30013" s="2"/>
      <c r="Z30013" s="2"/>
      <c r="AA30013" s="2"/>
      <c r="AB30013" s="2"/>
      <c r="AC30013" s="2"/>
      <c r="AD30013" s="3"/>
    </row>
    <row r="30014" spans="1:30" s="9" customFormat="1" ht="22.5" customHeight="1" x14ac:dyDescent="0.3">
      <c r="A30014" s="25">
        <f>Fre.!H30015</f>
        <v>162.60459173823378</v>
      </c>
      <c r="B30014" s="2"/>
      <c r="C30014" s="2"/>
      <c r="D30014" s="2"/>
      <c r="E30014" s="2"/>
      <c r="F30014" s="2"/>
      <c r="G30014" s="2"/>
      <c r="H30014" s="2"/>
      <c r="I30014" s="2"/>
      <c r="J30014" s="2"/>
      <c r="K30014" s="2"/>
      <c r="L30014" s="2"/>
      <c r="M30014" s="2"/>
      <c r="N30014" s="2"/>
      <c r="P30014" s="25">
        <f>Fre.!J30015</f>
        <v>97.562755042940509</v>
      </c>
      <c r="Q30014" s="2"/>
      <c r="R30014" s="2"/>
      <c r="S30014" s="2"/>
      <c r="T30014" s="2"/>
      <c r="U30014" s="2"/>
      <c r="V30014" s="2"/>
      <c r="W30014" s="2"/>
      <c r="X30014" s="2"/>
      <c r="Y30014" s="2"/>
      <c r="Z30014" s="2"/>
      <c r="AA30014" s="2"/>
      <c r="AB30014" s="2"/>
      <c r="AC30014" s="2"/>
      <c r="AD30014" s="3"/>
    </row>
    <row r="30015" spans="1:30" s="9" customFormat="1" ht="22.5" customHeight="1" x14ac:dyDescent="0.3">
      <c r="A30015" s="26">
        <f>Fre.!H30016</f>
        <v>157.17212419880212</v>
      </c>
      <c r="B30015" s="2"/>
      <c r="C30015" s="2"/>
      <c r="D30015" s="2"/>
      <c r="E30015" s="2"/>
      <c r="F30015" s="2"/>
      <c r="G30015" s="2"/>
      <c r="H30015" s="2"/>
      <c r="I30015" s="2"/>
      <c r="J30015" s="2"/>
      <c r="K30015" s="2"/>
      <c r="L30015" s="2"/>
      <c r="M30015" s="2"/>
      <c r="N30015" s="2"/>
      <c r="P30015" s="26">
        <f>Fre.!J30016</f>
        <v>94.303274519281274</v>
      </c>
      <c r="Q30015" s="2"/>
      <c r="R30015" s="2"/>
      <c r="S30015" s="2"/>
      <c r="T30015" s="2"/>
      <c r="U30015" s="2"/>
      <c r="V30015" s="2"/>
      <c r="W30015" s="2"/>
      <c r="X30015" s="2"/>
      <c r="Y30015" s="2"/>
      <c r="Z30015" s="2"/>
      <c r="AA30015" s="2"/>
      <c r="AB30015" s="2"/>
      <c r="AC30015" s="2"/>
      <c r="AD30015" s="3"/>
    </row>
    <row r="30016" spans="1:30" s="9" customFormat="1" ht="22.5" customHeight="1" x14ac:dyDescent="0.3">
      <c r="A30016" s="25">
        <f>Fre.!H30017</f>
        <v>161.85461240497753</v>
      </c>
      <c r="B30016" s="2"/>
      <c r="C30016" s="2"/>
      <c r="D30016" s="2"/>
      <c r="E30016" s="2"/>
      <c r="F30016" s="2"/>
      <c r="G30016" s="2"/>
      <c r="H30016" s="2"/>
      <c r="I30016" s="2"/>
      <c r="J30016" s="2"/>
      <c r="K30016" s="2"/>
      <c r="L30016" s="2"/>
      <c r="M30016" s="2"/>
      <c r="N30016" s="2"/>
      <c r="P30016" s="25">
        <f>Fre.!J30017</f>
        <v>97.112767442987177</v>
      </c>
      <c r="Q30016" s="2"/>
      <c r="R30016" s="2"/>
      <c r="S30016" s="2"/>
      <c r="T30016" s="2"/>
      <c r="U30016" s="2"/>
      <c r="V30016" s="2"/>
      <c r="W30016" s="2"/>
      <c r="X30016" s="2"/>
      <c r="Y30016" s="2"/>
      <c r="Z30016" s="2"/>
      <c r="AA30016" s="2"/>
      <c r="AB30016" s="2"/>
      <c r="AC30016" s="2"/>
      <c r="AD30016" s="3"/>
    </row>
    <row r="30017" spans="1:30" s="9" customFormat="1" ht="22.5" customHeight="1" x14ac:dyDescent="0.3">
      <c r="A30017" s="26">
        <f>Fre.!H30018</f>
        <v>156.45061454242875</v>
      </c>
      <c r="B30017" s="2"/>
      <c r="C30017" s="2"/>
      <c r="D30017" s="2"/>
      <c r="E30017" s="2"/>
      <c r="F30017" s="2"/>
      <c r="G30017" s="2"/>
      <c r="H30017" s="2"/>
      <c r="I30017" s="2"/>
      <c r="J30017" s="2"/>
      <c r="K30017" s="2"/>
      <c r="L30017" s="2"/>
      <c r="M30017" s="2"/>
      <c r="N30017" s="2"/>
      <c r="P30017" s="26">
        <f>Fre.!J30018</f>
        <v>93.870368725457908</v>
      </c>
      <c r="Q30017" s="2"/>
      <c r="R30017" s="2"/>
      <c r="S30017" s="2"/>
      <c r="T30017" s="2"/>
      <c r="U30017" s="2"/>
      <c r="V30017" s="2"/>
      <c r="W30017" s="2"/>
      <c r="X30017" s="2"/>
      <c r="Y30017" s="2"/>
      <c r="Z30017" s="2"/>
      <c r="AA30017" s="2"/>
      <c r="AB30017" s="2"/>
      <c r="AC30017" s="2"/>
      <c r="AD30017" s="3"/>
    </row>
    <row r="30018" spans="1:30" s="9" customFormat="1" ht="22.5" customHeight="1" x14ac:dyDescent="0.3">
      <c r="A30018" s="25">
        <f>Fre.!H30019</f>
        <v>166.77499215435677</v>
      </c>
      <c r="B30018" s="2"/>
      <c r="C30018" s="2"/>
      <c r="D30018" s="2"/>
      <c r="E30018" s="2"/>
      <c r="F30018" s="2"/>
      <c r="G30018" s="2"/>
      <c r="H30018" s="2"/>
      <c r="I30018" s="2"/>
      <c r="J30018" s="2"/>
      <c r="K30018" s="2"/>
      <c r="L30018" s="2"/>
      <c r="M30018" s="2"/>
      <c r="N30018" s="2"/>
      <c r="P30018" s="25">
        <f>Fre.!J30019</f>
        <v>100.06499529261457</v>
      </c>
      <c r="Q30018" s="2"/>
      <c r="R30018" s="2"/>
      <c r="S30018" s="2"/>
      <c r="T30018" s="2"/>
      <c r="U30018" s="2"/>
      <c r="V30018" s="2"/>
      <c r="W30018" s="2"/>
      <c r="X30018" s="2"/>
      <c r="Y30018" s="2"/>
      <c r="Z30018" s="2"/>
      <c r="AA30018" s="2"/>
      <c r="AB30018" s="2"/>
      <c r="AC30018" s="2"/>
      <c r="AD30018" s="3"/>
    </row>
    <row r="30019" spans="1:30" s="9" customFormat="1" ht="22.5" customHeight="1" x14ac:dyDescent="0.3">
      <c r="A30019" s="26">
        <f>Fre.!H30020</f>
        <v>161.16344564787892</v>
      </c>
      <c r="B30019" s="2"/>
      <c r="C30019" s="2"/>
      <c r="D30019" s="2"/>
      <c r="E30019" s="2"/>
      <c r="F30019" s="2"/>
      <c r="G30019" s="2"/>
      <c r="H30019" s="2"/>
      <c r="I30019" s="2"/>
      <c r="J30019" s="2"/>
      <c r="K30019" s="2"/>
      <c r="L30019" s="2"/>
      <c r="M30019" s="2"/>
      <c r="N30019" s="2"/>
      <c r="P30019" s="26">
        <f>Fre.!J30020</f>
        <v>96.69806738872748</v>
      </c>
      <c r="Q30019" s="2"/>
      <c r="R30019" s="2"/>
      <c r="S30019" s="2"/>
      <c r="T30019" s="2"/>
      <c r="U30019" s="2"/>
      <c r="V30019" s="2"/>
      <c r="W30019" s="2"/>
      <c r="X30019" s="2"/>
      <c r="Y30019" s="2"/>
      <c r="Z30019" s="2"/>
      <c r="AA30019" s="2"/>
      <c r="AB30019" s="2"/>
      <c r="AC30019" s="2"/>
      <c r="AD30019" s="3"/>
    </row>
    <row r="30020" spans="1:30" s="9" customFormat="1" ht="22.5" customHeight="1" x14ac:dyDescent="0.3">
      <c r="A30020" s="25">
        <f>Fre.!H30021</f>
        <v>166.00279325135944</v>
      </c>
      <c r="B30020" s="2"/>
      <c r="C30020" s="2"/>
      <c r="D30020" s="2"/>
      <c r="E30020" s="2"/>
      <c r="F30020" s="2"/>
      <c r="G30020" s="2"/>
      <c r="H30020" s="2"/>
      <c r="I30020" s="2"/>
      <c r="J30020" s="2"/>
      <c r="K30020" s="2"/>
      <c r="L30020" s="2"/>
      <c r="M30020" s="2"/>
      <c r="N30020" s="2"/>
      <c r="P30020" s="25">
        <f>Fre.!J30021</f>
        <v>99.601675950815647</v>
      </c>
      <c r="Q30020" s="2"/>
      <c r="R30020" s="2"/>
      <c r="S30020" s="2"/>
      <c r="T30020" s="2"/>
      <c r="U30020" s="2"/>
      <c r="V30020" s="2"/>
      <c r="W30020" s="2"/>
      <c r="X30020" s="2"/>
      <c r="Y30020" s="2"/>
      <c r="Z30020" s="2"/>
      <c r="AA30020" s="2"/>
      <c r="AB30020" s="2"/>
      <c r="AC30020" s="2"/>
      <c r="AD30020" s="3"/>
    </row>
    <row r="30021" spans="1:30" s="9" customFormat="1" ht="22.5" customHeight="1" x14ac:dyDescent="0.3">
      <c r="A30021" s="26">
        <f>Fre.!H30022</f>
        <v>160.42054935582343</v>
      </c>
      <c r="B30021" s="2"/>
      <c r="C30021" s="2"/>
      <c r="D30021" s="2"/>
      <c r="E30021" s="2"/>
      <c r="F30021" s="2"/>
      <c r="G30021" s="2"/>
      <c r="H30021" s="2"/>
      <c r="I30021" s="2"/>
      <c r="J30021" s="2"/>
      <c r="K30021" s="2"/>
      <c r="L30021" s="2"/>
      <c r="M30021" s="2"/>
      <c r="N30021" s="2"/>
      <c r="P30021" s="26">
        <f>Fre.!J30022</f>
        <v>96.252329613494055</v>
      </c>
      <c r="Q30021" s="2"/>
      <c r="R30021" s="2"/>
      <c r="S30021" s="2"/>
      <c r="T30021" s="2"/>
      <c r="U30021" s="2"/>
      <c r="V30021" s="2"/>
      <c r="W30021" s="2"/>
      <c r="X30021" s="2"/>
      <c r="Y30021" s="2"/>
      <c r="Z30021" s="2"/>
      <c r="AA30021" s="2"/>
      <c r="AB30021" s="2"/>
      <c r="AC30021" s="2"/>
      <c r="AD30021" s="3"/>
    </row>
    <row r="30022" spans="1:30" s="9" customFormat="1" ht="22.5" customHeight="1" x14ac:dyDescent="0.3">
      <c r="A30022" s="25">
        <f>Fre.!H30023</f>
        <v>162.78307667839266</v>
      </c>
      <c r="B30022" s="2"/>
      <c r="C30022" s="2"/>
      <c r="D30022" s="2"/>
      <c r="E30022" s="2"/>
      <c r="F30022" s="2"/>
      <c r="G30022" s="2"/>
      <c r="H30022" s="2"/>
      <c r="I30022" s="2"/>
      <c r="J30022" s="2"/>
      <c r="K30022" s="2"/>
      <c r="L30022" s="2"/>
      <c r="M30022" s="2"/>
      <c r="N30022" s="2"/>
      <c r="P30022" s="25">
        <f>Fre.!J30023</f>
        <v>97.669846007036114</v>
      </c>
      <c r="Q30022" s="2"/>
      <c r="R30022" s="2"/>
      <c r="S30022" s="2"/>
      <c r="T30022" s="2"/>
      <c r="U30022" s="2"/>
      <c r="V30022" s="2"/>
      <c r="W30022" s="2"/>
      <c r="X30022" s="2"/>
      <c r="Y30022" s="2"/>
      <c r="Z30022" s="2"/>
      <c r="AA30022" s="2"/>
      <c r="AB30022" s="2"/>
      <c r="AC30022" s="2"/>
      <c r="AD30022" s="3"/>
    </row>
    <row r="30023" spans="1:30" s="9" customFormat="1" ht="22.5" customHeight="1" x14ac:dyDescent="0.3">
      <c r="A30023" s="26">
        <f>Fre.!H30024</f>
        <v>157.3539557297577</v>
      </c>
      <c r="B30023" s="2"/>
      <c r="C30023" s="2"/>
      <c r="D30023" s="2"/>
      <c r="E30023" s="2"/>
      <c r="F30023" s="2"/>
      <c r="G30023" s="2"/>
      <c r="H30023" s="2"/>
      <c r="I30023" s="2"/>
      <c r="J30023" s="2"/>
      <c r="K30023" s="2"/>
      <c r="L30023" s="2"/>
      <c r="M30023" s="2"/>
      <c r="N30023" s="2"/>
      <c r="P30023" s="26">
        <f>Fre.!J30024</f>
        <v>94.412373437855138</v>
      </c>
      <c r="Q30023" s="2"/>
      <c r="R30023" s="2"/>
      <c r="S30023" s="2"/>
      <c r="T30023" s="2"/>
      <c r="U30023" s="2"/>
      <c r="V30023" s="2"/>
      <c r="W30023" s="2"/>
      <c r="X30023" s="2"/>
      <c r="Y30023" s="2"/>
      <c r="Z30023" s="2"/>
      <c r="AA30023" s="2"/>
      <c r="AB30023" s="2"/>
      <c r="AC30023" s="2"/>
      <c r="AD30023" s="3"/>
    </row>
    <row r="30024" spans="1:30" s="9" customFormat="1" ht="22.5" customHeight="1" x14ac:dyDescent="0.3">
      <c r="A30024" s="25">
        <f>Fre.!H30025</f>
        <v>162.03457391365927</v>
      </c>
      <c r="B30024" s="2"/>
      <c r="C30024" s="2"/>
      <c r="D30024" s="2"/>
      <c r="E30024" s="2"/>
      <c r="F30024" s="2"/>
      <c r="G30024" s="2"/>
      <c r="H30024" s="2"/>
      <c r="I30024" s="2"/>
      <c r="J30024" s="2"/>
      <c r="K30024" s="2"/>
      <c r="L30024" s="2"/>
      <c r="M30024" s="2"/>
      <c r="N30024" s="2"/>
      <c r="P30024" s="25">
        <f>Fre.!J30025</f>
        <v>97.220744348195694</v>
      </c>
      <c r="Q30024" s="2"/>
      <c r="R30024" s="2"/>
      <c r="S30024" s="2"/>
      <c r="T30024" s="2"/>
      <c r="U30024" s="2"/>
      <c r="V30024" s="2"/>
      <c r="W30024" s="2"/>
      <c r="X30024" s="2"/>
      <c r="Y30024" s="2"/>
      <c r="Z30024" s="2"/>
      <c r="AA30024" s="2"/>
      <c r="AB30024" s="2"/>
      <c r="AC30024" s="2"/>
      <c r="AD30024" s="3"/>
    </row>
    <row r="30025" spans="1:30" s="9" customFormat="1" ht="22.5" customHeight="1" x14ac:dyDescent="0.3">
      <c r="A30025" s="26">
        <f>Fre.!H30026</f>
        <v>156.63385637924677</v>
      </c>
      <c r="B30025" s="2"/>
      <c r="C30025" s="2"/>
      <c r="D30025" s="2"/>
      <c r="E30025" s="2"/>
      <c r="F30025" s="2"/>
      <c r="G30025" s="2"/>
      <c r="H30025" s="2"/>
      <c r="I30025" s="2"/>
      <c r="J30025" s="2"/>
      <c r="K30025" s="2"/>
      <c r="L30025" s="2"/>
      <c r="M30025" s="2"/>
      <c r="N30025" s="2"/>
      <c r="P30025" s="26">
        <f>Fre.!J30026</f>
        <v>93.980313827548571</v>
      </c>
      <c r="Q30025" s="2"/>
      <c r="R30025" s="2"/>
      <c r="S30025" s="2"/>
      <c r="T30025" s="2"/>
      <c r="U30025" s="2"/>
      <c r="V30025" s="2"/>
      <c r="W30025" s="2"/>
      <c r="X30025" s="2"/>
      <c r="Y30025" s="2"/>
      <c r="Z30025" s="2"/>
      <c r="AA30025" s="2"/>
      <c r="AB30025" s="2"/>
      <c r="AC30025" s="2"/>
      <c r="AD30025" s="3"/>
    </row>
    <row r="30026" spans="1:30" s="9" customFormat="1" ht="22.5" customHeight="1" x14ac:dyDescent="0.3">
      <c r="A30026" s="25">
        <f>Fre.!H30027</f>
        <v>166.73408311531145</v>
      </c>
      <c r="B30026" s="2"/>
      <c r="C30026" s="2"/>
      <c r="D30026" s="2"/>
      <c r="E30026" s="2"/>
      <c r="F30026" s="2"/>
      <c r="G30026" s="2"/>
      <c r="H30026" s="2"/>
      <c r="I30026" s="2"/>
      <c r="J30026" s="2"/>
      <c r="K30026" s="2"/>
      <c r="L30026" s="2"/>
      <c r="M30026" s="2"/>
      <c r="N30026" s="2"/>
      <c r="P30026" s="25">
        <f>Fre.!J30027</f>
        <v>100.04044986918738</v>
      </c>
      <c r="Q30026" s="2"/>
      <c r="R30026" s="2"/>
      <c r="S30026" s="2"/>
      <c r="T30026" s="2"/>
      <c r="U30026" s="2"/>
      <c r="V30026" s="2"/>
      <c r="W30026" s="2"/>
      <c r="X30026" s="2"/>
      <c r="Y30026" s="2"/>
      <c r="Z30026" s="2"/>
      <c r="AA30026" s="2"/>
      <c r="AB30026" s="2"/>
      <c r="AC30026" s="2"/>
      <c r="AD30026" s="3"/>
    </row>
    <row r="30027" spans="1:30" s="9" customFormat="1" ht="22.5" customHeight="1" x14ac:dyDescent="0.3">
      <c r="A30027" s="26">
        <f>Fre.!H30028</f>
        <v>161.12148609060856</v>
      </c>
      <c r="B30027" s="2"/>
      <c r="C30027" s="2"/>
      <c r="D30027" s="2"/>
      <c r="E30027" s="2"/>
      <c r="F30027" s="2"/>
      <c r="G30027" s="2"/>
      <c r="H30027" s="2"/>
      <c r="I30027" s="2"/>
      <c r="J30027" s="2"/>
      <c r="K30027" s="2"/>
      <c r="L30027" s="2"/>
      <c r="M30027" s="2"/>
      <c r="N30027" s="2"/>
      <c r="P30027" s="26">
        <f>Fre.!J30028</f>
        <v>96.672891654365145</v>
      </c>
      <c r="Q30027" s="2"/>
      <c r="R30027" s="2"/>
      <c r="S30027" s="2"/>
      <c r="T30027" s="2"/>
      <c r="U30027" s="2"/>
      <c r="V30027" s="2"/>
      <c r="W30027" s="2"/>
      <c r="X30027" s="2"/>
      <c r="Y30027" s="2"/>
      <c r="Z30027" s="2"/>
      <c r="AA30027" s="2"/>
      <c r="AB30027" s="2"/>
      <c r="AC30027" s="2"/>
      <c r="AD30027" s="3"/>
    </row>
    <row r="30028" spans="1:30" s="9" customFormat="1" ht="22.5" customHeight="1" x14ac:dyDescent="0.3">
      <c r="A30028" s="25">
        <f>Fre.!H30029</f>
        <v>165.961999150476</v>
      </c>
      <c r="B30028" s="2"/>
      <c r="C30028" s="2"/>
      <c r="D30028" s="2"/>
      <c r="E30028" s="2"/>
      <c r="F30028" s="2"/>
      <c r="G30028" s="2"/>
      <c r="H30028" s="2"/>
      <c r="I30028" s="2"/>
      <c r="J30028" s="2"/>
      <c r="K30028" s="2"/>
      <c r="L30028" s="2"/>
      <c r="M30028" s="2"/>
      <c r="N30028" s="2"/>
      <c r="P30028" s="25">
        <f>Fre.!J30029</f>
        <v>99.577199490285579</v>
      </c>
      <c r="Q30028" s="2"/>
      <c r="R30028" s="2"/>
      <c r="S30028" s="2"/>
      <c r="T30028" s="2"/>
      <c r="U30028" s="2"/>
      <c r="V30028" s="2"/>
      <c r="W30028" s="2"/>
      <c r="X30028" s="2"/>
      <c r="Y30028" s="2"/>
      <c r="Z30028" s="2"/>
      <c r="AA30028" s="2"/>
      <c r="AB30028" s="2"/>
      <c r="AC30028" s="2"/>
      <c r="AD30028" s="3"/>
    </row>
    <row r="30029" spans="1:30" s="9" customFormat="1" ht="22.5" customHeight="1" x14ac:dyDescent="0.3">
      <c r="A30029" s="26">
        <f>Fre.!H30030</f>
        <v>160.37870473671495</v>
      </c>
      <c r="B30029" s="2"/>
      <c r="C30029" s="2"/>
      <c r="D30029" s="2"/>
      <c r="E30029" s="2"/>
      <c r="F30029" s="2"/>
      <c r="G30029" s="2"/>
      <c r="H30029" s="2"/>
      <c r="I30029" s="2"/>
      <c r="J30029" s="2"/>
      <c r="K30029" s="2"/>
      <c r="L30029" s="2"/>
      <c r="M30029" s="2"/>
      <c r="N30029" s="2"/>
      <c r="P30029" s="26">
        <f>Fre.!J30030</f>
        <v>96.227222842028979</v>
      </c>
      <c r="Q30029" s="2"/>
      <c r="R30029" s="2"/>
      <c r="S30029" s="2"/>
      <c r="T30029" s="2"/>
      <c r="U30029" s="2"/>
      <c r="V30029" s="2"/>
      <c r="W30029" s="2"/>
      <c r="X30029" s="2"/>
      <c r="Y30029" s="2"/>
      <c r="Z30029" s="2"/>
      <c r="AA30029" s="2"/>
      <c r="AB30029" s="2"/>
      <c r="AC30029" s="2"/>
      <c r="AD30029" s="3"/>
    </row>
    <row r="30030" spans="1:30" s="9" customFormat="1" ht="22.5" customHeight="1" x14ac:dyDescent="0.3">
      <c r="A30030" s="25">
        <f>Fre.!H30031</f>
        <v>162.74230455878316</v>
      </c>
      <c r="B30030" s="2"/>
      <c r="C30030" s="2"/>
      <c r="D30030" s="2"/>
      <c r="E30030" s="2"/>
      <c r="F30030" s="2"/>
      <c r="G30030" s="2"/>
      <c r="H30030" s="2"/>
      <c r="I30030" s="2"/>
      <c r="J30030" s="2"/>
      <c r="K30030" s="2"/>
      <c r="L30030" s="2"/>
      <c r="M30030" s="2"/>
      <c r="N30030" s="2"/>
      <c r="P30030" s="25">
        <f>Fre.!J30031</f>
        <v>97.645382735270545</v>
      </c>
      <c r="Q30030" s="2"/>
      <c r="R30030" s="2"/>
      <c r="S30030" s="2"/>
      <c r="T30030" s="2"/>
      <c r="U30030" s="2"/>
      <c r="V30030" s="2"/>
      <c r="W30030" s="2"/>
      <c r="X30030" s="2"/>
      <c r="Y30030" s="2"/>
      <c r="Z30030" s="2"/>
      <c r="AA30030" s="2"/>
      <c r="AB30030" s="2"/>
      <c r="AC30030" s="2"/>
      <c r="AD30030" s="3"/>
    </row>
    <row r="30031" spans="1:30" s="9" customFormat="1" ht="22.5" customHeight="1" x14ac:dyDescent="0.3">
      <c r="A30031" s="26">
        <f>Fre.!H30032</f>
        <v>157.31213309192316</v>
      </c>
      <c r="B30031" s="2"/>
      <c r="C30031" s="2"/>
      <c r="D30031" s="2"/>
      <c r="E30031" s="2"/>
      <c r="F30031" s="2"/>
      <c r="G30031" s="2"/>
      <c r="H30031" s="2"/>
      <c r="I30031" s="2"/>
      <c r="J30031" s="2"/>
      <c r="K30031" s="2"/>
      <c r="L30031" s="2"/>
      <c r="M30031" s="2"/>
      <c r="N30031" s="2"/>
      <c r="P30031" s="26">
        <f>Fre.!J30032</f>
        <v>94.387279855154546</v>
      </c>
      <c r="Q30031" s="2"/>
      <c r="R30031" s="2"/>
      <c r="S30031" s="2"/>
      <c r="T30031" s="2"/>
      <c r="U30031" s="2"/>
      <c r="V30031" s="2"/>
      <c r="W30031" s="2"/>
      <c r="X30031" s="2"/>
      <c r="Y30031" s="2"/>
      <c r="Z30031" s="2"/>
      <c r="AA30031" s="2"/>
      <c r="AB30031" s="2"/>
      <c r="AC30031" s="2"/>
      <c r="AD30031" s="3"/>
    </row>
    <row r="30032" spans="1:30" s="9" customFormat="1" ht="22.5" customHeight="1" x14ac:dyDescent="0.3">
      <c r="A30032" s="25">
        <f>Fre.!H30033</f>
        <v>161.99391320515358</v>
      </c>
      <c r="B30032" s="2"/>
      <c r="C30032" s="2"/>
      <c r="D30032" s="2"/>
      <c r="E30032" s="2"/>
      <c r="F30032" s="2"/>
      <c r="G30032" s="2"/>
      <c r="H30032" s="2"/>
      <c r="I30032" s="2"/>
      <c r="J30032" s="2"/>
      <c r="K30032" s="2"/>
      <c r="L30032" s="2"/>
      <c r="M30032" s="2"/>
      <c r="N30032" s="2"/>
      <c r="P30032" s="25">
        <f>Fre.!J30033</f>
        <v>97.196347923092276</v>
      </c>
      <c r="Q30032" s="2"/>
      <c r="R30032" s="2"/>
      <c r="S30032" s="2"/>
      <c r="T30032" s="2"/>
      <c r="U30032" s="2"/>
      <c r="V30032" s="2"/>
      <c r="W30032" s="2"/>
      <c r="X30032" s="2"/>
      <c r="Y30032" s="2"/>
      <c r="Z30032" s="2"/>
      <c r="AA30032" s="2"/>
      <c r="AB30032" s="2"/>
      <c r="AC30032" s="2"/>
      <c r="AD30032" s="3"/>
    </row>
    <row r="30033" spans="1:30" s="9" customFormat="1" ht="22.5" customHeight="1" x14ac:dyDescent="0.3">
      <c r="A30033" s="26">
        <f>Fre.!H30034</f>
        <v>156.592145152516</v>
      </c>
      <c r="B30033" s="2"/>
      <c r="C30033" s="2"/>
      <c r="D30033" s="2"/>
      <c r="E30033" s="2"/>
      <c r="F30033" s="2"/>
      <c r="G30033" s="2"/>
      <c r="H30033" s="2"/>
      <c r="I30033" s="2"/>
      <c r="J30033" s="2"/>
      <c r="K30033" s="2"/>
      <c r="L30033" s="2"/>
      <c r="M30033" s="2"/>
      <c r="N30033" s="2"/>
      <c r="P30033" s="26">
        <f>Fre.!J30034</f>
        <v>93.955287091510257</v>
      </c>
      <c r="Q30033" s="2"/>
      <c r="R30033" s="2"/>
      <c r="S30033" s="2"/>
      <c r="T30033" s="2"/>
      <c r="U30033" s="2"/>
      <c r="V30033" s="2"/>
      <c r="W30033" s="2"/>
      <c r="X30033" s="2"/>
      <c r="Y30033" s="2"/>
      <c r="Z30033" s="2"/>
      <c r="AA30033" s="2"/>
      <c r="AB30033" s="2"/>
      <c r="AC30033" s="2"/>
      <c r="AD30033" s="3"/>
    </row>
    <row r="30034" spans="1:30" s="9" customFormat="1" ht="22.5" customHeight="1" x14ac:dyDescent="0.3">
      <c r="A30034" s="25">
        <f>Fre.!H30035</f>
        <v>166.28888422499929</v>
      </c>
      <c r="B30034" s="2"/>
      <c r="C30034" s="2"/>
      <c r="D30034" s="2"/>
      <c r="E30034" s="2"/>
      <c r="F30034" s="2"/>
      <c r="G30034" s="2"/>
      <c r="H30034" s="2"/>
      <c r="I30034" s="2"/>
      <c r="J30034" s="2"/>
      <c r="K30034" s="2"/>
      <c r="L30034" s="2"/>
      <c r="M30034" s="2"/>
      <c r="N30034" s="2"/>
      <c r="P30034" s="25">
        <f>Fre.!J30035</f>
        <v>99.773330535000085</v>
      </c>
      <c r="Q30034" s="2"/>
      <c r="R30034" s="2"/>
      <c r="S30034" s="2"/>
      <c r="T30034" s="2"/>
      <c r="U30034" s="2"/>
      <c r="V30034" s="2"/>
      <c r="W30034" s="2"/>
      <c r="X30034" s="2"/>
      <c r="Y30034" s="2"/>
      <c r="Z30034" s="2"/>
      <c r="AA30034" s="2"/>
      <c r="AB30034" s="2"/>
      <c r="AC30034" s="2"/>
      <c r="AD30034" s="3"/>
    </row>
    <row r="30035" spans="1:30" s="9" customFormat="1" ht="22.5" customHeight="1" x14ac:dyDescent="0.3">
      <c r="A30035" s="26">
        <f>Fre.!H30036</f>
        <v>160.68569298793935</v>
      </c>
      <c r="B30035" s="2"/>
      <c r="C30035" s="2"/>
      <c r="D30035" s="2"/>
      <c r="E30035" s="2"/>
      <c r="F30035" s="2"/>
      <c r="G30035" s="2"/>
      <c r="H30035" s="2"/>
      <c r="I30035" s="2"/>
      <c r="J30035" s="2"/>
      <c r="K30035" s="2"/>
      <c r="L30035" s="2"/>
      <c r="M30035" s="2"/>
      <c r="N30035" s="2"/>
      <c r="P30035" s="26">
        <f>Fre.!J30036</f>
        <v>96.411415792764259</v>
      </c>
      <c r="Q30035" s="2"/>
      <c r="R30035" s="2"/>
      <c r="S30035" s="2"/>
      <c r="T30035" s="2"/>
      <c r="U30035" s="2"/>
      <c r="V30035" s="2"/>
      <c r="W30035" s="2"/>
      <c r="X30035" s="2"/>
      <c r="Y30035" s="2"/>
      <c r="Z30035" s="2"/>
      <c r="AA30035" s="2"/>
      <c r="AB30035" s="2"/>
      <c r="AC30035" s="2"/>
      <c r="AD30035" s="3"/>
    </row>
    <row r="30036" spans="1:30" s="9" customFormat="1" ht="22.5" customHeight="1" x14ac:dyDescent="0.3">
      <c r="A30036" s="25">
        <f>Fre.!H30037</f>
        <v>165.51600143766763</v>
      </c>
      <c r="B30036" s="2"/>
      <c r="C30036" s="2"/>
      <c r="D30036" s="2"/>
      <c r="E30036" s="2"/>
      <c r="F30036" s="2"/>
      <c r="G30036" s="2"/>
      <c r="H30036" s="2"/>
      <c r="I30036" s="2"/>
      <c r="J30036" s="2"/>
      <c r="K30036" s="2"/>
      <c r="L30036" s="2"/>
      <c r="M30036" s="2"/>
      <c r="N30036" s="2"/>
      <c r="P30036" s="25">
        <f>Fre.!J30037</f>
        <v>99.309600862601087</v>
      </c>
      <c r="Q30036" s="2"/>
      <c r="R30036" s="2"/>
      <c r="S30036" s="2"/>
      <c r="T30036" s="2"/>
      <c r="U30036" s="2"/>
      <c r="V30036" s="2"/>
      <c r="W30036" s="2"/>
      <c r="X30036" s="2"/>
      <c r="Y30036" s="2"/>
      <c r="Z30036" s="2"/>
      <c r="AA30036" s="2"/>
      <c r="AB30036" s="2"/>
      <c r="AC30036" s="2"/>
      <c r="AD30036" s="3"/>
    </row>
    <row r="30037" spans="1:30" s="9" customFormat="1" ht="22.5" customHeight="1" x14ac:dyDescent="0.3">
      <c r="A30037" s="26">
        <f>Fre.!H30038</f>
        <v>159.94219275229634</v>
      </c>
      <c r="B30037" s="2"/>
      <c r="C30037" s="2"/>
      <c r="D30037" s="2"/>
      <c r="E30037" s="2"/>
      <c r="F30037" s="2"/>
      <c r="G30037" s="2"/>
      <c r="H30037" s="2"/>
      <c r="I30037" s="2"/>
      <c r="J30037" s="2"/>
      <c r="K30037" s="2"/>
      <c r="L30037" s="2"/>
      <c r="M30037" s="2"/>
      <c r="N30037" s="2"/>
      <c r="P30037" s="26">
        <f>Fre.!J30038</f>
        <v>95.965315651378319</v>
      </c>
      <c r="Q30037" s="2"/>
      <c r="R30037" s="2"/>
      <c r="S30037" s="2"/>
      <c r="T30037" s="2"/>
      <c r="U30037" s="2"/>
      <c r="V30037" s="2"/>
      <c r="W30037" s="2"/>
      <c r="X30037" s="2"/>
      <c r="Y30037" s="2"/>
      <c r="Z30037" s="2"/>
      <c r="AA30037" s="2"/>
      <c r="AB30037" s="2"/>
      <c r="AC30037" s="2"/>
      <c r="AD30037" s="3"/>
    </row>
    <row r="30038" spans="1:30" s="9" customFormat="1" ht="22.5" customHeight="1" x14ac:dyDescent="0.3">
      <c r="A30038" s="25">
        <f>Fre.!H30039</f>
        <v>162.30644178124444</v>
      </c>
      <c r="B30038" s="2"/>
      <c r="C30038" s="2"/>
      <c r="D30038" s="2"/>
      <c r="E30038" s="2"/>
      <c r="F30038" s="2"/>
      <c r="G30038" s="2"/>
      <c r="H30038" s="2"/>
      <c r="I30038" s="2"/>
      <c r="J30038" s="2"/>
      <c r="K30038" s="2"/>
      <c r="L30038" s="2"/>
      <c r="M30038" s="2"/>
      <c r="N30038" s="2"/>
      <c r="P30038" s="25">
        <f>Fre.!J30039</f>
        <v>97.383865068747312</v>
      </c>
      <c r="Q30038" s="2"/>
      <c r="R30038" s="2"/>
      <c r="S30038" s="2"/>
      <c r="T30038" s="2"/>
      <c r="U30038" s="2"/>
      <c r="V30038" s="2"/>
      <c r="W30038" s="2"/>
      <c r="X30038" s="2"/>
      <c r="Y30038" s="2"/>
      <c r="Z30038" s="2"/>
      <c r="AA30038" s="2"/>
      <c r="AB30038" s="2"/>
      <c r="AC30038" s="2"/>
      <c r="AD30038" s="3"/>
    </row>
    <row r="30039" spans="1:30" s="9" customFormat="1" ht="22.5" customHeight="1" x14ac:dyDescent="0.3">
      <c r="A30039" s="26">
        <f>Fre.!H30040</f>
        <v>156.88530978787503</v>
      </c>
      <c r="B30039" s="2"/>
      <c r="C30039" s="2"/>
      <c r="D30039" s="2"/>
      <c r="E30039" s="2"/>
      <c r="F30039" s="2"/>
      <c r="G30039" s="2"/>
      <c r="H30039" s="2"/>
      <c r="I30039" s="2"/>
      <c r="J30039" s="2"/>
      <c r="K30039" s="2"/>
      <c r="L30039" s="2"/>
      <c r="M30039" s="2"/>
      <c r="N30039" s="2"/>
      <c r="P30039" s="26">
        <f>Fre.!J30040</f>
        <v>94.131185872725538</v>
      </c>
      <c r="Q30039" s="2"/>
      <c r="R30039" s="2"/>
      <c r="S30039" s="2"/>
      <c r="T30039" s="2"/>
      <c r="U30039" s="2"/>
      <c r="V30039" s="2"/>
      <c r="W30039" s="2"/>
      <c r="X30039" s="2"/>
      <c r="Y30039" s="2"/>
      <c r="Z30039" s="2"/>
      <c r="AA30039" s="2"/>
      <c r="AB30039" s="2"/>
      <c r="AC30039" s="2"/>
      <c r="AD30039" s="3"/>
    </row>
    <row r="30040" spans="1:30" s="9" customFormat="1" ht="22.5" customHeight="1" x14ac:dyDescent="0.3">
      <c r="A30040" s="25">
        <f>Fre.!H30041</f>
        <v>161.55727611824392</v>
      </c>
      <c r="B30040" s="2"/>
      <c r="C30040" s="2"/>
      <c r="D30040" s="2"/>
      <c r="E30040" s="2"/>
      <c r="F30040" s="2"/>
      <c r="G30040" s="2"/>
      <c r="H30040" s="2"/>
      <c r="I30040" s="2"/>
      <c r="J30040" s="2"/>
      <c r="K30040" s="2"/>
      <c r="L30040" s="2"/>
      <c r="M30040" s="2"/>
      <c r="N30040" s="2"/>
      <c r="P30040" s="25">
        <f>Fre.!J30041</f>
        <v>96.934365670946988</v>
      </c>
      <c r="Q30040" s="2"/>
      <c r="R30040" s="2"/>
      <c r="S30040" s="2"/>
      <c r="T30040" s="2"/>
      <c r="U30040" s="2"/>
      <c r="V30040" s="2"/>
      <c r="W30040" s="2"/>
      <c r="X30040" s="2"/>
      <c r="Y30040" s="2"/>
      <c r="Z30040" s="2"/>
      <c r="AA30040" s="2"/>
      <c r="AB30040" s="2"/>
      <c r="AC30040" s="2"/>
      <c r="AD30040" s="3"/>
    </row>
    <row r="30041" spans="1:30" s="9" customFormat="1" ht="22.5" customHeight="1" x14ac:dyDescent="0.3">
      <c r="A30041" s="26">
        <f>Fre.!H30042</f>
        <v>156.16462502673667</v>
      </c>
      <c r="B30041" s="2"/>
      <c r="C30041" s="2"/>
      <c r="D30041" s="2"/>
      <c r="E30041" s="2"/>
      <c r="F30041" s="2"/>
      <c r="G30041" s="2"/>
      <c r="H30041" s="2"/>
      <c r="I30041" s="2"/>
      <c r="J30041" s="2"/>
      <c r="K30041" s="2"/>
      <c r="L30041" s="2"/>
      <c r="M30041" s="2"/>
      <c r="N30041" s="2"/>
      <c r="P30041" s="26">
        <f>Fre.!J30042</f>
        <v>93.698775016041878</v>
      </c>
      <c r="Q30041" s="2"/>
      <c r="R30041" s="2"/>
      <c r="S30041" s="2"/>
      <c r="T30041" s="2"/>
      <c r="U30041" s="2"/>
      <c r="V30041" s="2"/>
      <c r="W30041" s="2"/>
      <c r="X30041" s="2"/>
      <c r="Y30041" s="2"/>
      <c r="Z30041" s="2"/>
      <c r="AA30041" s="2"/>
      <c r="AB30041" s="2"/>
      <c r="AC30041" s="2"/>
      <c r="AD30041" s="3"/>
    </row>
    <row r="30042" spans="1:30" s="9" customFormat="1" ht="22.5" customHeight="1" x14ac:dyDescent="0.3">
      <c r="A30042" s="25">
        <f>Fre.!H30043</f>
        <v>166.25581000435508</v>
      </c>
      <c r="B30042" s="2"/>
      <c r="C30042" s="2"/>
      <c r="D30042" s="2"/>
      <c r="E30042" s="2"/>
      <c r="F30042" s="2"/>
      <c r="G30042" s="2"/>
      <c r="H30042" s="2"/>
      <c r="I30042" s="2"/>
      <c r="J30042" s="2"/>
      <c r="K30042" s="2"/>
      <c r="L30042" s="2"/>
      <c r="M30042" s="2"/>
      <c r="N30042" s="2"/>
      <c r="P30042" s="25">
        <f>Fre.!J30043</f>
        <v>99.753486002613329</v>
      </c>
      <c r="Q30042" s="2"/>
      <c r="R30042" s="2"/>
      <c r="S30042" s="2"/>
      <c r="T30042" s="2"/>
      <c r="U30042" s="2"/>
      <c r="V30042" s="2"/>
      <c r="W30042" s="2"/>
      <c r="X30042" s="2"/>
      <c r="Y30042" s="2"/>
      <c r="Z30042" s="2"/>
      <c r="AA30042" s="2"/>
      <c r="AB30042" s="2"/>
      <c r="AC30042" s="2"/>
      <c r="AD30042" s="3"/>
    </row>
    <row r="30043" spans="1:30" s="9" customFormat="1" ht="22.5" customHeight="1" x14ac:dyDescent="0.3">
      <c r="A30043" s="26">
        <f>Fre.!H30044</f>
        <v>160.65166832848598</v>
      </c>
      <c r="B30043" s="2"/>
      <c r="C30043" s="2"/>
      <c r="D30043" s="2"/>
      <c r="E30043" s="2"/>
      <c r="F30043" s="2"/>
      <c r="G30043" s="2"/>
      <c r="H30043" s="2"/>
      <c r="I30043" s="2"/>
      <c r="J30043" s="2"/>
      <c r="K30043" s="2"/>
      <c r="L30043" s="2"/>
      <c r="M30043" s="2"/>
      <c r="N30043" s="2"/>
      <c r="P30043" s="26">
        <f>Fre.!J30044</f>
        <v>96.391000997091851</v>
      </c>
      <c r="Q30043" s="2"/>
      <c r="R30043" s="2"/>
      <c r="S30043" s="2"/>
      <c r="T30043" s="2"/>
      <c r="U30043" s="2"/>
      <c r="V30043" s="2"/>
      <c r="W30043" s="2"/>
      <c r="X30043" s="2"/>
      <c r="Y30043" s="2"/>
      <c r="Z30043" s="2"/>
      <c r="AA30043" s="2"/>
      <c r="AB30043" s="2"/>
      <c r="AC30043" s="2"/>
      <c r="AD30043" s="3"/>
    </row>
    <row r="30044" spans="1:30" s="9" customFormat="1" ht="22.5" customHeight="1" x14ac:dyDescent="0.3">
      <c r="A30044" s="25">
        <f>Fre.!H30045</f>
        <v>165.48297359558026</v>
      </c>
      <c r="B30044" s="2"/>
      <c r="C30044" s="2"/>
      <c r="D30044" s="2"/>
      <c r="E30044" s="2"/>
      <c r="F30044" s="2"/>
      <c r="G30044" s="2"/>
      <c r="H30044" s="2"/>
      <c r="I30044" s="2"/>
      <c r="J30044" s="2"/>
      <c r="K30044" s="2"/>
      <c r="L30044" s="2"/>
      <c r="M30044" s="2"/>
      <c r="N30044" s="2"/>
      <c r="P30044" s="25">
        <f>Fre.!J30045</f>
        <v>99.289784157348265</v>
      </c>
      <c r="Q30044" s="2"/>
      <c r="R30044" s="2"/>
      <c r="S30044" s="2"/>
      <c r="T30044" s="2"/>
      <c r="U30044" s="2"/>
      <c r="V30044" s="2"/>
      <c r="W30044" s="2"/>
      <c r="X30044" s="2"/>
      <c r="Y30044" s="2"/>
      <c r="Z30044" s="2"/>
      <c r="AA30044" s="2"/>
      <c r="AB30044" s="2"/>
      <c r="AC30044" s="2"/>
      <c r="AD30044" s="3"/>
    </row>
    <row r="30045" spans="1:30" s="9" customFormat="1" ht="22.5" customHeight="1" x14ac:dyDescent="0.3">
      <c r="A30045" s="26">
        <f>Fre.!H30046</f>
        <v>159.90821447139976</v>
      </c>
      <c r="B30045" s="2"/>
      <c r="C30045" s="2"/>
      <c r="D30045" s="2"/>
      <c r="E30045" s="2"/>
      <c r="F30045" s="2"/>
      <c r="G30045" s="2"/>
      <c r="H30045" s="2"/>
      <c r="I30045" s="2"/>
      <c r="J30045" s="2"/>
      <c r="K30045" s="2"/>
      <c r="L30045" s="2"/>
      <c r="M30045" s="2"/>
      <c r="N30045" s="2"/>
      <c r="P30045" s="26">
        <f>Fre.!J30046</f>
        <v>95.944928682839873</v>
      </c>
      <c r="Q30045" s="2"/>
      <c r="R30045" s="2"/>
      <c r="S30045" s="2"/>
      <c r="T30045" s="2"/>
      <c r="U30045" s="2"/>
      <c r="V30045" s="2"/>
      <c r="W30045" s="2"/>
      <c r="X30045" s="2"/>
      <c r="Y30045" s="2"/>
      <c r="Z30045" s="2"/>
      <c r="AA30045" s="2"/>
      <c r="AB30045" s="2"/>
      <c r="AC30045" s="2"/>
      <c r="AD30045" s="3"/>
    </row>
    <row r="30046" spans="1:30" s="9" customFormat="1" ht="22.5" customHeight="1" x14ac:dyDescent="0.3">
      <c r="A30046" s="25">
        <f>Fre.!H30047</f>
        <v>162.27342280879401</v>
      </c>
      <c r="B30046" s="2"/>
      <c r="C30046" s="2"/>
      <c r="D30046" s="2"/>
      <c r="E30046" s="2"/>
      <c r="F30046" s="2"/>
      <c r="G30046" s="2"/>
      <c r="H30046" s="2"/>
      <c r="I30046" s="2"/>
      <c r="J30046" s="2"/>
      <c r="K30046" s="2"/>
      <c r="L30046" s="2"/>
      <c r="M30046" s="2"/>
      <c r="N30046" s="2"/>
      <c r="P30046" s="25">
        <f>Fre.!J30047</f>
        <v>97.364053685276659</v>
      </c>
      <c r="Q30046" s="2"/>
      <c r="R30046" s="2"/>
      <c r="S30046" s="2"/>
      <c r="T30046" s="2"/>
      <c r="U30046" s="2"/>
      <c r="V30046" s="2"/>
      <c r="W30046" s="2"/>
      <c r="X30046" s="2"/>
      <c r="Y30046" s="2"/>
      <c r="Z30046" s="2"/>
      <c r="AA30046" s="2"/>
      <c r="AB30046" s="2"/>
      <c r="AC30046" s="2"/>
      <c r="AD30046" s="3"/>
    </row>
    <row r="30047" spans="1:30" s="9" customFormat="1" ht="22.5" customHeight="1" x14ac:dyDescent="0.3">
      <c r="A30047" s="26">
        <f>Fre.!H30048</f>
        <v>156.85134037661541</v>
      </c>
      <c r="B30047" s="2"/>
      <c r="C30047" s="2"/>
      <c r="D30047" s="2"/>
      <c r="E30047" s="2"/>
      <c r="F30047" s="2"/>
      <c r="G30047" s="2"/>
      <c r="H30047" s="2"/>
      <c r="I30047" s="2"/>
      <c r="J30047" s="2"/>
      <c r="K30047" s="2"/>
      <c r="L30047" s="2"/>
      <c r="M30047" s="2"/>
      <c r="N30047" s="2"/>
      <c r="P30047" s="26">
        <f>Fre.!J30048</f>
        <v>94.110804225969247</v>
      </c>
      <c r="Q30047" s="2"/>
      <c r="R30047" s="2"/>
      <c r="S30047" s="2"/>
      <c r="T30047" s="2"/>
      <c r="U30047" s="2"/>
      <c r="V30047" s="2"/>
      <c r="W30047" s="2"/>
      <c r="X30047" s="2"/>
      <c r="Y30047" s="2"/>
      <c r="Z30047" s="2"/>
      <c r="AA30047" s="2"/>
      <c r="AB30047" s="2"/>
      <c r="AC30047" s="2"/>
      <c r="AD30047" s="3"/>
    </row>
    <row r="30048" spans="1:30" s="9" customFormat="1" ht="22.5" customHeight="1" x14ac:dyDescent="0.3">
      <c r="A30048" s="25">
        <f>Fre.!H30049</f>
        <v>161.52430210115057</v>
      </c>
      <c r="B30048" s="2"/>
      <c r="C30048" s="2"/>
      <c r="D30048" s="2"/>
      <c r="E30048" s="2"/>
      <c r="F30048" s="2"/>
      <c r="G30048" s="2"/>
      <c r="H30048" s="2"/>
      <c r="I30048" s="2"/>
      <c r="J30048" s="2"/>
      <c r="K30048" s="2"/>
      <c r="L30048" s="2"/>
      <c r="M30048" s="2"/>
      <c r="N30048" s="2"/>
      <c r="P30048" s="25">
        <f>Fre.!J30049</f>
        <v>96.914581260690852</v>
      </c>
      <c r="Q30048" s="2"/>
      <c r="R30048" s="2"/>
      <c r="S30048" s="2"/>
      <c r="T30048" s="2"/>
      <c r="U30048" s="2"/>
      <c r="V30048" s="2"/>
      <c r="W30048" s="2"/>
      <c r="X30048" s="2"/>
      <c r="Y30048" s="2"/>
      <c r="Z30048" s="2"/>
      <c r="AA30048" s="2"/>
      <c r="AB30048" s="2"/>
      <c r="AC30048" s="2"/>
      <c r="AD30048" s="3"/>
    </row>
    <row r="30049" spans="1:30" s="9" customFormat="1" ht="22.5" customHeight="1" x14ac:dyDescent="0.3">
      <c r="A30049" s="26">
        <f>Fre.!H30050</f>
        <v>156.13070057083286</v>
      </c>
      <c r="B30049" s="2"/>
      <c r="C30049" s="2"/>
      <c r="D30049" s="2"/>
      <c r="E30049" s="2"/>
      <c r="F30049" s="2"/>
      <c r="G30049" s="2"/>
      <c r="H30049" s="2"/>
      <c r="I30049" s="2"/>
      <c r="J30049" s="2"/>
      <c r="K30049" s="2"/>
      <c r="L30049" s="2"/>
      <c r="M30049" s="2"/>
      <c r="N30049" s="2"/>
      <c r="P30049" s="26">
        <f>Fre.!J30050</f>
        <v>93.678420342500246</v>
      </c>
      <c r="Q30049" s="2"/>
      <c r="R30049" s="2"/>
      <c r="S30049" s="2"/>
      <c r="T30049" s="2"/>
      <c r="U30049" s="2"/>
      <c r="V30049" s="2"/>
      <c r="W30049" s="2"/>
      <c r="X30049" s="2"/>
      <c r="Y30049" s="2"/>
      <c r="Z30049" s="2"/>
      <c r="AA30049" s="2"/>
      <c r="AB30049" s="2"/>
      <c r="AC30049" s="2"/>
      <c r="AD30049" s="3"/>
    </row>
    <row r="30050" spans="1:30" s="9" customFormat="1" ht="22.5" customHeight="1" x14ac:dyDescent="0.3">
      <c r="A30050" s="25">
        <f>Fre.!H30051</f>
        <v>166.47819779663641</v>
      </c>
      <c r="B30050" s="2"/>
      <c r="C30050" s="2"/>
      <c r="D30050" s="2"/>
      <c r="E30050" s="2"/>
      <c r="F30050" s="2"/>
      <c r="G30050" s="2"/>
      <c r="H30050" s="2"/>
      <c r="I30050" s="2"/>
      <c r="J30050" s="2"/>
      <c r="K30050" s="2"/>
      <c r="L30050" s="2"/>
      <c r="M30050" s="2"/>
      <c r="N30050" s="2"/>
      <c r="P30050" s="25">
        <f>Fre.!J30051</f>
        <v>99.886918677982223</v>
      </c>
      <c r="Q30050" s="2"/>
      <c r="R30050" s="2"/>
      <c r="S30050" s="2"/>
      <c r="T30050" s="2"/>
      <c r="U30050" s="2"/>
      <c r="V30050" s="2"/>
      <c r="W30050" s="2"/>
      <c r="X30050" s="2"/>
      <c r="Y30050" s="2"/>
      <c r="Z30050" s="2"/>
      <c r="AA30050" s="2"/>
      <c r="AB30050" s="2"/>
      <c r="AC30050" s="2"/>
      <c r="AD30050" s="3"/>
    </row>
    <row r="30051" spans="1:30" s="9" customFormat="1" ht="22.5" customHeight="1" x14ac:dyDescent="0.3">
      <c r="A30051" s="26">
        <f>Fre.!H30052</f>
        <v>160.87365646757792</v>
      </c>
      <c r="B30051" s="2"/>
      <c r="C30051" s="2"/>
      <c r="D30051" s="2"/>
      <c r="E30051" s="2"/>
      <c r="F30051" s="2"/>
      <c r="G30051" s="2"/>
      <c r="H30051" s="2"/>
      <c r="I30051" s="2"/>
      <c r="J30051" s="2"/>
      <c r="K30051" s="2"/>
      <c r="L30051" s="2"/>
      <c r="M30051" s="2"/>
      <c r="N30051" s="2"/>
      <c r="P30051" s="26">
        <f>Fre.!J30052</f>
        <v>96.524193880546875</v>
      </c>
      <c r="Q30051" s="2"/>
      <c r="R30051" s="2"/>
      <c r="S30051" s="2"/>
      <c r="T30051" s="2"/>
      <c r="U30051" s="2"/>
      <c r="V30051" s="2"/>
      <c r="W30051" s="2"/>
      <c r="X30051" s="2"/>
      <c r="Y30051" s="2"/>
      <c r="Z30051" s="2"/>
      <c r="AA30051" s="2"/>
      <c r="AB30051" s="2"/>
      <c r="AC30051" s="2"/>
      <c r="AD30051" s="3"/>
    </row>
    <row r="30052" spans="1:30" s="9" customFormat="1" ht="22.5" customHeight="1" x14ac:dyDescent="0.3">
      <c r="A30052" s="25">
        <f>Fre.!H30053</f>
        <v>165.70776867064052</v>
      </c>
      <c r="B30052" s="2"/>
      <c r="C30052" s="2"/>
      <c r="D30052" s="2"/>
      <c r="E30052" s="2"/>
      <c r="F30052" s="2"/>
      <c r="G30052" s="2"/>
      <c r="H30052" s="2"/>
      <c r="I30052" s="2"/>
      <c r="J30052" s="2"/>
      <c r="K30052" s="2"/>
      <c r="L30052" s="2"/>
      <c r="M30052" s="2"/>
      <c r="N30052" s="2"/>
      <c r="P30052" s="25">
        <f>Fre.!J30053</f>
        <v>99.424661202384698</v>
      </c>
      <c r="Q30052" s="2"/>
      <c r="R30052" s="2"/>
      <c r="S30052" s="2"/>
      <c r="T30052" s="2"/>
      <c r="U30052" s="2"/>
      <c r="V30052" s="2"/>
      <c r="W30052" s="2"/>
      <c r="X30052" s="2"/>
      <c r="Y30052" s="2"/>
      <c r="Z30052" s="2"/>
      <c r="AA30052" s="2"/>
      <c r="AB30052" s="2"/>
      <c r="AC30052" s="2"/>
      <c r="AD30052" s="3"/>
    </row>
    <row r="30053" spans="1:30" s="9" customFormat="1" ht="22.5" customHeight="1" x14ac:dyDescent="0.3">
      <c r="A30053" s="26">
        <f>Fre.!H30054</f>
        <v>160.13243814573869</v>
      </c>
      <c r="B30053" s="2"/>
      <c r="C30053" s="2"/>
      <c r="D30053" s="2"/>
      <c r="E30053" s="2"/>
      <c r="F30053" s="2"/>
      <c r="G30053" s="2"/>
      <c r="H30053" s="2"/>
      <c r="I30053" s="2"/>
      <c r="J30053" s="2"/>
      <c r="K30053" s="2"/>
      <c r="L30053" s="2"/>
      <c r="M30053" s="2"/>
      <c r="N30053" s="2"/>
      <c r="P30053" s="26">
        <f>Fre.!J30054</f>
        <v>96.079462887443484</v>
      </c>
      <c r="Q30053" s="2"/>
      <c r="R30053" s="2"/>
      <c r="S30053" s="2"/>
      <c r="T30053" s="2"/>
      <c r="U30053" s="2"/>
      <c r="V30053" s="2"/>
      <c r="W30053" s="2"/>
      <c r="X30053" s="2"/>
      <c r="Y30053" s="2"/>
      <c r="Z30053" s="2"/>
      <c r="AA30053" s="2"/>
      <c r="AB30053" s="2"/>
      <c r="AC30053" s="2"/>
      <c r="AD30053" s="3"/>
    </row>
    <row r="30054" spans="1:30" s="9" customFormat="1" ht="22.5" customHeight="1" x14ac:dyDescent="0.3">
      <c r="A30054" s="25">
        <f>Fre.!H30055</f>
        <v>162.49289265643964</v>
      </c>
      <c r="B30054" s="2"/>
      <c r="C30054" s="2"/>
      <c r="D30054" s="2"/>
      <c r="E30054" s="2"/>
      <c r="F30054" s="2"/>
      <c r="G30054" s="2"/>
      <c r="H30054" s="2"/>
      <c r="I30054" s="2"/>
      <c r="J30054" s="2"/>
      <c r="K30054" s="2"/>
      <c r="L30054" s="2"/>
      <c r="M30054" s="2"/>
      <c r="N30054" s="2"/>
      <c r="P30054" s="25">
        <f>Fre.!J30055</f>
        <v>97.495735593864296</v>
      </c>
      <c r="Q30054" s="2"/>
      <c r="R30054" s="2"/>
      <c r="S30054" s="2"/>
      <c r="T30054" s="2"/>
      <c r="U30054" s="2"/>
      <c r="V30054" s="2"/>
      <c r="W30054" s="2"/>
      <c r="X30054" s="2"/>
      <c r="Y30054" s="2"/>
      <c r="Z30054" s="2"/>
      <c r="AA30054" s="2"/>
      <c r="AB30054" s="2"/>
      <c r="AC30054" s="2"/>
      <c r="AD30054" s="3"/>
    </row>
    <row r="30055" spans="1:30" s="9" customFormat="1" ht="22.5" customHeight="1" x14ac:dyDescent="0.3">
      <c r="A30055" s="26">
        <f>Fre.!H30056</f>
        <v>157.07051544003883</v>
      </c>
      <c r="B30055" s="2"/>
      <c r="C30055" s="2"/>
      <c r="D30055" s="2"/>
      <c r="E30055" s="2"/>
      <c r="F30055" s="2"/>
      <c r="G30055" s="2"/>
      <c r="H30055" s="2"/>
      <c r="I30055" s="2"/>
      <c r="J30055" s="2"/>
      <c r="K30055" s="2"/>
      <c r="L30055" s="2"/>
      <c r="M30055" s="2"/>
      <c r="N30055" s="2"/>
      <c r="P30055" s="26">
        <f>Fre.!J30056</f>
        <v>94.242309264023802</v>
      </c>
      <c r="Q30055" s="2"/>
      <c r="R30055" s="2"/>
      <c r="S30055" s="2"/>
      <c r="T30055" s="2"/>
      <c r="U30055" s="2"/>
      <c r="V30055" s="2"/>
      <c r="W30055" s="2"/>
      <c r="X30055" s="2"/>
      <c r="Y30055" s="2"/>
      <c r="Z30055" s="2"/>
      <c r="AA30055" s="2"/>
      <c r="AB30055" s="2"/>
      <c r="AC30055" s="2"/>
      <c r="AD30055" s="3"/>
    </row>
    <row r="30056" spans="1:30" s="9" customFormat="1" ht="22.5" customHeight="1" x14ac:dyDescent="0.3">
      <c r="A30056" s="25">
        <f>Fre.!H30057</f>
        <v>161.74610536031608</v>
      </c>
      <c r="B30056" s="2"/>
      <c r="C30056" s="2"/>
      <c r="D30056" s="2"/>
      <c r="E30056" s="2"/>
      <c r="F30056" s="2"/>
      <c r="G30056" s="2"/>
      <c r="H30056" s="2"/>
      <c r="I30056" s="2"/>
      <c r="J30056" s="2"/>
      <c r="K30056" s="2"/>
      <c r="L30056" s="2"/>
      <c r="M30056" s="2"/>
      <c r="N30056" s="2"/>
      <c r="P30056" s="25">
        <f>Fre.!J30057</f>
        <v>97.047663216190287</v>
      </c>
      <c r="Q30056" s="2"/>
      <c r="R30056" s="2"/>
      <c r="S30056" s="2"/>
      <c r="T30056" s="2"/>
      <c r="U30056" s="2"/>
      <c r="V30056" s="2"/>
      <c r="W30056" s="2"/>
      <c r="X30056" s="2"/>
      <c r="Y30056" s="2"/>
      <c r="Z30056" s="2"/>
      <c r="AA30056" s="2"/>
      <c r="AB30056" s="2"/>
      <c r="AC30056" s="2"/>
      <c r="AD30056" s="3"/>
    </row>
    <row r="30057" spans="1:30" s="9" customFormat="1" ht="22.5" customHeight="1" x14ac:dyDescent="0.3">
      <c r="A30057" s="26">
        <f>Fre.!H30058</f>
        <v>156.35204256858876</v>
      </c>
      <c r="B30057" s="2"/>
      <c r="C30057" s="2"/>
      <c r="D30057" s="2"/>
      <c r="E30057" s="2"/>
      <c r="F30057" s="2"/>
      <c r="G30057" s="2"/>
      <c r="H30057" s="2"/>
      <c r="I30057" s="2"/>
      <c r="J30057" s="2"/>
      <c r="K30057" s="2"/>
      <c r="L30057" s="2"/>
      <c r="M30057" s="2"/>
      <c r="N30057" s="2"/>
      <c r="P30057" s="26">
        <f>Fre.!J30058</f>
        <v>93.811225541153377</v>
      </c>
      <c r="Q30057" s="2"/>
      <c r="R30057" s="2"/>
      <c r="S30057" s="2"/>
      <c r="T30057" s="2"/>
      <c r="U30057" s="2"/>
      <c r="V30057" s="2"/>
      <c r="W30057" s="2"/>
      <c r="X30057" s="2"/>
      <c r="Y30057" s="2"/>
      <c r="Z30057" s="2"/>
      <c r="AA30057" s="2"/>
      <c r="AB30057" s="2"/>
      <c r="AC30057" s="2"/>
      <c r="AD30057" s="3"/>
    </row>
    <row r="30058" spans="1:30" s="9" customFormat="1" ht="22.5" customHeight="1" x14ac:dyDescent="0.3">
      <c r="A30058" s="25">
        <f>Fre.!H30059</f>
        <v>166.44027630095877</v>
      </c>
      <c r="B30058" s="2"/>
      <c r="C30058" s="2"/>
      <c r="D30058" s="2"/>
      <c r="E30058" s="2"/>
      <c r="F30058" s="2"/>
      <c r="G30058" s="2"/>
      <c r="H30058" s="2"/>
      <c r="I30058" s="2"/>
      <c r="J30058" s="2"/>
      <c r="K30058" s="2"/>
      <c r="L30058" s="2"/>
      <c r="M30058" s="2"/>
      <c r="N30058" s="2"/>
      <c r="P30058" s="25">
        <f>Fre.!J30059</f>
        <v>99.864165780575917</v>
      </c>
      <c r="Q30058" s="2"/>
      <c r="R30058" s="2"/>
      <c r="S30058" s="2"/>
      <c r="T30058" s="2"/>
      <c r="U30058" s="2"/>
      <c r="V30058" s="2"/>
      <c r="W30058" s="2"/>
      <c r="X30058" s="2"/>
      <c r="Y30058" s="2"/>
      <c r="Z30058" s="2"/>
      <c r="AA30058" s="2"/>
      <c r="AB30058" s="2"/>
      <c r="AC30058" s="2"/>
      <c r="AD30058" s="3"/>
    </row>
    <row r="30059" spans="1:30" s="9" customFormat="1" ht="22.5" customHeight="1" x14ac:dyDescent="0.3">
      <c r="A30059" s="26">
        <f>Fre.!H30060</f>
        <v>160.83474717864601</v>
      </c>
      <c r="B30059" s="2"/>
      <c r="C30059" s="2"/>
      <c r="D30059" s="2"/>
      <c r="E30059" s="2"/>
      <c r="F30059" s="2"/>
      <c r="G30059" s="2"/>
      <c r="H30059" s="2"/>
      <c r="I30059" s="2"/>
      <c r="J30059" s="2"/>
      <c r="K30059" s="2"/>
      <c r="L30059" s="2"/>
      <c r="M30059" s="2"/>
      <c r="N30059" s="2"/>
      <c r="P30059" s="26">
        <f>Fre.!J30060</f>
        <v>96.50084830718788</v>
      </c>
      <c r="Q30059" s="2"/>
      <c r="R30059" s="2"/>
      <c r="S30059" s="2"/>
      <c r="T30059" s="2"/>
      <c r="U30059" s="2"/>
      <c r="V30059" s="2"/>
      <c r="W30059" s="2"/>
      <c r="X30059" s="2"/>
      <c r="Y30059" s="2"/>
      <c r="Z30059" s="2"/>
      <c r="AA30059" s="2"/>
      <c r="AB30059" s="2"/>
      <c r="AC30059" s="2"/>
      <c r="AD30059" s="3"/>
    </row>
    <row r="30060" spans="1:30" s="9" customFormat="1" ht="22.5" customHeight="1" x14ac:dyDescent="0.3">
      <c r="A30060" s="25">
        <f>Fre.!H30061</f>
        <v>165.66995525114572</v>
      </c>
      <c r="B30060" s="2"/>
      <c r="C30060" s="2"/>
      <c r="D30060" s="2"/>
      <c r="E30060" s="2"/>
      <c r="F30060" s="2"/>
      <c r="G30060" s="2"/>
      <c r="H30060" s="2"/>
      <c r="I30060" s="2"/>
      <c r="J30060" s="2"/>
      <c r="K30060" s="2"/>
      <c r="L30060" s="2"/>
      <c r="M30060" s="2"/>
      <c r="N30060" s="2"/>
      <c r="P30060" s="25">
        <f>Fre.!J30061</f>
        <v>99.401973150687695</v>
      </c>
      <c r="Q30060" s="2"/>
      <c r="R30060" s="2"/>
      <c r="S30060" s="2"/>
      <c r="T30060" s="2"/>
      <c r="U30060" s="2"/>
      <c r="V30060" s="2"/>
      <c r="W30060" s="2"/>
      <c r="X30060" s="2"/>
      <c r="Y30060" s="2"/>
      <c r="Z30060" s="2"/>
      <c r="AA30060" s="2"/>
      <c r="AB30060" s="2"/>
      <c r="AC30060" s="2"/>
      <c r="AD30060" s="3"/>
    </row>
    <row r="30061" spans="1:30" s="9" customFormat="1" ht="22.5" customHeight="1" x14ac:dyDescent="0.3">
      <c r="A30061" s="26">
        <f>Fre.!H30062</f>
        <v>160.09363693298963</v>
      </c>
      <c r="B30061" s="2"/>
      <c r="C30061" s="2"/>
      <c r="D30061" s="2"/>
      <c r="E30061" s="2"/>
      <c r="F30061" s="2"/>
      <c r="G30061" s="2"/>
      <c r="H30061" s="2"/>
      <c r="I30061" s="2"/>
      <c r="J30061" s="2"/>
      <c r="K30061" s="2"/>
      <c r="L30061" s="2"/>
      <c r="M30061" s="2"/>
      <c r="N30061" s="2"/>
      <c r="P30061" s="26">
        <f>Fre.!J30062</f>
        <v>96.056182159793778</v>
      </c>
      <c r="Q30061" s="2"/>
      <c r="R30061" s="2"/>
      <c r="S30061" s="2"/>
      <c r="T30061" s="2"/>
      <c r="U30061" s="2"/>
      <c r="V30061" s="2"/>
      <c r="W30061" s="2"/>
      <c r="X30061" s="2"/>
      <c r="Y30061" s="2"/>
      <c r="Z30061" s="2"/>
      <c r="AA30061" s="2"/>
      <c r="AB30061" s="2"/>
      <c r="AC30061" s="2"/>
      <c r="AD30061" s="3"/>
    </row>
    <row r="30062" spans="1:30" s="9" customFormat="1" ht="22.5" customHeight="1" x14ac:dyDescent="0.3">
      <c r="A30062" s="25">
        <f>Fre.!H30063</f>
        <v>162.45509990590389</v>
      </c>
      <c r="B30062" s="2"/>
      <c r="C30062" s="2"/>
      <c r="D30062" s="2"/>
      <c r="E30062" s="2"/>
      <c r="F30062" s="2"/>
      <c r="G30062" s="2"/>
      <c r="H30062" s="2"/>
      <c r="I30062" s="2"/>
      <c r="J30062" s="2"/>
      <c r="K30062" s="2"/>
      <c r="L30062" s="2"/>
      <c r="M30062" s="2"/>
      <c r="N30062" s="2"/>
      <c r="P30062" s="25">
        <f>Fre.!J30063</f>
        <v>97.473059943542992</v>
      </c>
      <c r="Q30062" s="2"/>
      <c r="R30062" s="2"/>
      <c r="S30062" s="2"/>
      <c r="T30062" s="2"/>
      <c r="U30062" s="2"/>
      <c r="V30062" s="2"/>
      <c r="W30062" s="2"/>
      <c r="X30062" s="2"/>
      <c r="Y30062" s="2"/>
      <c r="Z30062" s="2"/>
      <c r="AA30062" s="2"/>
      <c r="AB30062" s="2"/>
      <c r="AC30062" s="2"/>
      <c r="AD30062" s="3"/>
    </row>
    <row r="30063" spans="1:30" s="9" customFormat="1" ht="22.5" customHeight="1" x14ac:dyDescent="0.3">
      <c r="A30063" s="26">
        <f>Fre.!H30064</f>
        <v>157.03173489624879</v>
      </c>
      <c r="B30063" s="2"/>
      <c r="C30063" s="2"/>
      <c r="D30063" s="2"/>
      <c r="E30063" s="2"/>
      <c r="F30063" s="2"/>
      <c r="G30063" s="2"/>
      <c r="H30063" s="2"/>
      <c r="I30063" s="2"/>
      <c r="J30063" s="2"/>
      <c r="K30063" s="2"/>
      <c r="L30063" s="2"/>
      <c r="M30063" s="2"/>
      <c r="N30063" s="2"/>
      <c r="P30063" s="26">
        <f>Fre.!J30064</f>
        <v>94.219040937749526</v>
      </c>
      <c r="Q30063" s="2"/>
      <c r="R30063" s="2"/>
      <c r="S30063" s="2"/>
      <c r="T30063" s="2"/>
      <c r="U30063" s="2"/>
      <c r="V30063" s="2"/>
      <c r="W30063" s="2"/>
      <c r="X30063" s="2"/>
      <c r="Y30063" s="2"/>
      <c r="Z30063" s="2"/>
      <c r="AA30063" s="2"/>
      <c r="AB30063" s="2"/>
      <c r="AC30063" s="2"/>
      <c r="AD30063" s="3"/>
    </row>
    <row r="30064" spans="1:30" s="9" customFormat="1" ht="22.5" customHeight="1" x14ac:dyDescent="0.3">
      <c r="A30064" s="25">
        <f>Fre.!H30065</f>
        <v>161.70841736947492</v>
      </c>
      <c r="B30064" s="2"/>
      <c r="C30064" s="2"/>
      <c r="D30064" s="2"/>
      <c r="E30064" s="2"/>
      <c r="F30064" s="2"/>
      <c r="G30064" s="2"/>
      <c r="H30064" s="2"/>
      <c r="I30064" s="2"/>
      <c r="J30064" s="2"/>
      <c r="K30064" s="2"/>
      <c r="L30064" s="2"/>
      <c r="M30064" s="2"/>
      <c r="N30064" s="2"/>
      <c r="P30064" s="25">
        <f>Fre.!J30065</f>
        <v>97.025050421685577</v>
      </c>
      <c r="Q30064" s="2"/>
      <c r="R30064" s="2"/>
      <c r="S30064" s="2"/>
      <c r="T30064" s="2"/>
      <c r="U30064" s="2"/>
      <c r="V30064" s="2"/>
      <c r="W30064" s="2"/>
      <c r="X30064" s="2"/>
      <c r="Y30064" s="2"/>
      <c r="Z30064" s="2"/>
      <c r="AA30064" s="2"/>
      <c r="AB30064" s="2"/>
      <c r="AC30064" s="2"/>
      <c r="AD30064" s="3"/>
    </row>
    <row r="30065" spans="1:30" s="9" customFormat="1" ht="22.5" customHeight="1" x14ac:dyDescent="0.3">
      <c r="A30065" s="26">
        <f>Fre.!H30066</f>
        <v>156.3133667844933</v>
      </c>
      <c r="B30065" s="2"/>
      <c r="C30065" s="2"/>
      <c r="D30065" s="2"/>
      <c r="E30065" s="2"/>
      <c r="F30065" s="2"/>
      <c r="G30065" s="2"/>
      <c r="H30065" s="2"/>
      <c r="I30065" s="2"/>
      <c r="J30065" s="2"/>
      <c r="K30065" s="2"/>
      <c r="L30065" s="2"/>
      <c r="M30065" s="2"/>
      <c r="N30065" s="2"/>
      <c r="P30065" s="26">
        <f>Fre.!J30066</f>
        <v>93.788020070695978</v>
      </c>
      <c r="Q30065" s="2"/>
      <c r="R30065" s="2"/>
      <c r="S30065" s="2"/>
      <c r="T30065" s="2"/>
      <c r="U30065" s="2"/>
      <c r="V30065" s="2"/>
      <c r="W30065" s="2"/>
      <c r="X30065" s="2"/>
      <c r="Y30065" s="2"/>
      <c r="Z30065" s="2"/>
      <c r="AA30065" s="2"/>
      <c r="AB30065" s="2"/>
      <c r="AC30065" s="2"/>
      <c r="AD30065" s="3"/>
    </row>
    <row r="30066" spans="1:30" s="9" customFormat="1" ht="22.5" customHeight="1" x14ac:dyDescent="0.3">
      <c r="A30066" s="25">
        <f>Fre.!H30067</f>
        <v>166.01944764099949</v>
      </c>
      <c r="B30066" s="2"/>
      <c r="C30066" s="2"/>
      <c r="D30066" s="2"/>
      <c r="E30066" s="2"/>
      <c r="F30066" s="2"/>
      <c r="G30066" s="2"/>
      <c r="H30066" s="2"/>
      <c r="I30066" s="2"/>
      <c r="J30066" s="2"/>
      <c r="K30066" s="2"/>
      <c r="L30066" s="2"/>
      <c r="M30066" s="2"/>
      <c r="N30066" s="2"/>
      <c r="P30066" s="25">
        <f>Fre.!J30067</f>
        <v>99.611668584599954</v>
      </c>
      <c r="Q30066" s="2"/>
      <c r="R30066" s="2"/>
      <c r="S30066" s="2"/>
      <c r="T30066" s="2"/>
      <c r="U30066" s="2"/>
      <c r="V30066" s="2"/>
      <c r="W30066" s="2"/>
      <c r="X30066" s="2"/>
      <c r="Y30066" s="2"/>
      <c r="Z30066" s="2"/>
      <c r="AA30066" s="2"/>
      <c r="AB30066" s="2"/>
      <c r="AC30066" s="2"/>
      <c r="AD30066" s="3"/>
    </row>
    <row r="30067" spans="1:30" s="9" customFormat="1" ht="22.5" customHeight="1" x14ac:dyDescent="0.3">
      <c r="A30067" s="26">
        <f>Fre.!H30068</f>
        <v>160.42279509547251</v>
      </c>
      <c r="B30067" s="2"/>
      <c r="C30067" s="2"/>
      <c r="D30067" s="2"/>
      <c r="E30067" s="2"/>
      <c r="F30067" s="2"/>
      <c r="G30067" s="2"/>
      <c r="H30067" s="2"/>
      <c r="I30067" s="2"/>
      <c r="J30067" s="2"/>
      <c r="K30067" s="2"/>
      <c r="L30067" s="2"/>
      <c r="M30067" s="2"/>
      <c r="N30067" s="2"/>
      <c r="P30067" s="26">
        <f>Fre.!J30068</f>
        <v>96.253677057283511</v>
      </c>
      <c r="Q30067" s="2"/>
      <c r="R30067" s="2"/>
      <c r="S30067" s="2"/>
      <c r="T30067" s="2"/>
      <c r="U30067" s="2"/>
      <c r="V30067" s="2"/>
      <c r="W30067" s="2"/>
      <c r="X30067" s="2"/>
      <c r="Y30067" s="2"/>
      <c r="Z30067" s="2"/>
      <c r="AA30067" s="2"/>
      <c r="AB30067" s="2"/>
      <c r="AC30067" s="2"/>
      <c r="AD30067" s="3"/>
    </row>
    <row r="30068" spans="1:30" s="9" customFormat="1" ht="22.5" customHeight="1" x14ac:dyDescent="0.3">
      <c r="A30068" s="25">
        <f>Fre.!H30069</f>
        <v>165.24841586523326</v>
      </c>
      <c r="B30068" s="2"/>
      <c r="C30068" s="2"/>
      <c r="D30068" s="2"/>
      <c r="E30068" s="2"/>
      <c r="F30068" s="2"/>
      <c r="G30068" s="2"/>
      <c r="H30068" s="2"/>
      <c r="I30068" s="2"/>
      <c r="J30068" s="2"/>
      <c r="K30068" s="2"/>
      <c r="L30068" s="2"/>
      <c r="M30068" s="2"/>
      <c r="N30068" s="2"/>
      <c r="P30068" s="25">
        <f>Fre.!J30069</f>
        <v>99.14904951913995</v>
      </c>
      <c r="Q30068" s="2"/>
      <c r="R30068" s="2"/>
      <c r="S30068" s="2"/>
      <c r="T30068" s="2"/>
      <c r="U30068" s="2"/>
      <c r="V30068" s="2"/>
      <c r="W30068" s="2"/>
      <c r="X30068" s="2"/>
      <c r="Y30068" s="2"/>
      <c r="Z30068" s="2"/>
      <c r="AA30068" s="2"/>
      <c r="AB30068" s="2"/>
      <c r="AC30068" s="2"/>
      <c r="AD30068" s="3"/>
    </row>
    <row r="30069" spans="1:30" s="9" customFormat="1" ht="22.5" customHeight="1" x14ac:dyDescent="0.3">
      <c r="A30069" s="26">
        <f>Fre.!H30070</f>
        <v>159.6810470981701</v>
      </c>
      <c r="B30069" s="2"/>
      <c r="C30069" s="2"/>
      <c r="D30069" s="2"/>
      <c r="E30069" s="2"/>
      <c r="F30069" s="2"/>
      <c r="G30069" s="2"/>
      <c r="H30069" s="2"/>
      <c r="I30069" s="2"/>
      <c r="J30069" s="2"/>
      <c r="K30069" s="2"/>
      <c r="L30069" s="2"/>
      <c r="M30069" s="2"/>
      <c r="N30069" s="2"/>
      <c r="P30069" s="26">
        <f>Fre.!J30070</f>
        <v>95.808628258902331</v>
      </c>
      <c r="Q30069" s="2"/>
      <c r="R30069" s="2"/>
      <c r="S30069" s="2"/>
      <c r="T30069" s="2"/>
      <c r="U30069" s="2"/>
      <c r="V30069" s="2"/>
      <c r="W30069" s="2"/>
      <c r="X30069" s="2"/>
      <c r="Y30069" s="2"/>
      <c r="Z30069" s="2"/>
      <c r="AA30069" s="2"/>
      <c r="AB30069" s="2"/>
      <c r="AC30069" s="2"/>
      <c r="AD30069" s="3"/>
    </row>
    <row r="30070" spans="1:30" s="9" customFormat="1" ht="22.5" customHeight="1" x14ac:dyDescent="0.3">
      <c r="A30070" s="25">
        <f>Fre.!H30071</f>
        <v>162.04308242748954</v>
      </c>
      <c r="B30070" s="2"/>
      <c r="C30070" s="2"/>
      <c r="D30070" s="2"/>
      <c r="E30070" s="2"/>
      <c r="F30070" s="2"/>
      <c r="G30070" s="2"/>
      <c r="H30070" s="2"/>
      <c r="I30070" s="2"/>
      <c r="J30070" s="2"/>
      <c r="K30070" s="2"/>
      <c r="L30070" s="2"/>
      <c r="M30070" s="2"/>
      <c r="N30070" s="2"/>
      <c r="P30070" s="25">
        <f>Fre.!J30071</f>
        <v>97.225849456494117</v>
      </c>
      <c r="Q30070" s="2"/>
      <c r="R30070" s="2"/>
      <c r="S30070" s="2"/>
      <c r="T30070" s="2"/>
      <c r="U30070" s="2"/>
      <c r="V30070" s="2"/>
      <c r="W30070" s="2"/>
      <c r="X30070" s="2"/>
      <c r="Y30070" s="2"/>
      <c r="Z30070" s="2"/>
      <c r="AA30070" s="2"/>
      <c r="AB30070" s="2"/>
      <c r="AC30070" s="2"/>
      <c r="AD30070" s="3"/>
    </row>
    <row r="30071" spans="1:30" s="9" customFormat="1" ht="22.5" customHeight="1" x14ac:dyDescent="0.3">
      <c r="A30071" s="26">
        <f>Fre.!H30072</f>
        <v>156.62824778814451</v>
      </c>
      <c r="B30071" s="2"/>
      <c r="C30071" s="2"/>
      <c r="D30071" s="2"/>
      <c r="E30071" s="2"/>
      <c r="F30071" s="2"/>
      <c r="G30071" s="2"/>
      <c r="H30071" s="2"/>
      <c r="I30071" s="2"/>
      <c r="J30071" s="2"/>
      <c r="K30071" s="2"/>
      <c r="L30071" s="2"/>
      <c r="M30071" s="2"/>
      <c r="N30071" s="2"/>
      <c r="P30071" s="26">
        <f>Fre.!J30072</f>
        <v>93.976948672886707</v>
      </c>
      <c r="Q30071" s="2"/>
      <c r="R30071" s="2"/>
      <c r="S30071" s="2"/>
      <c r="T30071" s="2"/>
      <c r="U30071" s="2"/>
      <c r="V30071" s="2"/>
      <c r="W30071" s="2"/>
      <c r="X30071" s="2"/>
      <c r="Y30071" s="2"/>
      <c r="Z30071" s="2"/>
      <c r="AA30071" s="2"/>
      <c r="AB30071" s="2"/>
      <c r="AC30071" s="2"/>
      <c r="AD30071" s="3"/>
    </row>
    <row r="30072" spans="1:30" s="9" customFormat="1" ht="22.5" customHeight="1" x14ac:dyDescent="0.3">
      <c r="A30072" s="25">
        <f>Fre.!H30073</f>
        <v>161.29571097485208</v>
      </c>
      <c r="B30072" s="2"/>
      <c r="C30072" s="2"/>
      <c r="D30072" s="2"/>
      <c r="E30072" s="2"/>
      <c r="F30072" s="2"/>
      <c r="G30072" s="2"/>
      <c r="H30072" s="2"/>
      <c r="I30072" s="2"/>
      <c r="J30072" s="2"/>
      <c r="K30072" s="2"/>
      <c r="L30072" s="2"/>
      <c r="M30072" s="2"/>
      <c r="N30072" s="2"/>
      <c r="P30072" s="25">
        <f>Fre.!J30073</f>
        <v>96.777426584911396</v>
      </c>
      <c r="Q30072" s="2"/>
      <c r="R30072" s="2"/>
      <c r="S30072" s="2"/>
      <c r="T30072" s="2"/>
      <c r="U30072" s="2"/>
      <c r="V30072" s="2"/>
      <c r="W30072" s="2"/>
      <c r="X30072" s="2"/>
      <c r="Y30072" s="2"/>
      <c r="Z30072" s="2"/>
      <c r="AA30072" s="2"/>
      <c r="AB30072" s="2"/>
      <c r="AC30072" s="2"/>
      <c r="AD30072" s="3"/>
    </row>
    <row r="30073" spans="1:30" s="9" customFormat="1" ht="22.5" customHeight="1" x14ac:dyDescent="0.3">
      <c r="A30073" s="26">
        <f>Fre.!H30074</f>
        <v>155.90926149515542</v>
      </c>
      <c r="B30073" s="2"/>
      <c r="C30073" s="2"/>
      <c r="D30073" s="2"/>
      <c r="E30073" s="2"/>
      <c r="F30073" s="2"/>
      <c r="G30073" s="2"/>
      <c r="H30073" s="2"/>
      <c r="I30073" s="2"/>
      <c r="J30073" s="2"/>
      <c r="K30073" s="2"/>
      <c r="L30073" s="2"/>
      <c r="M30073" s="2"/>
      <c r="N30073" s="2"/>
      <c r="P30073" s="26">
        <f>Fre.!J30074</f>
        <v>93.545556897093647</v>
      </c>
      <c r="Q30073" s="2"/>
      <c r="R30073" s="2"/>
      <c r="S30073" s="2"/>
      <c r="T30073" s="2"/>
      <c r="U30073" s="2"/>
      <c r="V30073" s="2"/>
      <c r="W30073" s="2"/>
      <c r="X30073" s="2"/>
      <c r="Y30073" s="2"/>
      <c r="Z30073" s="2"/>
      <c r="AA30073" s="2"/>
      <c r="AB30073" s="2"/>
      <c r="AC30073" s="2"/>
      <c r="AD30073" s="3"/>
    </row>
    <row r="30074" spans="1:30" s="9" customFormat="1" ht="22.5" customHeight="1" x14ac:dyDescent="0.3">
      <c r="A30074" s="25">
        <f>Fre.!H30075</f>
        <v>165.98889207839593</v>
      </c>
      <c r="B30074" s="2"/>
      <c r="C30074" s="2"/>
      <c r="D30074" s="2"/>
      <c r="E30074" s="2"/>
      <c r="F30074" s="2"/>
      <c r="G30074" s="2"/>
      <c r="H30074" s="2"/>
      <c r="I30074" s="2"/>
      <c r="J30074" s="2"/>
      <c r="K30074" s="2"/>
      <c r="L30074" s="2"/>
      <c r="M30074" s="2"/>
      <c r="N30074" s="2"/>
      <c r="P30074" s="25">
        <f>Fre.!J30075</f>
        <v>99.5933352470377</v>
      </c>
      <c r="Q30074" s="2"/>
      <c r="R30074" s="2"/>
      <c r="S30074" s="2"/>
      <c r="T30074" s="2"/>
      <c r="U30074" s="2"/>
      <c r="V30074" s="2"/>
      <c r="W30074" s="2"/>
      <c r="X30074" s="2"/>
      <c r="Y30074" s="2"/>
      <c r="Z30074" s="2"/>
      <c r="AA30074" s="2"/>
      <c r="AB30074" s="2"/>
      <c r="AC30074" s="2"/>
      <c r="AD30074" s="3"/>
    </row>
    <row r="30075" spans="1:30" s="9" customFormat="1" ht="22.5" customHeight="1" x14ac:dyDescent="0.3">
      <c r="A30075" s="26">
        <f>Fre.!H30076</f>
        <v>160.39134654478673</v>
      </c>
      <c r="B30075" s="2"/>
      <c r="C30075" s="2"/>
      <c r="D30075" s="2"/>
      <c r="E30075" s="2"/>
      <c r="F30075" s="2"/>
      <c r="G30075" s="2"/>
      <c r="H30075" s="2"/>
      <c r="I30075" s="2"/>
      <c r="J30075" s="2"/>
      <c r="K30075" s="2"/>
      <c r="L30075" s="2"/>
      <c r="M30075" s="2"/>
      <c r="N30075" s="2"/>
      <c r="P30075" s="26">
        <f>Fre.!J30076</f>
        <v>96.234807926872165</v>
      </c>
      <c r="Q30075" s="2"/>
      <c r="R30075" s="2"/>
      <c r="S30075" s="2"/>
      <c r="T30075" s="2"/>
      <c r="U30075" s="2"/>
      <c r="V30075" s="2"/>
      <c r="W30075" s="2"/>
      <c r="X30075" s="2"/>
      <c r="Y30075" s="2"/>
      <c r="Z30075" s="2"/>
      <c r="AA30075" s="2"/>
      <c r="AB30075" s="2"/>
      <c r="AC30075" s="2"/>
      <c r="AD30075" s="3"/>
    </row>
    <row r="30076" spans="1:30" s="9" customFormat="1" ht="22.5" customHeight="1" x14ac:dyDescent="0.3">
      <c r="A30076" s="25">
        <f>Fre.!H30077</f>
        <v>165.21790391231707</v>
      </c>
      <c r="B30076" s="2"/>
      <c r="C30076" s="2"/>
      <c r="D30076" s="2"/>
      <c r="E30076" s="2"/>
      <c r="F30076" s="2"/>
      <c r="G30076" s="2"/>
      <c r="H30076" s="2"/>
      <c r="I30076" s="2"/>
      <c r="J30076" s="2"/>
      <c r="K30076" s="2"/>
      <c r="L30076" s="2"/>
      <c r="M30076" s="2"/>
      <c r="N30076" s="2"/>
      <c r="P30076" s="25">
        <f>Fre.!J30077</f>
        <v>99.130742347390239</v>
      </c>
      <c r="Q30076" s="2"/>
      <c r="R30076" s="2"/>
      <c r="S30076" s="2"/>
      <c r="T30076" s="2"/>
      <c r="U30076" s="2"/>
      <c r="V30076" s="2"/>
      <c r="W30076" s="2"/>
      <c r="X30076" s="2"/>
      <c r="Y30076" s="2"/>
      <c r="Z30076" s="2"/>
      <c r="AA30076" s="2"/>
      <c r="AB30076" s="2"/>
      <c r="AC30076" s="2"/>
      <c r="AD30076" s="3"/>
    </row>
    <row r="30077" spans="1:30" s="9" customFormat="1" ht="22.5" customHeight="1" x14ac:dyDescent="0.3">
      <c r="A30077" s="26">
        <f>Fre.!H30078</f>
        <v>159.64964215717166</v>
      </c>
      <c r="B30077" s="2"/>
      <c r="C30077" s="2"/>
      <c r="D30077" s="2"/>
      <c r="E30077" s="2"/>
      <c r="F30077" s="2"/>
      <c r="G30077" s="2"/>
      <c r="H30077" s="2"/>
      <c r="I30077" s="2"/>
      <c r="J30077" s="2"/>
      <c r="K30077" s="2"/>
      <c r="L30077" s="2"/>
      <c r="M30077" s="2"/>
      <c r="N30077" s="2"/>
      <c r="P30077" s="26">
        <f>Fre.!J30078</f>
        <v>95.789785294303499</v>
      </c>
      <c r="Q30077" s="2"/>
      <c r="R30077" s="2"/>
      <c r="S30077" s="2"/>
      <c r="T30077" s="2"/>
      <c r="U30077" s="2"/>
      <c r="V30077" s="2"/>
      <c r="W30077" s="2"/>
      <c r="X30077" s="2"/>
      <c r="Y30077" s="2"/>
      <c r="Z30077" s="2"/>
      <c r="AA30077" s="2"/>
      <c r="AB30077" s="2"/>
      <c r="AC30077" s="2"/>
      <c r="AD30077" s="3"/>
    </row>
    <row r="30078" spans="1:30" s="9" customFormat="1" ht="22.5" customHeight="1" x14ac:dyDescent="0.3">
      <c r="A30078" s="25">
        <f>Fre.!H30079</f>
        <v>162.01257881467961</v>
      </c>
      <c r="B30078" s="2"/>
      <c r="C30078" s="2"/>
      <c r="D30078" s="2"/>
      <c r="E30078" s="2"/>
      <c r="F30078" s="2"/>
      <c r="G30078" s="2"/>
      <c r="H30078" s="2"/>
      <c r="I30078" s="2"/>
      <c r="J30078" s="2"/>
      <c r="K30078" s="2"/>
      <c r="L30078" s="2"/>
      <c r="M30078" s="2"/>
      <c r="N30078" s="2"/>
      <c r="P30078" s="25">
        <f>Fre.!J30079</f>
        <v>97.207547288808158</v>
      </c>
      <c r="Q30078" s="2"/>
      <c r="R30078" s="2"/>
      <c r="S30078" s="2"/>
      <c r="T30078" s="2"/>
      <c r="U30078" s="2"/>
      <c r="V30078" s="2"/>
      <c r="W30078" s="2"/>
      <c r="X30078" s="2"/>
      <c r="Y30078" s="2"/>
      <c r="Z30078" s="2"/>
      <c r="AA30078" s="2"/>
      <c r="AB30078" s="2"/>
      <c r="AC30078" s="2"/>
      <c r="AD30078" s="3"/>
    </row>
    <row r="30079" spans="1:30" s="9" customFormat="1" ht="22.5" customHeight="1" x14ac:dyDescent="0.3">
      <c r="A30079" s="26">
        <f>Fre.!H30080</f>
        <v>156.59685118725233</v>
      </c>
      <c r="B30079" s="2"/>
      <c r="C30079" s="2"/>
      <c r="D30079" s="2"/>
      <c r="E30079" s="2"/>
      <c r="F30079" s="2"/>
      <c r="G30079" s="2"/>
      <c r="H30079" s="2"/>
      <c r="I30079" s="2"/>
      <c r="J30079" s="2"/>
      <c r="K30079" s="2"/>
      <c r="L30079" s="2"/>
      <c r="M30079" s="2"/>
      <c r="N30079" s="2"/>
      <c r="P30079" s="26">
        <f>Fre.!J30080</f>
        <v>93.958110712351626</v>
      </c>
      <c r="Q30079" s="2"/>
      <c r="R30079" s="2"/>
      <c r="S30079" s="2"/>
      <c r="T30079" s="2"/>
      <c r="U30079" s="2"/>
      <c r="V30079" s="2"/>
      <c r="W30079" s="2"/>
      <c r="X30079" s="2"/>
      <c r="Y30079" s="2"/>
      <c r="Z30079" s="2"/>
      <c r="AA30079" s="2"/>
      <c r="AB30079" s="2"/>
      <c r="AC30079" s="2"/>
      <c r="AD30079" s="3"/>
    </row>
    <row r="30080" spans="1:30" s="9" customFormat="1" ht="22.5" customHeight="1" x14ac:dyDescent="0.3">
      <c r="A30080" s="25">
        <f>Fre.!H30081</f>
        <v>161.26524963349806</v>
      </c>
      <c r="B30080" s="2"/>
      <c r="C30080" s="2"/>
      <c r="D30080" s="2"/>
      <c r="E30080" s="2"/>
      <c r="F30080" s="2"/>
      <c r="G30080" s="2"/>
      <c r="H30080" s="2"/>
      <c r="I30080" s="2"/>
      <c r="J30080" s="2"/>
      <c r="K30080" s="2"/>
      <c r="L30080" s="2"/>
      <c r="M30080" s="2"/>
      <c r="N30080" s="2"/>
      <c r="P30080" s="25">
        <f>Fre.!J30081</f>
        <v>96.759149780098966</v>
      </c>
      <c r="Q30080" s="2"/>
      <c r="R30080" s="2"/>
      <c r="S30080" s="2"/>
      <c r="T30080" s="2"/>
      <c r="U30080" s="2"/>
      <c r="V30080" s="2"/>
      <c r="W30080" s="2"/>
      <c r="X30080" s="2"/>
      <c r="Y30080" s="2"/>
      <c r="Z30080" s="2"/>
      <c r="AA30080" s="2"/>
      <c r="AB30080" s="2"/>
      <c r="AC30080" s="2"/>
      <c r="AD30080" s="3"/>
    </row>
    <row r="30081" spans="1:30" s="9" customFormat="1" ht="22.5" customHeight="1" x14ac:dyDescent="0.3">
      <c r="A30081" s="26">
        <f>Fre.!H30082</f>
        <v>155.87790716571914</v>
      </c>
      <c r="B30081" s="2"/>
      <c r="C30081" s="2"/>
      <c r="D30081" s="2"/>
      <c r="E30081" s="2"/>
      <c r="F30081" s="2"/>
      <c r="G30081" s="2"/>
      <c r="H30081" s="2"/>
      <c r="I30081" s="2"/>
      <c r="J30081" s="2"/>
      <c r="K30081" s="2"/>
      <c r="L30081" s="2"/>
      <c r="M30081" s="2"/>
      <c r="N30081" s="2"/>
      <c r="P30081" s="26">
        <f>Fre.!J30082</f>
        <v>93.526744299432124</v>
      </c>
      <c r="Q30081" s="2"/>
      <c r="R30081" s="2"/>
      <c r="S30081" s="2"/>
      <c r="T30081" s="2"/>
      <c r="U30081" s="2"/>
      <c r="V30081" s="2"/>
      <c r="W30081" s="2"/>
      <c r="X30081" s="2"/>
      <c r="Y30081" s="2"/>
      <c r="Z30081" s="2"/>
      <c r="AA30081" s="2"/>
      <c r="AB30081" s="2"/>
      <c r="AC30081" s="2"/>
      <c r="AD30081" s="3"/>
    </row>
    <row r="30082" spans="1:30" s="9" customFormat="1" ht="22.5" customHeight="1" x14ac:dyDescent="0.3">
      <c r="A30082" s="25">
        <f>Fre.!H30083</f>
        <v>167.1780237768395</v>
      </c>
      <c r="B30082" s="2"/>
      <c r="C30082" s="2"/>
      <c r="D30082" s="2"/>
      <c r="E30082" s="2"/>
      <c r="F30082" s="2"/>
      <c r="G30082" s="2"/>
      <c r="H30082" s="2"/>
      <c r="I30082" s="2"/>
      <c r="J30082" s="2"/>
      <c r="K30082" s="2"/>
      <c r="L30082" s="2"/>
      <c r="M30082" s="2"/>
      <c r="N30082" s="2"/>
      <c r="P30082" s="25">
        <f>Fre.!J30083</f>
        <v>100.30681426610408</v>
      </c>
      <c r="Q30082" s="2"/>
      <c r="R30082" s="2"/>
      <c r="S30082" s="2"/>
      <c r="T30082" s="2"/>
      <c r="U30082" s="2"/>
      <c r="V30082" s="2"/>
      <c r="W30082" s="2"/>
      <c r="X30082" s="2"/>
      <c r="Y30082" s="2"/>
      <c r="Z30082" s="2"/>
      <c r="AA30082" s="2"/>
      <c r="AB30082" s="2"/>
      <c r="AC30082" s="2"/>
      <c r="AD30082" s="3"/>
    </row>
    <row r="30083" spans="1:30" s="9" customFormat="1" ht="22.5" customHeight="1" x14ac:dyDescent="0.3">
      <c r="A30083" s="26">
        <f>Fre.!H30084</f>
        <v>161.55437460077397</v>
      </c>
      <c r="B30083" s="2"/>
      <c r="C30083" s="2"/>
      <c r="D30083" s="2"/>
      <c r="E30083" s="2"/>
      <c r="F30083" s="2"/>
      <c r="G30083" s="2"/>
      <c r="H30083" s="2"/>
      <c r="I30083" s="2"/>
      <c r="J30083" s="2"/>
      <c r="K30083" s="2"/>
      <c r="L30083" s="2"/>
      <c r="M30083" s="2"/>
      <c r="N30083" s="2"/>
      <c r="P30083" s="26">
        <f>Fre.!J30084</f>
        <v>96.932624760464776</v>
      </c>
      <c r="Q30083" s="2"/>
      <c r="R30083" s="2"/>
      <c r="S30083" s="2"/>
      <c r="T30083" s="2"/>
      <c r="U30083" s="2"/>
      <c r="V30083" s="2"/>
      <c r="W30083" s="2"/>
      <c r="X30083" s="2"/>
      <c r="Y30083" s="2"/>
      <c r="Z30083" s="2"/>
      <c r="AA30083" s="2"/>
      <c r="AB30083" s="2"/>
      <c r="AC30083" s="2"/>
      <c r="AD30083" s="3"/>
    </row>
    <row r="30084" spans="1:30" s="9" customFormat="1" ht="22.5" customHeight="1" x14ac:dyDescent="0.3">
      <c r="A30084" s="25">
        <f>Fre.!H30085</f>
        <v>166.40596539423714</v>
      </c>
      <c r="B30084" s="2"/>
      <c r="C30084" s="2"/>
      <c r="D30084" s="2"/>
      <c r="E30084" s="2"/>
      <c r="F30084" s="2"/>
      <c r="G30084" s="2"/>
      <c r="H30084" s="2"/>
      <c r="I30084" s="2"/>
      <c r="J30084" s="2"/>
      <c r="K30084" s="2"/>
      <c r="L30084" s="2"/>
      <c r="M30084" s="2"/>
      <c r="N30084" s="2"/>
      <c r="P30084" s="25">
        <f>Fre.!J30085</f>
        <v>99.843579236542936</v>
      </c>
      <c r="Q30084" s="2"/>
      <c r="R30084" s="2"/>
      <c r="S30084" s="2"/>
      <c r="T30084" s="2"/>
      <c r="U30084" s="2"/>
      <c r="V30084" s="2"/>
      <c r="W30084" s="2"/>
      <c r="X30084" s="2"/>
      <c r="Y30084" s="2"/>
      <c r="Z30084" s="2"/>
      <c r="AA30084" s="2"/>
      <c r="AB30084" s="2"/>
      <c r="AC30084" s="2"/>
      <c r="AD30084" s="3"/>
    </row>
    <row r="30085" spans="1:30" s="9" customFormat="1" ht="22.5" customHeight="1" x14ac:dyDescent="0.3">
      <c r="A30085" s="26">
        <f>Fre.!H30086</f>
        <v>160.81146389867467</v>
      </c>
      <c r="B30085" s="2"/>
      <c r="C30085" s="2"/>
      <c r="D30085" s="2"/>
      <c r="E30085" s="2"/>
      <c r="F30085" s="2"/>
      <c r="G30085" s="2"/>
      <c r="H30085" s="2"/>
      <c r="I30085" s="2"/>
      <c r="J30085" s="2"/>
      <c r="K30085" s="2"/>
      <c r="L30085" s="2"/>
      <c r="M30085" s="2"/>
      <c r="N30085" s="2"/>
      <c r="P30085" s="26">
        <f>Fre.!J30086</f>
        <v>96.486878339205461</v>
      </c>
      <c r="Q30085" s="2"/>
      <c r="R30085" s="2"/>
      <c r="S30085" s="2"/>
      <c r="T30085" s="2"/>
      <c r="U30085" s="2"/>
      <c r="V30085" s="2"/>
      <c r="W30085" s="2"/>
      <c r="X30085" s="2"/>
      <c r="Y30085" s="2"/>
      <c r="Z30085" s="2"/>
      <c r="AA30085" s="2"/>
      <c r="AB30085" s="2"/>
      <c r="AC30085" s="2"/>
      <c r="AD30085" s="3"/>
    </row>
    <row r="30086" spans="1:30" s="9" customFormat="1" ht="22.5" customHeight="1" x14ac:dyDescent="0.3">
      <c r="A30086" s="25">
        <f>Fre.!H30087</f>
        <v>163.17452725157841</v>
      </c>
      <c r="B30086" s="2"/>
      <c r="C30086" s="2"/>
      <c r="D30086" s="2"/>
      <c r="E30086" s="2"/>
      <c r="F30086" s="2"/>
      <c r="G30086" s="2"/>
      <c r="H30086" s="2"/>
      <c r="I30086" s="2"/>
      <c r="J30086" s="2"/>
      <c r="K30086" s="2"/>
      <c r="L30086" s="2"/>
      <c r="M30086" s="2"/>
      <c r="N30086" s="2"/>
      <c r="P30086" s="25">
        <f>Fre.!J30087</f>
        <v>97.904716350947439</v>
      </c>
      <c r="Q30086" s="2"/>
      <c r="R30086" s="2"/>
      <c r="S30086" s="2"/>
      <c r="T30086" s="2"/>
      <c r="U30086" s="2"/>
      <c r="V30086" s="2"/>
      <c r="W30086" s="2"/>
      <c r="X30086" s="2"/>
      <c r="Y30086" s="2"/>
      <c r="Z30086" s="2"/>
      <c r="AA30086" s="2"/>
      <c r="AB30086" s="2"/>
      <c r="AC30086" s="2"/>
      <c r="AD30086" s="3"/>
    </row>
    <row r="30087" spans="1:30" s="9" customFormat="1" ht="22.5" customHeight="1" x14ac:dyDescent="0.3">
      <c r="A30087" s="26">
        <f>Fre.!H30088</f>
        <v>157.7337127982891</v>
      </c>
      <c r="B30087" s="2"/>
      <c r="C30087" s="2"/>
      <c r="D30087" s="2"/>
      <c r="E30087" s="2"/>
      <c r="F30087" s="2"/>
      <c r="G30087" s="2"/>
      <c r="H30087" s="2"/>
      <c r="I30087" s="2"/>
      <c r="J30087" s="2"/>
      <c r="K30087" s="2"/>
      <c r="L30087" s="2"/>
      <c r="M30087" s="2"/>
      <c r="N30087" s="2"/>
      <c r="P30087" s="26">
        <f>Fre.!J30088</f>
        <v>94.640227678973588</v>
      </c>
      <c r="Q30087" s="2"/>
      <c r="R30087" s="2"/>
      <c r="S30087" s="2"/>
      <c r="T30087" s="2"/>
      <c r="U30087" s="2"/>
      <c r="V30087" s="2"/>
      <c r="W30087" s="2"/>
      <c r="X30087" s="2"/>
      <c r="Y30087" s="2"/>
      <c r="Z30087" s="2"/>
      <c r="AA30087" s="2"/>
      <c r="AB30087" s="2"/>
      <c r="AC30087" s="2"/>
      <c r="AD30087" s="3"/>
    </row>
    <row r="30088" spans="1:30" s="9" customFormat="1" ht="22.5" customHeight="1" x14ac:dyDescent="0.3">
      <c r="A30088" s="25">
        <f>Fre.!H30089</f>
        <v>162.42616069515105</v>
      </c>
      <c r="B30088" s="2"/>
      <c r="C30088" s="2"/>
      <c r="D30088" s="2"/>
      <c r="E30088" s="2"/>
      <c r="F30088" s="2"/>
      <c r="G30088" s="2"/>
      <c r="H30088" s="2"/>
      <c r="I30088" s="2"/>
      <c r="J30088" s="2"/>
      <c r="K30088" s="2"/>
      <c r="L30088" s="2"/>
      <c r="M30088" s="2"/>
      <c r="N30088" s="2"/>
      <c r="P30088" s="25">
        <f>Fre.!J30089</f>
        <v>97.455696417091261</v>
      </c>
      <c r="Q30088" s="2"/>
      <c r="R30088" s="2"/>
      <c r="S30088" s="2"/>
      <c r="T30088" s="2"/>
      <c r="U30088" s="2"/>
      <c r="V30088" s="2"/>
      <c r="W30088" s="2"/>
      <c r="X30088" s="2"/>
      <c r="Y30088" s="2"/>
      <c r="Z30088" s="2"/>
      <c r="AA30088" s="2"/>
      <c r="AB30088" s="2"/>
      <c r="AC30088" s="2"/>
      <c r="AD30088" s="3"/>
    </row>
    <row r="30089" spans="1:30" s="9" customFormat="1" ht="22.5" customHeight="1" x14ac:dyDescent="0.3">
      <c r="A30089" s="26">
        <f>Fre.!H30090</f>
        <v>157.01359947992916</v>
      </c>
      <c r="B30089" s="2"/>
      <c r="C30089" s="2"/>
      <c r="D30089" s="2"/>
      <c r="E30089" s="2"/>
      <c r="F30089" s="2"/>
      <c r="G30089" s="2"/>
      <c r="H30089" s="2"/>
      <c r="I30089" s="2"/>
      <c r="J30089" s="2"/>
      <c r="K30089" s="2"/>
      <c r="L30089" s="2"/>
      <c r="M30089" s="2"/>
      <c r="N30089" s="2"/>
      <c r="P30089" s="26">
        <f>Fre.!J30090</f>
        <v>94.208159687958002</v>
      </c>
      <c r="Q30089" s="2"/>
      <c r="R30089" s="2"/>
      <c r="S30089" s="2"/>
      <c r="T30089" s="2"/>
      <c r="U30089" s="2"/>
      <c r="V30089" s="2"/>
      <c r="W30089" s="2"/>
      <c r="X30089" s="2"/>
      <c r="Y30089" s="2"/>
      <c r="Z30089" s="2"/>
      <c r="AA30089" s="2"/>
      <c r="AB30089" s="2"/>
      <c r="AC30089" s="2"/>
      <c r="AD30089" s="3"/>
    </row>
    <row r="30090" spans="1:30" s="9" customFormat="1" ht="22.5" customHeight="1" x14ac:dyDescent="0.3">
      <c r="A30090" s="25">
        <f>Fre.!H30091</f>
        <v>167.13333464841224</v>
      </c>
      <c r="B30090" s="2"/>
      <c r="C30090" s="2"/>
      <c r="D30090" s="2"/>
      <c r="E30090" s="2"/>
      <c r="F30090" s="2"/>
      <c r="G30090" s="2"/>
      <c r="H30090" s="2"/>
      <c r="I30090" s="2"/>
      <c r="J30090" s="2"/>
      <c r="K30090" s="2"/>
      <c r="L30090" s="2"/>
      <c r="M30090" s="2"/>
      <c r="N30090" s="2"/>
      <c r="P30090" s="25">
        <f>Fre.!J30091</f>
        <v>100.28000078904763</v>
      </c>
      <c r="Q30090" s="2"/>
      <c r="R30090" s="2"/>
      <c r="S30090" s="2"/>
      <c r="T30090" s="2"/>
      <c r="U30090" s="2"/>
      <c r="V30090" s="2"/>
      <c r="W30090" s="2"/>
      <c r="X30090" s="2"/>
      <c r="Y30090" s="2"/>
      <c r="Z30090" s="2"/>
      <c r="AA30090" s="2"/>
      <c r="AB30090" s="2"/>
      <c r="AC30090" s="2"/>
      <c r="AD30090" s="3"/>
    </row>
    <row r="30091" spans="1:30" s="9" customFormat="1" ht="22.5" customHeight="1" x14ac:dyDescent="0.3">
      <c r="A30091" s="26">
        <f>Fre.!H30092</f>
        <v>161.50856548037885</v>
      </c>
      <c r="B30091" s="2"/>
      <c r="C30091" s="2"/>
      <c r="D30091" s="2"/>
      <c r="E30091" s="2"/>
      <c r="F30091" s="2"/>
      <c r="G30091" s="2"/>
      <c r="H30091" s="2"/>
      <c r="I30091" s="2"/>
      <c r="J30091" s="2"/>
      <c r="K30091" s="2"/>
      <c r="L30091" s="2"/>
      <c r="M30091" s="2"/>
      <c r="N30091" s="2"/>
      <c r="P30091" s="26">
        <f>Fre.!J30092</f>
        <v>96.905139288227431</v>
      </c>
      <c r="Q30091" s="2"/>
      <c r="R30091" s="2"/>
      <c r="S30091" s="2"/>
      <c r="T30091" s="2"/>
      <c r="U30091" s="2"/>
      <c r="V30091" s="2"/>
      <c r="W30091" s="2"/>
      <c r="X30091" s="2"/>
      <c r="Y30091" s="2"/>
      <c r="Z30091" s="2"/>
      <c r="AA30091" s="2"/>
      <c r="AB30091" s="2"/>
      <c r="AC30091" s="2"/>
      <c r="AD30091" s="3"/>
    </row>
    <row r="30092" spans="1:30" s="9" customFormat="1" ht="22.5" customHeight="1" x14ac:dyDescent="0.3">
      <c r="A30092" s="25">
        <f>Fre.!H30093</f>
        <v>166.36144266882062</v>
      </c>
      <c r="B30092" s="2"/>
      <c r="C30092" s="2"/>
      <c r="D30092" s="2"/>
      <c r="E30092" s="2"/>
      <c r="F30092" s="2"/>
      <c r="G30092" s="2"/>
      <c r="H30092" s="2"/>
      <c r="I30092" s="2"/>
      <c r="J30092" s="2"/>
      <c r="K30092" s="2"/>
      <c r="L30092" s="2"/>
      <c r="M30092" s="2"/>
      <c r="N30092" s="2"/>
      <c r="P30092" s="25">
        <f>Fre.!J30093</f>
        <v>99.816865601293003</v>
      </c>
      <c r="Q30092" s="2"/>
      <c r="R30092" s="2"/>
      <c r="S30092" s="2"/>
      <c r="T30092" s="2"/>
      <c r="U30092" s="2"/>
      <c r="V30092" s="2"/>
      <c r="W30092" s="2"/>
      <c r="X30092" s="2"/>
      <c r="Y30092" s="2"/>
      <c r="Z30092" s="2"/>
      <c r="AA30092" s="2"/>
      <c r="AB30092" s="2"/>
      <c r="AC30092" s="2"/>
      <c r="AD30092" s="3"/>
    </row>
    <row r="30093" spans="1:30" s="9" customFormat="1" ht="22.5" customHeight="1" x14ac:dyDescent="0.3">
      <c r="A30093" s="26">
        <f>Fre.!H30094</f>
        <v>160.76582118129022</v>
      </c>
      <c r="B30093" s="2"/>
      <c r="C30093" s="2"/>
      <c r="D30093" s="2"/>
      <c r="E30093" s="2"/>
      <c r="F30093" s="2"/>
      <c r="G30093" s="2"/>
      <c r="H30093" s="2"/>
      <c r="I30093" s="2"/>
      <c r="J30093" s="2"/>
      <c r="K30093" s="2"/>
      <c r="L30093" s="2"/>
      <c r="M30093" s="2"/>
      <c r="N30093" s="2"/>
      <c r="P30093" s="26">
        <f>Fre.!J30094</f>
        <v>96.459492708774647</v>
      </c>
      <c r="Q30093" s="2"/>
      <c r="R30093" s="2"/>
      <c r="S30093" s="2"/>
      <c r="T30093" s="2"/>
      <c r="U30093" s="2"/>
      <c r="V30093" s="2"/>
      <c r="W30093" s="2"/>
      <c r="X30093" s="2"/>
      <c r="Y30093" s="2"/>
      <c r="Z30093" s="2"/>
      <c r="AA30093" s="2"/>
      <c r="AB30093" s="2"/>
      <c r="AC30093" s="2"/>
      <c r="AD30093" s="3"/>
    </row>
    <row r="30094" spans="1:30" s="9" customFormat="1" ht="22.5" customHeight="1" x14ac:dyDescent="0.3">
      <c r="A30094" s="25">
        <f>Fre.!H30095</f>
        <v>163.13003634979802</v>
      </c>
      <c r="B30094" s="2"/>
      <c r="C30094" s="2"/>
      <c r="D30094" s="2"/>
      <c r="E30094" s="2"/>
      <c r="F30094" s="2"/>
      <c r="G30094" s="2"/>
      <c r="H30094" s="2"/>
      <c r="I30094" s="2"/>
      <c r="J30094" s="2"/>
      <c r="K30094" s="2"/>
      <c r="L30094" s="2"/>
      <c r="M30094" s="2"/>
      <c r="N30094" s="2"/>
      <c r="P30094" s="25">
        <f>Fre.!J30095</f>
        <v>97.878021809878831</v>
      </c>
      <c r="Q30094" s="2"/>
      <c r="R30094" s="2"/>
      <c r="S30094" s="2"/>
      <c r="T30094" s="2"/>
      <c r="U30094" s="2"/>
      <c r="V30094" s="2"/>
      <c r="W30094" s="2"/>
      <c r="X30094" s="2"/>
      <c r="Y30094" s="2"/>
      <c r="Z30094" s="2"/>
      <c r="AA30094" s="2"/>
      <c r="AB30094" s="2"/>
      <c r="AC30094" s="2"/>
      <c r="AD30094" s="3"/>
    </row>
    <row r="30095" spans="1:30" s="9" customFormat="1" ht="22.5" customHeight="1" x14ac:dyDescent="0.3">
      <c r="A30095" s="26">
        <f>Fre.!H30096</f>
        <v>157.68810190453954</v>
      </c>
      <c r="B30095" s="2"/>
      <c r="C30095" s="2"/>
      <c r="D30095" s="2"/>
      <c r="E30095" s="2"/>
      <c r="F30095" s="2"/>
      <c r="G30095" s="2"/>
      <c r="H30095" s="2"/>
      <c r="I30095" s="2"/>
      <c r="J30095" s="2"/>
      <c r="K30095" s="2"/>
      <c r="L30095" s="2"/>
      <c r="M30095" s="2"/>
      <c r="N30095" s="2"/>
      <c r="P30095" s="26">
        <f>Fre.!J30096</f>
        <v>94.6128611427241</v>
      </c>
      <c r="Q30095" s="2"/>
      <c r="R30095" s="2"/>
      <c r="S30095" s="2"/>
      <c r="T30095" s="2"/>
      <c r="U30095" s="2"/>
      <c r="V30095" s="2"/>
      <c r="W30095" s="2"/>
      <c r="X30095" s="2"/>
      <c r="Y30095" s="2"/>
      <c r="Z30095" s="2"/>
      <c r="AA30095" s="2"/>
      <c r="AB30095" s="2"/>
      <c r="AC30095" s="2"/>
      <c r="AD30095" s="3"/>
    </row>
    <row r="30096" spans="1:30" s="9" customFormat="1" ht="22.5" customHeight="1" x14ac:dyDescent="0.3">
      <c r="A30096" s="25">
        <f>Fre.!H30097</f>
        <v>162.38183109004308</v>
      </c>
      <c r="B30096" s="2"/>
      <c r="C30096" s="2"/>
      <c r="D30096" s="2"/>
      <c r="E30096" s="2"/>
      <c r="F30096" s="2"/>
      <c r="G30096" s="2"/>
      <c r="H30096" s="2"/>
      <c r="I30096" s="2"/>
      <c r="J30096" s="2"/>
      <c r="K30096" s="2"/>
      <c r="L30096" s="2"/>
      <c r="M30096" s="2"/>
      <c r="N30096" s="2"/>
      <c r="P30096" s="25">
        <f>Fre.!J30097</f>
        <v>97.429098654026248</v>
      </c>
      <c r="Q30096" s="2"/>
      <c r="R30096" s="2"/>
      <c r="S30096" s="2"/>
      <c r="T30096" s="2"/>
      <c r="U30096" s="2"/>
      <c r="V30096" s="2"/>
      <c r="W30096" s="2"/>
      <c r="X30096" s="2"/>
      <c r="Y30096" s="2"/>
      <c r="Z30096" s="2"/>
      <c r="AA30096" s="2"/>
      <c r="AB30096" s="2"/>
      <c r="AC30096" s="2"/>
      <c r="AD30096" s="3"/>
    </row>
    <row r="30097" spans="1:30" s="9" customFormat="1" ht="22.5" customHeight="1" x14ac:dyDescent="0.3">
      <c r="A30097" s="26">
        <f>Fre.!H30098</f>
        <v>156.96814988285331</v>
      </c>
      <c r="B30097" s="2"/>
      <c r="C30097" s="2"/>
      <c r="D30097" s="2"/>
      <c r="E30097" s="2"/>
      <c r="F30097" s="2"/>
      <c r="G30097" s="2"/>
      <c r="H30097" s="2"/>
      <c r="I30097" s="2"/>
      <c r="J30097" s="2"/>
      <c r="K30097" s="2"/>
      <c r="L30097" s="2"/>
      <c r="M30097" s="2"/>
      <c r="N30097" s="2"/>
      <c r="P30097" s="26">
        <f>Fre.!J30098</f>
        <v>94.180889929712123</v>
      </c>
      <c r="Q30097" s="2"/>
      <c r="R30097" s="2"/>
      <c r="S30097" s="2"/>
      <c r="T30097" s="2"/>
      <c r="U30097" s="2"/>
      <c r="V30097" s="2"/>
      <c r="W30097" s="2"/>
      <c r="X30097" s="2"/>
      <c r="Y30097" s="2"/>
      <c r="Z30097" s="2"/>
      <c r="AA30097" s="2"/>
      <c r="AB30097" s="2"/>
      <c r="AC30097" s="2"/>
      <c r="AD30097" s="3"/>
    </row>
    <row r="30098" spans="1:30" s="9" customFormat="1" ht="22.5" customHeight="1" x14ac:dyDescent="0.3">
      <c r="A30098" s="25">
        <f>Fre.!H30099</f>
        <v>166.7176423198193</v>
      </c>
      <c r="B30098" s="2"/>
      <c r="C30098" s="2"/>
      <c r="D30098" s="2"/>
      <c r="E30098" s="2"/>
      <c r="F30098" s="2"/>
      <c r="G30098" s="2"/>
      <c r="H30098" s="2"/>
      <c r="I30098" s="2"/>
      <c r="J30098" s="2"/>
      <c r="K30098" s="2"/>
      <c r="L30098" s="2"/>
      <c r="M30098" s="2"/>
      <c r="N30098" s="2"/>
      <c r="P30098" s="25">
        <f>Fre.!J30099</f>
        <v>100.03058539189225</v>
      </c>
      <c r="Q30098" s="2"/>
      <c r="R30098" s="2"/>
      <c r="S30098" s="2"/>
      <c r="T30098" s="2"/>
      <c r="U30098" s="2"/>
      <c r="V30098" s="2"/>
      <c r="W30098" s="2"/>
      <c r="X30098" s="2"/>
      <c r="Y30098" s="2"/>
      <c r="Z30098" s="2"/>
      <c r="AA30098" s="2"/>
      <c r="AB30098" s="2"/>
      <c r="AC30098" s="2"/>
      <c r="AD30098" s="3"/>
    </row>
    <row r="30099" spans="1:30" s="9" customFormat="1" ht="22.5" customHeight="1" x14ac:dyDescent="0.3">
      <c r="A30099" s="26">
        <f>Fre.!H30100</f>
        <v>161.10206248122503</v>
      </c>
      <c r="B30099" s="2"/>
      <c r="C30099" s="2"/>
      <c r="D30099" s="2"/>
      <c r="E30099" s="2"/>
      <c r="F30099" s="2"/>
      <c r="G30099" s="2"/>
      <c r="H30099" s="2"/>
      <c r="I30099" s="2"/>
      <c r="J30099" s="2"/>
      <c r="K30099" s="2"/>
      <c r="L30099" s="2"/>
      <c r="M30099" s="2"/>
      <c r="N30099" s="2"/>
      <c r="P30099" s="26">
        <f>Fre.!J30100</f>
        <v>96.661237488734898</v>
      </c>
      <c r="Q30099" s="2"/>
      <c r="R30099" s="2"/>
      <c r="S30099" s="2"/>
      <c r="T30099" s="2"/>
      <c r="U30099" s="2"/>
      <c r="V30099" s="2"/>
      <c r="W30099" s="2"/>
      <c r="X30099" s="2"/>
      <c r="Y30099" s="2"/>
      <c r="Z30099" s="2"/>
      <c r="AA30099" s="2"/>
      <c r="AB30099" s="2"/>
      <c r="AC30099" s="2"/>
      <c r="AD30099" s="3"/>
    </row>
    <row r="30100" spans="1:30" s="9" customFormat="1" ht="22.5" customHeight="1" x14ac:dyDescent="0.3">
      <c r="A30100" s="25">
        <f>Fre.!H30101</f>
        <v>165.94478237595058</v>
      </c>
      <c r="B30100" s="2"/>
      <c r="C30100" s="2"/>
      <c r="D30100" s="2"/>
      <c r="E30100" s="2"/>
      <c r="F30100" s="2"/>
      <c r="G30100" s="2"/>
      <c r="H30100" s="2"/>
      <c r="I30100" s="2"/>
      <c r="J30100" s="2"/>
      <c r="K30100" s="2"/>
      <c r="L30100" s="2"/>
      <c r="M30100" s="2"/>
      <c r="N30100" s="2"/>
      <c r="P30100" s="25">
        <f>Fre.!J30101</f>
        <v>99.566869425570346</v>
      </c>
      <c r="Q30100" s="2"/>
      <c r="R30100" s="2"/>
      <c r="S30100" s="2"/>
      <c r="T30100" s="2"/>
      <c r="U30100" s="2"/>
      <c r="V30100" s="2"/>
      <c r="W30100" s="2"/>
      <c r="X30100" s="2"/>
      <c r="Y30100" s="2"/>
      <c r="Z30100" s="2"/>
      <c r="AA30100" s="2"/>
      <c r="AB30100" s="2"/>
      <c r="AC30100" s="2"/>
      <c r="AD30100" s="3"/>
    </row>
    <row r="30101" spans="1:30" s="9" customFormat="1" ht="22.5" customHeight="1" x14ac:dyDescent="0.3">
      <c r="A30101" s="26">
        <f>Fre.!H30102</f>
        <v>160.35843015860354</v>
      </c>
      <c r="B30101" s="2"/>
      <c r="C30101" s="2"/>
      <c r="D30101" s="2"/>
      <c r="E30101" s="2"/>
      <c r="F30101" s="2"/>
      <c r="G30101" s="2"/>
      <c r="H30101" s="2"/>
      <c r="I30101" s="2"/>
      <c r="J30101" s="2"/>
      <c r="K30101" s="2"/>
      <c r="L30101" s="2"/>
      <c r="M30101" s="2"/>
      <c r="N30101" s="2"/>
      <c r="P30101" s="26">
        <f>Fre.!J30102</f>
        <v>96.215058095162505</v>
      </c>
      <c r="Q30101" s="2"/>
      <c r="R30101" s="2"/>
      <c r="S30101" s="2"/>
      <c r="T30101" s="2"/>
      <c r="U30101" s="2"/>
      <c r="V30101" s="2"/>
      <c r="W30101" s="2"/>
      <c r="X30101" s="2"/>
      <c r="Y30101" s="2"/>
      <c r="Z30101" s="2"/>
      <c r="AA30101" s="2"/>
      <c r="AB30101" s="2"/>
      <c r="AC30101" s="2"/>
      <c r="AD30101" s="3"/>
    </row>
    <row r="30102" spans="1:30" s="9" customFormat="1" ht="22.5" customHeight="1" x14ac:dyDescent="0.3">
      <c r="A30102" s="25">
        <f>Fre.!H30103</f>
        <v>162.72297409421469</v>
      </c>
      <c r="B30102" s="2"/>
      <c r="C30102" s="2"/>
      <c r="D30102" s="2"/>
      <c r="E30102" s="2"/>
      <c r="F30102" s="2"/>
      <c r="G30102" s="2"/>
      <c r="H30102" s="2"/>
      <c r="I30102" s="2"/>
      <c r="J30102" s="2"/>
      <c r="K30102" s="2"/>
      <c r="L30102" s="2"/>
      <c r="M30102" s="2"/>
      <c r="N30102" s="2"/>
      <c r="P30102" s="25">
        <f>Fre.!J30103</f>
        <v>97.633784456528971</v>
      </c>
      <c r="Q30102" s="2"/>
      <c r="R30102" s="2"/>
      <c r="S30102" s="2"/>
      <c r="T30102" s="2"/>
      <c r="U30102" s="2"/>
      <c r="V30102" s="2"/>
      <c r="W30102" s="2"/>
      <c r="X30102" s="2"/>
      <c r="Y30102" s="2"/>
      <c r="Z30102" s="2"/>
      <c r="AA30102" s="2"/>
      <c r="AB30102" s="2"/>
      <c r="AC30102" s="2"/>
      <c r="AD30102" s="3"/>
    </row>
    <row r="30103" spans="1:30" s="9" customFormat="1" ht="22.5" customHeight="1" x14ac:dyDescent="0.3">
      <c r="A30103" s="26">
        <f>Fre.!H30104</f>
        <v>157.28987557624473</v>
      </c>
      <c r="B30103" s="2"/>
      <c r="C30103" s="2"/>
      <c r="D30103" s="2"/>
      <c r="E30103" s="2"/>
      <c r="F30103" s="2"/>
      <c r="G30103" s="2"/>
      <c r="H30103" s="2"/>
      <c r="I30103" s="2"/>
      <c r="J30103" s="2"/>
      <c r="K30103" s="2"/>
      <c r="L30103" s="2"/>
      <c r="M30103" s="2"/>
      <c r="N30103" s="2"/>
      <c r="P30103" s="26">
        <f>Fre.!J30104</f>
        <v>94.373925345746827</v>
      </c>
      <c r="Q30103" s="2"/>
      <c r="R30103" s="2"/>
      <c r="S30103" s="2"/>
      <c r="T30103" s="2"/>
      <c r="U30103" s="2"/>
      <c r="V30103" s="2"/>
      <c r="W30103" s="2"/>
      <c r="X30103" s="2"/>
      <c r="Y30103" s="2"/>
      <c r="Z30103" s="2"/>
      <c r="AA30103" s="2"/>
      <c r="AB30103" s="2"/>
      <c r="AC30103" s="2"/>
      <c r="AD30103" s="3"/>
    </row>
    <row r="30104" spans="1:30" s="9" customFormat="1" ht="22.5" customHeight="1" x14ac:dyDescent="0.3">
      <c r="A30104" s="25">
        <f>Fre.!H30105</f>
        <v>161.97383057368739</v>
      </c>
      <c r="B30104" s="2"/>
      <c r="C30104" s="2"/>
      <c r="D30104" s="2"/>
      <c r="E30104" s="2"/>
      <c r="F30104" s="2"/>
      <c r="G30104" s="2"/>
      <c r="H30104" s="2"/>
      <c r="I30104" s="2"/>
      <c r="J30104" s="2"/>
      <c r="K30104" s="2"/>
      <c r="L30104" s="2"/>
      <c r="M30104" s="2"/>
      <c r="N30104" s="2"/>
      <c r="P30104" s="25">
        <f>Fre.!J30105</f>
        <v>97.184298344213076</v>
      </c>
      <c r="Q30104" s="2"/>
      <c r="R30104" s="2"/>
      <c r="S30104" s="2"/>
      <c r="T30104" s="2"/>
      <c r="U30104" s="2"/>
      <c r="V30104" s="2"/>
      <c r="W30104" s="2"/>
      <c r="X30104" s="2"/>
      <c r="Y30104" s="2"/>
      <c r="Z30104" s="2"/>
      <c r="AA30104" s="2"/>
      <c r="AB30104" s="2"/>
      <c r="AC30104" s="2"/>
      <c r="AD30104" s="3"/>
    </row>
    <row r="30105" spans="1:30" s="9" customFormat="1" ht="22.5" customHeight="1" x14ac:dyDescent="0.3">
      <c r="A30105" s="26">
        <f>Fre.!H30106</f>
        <v>156.56906278142458</v>
      </c>
      <c r="B30105" s="2"/>
      <c r="C30105" s="2"/>
      <c r="D30105" s="2"/>
      <c r="E30105" s="2"/>
      <c r="F30105" s="2"/>
      <c r="G30105" s="2"/>
      <c r="H30105" s="2"/>
      <c r="I30105" s="2"/>
      <c r="J30105" s="2"/>
      <c r="K30105" s="2"/>
      <c r="L30105" s="2"/>
      <c r="M30105" s="2"/>
      <c r="N30105" s="2"/>
      <c r="P30105" s="26">
        <f>Fre.!J30106</f>
        <v>93.941437668854746</v>
      </c>
      <c r="Q30105" s="2"/>
      <c r="R30105" s="2"/>
      <c r="S30105" s="2"/>
      <c r="T30105" s="2"/>
      <c r="U30105" s="2"/>
      <c r="V30105" s="2"/>
      <c r="W30105" s="2"/>
      <c r="X30105" s="2"/>
      <c r="Y30105" s="2"/>
      <c r="Z30105" s="2"/>
      <c r="AA30105" s="2"/>
      <c r="AB30105" s="2"/>
      <c r="AC30105" s="2"/>
      <c r="AD30105" s="3"/>
    </row>
    <row r="30106" spans="1:30" s="9" customFormat="1" ht="22.5" customHeight="1" x14ac:dyDescent="0.3">
      <c r="A30106" s="25">
        <f>Fre.!H30107</f>
        <v>166.68023685643234</v>
      </c>
      <c r="B30106" s="2"/>
      <c r="C30106" s="2"/>
      <c r="D30106" s="2"/>
      <c r="E30106" s="2"/>
      <c r="F30106" s="2"/>
      <c r="G30106" s="2"/>
      <c r="H30106" s="2"/>
      <c r="I30106" s="2"/>
      <c r="J30106" s="2"/>
      <c r="K30106" s="2"/>
      <c r="L30106" s="2"/>
      <c r="M30106" s="2"/>
      <c r="N30106" s="2"/>
      <c r="P30106" s="25">
        <f>Fre.!J30107</f>
        <v>100.00814211385992</v>
      </c>
      <c r="Q30106" s="2"/>
      <c r="R30106" s="2"/>
      <c r="S30106" s="2"/>
      <c r="T30106" s="2"/>
      <c r="U30106" s="2"/>
      <c r="V30106" s="2"/>
      <c r="W30106" s="2"/>
      <c r="X30106" s="2"/>
      <c r="Y30106" s="2"/>
      <c r="Z30106" s="2"/>
      <c r="AA30106" s="2"/>
      <c r="AB30106" s="2"/>
      <c r="AC30106" s="2"/>
      <c r="AD30106" s="3"/>
    </row>
    <row r="30107" spans="1:30" s="9" customFormat="1" ht="22.5" customHeight="1" x14ac:dyDescent="0.3">
      <c r="A30107" s="26">
        <f>Fre.!H30108</f>
        <v>161.06363333796844</v>
      </c>
      <c r="B30107" s="2"/>
      <c r="C30107" s="2"/>
      <c r="D30107" s="2"/>
      <c r="E30107" s="2"/>
      <c r="F30107" s="2"/>
      <c r="G30107" s="2"/>
      <c r="H30107" s="2"/>
      <c r="I30107" s="2"/>
      <c r="J30107" s="2"/>
      <c r="K30107" s="2"/>
      <c r="L30107" s="2"/>
      <c r="M30107" s="2"/>
      <c r="N30107" s="2"/>
      <c r="P30107" s="26">
        <f>Fre.!J30108</f>
        <v>96.638180002781326</v>
      </c>
      <c r="Q30107" s="2"/>
      <c r="R30107" s="2"/>
      <c r="S30107" s="2"/>
      <c r="T30107" s="2"/>
      <c r="U30107" s="2"/>
      <c r="V30107" s="2"/>
      <c r="W30107" s="2"/>
      <c r="X30107" s="2"/>
      <c r="Y30107" s="2"/>
      <c r="Z30107" s="2"/>
      <c r="AA30107" s="2"/>
      <c r="AB30107" s="2"/>
      <c r="AC30107" s="2"/>
      <c r="AD30107" s="3"/>
    </row>
    <row r="30108" spans="1:30" s="9" customFormat="1" ht="22.5" customHeight="1" x14ac:dyDescent="0.3">
      <c r="A30108" s="25">
        <f>Fre.!H30109</f>
        <v>165.90748498874513</v>
      </c>
      <c r="B30108" s="2"/>
      <c r="C30108" s="2"/>
      <c r="D30108" s="2"/>
      <c r="E30108" s="2"/>
      <c r="F30108" s="2"/>
      <c r="G30108" s="2"/>
      <c r="H30108" s="2"/>
      <c r="I30108" s="2"/>
      <c r="J30108" s="2"/>
      <c r="K30108" s="2"/>
      <c r="L30108" s="2"/>
      <c r="M30108" s="2"/>
      <c r="N30108" s="2"/>
      <c r="P30108" s="25">
        <f>Fre.!J30109</f>
        <v>99.544490993247337</v>
      </c>
      <c r="Q30108" s="2"/>
      <c r="R30108" s="2"/>
      <c r="S30108" s="2"/>
      <c r="T30108" s="2"/>
      <c r="U30108" s="2"/>
      <c r="V30108" s="2"/>
      <c r="W30108" s="2"/>
      <c r="X30108" s="2"/>
      <c r="Y30108" s="2"/>
      <c r="Z30108" s="2"/>
      <c r="AA30108" s="2"/>
      <c r="AB30108" s="2"/>
      <c r="AC30108" s="2"/>
      <c r="AD30108" s="3"/>
    </row>
    <row r="30109" spans="1:30" s="9" customFormat="1" ht="22.5" customHeight="1" x14ac:dyDescent="0.3">
      <c r="A30109" s="26">
        <f>Fre.!H30110</f>
        <v>160.32010909152973</v>
      </c>
      <c r="B30109" s="2"/>
      <c r="C30109" s="2"/>
      <c r="D30109" s="2"/>
      <c r="E30109" s="2"/>
      <c r="F30109" s="2"/>
      <c r="G30109" s="2"/>
      <c r="H30109" s="2"/>
      <c r="I30109" s="2"/>
      <c r="J30109" s="2"/>
      <c r="K30109" s="2"/>
      <c r="L30109" s="2"/>
      <c r="M30109" s="2"/>
      <c r="N30109" s="2"/>
      <c r="P30109" s="26">
        <f>Fre.!J30110</f>
        <v>96.19206545491825</v>
      </c>
      <c r="Q30109" s="2"/>
      <c r="R30109" s="2"/>
      <c r="S30109" s="2"/>
      <c r="T30109" s="2"/>
      <c r="U30109" s="2"/>
      <c r="V30109" s="2"/>
      <c r="W30109" s="2"/>
      <c r="X30109" s="2"/>
      <c r="Y30109" s="2"/>
      <c r="Z30109" s="2"/>
      <c r="AA30109" s="2"/>
      <c r="AB30109" s="2"/>
      <c r="AC30109" s="2"/>
      <c r="AD30109" s="3"/>
    </row>
    <row r="30110" spans="1:30" s="9" customFormat="1" ht="22.5" customHeight="1" x14ac:dyDescent="0.3">
      <c r="A30110" s="25">
        <f>Fre.!H30111</f>
        <v>162.68569737596832</v>
      </c>
      <c r="B30110" s="2"/>
      <c r="C30110" s="2"/>
      <c r="D30110" s="2"/>
      <c r="E30110" s="2"/>
      <c r="F30110" s="2"/>
      <c r="G30110" s="2"/>
      <c r="H30110" s="2"/>
      <c r="I30110" s="2"/>
      <c r="J30110" s="2"/>
      <c r="K30110" s="2"/>
      <c r="L30110" s="2"/>
      <c r="M30110" s="2"/>
      <c r="N30110" s="2"/>
      <c r="P30110" s="25">
        <f>Fre.!J30111</f>
        <v>97.611418425581505</v>
      </c>
      <c r="Q30110" s="2"/>
      <c r="R30110" s="2"/>
      <c r="S30110" s="2"/>
      <c r="T30110" s="2"/>
      <c r="U30110" s="2"/>
      <c r="V30110" s="2"/>
      <c r="W30110" s="2"/>
      <c r="X30110" s="2"/>
      <c r="Y30110" s="2"/>
      <c r="Z30110" s="2"/>
      <c r="AA30110" s="2"/>
      <c r="AB30110" s="2"/>
      <c r="AC30110" s="2"/>
      <c r="AD30110" s="3"/>
    </row>
    <row r="30111" spans="1:30" s="9" customFormat="1" ht="22.5" customHeight="1" x14ac:dyDescent="0.3">
      <c r="A30111" s="26">
        <f>Fre.!H30112</f>
        <v>157.25157517812997</v>
      </c>
      <c r="B30111" s="2"/>
      <c r="C30111" s="2"/>
      <c r="D30111" s="2"/>
      <c r="E30111" s="2"/>
      <c r="F30111" s="2"/>
      <c r="G30111" s="2"/>
      <c r="H30111" s="2"/>
      <c r="I30111" s="2"/>
      <c r="J30111" s="2"/>
      <c r="K30111" s="2"/>
      <c r="L30111" s="2"/>
      <c r="M30111" s="2"/>
      <c r="N30111" s="2"/>
      <c r="P30111" s="26">
        <f>Fre.!J30112</f>
        <v>94.350945106878115</v>
      </c>
      <c r="Q30111" s="2"/>
      <c r="R30111" s="2"/>
      <c r="S30111" s="2"/>
      <c r="T30111" s="2"/>
      <c r="U30111" s="2"/>
      <c r="V30111" s="2"/>
      <c r="W30111" s="2"/>
      <c r="X30111" s="2"/>
      <c r="Y30111" s="2"/>
      <c r="Z30111" s="2"/>
      <c r="AA30111" s="2"/>
      <c r="AB30111" s="2"/>
      <c r="AC30111" s="2"/>
      <c r="AD30111" s="3"/>
    </row>
    <row r="30112" spans="1:30" s="9" customFormat="1" ht="22.5" customHeight="1" x14ac:dyDescent="0.3">
      <c r="A30112" s="25">
        <f>Fre.!H30113</f>
        <v>161.93665861513685</v>
      </c>
      <c r="B30112" s="2"/>
      <c r="C30112" s="2"/>
      <c r="D30112" s="2"/>
      <c r="E30112" s="2"/>
      <c r="F30112" s="2"/>
      <c r="G30112" s="2"/>
      <c r="H30112" s="2"/>
      <c r="I30112" s="2"/>
      <c r="J30112" s="2"/>
      <c r="K30112" s="2"/>
      <c r="L30112" s="2"/>
      <c r="M30112" s="2"/>
      <c r="N30112" s="2"/>
      <c r="P30112" s="25">
        <f>Fre.!J30113</f>
        <v>97.16199516908236</v>
      </c>
      <c r="Q30112" s="2"/>
      <c r="R30112" s="2"/>
      <c r="S30112" s="2"/>
      <c r="T30112" s="2"/>
      <c r="U30112" s="2"/>
      <c r="V30112" s="2"/>
      <c r="W30112" s="2"/>
      <c r="X30112" s="2"/>
      <c r="Y30112" s="2"/>
      <c r="Z30112" s="2"/>
      <c r="AA30112" s="2"/>
      <c r="AB30112" s="2"/>
      <c r="AC30112" s="2"/>
      <c r="AD30112" s="3"/>
    </row>
    <row r="30113" spans="1:30" s="9" customFormat="1" ht="22.5" customHeight="1" x14ac:dyDescent="0.3">
      <c r="A30113" s="26">
        <f>Fre.!H30114</f>
        <v>156.5308671430044</v>
      </c>
      <c r="B30113" s="2"/>
      <c r="C30113" s="2"/>
      <c r="D30113" s="2"/>
      <c r="E30113" s="2"/>
      <c r="F30113" s="2"/>
      <c r="G30113" s="2"/>
      <c r="H30113" s="2"/>
      <c r="I30113" s="2"/>
      <c r="J30113" s="2"/>
      <c r="K30113" s="2"/>
      <c r="L30113" s="2"/>
      <c r="M30113" s="2"/>
      <c r="N30113" s="2"/>
      <c r="P30113" s="26">
        <f>Fre.!J30114</f>
        <v>93.918520285802629</v>
      </c>
      <c r="Q30113" s="2"/>
      <c r="R30113" s="2"/>
      <c r="S30113" s="2"/>
      <c r="T30113" s="2"/>
      <c r="U30113" s="2"/>
      <c r="V30113" s="2"/>
      <c r="W30113" s="2"/>
      <c r="X30113" s="2"/>
      <c r="Y30113" s="2"/>
      <c r="Z30113" s="2"/>
      <c r="AA30113" s="2"/>
      <c r="AB30113" s="2"/>
      <c r="AC30113" s="2"/>
      <c r="AD30113" s="3"/>
    </row>
    <row r="30114" spans="1:30" s="9" customFormat="1" ht="22.5" customHeight="1" x14ac:dyDescent="0.3">
      <c r="A30114" s="25">
        <f>Fre.!H30115</f>
        <v>166.89445234377061</v>
      </c>
      <c r="B30114" s="2"/>
      <c r="C30114" s="2"/>
      <c r="D30114" s="2"/>
      <c r="E30114" s="2"/>
      <c r="F30114" s="2"/>
      <c r="G30114" s="2"/>
      <c r="H30114" s="2"/>
      <c r="I30114" s="2"/>
      <c r="J30114" s="2"/>
      <c r="K30114" s="2"/>
      <c r="L30114" s="2"/>
      <c r="M30114" s="2"/>
      <c r="N30114" s="2"/>
      <c r="P30114" s="25">
        <f>Fre.!J30115</f>
        <v>100.13667140626302</v>
      </c>
      <c r="Q30114" s="2"/>
      <c r="R30114" s="2"/>
      <c r="S30114" s="2"/>
      <c r="T30114" s="2"/>
      <c r="U30114" s="2"/>
      <c r="V30114" s="2"/>
      <c r="W30114" s="2"/>
      <c r="X30114" s="2"/>
      <c r="Y30114" s="2"/>
      <c r="Z30114" s="2"/>
      <c r="AA30114" s="2"/>
      <c r="AB30114" s="2"/>
      <c r="AC30114" s="2"/>
      <c r="AD30114" s="3"/>
    </row>
    <row r="30115" spans="1:30" s="9" customFormat="1" ht="22.5" customHeight="1" x14ac:dyDescent="0.3">
      <c r="A30115" s="26">
        <f>Fre.!H30116</f>
        <v>161.27723100808794</v>
      </c>
      <c r="B30115" s="2"/>
      <c r="C30115" s="2"/>
      <c r="D30115" s="2"/>
      <c r="E30115" s="2"/>
      <c r="F30115" s="2"/>
      <c r="G30115" s="2"/>
      <c r="H30115" s="2"/>
      <c r="I30115" s="2"/>
      <c r="J30115" s="2"/>
      <c r="K30115" s="2"/>
      <c r="L30115" s="2"/>
      <c r="M30115" s="2"/>
      <c r="N30115" s="2"/>
      <c r="P30115" s="26">
        <f>Fre.!J30116</f>
        <v>96.766338604853416</v>
      </c>
      <c r="Q30115" s="2"/>
      <c r="R30115" s="2"/>
      <c r="S30115" s="2"/>
      <c r="T30115" s="2"/>
      <c r="U30115" s="2"/>
      <c r="V30115" s="2"/>
      <c r="W30115" s="2"/>
      <c r="X30115" s="2"/>
      <c r="Y30115" s="2"/>
      <c r="Z30115" s="2"/>
      <c r="AA30115" s="2"/>
      <c r="AB30115" s="2"/>
      <c r="AC30115" s="2"/>
      <c r="AD30115" s="3"/>
    </row>
    <row r="30116" spans="1:30" s="9" customFormat="1" ht="22.5" customHeight="1" x14ac:dyDescent="0.3">
      <c r="A30116" s="25">
        <f>Fre.!H30117</f>
        <v>166.12372326270437</v>
      </c>
      <c r="B30116" s="2"/>
      <c r="C30116" s="2"/>
      <c r="D30116" s="2"/>
      <c r="E30116" s="2"/>
      <c r="F30116" s="2"/>
      <c r="G30116" s="2"/>
      <c r="H30116" s="2"/>
      <c r="I30116" s="2"/>
      <c r="J30116" s="2"/>
      <c r="K30116" s="2"/>
      <c r="L30116" s="2"/>
      <c r="M30116" s="2"/>
      <c r="N30116" s="2"/>
      <c r="P30116" s="25">
        <f>Fre.!J30117</f>
        <v>99.674233957623144</v>
      </c>
      <c r="Q30116" s="2"/>
      <c r="R30116" s="2"/>
      <c r="S30116" s="2"/>
      <c r="T30116" s="2"/>
      <c r="U30116" s="2"/>
      <c r="V30116" s="2"/>
      <c r="W30116" s="2"/>
      <c r="X30116" s="2"/>
      <c r="Y30116" s="2"/>
      <c r="Z30116" s="2"/>
      <c r="AA30116" s="2"/>
      <c r="AB30116" s="2"/>
      <c r="AC30116" s="2"/>
      <c r="AD30116" s="3"/>
    </row>
    <row r="30117" spans="1:30" s="9" customFormat="1" ht="22.5" customHeight="1" x14ac:dyDescent="0.3">
      <c r="A30117" s="26">
        <f>Fre.!H30118</f>
        <v>160.53558472345472</v>
      </c>
      <c r="B30117" s="2"/>
      <c r="C30117" s="2"/>
      <c r="D30117" s="2"/>
      <c r="E30117" s="2"/>
      <c r="F30117" s="2"/>
      <c r="G30117" s="2"/>
      <c r="H30117" s="2"/>
      <c r="I30117" s="2"/>
      <c r="J30117" s="2"/>
      <c r="K30117" s="2"/>
      <c r="L30117" s="2"/>
      <c r="M30117" s="2"/>
      <c r="N30117" s="2"/>
      <c r="P30117" s="26">
        <f>Fre.!J30118</f>
        <v>96.321350834073087</v>
      </c>
      <c r="Q30117" s="2"/>
      <c r="R30117" s="2"/>
      <c r="S30117" s="2"/>
      <c r="T30117" s="2"/>
      <c r="U30117" s="2"/>
      <c r="V30117" s="2"/>
      <c r="W30117" s="2"/>
      <c r="X30117" s="2"/>
      <c r="Y30117" s="2"/>
      <c r="Z30117" s="2"/>
      <c r="AA30117" s="2"/>
      <c r="AB30117" s="2"/>
      <c r="AC30117" s="2"/>
      <c r="AD30117" s="3"/>
    </row>
    <row r="30118" spans="1:30" s="9" customFormat="1" ht="22.5" customHeight="1" x14ac:dyDescent="0.3">
      <c r="A30118" s="25">
        <f>Fre.!H30119</f>
        <v>162.89715885505396</v>
      </c>
      <c r="B30118" s="2"/>
      <c r="C30118" s="2"/>
      <c r="D30118" s="2"/>
      <c r="E30118" s="2"/>
      <c r="F30118" s="2"/>
      <c r="G30118" s="2"/>
      <c r="H30118" s="2"/>
      <c r="I30118" s="2"/>
      <c r="J30118" s="2"/>
      <c r="K30118" s="2"/>
      <c r="L30118" s="2"/>
      <c r="M30118" s="2"/>
      <c r="N30118" s="2"/>
      <c r="P30118" s="25">
        <f>Fre.!J30119</f>
        <v>97.738295313033021</v>
      </c>
      <c r="Q30118" s="2"/>
      <c r="R30118" s="2"/>
      <c r="S30118" s="2"/>
      <c r="T30118" s="2"/>
      <c r="U30118" s="2"/>
      <c r="V30118" s="2"/>
      <c r="W30118" s="2"/>
      <c r="X30118" s="2"/>
      <c r="Y30118" s="2"/>
      <c r="Z30118" s="2"/>
      <c r="AA30118" s="2"/>
      <c r="AB30118" s="2"/>
      <c r="AC30118" s="2"/>
      <c r="AD30118" s="3"/>
    </row>
    <row r="30119" spans="1:30" s="9" customFormat="1" ht="22.5" customHeight="1" x14ac:dyDescent="0.3">
      <c r="A30119" s="26">
        <f>Fre.!H30120</f>
        <v>157.46252835209125</v>
      </c>
      <c r="B30119" s="2"/>
      <c r="C30119" s="2"/>
      <c r="D30119" s="2"/>
      <c r="E30119" s="2"/>
      <c r="F30119" s="2"/>
      <c r="G30119" s="2"/>
      <c r="H30119" s="2"/>
      <c r="I30119" s="2"/>
      <c r="J30119" s="2"/>
      <c r="K30119" s="2"/>
      <c r="L30119" s="2"/>
      <c r="M30119" s="2"/>
      <c r="N30119" s="2"/>
      <c r="P30119" s="26">
        <f>Fre.!J30120</f>
        <v>94.477517011254875</v>
      </c>
      <c r="Q30119" s="2"/>
      <c r="R30119" s="2"/>
      <c r="S30119" s="2"/>
      <c r="T30119" s="2"/>
      <c r="U30119" s="2"/>
      <c r="V30119" s="2"/>
      <c r="W30119" s="2"/>
      <c r="X30119" s="2"/>
      <c r="Y30119" s="2"/>
      <c r="Z30119" s="2"/>
      <c r="AA30119" s="2"/>
      <c r="AB30119" s="2"/>
      <c r="AC30119" s="2"/>
      <c r="AD30119" s="3"/>
    </row>
    <row r="30120" spans="1:30" s="9" customFormat="1" ht="22.5" customHeight="1" x14ac:dyDescent="0.3">
      <c r="A30120" s="25">
        <f>Fre.!H30121</f>
        <v>162.15008080845402</v>
      </c>
      <c r="B30120" s="2"/>
      <c r="C30120" s="2"/>
      <c r="D30120" s="2"/>
      <c r="E30120" s="2"/>
      <c r="F30120" s="2"/>
      <c r="G30120" s="2"/>
      <c r="H30120" s="2"/>
      <c r="I30120" s="2"/>
      <c r="J30120" s="2"/>
      <c r="K30120" s="2"/>
      <c r="L30120" s="2"/>
      <c r="M30120" s="2"/>
      <c r="N30120" s="2"/>
      <c r="P30120" s="25">
        <f>Fre.!J30121</f>
        <v>97.29004848507266</v>
      </c>
      <c r="Q30120" s="2"/>
      <c r="R30120" s="2"/>
      <c r="S30120" s="2"/>
      <c r="T30120" s="2"/>
      <c r="U30120" s="2"/>
      <c r="V30120" s="2"/>
      <c r="W30120" s="2"/>
      <c r="X30120" s="2"/>
      <c r="Y30120" s="2"/>
      <c r="Z30120" s="2"/>
      <c r="AA30120" s="2"/>
      <c r="AB30120" s="2"/>
      <c r="AC30120" s="2"/>
      <c r="AD30120" s="3"/>
    </row>
    <row r="30121" spans="1:30" s="9" customFormat="1" ht="22.5" customHeight="1" x14ac:dyDescent="0.3">
      <c r="A30121" s="26">
        <f>Fre.!H30122</f>
        <v>156.74364065055755</v>
      </c>
      <c r="B30121" s="2"/>
      <c r="C30121" s="2"/>
      <c r="D30121" s="2"/>
      <c r="E30121" s="2"/>
      <c r="F30121" s="2"/>
      <c r="G30121" s="2"/>
      <c r="H30121" s="2"/>
      <c r="I30121" s="2"/>
      <c r="J30121" s="2"/>
      <c r="K30121" s="2"/>
      <c r="L30121" s="2"/>
      <c r="M30121" s="2"/>
      <c r="N30121" s="2"/>
      <c r="P30121" s="26">
        <f>Fre.!J30122</f>
        <v>94.046184390334787</v>
      </c>
      <c r="Q30121" s="2"/>
      <c r="R30121" s="2"/>
      <c r="S30121" s="2"/>
      <c r="T30121" s="2"/>
      <c r="U30121" s="2"/>
      <c r="V30121" s="2"/>
      <c r="W30121" s="2"/>
      <c r="X30121" s="2"/>
      <c r="Y30121" s="2"/>
      <c r="Z30121" s="2"/>
      <c r="AA30121" s="2"/>
      <c r="AB30121" s="2"/>
      <c r="AC30121" s="2"/>
      <c r="AD30121" s="3"/>
    </row>
    <row r="30122" spans="1:30" s="9" customFormat="1" ht="22.5" customHeight="1" x14ac:dyDescent="0.3">
      <c r="A30122" s="25">
        <f>Fre.!H30123</f>
        <v>166.85290400792766</v>
      </c>
      <c r="B30122" s="2"/>
      <c r="C30122" s="2"/>
      <c r="D30122" s="2"/>
      <c r="E30122" s="2"/>
      <c r="F30122" s="2"/>
      <c r="G30122" s="2"/>
      <c r="H30122" s="2"/>
      <c r="I30122" s="2"/>
      <c r="J30122" s="2"/>
      <c r="K30122" s="2"/>
      <c r="L30122" s="2"/>
      <c r="M30122" s="2"/>
      <c r="N30122" s="2"/>
      <c r="P30122" s="25">
        <f>Fre.!J30123</f>
        <v>100.11174240475671</v>
      </c>
      <c r="Q30122" s="2"/>
      <c r="R30122" s="2"/>
      <c r="S30122" s="2"/>
      <c r="T30122" s="2"/>
      <c r="U30122" s="2"/>
      <c r="V30122" s="2"/>
      <c r="W30122" s="2"/>
      <c r="X30122" s="2"/>
      <c r="Y30122" s="2"/>
      <c r="Z30122" s="2"/>
      <c r="AA30122" s="2"/>
      <c r="AB30122" s="2"/>
      <c r="AC30122" s="2"/>
      <c r="AD30122" s="3"/>
    </row>
    <row r="30123" spans="1:30" s="9" customFormat="1" ht="22.5" customHeight="1" x14ac:dyDescent="0.3">
      <c r="A30123" s="26">
        <f>Fre.!H30124</f>
        <v>161.2346218595373</v>
      </c>
      <c r="B30123" s="2"/>
      <c r="C30123" s="2"/>
      <c r="D30123" s="2"/>
      <c r="E30123" s="2"/>
      <c r="F30123" s="2"/>
      <c r="G30123" s="2"/>
      <c r="H30123" s="2"/>
      <c r="I30123" s="2"/>
      <c r="J30123" s="2"/>
      <c r="K30123" s="2"/>
      <c r="L30123" s="2"/>
      <c r="M30123" s="2"/>
      <c r="N30123" s="2"/>
      <c r="P30123" s="26">
        <f>Fre.!J30124</f>
        <v>96.740773115722774</v>
      </c>
      <c r="Q30123" s="2"/>
      <c r="R30123" s="2"/>
      <c r="S30123" s="2"/>
      <c r="T30123" s="2"/>
      <c r="U30123" s="2"/>
      <c r="V30123" s="2"/>
      <c r="W30123" s="2"/>
      <c r="X30123" s="2"/>
      <c r="Y30123" s="2"/>
      <c r="Z30123" s="2"/>
      <c r="AA30123" s="2"/>
      <c r="AB30123" s="2"/>
      <c r="AC30123" s="2"/>
      <c r="AD30123" s="3"/>
    </row>
    <row r="30124" spans="1:30" s="9" customFormat="1" ht="22.5" customHeight="1" x14ac:dyDescent="0.3">
      <c r="A30124" s="25">
        <f>Fre.!H30125</f>
        <v>166.0823296524668</v>
      </c>
      <c r="B30124" s="2"/>
      <c r="C30124" s="2"/>
      <c r="D30124" s="2"/>
      <c r="E30124" s="2"/>
      <c r="F30124" s="2"/>
      <c r="G30124" s="2"/>
      <c r="H30124" s="2"/>
      <c r="I30124" s="2"/>
      <c r="J30124" s="2"/>
      <c r="K30124" s="2"/>
      <c r="L30124" s="2"/>
      <c r="M30124" s="2"/>
      <c r="N30124" s="2"/>
      <c r="P30124" s="25">
        <f>Fre.!J30125</f>
        <v>99.649397791480865</v>
      </c>
      <c r="Q30124" s="2"/>
      <c r="R30124" s="2"/>
      <c r="S30124" s="2"/>
      <c r="T30124" s="2"/>
      <c r="U30124" s="2"/>
      <c r="V30124" s="2"/>
      <c r="W30124" s="2"/>
      <c r="X30124" s="2"/>
      <c r="Y30124" s="2"/>
      <c r="Z30124" s="2"/>
      <c r="AA30124" s="2"/>
      <c r="AB30124" s="2"/>
      <c r="AC30124" s="2"/>
      <c r="AD30124" s="3"/>
    </row>
    <row r="30125" spans="1:30" s="9" customFormat="1" ht="22.5" customHeight="1" x14ac:dyDescent="0.3">
      <c r="A30125" s="26">
        <f>Fre.!H30126</f>
        <v>160.49313030050948</v>
      </c>
      <c r="B30125" s="2"/>
      <c r="C30125" s="2"/>
      <c r="D30125" s="2"/>
      <c r="E30125" s="2"/>
      <c r="F30125" s="2"/>
      <c r="G30125" s="2"/>
      <c r="H30125" s="2"/>
      <c r="I30125" s="2"/>
      <c r="J30125" s="2"/>
      <c r="K30125" s="2"/>
      <c r="L30125" s="2"/>
      <c r="M30125" s="2"/>
      <c r="N30125" s="2"/>
      <c r="P30125" s="26">
        <f>Fre.!J30126</f>
        <v>96.295878180306332</v>
      </c>
      <c r="Q30125" s="2"/>
      <c r="R30125" s="2"/>
      <c r="S30125" s="2"/>
      <c r="T30125" s="2"/>
      <c r="U30125" s="2"/>
      <c r="V30125" s="2"/>
      <c r="W30125" s="2"/>
      <c r="X30125" s="2"/>
      <c r="Y30125" s="2"/>
      <c r="Z30125" s="2"/>
      <c r="AA30125" s="2"/>
      <c r="AB30125" s="2"/>
      <c r="AC30125" s="2"/>
      <c r="AD30125" s="3"/>
    </row>
    <row r="30126" spans="1:30" s="9" customFormat="1" ht="22.5" customHeight="1" x14ac:dyDescent="0.3">
      <c r="A30126" s="25">
        <f>Fre.!H30127</f>
        <v>162.85579483521556</v>
      </c>
      <c r="B30126" s="2"/>
      <c r="C30126" s="2"/>
      <c r="D30126" s="2"/>
      <c r="E30126" s="2"/>
      <c r="F30126" s="2"/>
      <c r="G30126" s="2"/>
      <c r="H30126" s="2"/>
      <c r="I30126" s="2"/>
      <c r="J30126" s="2"/>
      <c r="K30126" s="2"/>
      <c r="L30126" s="2"/>
      <c r="M30126" s="2"/>
      <c r="N30126" s="2"/>
      <c r="P30126" s="25">
        <f>Fre.!J30127</f>
        <v>97.713476901129468</v>
      </c>
      <c r="Q30126" s="2"/>
      <c r="R30126" s="2"/>
      <c r="S30126" s="2"/>
      <c r="T30126" s="2"/>
      <c r="U30126" s="2"/>
      <c r="V30126" s="2"/>
      <c r="W30126" s="2"/>
      <c r="X30126" s="2"/>
      <c r="Y30126" s="2"/>
      <c r="Z30126" s="2"/>
      <c r="AA30126" s="2"/>
      <c r="AB30126" s="2"/>
      <c r="AC30126" s="2"/>
      <c r="AD30126" s="3"/>
    </row>
    <row r="30127" spans="1:30" s="9" customFormat="1" ht="22.5" customHeight="1" x14ac:dyDescent="0.3">
      <c r="A30127" s="26">
        <f>Fre.!H30128</f>
        <v>157.42010351954519</v>
      </c>
      <c r="B30127" s="2"/>
      <c r="C30127" s="2"/>
      <c r="D30127" s="2"/>
      <c r="E30127" s="2"/>
      <c r="F30127" s="2"/>
      <c r="G30127" s="2"/>
      <c r="H30127" s="2"/>
      <c r="I30127" s="2"/>
      <c r="J30127" s="2"/>
      <c r="K30127" s="2"/>
      <c r="L30127" s="2"/>
      <c r="M30127" s="2"/>
      <c r="N30127" s="2"/>
      <c r="P30127" s="26">
        <f>Fre.!J30128</f>
        <v>94.452062111726988</v>
      </c>
      <c r="Q30127" s="2"/>
      <c r="R30127" s="2"/>
      <c r="S30127" s="2"/>
      <c r="T30127" s="2"/>
      <c r="U30127" s="2"/>
      <c r="V30127" s="2"/>
      <c r="W30127" s="2"/>
      <c r="X30127" s="2"/>
      <c r="Y30127" s="2"/>
      <c r="Z30127" s="2"/>
      <c r="AA30127" s="2"/>
      <c r="AB30127" s="2"/>
      <c r="AC30127" s="2"/>
      <c r="AD30127" s="3"/>
    </row>
    <row r="30128" spans="1:30" s="9" customFormat="1" ht="22.5" customHeight="1" x14ac:dyDescent="0.3">
      <c r="A30128" s="25">
        <f>Fre.!H30129</f>
        <v>162.10886676622229</v>
      </c>
      <c r="B30128" s="2"/>
      <c r="C30128" s="2"/>
      <c r="D30128" s="2"/>
      <c r="E30128" s="2"/>
      <c r="F30128" s="2"/>
      <c r="G30128" s="2"/>
      <c r="H30128" s="2"/>
      <c r="I30128" s="2"/>
      <c r="J30128" s="2"/>
      <c r="K30128" s="2"/>
      <c r="L30128" s="2"/>
      <c r="M30128" s="2"/>
      <c r="N30128" s="2"/>
      <c r="P30128" s="25">
        <f>Fre.!J30129</f>
        <v>97.265320059733781</v>
      </c>
      <c r="Q30128" s="2"/>
      <c r="R30128" s="2"/>
      <c r="S30128" s="2"/>
      <c r="T30128" s="2"/>
      <c r="U30128" s="2"/>
      <c r="V30128" s="2"/>
      <c r="W30128" s="2"/>
      <c r="X30128" s="2"/>
      <c r="Y30128" s="2"/>
      <c r="Z30128" s="2"/>
      <c r="AA30128" s="2"/>
      <c r="AB30128" s="2"/>
      <c r="AC30128" s="2"/>
      <c r="AD30128" s="3"/>
    </row>
    <row r="30129" spans="1:30" s="9" customFormat="1" ht="22.5" customHeight="1" x14ac:dyDescent="0.3">
      <c r="A30129" s="26">
        <f>Fre.!H30130</f>
        <v>156.70136579561947</v>
      </c>
      <c r="B30129" s="2"/>
      <c r="C30129" s="2"/>
      <c r="D30129" s="2"/>
      <c r="E30129" s="2"/>
      <c r="F30129" s="2"/>
      <c r="G30129" s="2"/>
      <c r="H30129" s="2"/>
      <c r="I30129" s="2"/>
      <c r="J30129" s="2"/>
      <c r="K30129" s="2"/>
      <c r="L30129" s="2"/>
      <c r="M30129" s="2"/>
      <c r="N30129" s="2"/>
      <c r="P30129" s="26">
        <f>Fre.!J30130</f>
        <v>94.020819477371546</v>
      </c>
      <c r="Q30129" s="2"/>
      <c r="R30129" s="2"/>
      <c r="S30129" s="2"/>
      <c r="T30129" s="2"/>
      <c r="U30129" s="2"/>
      <c r="V30129" s="2"/>
      <c r="W30129" s="2"/>
      <c r="X30129" s="2"/>
      <c r="Y30129" s="2"/>
      <c r="Z30129" s="2"/>
      <c r="AA30129" s="2"/>
      <c r="AB30129" s="2"/>
      <c r="AC30129" s="2"/>
      <c r="AD30129" s="3"/>
    </row>
    <row r="30130" spans="1:30" s="9" customFormat="1" ht="22.5" customHeight="1" x14ac:dyDescent="0.3">
      <c r="A30130" s="25">
        <f>Fre.!H30131</f>
        <v>166.46142866047234</v>
      </c>
      <c r="B30130" s="2"/>
      <c r="C30130" s="2"/>
      <c r="D30130" s="2"/>
      <c r="E30130" s="2"/>
      <c r="F30130" s="2"/>
      <c r="G30130" s="2"/>
      <c r="H30130" s="2"/>
      <c r="I30130" s="2"/>
      <c r="J30130" s="2"/>
      <c r="K30130" s="2"/>
      <c r="L30130" s="2"/>
      <c r="M30130" s="2"/>
      <c r="N30130" s="2"/>
      <c r="P30130" s="25">
        <f>Fre.!J30131</f>
        <v>99.87685719628351</v>
      </c>
      <c r="Q30130" s="2"/>
      <c r="R30130" s="2"/>
      <c r="S30130" s="2"/>
      <c r="T30130" s="2"/>
      <c r="U30130" s="2"/>
      <c r="V30130" s="2"/>
      <c r="W30130" s="2"/>
      <c r="X30130" s="2"/>
      <c r="Y30130" s="2"/>
      <c r="Z30130" s="2"/>
      <c r="AA30130" s="2"/>
      <c r="AB30130" s="2"/>
      <c r="AC30130" s="2"/>
      <c r="AD30130" s="3"/>
    </row>
    <row r="30131" spans="1:30" s="9" customFormat="1" ht="22.5" customHeight="1" x14ac:dyDescent="0.3">
      <c r="A30131" s="26">
        <f>Fre.!H30132</f>
        <v>160.85181017637188</v>
      </c>
      <c r="B30131" s="2"/>
      <c r="C30131" s="2"/>
      <c r="D30131" s="2"/>
      <c r="E30131" s="2"/>
      <c r="F30131" s="2"/>
      <c r="G30131" s="2"/>
      <c r="H30131" s="2"/>
      <c r="I30131" s="2"/>
      <c r="J30131" s="2"/>
      <c r="K30131" s="2"/>
      <c r="L30131" s="2"/>
      <c r="M30131" s="2"/>
      <c r="N30131" s="2"/>
      <c r="P30131" s="26">
        <f>Fre.!J30132</f>
        <v>96.511086105823267</v>
      </c>
      <c r="Q30131" s="2"/>
      <c r="R30131" s="2"/>
      <c r="S30131" s="2"/>
      <c r="T30131" s="2"/>
      <c r="U30131" s="2"/>
      <c r="V30131" s="2"/>
      <c r="W30131" s="2"/>
      <c r="X30131" s="2"/>
      <c r="Y30131" s="2"/>
      <c r="Z30131" s="2"/>
      <c r="AA30131" s="2"/>
      <c r="AB30131" s="2"/>
      <c r="AC30131" s="2"/>
      <c r="AD30131" s="3"/>
    </row>
    <row r="30132" spans="1:30" s="9" customFormat="1" ht="22.5" customHeight="1" x14ac:dyDescent="0.3">
      <c r="A30132" s="25">
        <f>Fre.!H30133</f>
        <v>165.68997925269977</v>
      </c>
      <c r="B30132" s="2"/>
      <c r="C30132" s="2"/>
      <c r="D30132" s="2"/>
      <c r="E30132" s="2"/>
      <c r="F30132" s="2"/>
      <c r="G30132" s="2"/>
      <c r="H30132" s="2"/>
      <c r="I30132" s="2"/>
      <c r="J30132" s="2"/>
      <c r="K30132" s="2"/>
      <c r="L30132" s="2"/>
      <c r="M30132" s="2"/>
      <c r="N30132" s="2"/>
      <c r="P30132" s="25">
        <f>Fre.!J30133</f>
        <v>99.413987551620366</v>
      </c>
      <c r="Q30132" s="2"/>
      <c r="R30132" s="2"/>
      <c r="S30132" s="2"/>
      <c r="T30132" s="2"/>
      <c r="U30132" s="2"/>
      <c r="V30132" s="2"/>
      <c r="W30132" s="2"/>
      <c r="X30132" s="2"/>
      <c r="Y30132" s="2"/>
      <c r="Z30132" s="2"/>
      <c r="AA30132" s="2"/>
      <c r="AB30132" s="2"/>
      <c r="AC30132" s="2"/>
      <c r="AD30132" s="3"/>
    </row>
    <row r="30133" spans="1:30" s="9" customFormat="1" ht="22.5" customHeight="1" x14ac:dyDescent="0.3">
      <c r="A30133" s="26">
        <f>Fre.!H30134</f>
        <v>160.10951653934077</v>
      </c>
      <c r="B30133" s="2"/>
      <c r="C30133" s="2"/>
      <c r="D30133" s="2"/>
      <c r="E30133" s="2"/>
      <c r="F30133" s="2"/>
      <c r="G30133" s="2"/>
      <c r="H30133" s="2"/>
      <c r="I30133" s="2"/>
      <c r="J30133" s="2"/>
      <c r="K30133" s="2"/>
      <c r="L30133" s="2"/>
      <c r="M30133" s="2"/>
      <c r="N30133" s="2"/>
      <c r="P30133" s="26">
        <f>Fre.!J30134</f>
        <v>96.065709923604473</v>
      </c>
      <c r="Q30133" s="2"/>
      <c r="R30133" s="2"/>
      <c r="S30133" s="2"/>
      <c r="T30133" s="2"/>
      <c r="U30133" s="2"/>
      <c r="V30133" s="2"/>
      <c r="W30133" s="2"/>
      <c r="X30133" s="2"/>
      <c r="Y30133" s="2"/>
      <c r="Z30133" s="2"/>
      <c r="AA30133" s="2"/>
      <c r="AB30133" s="2"/>
      <c r="AC30133" s="2"/>
      <c r="AD30133" s="3"/>
    </row>
    <row r="30134" spans="1:30" s="9" customFormat="1" ht="22.5" customHeight="1" x14ac:dyDescent="0.3">
      <c r="A30134" s="25">
        <f>Fre.!H30135</f>
        <v>162.47243036588841</v>
      </c>
      <c r="B30134" s="2"/>
      <c r="C30134" s="2"/>
      <c r="D30134" s="2"/>
      <c r="E30134" s="2"/>
      <c r="F30134" s="2"/>
      <c r="G30134" s="2"/>
      <c r="H30134" s="2"/>
      <c r="I30134" s="2"/>
      <c r="J30134" s="2"/>
      <c r="K30134" s="2"/>
      <c r="L30134" s="2"/>
      <c r="M30134" s="2"/>
      <c r="N30134" s="2"/>
      <c r="P30134" s="25">
        <f>Fre.!J30135</f>
        <v>97.483458219533048</v>
      </c>
      <c r="Q30134" s="2"/>
      <c r="R30134" s="2"/>
      <c r="S30134" s="2"/>
      <c r="T30134" s="2"/>
      <c r="U30134" s="2"/>
      <c r="V30134" s="2"/>
      <c r="W30134" s="2"/>
      <c r="X30134" s="2"/>
      <c r="Y30134" s="2"/>
      <c r="Z30134" s="2"/>
      <c r="AA30134" s="2"/>
      <c r="AB30134" s="2"/>
      <c r="AC30134" s="2"/>
      <c r="AD30134" s="3"/>
    </row>
    <row r="30135" spans="1:30" s="9" customFormat="1" ht="22.5" customHeight="1" x14ac:dyDescent="0.3">
      <c r="A30135" s="26">
        <f>Fre.!H30136</f>
        <v>157.04506942003391</v>
      </c>
      <c r="B30135" s="2"/>
      <c r="C30135" s="2"/>
      <c r="D30135" s="2"/>
      <c r="E30135" s="2"/>
      <c r="F30135" s="2"/>
      <c r="G30135" s="2"/>
      <c r="H30135" s="2"/>
      <c r="I30135" s="2"/>
      <c r="J30135" s="2"/>
      <c r="K30135" s="2"/>
      <c r="L30135" s="2"/>
      <c r="M30135" s="2"/>
      <c r="N30135" s="2"/>
      <c r="P30135" s="26">
        <f>Fre.!J30136</f>
        <v>94.227041652020745</v>
      </c>
      <c r="Q30135" s="2"/>
      <c r="R30135" s="2"/>
      <c r="S30135" s="2"/>
      <c r="T30135" s="2"/>
      <c r="U30135" s="2"/>
      <c r="V30135" s="2"/>
      <c r="W30135" s="2"/>
      <c r="X30135" s="2"/>
      <c r="Y30135" s="2"/>
      <c r="Z30135" s="2"/>
      <c r="AA30135" s="2"/>
      <c r="AB30135" s="2"/>
      <c r="AC30135" s="2"/>
      <c r="AD30135" s="3"/>
    </row>
    <row r="30136" spans="1:30" s="9" customFormat="1" ht="22.5" customHeight="1" x14ac:dyDescent="0.3">
      <c r="A30136" s="25">
        <f>Fre.!H30137</f>
        <v>161.72465409694044</v>
      </c>
      <c r="B30136" s="2"/>
      <c r="C30136" s="2"/>
      <c r="D30136" s="2"/>
      <c r="E30136" s="2"/>
      <c r="F30136" s="2"/>
      <c r="G30136" s="2"/>
      <c r="H30136" s="2"/>
      <c r="I30136" s="2"/>
      <c r="J30136" s="2"/>
      <c r="K30136" s="2"/>
      <c r="L30136" s="2"/>
      <c r="M30136" s="2"/>
      <c r="N30136" s="2"/>
      <c r="P30136" s="25">
        <f>Fre.!J30137</f>
        <v>97.034792458164276</v>
      </c>
      <c r="Q30136" s="2"/>
      <c r="R30136" s="2"/>
      <c r="S30136" s="2"/>
      <c r="T30136" s="2"/>
      <c r="U30136" s="2"/>
      <c r="V30136" s="2"/>
      <c r="W30136" s="2"/>
      <c r="X30136" s="2"/>
      <c r="Y30136" s="2"/>
      <c r="Z30136" s="2"/>
      <c r="AA30136" s="2"/>
      <c r="AB30136" s="2"/>
      <c r="AC30136" s="2"/>
      <c r="AD30136" s="3"/>
    </row>
    <row r="30137" spans="1:30" s="9" customFormat="1" ht="22.5" customHeight="1" x14ac:dyDescent="0.3">
      <c r="A30137" s="26">
        <f>Fre.!H30138</f>
        <v>156.3255542311297</v>
      </c>
      <c r="B30137" s="2"/>
      <c r="C30137" s="2"/>
      <c r="D30137" s="2"/>
      <c r="E30137" s="2"/>
      <c r="F30137" s="2"/>
      <c r="G30137" s="2"/>
      <c r="H30137" s="2"/>
      <c r="I30137" s="2"/>
      <c r="J30137" s="2"/>
      <c r="K30137" s="2"/>
      <c r="L30137" s="2"/>
      <c r="M30137" s="2"/>
      <c r="N30137" s="2"/>
      <c r="P30137" s="26">
        <f>Fre.!J30138</f>
        <v>93.79533253867821</v>
      </c>
      <c r="Q30137" s="2"/>
      <c r="R30137" s="2"/>
      <c r="S30137" s="2"/>
      <c r="T30137" s="2"/>
      <c r="U30137" s="2"/>
      <c r="V30137" s="2"/>
      <c r="W30137" s="2"/>
      <c r="X30137" s="2"/>
      <c r="Y30137" s="2"/>
      <c r="Z30137" s="2"/>
      <c r="AA30137" s="2"/>
      <c r="AB30137" s="2"/>
      <c r="AC30137" s="2"/>
      <c r="AD30137" s="3"/>
    </row>
    <row r="30138" spans="1:30" s="9" customFormat="1" ht="22.5" customHeight="1" x14ac:dyDescent="0.3">
      <c r="A30138" s="25">
        <f>Fre.!H30139</f>
        <v>166.42669510434121</v>
      </c>
      <c r="B30138" s="2"/>
      <c r="C30138" s="2"/>
      <c r="D30138" s="2"/>
      <c r="E30138" s="2"/>
      <c r="F30138" s="2"/>
      <c r="G30138" s="2"/>
      <c r="H30138" s="2"/>
      <c r="I30138" s="2"/>
      <c r="J30138" s="2"/>
      <c r="K30138" s="2"/>
      <c r="L30138" s="2"/>
      <c r="M30138" s="2"/>
      <c r="N30138" s="2"/>
      <c r="P30138" s="25">
        <f>Fre.!J30139</f>
        <v>99.856017062604849</v>
      </c>
      <c r="Q30138" s="2"/>
      <c r="R30138" s="2"/>
      <c r="S30138" s="2"/>
      <c r="T30138" s="2"/>
      <c r="U30138" s="2"/>
      <c r="V30138" s="2"/>
      <c r="W30138" s="2"/>
      <c r="X30138" s="2"/>
      <c r="Y30138" s="2"/>
      <c r="Z30138" s="2"/>
      <c r="AA30138" s="2"/>
      <c r="AB30138" s="2"/>
      <c r="AC30138" s="2"/>
      <c r="AD30138" s="3"/>
    </row>
    <row r="30139" spans="1:30" s="9" customFormat="1" ht="22.5" customHeight="1" x14ac:dyDescent="0.3">
      <c r="A30139" s="26">
        <f>Fre.!H30140</f>
        <v>160.81610684539018</v>
      </c>
      <c r="B30139" s="2"/>
      <c r="C30139" s="2"/>
      <c r="D30139" s="2"/>
      <c r="E30139" s="2"/>
      <c r="F30139" s="2"/>
      <c r="G30139" s="2"/>
      <c r="H30139" s="2"/>
      <c r="I30139" s="2"/>
      <c r="J30139" s="2"/>
      <c r="K30139" s="2"/>
      <c r="L30139" s="2"/>
      <c r="M30139" s="2"/>
      <c r="N30139" s="2"/>
      <c r="P30139" s="26">
        <f>Fre.!J30140</f>
        <v>96.489664107234361</v>
      </c>
      <c r="Q30139" s="2"/>
      <c r="R30139" s="2"/>
      <c r="S30139" s="2"/>
      <c r="T30139" s="2"/>
      <c r="U30139" s="2"/>
      <c r="V30139" s="2"/>
      <c r="W30139" s="2"/>
      <c r="X30139" s="2"/>
      <c r="Y30139" s="2"/>
      <c r="Z30139" s="2"/>
      <c r="AA30139" s="2"/>
      <c r="AB30139" s="2"/>
      <c r="AC30139" s="2"/>
      <c r="AD30139" s="3"/>
    </row>
    <row r="30140" spans="1:30" s="9" customFormat="1" ht="22.5" customHeight="1" x14ac:dyDescent="0.3">
      <c r="A30140" s="25">
        <f>Fre.!H30141</f>
        <v>165.65534618845712</v>
      </c>
      <c r="B30140" s="2"/>
      <c r="C30140" s="2"/>
      <c r="D30140" s="2"/>
      <c r="E30140" s="2"/>
      <c r="F30140" s="2"/>
      <c r="G30140" s="2"/>
      <c r="H30140" s="2"/>
      <c r="I30140" s="2"/>
      <c r="J30140" s="2"/>
      <c r="K30140" s="2"/>
      <c r="L30140" s="2"/>
      <c r="M30140" s="2"/>
      <c r="N30140" s="2"/>
      <c r="P30140" s="25">
        <f>Fre.!J30141</f>
        <v>99.393207713074929</v>
      </c>
      <c r="Q30140" s="2"/>
      <c r="R30140" s="2"/>
      <c r="S30140" s="2"/>
      <c r="T30140" s="2"/>
      <c r="U30140" s="2"/>
      <c r="V30140" s="2"/>
      <c r="W30140" s="2"/>
      <c r="X30140" s="2"/>
      <c r="Y30140" s="2"/>
      <c r="Z30140" s="2"/>
      <c r="AA30140" s="2"/>
      <c r="AB30140" s="2"/>
      <c r="AC30140" s="2"/>
      <c r="AD30140" s="3"/>
    </row>
    <row r="30141" spans="1:30" s="9" customFormat="1" ht="22.5" customHeight="1" x14ac:dyDescent="0.3">
      <c r="A30141" s="26">
        <f>Fre.!H30142</f>
        <v>160.07391370024752</v>
      </c>
      <c r="B30141" s="2"/>
      <c r="C30141" s="2"/>
      <c r="D30141" s="2"/>
      <c r="E30141" s="2"/>
      <c r="F30141" s="2"/>
      <c r="G30141" s="2"/>
      <c r="H30141" s="2"/>
      <c r="I30141" s="2"/>
      <c r="J30141" s="2"/>
      <c r="K30141" s="2"/>
      <c r="L30141" s="2"/>
      <c r="M30141" s="2"/>
      <c r="N30141" s="2"/>
      <c r="P30141" s="26">
        <f>Fre.!J30142</f>
        <v>96.044348220148777</v>
      </c>
      <c r="Q30141" s="2"/>
      <c r="R30141" s="2"/>
      <c r="S30141" s="2"/>
      <c r="T30141" s="2"/>
      <c r="U30141" s="2"/>
      <c r="V30141" s="2"/>
      <c r="W30141" s="2"/>
      <c r="X30141" s="2"/>
      <c r="Y30141" s="2"/>
      <c r="Z30141" s="2"/>
      <c r="AA30141" s="2"/>
      <c r="AB30141" s="2"/>
      <c r="AC30141" s="2"/>
      <c r="AD30141" s="3"/>
    </row>
    <row r="30142" spans="1:30" s="9" customFormat="1" ht="22.5" customHeight="1" x14ac:dyDescent="0.3">
      <c r="A30142" s="25">
        <f>Fre.!H30143</f>
        <v>162.43781652015201</v>
      </c>
      <c r="B30142" s="2"/>
      <c r="C30142" s="2"/>
      <c r="D30142" s="2"/>
      <c r="E30142" s="2"/>
      <c r="F30142" s="2"/>
      <c r="G30142" s="2"/>
      <c r="H30142" s="2"/>
      <c r="I30142" s="2"/>
      <c r="J30142" s="2"/>
      <c r="K30142" s="2"/>
      <c r="L30142" s="2"/>
      <c r="M30142" s="2"/>
      <c r="N30142" s="2"/>
      <c r="P30142" s="25">
        <f>Fre.!J30143</f>
        <v>97.462689912091221</v>
      </c>
      <c r="Q30142" s="2"/>
      <c r="R30142" s="2"/>
      <c r="S30142" s="2"/>
      <c r="T30142" s="2"/>
      <c r="U30142" s="2"/>
      <c r="V30142" s="2"/>
      <c r="W30142" s="2"/>
      <c r="X30142" s="2"/>
      <c r="Y30142" s="2"/>
      <c r="Z30142" s="2"/>
      <c r="AA30142" s="2"/>
      <c r="AB30142" s="2"/>
      <c r="AC30142" s="2"/>
      <c r="AD30142" s="3"/>
    </row>
    <row r="30143" spans="1:30" s="9" customFormat="1" ht="22.5" customHeight="1" x14ac:dyDescent="0.3">
      <c r="A30143" s="26">
        <f>Fre.!H30144</f>
        <v>157.00948579944691</v>
      </c>
      <c r="B30143" s="2"/>
      <c r="C30143" s="2"/>
      <c r="D30143" s="2"/>
      <c r="E30143" s="2"/>
      <c r="F30143" s="2"/>
      <c r="G30143" s="2"/>
      <c r="H30143" s="2"/>
      <c r="I30143" s="2"/>
      <c r="J30143" s="2"/>
      <c r="K30143" s="2"/>
      <c r="L30143" s="2"/>
      <c r="M30143" s="2"/>
      <c r="N30143" s="2"/>
      <c r="P30143" s="26">
        <f>Fre.!J30144</f>
        <v>94.205691479668658</v>
      </c>
      <c r="Q30143" s="2"/>
      <c r="R30143" s="2"/>
      <c r="S30143" s="2"/>
      <c r="T30143" s="2"/>
      <c r="U30143" s="2"/>
      <c r="V30143" s="2"/>
      <c r="W30143" s="2"/>
      <c r="X30143" s="2"/>
      <c r="Y30143" s="2"/>
      <c r="Z30143" s="2"/>
      <c r="AA30143" s="2"/>
      <c r="AB30143" s="2"/>
      <c r="AC30143" s="2"/>
      <c r="AD30143" s="3"/>
    </row>
    <row r="30144" spans="1:30" s="9" customFormat="1" ht="22.5" customHeight="1" x14ac:dyDescent="0.3">
      <c r="A30144" s="25">
        <f>Fre.!H30145</f>
        <v>161.69013765934091</v>
      </c>
      <c r="B30144" s="2"/>
      <c r="C30144" s="2"/>
      <c r="D30144" s="2"/>
      <c r="E30144" s="2"/>
      <c r="F30144" s="2"/>
      <c r="G30144" s="2"/>
      <c r="H30144" s="2"/>
      <c r="I30144" s="2"/>
      <c r="J30144" s="2"/>
      <c r="K30144" s="2"/>
      <c r="L30144" s="2"/>
      <c r="M30144" s="2"/>
      <c r="N30144" s="2"/>
      <c r="P30144" s="25">
        <f>Fre.!J30145</f>
        <v>97.014082595604677</v>
      </c>
      <c r="Q30144" s="2"/>
      <c r="R30144" s="2"/>
      <c r="S30144" s="2"/>
      <c r="T30144" s="2"/>
      <c r="U30144" s="2"/>
      <c r="V30144" s="2"/>
      <c r="W30144" s="2"/>
      <c r="X30144" s="2"/>
      <c r="Y30144" s="2"/>
      <c r="Z30144" s="2"/>
      <c r="AA30144" s="2"/>
      <c r="AB30144" s="2"/>
      <c r="AC30144" s="2"/>
      <c r="AD30144" s="3"/>
    </row>
    <row r="30145" spans="1:30" s="9" customFormat="1" ht="22.5" customHeight="1" x14ac:dyDescent="0.3">
      <c r="A30145" s="26">
        <f>Fre.!H30146</f>
        <v>156.29006801867951</v>
      </c>
      <c r="B30145" s="2"/>
      <c r="C30145" s="2"/>
      <c r="D30145" s="2"/>
      <c r="E30145" s="2"/>
      <c r="F30145" s="2"/>
      <c r="G30145" s="2"/>
      <c r="H30145" s="2"/>
      <c r="I30145" s="2"/>
      <c r="J30145" s="2"/>
      <c r="K30145" s="2"/>
      <c r="L30145" s="2"/>
      <c r="M30145" s="2"/>
      <c r="N30145" s="2"/>
      <c r="P30145" s="26">
        <f>Fre.!J30146</f>
        <v>93.774040811208351</v>
      </c>
      <c r="Q30145" s="2"/>
      <c r="R30145" s="2"/>
      <c r="S30145" s="2"/>
      <c r="T30145" s="2"/>
      <c r="U30145" s="2"/>
      <c r="V30145" s="2"/>
      <c r="W30145" s="2"/>
      <c r="X30145" s="2"/>
      <c r="Y30145" s="2"/>
      <c r="Z30145" s="2"/>
      <c r="AA30145" s="2"/>
      <c r="AB30145" s="2"/>
      <c r="AC30145" s="2"/>
      <c r="AD30145" s="3"/>
    </row>
    <row r="30146" spans="1:30" s="9" customFormat="1" ht="22.5" customHeight="1" x14ac:dyDescent="0.3">
      <c r="A30146" s="25">
        <f>Fre.!H30147</f>
        <v>166.55938333058</v>
      </c>
      <c r="B30146" s="2"/>
      <c r="C30146" s="2"/>
      <c r="D30146" s="2"/>
      <c r="E30146" s="2"/>
      <c r="F30146" s="2"/>
      <c r="G30146" s="2"/>
      <c r="H30146" s="2"/>
      <c r="I30146" s="2"/>
      <c r="J30146" s="2"/>
      <c r="K30146" s="2"/>
      <c r="L30146" s="2"/>
      <c r="M30146" s="2"/>
      <c r="N30146" s="2"/>
      <c r="P30146" s="25">
        <f>Fre.!J30147</f>
        <v>99.935629998348247</v>
      </c>
      <c r="Q30146" s="2"/>
      <c r="R30146" s="2"/>
      <c r="S30146" s="2"/>
      <c r="T30146" s="2"/>
      <c r="U30146" s="2"/>
      <c r="V30146" s="2"/>
      <c r="W30146" s="2"/>
      <c r="X30146" s="2"/>
      <c r="Y30146" s="2"/>
      <c r="Z30146" s="2"/>
      <c r="AA30146" s="2"/>
      <c r="AB30146" s="2"/>
      <c r="AC30146" s="2"/>
      <c r="AD30146" s="3"/>
    </row>
    <row r="30147" spans="1:30" s="9" customFormat="1" ht="22.5" customHeight="1" x14ac:dyDescent="0.3">
      <c r="A30147" s="26">
        <f>Fre.!H30148</f>
        <v>160.95423618410783</v>
      </c>
      <c r="B30147" s="2"/>
      <c r="C30147" s="2"/>
      <c r="D30147" s="2"/>
      <c r="E30147" s="2"/>
      <c r="F30147" s="2"/>
      <c r="G30147" s="2"/>
      <c r="H30147" s="2"/>
      <c r="I30147" s="2"/>
      <c r="J30147" s="2"/>
      <c r="K30147" s="2"/>
      <c r="L30147" s="2"/>
      <c r="M30147" s="2"/>
      <c r="N30147" s="2"/>
      <c r="P30147" s="26">
        <f>Fre.!J30148</f>
        <v>96.572541710465217</v>
      </c>
      <c r="Q30147" s="2"/>
      <c r="R30147" s="2"/>
      <c r="S30147" s="2"/>
      <c r="T30147" s="2"/>
      <c r="U30147" s="2"/>
      <c r="V30147" s="2"/>
      <c r="W30147" s="2"/>
      <c r="X30147" s="2"/>
      <c r="Y30147" s="2"/>
      <c r="Z30147" s="2"/>
      <c r="AA30147" s="2"/>
      <c r="AB30147" s="2"/>
      <c r="AC30147" s="2"/>
      <c r="AD30147" s="3"/>
    </row>
    <row r="30148" spans="1:30" s="9" customFormat="1" ht="22.5" customHeight="1" x14ac:dyDescent="0.3">
      <c r="A30148" s="25">
        <f>Fre.!H30149</f>
        <v>165.79009140177448</v>
      </c>
      <c r="B30148" s="2"/>
      <c r="C30148" s="2"/>
      <c r="D30148" s="2"/>
      <c r="E30148" s="2"/>
      <c r="F30148" s="2"/>
      <c r="G30148" s="2"/>
      <c r="H30148" s="2"/>
      <c r="I30148" s="2"/>
      <c r="J30148" s="2"/>
      <c r="K30148" s="2"/>
      <c r="L30148" s="2"/>
      <c r="M30148" s="2"/>
      <c r="N30148" s="2"/>
      <c r="P30148" s="25">
        <f>Fre.!J30149</f>
        <v>99.474054841065083</v>
      </c>
      <c r="Q30148" s="2"/>
      <c r="R30148" s="2"/>
      <c r="S30148" s="2"/>
      <c r="T30148" s="2"/>
      <c r="U30148" s="2"/>
      <c r="V30148" s="2"/>
      <c r="W30148" s="2"/>
      <c r="X30148" s="2"/>
      <c r="Y30148" s="2"/>
      <c r="Z30148" s="2"/>
      <c r="AA30148" s="2"/>
      <c r="AB30148" s="2"/>
      <c r="AC30148" s="2"/>
      <c r="AD30148" s="3"/>
    </row>
    <row r="30149" spans="1:30" s="9" customFormat="1" ht="22.5" customHeight="1" x14ac:dyDescent="0.3">
      <c r="A30149" s="26">
        <f>Fre.!H30150</f>
        <v>160.21399556472298</v>
      </c>
      <c r="B30149" s="2"/>
      <c r="C30149" s="2"/>
      <c r="D30149" s="2"/>
      <c r="E30149" s="2"/>
      <c r="F30149" s="2"/>
      <c r="G30149" s="2"/>
      <c r="H30149" s="2"/>
      <c r="I30149" s="2"/>
      <c r="J30149" s="2"/>
      <c r="K30149" s="2"/>
      <c r="L30149" s="2"/>
      <c r="M30149" s="2"/>
      <c r="N30149" s="2"/>
      <c r="P30149" s="26">
        <f>Fre.!J30150</f>
        <v>96.128397338834191</v>
      </c>
      <c r="Q30149" s="2"/>
      <c r="R30149" s="2"/>
      <c r="S30149" s="2"/>
      <c r="T30149" s="2"/>
      <c r="U30149" s="2"/>
      <c r="V30149" s="2"/>
      <c r="W30149" s="2"/>
      <c r="X30149" s="2"/>
      <c r="Y30149" s="2"/>
      <c r="Z30149" s="2"/>
      <c r="AA30149" s="2"/>
      <c r="AB30149" s="2"/>
      <c r="AC30149" s="2"/>
      <c r="AD30149" s="3"/>
    </row>
    <row r="30150" spans="1:30" s="9" customFormat="1" ht="22.5" customHeight="1" x14ac:dyDescent="0.3">
      <c r="A30150" s="25">
        <f>Fre.!H30151</f>
        <v>162.57296170649462</v>
      </c>
      <c r="B30150" s="2"/>
      <c r="C30150" s="2"/>
      <c r="D30150" s="2"/>
      <c r="E30150" s="2"/>
      <c r="F30150" s="2"/>
      <c r="G30150" s="2"/>
      <c r="H30150" s="2"/>
      <c r="I30150" s="2"/>
      <c r="J30150" s="2"/>
      <c r="K30150" s="2"/>
      <c r="L30150" s="2"/>
      <c r="M30150" s="2"/>
      <c r="N30150" s="2"/>
      <c r="P30150" s="25">
        <f>Fre.!J30151</f>
        <v>97.543777023897434</v>
      </c>
      <c r="Q30150" s="2"/>
      <c r="R30150" s="2"/>
      <c r="S30150" s="2"/>
      <c r="T30150" s="2"/>
      <c r="U30150" s="2"/>
      <c r="V30150" s="2"/>
      <c r="W30150" s="2"/>
      <c r="X30150" s="2"/>
      <c r="Y30150" s="2"/>
      <c r="Z30150" s="2"/>
      <c r="AA30150" s="2"/>
      <c r="AB30150" s="2"/>
      <c r="AC30150" s="2"/>
      <c r="AD30150" s="3"/>
    </row>
    <row r="30151" spans="1:30" s="9" customFormat="1" ht="22.5" customHeight="1" x14ac:dyDescent="0.3">
      <c r="A30151" s="26">
        <f>Fre.!H30152</f>
        <v>157.15003076168171</v>
      </c>
      <c r="B30151" s="2"/>
      <c r="C30151" s="2"/>
      <c r="D30151" s="2"/>
      <c r="E30151" s="2"/>
      <c r="F30151" s="2"/>
      <c r="G30151" s="2"/>
      <c r="H30151" s="2"/>
      <c r="I30151" s="2"/>
      <c r="J30151" s="2"/>
      <c r="K30151" s="2"/>
      <c r="L30151" s="2"/>
      <c r="M30151" s="2"/>
      <c r="N30151" s="2"/>
      <c r="P30151" s="26">
        <f>Fre.!J30152</f>
        <v>94.290018457009154</v>
      </c>
      <c r="Q30151" s="2"/>
      <c r="R30151" s="2"/>
      <c r="S30151" s="2"/>
      <c r="T30151" s="2"/>
      <c r="U30151" s="2"/>
      <c r="V30151" s="2"/>
      <c r="W30151" s="2"/>
      <c r="X30151" s="2"/>
      <c r="Y30151" s="2"/>
      <c r="Z30151" s="2"/>
      <c r="AA30151" s="2"/>
      <c r="AB30151" s="2"/>
      <c r="AC30151" s="2"/>
      <c r="AD30151" s="3"/>
    </row>
    <row r="30152" spans="1:30" s="9" customFormat="1" ht="22.5" customHeight="1" x14ac:dyDescent="0.3">
      <c r="A30152" s="25">
        <f>Fre.!H30153</f>
        <v>161.82727671087673</v>
      </c>
      <c r="B30152" s="2"/>
      <c r="C30152" s="2"/>
      <c r="D30152" s="2"/>
      <c r="E30152" s="2"/>
      <c r="F30152" s="2"/>
      <c r="G30152" s="2"/>
      <c r="H30152" s="2"/>
      <c r="I30152" s="2"/>
      <c r="J30152" s="2"/>
      <c r="K30152" s="2"/>
      <c r="L30152" s="2"/>
      <c r="M30152" s="2"/>
      <c r="N30152" s="2"/>
      <c r="P30152" s="25">
        <f>Fre.!J30153</f>
        <v>97.096366026526695</v>
      </c>
      <c r="Q30152" s="2"/>
      <c r="R30152" s="2"/>
      <c r="S30152" s="2"/>
      <c r="T30152" s="2"/>
      <c r="U30152" s="2"/>
      <c r="V30152" s="2"/>
      <c r="W30152" s="2"/>
      <c r="X30152" s="2"/>
      <c r="Y30152" s="2"/>
      <c r="Z30152" s="2"/>
      <c r="AA30152" s="2"/>
      <c r="AB30152" s="2"/>
      <c r="AC30152" s="2"/>
      <c r="AD30152" s="3"/>
    </row>
    <row r="30153" spans="1:30" s="9" customFormat="1" ht="22.5" customHeight="1" x14ac:dyDescent="0.3">
      <c r="A30153" s="26">
        <f>Fre.!H30154</f>
        <v>156.43250559034732</v>
      </c>
      <c r="B30153" s="2"/>
      <c r="C30153" s="2"/>
      <c r="D30153" s="2"/>
      <c r="E30153" s="2"/>
      <c r="F30153" s="2"/>
      <c r="G30153" s="2"/>
      <c r="H30153" s="2"/>
      <c r="I30153" s="2"/>
      <c r="J30153" s="2"/>
      <c r="K30153" s="2"/>
      <c r="L30153" s="2"/>
      <c r="M30153" s="2"/>
      <c r="N30153" s="2"/>
      <c r="P30153" s="26">
        <f>Fre.!J30154</f>
        <v>93.859503354208513</v>
      </c>
      <c r="Q30153" s="2"/>
      <c r="R30153" s="2"/>
      <c r="S30153" s="2"/>
      <c r="T30153" s="2"/>
      <c r="U30153" s="2"/>
      <c r="V30153" s="2"/>
      <c r="W30153" s="2"/>
      <c r="X30153" s="2"/>
      <c r="Y30153" s="2"/>
      <c r="Z30153" s="2"/>
      <c r="AA30153" s="2"/>
      <c r="AB30153" s="2"/>
      <c r="AC30153" s="2"/>
      <c r="AD30153" s="3"/>
    </row>
    <row r="30154" spans="1:30" s="9" customFormat="1" ht="22.5" customHeight="1" x14ac:dyDescent="0.3">
      <c r="A30154" s="25">
        <f>Fre.!H30155</f>
        <v>166.51356389967356</v>
      </c>
      <c r="B30154" s="2"/>
      <c r="C30154" s="2"/>
      <c r="D30154" s="2"/>
      <c r="E30154" s="2"/>
      <c r="F30154" s="2"/>
      <c r="G30154" s="2"/>
      <c r="H30154" s="2"/>
      <c r="I30154" s="2"/>
      <c r="J30154" s="2"/>
      <c r="K30154" s="2"/>
      <c r="L30154" s="2"/>
      <c r="M30154" s="2"/>
      <c r="N30154" s="2"/>
      <c r="P30154" s="25">
        <f>Fre.!J30155</f>
        <v>99.908138339804381</v>
      </c>
      <c r="Q30154" s="2"/>
      <c r="R30154" s="2"/>
      <c r="S30154" s="2"/>
      <c r="T30154" s="2"/>
      <c r="U30154" s="2"/>
      <c r="V30154" s="2"/>
      <c r="W30154" s="2"/>
      <c r="X30154" s="2"/>
      <c r="Y30154" s="2"/>
      <c r="Z30154" s="2"/>
      <c r="AA30154" s="2"/>
      <c r="AB30154" s="2"/>
      <c r="AC30154" s="2"/>
      <c r="AD30154" s="3"/>
    </row>
    <row r="30155" spans="1:30" s="9" customFormat="1" ht="22.5" customHeight="1" x14ac:dyDescent="0.3">
      <c r="A30155" s="26">
        <f>Fre.!H30156</f>
        <v>160.9073325507382</v>
      </c>
      <c r="B30155" s="2"/>
      <c r="C30155" s="2"/>
      <c r="D30155" s="2"/>
      <c r="E30155" s="2"/>
      <c r="F30155" s="2"/>
      <c r="G30155" s="2"/>
      <c r="H30155" s="2"/>
      <c r="I30155" s="2"/>
      <c r="J30155" s="2"/>
      <c r="K30155" s="2"/>
      <c r="L30155" s="2"/>
      <c r="M30155" s="2"/>
      <c r="N30155" s="2"/>
      <c r="P30155" s="26">
        <f>Fre.!J30156</f>
        <v>96.544399530442902</v>
      </c>
      <c r="Q30155" s="2"/>
      <c r="R30155" s="2"/>
      <c r="S30155" s="2"/>
      <c r="T30155" s="2"/>
      <c r="U30155" s="2"/>
      <c r="V30155" s="2"/>
      <c r="W30155" s="2"/>
      <c r="X30155" s="2"/>
      <c r="Y30155" s="2"/>
      <c r="Z30155" s="2"/>
      <c r="AA30155" s="2"/>
      <c r="AB30155" s="2"/>
      <c r="AC30155" s="2"/>
      <c r="AD30155" s="3"/>
    </row>
    <row r="30156" spans="1:30" s="9" customFormat="1" ht="22.5" customHeight="1" x14ac:dyDescent="0.3">
      <c r="A30156" s="25">
        <f>Fre.!H30157</f>
        <v>165.74446756738925</v>
      </c>
      <c r="B30156" s="2"/>
      <c r="C30156" s="2"/>
      <c r="D30156" s="2"/>
      <c r="E30156" s="2"/>
      <c r="F30156" s="2"/>
      <c r="G30156" s="2"/>
      <c r="H30156" s="2"/>
      <c r="I30156" s="2"/>
      <c r="J30156" s="2"/>
      <c r="K30156" s="2"/>
      <c r="L30156" s="2"/>
      <c r="M30156" s="2"/>
      <c r="N30156" s="2"/>
      <c r="P30156" s="25">
        <f>Fre.!J30157</f>
        <v>99.446680540434073</v>
      </c>
      <c r="Q30156" s="2"/>
      <c r="R30156" s="2"/>
      <c r="S30156" s="2"/>
      <c r="T30156" s="2"/>
      <c r="U30156" s="2"/>
      <c r="V30156" s="2"/>
      <c r="W30156" s="2"/>
      <c r="X30156" s="2"/>
      <c r="Y30156" s="2"/>
      <c r="Z30156" s="2"/>
      <c r="AA30156" s="2"/>
      <c r="AB30156" s="2"/>
      <c r="AC30156" s="2"/>
      <c r="AD30156" s="3"/>
    </row>
    <row r="30157" spans="1:30" s="9" customFormat="1" ht="22.5" customHeight="1" x14ac:dyDescent="0.3">
      <c r="A30157" s="26">
        <f>Fre.!H30158</f>
        <v>160.16728752787455</v>
      </c>
      <c r="B30157" s="2"/>
      <c r="C30157" s="2"/>
      <c r="D30157" s="2"/>
      <c r="E30157" s="2"/>
      <c r="F30157" s="2"/>
      <c r="G30157" s="2"/>
      <c r="H30157" s="2"/>
      <c r="I30157" s="2"/>
      <c r="J30157" s="2"/>
      <c r="K30157" s="2"/>
      <c r="L30157" s="2"/>
      <c r="M30157" s="2"/>
      <c r="N30157" s="2"/>
      <c r="P30157" s="26">
        <f>Fre.!J30158</f>
        <v>96.100372516724732</v>
      </c>
      <c r="Q30157" s="2"/>
      <c r="R30157" s="2"/>
      <c r="S30157" s="2"/>
      <c r="T30157" s="2"/>
      <c r="U30157" s="2"/>
      <c r="V30157" s="2"/>
      <c r="W30157" s="2"/>
      <c r="X30157" s="2"/>
      <c r="Y30157" s="2"/>
      <c r="Z30157" s="2"/>
      <c r="AA30157" s="2"/>
      <c r="AB30157" s="2"/>
      <c r="AC30157" s="2"/>
      <c r="AD30157" s="3"/>
    </row>
    <row r="30158" spans="1:30" s="9" customFormat="1" ht="22.5" customHeight="1" x14ac:dyDescent="0.3">
      <c r="A30158" s="25">
        <f>Fre.!H30159</f>
        <v>162.52737527884008</v>
      </c>
      <c r="B30158" s="2"/>
      <c r="C30158" s="2"/>
      <c r="D30158" s="2"/>
      <c r="E30158" s="2"/>
      <c r="F30158" s="2"/>
      <c r="G30158" s="2"/>
      <c r="H30158" s="2"/>
      <c r="I30158" s="2"/>
      <c r="J30158" s="2"/>
      <c r="K30158" s="2"/>
      <c r="L30158" s="2"/>
      <c r="M30158" s="2"/>
      <c r="N30158" s="2"/>
      <c r="P30158" s="25">
        <f>Fre.!J30159</f>
        <v>97.516425167304178</v>
      </c>
      <c r="Q30158" s="2"/>
      <c r="R30158" s="2"/>
      <c r="S30158" s="2"/>
      <c r="T30158" s="2"/>
      <c r="U30158" s="2"/>
      <c r="V30158" s="2"/>
      <c r="W30158" s="2"/>
      <c r="X30158" s="2"/>
      <c r="Y30158" s="2"/>
      <c r="Z30158" s="2"/>
      <c r="AA30158" s="2"/>
      <c r="AB30158" s="2"/>
      <c r="AC30158" s="2"/>
      <c r="AD30158" s="3"/>
    </row>
    <row r="30159" spans="1:30" s="9" customFormat="1" ht="22.5" customHeight="1" x14ac:dyDescent="0.3">
      <c r="A30159" s="26">
        <f>Fre.!H30160</f>
        <v>157.10336013156135</v>
      </c>
      <c r="B30159" s="2"/>
      <c r="C30159" s="2"/>
      <c r="D30159" s="2"/>
      <c r="E30159" s="2"/>
      <c r="F30159" s="2"/>
      <c r="G30159" s="2"/>
      <c r="H30159" s="2"/>
      <c r="I30159" s="2"/>
      <c r="J30159" s="2"/>
      <c r="K30159" s="2"/>
      <c r="L30159" s="2"/>
      <c r="M30159" s="2"/>
      <c r="N30159" s="2"/>
      <c r="P30159" s="26">
        <f>Fre.!J30160</f>
        <v>94.262016078937449</v>
      </c>
      <c r="Q30159" s="2"/>
      <c r="R30159" s="2"/>
      <c r="S30159" s="2"/>
      <c r="T30159" s="2"/>
      <c r="U30159" s="2"/>
      <c r="V30159" s="2"/>
      <c r="W30159" s="2"/>
      <c r="X30159" s="2"/>
      <c r="Y30159" s="2"/>
      <c r="Z30159" s="2"/>
      <c r="AA30159" s="2"/>
      <c r="AB30159" s="2"/>
      <c r="AC30159" s="2"/>
      <c r="AD30159" s="3"/>
    </row>
    <row r="30160" spans="1:30" s="9" customFormat="1" ht="22.5" customHeight="1" x14ac:dyDescent="0.3">
      <c r="A30160" s="25">
        <f>Fre.!H30161</f>
        <v>161.78187987755578</v>
      </c>
      <c r="B30160" s="2"/>
      <c r="C30160" s="2"/>
      <c r="D30160" s="2"/>
      <c r="E30160" s="2"/>
      <c r="F30160" s="2"/>
      <c r="G30160" s="2"/>
      <c r="H30160" s="2"/>
      <c r="I30160" s="2"/>
      <c r="J30160" s="2"/>
      <c r="K30160" s="2"/>
      <c r="L30160" s="2"/>
      <c r="M30160" s="2"/>
      <c r="N30160" s="2"/>
      <c r="P30160" s="25">
        <f>Fre.!J30161</f>
        <v>97.069127926534108</v>
      </c>
      <c r="Q30160" s="2"/>
      <c r="R30160" s="2"/>
      <c r="S30160" s="2"/>
      <c r="T30160" s="2"/>
      <c r="U30160" s="2"/>
      <c r="V30160" s="2"/>
      <c r="W30160" s="2"/>
      <c r="X30160" s="2"/>
      <c r="Y30160" s="2"/>
      <c r="Z30160" s="2"/>
      <c r="AA30160" s="2"/>
      <c r="AB30160" s="2"/>
      <c r="AC30160" s="2"/>
      <c r="AD30160" s="3"/>
    </row>
    <row r="30161" spans="1:30" s="9" customFormat="1" ht="22.5" customHeight="1" x14ac:dyDescent="0.3">
      <c r="A30161" s="26">
        <f>Fre.!H30162</f>
        <v>156.38602455456183</v>
      </c>
      <c r="B30161" s="2"/>
      <c r="C30161" s="2"/>
      <c r="D30161" s="2"/>
      <c r="E30161" s="2"/>
      <c r="F30161" s="2"/>
      <c r="G30161" s="2"/>
      <c r="H30161" s="2"/>
      <c r="I30161" s="2"/>
      <c r="J30161" s="2"/>
      <c r="K30161" s="2"/>
      <c r="L30161" s="2"/>
      <c r="M30161" s="2"/>
      <c r="N30161" s="2"/>
      <c r="P30161" s="26">
        <f>Fre.!J30162</f>
        <v>93.831614732737364</v>
      </c>
      <c r="Q30161" s="2"/>
      <c r="R30161" s="2"/>
      <c r="S30161" s="2"/>
      <c r="T30161" s="2"/>
      <c r="U30161" s="2"/>
      <c r="V30161" s="2"/>
      <c r="W30161" s="2"/>
      <c r="X30161" s="2"/>
      <c r="Y30161" s="2"/>
      <c r="Z30161" s="2"/>
      <c r="AA30161" s="2"/>
      <c r="AB30161" s="2"/>
      <c r="AC30161" s="2"/>
      <c r="AD30161" s="3"/>
    </row>
    <row r="30162" spans="1:30" s="9" customFormat="1" ht="22.5" customHeight="1" x14ac:dyDescent="0.3">
      <c r="A30162" s="25">
        <f>Fre.!H30163</f>
        <v>166.0732754012225</v>
      </c>
      <c r="B30162" s="2"/>
      <c r="C30162" s="2"/>
      <c r="D30162" s="2"/>
      <c r="E30162" s="2"/>
      <c r="F30162" s="2"/>
      <c r="G30162" s="2"/>
      <c r="H30162" s="2"/>
      <c r="I30162" s="2"/>
      <c r="J30162" s="2"/>
      <c r="K30162" s="2"/>
      <c r="L30162" s="2"/>
      <c r="M30162" s="2"/>
      <c r="N30162" s="2"/>
      <c r="P30162" s="25">
        <f>Fre.!J30163</f>
        <v>99.643965240733763</v>
      </c>
      <c r="Q30162" s="2"/>
      <c r="R30162" s="2"/>
      <c r="S30162" s="2"/>
      <c r="T30162" s="2"/>
      <c r="U30162" s="2"/>
      <c r="V30162" s="2"/>
      <c r="W30162" s="2"/>
      <c r="X30162" s="2"/>
      <c r="Y30162" s="2"/>
      <c r="Z30162" s="2"/>
      <c r="AA30162" s="2"/>
      <c r="AB30162" s="2"/>
      <c r="AC30162" s="2"/>
      <c r="AD30162" s="3"/>
    </row>
    <row r="30163" spans="1:30" s="9" customFormat="1" ht="22.5" customHeight="1" x14ac:dyDescent="0.3">
      <c r="A30163" s="26">
        <f>Fre.!H30164</f>
        <v>160.47648352416957</v>
      </c>
      <c r="B30163" s="2"/>
      <c r="C30163" s="2"/>
      <c r="D30163" s="2"/>
      <c r="E30163" s="2"/>
      <c r="F30163" s="2"/>
      <c r="G30163" s="2"/>
      <c r="H30163" s="2"/>
      <c r="I30163" s="2"/>
      <c r="J30163" s="2"/>
      <c r="K30163" s="2"/>
      <c r="L30163" s="2"/>
      <c r="M30163" s="2"/>
      <c r="N30163" s="2"/>
      <c r="P30163" s="26">
        <f>Fre.!J30164</f>
        <v>96.285890114502109</v>
      </c>
      <c r="Q30163" s="2"/>
      <c r="R30163" s="2"/>
      <c r="S30163" s="2"/>
      <c r="T30163" s="2"/>
      <c r="U30163" s="2"/>
      <c r="V30163" s="2"/>
      <c r="W30163" s="2"/>
      <c r="X30163" s="2"/>
      <c r="Y30163" s="2"/>
      <c r="Z30163" s="2"/>
      <c r="AA30163" s="2"/>
      <c r="AB30163" s="2"/>
      <c r="AC30163" s="2"/>
      <c r="AD30163" s="3"/>
    </row>
    <row r="30164" spans="1:30" s="9" customFormat="1" ht="22.5" customHeight="1" x14ac:dyDescent="0.3">
      <c r="A30164" s="25">
        <f>Fre.!H30165</f>
        <v>165.30329958808397</v>
      </c>
      <c r="B30164" s="2"/>
      <c r="C30164" s="2"/>
      <c r="D30164" s="2"/>
      <c r="E30164" s="2"/>
      <c r="F30164" s="2"/>
      <c r="G30164" s="2"/>
      <c r="H30164" s="2"/>
      <c r="I30164" s="2"/>
      <c r="J30164" s="2"/>
      <c r="K30164" s="2"/>
      <c r="L30164" s="2"/>
      <c r="M30164" s="2"/>
      <c r="N30164" s="2"/>
      <c r="P30164" s="25">
        <f>Fre.!J30165</f>
        <v>99.181979752850523</v>
      </c>
      <c r="Q30164" s="2"/>
      <c r="R30164" s="2"/>
      <c r="S30164" s="2"/>
      <c r="T30164" s="2"/>
      <c r="U30164" s="2"/>
      <c r="V30164" s="2"/>
      <c r="W30164" s="2"/>
      <c r="X30164" s="2"/>
      <c r="Y30164" s="2"/>
      <c r="Z30164" s="2"/>
      <c r="AA30164" s="2"/>
      <c r="AB30164" s="2"/>
      <c r="AC30164" s="2"/>
      <c r="AD30164" s="3"/>
    </row>
    <row r="30165" spans="1:30" s="9" customFormat="1" ht="22.5" customHeight="1" x14ac:dyDescent="0.3">
      <c r="A30165" s="26">
        <f>Fre.!H30166</f>
        <v>159.73563896119717</v>
      </c>
      <c r="B30165" s="2"/>
      <c r="C30165" s="2"/>
      <c r="D30165" s="2"/>
      <c r="E30165" s="2"/>
      <c r="F30165" s="2"/>
      <c r="G30165" s="2"/>
      <c r="H30165" s="2"/>
      <c r="I30165" s="2"/>
      <c r="J30165" s="2"/>
      <c r="K30165" s="2"/>
      <c r="L30165" s="2"/>
      <c r="M30165" s="2"/>
      <c r="N30165" s="2"/>
      <c r="P30165" s="26">
        <f>Fre.!J30166</f>
        <v>95.841383376718568</v>
      </c>
      <c r="Q30165" s="2"/>
      <c r="R30165" s="2"/>
      <c r="S30165" s="2"/>
      <c r="T30165" s="2"/>
      <c r="U30165" s="2"/>
      <c r="V30165" s="2"/>
      <c r="W30165" s="2"/>
      <c r="X30165" s="2"/>
      <c r="Y30165" s="2"/>
      <c r="Z30165" s="2"/>
      <c r="AA30165" s="2"/>
      <c r="AB30165" s="2"/>
      <c r="AC30165" s="2"/>
      <c r="AD30165" s="3"/>
    </row>
    <row r="30166" spans="1:30" s="9" customFormat="1" ht="22.5" customHeight="1" x14ac:dyDescent="0.3">
      <c r="A30166" s="25">
        <f>Fre.!H30167</f>
        <v>162.09632680934772</v>
      </c>
      <c r="B30166" s="2"/>
      <c r="C30166" s="2"/>
      <c r="D30166" s="2"/>
      <c r="E30166" s="2"/>
      <c r="F30166" s="2"/>
      <c r="G30166" s="2"/>
      <c r="H30166" s="2"/>
      <c r="I30166" s="2"/>
      <c r="J30166" s="2"/>
      <c r="K30166" s="2"/>
      <c r="L30166" s="2"/>
      <c r="M30166" s="2"/>
      <c r="N30166" s="2"/>
      <c r="P30166" s="25">
        <f>Fre.!J30167</f>
        <v>97.257796085608632</v>
      </c>
      <c r="Q30166" s="2"/>
      <c r="R30166" s="2"/>
      <c r="S30166" s="2"/>
      <c r="T30166" s="2"/>
      <c r="U30166" s="2"/>
      <c r="V30166" s="2"/>
      <c r="W30166" s="2"/>
      <c r="X30166" s="2"/>
      <c r="Y30166" s="2"/>
      <c r="Z30166" s="2"/>
      <c r="AA30166" s="2"/>
      <c r="AB30166" s="2"/>
      <c r="AC30166" s="2"/>
      <c r="AD30166" s="3"/>
    </row>
    <row r="30167" spans="1:30" s="9" customFormat="1" ht="22.5" customHeight="1" x14ac:dyDescent="0.3">
      <c r="A30167" s="26">
        <f>Fre.!H30168</f>
        <v>156.68138481979904</v>
      </c>
      <c r="B30167" s="2"/>
      <c r="C30167" s="2"/>
      <c r="D30167" s="2"/>
      <c r="E30167" s="2"/>
      <c r="F30167" s="2"/>
      <c r="G30167" s="2"/>
      <c r="H30167" s="2"/>
      <c r="I30167" s="2"/>
      <c r="J30167" s="2"/>
      <c r="K30167" s="2"/>
      <c r="L30167" s="2"/>
      <c r="M30167" s="2"/>
      <c r="N30167" s="2"/>
      <c r="P30167" s="26">
        <f>Fre.!J30168</f>
        <v>94.008830891879555</v>
      </c>
      <c r="Q30167" s="2"/>
      <c r="R30167" s="2"/>
      <c r="S30167" s="2"/>
      <c r="T30167" s="2"/>
      <c r="U30167" s="2"/>
      <c r="V30167" s="2"/>
      <c r="W30167" s="2"/>
      <c r="X30167" s="2"/>
      <c r="Y30167" s="2"/>
      <c r="Z30167" s="2"/>
      <c r="AA30167" s="2"/>
      <c r="AB30167" s="2"/>
      <c r="AC30167" s="2"/>
      <c r="AD30167" s="3"/>
    </row>
    <row r="30168" spans="1:30" s="9" customFormat="1" ht="22.5" customHeight="1" x14ac:dyDescent="0.3">
      <c r="A30168" s="25">
        <f>Fre.!H30169</f>
        <v>161.34997891546266</v>
      </c>
      <c r="B30168" s="2"/>
      <c r="C30168" s="2"/>
      <c r="D30168" s="2"/>
      <c r="E30168" s="2"/>
      <c r="F30168" s="2"/>
      <c r="G30168" s="2"/>
      <c r="H30168" s="2"/>
      <c r="I30168" s="2"/>
      <c r="J30168" s="2"/>
      <c r="K30168" s="2"/>
      <c r="L30168" s="2"/>
      <c r="M30168" s="2"/>
      <c r="N30168" s="2"/>
      <c r="P30168" s="25">
        <f>Fre.!J30169</f>
        <v>96.809987349277975</v>
      </c>
      <c r="Q30168" s="2"/>
      <c r="R30168" s="2"/>
      <c r="S30168" s="2"/>
      <c r="T30168" s="2"/>
      <c r="U30168" s="2"/>
      <c r="V30168" s="2"/>
      <c r="W30168" s="2"/>
      <c r="X30168" s="2"/>
      <c r="Y30168" s="2"/>
      <c r="Z30168" s="2"/>
      <c r="AA30168" s="2"/>
      <c r="AB30168" s="2"/>
      <c r="AC30168" s="2"/>
      <c r="AD30168" s="3"/>
    </row>
    <row r="30169" spans="1:30" s="9" customFormat="1" ht="22.5" customHeight="1" x14ac:dyDescent="0.3">
      <c r="A30169" s="26">
        <f>Fre.!H30170</f>
        <v>155.96327423783592</v>
      </c>
      <c r="B30169" s="2"/>
      <c r="C30169" s="2"/>
      <c r="D30169" s="2"/>
      <c r="E30169" s="2"/>
      <c r="F30169" s="2"/>
      <c r="G30169" s="2"/>
      <c r="H30169" s="2"/>
      <c r="I30169" s="2"/>
      <c r="J30169" s="2"/>
      <c r="K30169" s="2"/>
      <c r="L30169" s="2"/>
      <c r="M30169" s="2"/>
      <c r="N30169" s="2"/>
      <c r="P30169" s="26">
        <f>Fre.!J30170</f>
        <v>93.577964542701835</v>
      </c>
      <c r="Q30169" s="2"/>
      <c r="R30169" s="2"/>
      <c r="S30169" s="2"/>
      <c r="T30169" s="2"/>
      <c r="U30169" s="2"/>
      <c r="V30169" s="2"/>
      <c r="W30169" s="2"/>
      <c r="X30169" s="2"/>
      <c r="Y30169" s="2"/>
      <c r="Z30169" s="2"/>
      <c r="AA30169" s="2"/>
      <c r="AB30169" s="2"/>
      <c r="AC30169" s="2"/>
      <c r="AD30169" s="3"/>
    </row>
    <row r="30170" spans="1:30" s="9" customFormat="1" ht="22.5" customHeight="1" x14ac:dyDescent="0.3">
      <c r="A30170" s="25">
        <f>Fre.!H30171</f>
        <v>166.03529078871722</v>
      </c>
      <c r="B30170" s="2"/>
      <c r="C30170" s="2"/>
      <c r="D30170" s="2"/>
      <c r="E30170" s="2"/>
      <c r="F30170" s="2"/>
      <c r="G30170" s="2"/>
      <c r="H30170" s="2"/>
      <c r="I30170" s="2"/>
      <c r="J30170" s="2"/>
      <c r="K30170" s="2"/>
      <c r="L30170" s="2"/>
      <c r="M30170" s="2"/>
      <c r="N30170" s="2"/>
      <c r="P30170" s="25">
        <f>Fre.!J30171</f>
        <v>99.621174473230454</v>
      </c>
      <c r="Q30170" s="2"/>
      <c r="R30170" s="2"/>
      <c r="S30170" s="2"/>
      <c r="T30170" s="2"/>
      <c r="U30170" s="2"/>
      <c r="V30170" s="2"/>
      <c r="W30170" s="2"/>
      <c r="X30170" s="2"/>
      <c r="Y30170" s="2"/>
      <c r="Z30170" s="2"/>
      <c r="AA30170" s="2"/>
      <c r="AB30170" s="2"/>
      <c r="AC30170" s="2"/>
      <c r="AD30170" s="3"/>
    </row>
    <row r="30171" spans="1:30" s="9" customFormat="1" ht="22.5" customHeight="1" x14ac:dyDescent="0.3">
      <c r="A30171" s="26">
        <f>Fre.!H30172</f>
        <v>160.43751478861563</v>
      </c>
      <c r="B30171" s="2"/>
      <c r="C30171" s="2"/>
      <c r="D30171" s="2"/>
      <c r="E30171" s="2"/>
      <c r="F30171" s="2"/>
      <c r="G30171" s="2"/>
      <c r="H30171" s="2"/>
      <c r="I30171" s="2"/>
      <c r="J30171" s="2"/>
      <c r="K30171" s="2"/>
      <c r="L30171" s="2"/>
      <c r="M30171" s="2"/>
      <c r="N30171" s="2"/>
      <c r="P30171" s="26">
        <f>Fre.!J30172</f>
        <v>96.262508873169637</v>
      </c>
      <c r="Q30171" s="2"/>
      <c r="R30171" s="2"/>
      <c r="S30171" s="2"/>
      <c r="T30171" s="2"/>
      <c r="U30171" s="2"/>
      <c r="V30171" s="2"/>
      <c r="W30171" s="2"/>
      <c r="X30171" s="2"/>
      <c r="Y30171" s="2"/>
      <c r="Z30171" s="2"/>
      <c r="AA30171" s="2"/>
      <c r="AB30171" s="2"/>
      <c r="AC30171" s="2"/>
      <c r="AD30171" s="3"/>
    </row>
    <row r="30172" spans="1:30" s="9" customFormat="1" ht="22.5" customHeight="1" x14ac:dyDescent="0.3">
      <c r="A30172" s="25">
        <f>Fre.!H30173</f>
        <v>165.26544201249351</v>
      </c>
      <c r="B30172" s="2"/>
      <c r="C30172" s="2"/>
      <c r="D30172" s="2"/>
      <c r="E30172" s="2"/>
      <c r="F30172" s="2"/>
      <c r="G30172" s="2"/>
      <c r="H30172" s="2"/>
      <c r="I30172" s="2"/>
      <c r="J30172" s="2"/>
      <c r="K30172" s="2"/>
      <c r="L30172" s="2"/>
      <c r="M30172" s="2"/>
      <c r="N30172" s="2"/>
      <c r="P30172" s="25">
        <f>Fre.!J30173</f>
        <v>99.159265207496759</v>
      </c>
      <c r="Q30172" s="2"/>
      <c r="R30172" s="2"/>
      <c r="S30172" s="2"/>
      <c r="T30172" s="2"/>
      <c r="U30172" s="2"/>
      <c r="V30172" s="2"/>
      <c r="W30172" s="2"/>
      <c r="X30172" s="2"/>
      <c r="Y30172" s="2"/>
      <c r="Z30172" s="2"/>
      <c r="AA30172" s="2"/>
      <c r="AB30172" s="2"/>
      <c r="AC30172" s="2"/>
      <c r="AD30172" s="3"/>
    </row>
    <row r="30173" spans="1:30" s="9" customFormat="1" ht="22.5" customHeight="1" x14ac:dyDescent="0.3">
      <c r="A30173" s="26">
        <f>Fre.!H30174</f>
        <v>159.69679726255939</v>
      </c>
      <c r="B30173" s="2"/>
      <c r="C30173" s="2"/>
      <c r="D30173" s="2"/>
      <c r="E30173" s="2"/>
      <c r="F30173" s="2"/>
      <c r="G30173" s="2"/>
      <c r="H30173" s="2"/>
      <c r="I30173" s="2"/>
      <c r="J30173" s="2"/>
      <c r="K30173" s="2"/>
      <c r="L30173" s="2"/>
      <c r="M30173" s="2"/>
      <c r="N30173" s="2"/>
      <c r="P30173" s="26">
        <f>Fre.!J30174</f>
        <v>95.818078357535612</v>
      </c>
      <c r="Q30173" s="2"/>
      <c r="R30173" s="2"/>
      <c r="S30173" s="2"/>
      <c r="T30173" s="2"/>
      <c r="U30173" s="2"/>
      <c r="V30173" s="2"/>
      <c r="W30173" s="2"/>
      <c r="X30173" s="2"/>
      <c r="Y30173" s="2"/>
      <c r="Z30173" s="2"/>
      <c r="AA30173" s="2"/>
      <c r="AB30173" s="2"/>
      <c r="AC30173" s="2"/>
      <c r="AD30173" s="3"/>
    </row>
    <row r="30174" spans="1:30" s="9" customFormat="1" ht="22.5" customHeight="1" x14ac:dyDescent="0.3">
      <c r="A30174" s="25">
        <f>Fre.!H30175</f>
        <v>162.0584935288496</v>
      </c>
      <c r="B30174" s="2"/>
      <c r="C30174" s="2"/>
      <c r="D30174" s="2"/>
      <c r="E30174" s="2"/>
      <c r="F30174" s="2"/>
      <c r="G30174" s="2"/>
      <c r="H30174" s="2"/>
      <c r="I30174" s="2"/>
      <c r="J30174" s="2"/>
      <c r="K30174" s="2"/>
      <c r="L30174" s="2"/>
      <c r="M30174" s="2"/>
      <c r="N30174" s="2"/>
      <c r="P30174" s="25">
        <f>Fre.!J30175</f>
        <v>97.235096117310292</v>
      </c>
      <c r="Q30174" s="2"/>
      <c r="R30174" s="2"/>
      <c r="S30174" s="2"/>
      <c r="T30174" s="2"/>
      <c r="U30174" s="2"/>
      <c r="V30174" s="2"/>
      <c r="W30174" s="2"/>
      <c r="X30174" s="2"/>
      <c r="Y30174" s="2"/>
      <c r="Z30174" s="2"/>
      <c r="AA30174" s="2"/>
      <c r="AB30174" s="2"/>
      <c r="AC30174" s="2"/>
      <c r="AD30174" s="3"/>
    </row>
    <row r="30175" spans="1:30" s="9" customFormat="1" ht="22.5" customHeight="1" x14ac:dyDescent="0.3">
      <c r="A30175" s="26">
        <f>Fre.!H30176</f>
        <v>156.64256741625229</v>
      </c>
      <c r="B30175" s="2"/>
      <c r="C30175" s="2"/>
      <c r="D30175" s="2"/>
      <c r="E30175" s="2"/>
      <c r="F30175" s="2"/>
      <c r="G30175" s="2"/>
      <c r="H30175" s="2"/>
      <c r="I30175" s="2"/>
      <c r="J30175" s="2"/>
      <c r="K30175" s="2"/>
      <c r="L30175" s="2"/>
      <c r="M30175" s="2"/>
      <c r="N30175" s="2"/>
      <c r="P30175" s="26">
        <f>Fre.!J30176</f>
        <v>93.98554044975215</v>
      </c>
      <c r="Q30175" s="2"/>
      <c r="R30175" s="2"/>
      <c r="S30175" s="2"/>
      <c r="T30175" s="2"/>
      <c r="U30175" s="2"/>
      <c r="V30175" s="2"/>
      <c r="W30175" s="2"/>
      <c r="X30175" s="2"/>
      <c r="Y30175" s="2"/>
      <c r="Z30175" s="2"/>
      <c r="AA30175" s="2"/>
      <c r="AB30175" s="2"/>
      <c r="AC30175" s="2"/>
      <c r="AD30175" s="3"/>
    </row>
    <row r="30176" spans="1:30" s="9" customFormat="1" ht="22.5" customHeight="1" x14ac:dyDescent="0.3">
      <c r="A30176" s="25">
        <f>Fre.!H30177</f>
        <v>161.31226877355405</v>
      </c>
      <c r="B30176" s="2"/>
      <c r="C30176" s="2"/>
      <c r="D30176" s="2"/>
      <c r="E30176" s="2"/>
      <c r="F30176" s="2"/>
      <c r="G30176" s="2"/>
      <c r="H30176" s="2"/>
      <c r="I30176" s="2"/>
      <c r="J30176" s="2"/>
      <c r="K30176" s="2"/>
      <c r="L30176" s="2"/>
      <c r="M30176" s="2"/>
      <c r="N30176" s="2"/>
      <c r="P30176" s="25">
        <f>Fre.!J30177</f>
        <v>96.787361264132699</v>
      </c>
      <c r="Q30176" s="2"/>
      <c r="R30176" s="2"/>
      <c r="S30176" s="2"/>
      <c r="T30176" s="2"/>
      <c r="U30176" s="2"/>
      <c r="V30176" s="2"/>
      <c r="W30176" s="2"/>
      <c r="X30176" s="2"/>
      <c r="Y30176" s="2"/>
      <c r="Z30176" s="2"/>
      <c r="AA30176" s="2"/>
      <c r="AB30176" s="2"/>
      <c r="AC30176" s="2"/>
      <c r="AD30176" s="3"/>
    </row>
    <row r="30177" spans="1:30" s="9" customFormat="1" ht="22.5" customHeight="1" x14ac:dyDescent="0.3">
      <c r="A30177" s="26">
        <f>Fre.!H30178</f>
        <v>155.92457997287869</v>
      </c>
      <c r="B30177" s="2"/>
      <c r="C30177" s="2"/>
      <c r="D30177" s="2"/>
      <c r="E30177" s="2"/>
      <c r="F30177" s="2"/>
      <c r="G30177" s="2"/>
      <c r="H30177" s="2"/>
      <c r="I30177" s="2"/>
      <c r="J30177" s="2"/>
      <c r="K30177" s="2"/>
      <c r="L30177" s="2"/>
      <c r="M30177" s="2"/>
      <c r="N30177" s="2"/>
      <c r="P30177" s="26">
        <f>Fre.!J30178</f>
        <v>93.554747983727353</v>
      </c>
      <c r="Q30177" s="2"/>
      <c r="R30177" s="2"/>
      <c r="S30177" s="2"/>
      <c r="T30177" s="2"/>
      <c r="U30177" s="2"/>
      <c r="V30177" s="2"/>
      <c r="W30177" s="2"/>
      <c r="X30177" s="2"/>
      <c r="Y30177" s="2"/>
      <c r="Z30177" s="2"/>
      <c r="AA30177" s="2"/>
      <c r="AB30177" s="2"/>
      <c r="AC30177" s="2"/>
      <c r="AD30177" s="3"/>
    </row>
    <row r="30178" spans="1:30" s="9" customFormat="1" ht="22.5" customHeight="1" x14ac:dyDescent="0.3">
      <c r="A30178" s="25">
        <f>Fre.!H30179</f>
        <v>166.27581189751109</v>
      </c>
      <c r="B30178" s="2"/>
      <c r="C30178" s="2"/>
      <c r="D30178" s="2"/>
      <c r="E30178" s="2"/>
      <c r="F30178" s="2"/>
      <c r="G30178" s="2"/>
      <c r="H30178" s="2"/>
      <c r="I30178" s="2"/>
      <c r="J30178" s="2"/>
      <c r="K30178" s="2"/>
      <c r="L30178" s="2"/>
      <c r="M30178" s="2"/>
      <c r="N30178" s="2"/>
      <c r="P30178" s="25">
        <f>Fre.!J30179</f>
        <v>99.765487138507197</v>
      </c>
      <c r="Q30178" s="2"/>
      <c r="R30178" s="2"/>
      <c r="S30178" s="2"/>
      <c r="T30178" s="2"/>
      <c r="U30178" s="2"/>
      <c r="V30178" s="2"/>
      <c r="W30178" s="2"/>
      <c r="X30178" s="2"/>
      <c r="Y30178" s="2"/>
      <c r="Z30178" s="2"/>
      <c r="AA30178" s="2"/>
      <c r="AB30178" s="2"/>
      <c r="AC30178" s="2"/>
      <c r="AD30178" s="3"/>
    </row>
    <row r="30179" spans="1:30" s="9" customFormat="1" ht="22.5" customHeight="1" x14ac:dyDescent="0.3">
      <c r="A30179" s="26">
        <f>Fre.!H30180</f>
        <v>160.6770925914231</v>
      </c>
      <c r="B30179" s="2"/>
      <c r="C30179" s="2"/>
      <c r="D30179" s="2"/>
      <c r="E30179" s="2"/>
      <c r="F30179" s="2"/>
      <c r="G30179" s="2"/>
      <c r="H30179" s="2"/>
      <c r="I30179" s="2"/>
      <c r="J30179" s="2"/>
      <c r="K30179" s="2"/>
      <c r="L30179" s="2"/>
      <c r="M30179" s="2"/>
      <c r="N30179" s="2"/>
      <c r="P30179" s="26">
        <f>Fre.!J30180</f>
        <v>96.406255554853857</v>
      </c>
      <c r="Q30179" s="2"/>
      <c r="R30179" s="2"/>
      <c r="S30179" s="2"/>
      <c r="T30179" s="2"/>
      <c r="U30179" s="2"/>
      <c r="V30179" s="2"/>
      <c r="W30179" s="2"/>
      <c r="X30179" s="2"/>
      <c r="Y30179" s="2"/>
      <c r="Z30179" s="2"/>
      <c r="AA30179" s="2"/>
      <c r="AB30179" s="2"/>
      <c r="AC30179" s="2"/>
      <c r="AD30179" s="3"/>
    </row>
    <row r="30180" spans="1:30" s="9" customFormat="1" ht="22.5" customHeight="1" x14ac:dyDescent="0.3">
      <c r="A30180" s="25">
        <f>Fre.!H30181</f>
        <v>165.50784927024171</v>
      </c>
      <c r="B30180" s="2"/>
      <c r="C30180" s="2"/>
      <c r="D30180" s="2"/>
      <c r="E30180" s="2"/>
      <c r="F30180" s="2"/>
      <c r="G30180" s="2"/>
      <c r="H30180" s="2"/>
      <c r="I30180" s="2"/>
      <c r="J30180" s="2"/>
      <c r="K30180" s="2"/>
      <c r="L30180" s="2"/>
      <c r="M30180" s="2"/>
      <c r="N30180" s="2"/>
      <c r="P30180" s="25">
        <f>Fre.!J30181</f>
        <v>99.304709562145277</v>
      </c>
      <c r="Q30180" s="2"/>
      <c r="R30180" s="2"/>
      <c r="S30180" s="2"/>
      <c r="T30180" s="2"/>
      <c r="U30180" s="2"/>
      <c r="V30180" s="2"/>
      <c r="W30180" s="2"/>
      <c r="X30180" s="2"/>
      <c r="Y30180" s="2"/>
      <c r="Z30180" s="2"/>
      <c r="AA30180" s="2"/>
      <c r="AB30180" s="2"/>
      <c r="AC30180" s="2"/>
      <c r="AD30180" s="3"/>
    </row>
    <row r="30181" spans="1:30" s="9" customFormat="1" ht="22.5" customHeight="1" x14ac:dyDescent="0.3">
      <c r="A30181" s="26">
        <f>Fre.!H30182</f>
        <v>159.93811638950302</v>
      </c>
      <c r="B30181" s="2"/>
      <c r="C30181" s="2"/>
      <c r="D30181" s="2"/>
      <c r="E30181" s="2"/>
      <c r="F30181" s="2"/>
      <c r="G30181" s="2"/>
      <c r="H30181" s="2"/>
      <c r="I30181" s="2"/>
      <c r="J30181" s="2"/>
      <c r="K30181" s="2"/>
      <c r="L30181" s="2"/>
      <c r="M30181" s="2"/>
      <c r="N30181" s="2"/>
      <c r="P30181" s="26">
        <f>Fre.!J30182</f>
        <v>95.962869833701689</v>
      </c>
      <c r="Q30181" s="2"/>
      <c r="R30181" s="2"/>
      <c r="S30181" s="2"/>
      <c r="T30181" s="2"/>
      <c r="U30181" s="2"/>
      <c r="V30181" s="2"/>
      <c r="W30181" s="2"/>
      <c r="X30181" s="2"/>
      <c r="Y30181" s="2"/>
      <c r="Z30181" s="2"/>
      <c r="AA30181" s="2"/>
      <c r="AB30181" s="2"/>
      <c r="AC30181" s="2"/>
      <c r="AD30181" s="3"/>
    </row>
    <row r="30182" spans="1:30" s="9" customFormat="1" ht="22.5" customHeight="1" x14ac:dyDescent="0.3">
      <c r="A30182" s="25">
        <f>Fre.!H30183</f>
        <v>162.29559330997148</v>
      </c>
      <c r="B30182" s="2"/>
      <c r="C30182" s="2"/>
      <c r="D30182" s="2"/>
      <c r="E30182" s="2"/>
      <c r="F30182" s="2"/>
      <c r="G30182" s="2"/>
      <c r="H30182" s="2"/>
      <c r="I30182" s="2"/>
      <c r="J30182" s="2"/>
      <c r="K30182" s="2"/>
      <c r="L30182" s="2"/>
      <c r="M30182" s="2"/>
      <c r="N30182" s="2"/>
      <c r="P30182" s="25">
        <f>Fre.!J30183</f>
        <v>97.37735598598303</v>
      </c>
      <c r="Q30182" s="2"/>
      <c r="R30182" s="2"/>
      <c r="S30182" s="2"/>
      <c r="T30182" s="2"/>
      <c r="U30182" s="2"/>
      <c r="V30182" s="2"/>
      <c r="W30182" s="2"/>
      <c r="X30182" s="2"/>
      <c r="Y30182" s="2"/>
      <c r="Z30182" s="2"/>
      <c r="AA30182" s="2"/>
      <c r="AB30182" s="2"/>
      <c r="AC30182" s="2"/>
      <c r="AD30182" s="3"/>
    </row>
    <row r="30183" spans="1:30" s="9" customFormat="1" ht="22.5" customHeight="1" x14ac:dyDescent="0.3">
      <c r="A30183" s="26">
        <f>Fre.!H30184</f>
        <v>156.87884631548383</v>
      </c>
      <c r="B30183" s="2"/>
      <c r="C30183" s="2"/>
      <c r="D30183" s="2"/>
      <c r="E30183" s="2"/>
      <c r="F30183" s="2"/>
      <c r="G30183" s="2"/>
      <c r="H30183" s="2"/>
      <c r="I30183" s="2"/>
      <c r="J30183" s="2"/>
      <c r="K30183" s="2"/>
      <c r="L30183" s="2"/>
      <c r="M30183" s="2"/>
      <c r="N30183" s="2"/>
      <c r="P30183" s="26">
        <f>Fre.!J30184</f>
        <v>94.127307789290569</v>
      </c>
      <c r="Q30183" s="2"/>
      <c r="R30183" s="2"/>
      <c r="S30183" s="2"/>
      <c r="T30183" s="2"/>
      <c r="U30183" s="2"/>
      <c r="V30183" s="2"/>
      <c r="W30183" s="2"/>
      <c r="X30183" s="2"/>
      <c r="Y30183" s="2"/>
      <c r="Z30183" s="2"/>
      <c r="AA30183" s="2"/>
      <c r="AB30183" s="2"/>
      <c r="AC30183" s="2"/>
      <c r="AD30183" s="3"/>
    </row>
    <row r="30184" spans="1:30" s="9" customFormat="1" ht="22.5" customHeight="1" x14ac:dyDescent="0.3">
      <c r="A30184" s="25">
        <f>Fre.!H30185</f>
        <v>161.55119682417973</v>
      </c>
      <c r="B30184" s="2"/>
      <c r="C30184" s="2"/>
      <c r="D30184" s="2"/>
      <c r="E30184" s="2"/>
      <c r="F30184" s="2"/>
      <c r="G30184" s="2"/>
      <c r="H30184" s="2"/>
      <c r="I30184" s="2"/>
      <c r="J30184" s="2"/>
      <c r="K30184" s="2"/>
      <c r="L30184" s="2"/>
      <c r="M30184" s="2"/>
      <c r="N30184" s="2"/>
      <c r="P30184" s="25">
        <f>Fre.!J30185</f>
        <v>96.93071809450808</v>
      </c>
      <c r="Q30184" s="2"/>
      <c r="R30184" s="2"/>
      <c r="S30184" s="2"/>
      <c r="T30184" s="2"/>
      <c r="U30184" s="2"/>
      <c r="V30184" s="2"/>
      <c r="W30184" s="2"/>
      <c r="X30184" s="2"/>
      <c r="Y30184" s="2"/>
      <c r="Z30184" s="2"/>
      <c r="AA30184" s="2"/>
      <c r="AB30184" s="2"/>
      <c r="AC30184" s="2"/>
      <c r="AD30184" s="3"/>
    </row>
    <row r="30185" spans="1:30" s="9" customFormat="1" ht="22.5" customHeight="1" x14ac:dyDescent="0.3">
      <c r="A30185" s="26">
        <f>Fre.!H30186</f>
        <v>156.16254676097441</v>
      </c>
      <c r="B30185" s="2"/>
      <c r="C30185" s="2"/>
      <c r="D30185" s="2"/>
      <c r="E30185" s="2"/>
      <c r="F30185" s="2"/>
      <c r="G30185" s="2"/>
      <c r="H30185" s="2"/>
      <c r="I30185" s="2"/>
      <c r="J30185" s="2"/>
      <c r="K30185" s="2"/>
      <c r="L30185" s="2"/>
      <c r="M30185" s="2"/>
      <c r="N30185" s="2"/>
      <c r="P30185" s="26">
        <f>Fre.!J30186</f>
        <v>93.697528056585156</v>
      </c>
      <c r="Q30185" s="2"/>
      <c r="R30185" s="2"/>
      <c r="S30185" s="2"/>
      <c r="T30185" s="2"/>
      <c r="U30185" s="2"/>
      <c r="V30185" s="2"/>
      <c r="W30185" s="2"/>
      <c r="X30185" s="2"/>
      <c r="Y30185" s="2"/>
      <c r="Z30185" s="2"/>
      <c r="AA30185" s="2"/>
      <c r="AB30185" s="2"/>
      <c r="AC30185" s="2"/>
      <c r="AD30185" s="3"/>
    </row>
    <row r="30186" spans="1:30" s="9" customFormat="1" ht="22.5" customHeight="1" x14ac:dyDescent="0.3">
      <c r="A30186" s="25">
        <f>Fre.!H30187</f>
        <v>166.23313325918895</v>
      </c>
      <c r="B30186" s="2"/>
      <c r="C30186" s="2"/>
      <c r="D30186" s="2"/>
      <c r="E30186" s="2"/>
      <c r="F30186" s="2"/>
      <c r="G30186" s="2"/>
      <c r="H30186" s="2"/>
      <c r="I30186" s="2"/>
      <c r="J30186" s="2"/>
      <c r="K30186" s="2"/>
      <c r="L30186" s="2"/>
      <c r="M30186" s="2"/>
      <c r="N30186" s="2"/>
      <c r="P30186" s="25">
        <f>Fre.!J30187</f>
        <v>99.739879955513487</v>
      </c>
      <c r="Q30186" s="2"/>
      <c r="R30186" s="2"/>
      <c r="S30186" s="2"/>
      <c r="T30186" s="2"/>
      <c r="U30186" s="2"/>
      <c r="V30186" s="2"/>
      <c r="W30186" s="2"/>
      <c r="X30186" s="2"/>
      <c r="Y30186" s="2"/>
      <c r="Z30186" s="2"/>
      <c r="AA30186" s="2"/>
      <c r="AB30186" s="2"/>
      <c r="AC30186" s="2"/>
      <c r="AD30186" s="3"/>
    </row>
    <row r="30187" spans="1:30" s="9" customFormat="1" ht="22.5" customHeight="1" x14ac:dyDescent="0.3">
      <c r="A30187" s="26">
        <f>Fre.!H30188</f>
        <v>160.63338892989663</v>
      </c>
      <c r="B30187" s="2"/>
      <c r="C30187" s="2"/>
      <c r="D30187" s="2"/>
      <c r="E30187" s="2"/>
      <c r="F30187" s="2"/>
      <c r="G30187" s="2"/>
      <c r="H30187" s="2"/>
      <c r="I30187" s="2"/>
      <c r="J30187" s="2"/>
      <c r="K30187" s="2"/>
      <c r="L30187" s="2"/>
      <c r="M30187" s="2"/>
      <c r="N30187" s="2"/>
      <c r="P30187" s="26">
        <f>Fre.!J30188</f>
        <v>96.380033357938231</v>
      </c>
      <c r="Q30187" s="2"/>
      <c r="R30187" s="2"/>
      <c r="S30187" s="2"/>
      <c r="T30187" s="2"/>
      <c r="U30187" s="2"/>
      <c r="V30187" s="2"/>
      <c r="W30187" s="2"/>
      <c r="X30187" s="2"/>
      <c r="Y30187" s="2"/>
      <c r="Z30187" s="2"/>
      <c r="AA30187" s="2"/>
      <c r="AB30187" s="2"/>
      <c r="AC30187" s="2"/>
      <c r="AD30187" s="3"/>
    </row>
    <row r="30188" spans="1:30" s="9" customFormat="1" ht="22.5" customHeight="1" x14ac:dyDescent="0.3">
      <c r="A30188" s="25">
        <f>Fre.!H30189</f>
        <v>165.46535455103549</v>
      </c>
      <c r="B30188" s="2"/>
      <c r="C30188" s="2"/>
      <c r="D30188" s="2"/>
      <c r="E30188" s="2"/>
      <c r="F30188" s="2"/>
      <c r="G30188" s="2"/>
      <c r="H30188" s="2"/>
      <c r="I30188" s="2"/>
      <c r="J30188" s="2"/>
      <c r="K30188" s="2"/>
      <c r="L30188" s="2"/>
      <c r="M30188" s="2"/>
      <c r="N30188" s="2"/>
      <c r="P30188" s="25">
        <f>Fre.!J30189</f>
        <v>99.279212730621808</v>
      </c>
      <c r="Q30188" s="2"/>
      <c r="R30188" s="2"/>
      <c r="S30188" s="2"/>
      <c r="T30188" s="2"/>
      <c r="U30188" s="2"/>
      <c r="V30188" s="2"/>
      <c r="W30188" s="2"/>
      <c r="X30188" s="2"/>
      <c r="Y30188" s="2"/>
      <c r="Z30188" s="2"/>
      <c r="AA30188" s="2"/>
      <c r="AB30188" s="2"/>
      <c r="AC30188" s="2"/>
      <c r="AD30188" s="3"/>
    </row>
    <row r="30189" spans="1:30" s="9" customFormat="1" ht="22.5" customHeight="1" x14ac:dyDescent="0.3">
      <c r="A30189" s="26">
        <f>Fre.!H30190</f>
        <v>159.89459664709381</v>
      </c>
      <c r="B30189" s="2"/>
      <c r="C30189" s="2"/>
      <c r="D30189" s="2"/>
      <c r="E30189" s="2"/>
      <c r="F30189" s="2"/>
      <c r="G30189" s="2"/>
      <c r="H30189" s="2"/>
      <c r="I30189" s="2"/>
      <c r="J30189" s="2"/>
      <c r="K30189" s="2"/>
      <c r="L30189" s="2"/>
      <c r="M30189" s="2"/>
      <c r="N30189" s="2"/>
      <c r="P30189" s="26">
        <f>Fre.!J30190</f>
        <v>95.936757988256431</v>
      </c>
      <c r="Q30189" s="2"/>
      <c r="R30189" s="2"/>
      <c r="S30189" s="2"/>
      <c r="T30189" s="2"/>
      <c r="U30189" s="2"/>
      <c r="V30189" s="2"/>
      <c r="W30189" s="2"/>
      <c r="X30189" s="2"/>
      <c r="Y30189" s="2"/>
      <c r="Z30189" s="2"/>
      <c r="AA30189" s="2"/>
      <c r="AB30189" s="2"/>
      <c r="AC30189" s="2"/>
      <c r="AD30189" s="3"/>
    </row>
    <row r="30190" spans="1:30" s="9" customFormat="1" ht="22.5" customHeight="1" x14ac:dyDescent="0.3">
      <c r="A30190" s="25">
        <f>Fre.!H30191</f>
        <v>162.25313376425763</v>
      </c>
      <c r="B30190" s="2"/>
      <c r="C30190" s="2"/>
      <c r="D30190" s="2"/>
      <c r="E30190" s="2"/>
      <c r="F30190" s="2"/>
      <c r="G30190" s="2"/>
      <c r="H30190" s="2"/>
      <c r="I30190" s="2"/>
      <c r="J30190" s="2"/>
      <c r="K30190" s="2"/>
      <c r="L30190" s="2"/>
      <c r="M30190" s="2"/>
      <c r="N30190" s="2"/>
      <c r="P30190" s="25">
        <f>Fre.!J30191</f>
        <v>97.351880258554829</v>
      </c>
      <c r="Q30190" s="2"/>
      <c r="R30190" s="2"/>
      <c r="S30190" s="2"/>
      <c r="T30190" s="2"/>
      <c r="U30190" s="2"/>
      <c r="V30190" s="2"/>
      <c r="W30190" s="2"/>
      <c r="X30190" s="2"/>
      <c r="Y30190" s="2"/>
      <c r="Z30190" s="2"/>
      <c r="AA30190" s="2"/>
      <c r="AB30190" s="2"/>
      <c r="AC30190" s="2"/>
      <c r="AD30190" s="3"/>
    </row>
    <row r="30191" spans="1:30" s="9" customFormat="1" ht="22.5" customHeight="1" x14ac:dyDescent="0.3">
      <c r="A30191" s="26">
        <f>Fre.!H30192</f>
        <v>156.835361746567</v>
      </c>
      <c r="B30191" s="2"/>
      <c r="C30191" s="2"/>
      <c r="D30191" s="2"/>
      <c r="E30191" s="2"/>
      <c r="F30191" s="2"/>
      <c r="G30191" s="2"/>
      <c r="H30191" s="2"/>
      <c r="I30191" s="2"/>
      <c r="J30191" s="2"/>
      <c r="K30191" s="2"/>
      <c r="L30191" s="2"/>
      <c r="M30191" s="2"/>
      <c r="N30191" s="2"/>
      <c r="P30191" s="26">
        <f>Fre.!J30192</f>
        <v>94.101217047940452</v>
      </c>
      <c r="Q30191" s="2"/>
      <c r="R30191" s="2"/>
      <c r="S30191" s="2"/>
      <c r="T30191" s="2"/>
      <c r="U30191" s="2"/>
      <c r="V30191" s="2"/>
      <c r="W30191" s="2"/>
      <c r="X30191" s="2"/>
      <c r="Y30191" s="2"/>
      <c r="Z30191" s="2"/>
      <c r="AA30191" s="2"/>
      <c r="AB30191" s="2"/>
      <c r="AC30191" s="2"/>
      <c r="AD30191" s="3"/>
    </row>
    <row r="30192" spans="1:30" s="9" customFormat="1" ht="22.5" customHeight="1" x14ac:dyDescent="0.3">
      <c r="A30192" s="25">
        <f>Fre.!H30193</f>
        <v>161.50891555373497</v>
      </c>
      <c r="B30192" s="2"/>
      <c r="C30192" s="2"/>
      <c r="D30192" s="2"/>
      <c r="E30192" s="2"/>
      <c r="F30192" s="2"/>
      <c r="G30192" s="2"/>
      <c r="H30192" s="2"/>
      <c r="I30192" s="2"/>
      <c r="J30192" s="2"/>
      <c r="K30192" s="2"/>
      <c r="L30192" s="2"/>
      <c r="M30192" s="2"/>
      <c r="N30192" s="2"/>
      <c r="P30192" s="25">
        <f>Fre.!J30193</f>
        <v>96.905349332241627</v>
      </c>
      <c r="Q30192" s="2"/>
      <c r="R30192" s="2"/>
      <c r="S30192" s="2"/>
      <c r="T30192" s="2"/>
      <c r="U30192" s="2"/>
      <c r="V30192" s="2"/>
      <c r="W30192" s="2"/>
      <c r="X30192" s="2"/>
      <c r="Y30192" s="2"/>
      <c r="Z30192" s="2"/>
      <c r="AA30192" s="2"/>
      <c r="AB30192" s="2"/>
      <c r="AC30192" s="2"/>
      <c r="AD30192" s="3"/>
    </row>
    <row r="30193" spans="1:30" s="9" customFormat="1" ht="22.5" customHeight="1" x14ac:dyDescent="0.3">
      <c r="A30193" s="26">
        <f>Fre.!H30194</f>
        <v>156.11924046732796</v>
      </c>
      <c r="B30193" s="2"/>
      <c r="C30193" s="2"/>
      <c r="D30193" s="2"/>
      <c r="E30193" s="2"/>
      <c r="F30193" s="2"/>
      <c r="G30193" s="2"/>
      <c r="H30193" s="2"/>
      <c r="I30193" s="2"/>
      <c r="J30193" s="2"/>
      <c r="K30193" s="2"/>
      <c r="L30193" s="2"/>
      <c r="M30193" s="2"/>
      <c r="N30193" s="2"/>
      <c r="P30193" s="26">
        <f>Fre.!J30194</f>
        <v>93.671544280396787</v>
      </c>
      <c r="Q30193" s="2"/>
      <c r="R30193" s="2"/>
      <c r="S30193" s="2"/>
      <c r="T30193" s="2"/>
      <c r="U30193" s="2"/>
      <c r="V30193" s="2"/>
      <c r="W30193" s="2"/>
      <c r="X30193" s="2"/>
      <c r="Y30193" s="2"/>
      <c r="Z30193" s="2"/>
      <c r="AA30193" s="2"/>
      <c r="AB30193" s="2"/>
      <c r="AC30193" s="2"/>
      <c r="AD30193" s="3"/>
    </row>
    <row r="30194" spans="1:30" s="9" customFormat="1" ht="22.5" customHeight="1" x14ac:dyDescent="0.3">
      <c r="A30194" s="25">
        <f>Fre.!H30195</f>
        <v>165.8170617418742</v>
      </c>
      <c r="B30194" s="2"/>
      <c r="C30194" s="2"/>
      <c r="D30194" s="2"/>
      <c r="E30194" s="2"/>
      <c r="F30194" s="2"/>
      <c r="G30194" s="2"/>
      <c r="H30194" s="2"/>
      <c r="I30194" s="2"/>
      <c r="J30194" s="2"/>
      <c r="K30194" s="2"/>
      <c r="L30194" s="2"/>
      <c r="M30194" s="2"/>
      <c r="N30194" s="2"/>
      <c r="P30194" s="25">
        <f>Fre.!J30195</f>
        <v>99.490237045125028</v>
      </c>
      <c r="Q30194" s="2"/>
      <c r="R30194" s="2"/>
      <c r="S30194" s="2"/>
      <c r="T30194" s="2"/>
      <c r="U30194" s="2"/>
      <c r="V30194" s="2"/>
      <c r="W30194" s="2"/>
      <c r="X30194" s="2"/>
      <c r="Y30194" s="2"/>
      <c r="Z30194" s="2"/>
      <c r="AA30194" s="2"/>
      <c r="AB30194" s="2"/>
      <c r="AC30194" s="2"/>
      <c r="AD30194" s="3"/>
    </row>
    <row r="30195" spans="1:30" s="9" customFormat="1" ht="22.5" customHeight="1" x14ac:dyDescent="0.3">
      <c r="A30195" s="26">
        <f>Fre.!H30196</f>
        <v>160.22623121931639</v>
      </c>
      <c r="B30195" s="2"/>
      <c r="C30195" s="2"/>
      <c r="D30195" s="2"/>
      <c r="E30195" s="2"/>
      <c r="F30195" s="2"/>
      <c r="G30195" s="2"/>
      <c r="H30195" s="2"/>
      <c r="I30195" s="2"/>
      <c r="J30195" s="2"/>
      <c r="K30195" s="2"/>
      <c r="L30195" s="2"/>
      <c r="M30195" s="2"/>
      <c r="N30195" s="2"/>
      <c r="P30195" s="26">
        <f>Fre.!J30196</f>
        <v>96.135738731590479</v>
      </c>
      <c r="Q30195" s="2"/>
      <c r="R30195" s="2"/>
      <c r="S30195" s="2"/>
      <c r="T30195" s="2"/>
      <c r="U30195" s="2"/>
      <c r="V30195" s="2"/>
      <c r="W30195" s="2"/>
      <c r="X30195" s="2"/>
      <c r="Y30195" s="2"/>
      <c r="Z30195" s="2"/>
      <c r="AA30195" s="2"/>
      <c r="AB30195" s="2"/>
      <c r="AC30195" s="2"/>
      <c r="AD30195" s="3"/>
    </row>
    <row r="30196" spans="1:30" s="9" customFormat="1" ht="22.5" customHeight="1" x14ac:dyDescent="0.3">
      <c r="A30196" s="25">
        <f>Fre.!H30197</f>
        <v>165.04849646483316</v>
      </c>
      <c r="B30196" s="2"/>
      <c r="C30196" s="2"/>
      <c r="D30196" s="2"/>
      <c r="E30196" s="2"/>
      <c r="F30196" s="2"/>
      <c r="G30196" s="2"/>
      <c r="H30196" s="2"/>
      <c r="I30196" s="2"/>
      <c r="J30196" s="2"/>
      <c r="K30196" s="2"/>
      <c r="L30196" s="2"/>
      <c r="M30196" s="2"/>
      <c r="N30196" s="2"/>
      <c r="P30196" s="25">
        <f>Fre.!J30197</f>
        <v>99.029097878900544</v>
      </c>
      <c r="Q30196" s="2"/>
      <c r="R30196" s="2"/>
      <c r="S30196" s="2"/>
      <c r="T30196" s="2"/>
      <c r="U30196" s="2"/>
      <c r="V30196" s="2"/>
      <c r="W30196" s="2"/>
      <c r="X30196" s="2"/>
      <c r="Y30196" s="2"/>
      <c r="Z30196" s="2"/>
      <c r="AA30196" s="2"/>
      <c r="AB30196" s="2"/>
      <c r="AC30196" s="2"/>
      <c r="AD30196" s="3"/>
    </row>
    <row r="30197" spans="1:30" s="9" customFormat="1" ht="22.5" customHeight="1" x14ac:dyDescent="0.3">
      <c r="A30197" s="26">
        <f>Fre.!H30198</f>
        <v>159.48672534193443</v>
      </c>
      <c r="B30197" s="2"/>
      <c r="C30197" s="2"/>
      <c r="D30197" s="2"/>
      <c r="E30197" s="2"/>
      <c r="F30197" s="2"/>
      <c r="G30197" s="2"/>
      <c r="H30197" s="2"/>
      <c r="I30197" s="2"/>
      <c r="J30197" s="2"/>
      <c r="K30197" s="2"/>
      <c r="L30197" s="2"/>
      <c r="M30197" s="2"/>
      <c r="N30197" s="2"/>
      <c r="P30197" s="26">
        <f>Fre.!J30198</f>
        <v>95.69203520516065</v>
      </c>
      <c r="Q30197" s="2"/>
      <c r="R30197" s="2"/>
      <c r="S30197" s="2"/>
      <c r="T30197" s="2"/>
      <c r="U30197" s="2"/>
      <c r="V30197" s="2"/>
      <c r="W30197" s="2"/>
      <c r="X30197" s="2"/>
      <c r="Y30197" s="2"/>
      <c r="Z30197" s="2"/>
      <c r="AA30197" s="2"/>
      <c r="AB30197" s="2"/>
      <c r="AC30197" s="2"/>
      <c r="AD30197" s="3"/>
    </row>
    <row r="30198" spans="1:30" s="9" customFormat="1" ht="22.5" customHeight="1" x14ac:dyDescent="0.3">
      <c r="A30198" s="25">
        <f>Fre.!H30199</f>
        <v>161.8457830810201</v>
      </c>
      <c r="B30198" s="2"/>
      <c r="C30198" s="2"/>
      <c r="D30198" s="2"/>
      <c r="E30198" s="2"/>
      <c r="F30198" s="2"/>
      <c r="G30198" s="2"/>
      <c r="H30198" s="2"/>
      <c r="I30198" s="2"/>
      <c r="J30198" s="2"/>
      <c r="K30198" s="2"/>
      <c r="L30198" s="2"/>
      <c r="M30198" s="2"/>
      <c r="N30198" s="2"/>
      <c r="P30198" s="25">
        <f>Fre.!J30199</f>
        <v>97.107469848612837</v>
      </c>
      <c r="Q30198" s="2"/>
      <c r="R30198" s="2"/>
      <c r="S30198" s="2"/>
      <c r="T30198" s="2"/>
      <c r="U30198" s="2"/>
      <c r="V30198" s="2"/>
      <c r="W30198" s="2"/>
      <c r="X30198" s="2"/>
      <c r="Y30198" s="2"/>
      <c r="Z30198" s="2"/>
      <c r="AA30198" s="2"/>
      <c r="AB30198" s="2"/>
      <c r="AC30198" s="2"/>
      <c r="AD30198" s="3"/>
    </row>
    <row r="30199" spans="1:30" s="9" customFormat="1" ht="22.5" customHeight="1" x14ac:dyDescent="0.3">
      <c r="A30199" s="26">
        <f>Fre.!H30200</f>
        <v>156.43657866358822</v>
      </c>
      <c r="B30199" s="2"/>
      <c r="C30199" s="2"/>
      <c r="D30199" s="2"/>
      <c r="E30199" s="2"/>
      <c r="F30199" s="2"/>
      <c r="G30199" s="2"/>
      <c r="H30199" s="2"/>
      <c r="I30199" s="2"/>
      <c r="J30199" s="2"/>
      <c r="K30199" s="2"/>
      <c r="L30199" s="2"/>
      <c r="M30199" s="2"/>
      <c r="N30199" s="2"/>
      <c r="P30199" s="26">
        <f>Fre.!J30200</f>
        <v>93.861947198153459</v>
      </c>
      <c r="Q30199" s="2"/>
      <c r="R30199" s="2"/>
      <c r="S30199" s="2"/>
      <c r="T30199" s="2"/>
      <c r="U30199" s="2"/>
      <c r="V30199" s="2"/>
      <c r="W30199" s="2"/>
      <c r="X30199" s="2"/>
      <c r="Y30199" s="2"/>
      <c r="Z30199" s="2"/>
      <c r="AA30199" s="2"/>
      <c r="AB30199" s="2"/>
      <c r="AC30199" s="2"/>
      <c r="AD30199" s="3"/>
    </row>
    <row r="30200" spans="1:30" s="9" customFormat="1" ht="22.5" customHeight="1" x14ac:dyDescent="0.3">
      <c r="A30200" s="25">
        <f>Fre.!H30201</f>
        <v>161.10080243871442</v>
      </c>
      <c r="B30200" s="2"/>
      <c r="C30200" s="2"/>
      <c r="D30200" s="2"/>
      <c r="E30200" s="2"/>
      <c r="F30200" s="2"/>
      <c r="G30200" s="2"/>
      <c r="H30200" s="2"/>
      <c r="I30200" s="2"/>
      <c r="J30200" s="2"/>
      <c r="K30200" s="2"/>
      <c r="L30200" s="2"/>
      <c r="M30200" s="2"/>
      <c r="N30200" s="2"/>
      <c r="P30200" s="25">
        <f>Fre.!J30201</f>
        <v>96.660481463229189</v>
      </c>
      <c r="Q30200" s="2"/>
      <c r="R30200" s="2"/>
      <c r="S30200" s="2"/>
      <c r="T30200" s="2"/>
      <c r="U30200" s="2"/>
      <c r="V30200" s="2"/>
      <c r="W30200" s="2"/>
      <c r="X30200" s="2"/>
      <c r="Y30200" s="2"/>
      <c r="Z30200" s="2"/>
      <c r="AA30200" s="2"/>
      <c r="AB30200" s="2"/>
      <c r="AC30200" s="2"/>
      <c r="AD30200" s="3"/>
    </row>
    <row r="30201" spans="1:30" s="9" customFormat="1" ht="22.5" customHeight="1" x14ac:dyDescent="0.3">
      <c r="A30201" s="26">
        <f>Fre.!H30202</f>
        <v>155.71976568754238</v>
      </c>
      <c r="B30201" s="2"/>
      <c r="C30201" s="2"/>
      <c r="D30201" s="2"/>
      <c r="E30201" s="2"/>
      <c r="F30201" s="2"/>
      <c r="G30201" s="2"/>
      <c r="H30201" s="2"/>
      <c r="I30201" s="2"/>
      <c r="J30201" s="2"/>
      <c r="K30201" s="2"/>
      <c r="L30201" s="2"/>
      <c r="M30201" s="2"/>
      <c r="N30201" s="2"/>
      <c r="P30201" s="26">
        <f>Fre.!J30202</f>
        <v>93.431859412525426</v>
      </c>
      <c r="Q30201" s="2"/>
      <c r="R30201" s="2"/>
      <c r="S30201" s="2"/>
      <c r="T30201" s="2"/>
      <c r="U30201" s="2"/>
      <c r="V30201" s="2"/>
      <c r="W30201" s="2"/>
      <c r="X30201" s="2"/>
      <c r="Y30201" s="2"/>
      <c r="Z30201" s="2"/>
      <c r="AA30201" s="2"/>
      <c r="AB30201" s="2"/>
      <c r="AC30201" s="2"/>
      <c r="AD30201" s="3"/>
    </row>
    <row r="30202" spans="1:30" s="9" customFormat="1" ht="22.5" customHeight="1" x14ac:dyDescent="0.3">
      <c r="A30202" s="25">
        <f>Fre.!H30203</f>
        <v>165.7817490366248</v>
      </c>
      <c r="B30202" s="2"/>
      <c r="C30202" s="2"/>
      <c r="D30202" s="2"/>
      <c r="E30202" s="2"/>
      <c r="F30202" s="2"/>
      <c r="G30202" s="2"/>
      <c r="H30202" s="2"/>
      <c r="I30202" s="2"/>
      <c r="J30202" s="2"/>
      <c r="K30202" s="2"/>
      <c r="L30202" s="2"/>
      <c r="M30202" s="2"/>
      <c r="N30202" s="2"/>
      <c r="P30202" s="25">
        <f>Fre.!J30203</f>
        <v>99.469049421975399</v>
      </c>
      <c r="Q30202" s="2"/>
      <c r="R30202" s="2"/>
      <c r="S30202" s="2"/>
      <c r="T30202" s="2"/>
      <c r="U30202" s="2"/>
      <c r="V30202" s="2"/>
      <c r="W30202" s="2"/>
      <c r="X30202" s="2"/>
      <c r="Y30202" s="2"/>
      <c r="Z30202" s="2"/>
      <c r="AA30202" s="2"/>
      <c r="AB30202" s="2"/>
      <c r="AC30202" s="2"/>
      <c r="AD30202" s="3"/>
    </row>
    <row r="30203" spans="1:30" s="9" customFormat="1" ht="22.5" customHeight="1" x14ac:dyDescent="0.3">
      <c r="A30203" s="26">
        <f>Fre.!H30204</f>
        <v>160.18998829603731</v>
      </c>
      <c r="B30203" s="2"/>
      <c r="C30203" s="2"/>
      <c r="D30203" s="2"/>
      <c r="E30203" s="2"/>
      <c r="F30203" s="2"/>
      <c r="G30203" s="2"/>
      <c r="H30203" s="2"/>
      <c r="I30203" s="2"/>
      <c r="J30203" s="2"/>
      <c r="K30203" s="2"/>
      <c r="L30203" s="2"/>
      <c r="M30203" s="2"/>
      <c r="N30203" s="2"/>
      <c r="P30203" s="26">
        <f>Fre.!J30204</f>
        <v>96.11399297762253</v>
      </c>
      <c r="Q30203" s="2"/>
      <c r="R30203" s="2"/>
      <c r="S30203" s="2"/>
      <c r="T30203" s="2"/>
      <c r="U30203" s="2"/>
      <c r="V30203" s="2"/>
      <c r="W30203" s="2"/>
      <c r="X30203" s="2"/>
      <c r="Y30203" s="2"/>
      <c r="Z30203" s="2"/>
      <c r="AA30203" s="2"/>
      <c r="AB30203" s="2"/>
      <c r="AC30203" s="2"/>
      <c r="AD30203" s="3"/>
    </row>
    <row r="30204" spans="1:30" s="9" customFormat="1" ht="22.5" customHeight="1" x14ac:dyDescent="0.3">
      <c r="A30204" s="25">
        <f>Fre.!H30205</f>
        <v>165.01330321220684</v>
      </c>
      <c r="B30204" s="2"/>
      <c r="C30204" s="2"/>
      <c r="D30204" s="2"/>
      <c r="E30204" s="2"/>
      <c r="F30204" s="2"/>
      <c r="G30204" s="2"/>
      <c r="H30204" s="2"/>
      <c r="I30204" s="2"/>
      <c r="J30204" s="2"/>
      <c r="K30204" s="2"/>
      <c r="L30204" s="2"/>
      <c r="M30204" s="2"/>
      <c r="N30204" s="2"/>
      <c r="P30204" s="25">
        <f>Fre.!J30205</f>
        <v>99.007981927324352</v>
      </c>
      <c r="Q30204" s="2"/>
      <c r="R30204" s="2"/>
      <c r="S30204" s="2"/>
      <c r="T30204" s="2"/>
      <c r="U30204" s="2"/>
      <c r="V30204" s="2"/>
      <c r="W30204" s="2"/>
      <c r="X30204" s="2"/>
      <c r="Y30204" s="2"/>
      <c r="Z30204" s="2"/>
      <c r="AA30204" s="2"/>
      <c r="AB30204" s="2"/>
      <c r="AC30204" s="2"/>
      <c r="AD30204" s="3"/>
    </row>
    <row r="30205" spans="1:30" s="9" customFormat="1" ht="22.5" customHeight="1" x14ac:dyDescent="0.3">
      <c r="A30205" s="26">
        <f>Fre.!H30206</f>
        <v>159.45060187127584</v>
      </c>
      <c r="B30205" s="2"/>
      <c r="C30205" s="2"/>
      <c r="D30205" s="2"/>
      <c r="E30205" s="2"/>
      <c r="F30205" s="2"/>
      <c r="G30205" s="2"/>
      <c r="H30205" s="2"/>
      <c r="I30205" s="2"/>
      <c r="J30205" s="2"/>
      <c r="K30205" s="2"/>
      <c r="L30205" s="2"/>
      <c r="M30205" s="2"/>
      <c r="N30205" s="2"/>
      <c r="P30205" s="26">
        <f>Fre.!J30206</f>
        <v>95.670361122766138</v>
      </c>
      <c r="Q30205" s="2"/>
      <c r="R30205" s="2"/>
      <c r="S30205" s="2"/>
      <c r="T30205" s="2"/>
      <c r="U30205" s="2"/>
      <c r="V30205" s="2"/>
      <c r="W30205" s="2"/>
      <c r="X30205" s="2"/>
      <c r="Y30205" s="2"/>
      <c r="Z30205" s="2"/>
      <c r="AA30205" s="2"/>
      <c r="AB30205" s="2"/>
      <c r="AC30205" s="2"/>
      <c r="AD30205" s="3"/>
    </row>
    <row r="30206" spans="1:30" s="9" customFormat="1" ht="22.5" customHeight="1" x14ac:dyDescent="0.3">
      <c r="A30206" s="25">
        <f>Fre.!H30207</f>
        <v>161.81061267303332</v>
      </c>
      <c r="B30206" s="2"/>
      <c r="C30206" s="2"/>
      <c r="D30206" s="2"/>
      <c r="E30206" s="2"/>
      <c r="F30206" s="2"/>
      <c r="G30206" s="2"/>
      <c r="H30206" s="2"/>
      <c r="I30206" s="2"/>
      <c r="J30206" s="2"/>
      <c r="K30206" s="2"/>
      <c r="L30206" s="2"/>
      <c r="M30206" s="2"/>
      <c r="N30206" s="2"/>
      <c r="P30206" s="25">
        <f>Fre.!J30207</f>
        <v>97.086367603820136</v>
      </c>
      <c r="Q30206" s="2"/>
      <c r="R30206" s="2"/>
      <c r="S30206" s="2"/>
      <c r="T30206" s="2"/>
      <c r="U30206" s="2"/>
      <c r="V30206" s="2"/>
      <c r="W30206" s="2"/>
      <c r="X30206" s="2"/>
      <c r="Y30206" s="2"/>
      <c r="Z30206" s="2"/>
      <c r="AA30206" s="2"/>
      <c r="AB30206" s="2"/>
      <c r="AC30206" s="2"/>
      <c r="AD30206" s="3"/>
    </row>
    <row r="30207" spans="1:30" s="9" customFormat="1" ht="22.5" customHeight="1" x14ac:dyDescent="0.3">
      <c r="A30207" s="26">
        <f>Fre.!H30208</f>
        <v>156.40047803757051</v>
      </c>
      <c r="B30207" s="2"/>
      <c r="C30207" s="2"/>
      <c r="D30207" s="2"/>
      <c r="E30207" s="2"/>
      <c r="F30207" s="2"/>
      <c r="G30207" s="2"/>
      <c r="H30207" s="2"/>
      <c r="I30207" s="2"/>
      <c r="J30207" s="2"/>
      <c r="K30207" s="2"/>
      <c r="L30207" s="2"/>
      <c r="M30207" s="2"/>
      <c r="N30207" s="2"/>
      <c r="P30207" s="26">
        <f>Fre.!J30208</f>
        <v>93.840286822542552</v>
      </c>
      <c r="Q30207" s="2"/>
      <c r="R30207" s="2"/>
      <c r="S30207" s="2"/>
      <c r="T30207" s="2"/>
      <c r="U30207" s="2"/>
      <c r="V30207" s="2"/>
      <c r="W30207" s="2"/>
      <c r="X30207" s="2"/>
      <c r="Y30207" s="2"/>
      <c r="Z30207" s="2"/>
      <c r="AA30207" s="2"/>
      <c r="AB30207" s="2"/>
      <c r="AC30207" s="2"/>
      <c r="AD30207" s="3"/>
    </row>
    <row r="30208" spans="1:30" s="9" customFormat="1" ht="22.5" customHeight="1" x14ac:dyDescent="0.3">
      <c r="A30208" s="25">
        <f>Fre.!H30209</f>
        <v>161.06574781775811</v>
      </c>
      <c r="B30208" s="2"/>
      <c r="C30208" s="2"/>
      <c r="D30208" s="2"/>
      <c r="E30208" s="2"/>
      <c r="F30208" s="2"/>
      <c r="G30208" s="2"/>
      <c r="H30208" s="2"/>
      <c r="I30208" s="2"/>
      <c r="J30208" s="2"/>
      <c r="K30208" s="2"/>
      <c r="L30208" s="2"/>
      <c r="M30208" s="2"/>
      <c r="N30208" s="2"/>
      <c r="P30208" s="25">
        <f>Fre.!J30209</f>
        <v>96.639448690655016</v>
      </c>
      <c r="Q30208" s="2"/>
      <c r="R30208" s="2"/>
      <c r="S30208" s="2"/>
      <c r="T30208" s="2"/>
      <c r="U30208" s="2"/>
      <c r="V30208" s="2"/>
      <c r="W30208" s="2"/>
      <c r="X30208" s="2"/>
      <c r="Y30208" s="2"/>
      <c r="Z30208" s="2"/>
      <c r="AA30208" s="2"/>
      <c r="AB30208" s="2"/>
      <c r="AC30208" s="2"/>
      <c r="AD30208" s="3"/>
    </row>
    <row r="30209" spans="1:30" s="9" customFormat="1" ht="22.5" customHeight="1" x14ac:dyDescent="0.3">
      <c r="A30209" s="26">
        <f>Fre.!H30210</f>
        <v>155.68378084855379</v>
      </c>
      <c r="B30209" s="2"/>
      <c r="C30209" s="2"/>
      <c r="D30209" s="2"/>
      <c r="E30209" s="2"/>
      <c r="F30209" s="2"/>
      <c r="G30209" s="2"/>
      <c r="H30209" s="2"/>
      <c r="I30209" s="2"/>
      <c r="J30209" s="2"/>
      <c r="K30209" s="2"/>
      <c r="L30209" s="2"/>
      <c r="M30209" s="2"/>
      <c r="N30209" s="2"/>
      <c r="P30209" s="26">
        <f>Fre.!J30210</f>
        <v>93.410268509133061</v>
      </c>
      <c r="Q30209" s="2"/>
      <c r="R30209" s="2"/>
      <c r="S30209" s="2"/>
      <c r="T30209" s="2"/>
      <c r="U30209" s="2"/>
      <c r="V30209" s="2"/>
      <c r="W30209" s="2"/>
      <c r="X30209" s="2"/>
      <c r="Y30209" s="2"/>
      <c r="Z30209" s="2"/>
      <c r="AA30209" s="2"/>
      <c r="AB30209" s="2"/>
      <c r="AC30209" s="2"/>
      <c r="AD30209" s="3"/>
    </row>
    <row r="30210" spans="1:30" s="9" customFormat="1" ht="22.5" customHeight="1" x14ac:dyDescent="0.3">
      <c r="A30210" s="25">
        <f>Fre.!H30211</f>
        <v>162.81704427350482</v>
      </c>
      <c r="B30210" s="2"/>
      <c r="C30210" s="2"/>
      <c r="D30210" s="2"/>
      <c r="E30210" s="2"/>
      <c r="F30210" s="2"/>
      <c r="G30210" s="2"/>
      <c r="H30210" s="2"/>
      <c r="I30210" s="2"/>
      <c r="J30210" s="2"/>
      <c r="K30210" s="2"/>
      <c r="L30210" s="2"/>
      <c r="M30210" s="2"/>
      <c r="N30210" s="2"/>
      <c r="P30210" s="25">
        <f>Fre.!J30211</f>
        <v>97.690226564103412</v>
      </c>
      <c r="Q30210" s="2"/>
      <c r="R30210" s="2"/>
      <c r="S30210" s="2"/>
      <c r="T30210" s="2"/>
      <c r="U30210" s="2"/>
      <c r="V30210" s="2"/>
      <c r="W30210" s="2"/>
      <c r="X30210" s="2"/>
      <c r="Y30210" s="2"/>
      <c r="Z30210" s="2"/>
      <c r="AA30210" s="2"/>
      <c r="AB30210" s="2"/>
      <c r="AC30210" s="2"/>
      <c r="AD30210" s="3"/>
    </row>
    <row r="30211" spans="1:30" s="9" customFormat="1" ht="22.5" customHeight="1" x14ac:dyDescent="0.3">
      <c r="A30211" s="26">
        <f>Fre.!H30212</f>
        <v>157.24685810231614</v>
      </c>
      <c r="B30211" s="2"/>
      <c r="C30211" s="2"/>
      <c r="D30211" s="2"/>
      <c r="E30211" s="2"/>
      <c r="F30211" s="2"/>
      <c r="G30211" s="2"/>
      <c r="H30211" s="2"/>
      <c r="I30211" s="2"/>
      <c r="J30211" s="2"/>
      <c r="K30211" s="2"/>
      <c r="L30211" s="2"/>
      <c r="M30211" s="2"/>
      <c r="N30211" s="2"/>
      <c r="P30211" s="26">
        <f>Fre.!J30212</f>
        <v>94.348114861389689</v>
      </c>
      <c r="Q30211" s="2"/>
      <c r="R30211" s="2"/>
      <c r="S30211" s="2"/>
      <c r="T30211" s="2"/>
      <c r="U30211" s="2"/>
      <c r="V30211" s="2"/>
      <c r="W30211" s="2"/>
      <c r="X30211" s="2"/>
      <c r="Y30211" s="2"/>
      <c r="Z30211" s="2"/>
      <c r="AA30211" s="2"/>
      <c r="AB30211" s="2"/>
      <c r="AC30211" s="2"/>
      <c r="AD30211" s="3"/>
    </row>
    <row r="30212" spans="1:30" s="9" customFormat="1" ht="22.5" customHeight="1" x14ac:dyDescent="0.3">
      <c r="A30212" s="25">
        <f>Fre.!H30213</f>
        <v>162.05861130572288</v>
      </c>
      <c r="B30212" s="2"/>
      <c r="C30212" s="2"/>
      <c r="D30212" s="2"/>
      <c r="E30212" s="2"/>
      <c r="F30212" s="2"/>
      <c r="G30212" s="2"/>
      <c r="H30212" s="2"/>
      <c r="I30212" s="2"/>
      <c r="J30212" s="2"/>
      <c r="K30212" s="2"/>
      <c r="L30212" s="2"/>
      <c r="M30212" s="2"/>
      <c r="N30212" s="2"/>
      <c r="P30212" s="25">
        <f>Fre.!J30213</f>
        <v>97.23516678343438</v>
      </c>
      <c r="Q30212" s="2"/>
      <c r="R30212" s="2"/>
      <c r="S30212" s="2"/>
      <c r="T30212" s="2"/>
      <c r="U30212" s="2"/>
      <c r="V30212" s="2"/>
      <c r="W30212" s="2"/>
      <c r="X30212" s="2"/>
      <c r="Y30212" s="2"/>
      <c r="Z30212" s="2"/>
      <c r="AA30212" s="2"/>
      <c r="AB30212" s="2"/>
      <c r="AC30212" s="2"/>
      <c r="AD30212" s="3"/>
    </row>
    <row r="30213" spans="1:30" s="9" customFormat="1" ht="22.5" customHeight="1" x14ac:dyDescent="0.3">
      <c r="A30213" s="26">
        <f>Fre.!H30214</f>
        <v>156.51711911501658</v>
      </c>
      <c r="B30213" s="2"/>
      <c r="C30213" s="2"/>
      <c r="D30213" s="2"/>
      <c r="E30213" s="2"/>
      <c r="F30213" s="2"/>
      <c r="G30213" s="2"/>
      <c r="H30213" s="2"/>
      <c r="I30213" s="2"/>
      <c r="J30213" s="2"/>
      <c r="K30213" s="2"/>
      <c r="L30213" s="2"/>
      <c r="M30213" s="2"/>
      <c r="N30213" s="2"/>
      <c r="P30213" s="26">
        <f>Fre.!J30214</f>
        <v>93.910271469010354</v>
      </c>
      <c r="Q30213" s="2"/>
      <c r="R30213" s="2"/>
      <c r="S30213" s="2"/>
      <c r="T30213" s="2"/>
      <c r="U30213" s="2"/>
      <c r="V30213" s="2"/>
      <c r="W30213" s="2"/>
      <c r="X30213" s="2"/>
      <c r="Y30213" s="2"/>
      <c r="Z30213" s="2"/>
      <c r="AA30213" s="2"/>
      <c r="AB30213" s="2"/>
      <c r="AC30213" s="2"/>
      <c r="AD30213" s="3"/>
    </row>
    <row r="30214" spans="1:30" s="9" customFormat="1" ht="22.5" customHeight="1" x14ac:dyDescent="0.3">
      <c r="A30214" s="25">
        <f>Fre.!H30215</f>
        <v>158.9093791600026</v>
      </c>
      <c r="B30214" s="2"/>
      <c r="C30214" s="2"/>
      <c r="D30214" s="2"/>
      <c r="E30214" s="2"/>
      <c r="F30214" s="2"/>
      <c r="G30214" s="2"/>
      <c r="H30214" s="2"/>
      <c r="I30214" s="2"/>
      <c r="J30214" s="2"/>
      <c r="K30214" s="2"/>
      <c r="L30214" s="2"/>
      <c r="M30214" s="2"/>
      <c r="N30214" s="2"/>
      <c r="P30214" s="25">
        <f>Fre.!J30215</f>
        <v>95.345627496001683</v>
      </c>
      <c r="Q30214" s="2"/>
      <c r="R30214" s="2"/>
      <c r="S30214" s="2"/>
      <c r="T30214" s="2"/>
      <c r="U30214" s="2"/>
      <c r="V30214" s="2"/>
      <c r="W30214" s="2"/>
      <c r="X30214" s="2"/>
      <c r="Y30214" s="2"/>
      <c r="Z30214" s="2"/>
      <c r="AA30214" s="2"/>
      <c r="AB30214" s="2"/>
      <c r="AC30214" s="2"/>
      <c r="AD30214" s="3"/>
    </row>
    <row r="30215" spans="1:30" s="9" customFormat="1" ht="22.5" customHeight="1" x14ac:dyDescent="0.3">
      <c r="A30215" s="26">
        <f>Fre.!H30216</f>
        <v>153.51910714541003</v>
      </c>
      <c r="B30215" s="2"/>
      <c r="C30215" s="2"/>
      <c r="D30215" s="2"/>
      <c r="E30215" s="2"/>
      <c r="F30215" s="2"/>
      <c r="G30215" s="2"/>
      <c r="H30215" s="2"/>
      <c r="I30215" s="2"/>
      <c r="J30215" s="2"/>
      <c r="K30215" s="2"/>
      <c r="L30215" s="2"/>
      <c r="M30215" s="2"/>
      <c r="N30215" s="2"/>
      <c r="P30215" s="26">
        <f>Fre.!J30216</f>
        <v>92.11146428724615</v>
      </c>
      <c r="Q30215" s="2"/>
      <c r="R30215" s="2"/>
      <c r="S30215" s="2"/>
      <c r="T30215" s="2"/>
      <c r="U30215" s="2"/>
      <c r="V30215" s="2"/>
      <c r="W30215" s="2"/>
      <c r="X30215" s="2"/>
      <c r="Y30215" s="2"/>
      <c r="Z30215" s="2"/>
      <c r="AA30215" s="2"/>
      <c r="AB30215" s="2"/>
      <c r="AC30215" s="2"/>
      <c r="AD30215" s="3"/>
    </row>
    <row r="30216" spans="1:30" s="9" customFormat="1" ht="22.5" customHeight="1" x14ac:dyDescent="0.3">
      <c r="A30216" s="25">
        <f>Fre.!H30217</f>
        <v>158.17421990110378</v>
      </c>
      <c r="B30216" s="2"/>
      <c r="C30216" s="2"/>
      <c r="D30216" s="2"/>
      <c r="E30216" s="2"/>
      <c r="F30216" s="2"/>
      <c r="G30216" s="2"/>
      <c r="H30216" s="2"/>
      <c r="I30216" s="2"/>
      <c r="J30216" s="2"/>
      <c r="K30216" s="2"/>
      <c r="L30216" s="2"/>
      <c r="M30216" s="2"/>
      <c r="N30216" s="2"/>
      <c r="P30216" s="25">
        <f>Fre.!J30217</f>
        <v>94.904531940662935</v>
      </c>
      <c r="Q30216" s="2"/>
      <c r="R30216" s="2"/>
      <c r="S30216" s="2"/>
      <c r="T30216" s="2"/>
      <c r="U30216" s="2"/>
      <c r="V30216" s="2"/>
      <c r="W30216" s="2"/>
      <c r="X30216" s="2"/>
      <c r="Y30216" s="2"/>
      <c r="Z30216" s="2"/>
      <c r="AA30216" s="2"/>
      <c r="AB30216" s="2"/>
      <c r="AC30216" s="2"/>
      <c r="AD30216" s="3"/>
    </row>
    <row r="30217" spans="1:30" s="9" customFormat="1" ht="22.5" customHeight="1" x14ac:dyDescent="0.3">
      <c r="A30217" s="26">
        <f>Fre.!H30218</f>
        <v>152.81176134705797</v>
      </c>
      <c r="B30217" s="2"/>
      <c r="C30217" s="2"/>
      <c r="D30217" s="2"/>
      <c r="E30217" s="2"/>
      <c r="F30217" s="2"/>
      <c r="G30217" s="2"/>
      <c r="H30217" s="2"/>
      <c r="I30217" s="2"/>
      <c r="J30217" s="2"/>
      <c r="K30217" s="2"/>
      <c r="L30217" s="2"/>
      <c r="M30217" s="2"/>
      <c r="N30217" s="2"/>
      <c r="P30217" s="26">
        <f>Fre.!J30218</f>
        <v>91.687056808235312</v>
      </c>
      <c r="Q30217" s="2"/>
      <c r="R30217" s="2"/>
      <c r="S30217" s="2"/>
      <c r="T30217" s="2"/>
      <c r="U30217" s="2"/>
      <c r="V30217" s="2"/>
      <c r="W30217" s="2"/>
      <c r="X30217" s="2"/>
      <c r="Y30217" s="2"/>
      <c r="Z30217" s="2"/>
      <c r="AA30217" s="2"/>
      <c r="AB30217" s="2"/>
      <c r="AC30217" s="2"/>
      <c r="AD30217" s="3"/>
    </row>
    <row r="30218" spans="1:30" s="9" customFormat="1" ht="22.5" customHeight="1" x14ac:dyDescent="0.3">
      <c r="A30218" s="25">
        <f>Fre.!H30219</f>
        <v>162.78822740849122</v>
      </c>
      <c r="B30218" s="2"/>
      <c r="C30218" s="2"/>
      <c r="D30218" s="2"/>
      <c r="E30218" s="2"/>
      <c r="F30218" s="2"/>
      <c r="G30218" s="2"/>
      <c r="H30218" s="2"/>
      <c r="I30218" s="2"/>
      <c r="J30218" s="2"/>
      <c r="K30218" s="2"/>
      <c r="L30218" s="2"/>
      <c r="M30218" s="2"/>
      <c r="N30218" s="2"/>
      <c r="P30218" s="25">
        <f>Fre.!J30219</f>
        <v>97.67293644509526</v>
      </c>
      <c r="Q30218" s="2"/>
      <c r="R30218" s="2"/>
      <c r="S30218" s="2"/>
      <c r="T30218" s="2"/>
      <c r="U30218" s="2"/>
      <c r="V30218" s="2"/>
      <c r="W30218" s="2"/>
      <c r="X30218" s="2"/>
      <c r="Y30218" s="2"/>
      <c r="Z30218" s="2"/>
      <c r="AA30218" s="2"/>
      <c r="AB30218" s="2"/>
      <c r="AC30218" s="2"/>
      <c r="AD30218" s="3"/>
    </row>
    <row r="30219" spans="1:30" s="9" customFormat="1" ht="22.5" customHeight="1" x14ac:dyDescent="0.3">
      <c r="A30219" s="26">
        <f>Fre.!H30220</f>
        <v>157.21726609933546</v>
      </c>
      <c r="B30219" s="2"/>
      <c r="C30219" s="2"/>
      <c r="D30219" s="2"/>
      <c r="E30219" s="2"/>
      <c r="F30219" s="2"/>
      <c r="G30219" s="2"/>
      <c r="H30219" s="2"/>
      <c r="I30219" s="2"/>
      <c r="J30219" s="2"/>
      <c r="K30219" s="2"/>
      <c r="L30219" s="2"/>
      <c r="M30219" s="2"/>
      <c r="N30219" s="2"/>
      <c r="P30219" s="26">
        <f>Fre.!J30220</f>
        <v>94.330359659601669</v>
      </c>
      <c r="Q30219" s="2"/>
      <c r="R30219" s="2"/>
      <c r="S30219" s="2"/>
      <c r="T30219" s="2"/>
      <c r="U30219" s="2"/>
      <c r="V30219" s="2"/>
      <c r="W30219" s="2"/>
      <c r="X30219" s="2"/>
      <c r="Y30219" s="2"/>
      <c r="Z30219" s="2"/>
      <c r="AA30219" s="2"/>
      <c r="AB30219" s="2"/>
      <c r="AC30219" s="2"/>
      <c r="AD30219" s="3"/>
    </row>
    <row r="30220" spans="1:30" s="9" customFormat="1" ht="22.5" customHeight="1" x14ac:dyDescent="0.3">
      <c r="A30220" s="25">
        <f>Fre.!H30221</f>
        <v>162.02986421419894</v>
      </c>
      <c r="B30220" s="2"/>
      <c r="C30220" s="2"/>
      <c r="D30220" s="2"/>
      <c r="E30220" s="2"/>
      <c r="F30220" s="2"/>
      <c r="G30220" s="2"/>
      <c r="H30220" s="2"/>
      <c r="I30220" s="2"/>
      <c r="J30220" s="2"/>
      <c r="K30220" s="2"/>
      <c r="L30220" s="2"/>
      <c r="M30220" s="2"/>
      <c r="N30220" s="2"/>
      <c r="P30220" s="25">
        <f>Fre.!J30221</f>
        <v>97.217918528519618</v>
      </c>
      <c r="Q30220" s="2"/>
      <c r="R30220" s="2"/>
      <c r="S30220" s="2"/>
      <c r="T30220" s="2"/>
      <c r="U30220" s="2"/>
      <c r="V30220" s="2"/>
      <c r="W30220" s="2"/>
      <c r="X30220" s="2"/>
      <c r="Y30220" s="2"/>
      <c r="Z30220" s="2"/>
      <c r="AA30220" s="2"/>
      <c r="AB30220" s="2"/>
      <c r="AC30220" s="2"/>
      <c r="AD30220" s="3"/>
    </row>
    <row r="30221" spans="1:30" s="9" customFormat="1" ht="22.5" customHeight="1" x14ac:dyDescent="0.3">
      <c r="A30221" s="26">
        <f>Fre.!H30222</f>
        <v>156.48759688552556</v>
      </c>
      <c r="B30221" s="2"/>
      <c r="C30221" s="2"/>
      <c r="D30221" s="2"/>
      <c r="E30221" s="2"/>
      <c r="F30221" s="2"/>
      <c r="G30221" s="2"/>
      <c r="H30221" s="2"/>
      <c r="I30221" s="2"/>
      <c r="J30221" s="2"/>
      <c r="K30221" s="2"/>
      <c r="L30221" s="2"/>
      <c r="M30221" s="2"/>
      <c r="N30221" s="2"/>
      <c r="P30221" s="26">
        <f>Fre.!J30222</f>
        <v>93.892558131315866</v>
      </c>
      <c r="Q30221" s="2"/>
      <c r="R30221" s="2"/>
      <c r="S30221" s="2"/>
      <c r="T30221" s="2"/>
      <c r="U30221" s="2"/>
      <c r="V30221" s="2"/>
      <c r="W30221" s="2"/>
      <c r="X30221" s="2"/>
      <c r="Y30221" s="2"/>
      <c r="Z30221" s="2"/>
      <c r="AA30221" s="2"/>
      <c r="AB30221" s="2"/>
      <c r="AC30221" s="2"/>
      <c r="AD30221" s="3"/>
    </row>
    <row r="30222" spans="1:30" s="9" customFormat="1" ht="22.5" customHeight="1" x14ac:dyDescent="0.3">
      <c r="A30222" s="25">
        <f>Fre.!H30223</f>
        <v>158.88064541226331</v>
      </c>
      <c r="B30222" s="2"/>
      <c r="C30222" s="2"/>
      <c r="D30222" s="2"/>
      <c r="E30222" s="2"/>
      <c r="F30222" s="2"/>
      <c r="G30222" s="2"/>
      <c r="H30222" s="2"/>
      <c r="I30222" s="2"/>
      <c r="J30222" s="2"/>
      <c r="K30222" s="2"/>
      <c r="L30222" s="2"/>
      <c r="M30222" s="2"/>
      <c r="N30222" s="2"/>
      <c r="P30222" s="25">
        <f>Fre.!J30223</f>
        <v>95.328387247358364</v>
      </c>
      <c r="Q30222" s="2"/>
      <c r="R30222" s="2"/>
      <c r="S30222" s="2"/>
      <c r="T30222" s="2"/>
      <c r="U30222" s="2"/>
      <c r="V30222" s="2"/>
      <c r="W30222" s="2"/>
      <c r="X30222" s="2"/>
      <c r="Y30222" s="2"/>
      <c r="Z30222" s="2"/>
      <c r="AA30222" s="2"/>
      <c r="AB30222" s="2"/>
      <c r="AC30222" s="2"/>
      <c r="AD30222" s="3"/>
    </row>
    <row r="30223" spans="1:30" s="9" customFormat="1" ht="22.5" customHeight="1" x14ac:dyDescent="0.3">
      <c r="A30223" s="26">
        <f>Fre.!H30224</f>
        <v>153.48959825970493</v>
      </c>
      <c r="B30223" s="2"/>
      <c r="C30223" s="2"/>
      <c r="D30223" s="2"/>
      <c r="E30223" s="2"/>
      <c r="F30223" s="2"/>
      <c r="G30223" s="2"/>
      <c r="H30223" s="2"/>
      <c r="I30223" s="2"/>
      <c r="J30223" s="2"/>
      <c r="K30223" s="2"/>
      <c r="L30223" s="2"/>
      <c r="M30223" s="2"/>
      <c r="N30223" s="2"/>
      <c r="P30223" s="26">
        <f>Fre.!J30224</f>
        <v>92.093758955823105</v>
      </c>
      <c r="Q30223" s="2"/>
      <c r="R30223" s="2"/>
      <c r="S30223" s="2"/>
      <c r="T30223" s="2"/>
      <c r="U30223" s="2"/>
      <c r="V30223" s="2"/>
      <c r="W30223" s="2"/>
      <c r="X30223" s="2"/>
      <c r="Y30223" s="2"/>
      <c r="Z30223" s="2"/>
      <c r="AA30223" s="2"/>
      <c r="AB30223" s="2"/>
      <c r="AC30223" s="2"/>
      <c r="AD30223" s="3"/>
    </row>
    <row r="30224" spans="1:30" s="9" customFormat="1" ht="22.5" customHeight="1" x14ac:dyDescent="0.3">
      <c r="A30224" s="25">
        <f>Fre.!H30225</f>
        <v>158.14555378574551</v>
      </c>
      <c r="B30224" s="2"/>
      <c r="C30224" s="2"/>
      <c r="D30224" s="2"/>
      <c r="E30224" s="2"/>
      <c r="F30224" s="2"/>
      <c r="G30224" s="2"/>
      <c r="H30224" s="2"/>
      <c r="I30224" s="2"/>
      <c r="J30224" s="2"/>
      <c r="K30224" s="2"/>
      <c r="L30224" s="2"/>
      <c r="M30224" s="2"/>
      <c r="N30224" s="2"/>
      <c r="P30224" s="25">
        <f>Fre.!J30225</f>
        <v>94.88733227144742</v>
      </c>
      <c r="Q30224" s="2"/>
      <c r="R30224" s="2"/>
      <c r="S30224" s="2"/>
      <c r="T30224" s="2"/>
      <c r="U30224" s="2"/>
      <c r="V30224" s="2"/>
      <c r="W30224" s="2"/>
      <c r="X30224" s="2"/>
      <c r="Y30224" s="2"/>
      <c r="Z30224" s="2"/>
      <c r="AA30224" s="2"/>
      <c r="AB30224" s="2"/>
      <c r="AC30224" s="2"/>
      <c r="AD30224" s="3"/>
    </row>
    <row r="30225" spans="1:30" s="9" customFormat="1" ht="22.5" customHeight="1" x14ac:dyDescent="0.3">
      <c r="A30225" s="26">
        <f>Fre.!H30226</f>
        <v>152.78232009373258</v>
      </c>
      <c r="B30225" s="2"/>
      <c r="C30225" s="2"/>
      <c r="D30225" s="2"/>
      <c r="E30225" s="2"/>
      <c r="F30225" s="2"/>
      <c r="G30225" s="2"/>
      <c r="H30225" s="2"/>
      <c r="I30225" s="2"/>
      <c r="J30225" s="2"/>
      <c r="K30225" s="2"/>
      <c r="L30225" s="2"/>
      <c r="M30225" s="2"/>
      <c r="N30225" s="2"/>
      <c r="P30225" s="26">
        <f>Fre.!J30226</f>
        <v>91.669392056240056</v>
      </c>
      <c r="Q30225" s="2"/>
      <c r="R30225" s="2"/>
      <c r="S30225" s="2"/>
      <c r="T30225" s="2"/>
      <c r="U30225" s="2"/>
      <c r="V30225" s="2"/>
      <c r="W30225" s="2"/>
      <c r="X30225" s="2"/>
      <c r="Y30225" s="2"/>
      <c r="Z30225" s="2"/>
      <c r="AA30225" s="2"/>
      <c r="AB30225" s="2"/>
      <c r="AC30225" s="2"/>
      <c r="AD30225" s="3"/>
    </row>
    <row r="30226" spans="1:30" s="9" customFormat="1" ht="22.5" customHeight="1" x14ac:dyDescent="0.3">
      <c r="A30226" s="25">
        <f>Fre.!H30227</f>
        <v>162.46835963998592</v>
      </c>
      <c r="B30226" s="2"/>
      <c r="C30226" s="2"/>
      <c r="D30226" s="2"/>
      <c r="E30226" s="2"/>
      <c r="F30226" s="2"/>
      <c r="G30226" s="2"/>
      <c r="H30226" s="2"/>
      <c r="I30226" s="2"/>
      <c r="J30226" s="2"/>
      <c r="K30226" s="2"/>
      <c r="L30226" s="2"/>
      <c r="M30226" s="2"/>
      <c r="N30226" s="2"/>
      <c r="P30226" s="25">
        <f>Fre.!J30227</f>
        <v>97.481015783991964</v>
      </c>
      <c r="Q30226" s="2"/>
      <c r="R30226" s="2"/>
      <c r="S30226" s="2"/>
      <c r="T30226" s="2"/>
      <c r="U30226" s="2"/>
      <c r="V30226" s="2"/>
      <c r="W30226" s="2"/>
      <c r="X30226" s="2"/>
      <c r="Y30226" s="2"/>
      <c r="Z30226" s="2"/>
      <c r="AA30226" s="2"/>
      <c r="AB30226" s="2"/>
      <c r="AC30226" s="2"/>
      <c r="AD30226" s="3"/>
    </row>
    <row r="30227" spans="1:30" s="9" customFormat="1" ht="22.5" customHeight="1" x14ac:dyDescent="0.3">
      <c r="A30227" s="26">
        <f>Fre.!H30228</f>
        <v>156.90481376724642</v>
      </c>
      <c r="B30227" s="2"/>
      <c r="C30227" s="2"/>
      <c r="D30227" s="2"/>
      <c r="E30227" s="2"/>
      <c r="F30227" s="2"/>
      <c r="G30227" s="2"/>
      <c r="H30227" s="2"/>
      <c r="I30227" s="2"/>
      <c r="J30227" s="2"/>
      <c r="K30227" s="2"/>
      <c r="L30227" s="2"/>
      <c r="M30227" s="2"/>
      <c r="N30227" s="2"/>
      <c r="P30227" s="26">
        <f>Fre.!J30228</f>
        <v>94.142888260347988</v>
      </c>
      <c r="Q30227" s="2"/>
      <c r="R30227" s="2"/>
      <c r="S30227" s="2"/>
      <c r="T30227" s="2"/>
      <c r="U30227" s="2"/>
      <c r="V30227" s="2"/>
      <c r="W30227" s="2"/>
      <c r="X30227" s="2"/>
      <c r="Y30227" s="2"/>
      <c r="Z30227" s="2"/>
      <c r="AA30227" s="2"/>
      <c r="AB30227" s="2"/>
      <c r="AC30227" s="2"/>
      <c r="AD30227" s="3"/>
    </row>
    <row r="30228" spans="1:30" s="9" customFormat="1" ht="22.5" customHeight="1" x14ac:dyDescent="0.3">
      <c r="A30228" s="25">
        <f>Fre.!H30229</f>
        <v>161.7091519593356</v>
      </c>
      <c r="B30228" s="2"/>
      <c r="C30228" s="2"/>
      <c r="D30228" s="2"/>
      <c r="E30228" s="2"/>
      <c r="F30228" s="2"/>
      <c r="G30228" s="2"/>
      <c r="H30228" s="2"/>
      <c r="I30228" s="2"/>
      <c r="J30228" s="2"/>
      <c r="K30228" s="2"/>
      <c r="L30228" s="2"/>
      <c r="M30228" s="2"/>
      <c r="N30228" s="2"/>
      <c r="P30228" s="25">
        <f>Fre.!J30229</f>
        <v>97.025491175601871</v>
      </c>
      <c r="Q30228" s="2"/>
      <c r="R30228" s="2"/>
      <c r="S30228" s="2"/>
      <c r="T30228" s="2"/>
      <c r="U30228" s="2"/>
      <c r="V30228" s="2"/>
      <c r="W30228" s="2"/>
      <c r="X30228" s="2"/>
      <c r="Y30228" s="2"/>
      <c r="Z30228" s="2"/>
      <c r="AA30228" s="2"/>
      <c r="AB30228" s="2"/>
      <c r="AC30228" s="2"/>
      <c r="AD30228" s="3"/>
    </row>
    <row r="30229" spans="1:30" s="9" customFormat="1" ht="22.5" customHeight="1" x14ac:dyDescent="0.3">
      <c r="A30229" s="26">
        <f>Fre.!H30230</f>
        <v>156.17436359834724</v>
      </c>
      <c r="B30229" s="2"/>
      <c r="C30229" s="2"/>
      <c r="D30229" s="2"/>
      <c r="E30229" s="2"/>
      <c r="F30229" s="2"/>
      <c r="G30229" s="2"/>
      <c r="H30229" s="2"/>
      <c r="I30229" s="2"/>
      <c r="J30229" s="2"/>
      <c r="K30229" s="2"/>
      <c r="L30229" s="2"/>
      <c r="M30229" s="2"/>
      <c r="N30229" s="2"/>
      <c r="P30229" s="26">
        <f>Fre.!J30230</f>
        <v>93.704618159009001</v>
      </c>
      <c r="Q30229" s="2"/>
      <c r="R30229" s="2"/>
      <c r="S30229" s="2"/>
      <c r="T30229" s="2"/>
      <c r="U30229" s="2"/>
      <c r="V30229" s="2"/>
      <c r="W30229" s="2"/>
      <c r="X30229" s="2"/>
      <c r="Y30229" s="2"/>
      <c r="Z30229" s="2"/>
      <c r="AA30229" s="2"/>
      <c r="AB30229" s="2"/>
      <c r="AC30229" s="2"/>
      <c r="AD30229" s="3"/>
    </row>
    <row r="30230" spans="1:30" s="9" customFormat="1" ht="22.5" customHeight="1" x14ac:dyDescent="0.3">
      <c r="A30230" s="25">
        <f>Fre.!H30231</f>
        <v>158.5675466160132</v>
      </c>
      <c r="B30230" s="2"/>
      <c r="C30230" s="2"/>
      <c r="D30230" s="2"/>
      <c r="E30230" s="2"/>
      <c r="F30230" s="2"/>
      <c r="G30230" s="2"/>
      <c r="H30230" s="2"/>
      <c r="I30230" s="2"/>
      <c r="J30230" s="2"/>
      <c r="K30230" s="2"/>
      <c r="L30230" s="2"/>
      <c r="M30230" s="2"/>
      <c r="N30230" s="2"/>
      <c r="P30230" s="25">
        <f>Fre.!J30231</f>
        <v>95.140527969608186</v>
      </c>
      <c r="Q30230" s="2"/>
      <c r="R30230" s="2"/>
      <c r="S30230" s="2"/>
      <c r="T30230" s="2"/>
      <c r="U30230" s="2"/>
      <c r="V30230" s="2"/>
      <c r="W30230" s="2"/>
      <c r="X30230" s="2"/>
      <c r="Y30230" s="2"/>
      <c r="Z30230" s="2"/>
      <c r="AA30230" s="2"/>
      <c r="AB30230" s="2"/>
      <c r="AC30230" s="2"/>
      <c r="AD30230" s="3"/>
    </row>
    <row r="30231" spans="1:30" s="9" customFormat="1" ht="22.5" customHeight="1" x14ac:dyDescent="0.3">
      <c r="A30231" s="26">
        <f>Fre.!H30232</f>
        <v>153.18363404075697</v>
      </c>
      <c r="B30231" s="2"/>
      <c r="C30231" s="2"/>
      <c r="D30231" s="2"/>
      <c r="E30231" s="2"/>
      <c r="F30231" s="2"/>
      <c r="G30231" s="2"/>
      <c r="H30231" s="2"/>
      <c r="I30231" s="2"/>
      <c r="J30231" s="2"/>
      <c r="K30231" s="2"/>
      <c r="L30231" s="2"/>
      <c r="M30231" s="2"/>
      <c r="N30231" s="2"/>
      <c r="P30231" s="26">
        <f>Fre.!J30232</f>
        <v>91.910180424454325</v>
      </c>
      <c r="Q30231" s="2"/>
      <c r="R30231" s="2"/>
      <c r="S30231" s="2"/>
      <c r="T30231" s="2"/>
      <c r="U30231" s="2"/>
      <c r="V30231" s="2"/>
      <c r="W30231" s="2"/>
      <c r="X30231" s="2"/>
      <c r="Y30231" s="2"/>
      <c r="Z30231" s="2"/>
      <c r="AA30231" s="2"/>
      <c r="AB30231" s="2"/>
      <c r="AC30231" s="2"/>
      <c r="AD30231" s="3"/>
    </row>
    <row r="30232" spans="1:30" s="9" customFormat="1" ht="22.5" customHeight="1" x14ac:dyDescent="0.3">
      <c r="A30232" s="25">
        <f>Fre.!H30233</f>
        <v>157.8316364175308</v>
      </c>
      <c r="B30232" s="2"/>
      <c r="C30232" s="2"/>
      <c r="D30232" s="2"/>
      <c r="E30232" s="2"/>
      <c r="F30232" s="2"/>
      <c r="G30232" s="2"/>
      <c r="H30232" s="2"/>
      <c r="I30232" s="2"/>
      <c r="J30232" s="2"/>
      <c r="K30232" s="2"/>
      <c r="L30232" s="2"/>
      <c r="M30232" s="2"/>
      <c r="N30232" s="2"/>
      <c r="P30232" s="25">
        <f>Fre.!J30233</f>
        <v>94.698981850518479</v>
      </c>
      <c r="Q30232" s="2"/>
      <c r="R30232" s="2"/>
      <c r="S30232" s="2"/>
      <c r="T30232" s="2"/>
      <c r="U30232" s="2"/>
      <c r="V30232" s="2"/>
      <c r="W30232" s="2"/>
      <c r="X30232" s="2"/>
      <c r="Y30232" s="2"/>
      <c r="Z30232" s="2"/>
      <c r="AA30232" s="2"/>
      <c r="AB30232" s="2"/>
      <c r="AC30232" s="2"/>
      <c r="AD30232" s="3"/>
    </row>
    <row r="30233" spans="1:30" s="9" customFormat="1" ht="22.5" customHeight="1" x14ac:dyDescent="0.3">
      <c r="A30233" s="26">
        <f>Fre.!H30234</f>
        <v>152.47559888453213</v>
      </c>
      <c r="B30233" s="2"/>
      <c r="C30233" s="2"/>
      <c r="D30233" s="2"/>
      <c r="E30233" s="2"/>
      <c r="F30233" s="2"/>
      <c r="G30233" s="2"/>
      <c r="H30233" s="2"/>
      <c r="I30233" s="2"/>
      <c r="J30233" s="2"/>
      <c r="K30233" s="2"/>
      <c r="L30233" s="2"/>
      <c r="M30233" s="2"/>
      <c r="N30233" s="2"/>
      <c r="P30233" s="26">
        <f>Fre.!J30234</f>
        <v>91.485359330719689</v>
      </c>
      <c r="Q30233" s="2"/>
      <c r="R30233" s="2"/>
      <c r="S30233" s="2"/>
      <c r="T30233" s="2"/>
      <c r="U30233" s="2"/>
      <c r="V30233" s="2"/>
      <c r="W30233" s="2"/>
      <c r="X30233" s="2"/>
      <c r="Y30233" s="2"/>
      <c r="Z30233" s="2"/>
      <c r="AA30233" s="2"/>
      <c r="AB30233" s="2"/>
      <c r="AC30233" s="2"/>
      <c r="AD30233" s="3"/>
    </row>
    <row r="30234" spans="1:30" s="9" customFormat="1" ht="22.5" customHeight="1" x14ac:dyDescent="0.3">
      <c r="A30234" s="25">
        <f>Fre.!H30235</f>
        <v>162.44474005485529</v>
      </c>
      <c r="B30234" s="2"/>
      <c r="C30234" s="2"/>
      <c r="D30234" s="2"/>
      <c r="E30234" s="2"/>
      <c r="F30234" s="2"/>
      <c r="G30234" s="2"/>
      <c r="H30234" s="2"/>
      <c r="I30234" s="2"/>
      <c r="J30234" s="2"/>
      <c r="K30234" s="2"/>
      <c r="L30234" s="2"/>
      <c r="M30234" s="2"/>
      <c r="N30234" s="2"/>
      <c r="P30234" s="25">
        <f>Fre.!J30235</f>
        <v>97.466844032913428</v>
      </c>
      <c r="Q30234" s="2"/>
      <c r="R30234" s="2"/>
      <c r="S30234" s="2"/>
      <c r="T30234" s="2"/>
      <c r="U30234" s="2"/>
      <c r="V30234" s="2"/>
      <c r="W30234" s="2"/>
      <c r="X30234" s="2"/>
      <c r="Y30234" s="2"/>
      <c r="Z30234" s="2"/>
      <c r="AA30234" s="2"/>
      <c r="AB30234" s="2"/>
      <c r="AC30234" s="2"/>
      <c r="AD30234" s="3"/>
    </row>
    <row r="30235" spans="1:30" s="9" customFormat="1" ht="22.5" customHeight="1" x14ac:dyDescent="0.3">
      <c r="A30235" s="26">
        <f>Fre.!H30236</f>
        <v>156.88048776792138</v>
      </c>
      <c r="B30235" s="2"/>
      <c r="C30235" s="2"/>
      <c r="D30235" s="2"/>
      <c r="E30235" s="2"/>
      <c r="F30235" s="2"/>
      <c r="G30235" s="2"/>
      <c r="H30235" s="2"/>
      <c r="I30235" s="2"/>
      <c r="J30235" s="2"/>
      <c r="K30235" s="2"/>
      <c r="L30235" s="2"/>
      <c r="M30235" s="2"/>
      <c r="N30235" s="2"/>
      <c r="P30235" s="26">
        <f>Fre.!J30236</f>
        <v>94.128292660752948</v>
      </c>
      <c r="Q30235" s="2"/>
      <c r="R30235" s="2"/>
      <c r="S30235" s="2"/>
      <c r="T30235" s="2"/>
      <c r="U30235" s="2"/>
      <c r="V30235" s="2"/>
      <c r="W30235" s="2"/>
      <c r="X30235" s="2"/>
      <c r="Y30235" s="2"/>
      <c r="Z30235" s="2"/>
      <c r="AA30235" s="2"/>
      <c r="AB30235" s="2"/>
      <c r="AC30235" s="2"/>
      <c r="AD30235" s="3"/>
    </row>
    <row r="30236" spans="1:30" s="9" customFormat="1" ht="22.5" customHeight="1" x14ac:dyDescent="0.3">
      <c r="A30236" s="25">
        <f>Fre.!H30237</f>
        <v>161.6855605284195</v>
      </c>
      <c r="B30236" s="2"/>
      <c r="C30236" s="2"/>
      <c r="D30236" s="2"/>
      <c r="E30236" s="2"/>
      <c r="F30236" s="2"/>
      <c r="G30236" s="2"/>
      <c r="H30236" s="2"/>
      <c r="I30236" s="2"/>
      <c r="J30236" s="2"/>
      <c r="K30236" s="2"/>
      <c r="L30236" s="2"/>
      <c r="M30236" s="2"/>
      <c r="N30236" s="2"/>
      <c r="P30236" s="25">
        <f>Fre.!J30237</f>
        <v>97.011336317052354</v>
      </c>
      <c r="Q30236" s="2"/>
      <c r="R30236" s="2"/>
      <c r="S30236" s="2"/>
      <c r="T30236" s="2"/>
      <c r="U30236" s="2"/>
      <c r="V30236" s="2"/>
      <c r="W30236" s="2"/>
      <c r="X30236" s="2"/>
      <c r="Y30236" s="2"/>
      <c r="Z30236" s="2"/>
      <c r="AA30236" s="2"/>
      <c r="AB30236" s="2"/>
      <c r="AC30236" s="2"/>
      <c r="AD30236" s="3"/>
    </row>
    <row r="30237" spans="1:30" s="9" customFormat="1" ht="22.5" customHeight="1" x14ac:dyDescent="0.3">
      <c r="A30237" s="26">
        <f>Fre.!H30238</f>
        <v>156.1500657532381</v>
      </c>
      <c r="B30237" s="2"/>
      <c r="C30237" s="2"/>
      <c r="D30237" s="2"/>
      <c r="E30237" s="2"/>
      <c r="F30237" s="2"/>
      <c r="G30237" s="2"/>
      <c r="H30237" s="2"/>
      <c r="I30237" s="2"/>
      <c r="J30237" s="2"/>
      <c r="K30237" s="2"/>
      <c r="L30237" s="2"/>
      <c r="M30237" s="2"/>
      <c r="N30237" s="2"/>
      <c r="P30237" s="26">
        <f>Fre.!J30238</f>
        <v>93.690039451942965</v>
      </c>
      <c r="Q30237" s="2"/>
      <c r="R30237" s="2"/>
      <c r="S30237" s="2"/>
      <c r="T30237" s="2"/>
      <c r="U30237" s="2"/>
      <c r="V30237" s="2"/>
      <c r="W30237" s="2"/>
      <c r="X30237" s="2"/>
      <c r="Y30237" s="2"/>
      <c r="Z30237" s="2"/>
      <c r="AA30237" s="2"/>
      <c r="AB30237" s="2"/>
      <c r="AC30237" s="2"/>
      <c r="AD30237" s="3"/>
    </row>
    <row r="30238" spans="1:30" s="9" customFormat="1" ht="22.5" customHeight="1" x14ac:dyDescent="0.3">
      <c r="A30238" s="25">
        <f>Fre.!H30239</f>
        <v>158.54396056943139</v>
      </c>
      <c r="B30238" s="2"/>
      <c r="C30238" s="2"/>
      <c r="D30238" s="2"/>
      <c r="E30238" s="2"/>
      <c r="F30238" s="2"/>
      <c r="G30238" s="2"/>
      <c r="H30238" s="2"/>
      <c r="I30238" s="2"/>
      <c r="J30238" s="2"/>
      <c r="K30238" s="2"/>
      <c r="L30238" s="2"/>
      <c r="M30238" s="2"/>
      <c r="N30238" s="2"/>
      <c r="P30238" s="25">
        <f>Fre.!J30239</f>
        <v>95.126376341659466</v>
      </c>
      <c r="Q30238" s="2"/>
      <c r="R30238" s="2"/>
      <c r="S30238" s="2"/>
      <c r="T30238" s="2"/>
      <c r="U30238" s="2"/>
      <c r="V30238" s="2"/>
      <c r="W30238" s="2"/>
      <c r="X30238" s="2"/>
      <c r="Y30238" s="2"/>
      <c r="Z30238" s="2"/>
      <c r="AA30238" s="2"/>
      <c r="AB30238" s="2"/>
      <c r="AC30238" s="2"/>
      <c r="AD30238" s="3"/>
    </row>
    <row r="30239" spans="1:30" s="9" customFormat="1" ht="22.5" customHeight="1" x14ac:dyDescent="0.3">
      <c r="A30239" s="26">
        <f>Fre.!H30240</f>
        <v>153.15934157998072</v>
      </c>
      <c r="B30239" s="2"/>
      <c r="C30239" s="2"/>
      <c r="D30239" s="2"/>
      <c r="E30239" s="2"/>
      <c r="F30239" s="2"/>
      <c r="G30239" s="2"/>
      <c r="H30239" s="2"/>
      <c r="I30239" s="2"/>
      <c r="J30239" s="2"/>
      <c r="K30239" s="2"/>
      <c r="L30239" s="2"/>
      <c r="M30239" s="2"/>
      <c r="N30239" s="2"/>
      <c r="P30239" s="26">
        <f>Fre.!J30240</f>
        <v>91.895604947988971</v>
      </c>
      <c r="Q30239" s="2"/>
      <c r="R30239" s="2"/>
      <c r="S30239" s="2"/>
      <c r="T30239" s="2"/>
      <c r="U30239" s="2"/>
      <c r="V30239" s="2"/>
      <c r="W30239" s="2"/>
      <c r="X30239" s="2"/>
      <c r="Y30239" s="2"/>
      <c r="Z30239" s="2"/>
      <c r="AA30239" s="2"/>
      <c r="AB30239" s="2"/>
      <c r="AC30239" s="2"/>
      <c r="AD30239" s="3"/>
    </row>
    <row r="30240" spans="1:30" s="9" customFormat="1" ht="22.5" customHeight="1" x14ac:dyDescent="0.3">
      <c r="A30240" s="25">
        <f>Fre.!H30241</f>
        <v>157.80807766120759</v>
      </c>
      <c r="B30240" s="2"/>
      <c r="C30240" s="2"/>
      <c r="D30240" s="2"/>
      <c r="E30240" s="2"/>
      <c r="F30240" s="2"/>
      <c r="G30240" s="2"/>
      <c r="H30240" s="2"/>
      <c r="I30240" s="2"/>
      <c r="J30240" s="2"/>
      <c r="K30240" s="2"/>
      <c r="L30240" s="2"/>
      <c r="M30240" s="2"/>
      <c r="N30240" s="2"/>
      <c r="P30240" s="25">
        <f>Fre.!J30241</f>
        <v>94.684846596724682</v>
      </c>
      <c r="Q30240" s="2"/>
      <c r="R30240" s="2"/>
      <c r="S30240" s="2"/>
      <c r="T30240" s="2"/>
      <c r="U30240" s="2"/>
      <c r="V30240" s="2"/>
      <c r="W30240" s="2"/>
      <c r="X30240" s="2"/>
      <c r="Y30240" s="2"/>
      <c r="Z30240" s="2"/>
      <c r="AA30240" s="2"/>
      <c r="AB30240" s="2"/>
      <c r="AC30240" s="2"/>
      <c r="AD30240" s="3"/>
    </row>
    <row r="30241" spans="1:30" s="9" customFormat="1" ht="22.5" customHeight="1" x14ac:dyDescent="0.3">
      <c r="A30241" s="26">
        <f>Fre.!H30242</f>
        <v>152.45133371401585</v>
      </c>
      <c r="B30241" s="2"/>
      <c r="C30241" s="2"/>
      <c r="D30241" s="2"/>
      <c r="E30241" s="2"/>
      <c r="F30241" s="2"/>
      <c r="G30241" s="2"/>
      <c r="H30241" s="2"/>
      <c r="I30241" s="2"/>
      <c r="J30241" s="2"/>
      <c r="K30241" s="2"/>
      <c r="L30241" s="2"/>
      <c r="M30241" s="2"/>
      <c r="N30241" s="2"/>
      <c r="P30241" s="26">
        <f>Fre.!J30242</f>
        <v>91.470800228409502</v>
      </c>
      <c r="Q30241" s="2"/>
      <c r="R30241" s="2"/>
      <c r="S30241" s="2"/>
      <c r="T30241" s="2"/>
      <c r="U30241" s="2"/>
      <c r="V30241" s="2"/>
      <c r="W30241" s="2"/>
      <c r="X30241" s="2"/>
      <c r="Y30241" s="2"/>
      <c r="Z30241" s="2"/>
      <c r="AA30241" s="2"/>
      <c r="AB30241" s="2"/>
      <c r="AC30241" s="2"/>
      <c r="AD30241" s="3"/>
    </row>
    <row r="30242" spans="1:30" s="9" customFormat="1" ht="22.5" customHeight="1" x14ac:dyDescent="0.3">
      <c r="A30242" s="25">
        <f>Fre.!H30243</f>
        <v>162.60057526063105</v>
      </c>
      <c r="B30242" s="2"/>
      <c r="C30242" s="2"/>
      <c r="D30242" s="2"/>
      <c r="E30242" s="2"/>
      <c r="F30242" s="2"/>
      <c r="G30242" s="2"/>
      <c r="H30242" s="2"/>
      <c r="I30242" s="2"/>
      <c r="J30242" s="2"/>
      <c r="K30242" s="2"/>
      <c r="L30242" s="2"/>
      <c r="M30242" s="2"/>
      <c r="N30242" s="2"/>
      <c r="P30242" s="25">
        <f>Fre.!J30243</f>
        <v>97.560345156378773</v>
      </c>
      <c r="Q30242" s="2"/>
      <c r="R30242" s="2"/>
      <c r="S30242" s="2"/>
      <c r="T30242" s="2"/>
      <c r="U30242" s="2"/>
      <c r="V30242" s="2"/>
      <c r="W30242" s="2"/>
      <c r="X30242" s="2"/>
      <c r="Y30242" s="2"/>
      <c r="Z30242" s="2"/>
      <c r="AA30242" s="2"/>
      <c r="AB30242" s="2"/>
      <c r="AC30242" s="2"/>
      <c r="AD30242" s="3"/>
    </row>
    <row r="30243" spans="1:30" s="9" customFormat="1" ht="22.5" customHeight="1" x14ac:dyDescent="0.3">
      <c r="A30243" s="26">
        <f>Fre.!H30244</f>
        <v>157.03559498102936</v>
      </c>
      <c r="B30243" s="2"/>
      <c r="C30243" s="2"/>
      <c r="D30243" s="2"/>
      <c r="E30243" s="2"/>
      <c r="F30243" s="2"/>
      <c r="G30243" s="2"/>
      <c r="H30243" s="2"/>
      <c r="I30243" s="2"/>
      <c r="J30243" s="2"/>
      <c r="K30243" s="2"/>
      <c r="L30243" s="2"/>
      <c r="M30243" s="2"/>
      <c r="N30243" s="2"/>
      <c r="P30243" s="26">
        <f>Fre.!J30244</f>
        <v>94.221356988617757</v>
      </c>
      <c r="Q30243" s="2"/>
      <c r="R30243" s="2"/>
      <c r="S30243" s="2"/>
      <c r="T30243" s="2"/>
      <c r="U30243" s="2"/>
      <c r="V30243" s="2"/>
      <c r="W30243" s="2"/>
      <c r="X30243" s="2"/>
      <c r="Y30243" s="2"/>
      <c r="Z30243" s="2"/>
      <c r="AA30243" s="2"/>
      <c r="AB30243" s="2"/>
      <c r="AC30243" s="2"/>
      <c r="AD30243" s="3"/>
    </row>
    <row r="30244" spans="1:30" s="9" customFormat="1" ht="22.5" customHeight="1" x14ac:dyDescent="0.3">
      <c r="A30244" s="25">
        <f>Fre.!H30245</f>
        <v>161.84312394480793</v>
      </c>
      <c r="B30244" s="2"/>
      <c r="C30244" s="2"/>
      <c r="D30244" s="2"/>
      <c r="E30244" s="2"/>
      <c r="F30244" s="2"/>
      <c r="G30244" s="2"/>
      <c r="H30244" s="2"/>
      <c r="I30244" s="2"/>
      <c r="J30244" s="2"/>
      <c r="K30244" s="2"/>
      <c r="L30244" s="2"/>
      <c r="M30244" s="2"/>
      <c r="N30244" s="2"/>
      <c r="P30244" s="25">
        <f>Fre.!J30245</f>
        <v>97.105874366884876</v>
      </c>
      <c r="Q30244" s="2"/>
      <c r="R30244" s="2"/>
      <c r="S30244" s="2"/>
      <c r="T30244" s="2"/>
      <c r="U30244" s="2"/>
      <c r="V30244" s="2"/>
      <c r="W30244" s="2"/>
      <c r="X30244" s="2"/>
      <c r="Y30244" s="2"/>
      <c r="Z30244" s="2"/>
      <c r="AA30244" s="2"/>
      <c r="AB30244" s="2"/>
      <c r="AC30244" s="2"/>
      <c r="AD30244" s="3"/>
    </row>
    <row r="30245" spans="1:30" s="9" customFormat="1" ht="22.5" customHeight="1" x14ac:dyDescent="0.3">
      <c r="A30245" s="26">
        <f>Fre.!H30246</f>
        <v>156.30678687173756</v>
      </c>
      <c r="B30245" s="2"/>
      <c r="C30245" s="2"/>
      <c r="D30245" s="2"/>
      <c r="E30245" s="2"/>
      <c r="F30245" s="2"/>
      <c r="G30245" s="2"/>
      <c r="H30245" s="2"/>
      <c r="I30245" s="2"/>
      <c r="J30245" s="2"/>
      <c r="K30245" s="2"/>
      <c r="L30245" s="2"/>
      <c r="M30245" s="2"/>
      <c r="N30245" s="2"/>
      <c r="P30245" s="26">
        <f>Fre.!J30246</f>
        <v>93.784072123042918</v>
      </c>
      <c r="Q30245" s="2"/>
      <c r="R30245" s="2"/>
      <c r="S30245" s="2"/>
      <c r="T30245" s="2"/>
      <c r="U30245" s="2"/>
      <c r="V30245" s="2"/>
      <c r="W30245" s="2"/>
      <c r="X30245" s="2"/>
      <c r="Y30245" s="2"/>
      <c r="Z30245" s="2"/>
      <c r="AA30245" s="2"/>
      <c r="AB30245" s="2"/>
      <c r="AC30245" s="2"/>
      <c r="AD30245" s="3"/>
    </row>
    <row r="30246" spans="1:30" s="9" customFormat="1" ht="22.5" customHeight="1" x14ac:dyDescent="0.3">
      <c r="A30246" s="25">
        <f>Fre.!H30247</f>
        <v>158.69775424935074</v>
      </c>
      <c r="B30246" s="2"/>
      <c r="C30246" s="2"/>
      <c r="D30246" s="2"/>
      <c r="E30246" s="2"/>
      <c r="F30246" s="2"/>
      <c r="G30246" s="2"/>
      <c r="H30246" s="2"/>
      <c r="I30246" s="2"/>
      <c r="J30246" s="2"/>
      <c r="K30246" s="2"/>
      <c r="L30246" s="2"/>
      <c r="M30246" s="2"/>
      <c r="N30246" s="2"/>
      <c r="P30246" s="25">
        <f>Fre.!J30247</f>
        <v>95.218652549610695</v>
      </c>
      <c r="Q30246" s="2"/>
      <c r="R30246" s="2"/>
      <c r="S30246" s="2"/>
      <c r="T30246" s="2"/>
      <c r="U30246" s="2"/>
      <c r="V30246" s="2"/>
      <c r="W30246" s="2"/>
      <c r="X30246" s="2"/>
      <c r="Y30246" s="2"/>
      <c r="Z30246" s="2"/>
      <c r="AA30246" s="2"/>
      <c r="AB30246" s="2"/>
      <c r="AC30246" s="2"/>
      <c r="AD30246" s="3"/>
    </row>
    <row r="30247" spans="1:30" s="9" customFormat="1" ht="22.5" customHeight="1" x14ac:dyDescent="0.3">
      <c r="A30247" s="26">
        <f>Fre.!H30248</f>
        <v>153.31249481571837</v>
      </c>
      <c r="B30247" s="2"/>
      <c r="C30247" s="2"/>
      <c r="D30247" s="2"/>
      <c r="E30247" s="2"/>
      <c r="F30247" s="2"/>
      <c r="G30247" s="2"/>
      <c r="H30247" s="2"/>
      <c r="I30247" s="2"/>
      <c r="J30247" s="2"/>
      <c r="K30247" s="2"/>
      <c r="L30247" s="2"/>
      <c r="M30247" s="2"/>
      <c r="N30247" s="2"/>
      <c r="P30247" s="26">
        <f>Fre.!J30248</f>
        <v>91.987496889431014</v>
      </c>
      <c r="Q30247" s="2"/>
      <c r="R30247" s="2"/>
      <c r="S30247" s="2"/>
      <c r="T30247" s="2"/>
      <c r="U30247" s="2"/>
      <c r="V30247" s="2"/>
      <c r="W30247" s="2"/>
      <c r="X30247" s="2"/>
      <c r="Y30247" s="2"/>
      <c r="Z30247" s="2"/>
      <c r="AA30247" s="2"/>
      <c r="AB30247" s="2"/>
      <c r="AC30247" s="2"/>
      <c r="AD30247" s="3"/>
    </row>
    <row r="30248" spans="1:30" s="9" customFormat="1" ht="22.5" customHeight="1" x14ac:dyDescent="0.3">
      <c r="A30248" s="25">
        <f>Fre.!H30249</f>
        <v>157.96354651887674</v>
      </c>
      <c r="B30248" s="2"/>
      <c r="C30248" s="2"/>
      <c r="D30248" s="2"/>
      <c r="E30248" s="2"/>
      <c r="F30248" s="2"/>
      <c r="G30248" s="2"/>
      <c r="H30248" s="2"/>
      <c r="I30248" s="2"/>
      <c r="J30248" s="2"/>
      <c r="K30248" s="2"/>
      <c r="L30248" s="2"/>
      <c r="M30248" s="2"/>
      <c r="N30248" s="2"/>
      <c r="P30248" s="25">
        <f>Fre.!J30249</f>
        <v>94.77812791132618</v>
      </c>
      <c r="Q30248" s="2"/>
      <c r="R30248" s="2"/>
      <c r="S30248" s="2"/>
      <c r="T30248" s="2"/>
      <c r="U30248" s="2"/>
      <c r="V30248" s="2"/>
      <c r="W30248" s="2"/>
      <c r="X30248" s="2"/>
      <c r="Y30248" s="2"/>
      <c r="Z30248" s="2"/>
      <c r="AA30248" s="2"/>
      <c r="AB30248" s="2"/>
      <c r="AC30248" s="2"/>
      <c r="AD30248" s="3"/>
    </row>
    <row r="30249" spans="1:30" s="9" customFormat="1" ht="22.5" customHeight="1" x14ac:dyDescent="0.3">
      <c r="A30249" s="26">
        <f>Fre.!H30250</f>
        <v>152.60605132991807</v>
      </c>
      <c r="B30249" s="2"/>
      <c r="C30249" s="2"/>
      <c r="D30249" s="2"/>
      <c r="E30249" s="2"/>
      <c r="F30249" s="2"/>
      <c r="G30249" s="2"/>
      <c r="H30249" s="2"/>
      <c r="I30249" s="2"/>
      <c r="J30249" s="2"/>
      <c r="K30249" s="2"/>
      <c r="L30249" s="2"/>
      <c r="M30249" s="2"/>
      <c r="N30249" s="2"/>
      <c r="P30249" s="26">
        <f>Fre.!J30250</f>
        <v>91.563630797950978</v>
      </c>
      <c r="Q30249" s="2"/>
      <c r="R30249" s="2"/>
      <c r="S30249" s="2"/>
      <c r="T30249" s="2"/>
      <c r="U30249" s="2"/>
      <c r="V30249" s="2"/>
      <c r="W30249" s="2"/>
      <c r="X30249" s="2"/>
      <c r="Y30249" s="2"/>
      <c r="Z30249" s="2"/>
      <c r="AA30249" s="2"/>
      <c r="AB30249" s="2"/>
      <c r="AC30249" s="2"/>
      <c r="AD30249" s="3"/>
    </row>
    <row r="30250" spans="1:30" s="9" customFormat="1" ht="22.5" customHeight="1" x14ac:dyDescent="0.3">
      <c r="A30250" s="25">
        <f>Fre.!H30251</f>
        <v>162.57389016567589</v>
      </c>
      <c r="B30250" s="2"/>
      <c r="C30250" s="2"/>
      <c r="D30250" s="2"/>
      <c r="E30250" s="2"/>
      <c r="F30250" s="2"/>
      <c r="G30250" s="2"/>
      <c r="H30250" s="2"/>
      <c r="I30250" s="2"/>
      <c r="J30250" s="2"/>
      <c r="K30250" s="2"/>
      <c r="L30250" s="2"/>
      <c r="M30250" s="2"/>
      <c r="N30250" s="2"/>
      <c r="P30250" s="25">
        <f>Fre.!J30251</f>
        <v>97.544334099405532</v>
      </c>
      <c r="Q30250" s="2"/>
      <c r="R30250" s="2"/>
      <c r="S30250" s="2"/>
      <c r="T30250" s="2"/>
      <c r="U30250" s="2"/>
      <c r="V30250" s="2"/>
      <c r="W30250" s="2"/>
      <c r="X30250" s="2"/>
      <c r="Y30250" s="2"/>
      <c r="Z30250" s="2"/>
      <c r="AA30250" s="2"/>
      <c r="AB30250" s="2"/>
      <c r="AC30250" s="2"/>
      <c r="AD30250" s="3"/>
    </row>
    <row r="30251" spans="1:30" s="9" customFormat="1" ht="22.5" customHeight="1" x14ac:dyDescent="0.3">
      <c r="A30251" s="26">
        <f>Fre.!H30252</f>
        <v>157.00817950568819</v>
      </c>
      <c r="B30251" s="2"/>
      <c r="C30251" s="2"/>
      <c r="D30251" s="2"/>
      <c r="E30251" s="2"/>
      <c r="F30251" s="2"/>
      <c r="G30251" s="2"/>
      <c r="H30251" s="2"/>
      <c r="I30251" s="2"/>
      <c r="J30251" s="2"/>
      <c r="K30251" s="2"/>
      <c r="L30251" s="2"/>
      <c r="M30251" s="2"/>
      <c r="N30251" s="2"/>
      <c r="P30251" s="26">
        <f>Fre.!J30252</f>
        <v>94.204907703413312</v>
      </c>
      <c r="Q30251" s="2"/>
      <c r="R30251" s="2"/>
      <c r="S30251" s="2"/>
      <c r="T30251" s="2"/>
      <c r="U30251" s="2"/>
      <c r="V30251" s="2"/>
      <c r="W30251" s="2"/>
      <c r="X30251" s="2"/>
      <c r="Y30251" s="2"/>
      <c r="Z30251" s="2"/>
      <c r="AA30251" s="2"/>
      <c r="AB30251" s="2"/>
      <c r="AC30251" s="2"/>
      <c r="AD30251" s="3"/>
    </row>
    <row r="30252" spans="1:30" s="9" customFormat="1" ht="22.5" customHeight="1" x14ac:dyDescent="0.3">
      <c r="A30252" s="25">
        <f>Fre.!H30253</f>
        <v>161.8165037269564</v>
      </c>
      <c r="B30252" s="2"/>
      <c r="C30252" s="2"/>
      <c r="D30252" s="2"/>
      <c r="E30252" s="2"/>
      <c r="F30252" s="2"/>
      <c r="G30252" s="2"/>
      <c r="H30252" s="2"/>
      <c r="I30252" s="2"/>
      <c r="J30252" s="2"/>
      <c r="K30252" s="2"/>
      <c r="L30252" s="2"/>
      <c r="M30252" s="2"/>
      <c r="N30252" s="2"/>
      <c r="P30252" s="25">
        <f>Fre.!J30253</f>
        <v>97.089902236174083</v>
      </c>
      <c r="Q30252" s="2"/>
      <c r="R30252" s="2"/>
      <c r="S30252" s="2"/>
      <c r="T30252" s="2"/>
      <c r="U30252" s="2"/>
      <c r="V30252" s="2"/>
      <c r="W30252" s="2"/>
      <c r="X30252" s="2"/>
      <c r="Y30252" s="2"/>
      <c r="Z30252" s="2"/>
      <c r="AA30252" s="2"/>
      <c r="AB30252" s="2"/>
      <c r="AC30252" s="2"/>
      <c r="AD30252" s="3"/>
    </row>
    <row r="30253" spans="1:30" s="9" customFormat="1" ht="22.5" customHeight="1" x14ac:dyDescent="0.3">
      <c r="A30253" s="26">
        <f>Fre.!H30254</f>
        <v>156.27943627350132</v>
      </c>
      <c r="B30253" s="2"/>
      <c r="C30253" s="2"/>
      <c r="D30253" s="2"/>
      <c r="E30253" s="2"/>
      <c r="F30253" s="2"/>
      <c r="G30253" s="2"/>
      <c r="H30253" s="2"/>
      <c r="I30253" s="2"/>
      <c r="J30253" s="2"/>
      <c r="K30253" s="2"/>
      <c r="L30253" s="2"/>
      <c r="M30253" s="2"/>
      <c r="N30253" s="2"/>
      <c r="P30253" s="26">
        <f>Fre.!J30254</f>
        <v>93.767661764100779</v>
      </c>
      <c r="Q30253" s="2"/>
      <c r="R30253" s="2"/>
      <c r="S30253" s="2"/>
      <c r="T30253" s="2"/>
      <c r="U30253" s="2"/>
      <c r="V30253" s="2"/>
      <c r="W30253" s="2"/>
      <c r="X30253" s="2"/>
      <c r="Y30253" s="2"/>
      <c r="Z30253" s="2"/>
      <c r="AA30253" s="2"/>
      <c r="AB30253" s="2"/>
      <c r="AC30253" s="2"/>
      <c r="AD30253" s="3"/>
    </row>
    <row r="30254" spans="1:30" s="9" customFormat="1" ht="22.5" customHeight="1" x14ac:dyDescent="0.3">
      <c r="A30254" s="25">
        <f>Fre.!H30255</f>
        <v>158.67114643887916</v>
      </c>
      <c r="B30254" s="2"/>
      <c r="C30254" s="2"/>
      <c r="D30254" s="2"/>
      <c r="E30254" s="2"/>
      <c r="F30254" s="2"/>
      <c r="G30254" s="2"/>
      <c r="H30254" s="2"/>
      <c r="I30254" s="2"/>
      <c r="J30254" s="2"/>
      <c r="K30254" s="2"/>
      <c r="L30254" s="2"/>
      <c r="M30254" s="2"/>
      <c r="N30254" s="2"/>
      <c r="P30254" s="25">
        <f>Fre.!J30255</f>
        <v>95.202687863327625</v>
      </c>
      <c r="Q30254" s="2"/>
      <c r="R30254" s="2"/>
      <c r="S30254" s="2"/>
      <c r="T30254" s="2"/>
      <c r="U30254" s="2"/>
      <c r="V30254" s="2"/>
      <c r="W30254" s="2"/>
      <c r="X30254" s="2"/>
      <c r="Y30254" s="2"/>
      <c r="Z30254" s="2"/>
      <c r="AA30254" s="2"/>
      <c r="AB30254" s="2"/>
      <c r="AC30254" s="2"/>
      <c r="AD30254" s="3"/>
    </row>
    <row r="30255" spans="1:30" s="9" customFormat="1" ht="22.5" customHeight="1" x14ac:dyDescent="0.3">
      <c r="A30255" s="26">
        <f>Fre.!H30256</f>
        <v>153.28515662486078</v>
      </c>
      <c r="B30255" s="2"/>
      <c r="C30255" s="2"/>
      <c r="D30255" s="2"/>
      <c r="E30255" s="2"/>
      <c r="F30255" s="2"/>
      <c r="G30255" s="2"/>
      <c r="H30255" s="2"/>
      <c r="I30255" s="2"/>
      <c r="J30255" s="2"/>
      <c r="K30255" s="2"/>
      <c r="L30255" s="2"/>
      <c r="M30255" s="2"/>
      <c r="N30255" s="2"/>
      <c r="P30255" s="26">
        <f>Fre.!J30256</f>
        <v>91.971093974916727</v>
      </c>
      <c r="Q30255" s="2"/>
      <c r="R30255" s="2"/>
      <c r="S30255" s="2"/>
      <c r="T30255" s="2"/>
      <c r="U30255" s="2"/>
      <c r="V30255" s="2"/>
      <c r="W30255" s="2"/>
      <c r="X30255" s="2"/>
      <c r="Y30255" s="2"/>
      <c r="Z30255" s="2"/>
      <c r="AA30255" s="2"/>
      <c r="AB30255" s="2"/>
      <c r="AC30255" s="2"/>
      <c r="AD30255" s="3"/>
    </row>
    <row r="30256" spans="1:30" s="9" customFormat="1" ht="22.5" customHeight="1" x14ac:dyDescent="0.3">
      <c r="A30256" s="25">
        <f>Fre.!H30257</f>
        <v>157.93700159465192</v>
      </c>
      <c r="B30256" s="2"/>
      <c r="C30256" s="2"/>
      <c r="D30256" s="2"/>
      <c r="E30256" s="2"/>
      <c r="F30256" s="2"/>
      <c r="G30256" s="2"/>
      <c r="H30256" s="2"/>
      <c r="I30256" s="2"/>
      <c r="J30256" s="2"/>
      <c r="K30256" s="2"/>
      <c r="L30256" s="2"/>
      <c r="M30256" s="2"/>
      <c r="N30256" s="2"/>
      <c r="P30256" s="25">
        <f>Fre.!J30257</f>
        <v>94.762200956791801</v>
      </c>
      <c r="Q30256" s="2"/>
      <c r="R30256" s="2"/>
      <c r="S30256" s="2"/>
      <c r="T30256" s="2"/>
      <c r="U30256" s="2"/>
      <c r="V30256" s="2"/>
      <c r="W30256" s="2"/>
      <c r="X30256" s="2"/>
      <c r="Y30256" s="2"/>
      <c r="Z30256" s="2"/>
      <c r="AA30256" s="2"/>
      <c r="AB30256" s="2"/>
      <c r="AC30256" s="2"/>
      <c r="AD30256" s="3"/>
    </row>
    <row r="30257" spans="1:30" s="9" customFormat="1" ht="22.5" customHeight="1" x14ac:dyDescent="0.3">
      <c r="A30257" s="26">
        <f>Fre.!H30258</f>
        <v>152.57877602530851</v>
      </c>
      <c r="B30257" s="2"/>
      <c r="C30257" s="2"/>
      <c r="D30257" s="2"/>
      <c r="E30257" s="2"/>
      <c r="F30257" s="2"/>
      <c r="G30257" s="2"/>
      <c r="H30257" s="2"/>
      <c r="I30257" s="2"/>
      <c r="J30257" s="2"/>
      <c r="K30257" s="2"/>
      <c r="L30257" s="2"/>
      <c r="M30257" s="2"/>
      <c r="N30257" s="2"/>
      <c r="P30257" s="26">
        <f>Fre.!J30258</f>
        <v>91.547265615185253</v>
      </c>
      <c r="Q30257" s="2"/>
      <c r="R30257" s="2"/>
      <c r="S30257" s="2"/>
      <c r="T30257" s="2"/>
      <c r="U30257" s="2"/>
      <c r="V30257" s="2"/>
      <c r="W30257" s="2"/>
      <c r="X30257" s="2"/>
      <c r="Y30257" s="2"/>
      <c r="Z30257" s="2"/>
      <c r="AA30257" s="2"/>
      <c r="AB30257" s="2"/>
      <c r="AC30257" s="2"/>
      <c r="AD30257" s="3"/>
    </row>
    <row r="30258" spans="1:30" s="9" customFormat="1" ht="22.5" customHeight="1" x14ac:dyDescent="0.3">
      <c r="A30258" s="25">
        <f>Fre.!H30259</f>
        <v>162.27252578873544</v>
      </c>
      <c r="B30258" s="2"/>
      <c r="C30258" s="2"/>
      <c r="D30258" s="2"/>
      <c r="E30258" s="2"/>
      <c r="F30258" s="2"/>
      <c r="G30258" s="2"/>
      <c r="H30258" s="2"/>
      <c r="I30258" s="2"/>
      <c r="J30258" s="2"/>
      <c r="K30258" s="2"/>
      <c r="L30258" s="2"/>
      <c r="M30258" s="2"/>
      <c r="N30258" s="2"/>
      <c r="P30258" s="25">
        <f>Fre.!J30259</f>
        <v>97.36351547324152</v>
      </c>
      <c r="Q30258" s="2"/>
      <c r="R30258" s="2"/>
      <c r="S30258" s="2"/>
      <c r="T30258" s="2"/>
      <c r="U30258" s="2"/>
      <c r="V30258" s="2"/>
      <c r="W30258" s="2"/>
      <c r="X30258" s="2"/>
      <c r="Y30258" s="2"/>
      <c r="Z30258" s="2"/>
      <c r="AA30258" s="2"/>
      <c r="AB30258" s="2"/>
      <c r="AC30258" s="2"/>
      <c r="AD30258" s="3"/>
    </row>
    <row r="30259" spans="1:30" s="9" customFormat="1" ht="22.5" customHeight="1" x14ac:dyDescent="0.3">
      <c r="A30259" s="26">
        <f>Fre.!H30260</f>
        <v>156.71380262691352</v>
      </c>
      <c r="B30259" s="2"/>
      <c r="C30259" s="2"/>
      <c r="D30259" s="2"/>
      <c r="E30259" s="2"/>
      <c r="F30259" s="2"/>
      <c r="G30259" s="2"/>
      <c r="H30259" s="2"/>
      <c r="I30259" s="2"/>
      <c r="J30259" s="2"/>
      <c r="K30259" s="2"/>
      <c r="L30259" s="2"/>
      <c r="M30259" s="2"/>
      <c r="N30259" s="2"/>
      <c r="P30259" s="26">
        <f>Fre.!J30260</f>
        <v>94.028281576148643</v>
      </c>
      <c r="Q30259" s="2"/>
      <c r="R30259" s="2"/>
      <c r="S30259" s="2"/>
      <c r="T30259" s="2"/>
      <c r="U30259" s="2"/>
      <c r="V30259" s="2"/>
      <c r="W30259" s="2"/>
      <c r="X30259" s="2"/>
      <c r="Y30259" s="2"/>
      <c r="Z30259" s="2"/>
      <c r="AA30259" s="2"/>
      <c r="AB30259" s="2"/>
      <c r="AC30259" s="2"/>
      <c r="AD30259" s="3"/>
    </row>
    <row r="30260" spans="1:30" s="9" customFormat="1" ht="22.5" customHeight="1" x14ac:dyDescent="0.3">
      <c r="A30260" s="25">
        <f>Fre.!H30261</f>
        <v>161.51437398189728</v>
      </c>
      <c r="B30260" s="2"/>
      <c r="C30260" s="2"/>
      <c r="D30260" s="2"/>
      <c r="E30260" s="2"/>
      <c r="F30260" s="2"/>
      <c r="G30260" s="2"/>
      <c r="H30260" s="2"/>
      <c r="I30260" s="2"/>
      <c r="J30260" s="2"/>
      <c r="K30260" s="2"/>
      <c r="L30260" s="2"/>
      <c r="M30260" s="2"/>
      <c r="N30260" s="2"/>
      <c r="P30260" s="25">
        <f>Fre.!J30261</f>
        <v>96.908624389138353</v>
      </c>
      <c r="Q30260" s="2"/>
      <c r="R30260" s="2"/>
      <c r="S30260" s="2"/>
      <c r="T30260" s="2"/>
      <c r="U30260" s="2"/>
      <c r="V30260" s="2"/>
      <c r="W30260" s="2"/>
      <c r="X30260" s="2"/>
      <c r="Y30260" s="2"/>
      <c r="Z30260" s="2"/>
      <c r="AA30260" s="2"/>
      <c r="AB30260" s="2"/>
      <c r="AC30260" s="2"/>
      <c r="AD30260" s="3"/>
    </row>
    <row r="30261" spans="1:30" s="9" customFormat="1" ht="22.5" customHeight="1" x14ac:dyDescent="0.3">
      <c r="A30261" s="26">
        <f>Fre.!H30262</f>
        <v>155.98435202144194</v>
      </c>
      <c r="B30261" s="2"/>
      <c r="C30261" s="2"/>
      <c r="D30261" s="2"/>
      <c r="E30261" s="2"/>
      <c r="F30261" s="2"/>
      <c r="G30261" s="2"/>
      <c r="H30261" s="2"/>
      <c r="I30261" s="2"/>
      <c r="J30261" s="2"/>
      <c r="K30261" s="2"/>
      <c r="L30261" s="2"/>
      <c r="M30261" s="2"/>
      <c r="N30261" s="2"/>
      <c r="P30261" s="26">
        <f>Fre.!J30262</f>
        <v>93.590611212865682</v>
      </c>
      <c r="Q30261" s="2"/>
      <c r="R30261" s="2"/>
      <c r="S30261" s="2"/>
      <c r="T30261" s="2"/>
      <c r="U30261" s="2"/>
      <c r="V30261" s="2"/>
      <c r="W30261" s="2"/>
      <c r="X30261" s="2"/>
      <c r="Y30261" s="2"/>
      <c r="Z30261" s="2"/>
      <c r="AA30261" s="2"/>
      <c r="AB30261" s="2"/>
      <c r="AC30261" s="2"/>
      <c r="AD30261" s="3"/>
    </row>
    <row r="30262" spans="1:30" s="9" customFormat="1" ht="22.5" customHeight="1" x14ac:dyDescent="0.3">
      <c r="A30262" s="25">
        <f>Fre.!H30263</f>
        <v>158.37614470252029</v>
      </c>
      <c r="B30262" s="2"/>
      <c r="C30262" s="2"/>
      <c r="D30262" s="2"/>
      <c r="E30262" s="2"/>
      <c r="F30262" s="2"/>
      <c r="G30262" s="2"/>
      <c r="H30262" s="2"/>
      <c r="I30262" s="2"/>
      <c r="J30262" s="2"/>
      <c r="K30262" s="2"/>
      <c r="L30262" s="2"/>
      <c r="M30262" s="2"/>
      <c r="N30262" s="2"/>
      <c r="P30262" s="25">
        <f>Fre.!J30263</f>
        <v>95.025686821512167</v>
      </c>
      <c r="Q30262" s="2"/>
      <c r="R30262" s="2"/>
      <c r="S30262" s="2"/>
      <c r="T30262" s="2"/>
      <c r="U30262" s="2"/>
      <c r="V30262" s="2"/>
      <c r="W30262" s="2"/>
      <c r="X30262" s="2"/>
      <c r="Y30262" s="2"/>
      <c r="Z30262" s="2"/>
      <c r="AA30262" s="2"/>
      <c r="AB30262" s="2"/>
      <c r="AC30262" s="2"/>
      <c r="AD30262" s="3"/>
    </row>
    <row r="30263" spans="1:30" s="9" customFormat="1" ht="22.5" customHeight="1" x14ac:dyDescent="0.3">
      <c r="A30263" s="26">
        <f>Fre.!H30264</f>
        <v>152.99687750771773</v>
      </c>
      <c r="B30263" s="2"/>
      <c r="C30263" s="2"/>
      <c r="D30263" s="2"/>
      <c r="E30263" s="2"/>
      <c r="F30263" s="2"/>
      <c r="G30263" s="2"/>
      <c r="H30263" s="2"/>
      <c r="I30263" s="2"/>
      <c r="J30263" s="2"/>
      <c r="K30263" s="2"/>
      <c r="L30263" s="2"/>
      <c r="M30263" s="2"/>
      <c r="N30263" s="2"/>
      <c r="P30263" s="26">
        <f>Fre.!J30264</f>
        <v>91.798126504631284</v>
      </c>
      <c r="Q30263" s="2"/>
      <c r="R30263" s="2"/>
      <c r="S30263" s="2"/>
      <c r="T30263" s="2"/>
      <c r="U30263" s="2"/>
      <c r="V30263" s="2"/>
      <c r="W30263" s="2"/>
      <c r="X30263" s="2"/>
      <c r="Y30263" s="2"/>
      <c r="Z30263" s="2"/>
      <c r="AA30263" s="2"/>
      <c r="AB30263" s="2"/>
      <c r="AC30263" s="2"/>
      <c r="AD30263" s="3"/>
    </row>
    <row r="30264" spans="1:30" s="9" customFormat="1" ht="22.5" customHeight="1" x14ac:dyDescent="0.3">
      <c r="A30264" s="25">
        <f>Fre.!H30265</f>
        <v>157.64125797669863</v>
      </c>
      <c r="B30264" s="2"/>
      <c r="C30264" s="2"/>
      <c r="D30264" s="2"/>
      <c r="E30264" s="2"/>
      <c r="F30264" s="2"/>
      <c r="G30264" s="2"/>
      <c r="H30264" s="2"/>
      <c r="I30264" s="2"/>
      <c r="J30264" s="2"/>
      <c r="K30264" s="2"/>
      <c r="L30264" s="2"/>
      <c r="M30264" s="2"/>
      <c r="N30264" s="2"/>
      <c r="P30264" s="25">
        <f>Fre.!J30265</f>
        <v>94.584754786019687</v>
      </c>
      <c r="Q30264" s="2"/>
      <c r="R30264" s="2"/>
      <c r="S30264" s="2"/>
      <c r="T30264" s="2"/>
      <c r="U30264" s="2"/>
      <c r="V30264" s="2"/>
      <c r="W30264" s="2"/>
      <c r="X30264" s="2"/>
      <c r="Y30264" s="2"/>
      <c r="Z30264" s="2"/>
      <c r="AA30264" s="2"/>
      <c r="AB30264" s="2"/>
      <c r="AC30264" s="2"/>
      <c r="AD30264" s="3"/>
    </row>
    <row r="30265" spans="1:30" s="9" customFormat="1" ht="22.5" customHeight="1" x14ac:dyDescent="0.3">
      <c r="A30265" s="26">
        <f>Fre.!H30266</f>
        <v>152.28981124174462</v>
      </c>
      <c r="B30265" s="2"/>
      <c r="C30265" s="2"/>
      <c r="D30265" s="2"/>
      <c r="E30265" s="2"/>
      <c r="F30265" s="2"/>
      <c r="G30265" s="2"/>
      <c r="H30265" s="2"/>
      <c r="I30265" s="2"/>
      <c r="J30265" s="2"/>
      <c r="K30265" s="2"/>
      <c r="L30265" s="2"/>
      <c r="M30265" s="2"/>
      <c r="N30265" s="2"/>
      <c r="P30265" s="26">
        <f>Fre.!J30266</f>
        <v>91.373886745046761</v>
      </c>
      <c r="Q30265" s="2"/>
      <c r="R30265" s="2"/>
      <c r="S30265" s="2"/>
      <c r="T30265" s="2"/>
      <c r="U30265" s="2"/>
      <c r="V30265" s="2"/>
      <c r="W30265" s="2"/>
      <c r="X30265" s="2"/>
      <c r="Y30265" s="2"/>
      <c r="Z30265" s="2"/>
      <c r="AA30265" s="2"/>
      <c r="AB30265" s="2"/>
      <c r="AC30265" s="2"/>
      <c r="AD30265" s="3"/>
    </row>
    <row r="30266" spans="1:30" s="9" customFormat="1" ht="22.5" customHeight="1" x14ac:dyDescent="0.3">
      <c r="A30266" s="25">
        <f>Fre.!H30267</f>
        <v>162.25070339920464</v>
      </c>
      <c r="B30266" s="2"/>
      <c r="C30266" s="2"/>
      <c r="D30266" s="2"/>
      <c r="E30266" s="2"/>
      <c r="F30266" s="2"/>
      <c r="G30266" s="2"/>
      <c r="H30266" s="2"/>
      <c r="I30266" s="2"/>
      <c r="J30266" s="2"/>
      <c r="K30266" s="2"/>
      <c r="L30266" s="2"/>
      <c r="M30266" s="2"/>
      <c r="N30266" s="2"/>
      <c r="P30266" s="25">
        <f>Fre.!J30267</f>
        <v>97.350422039523437</v>
      </c>
      <c r="Q30266" s="2"/>
      <c r="R30266" s="2"/>
      <c r="S30266" s="2"/>
      <c r="T30266" s="2"/>
      <c r="U30266" s="2"/>
      <c r="V30266" s="2"/>
      <c r="W30266" s="2"/>
      <c r="X30266" s="2"/>
      <c r="Y30266" s="2"/>
      <c r="Z30266" s="2"/>
      <c r="AA30266" s="2"/>
      <c r="AB30266" s="2"/>
      <c r="AC30266" s="2"/>
      <c r="AD30266" s="3"/>
    </row>
    <row r="30267" spans="1:30" s="9" customFormat="1" ht="22.5" customHeight="1" x14ac:dyDescent="0.3">
      <c r="A30267" s="26">
        <f>Fre.!H30268</f>
        <v>156.69131481731989</v>
      </c>
      <c r="B30267" s="2"/>
      <c r="C30267" s="2"/>
      <c r="D30267" s="2"/>
      <c r="E30267" s="2"/>
      <c r="F30267" s="2"/>
      <c r="G30267" s="2"/>
      <c r="H30267" s="2"/>
      <c r="I30267" s="2"/>
      <c r="J30267" s="2"/>
      <c r="K30267" s="2"/>
      <c r="L30267" s="2"/>
      <c r="M30267" s="2"/>
      <c r="N30267" s="2"/>
      <c r="P30267" s="26">
        <f>Fre.!J30268</f>
        <v>94.014788890392069</v>
      </c>
      <c r="Q30267" s="2"/>
      <c r="R30267" s="2"/>
      <c r="S30267" s="2"/>
      <c r="T30267" s="2"/>
      <c r="U30267" s="2"/>
      <c r="V30267" s="2"/>
      <c r="W30267" s="2"/>
      <c r="X30267" s="2"/>
      <c r="Y30267" s="2"/>
      <c r="Z30267" s="2"/>
      <c r="AA30267" s="2"/>
      <c r="AB30267" s="2"/>
      <c r="AC30267" s="2"/>
      <c r="AD30267" s="3"/>
    </row>
    <row r="30268" spans="1:30" s="9" customFormat="1" ht="22.5" customHeight="1" x14ac:dyDescent="0.3">
      <c r="A30268" s="25">
        <f>Fre.!H30269</f>
        <v>161.49257777084784</v>
      </c>
      <c r="B30268" s="2"/>
      <c r="C30268" s="2"/>
      <c r="D30268" s="2"/>
      <c r="E30268" s="2"/>
      <c r="F30268" s="2"/>
      <c r="G30268" s="2"/>
      <c r="H30268" s="2"/>
      <c r="I30268" s="2"/>
      <c r="J30268" s="2"/>
      <c r="K30268" s="2"/>
      <c r="L30268" s="2"/>
      <c r="M30268" s="2"/>
      <c r="N30268" s="2"/>
      <c r="P30268" s="25">
        <f>Fre.!J30269</f>
        <v>96.895546662508721</v>
      </c>
      <c r="Q30268" s="2"/>
      <c r="R30268" s="2"/>
      <c r="S30268" s="2"/>
      <c r="T30268" s="2"/>
      <c r="U30268" s="2"/>
      <c r="V30268" s="2"/>
      <c r="W30268" s="2"/>
      <c r="X30268" s="2"/>
      <c r="Y30268" s="2"/>
      <c r="Z30268" s="2"/>
      <c r="AA30268" s="2"/>
      <c r="AB30268" s="2"/>
      <c r="AC30268" s="2"/>
      <c r="AD30268" s="3"/>
    </row>
    <row r="30269" spans="1:30" s="9" customFormat="1" ht="22.5" customHeight="1" x14ac:dyDescent="0.3">
      <c r="A30269" s="26">
        <f>Fre.!H30270</f>
        <v>155.96189039032836</v>
      </c>
      <c r="B30269" s="2"/>
      <c r="C30269" s="2"/>
      <c r="D30269" s="2"/>
      <c r="E30269" s="2"/>
      <c r="F30269" s="2"/>
      <c r="G30269" s="2"/>
      <c r="H30269" s="2"/>
      <c r="I30269" s="2"/>
      <c r="J30269" s="2"/>
      <c r="K30269" s="2"/>
      <c r="L30269" s="2"/>
      <c r="M30269" s="2"/>
      <c r="N30269" s="2"/>
      <c r="P30269" s="26">
        <f>Fre.!J30270</f>
        <v>93.57713423419743</v>
      </c>
      <c r="Q30269" s="2"/>
      <c r="R30269" s="2"/>
      <c r="S30269" s="2"/>
      <c r="T30269" s="2"/>
      <c r="U30269" s="2"/>
      <c r="V30269" s="2"/>
      <c r="W30269" s="2"/>
      <c r="X30269" s="2"/>
      <c r="Y30269" s="2"/>
      <c r="Z30269" s="2"/>
      <c r="AA30269" s="2"/>
      <c r="AB30269" s="2"/>
      <c r="AC30269" s="2"/>
      <c r="AD30269" s="3"/>
    </row>
    <row r="30270" spans="1:30" s="9" customFormat="1" ht="22.5" customHeight="1" x14ac:dyDescent="0.3">
      <c r="A30270" s="25">
        <f>Fre.!H30271</f>
        <v>158.35435349795634</v>
      </c>
      <c r="B30270" s="2"/>
      <c r="C30270" s="2"/>
      <c r="D30270" s="2"/>
      <c r="E30270" s="2"/>
      <c r="F30270" s="2"/>
      <c r="G30270" s="2"/>
      <c r="H30270" s="2"/>
      <c r="I30270" s="2"/>
      <c r="J30270" s="2"/>
      <c r="K30270" s="2"/>
      <c r="L30270" s="2"/>
      <c r="M30270" s="2"/>
      <c r="N30270" s="2"/>
      <c r="P30270" s="25">
        <f>Fre.!J30271</f>
        <v>95.012612098774312</v>
      </c>
      <c r="Q30270" s="2"/>
      <c r="R30270" s="2"/>
      <c r="S30270" s="2"/>
      <c r="T30270" s="2"/>
      <c r="U30270" s="2"/>
      <c r="V30270" s="2"/>
      <c r="W30270" s="2"/>
      <c r="X30270" s="2"/>
      <c r="Y30270" s="2"/>
      <c r="Z30270" s="2"/>
      <c r="AA30270" s="2"/>
      <c r="AB30270" s="2"/>
      <c r="AC30270" s="2"/>
      <c r="AD30270" s="3"/>
    </row>
    <row r="30271" spans="1:30" s="9" customFormat="1" ht="22.5" customHeight="1" x14ac:dyDescent="0.3">
      <c r="A30271" s="26">
        <f>Fre.!H30272</f>
        <v>152.97442088309094</v>
      </c>
      <c r="B30271" s="2"/>
      <c r="C30271" s="2"/>
      <c r="D30271" s="2"/>
      <c r="E30271" s="2"/>
      <c r="F30271" s="2"/>
      <c r="G30271" s="2"/>
      <c r="H30271" s="2"/>
      <c r="I30271" s="2"/>
      <c r="J30271" s="2"/>
      <c r="K30271" s="2"/>
      <c r="L30271" s="2"/>
      <c r="M30271" s="2"/>
      <c r="N30271" s="2"/>
      <c r="P30271" s="26">
        <f>Fre.!J30272</f>
        <v>91.784652529854952</v>
      </c>
      <c r="Q30271" s="2"/>
      <c r="R30271" s="2"/>
      <c r="S30271" s="2"/>
      <c r="T30271" s="2"/>
      <c r="U30271" s="2"/>
      <c r="V30271" s="2"/>
      <c r="W30271" s="2"/>
      <c r="X30271" s="2"/>
      <c r="Y30271" s="2"/>
      <c r="Z30271" s="2"/>
      <c r="AA30271" s="2"/>
      <c r="AB30271" s="2"/>
      <c r="AC30271" s="2"/>
      <c r="AD30271" s="3"/>
    </row>
    <row r="30272" spans="1:30" s="9" customFormat="1" ht="22.5" customHeight="1" x14ac:dyDescent="0.3">
      <c r="A30272" s="25">
        <f>Fre.!H30273</f>
        <v>157.61949214728898</v>
      </c>
      <c r="B30272" s="2"/>
      <c r="C30272" s="2"/>
      <c r="D30272" s="2"/>
      <c r="E30272" s="2"/>
      <c r="F30272" s="2"/>
      <c r="G30272" s="2"/>
      <c r="H30272" s="2"/>
      <c r="I30272" s="2"/>
      <c r="J30272" s="2"/>
      <c r="K30272" s="2"/>
      <c r="L30272" s="2"/>
      <c r="M30272" s="2"/>
      <c r="N30272" s="2"/>
      <c r="P30272" s="25">
        <f>Fre.!J30273</f>
        <v>94.571695288373519</v>
      </c>
      <c r="Q30272" s="2"/>
      <c r="R30272" s="2"/>
      <c r="S30272" s="2"/>
      <c r="T30272" s="2"/>
      <c r="U30272" s="2"/>
      <c r="V30272" s="2"/>
      <c r="W30272" s="2"/>
      <c r="X30272" s="2"/>
      <c r="Y30272" s="2"/>
      <c r="Z30272" s="2"/>
      <c r="AA30272" s="2"/>
      <c r="AB30272" s="2"/>
      <c r="AC30272" s="2"/>
      <c r="AD30272" s="3"/>
    </row>
    <row r="30273" spans="1:30" s="9" customFormat="1" ht="22.5" customHeight="1" x14ac:dyDescent="0.3">
      <c r="A30273" s="26">
        <f>Fre.!H30274</f>
        <v>152.2673799922695</v>
      </c>
      <c r="B30273" s="2"/>
      <c r="C30273" s="2"/>
      <c r="D30273" s="2"/>
      <c r="E30273" s="2"/>
      <c r="F30273" s="2"/>
      <c r="G30273" s="2"/>
      <c r="H30273" s="2"/>
      <c r="I30273" s="2"/>
      <c r="J30273" s="2"/>
      <c r="K30273" s="2"/>
      <c r="L30273" s="2"/>
      <c r="M30273" s="2"/>
      <c r="N30273" s="2"/>
      <c r="P30273" s="26">
        <f>Fre.!J30274</f>
        <v>91.36042799536196</v>
      </c>
      <c r="Q30273" s="2"/>
      <c r="R30273" s="2"/>
      <c r="S30273" s="2"/>
      <c r="T30273" s="2"/>
      <c r="U30273" s="2"/>
      <c r="V30273" s="2"/>
      <c r="W30273" s="2"/>
      <c r="X30273" s="2"/>
      <c r="Y30273" s="2"/>
      <c r="Z30273" s="2"/>
      <c r="AA30273" s="2"/>
      <c r="AB30273" s="2"/>
      <c r="AC30273" s="2"/>
      <c r="AD30273" s="3"/>
    </row>
    <row r="30274" spans="1:30" s="9" customFormat="1" ht="22.5" customHeight="1" x14ac:dyDescent="0.3">
      <c r="A30274" s="25">
        <f>Fre.!H30275</f>
        <v>162.4128560262626</v>
      </c>
      <c r="B30274" s="2"/>
      <c r="C30274" s="2"/>
      <c r="D30274" s="2"/>
      <c r="E30274" s="2"/>
      <c r="F30274" s="2"/>
      <c r="G30274" s="2"/>
      <c r="H30274" s="2"/>
      <c r="I30274" s="2"/>
      <c r="J30274" s="2"/>
      <c r="K30274" s="2"/>
      <c r="L30274" s="2"/>
      <c r="M30274" s="2"/>
      <c r="N30274" s="2"/>
      <c r="P30274" s="25">
        <f>Fre.!J30275</f>
        <v>97.447713615758076</v>
      </c>
      <c r="Q30274" s="2"/>
      <c r="R30274" s="2"/>
      <c r="S30274" s="2"/>
      <c r="T30274" s="2"/>
      <c r="U30274" s="2"/>
      <c r="V30274" s="2"/>
      <c r="W30274" s="2"/>
      <c r="X30274" s="2"/>
      <c r="Y30274" s="2"/>
      <c r="Z30274" s="2"/>
      <c r="AA30274" s="2"/>
      <c r="AB30274" s="2"/>
      <c r="AC30274" s="2"/>
      <c r="AD30274" s="3"/>
    </row>
    <row r="30275" spans="1:30" s="9" customFormat="1" ht="22.5" customHeight="1" x14ac:dyDescent="0.3">
      <c r="A30275" s="26">
        <f>Fre.!H30276</f>
        <v>156.85413368098025</v>
      </c>
      <c r="B30275" s="2"/>
      <c r="C30275" s="2"/>
      <c r="D30275" s="2"/>
      <c r="E30275" s="2"/>
      <c r="F30275" s="2"/>
      <c r="G30275" s="2"/>
      <c r="H30275" s="2"/>
      <c r="I30275" s="2"/>
      <c r="J30275" s="2"/>
      <c r="K30275" s="2"/>
      <c r="L30275" s="2"/>
      <c r="M30275" s="2"/>
      <c r="N30275" s="2"/>
      <c r="P30275" s="26">
        <f>Fre.!J30276</f>
        <v>94.112480208588281</v>
      </c>
      <c r="Q30275" s="2"/>
      <c r="R30275" s="2"/>
      <c r="S30275" s="2"/>
      <c r="T30275" s="2"/>
      <c r="U30275" s="2"/>
      <c r="V30275" s="2"/>
      <c r="W30275" s="2"/>
      <c r="X30275" s="2"/>
      <c r="Y30275" s="2"/>
      <c r="Z30275" s="2"/>
      <c r="AA30275" s="2"/>
      <c r="AB30275" s="2"/>
      <c r="AC30275" s="2"/>
      <c r="AD30275" s="3"/>
    </row>
    <row r="30276" spans="1:30" s="9" customFormat="1" ht="22.5" customHeight="1" x14ac:dyDescent="0.3">
      <c r="A30276" s="25">
        <f>Fre.!H30277</f>
        <v>161.6561187836692</v>
      </c>
      <c r="B30276" s="2"/>
      <c r="C30276" s="2"/>
      <c r="D30276" s="2"/>
      <c r="E30276" s="2"/>
      <c r="F30276" s="2"/>
      <c r="G30276" s="2"/>
      <c r="H30276" s="2"/>
      <c r="I30276" s="2"/>
      <c r="J30276" s="2"/>
      <c r="K30276" s="2"/>
      <c r="L30276" s="2"/>
      <c r="M30276" s="2"/>
      <c r="N30276" s="2"/>
      <c r="P30276" s="25">
        <f>Fre.!J30277</f>
        <v>96.993671270201631</v>
      </c>
      <c r="Q30276" s="2"/>
      <c r="R30276" s="2"/>
      <c r="S30276" s="2"/>
      <c r="T30276" s="2"/>
      <c r="U30276" s="2"/>
      <c r="V30276" s="2"/>
      <c r="W30276" s="2"/>
      <c r="X30276" s="2"/>
      <c r="Y30276" s="2"/>
      <c r="Z30276" s="2"/>
      <c r="AA30276" s="2"/>
      <c r="AB30276" s="2"/>
      <c r="AC30276" s="2"/>
      <c r="AD30276" s="3"/>
    </row>
    <row r="30277" spans="1:30" s="9" customFormat="1" ht="22.5" customHeight="1" x14ac:dyDescent="0.3">
      <c r="A30277" s="26">
        <f>Fre.!H30278</f>
        <v>156.12603412754143</v>
      </c>
      <c r="B30277" s="2"/>
      <c r="C30277" s="2"/>
      <c r="D30277" s="2"/>
      <c r="E30277" s="2"/>
      <c r="F30277" s="2"/>
      <c r="G30277" s="2"/>
      <c r="H30277" s="2"/>
      <c r="I30277" s="2"/>
      <c r="J30277" s="2"/>
      <c r="K30277" s="2"/>
      <c r="L30277" s="2"/>
      <c r="M30277" s="2"/>
      <c r="N30277" s="2"/>
      <c r="P30277" s="26">
        <f>Fre.!J30278</f>
        <v>93.675620476524998</v>
      </c>
      <c r="Q30277" s="2"/>
      <c r="R30277" s="2"/>
      <c r="S30277" s="2"/>
      <c r="T30277" s="2"/>
      <c r="U30277" s="2"/>
      <c r="V30277" s="2"/>
      <c r="W30277" s="2"/>
      <c r="X30277" s="2"/>
      <c r="Y30277" s="2"/>
      <c r="Z30277" s="2"/>
      <c r="AA30277" s="2"/>
      <c r="AB30277" s="2"/>
      <c r="AC30277" s="2"/>
      <c r="AD30277" s="3"/>
    </row>
    <row r="30278" spans="1:30" s="9" customFormat="1" ht="22.5" customHeight="1" x14ac:dyDescent="0.3">
      <c r="A30278" s="25">
        <f>Fre.!H30279</f>
        <v>158.51626915783896</v>
      </c>
      <c r="B30278" s="2"/>
      <c r="C30278" s="2"/>
      <c r="D30278" s="2"/>
      <c r="E30278" s="2"/>
      <c r="F30278" s="2"/>
      <c r="G30278" s="2"/>
      <c r="H30278" s="2"/>
      <c r="I30278" s="2"/>
      <c r="J30278" s="2"/>
      <c r="K30278" s="2"/>
      <c r="L30278" s="2"/>
      <c r="M30278" s="2"/>
      <c r="N30278" s="2"/>
      <c r="P30278" s="25">
        <f>Fre.!J30279</f>
        <v>95.109761494703775</v>
      </c>
      <c r="Q30278" s="2"/>
      <c r="R30278" s="2"/>
      <c r="S30278" s="2"/>
      <c r="T30278" s="2"/>
      <c r="U30278" s="2"/>
      <c r="V30278" s="2"/>
      <c r="W30278" s="2"/>
      <c r="X30278" s="2"/>
      <c r="Y30278" s="2"/>
      <c r="Z30278" s="2"/>
      <c r="AA30278" s="2"/>
      <c r="AB30278" s="2"/>
      <c r="AC30278" s="2"/>
      <c r="AD30278" s="3"/>
    </row>
    <row r="30279" spans="1:30" s="9" customFormat="1" ht="22.5" customHeight="1" x14ac:dyDescent="0.3">
      <c r="A30279" s="26">
        <f>Fre.!H30280</f>
        <v>153.13707384927253</v>
      </c>
      <c r="B30279" s="2"/>
      <c r="C30279" s="2"/>
      <c r="D30279" s="2"/>
      <c r="E30279" s="2"/>
      <c r="F30279" s="2"/>
      <c r="G30279" s="2"/>
      <c r="H30279" s="2"/>
      <c r="I30279" s="2"/>
      <c r="J30279" s="2"/>
      <c r="K30279" s="2"/>
      <c r="L30279" s="2"/>
      <c r="M30279" s="2"/>
      <c r="N30279" s="2"/>
      <c r="P30279" s="26">
        <f>Fre.!J30280</f>
        <v>91.882244309563646</v>
      </c>
      <c r="Q30279" s="2"/>
      <c r="R30279" s="2"/>
      <c r="S30279" s="2"/>
      <c r="T30279" s="2"/>
      <c r="U30279" s="2"/>
      <c r="V30279" s="2"/>
      <c r="W30279" s="2"/>
      <c r="X30279" s="2"/>
      <c r="Y30279" s="2"/>
      <c r="Z30279" s="2"/>
      <c r="AA30279" s="2"/>
      <c r="AB30279" s="2"/>
      <c r="AC30279" s="2"/>
      <c r="AD30279" s="3"/>
    </row>
    <row r="30280" spans="1:30" s="9" customFormat="1" ht="22.5" customHeight="1" x14ac:dyDescent="0.3">
      <c r="A30280" s="25">
        <f>Fre.!H30281</f>
        <v>157.782753588133</v>
      </c>
      <c r="B30280" s="2"/>
      <c r="C30280" s="2"/>
      <c r="D30280" s="2"/>
      <c r="E30280" s="2"/>
      <c r="F30280" s="2"/>
      <c r="G30280" s="2"/>
      <c r="H30280" s="2"/>
      <c r="I30280" s="2"/>
      <c r="J30280" s="2"/>
      <c r="K30280" s="2"/>
      <c r="L30280" s="2"/>
      <c r="M30280" s="2"/>
      <c r="N30280" s="2"/>
      <c r="P30280" s="25">
        <f>Fre.!J30281</f>
        <v>94.669652152880317</v>
      </c>
      <c r="Q30280" s="2"/>
      <c r="R30280" s="2"/>
      <c r="S30280" s="2"/>
      <c r="T30280" s="2"/>
      <c r="U30280" s="2"/>
      <c r="V30280" s="2"/>
      <c r="W30280" s="2"/>
      <c r="X30280" s="2"/>
      <c r="Y30280" s="2"/>
      <c r="Z30280" s="2"/>
      <c r="AA30280" s="2"/>
      <c r="AB30280" s="2"/>
      <c r="AC30280" s="2"/>
      <c r="AD30280" s="3"/>
    </row>
    <row r="30281" spans="1:30" s="9" customFormat="1" ht="22.5" customHeight="1" x14ac:dyDescent="0.3">
      <c r="A30281" s="26">
        <f>Fre.!H30282</f>
        <v>152.43131717617334</v>
      </c>
      <c r="B30281" s="2"/>
      <c r="C30281" s="2"/>
      <c r="D30281" s="2"/>
      <c r="E30281" s="2"/>
      <c r="F30281" s="2"/>
      <c r="G30281" s="2"/>
      <c r="H30281" s="2"/>
      <c r="I30281" s="2"/>
      <c r="J30281" s="2"/>
      <c r="K30281" s="2"/>
      <c r="L30281" s="2"/>
      <c r="M30281" s="2"/>
      <c r="N30281" s="2"/>
      <c r="P30281" s="26">
        <f>Fre.!J30282</f>
        <v>91.458790305704383</v>
      </c>
      <c r="Q30281" s="2"/>
      <c r="R30281" s="2"/>
      <c r="S30281" s="2"/>
      <c r="T30281" s="2"/>
      <c r="U30281" s="2"/>
      <c r="V30281" s="2"/>
      <c r="W30281" s="2"/>
      <c r="X30281" s="2"/>
      <c r="Y30281" s="2"/>
      <c r="Z30281" s="2"/>
      <c r="AA30281" s="2"/>
      <c r="AB30281" s="2"/>
      <c r="AC30281" s="2"/>
      <c r="AD30281" s="3"/>
    </row>
    <row r="30282" spans="1:30" s="9" customFormat="1" ht="22.5" customHeight="1" x14ac:dyDescent="0.3">
      <c r="A30282" s="25">
        <f>Fre.!H30283</f>
        <v>162.38366526522714</v>
      </c>
      <c r="B30282" s="2"/>
      <c r="C30282" s="2"/>
      <c r="D30282" s="2"/>
      <c r="E30282" s="2"/>
      <c r="F30282" s="2"/>
      <c r="G30282" s="2"/>
      <c r="H30282" s="2"/>
      <c r="I30282" s="2"/>
      <c r="J30282" s="2"/>
      <c r="K30282" s="2"/>
      <c r="L30282" s="2"/>
      <c r="M30282" s="2"/>
      <c r="N30282" s="2"/>
      <c r="P30282" s="25">
        <f>Fre.!J30283</f>
        <v>97.430199159136279</v>
      </c>
      <c r="Q30282" s="2"/>
      <c r="R30282" s="2"/>
      <c r="S30282" s="2"/>
      <c r="T30282" s="2"/>
      <c r="U30282" s="2"/>
      <c r="V30282" s="2"/>
      <c r="W30282" s="2"/>
      <c r="X30282" s="2"/>
      <c r="Y30282" s="2"/>
      <c r="Z30282" s="2"/>
      <c r="AA30282" s="2"/>
      <c r="AB30282" s="2"/>
      <c r="AC30282" s="2"/>
      <c r="AD30282" s="3"/>
    </row>
    <row r="30283" spans="1:30" s="9" customFormat="1" ht="22.5" customHeight="1" x14ac:dyDescent="0.3">
      <c r="A30283" s="26">
        <f>Fre.!H30284</f>
        <v>156.82419331967955</v>
      </c>
      <c r="B30283" s="2"/>
      <c r="C30283" s="2"/>
      <c r="D30283" s="2"/>
      <c r="E30283" s="2"/>
      <c r="F30283" s="2"/>
      <c r="G30283" s="2"/>
      <c r="H30283" s="2"/>
      <c r="I30283" s="2"/>
      <c r="J30283" s="2"/>
      <c r="K30283" s="2"/>
      <c r="L30283" s="2"/>
      <c r="M30283" s="2"/>
      <c r="N30283" s="2"/>
      <c r="P30283" s="26">
        <f>Fre.!J30284</f>
        <v>94.094515991807995</v>
      </c>
      <c r="Q30283" s="2"/>
      <c r="R30283" s="2"/>
      <c r="S30283" s="2"/>
      <c r="T30283" s="2"/>
      <c r="U30283" s="2"/>
      <c r="V30283" s="2"/>
      <c r="W30283" s="2"/>
      <c r="X30283" s="2"/>
      <c r="Y30283" s="2"/>
      <c r="Z30283" s="2"/>
      <c r="AA30283" s="2"/>
      <c r="AB30283" s="2"/>
      <c r="AC30283" s="2"/>
      <c r="AD30283" s="3"/>
    </row>
    <row r="30284" spans="1:30" s="9" customFormat="1" ht="22.5" customHeight="1" x14ac:dyDescent="0.3">
      <c r="A30284" s="25">
        <f>Fre.!H30285</f>
        <v>161.62701003708511</v>
      </c>
      <c r="B30284" s="2"/>
      <c r="C30284" s="2"/>
      <c r="D30284" s="2"/>
      <c r="E30284" s="2"/>
      <c r="F30284" s="2"/>
      <c r="G30284" s="2"/>
      <c r="H30284" s="2"/>
      <c r="I30284" s="2"/>
      <c r="J30284" s="2"/>
      <c r="K30284" s="2"/>
      <c r="L30284" s="2"/>
      <c r="M30284" s="2"/>
      <c r="N30284" s="2"/>
      <c r="P30284" s="25">
        <f>Fre.!J30285</f>
        <v>96.976206022251077</v>
      </c>
      <c r="Q30284" s="2"/>
      <c r="R30284" s="2"/>
      <c r="S30284" s="2"/>
      <c r="T30284" s="2"/>
      <c r="U30284" s="2"/>
      <c r="V30284" s="2"/>
      <c r="W30284" s="2"/>
      <c r="X30284" s="2"/>
      <c r="Y30284" s="2"/>
      <c r="Z30284" s="2"/>
      <c r="AA30284" s="2"/>
      <c r="AB30284" s="2"/>
      <c r="AC30284" s="2"/>
      <c r="AD30284" s="3"/>
    </row>
    <row r="30285" spans="1:30" s="9" customFormat="1" ht="22.5" customHeight="1" x14ac:dyDescent="0.3">
      <c r="A30285" s="26">
        <f>Fre.!H30286</f>
        <v>156.09617578069341</v>
      </c>
      <c r="B30285" s="2"/>
      <c r="C30285" s="2"/>
      <c r="D30285" s="2"/>
      <c r="E30285" s="2"/>
      <c r="F30285" s="2"/>
      <c r="G30285" s="2"/>
      <c r="H30285" s="2"/>
      <c r="I30285" s="2"/>
      <c r="J30285" s="2"/>
      <c r="K30285" s="2"/>
      <c r="L30285" s="2"/>
      <c r="M30285" s="2"/>
      <c r="N30285" s="2"/>
      <c r="P30285" s="26">
        <f>Fre.!J30286</f>
        <v>93.657705468415926</v>
      </c>
      <c r="Q30285" s="2"/>
      <c r="R30285" s="2"/>
      <c r="S30285" s="2"/>
      <c r="T30285" s="2"/>
      <c r="U30285" s="2"/>
      <c r="V30285" s="2"/>
      <c r="W30285" s="2"/>
      <c r="X30285" s="2"/>
      <c r="Y30285" s="2"/>
      <c r="Z30285" s="2"/>
      <c r="AA30285" s="2"/>
      <c r="AB30285" s="2"/>
      <c r="AC30285" s="2"/>
      <c r="AD30285" s="3"/>
    </row>
    <row r="30286" spans="1:30" s="9" customFormat="1" ht="22.5" customHeight="1" x14ac:dyDescent="0.3">
      <c r="A30286" s="25">
        <f>Fre.!H30287</f>
        <v>158.48717609605521</v>
      </c>
      <c r="B30286" s="2"/>
      <c r="C30286" s="2"/>
      <c r="D30286" s="2"/>
      <c r="E30286" s="2"/>
      <c r="F30286" s="2"/>
      <c r="G30286" s="2"/>
      <c r="H30286" s="2"/>
      <c r="I30286" s="2"/>
      <c r="J30286" s="2"/>
      <c r="K30286" s="2"/>
      <c r="L30286" s="2"/>
      <c r="M30286" s="2"/>
      <c r="N30286" s="2"/>
      <c r="P30286" s="25">
        <f>Fre.!J30287</f>
        <v>95.092305657633503</v>
      </c>
      <c r="Q30286" s="2"/>
      <c r="R30286" s="2"/>
      <c r="S30286" s="2"/>
      <c r="T30286" s="2"/>
      <c r="U30286" s="2"/>
      <c r="V30286" s="2"/>
      <c r="W30286" s="2"/>
      <c r="X30286" s="2"/>
      <c r="Y30286" s="2"/>
      <c r="Z30286" s="2"/>
      <c r="AA30286" s="2"/>
      <c r="AB30286" s="2"/>
      <c r="AC30286" s="2"/>
      <c r="AD30286" s="3"/>
    </row>
    <row r="30287" spans="1:30" s="9" customFormat="1" ht="22.5" customHeight="1" x14ac:dyDescent="0.3">
      <c r="A30287" s="26">
        <f>Fre.!H30288</f>
        <v>153.10723118722484</v>
      </c>
      <c r="B30287" s="2"/>
      <c r="C30287" s="2"/>
      <c r="D30287" s="2"/>
      <c r="E30287" s="2"/>
      <c r="F30287" s="2"/>
      <c r="G30287" s="2"/>
      <c r="H30287" s="2"/>
      <c r="I30287" s="2"/>
      <c r="J30287" s="2"/>
      <c r="K30287" s="2"/>
      <c r="L30287" s="2"/>
      <c r="M30287" s="2"/>
      <c r="N30287" s="2"/>
      <c r="P30287" s="26">
        <f>Fre.!J30288</f>
        <v>91.864338712335012</v>
      </c>
      <c r="Q30287" s="2"/>
      <c r="R30287" s="2"/>
      <c r="S30287" s="2"/>
      <c r="T30287" s="2"/>
      <c r="U30287" s="2"/>
      <c r="V30287" s="2"/>
      <c r="W30287" s="2"/>
      <c r="X30287" s="2"/>
      <c r="Y30287" s="2"/>
      <c r="Z30287" s="2"/>
      <c r="AA30287" s="2"/>
      <c r="AB30287" s="2"/>
      <c r="AC30287" s="2"/>
      <c r="AD30287" s="3"/>
    </row>
    <row r="30288" spans="1:30" s="9" customFormat="1" ht="22.5" customHeight="1" x14ac:dyDescent="0.3">
      <c r="A30288" s="25">
        <f>Fre.!H30289</f>
        <v>157.75374002405871</v>
      </c>
      <c r="B30288" s="2"/>
      <c r="C30288" s="2"/>
      <c r="D30288" s="2"/>
      <c r="E30288" s="2"/>
      <c r="F30288" s="2"/>
      <c r="G30288" s="2"/>
      <c r="H30288" s="2"/>
      <c r="I30288" s="2"/>
      <c r="J30288" s="2"/>
      <c r="K30288" s="2"/>
      <c r="L30288" s="2"/>
      <c r="M30288" s="2"/>
      <c r="N30288" s="2"/>
      <c r="P30288" s="25">
        <f>Fre.!J30289</f>
        <v>94.65224401443588</v>
      </c>
      <c r="Q30288" s="2"/>
      <c r="R30288" s="2"/>
      <c r="S30288" s="2"/>
      <c r="T30288" s="2"/>
      <c r="U30288" s="2"/>
      <c r="V30288" s="2"/>
      <c r="W30288" s="2"/>
      <c r="X30288" s="2"/>
      <c r="Y30288" s="2"/>
      <c r="Z30288" s="2"/>
      <c r="AA30288" s="2"/>
      <c r="AB30288" s="2"/>
      <c r="AC30288" s="2"/>
      <c r="AD30288" s="3"/>
    </row>
    <row r="30289" spans="1:30" s="9" customFormat="1" ht="22.5" customHeight="1" x14ac:dyDescent="0.3">
      <c r="A30289" s="26">
        <f>Fre.!H30290</f>
        <v>152.40155401183512</v>
      </c>
      <c r="B30289" s="2"/>
      <c r="C30289" s="2"/>
      <c r="D30289" s="2"/>
      <c r="E30289" s="2"/>
      <c r="F30289" s="2"/>
      <c r="G30289" s="2"/>
      <c r="H30289" s="2"/>
      <c r="I30289" s="2"/>
      <c r="J30289" s="2"/>
      <c r="K30289" s="2"/>
      <c r="L30289" s="2"/>
      <c r="M30289" s="2"/>
      <c r="N30289" s="2"/>
      <c r="P30289" s="26">
        <f>Fre.!J30290</f>
        <v>91.440932407101585</v>
      </c>
      <c r="Q30289" s="2"/>
      <c r="R30289" s="2"/>
      <c r="S30289" s="2"/>
      <c r="T30289" s="2"/>
      <c r="U30289" s="2"/>
      <c r="V30289" s="2"/>
      <c r="W30289" s="2"/>
      <c r="X30289" s="2"/>
      <c r="Y30289" s="2"/>
      <c r="Z30289" s="2"/>
      <c r="AA30289" s="2"/>
      <c r="AB30289" s="2"/>
      <c r="AC30289" s="2"/>
      <c r="AD30289" s="3"/>
    </row>
    <row r="30290" spans="1:30" s="9" customFormat="1" ht="22.5" customHeight="1" x14ac:dyDescent="0.3">
      <c r="A30290" s="25">
        <f>Fre.!H30291</f>
        <v>162.04502687943284</v>
      </c>
      <c r="B30290" s="2"/>
      <c r="C30290" s="2"/>
      <c r="D30290" s="2"/>
      <c r="E30290" s="2"/>
      <c r="F30290" s="2"/>
      <c r="G30290" s="2"/>
      <c r="H30290" s="2"/>
      <c r="I30290" s="2"/>
      <c r="J30290" s="2"/>
      <c r="K30290" s="2"/>
      <c r="L30290" s="2"/>
      <c r="M30290" s="2"/>
      <c r="N30290" s="2"/>
      <c r="P30290" s="25">
        <f>Fre.!J30291</f>
        <v>97.227016127660221</v>
      </c>
      <c r="Q30290" s="2"/>
      <c r="R30290" s="2"/>
      <c r="S30290" s="2"/>
      <c r="T30290" s="2"/>
      <c r="U30290" s="2"/>
      <c r="V30290" s="2"/>
      <c r="W30290" s="2"/>
      <c r="X30290" s="2"/>
      <c r="Y30290" s="2"/>
      <c r="Z30290" s="2"/>
      <c r="AA30290" s="2"/>
      <c r="AB30290" s="2"/>
      <c r="AC30290" s="2"/>
      <c r="AD30290" s="3"/>
    </row>
    <row r="30291" spans="1:30" s="9" customFormat="1" ht="22.5" customHeight="1" x14ac:dyDescent="0.3">
      <c r="A30291" s="26">
        <f>Fre.!H30292</f>
        <v>156.49318096442181</v>
      </c>
      <c r="B30291" s="2"/>
      <c r="C30291" s="2"/>
      <c r="D30291" s="2"/>
      <c r="E30291" s="2"/>
      <c r="F30291" s="2"/>
      <c r="G30291" s="2"/>
      <c r="H30291" s="2"/>
      <c r="I30291" s="2"/>
      <c r="J30291" s="2"/>
      <c r="K30291" s="2"/>
      <c r="L30291" s="2"/>
      <c r="M30291" s="2"/>
      <c r="N30291" s="2"/>
      <c r="P30291" s="26">
        <f>Fre.!J30292</f>
        <v>93.895908578653078</v>
      </c>
      <c r="Q30291" s="2"/>
      <c r="R30291" s="2"/>
      <c r="S30291" s="2"/>
      <c r="T30291" s="2"/>
      <c r="U30291" s="2"/>
      <c r="V30291" s="2"/>
      <c r="W30291" s="2"/>
      <c r="X30291" s="2"/>
      <c r="Y30291" s="2"/>
      <c r="Z30291" s="2"/>
      <c r="AA30291" s="2"/>
      <c r="AB30291" s="2"/>
      <c r="AC30291" s="2"/>
      <c r="AD30291" s="3"/>
    </row>
    <row r="30292" spans="1:30" s="9" customFormat="1" ht="22.5" customHeight="1" x14ac:dyDescent="0.3">
      <c r="A30292" s="25">
        <f>Fre.!H30293</f>
        <v>161.2875842894282</v>
      </c>
      <c r="B30292" s="2"/>
      <c r="C30292" s="2"/>
      <c r="D30292" s="2"/>
      <c r="E30292" s="2"/>
      <c r="F30292" s="2"/>
      <c r="G30292" s="2"/>
      <c r="H30292" s="2"/>
      <c r="I30292" s="2"/>
      <c r="J30292" s="2"/>
      <c r="K30292" s="2"/>
      <c r="L30292" s="2"/>
      <c r="M30292" s="2"/>
      <c r="N30292" s="2"/>
      <c r="P30292" s="25">
        <f>Fre.!J30293</f>
        <v>96.772550573657043</v>
      </c>
      <c r="Q30292" s="2"/>
      <c r="R30292" s="2"/>
      <c r="S30292" s="2"/>
      <c r="T30292" s="2"/>
      <c r="U30292" s="2"/>
      <c r="V30292" s="2"/>
      <c r="W30292" s="2"/>
      <c r="X30292" s="2"/>
      <c r="Y30292" s="2"/>
      <c r="Z30292" s="2"/>
      <c r="AA30292" s="2"/>
      <c r="AB30292" s="2"/>
      <c r="AC30292" s="2"/>
      <c r="AD30292" s="3"/>
    </row>
    <row r="30293" spans="1:30" s="9" customFormat="1" ht="22.5" customHeight="1" x14ac:dyDescent="0.3">
      <c r="A30293" s="26">
        <f>Fre.!H30294</f>
        <v>155.7644395948405</v>
      </c>
      <c r="B30293" s="2"/>
      <c r="C30293" s="2"/>
      <c r="D30293" s="2"/>
      <c r="E30293" s="2"/>
      <c r="F30293" s="2"/>
      <c r="G30293" s="2"/>
      <c r="H30293" s="2"/>
      <c r="I30293" s="2"/>
      <c r="J30293" s="2"/>
      <c r="K30293" s="2"/>
      <c r="L30293" s="2"/>
      <c r="M30293" s="2"/>
      <c r="N30293" s="2"/>
      <c r="P30293" s="26">
        <f>Fre.!J30294</f>
        <v>93.458663756904301</v>
      </c>
      <c r="Q30293" s="2"/>
      <c r="R30293" s="2"/>
      <c r="S30293" s="2"/>
      <c r="T30293" s="2"/>
      <c r="U30293" s="2"/>
      <c r="V30293" s="2"/>
      <c r="W30293" s="2"/>
      <c r="X30293" s="2"/>
      <c r="Y30293" s="2"/>
      <c r="Z30293" s="2"/>
      <c r="AA30293" s="2"/>
      <c r="AB30293" s="2"/>
      <c r="AC30293" s="2"/>
      <c r="AD30293" s="3"/>
    </row>
    <row r="30294" spans="1:30" s="9" customFormat="1" ht="22.5" customHeight="1" x14ac:dyDescent="0.3">
      <c r="A30294" s="25">
        <f>Fre.!H30295</f>
        <v>158.15577571296961</v>
      </c>
      <c r="B30294" s="2"/>
      <c r="C30294" s="2"/>
      <c r="D30294" s="2"/>
      <c r="E30294" s="2"/>
      <c r="F30294" s="2"/>
      <c r="G30294" s="2"/>
      <c r="H30294" s="2"/>
      <c r="I30294" s="2"/>
      <c r="J30294" s="2"/>
      <c r="K30294" s="2"/>
      <c r="L30294" s="2"/>
      <c r="M30294" s="2"/>
      <c r="N30294" s="2"/>
      <c r="P30294" s="25">
        <f>Fre.!J30295</f>
        <v>94.893465427782289</v>
      </c>
      <c r="Q30294" s="2"/>
      <c r="R30294" s="2"/>
      <c r="S30294" s="2"/>
      <c r="T30294" s="2"/>
      <c r="U30294" s="2"/>
      <c r="V30294" s="2"/>
      <c r="W30294" s="2"/>
      <c r="X30294" s="2"/>
      <c r="Y30294" s="2"/>
      <c r="Z30294" s="2"/>
      <c r="AA30294" s="2"/>
      <c r="AB30294" s="2"/>
      <c r="AC30294" s="2"/>
      <c r="AD30294" s="3"/>
    </row>
    <row r="30295" spans="1:30" s="9" customFormat="1" ht="22.5" customHeight="1" x14ac:dyDescent="0.3">
      <c r="A30295" s="26">
        <f>Fre.!H30296</f>
        <v>152.78316571401001</v>
      </c>
      <c r="B30295" s="2"/>
      <c r="C30295" s="2"/>
      <c r="D30295" s="2"/>
      <c r="E30295" s="2"/>
      <c r="F30295" s="2"/>
      <c r="G30295" s="2"/>
      <c r="H30295" s="2"/>
      <c r="I30295" s="2"/>
      <c r="J30295" s="2"/>
      <c r="K30295" s="2"/>
      <c r="L30295" s="2"/>
      <c r="M30295" s="2"/>
      <c r="N30295" s="2"/>
      <c r="P30295" s="26">
        <f>Fre.!J30296</f>
        <v>91.669899428406666</v>
      </c>
      <c r="Q30295" s="2"/>
      <c r="R30295" s="2"/>
      <c r="S30295" s="2"/>
      <c r="T30295" s="2"/>
      <c r="U30295" s="2"/>
      <c r="V30295" s="2"/>
      <c r="W30295" s="2"/>
      <c r="X30295" s="2"/>
      <c r="Y30295" s="2"/>
      <c r="Z30295" s="2"/>
      <c r="AA30295" s="2"/>
      <c r="AB30295" s="2"/>
      <c r="AC30295" s="2"/>
      <c r="AD30295" s="3"/>
    </row>
    <row r="30296" spans="1:30" s="9" customFormat="1" ht="22.5" customHeight="1" x14ac:dyDescent="0.3">
      <c r="A30296" s="25">
        <f>Fre.!H30297</f>
        <v>157.42157644054799</v>
      </c>
      <c r="B30296" s="2"/>
      <c r="C30296" s="2"/>
      <c r="D30296" s="2"/>
      <c r="E30296" s="2"/>
      <c r="F30296" s="2"/>
      <c r="G30296" s="2"/>
      <c r="H30296" s="2"/>
      <c r="I30296" s="2"/>
      <c r="J30296" s="2"/>
      <c r="K30296" s="2"/>
      <c r="L30296" s="2"/>
      <c r="M30296" s="2"/>
      <c r="N30296" s="2"/>
      <c r="P30296" s="25">
        <f>Fre.!J30297</f>
        <v>94.45294586432918</v>
      </c>
      <c r="Q30296" s="2"/>
      <c r="R30296" s="2"/>
      <c r="S30296" s="2"/>
      <c r="T30296" s="2"/>
      <c r="U30296" s="2"/>
      <c r="V30296" s="2"/>
      <c r="W30296" s="2"/>
      <c r="X30296" s="2"/>
      <c r="Y30296" s="2"/>
      <c r="Z30296" s="2"/>
      <c r="AA30296" s="2"/>
      <c r="AB30296" s="2"/>
      <c r="AC30296" s="2"/>
      <c r="AD30296" s="3"/>
    </row>
    <row r="30297" spans="1:30" s="9" customFormat="1" ht="22.5" customHeight="1" x14ac:dyDescent="0.3">
      <c r="A30297" s="26">
        <f>Fre.!H30298</f>
        <v>152.07678691990731</v>
      </c>
      <c r="B30297" s="2"/>
      <c r="C30297" s="2"/>
      <c r="D30297" s="2"/>
      <c r="E30297" s="2"/>
      <c r="F30297" s="2"/>
      <c r="G30297" s="2"/>
      <c r="H30297" s="2"/>
      <c r="I30297" s="2"/>
      <c r="J30297" s="2"/>
      <c r="K30297" s="2"/>
      <c r="L30297" s="2"/>
      <c r="M30297" s="2"/>
      <c r="N30297" s="2"/>
      <c r="P30297" s="26">
        <f>Fre.!J30298</f>
        <v>91.246072151944887</v>
      </c>
      <c r="Q30297" s="2"/>
      <c r="R30297" s="2"/>
      <c r="S30297" s="2"/>
      <c r="T30297" s="2"/>
      <c r="U30297" s="2"/>
      <c r="V30297" s="2"/>
      <c r="W30297" s="2"/>
      <c r="X30297" s="2"/>
      <c r="Y30297" s="2"/>
      <c r="Z30297" s="2"/>
      <c r="AA30297" s="2"/>
      <c r="AB30297" s="2"/>
      <c r="AC30297" s="2"/>
      <c r="AD30297" s="3"/>
    </row>
    <row r="30298" spans="1:30" s="9" customFormat="1" ht="22.5" customHeight="1" x14ac:dyDescent="0.3">
      <c r="A30298" s="25">
        <f>Fre.!H30299</f>
        <v>162.0214266753261</v>
      </c>
      <c r="B30298" s="2"/>
      <c r="C30298" s="2"/>
      <c r="D30298" s="2"/>
      <c r="E30298" s="2"/>
      <c r="F30298" s="2"/>
      <c r="G30298" s="2"/>
      <c r="H30298" s="2"/>
      <c r="I30298" s="2"/>
      <c r="J30298" s="2"/>
      <c r="K30298" s="2"/>
      <c r="L30298" s="2"/>
      <c r="M30298" s="2"/>
      <c r="N30298" s="2"/>
      <c r="P30298" s="25">
        <f>Fre.!J30299</f>
        <v>97.212856005195917</v>
      </c>
      <c r="Q30298" s="2"/>
      <c r="R30298" s="2"/>
      <c r="S30298" s="2"/>
      <c r="T30298" s="2"/>
      <c r="U30298" s="2"/>
      <c r="V30298" s="2"/>
      <c r="W30298" s="2"/>
      <c r="X30298" s="2"/>
      <c r="Y30298" s="2"/>
      <c r="Z30298" s="2"/>
      <c r="AA30298" s="2"/>
      <c r="AB30298" s="2"/>
      <c r="AC30298" s="2"/>
      <c r="AD30298" s="3"/>
    </row>
    <row r="30299" spans="1:30" s="9" customFormat="1" ht="22.5" customHeight="1" x14ac:dyDescent="0.3">
      <c r="A30299" s="26">
        <f>Fre.!H30300</f>
        <v>156.46890257200133</v>
      </c>
      <c r="B30299" s="2"/>
      <c r="C30299" s="2"/>
      <c r="D30299" s="2"/>
      <c r="E30299" s="2"/>
      <c r="F30299" s="2"/>
      <c r="G30299" s="2"/>
      <c r="H30299" s="2"/>
      <c r="I30299" s="2"/>
      <c r="J30299" s="2"/>
      <c r="K30299" s="2"/>
      <c r="L30299" s="2"/>
      <c r="M30299" s="2"/>
      <c r="N30299" s="2"/>
      <c r="P30299" s="26">
        <f>Fre.!J30300</f>
        <v>93.881341543201046</v>
      </c>
      <c r="Q30299" s="2"/>
      <c r="R30299" s="2"/>
      <c r="S30299" s="2"/>
      <c r="T30299" s="2"/>
      <c r="U30299" s="2"/>
      <c r="V30299" s="2"/>
      <c r="W30299" s="2"/>
      <c r="X30299" s="2"/>
      <c r="Y30299" s="2"/>
      <c r="Z30299" s="2"/>
      <c r="AA30299" s="2"/>
      <c r="AB30299" s="2"/>
      <c r="AC30299" s="2"/>
      <c r="AD30299" s="3"/>
    </row>
    <row r="30300" spans="1:30" s="9" customFormat="1" ht="22.5" customHeight="1" x14ac:dyDescent="0.3">
      <c r="A30300" s="25">
        <f>Fre.!H30301</f>
        <v>161.26401717887097</v>
      </c>
      <c r="B30300" s="2"/>
      <c r="C30300" s="2"/>
      <c r="D30300" s="2"/>
      <c r="E30300" s="2"/>
      <c r="F30300" s="2"/>
      <c r="G30300" s="2"/>
      <c r="H30300" s="2"/>
      <c r="I30300" s="2"/>
      <c r="J30300" s="2"/>
      <c r="K30300" s="2"/>
      <c r="L30300" s="2"/>
      <c r="M30300" s="2"/>
      <c r="N30300" s="2"/>
      <c r="P30300" s="25">
        <f>Fre.!J30301</f>
        <v>96.758410307323217</v>
      </c>
      <c r="Q30300" s="2"/>
      <c r="R30300" s="2"/>
      <c r="S30300" s="2"/>
      <c r="T30300" s="2"/>
      <c r="U30300" s="2"/>
      <c r="V30300" s="2"/>
      <c r="W30300" s="2"/>
      <c r="X30300" s="2"/>
      <c r="Y30300" s="2"/>
      <c r="Z30300" s="2"/>
      <c r="AA30300" s="2"/>
      <c r="AB30300" s="2"/>
      <c r="AC30300" s="2"/>
      <c r="AD30300" s="3"/>
    </row>
    <row r="30301" spans="1:30" s="9" customFormat="1" ht="22.5" customHeight="1" x14ac:dyDescent="0.3">
      <c r="A30301" s="26">
        <f>Fre.!H30302</f>
        <v>155.74019429597081</v>
      </c>
      <c r="B30301" s="2"/>
      <c r="C30301" s="2"/>
      <c r="D30301" s="2"/>
      <c r="E30301" s="2"/>
      <c r="F30301" s="2"/>
      <c r="G30301" s="2"/>
      <c r="H30301" s="2"/>
      <c r="I30301" s="2"/>
      <c r="J30301" s="2"/>
      <c r="K30301" s="2"/>
      <c r="L30301" s="2"/>
      <c r="M30301" s="2"/>
      <c r="N30301" s="2"/>
      <c r="P30301" s="26">
        <f>Fre.!J30302</f>
        <v>93.444116577582875</v>
      </c>
      <c r="Q30301" s="2"/>
      <c r="R30301" s="2"/>
      <c r="S30301" s="2"/>
      <c r="T30301" s="2"/>
      <c r="U30301" s="2"/>
      <c r="V30301" s="2"/>
      <c r="W30301" s="2"/>
      <c r="X30301" s="2"/>
      <c r="Y30301" s="2"/>
      <c r="Z30301" s="2"/>
      <c r="AA30301" s="2"/>
      <c r="AB30301" s="2"/>
      <c r="AC30301" s="2"/>
      <c r="AD30301" s="3"/>
    </row>
    <row r="30302" spans="1:30" s="9" customFormat="1" ht="22.5" customHeight="1" x14ac:dyDescent="0.3">
      <c r="A30302" s="25">
        <f>Fre.!H30303</f>
        <v>158.13221493136845</v>
      </c>
      <c r="B30302" s="2"/>
      <c r="C30302" s="2"/>
      <c r="D30302" s="2"/>
      <c r="E30302" s="2"/>
      <c r="F30302" s="2"/>
      <c r="G30302" s="2"/>
      <c r="H30302" s="2"/>
      <c r="I30302" s="2"/>
      <c r="J30302" s="2"/>
      <c r="K30302" s="2"/>
      <c r="L30302" s="2"/>
      <c r="M30302" s="2"/>
      <c r="N30302" s="2"/>
      <c r="P30302" s="25">
        <f>Fre.!J30303</f>
        <v>94.879328958821205</v>
      </c>
      <c r="Q30302" s="2"/>
      <c r="R30302" s="2"/>
      <c r="S30302" s="2"/>
      <c r="T30302" s="2"/>
      <c r="U30302" s="2"/>
      <c r="V30302" s="2"/>
      <c r="W30302" s="2"/>
      <c r="X30302" s="2"/>
      <c r="Y30302" s="2"/>
      <c r="Z30302" s="2"/>
      <c r="AA30302" s="2"/>
      <c r="AB30302" s="2"/>
      <c r="AC30302" s="2"/>
      <c r="AD30302" s="3"/>
    </row>
    <row r="30303" spans="1:30" s="9" customFormat="1" ht="22.5" customHeight="1" x14ac:dyDescent="0.3">
      <c r="A30303" s="26">
        <f>Fre.!H30304</f>
        <v>152.75892674409641</v>
      </c>
      <c r="B30303" s="2"/>
      <c r="C30303" s="2"/>
      <c r="D30303" s="2"/>
      <c r="E30303" s="2"/>
      <c r="F30303" s="2"/>
      <c r="G30303" s="2"/>
      <c r="H30303" s="2"/>
      <c r="I30303" s="2"/>
      <c r="J30303" s="2"/>
      <c r="K30303" s="2"/>
      <c r="L30303" s="2"/>
      <c r="M30303" s="2"/>
      <c r="N30303" s="2"/>
      <c r="P30303" s="26">
        <f>Fre.!J30304</f>
        <v>91.655356046457968</v>
      </c>
      <c r="Q30303" s="2"/>
      <c r="R30303" s="2"/>
      <c r="S30303" s="2"/>
      <c r="T30303" s="2"/>
      <c r="U30303" s="2"/>
      <c r="V30303" s="2"/>
      <c r="W30303" s="2"/>
      <c r="X30303" s="2"/>
      <c r="Y30303" s="2"/>
      <c r="Z30303" s="2"/>
      <c r="AA30303" s="2"/>
      <c r="AB30303" s="2"/>
      <c r="AC30303" s="2"/>
      <c r="AD30303" s="3"/>
    </row>
    <row r="30304" spans="1:30" s="9" customFormat="1" ht="22.5" customHeight="1" x14ac:dyDescent="0.3">
      <c r="A30304" s="25">
        <f>Fre.!H30305</f>
        <v>157.398047736969</v>
      </c>
      <c r="B30304" s="2"/>
      <c r="C30304" s="2"/>
      <c r="D30304" s="2"/>
      <c r="E30304" s="2"/>
      <c r="F30304" s="2"/>
      <c r="G30304" s="2"/>
      <c r="H30304" s="2"/>
      <c r="I30304" s="2"/>
      <c r="J30304" s="2"/>
      <c r="K30304" s="2"/>
      <c r="L30304" s="2"/>
      <c r="M30304" s="2"/>
      <c r="N30304" s="2"/>
      <c r="P30304" s="25">
        <f>Fre.!J30305</f>
        <v>94.438828642182045</v>
      </c>
      <c r="Q30304" s="2"/>
      <c r="R30304" s="2"/>
      <c r="S30304" s="2"/>
      <c r="T30304" s="2"/>
      <c r="U30304" s="2"/>
      <c r="V30304" s="2"/>
      <c r="W30304" s="2"/>
      <c r="X30304" s="2"/>
      <c r="Y30304" s="2"/>
      <c r="Z30304" s="2"/>
      <c r="AA30304" s="2"/>
      <c r="AB30304" s="2"/>
      <c r="AC30304" s="2"/>
      <c r="AD30304" s="3"/>
    </row>
    <row r="30305" spans="1:30" s="9" customFormat="1" ht="22.5" customHeight="1" x14ac:dyDescent="0.3">
      <c r="A30305" s="26">
        <f>Fre.!H30306</f>
        <v>152.05258002801588</v>
      </c>
      <c r="B30305" s="2"/>
      <c r="C30305" s="2"/>
      <c r="D30305" s="2"/>
      <c r="E30305" s="2"/>
      <c r="F30305" s="2"/>
      <c r="G30305" s="2"/>
      <c r="H30305" s="2"/>
      <c r="I30305" s="2"/>
      <c r="J30305" s="2"/>
      <c r="K30305" s="2"/>
      <c r="L30305" s="2"/>
      <c r="M30305" s="2"/>
      <c r="N30305" s="2"/>
      <c r="P30305" s="26">
        <f>Fre.!J30306</f>
        <v>91.231548016810166</v>
      </c>
      <c r="Q30305" s="2"/>
      <c r="R30305" s="2"/>
      <c r="S30305" s="2"/>
      <c r="T30305" s="2"/>
      <c r="U30305" s="2"/>
      <c r="V30305" s="2"/>
      <c r="W30305" s="2"/>
      <c r="X30305" s="2"/>
      <c r="Y30305" s="2"/>
      <c r="Z30305" s="2"/>
      <c r="AA30305" s="2"/>
      <c r="AB30305" s="2"/>
      <c r="AC30305" s="2"/>
      <c r="AD30305" s="3"/>
    </row>
    <row r="30306" spans="1:30" s="9" customFormat="1" ht="22.5" customHeight="1" x14ac:dyDescent="0.3">
      <c r="A30306" s="25">
        <f>Fre.!H30307</f>
        <v>162.19638701338883</v>
      </c>
      <c r="B30306" s="2"/>
      <c r="C30306" s="2"/>
      <c r="D30306" s="2"/>
      <c r="E30306" s="2"/>
      <c r="F30306" s="2"/>
      <c r="G30306" s="2"/>
      <c r="H30306" s="2"/>
      <c r="I30306" s="2"/>
      <c r="J30306" s="2"/>
      <c r="K30306" s="2"/>
      <c r="L30306" s="2"/>
      <c r="M30306" s="2"/>
      <c r="N30306" s="2"/>
      <c r="P30306" s="25">
        <f>Fre.!J30307</f>
        <v>97.317832208033565</v>
      </c>
      <c r="Q30306" s="2"/>
      <c r="R30306" s="2"/>
      <c r="S30306" s="2"/>
      <c r="T30306" s="2"/>
      <c r="U30306" s="2"/>
      <c r="V30306" s="2"/>
      <c r="W30306" s="2"/>
      <c r="X30306" s="2"/>
      <c r="Y30306" s="2"/>
      <c r="Z30306" s="2"/>
      <c r="AA30306" s="2"/>
      <c r="AB30306" s="2"/>
      <c r="AC30306" s="2"/>
      <c r="AD30306" s="3"/>
    </row>
    <row r="30307" spans="1:30" s="9" customFormat="1" ht="22.5" customHeight="1" x14ac:dyDescent="0.3">
      <c r="A30307" s="26">
        <f>Fre.!H30308</f>
        <v>156.64287055969351</v>
      </c>
      <c r="B30307" s="2"/>
      <c r="C30307" s="2"/>
      <c r="D30307" s="2"/>
      <c r="E30307" s="2"/>
      <c r="F30307" s="2"/>
      <c r="G30307" s="2"/>
      <c r="H30307" s="2"/>
      <c r="I30307" s="2"/>
      <c r="J30307" s="2"/>
      <c r="K30307" s="2"/>
      <c r="L30307" s="2"/>
      <c r="M30307" s="2"/>
      <c r="N30307" s="2"/>
      <c r="P30307" s="26">
        <f>Fre.!J30308</f>
        <v>93.985722335816348</v>
      </c>
      <c r="Q30307" s="2"/>
      <c r="R30307" s="2"/>
      <c r="S30307" s="2"/>
      <c r="T30307" s="2"/>
      <c r="U30307" s="2"/>
      <c r="V30307" s="2"/>
      <c r="W30307" s="2"/>
      <c r="X30307" s="2"/>
      <c r="Y30307" s="2"/>
      <c r="Z30307" s="2"/>
      <c r="AA30307" s="2"/>
      <c r="AB30307" s="2"/>
      <c r="AC30307" s="2"/>
      <c r="AD30307" s="3"/>
    </row>
    <row r="30308" spans="1:30" s="9" customFormat="1" ht="22.5" customHeight="1" x14ac:dyDescent="0.3">
      <c r="A30308" s="25">
        <f>Fre.!H30309</f>
        <v>161.44063142275292</v>
      </c>
      <c r="B30308" s="2"/>
      <c r="C30308" s="2"/>
      <c r="D30308" s="2"/>
      <c r="E30308" s="2"/>
      <c r="F30308" s="2"/>
      <c r="G30308" s="2"/>
      <c r="H30308" s="2"/>
      <c r="I30308" s="2"/>
      <c r="J30308" s="2"/>
      <c r="K30308" s="2"/>
      <c r="L30308" s="2"/>
      <c r="M30308" s="2"/>
      <c r="N30308" s="2"/>
      <c r="P30308" s="25">
        <f>Fre.!J30309</f>
        <v>96.864378853652255</v>
      </c>
      <c r="Q30308" s="2"/>
      <c r="R30308" s="2"/>
      <c r="S30308" s="2"/>
      <c r="T30308" s="2"/>
      <c r="U30308" s="2"/>
      <c r="V30308" s="2"/>
      <c r="W30308" s="2"/>
      <c r="X30308" s="2"/>
      <c r="Y30308" s="2"/>
      <c r="Z30308" s="2"/>
      <c r="AA30308" s="2"/>
      <c r="AB30308" s="2"/>
      <c r="AC30308" s="2"/>
      <c r="AD30308" s="3"/>
    </row>
    <row r="30309" spans="1:30" s="9" customFormat="1" ht="22.5" customHeight="1" x14ac:dyDescent="0.3">
      <c r="A30309" s="26">
        <f>Fre.!H30310</f>
        <v>155.91570188426235</v>
      </c>
      <c r="B30309" s="2"/>
      <c r="C30309" s="2"/>
      <c r="D30309" s="2"/>
      <c r="E30309" s="2"/>
      <c r="F30309" s="2"/>
      <c r="G30309" s="2"/>
      <c r="H30309" s="2"/>
      <c r="I30309" s="2"/>
      <c r="J30309" s="2"/>
      <c r="K30309" s="2"/>
      <c r="L30309" s="2"/>
      <c r="M30309" s="2"/>
      <c r="N30309" s="2"/>
      <c r="P30309" s="26">
        <f>Fre.!J30310</f>
        <v>93.549421130557548</v>
      </c>
      <c r="Q30309" s="2"/>
      <c r="R30309" s="2"/>
      <c r="S30309" s="2"/>
      <c r="T30309" s="2"/>
      <c r="U30309" s="2"/>
      <c r="V30309" s="2"/>
      <c r="W30309" s="2"/>
      <c r="X30309" s="2"/>
      <c r="Y30309" s="2"/>
      <c r="Z30309" s="2"/>
      <c r="AA30309" s="2"/>
      <c r="AB30309" s="2"/>
      <c r="AC30309" s="2"/>
      <c r="AD30309" s="3"/>
    </row>
    <row r="30310" spans="1:30" s="9" customFormat="1" ht="22.5" customHeight="1" x14ac:dyDescent="0.3">
      <c r="A30310" s="25">
        <f>Fre.!H30311</f>
        <v>158.30464424718707</v>
      </c>
      <c r="B30310" s="2"/>
      <c r="C30310" s="2"/>
      <c r="D30310" s="2"/>
      <c r="E30310" s="2"/>
      <c r="F30310" s="2"/>
      <c r="G30310" s="2"/>
      <c r="H30310" s="2"/>
      <c r="I30310" s="2"/>
      <c r="J30310" s="2"/>
      <c r="K30310" s="2"/>
      <c r="L30310" s="2"/>
      <c r="M30310" s="2"/>
      <c r="N30310" s="2"/>
      <c r="P30310" s="25">
        <f>Fre.!J30311</f>
        <v>94.982786548312774</v>
      </c>
      <c r="Q30310" s="2"/>
      <c r="R30310" s="2"/>
      <c r="S30310" s="2"/>
      <c r="T30310" s="2"/>
      <c r="U30310" s="2"/>
      <c r="V30310" s="2"/>
      <c r="W30310" s="2"/>
      <c r="X30310" s="2"/>
      <c r="Y30310" s="2"/>
      <c r="Z30310" s="2"/>
      <c r="AA30310" s="2"/>
      <c r="AB30310" s="2"/>
      <c r="AC30310" s="2"/>
      <c r="AD30310" s="3"/>
    </row>
    <row r="30311" spans="1:30" s="9" customFormat="1" ht="22.5" customHeight="1" x14ac:dyDescent="0.3">
      <c r="A30311" s="26">
        <f>Fre.!H30312</f>
        <v>152.93046151958086</v>
      </c>
      <c r="B30311" s="2"/>
      <c r="C30311" s="2"/>
      <c r="D30311" s="2"/>
      <c r="E30311" s="2"/>
      <c r="F30311" s="2"/>
      <c r="G30311" s="2"/>
      <c r="H30311" s="2"/>
      <c r="I30311" s="2"/>
      <c r="J30311" s="2"/>
      <c r="K30311" s="2"/>
      <c r="L30311" s="2"/>
      <c r="M30311" s="2"/>
      <c r="N30311" s="2"/>
      <c r="P30311" s="26">
        <f>Fre.!J30312</f>
        <v>91.75827691174851</v>
      </c>
      <c r="Q30311" s="2"/>
      <c r="R30311" s="2"/>
      <c r="S30311" s="2"/>
      <c r="T30311" s="2"/>
      <c r="U30311" s="2"/>
      <c r="V30311" s="2"/>
      <c r="W30311" s="2"/>
      <c r="X30311" s="2"/>
      <c r="Y30311" s="2"/>
      <c r="Z30311" s="2"/>
      <c r="AA30311" s="2"/>
      <c r="AB30311" s="2"/>
      <c r="AC30311" s="2"/>
      <c r="AD30311" s="3"/>
    </row>
    <row r="30312" spans="1:30" s="9" customFormat="1" ht="22.5" customHeight="1" x14ac:dyDescent="0.3">
      <c r="A30312" s="25">
        <f>Fre.!H30313</f>
        <v>157.57208020590593</v>
      </c>
      <c r="B30312" s="2"/>
      <c r="C30312" s="2"/>
      <c r="D30312" s="2"/>
      <c r="E30312" s="2"/>
      <c r="F30312" s="2"/>
      <c r="G30312" s="2"/>
      <c r="H30312" s="2"/>
      <c r="I30312" s="2"/>
      <c r="J30312" s="2"/>
      <c r="K30312" s="2"/>
      <c r="L30312" s="2"/>
      <c r="M30312" s="2"/>
      <c r="N30312" s="2"/>
      <c r="P30312" s="25">
        <f>Fre.!J30313</f>
        <v>94.543248123543577</v>
      </c>
      <c r="Q30312" s="2"/>
      <c r="R30312" s="2"/>
      <c r="S30312" s="2"/>
      <c r="T30312" s="2"/>
      <c r="U30312" s="2"/>
      <c r="V30312" s="2"/>
      <c r="W30312" s="2"/>
      <c r="X30312" s="2"/>
      <c r="Y30312" s="2"/>
      <c r="Z30312" s="2"/>
      <c r="AA30312" s="2"/>
      <c r="AB30312" s="2"/>
      <c r="AC30312" s="2"/>
      <c r="AD30312" s="3"/>
    </row>
    <row r="30313" spans="1:30" s="9" customFormat="1" ht="22.5" customHeight="1" x14ac:dyDescent="0.3">
      <c r="A30313" s="26">
        <f>Fre.!H30314</f>
        <v>152.22560715903342</v>
      </c>
      <c r="B30313" s="2"/>
      <c r="C30313" s="2"/>
      <c r="D30313" s="2"/>
      <c r="E30313" s="2"/>
      <c r="F30313" s="2"/>
      <c r="G30313" s="2"/>
      <c r="H30313" s="2"/>
      <c r="I30313" s="2"/>
      <c r="J30313" s="2"/>
      <c r="K30313" s="2"/>
      <c r="L30313" s="2"/>
      <c r="M30313" s="2"/>
      <c r="N30313" s="2"/>
      <c r="P30313" s="26">
        <f>Fre.!J30314</f>
        <v>91.335364295420064</v>
      </c>
      <c r="Q30313" s="2"/>
      <c r="R30313" s="2"/>
      <c r="S30313" s="2"/>
      <c r="T30313" s="2"/>
      <c r="U30313" s="2"/>
      <c r="V30313" s="2"/>
      <c r="W30313" s="2"/>
      <c r="X30313" s="2"/>
      <c r="Y30313" s="2"/>
      <c r="Z30313" s="2"/>
      <c r="AA30313" s="2"/>
      <c r="AB30313" s="2"/>
      <c r="AC30313" s="2"/>
      <c r="AD30313" s="3"/>
    </row>
    <row r="30314" spans="1:30" s="9" customFormat="1" ht="22.5" customHeight="1" x14ac:dyDescent="0.3">
      <c r="A30314" s="25">
        <f>Fre.!H30315</f>
        <v>162.16932802241053</v>
      </c>
      <c r="B30314" s="2"/>
      <c r="C30314" s="2"/>
      <c r="D30314" s="2"/>
      <c r="E30314" s="2"/>
      <c r="F30314" s="2"/>
      <c r="G30314" s="2"/>
      <c r="H30314" s="2"/>
      <c r="I30314" s="2"/>
      <c r="J30314" s="2"/>
      <c r="K30314" s="2"/>
      <c r="L30314" s="2"/>
      <c r="M30314" s="2"/>
      <c r="N30314" s="2"/>
      <c r="P30314" s="25">
        <f>Fre.!J30315</f>
        <v>97.301596813446693</v>
      </c>
      <c r="Q30314" s="2"/>
      <c r="R30314" s="2"/>
      <c r="S30314" s="2"/>
      <c r="T30314" s="2"/>
      <c r="U30314" s="2"/>
      <c r="V30314" s="2"/>
      <c r="W30314" s="2"/>
      <c r="X30314" s="2"/>
      <c r="Y30314" s="2"/>
      <c r="Z30314" s="2"/>
      <c r="AA30314" s="2"/>
      <c r="AB30314" s="2"/>
      <c r="AC30314" s="2"/>
      <c r="AD30314" s="3"/>
    </row>
    <row r="30315" spans="1:30" s="9" customFormat="1" ht="22.5" customHeight="1" x14ac:dyDescent="0.3">
      <c r="A30315" s="26">
        <f>Fre.!H30316</f>
        <v>156.61510672603231</v>
      </c>
      <c r="B30315" s="2"/>
      <c r="C30315" s="2"/>
      <c r="D30315" s="2"/>
      <c r="E30315" s="2"/>
      <c r="F30315" s="2"/>
      <c r="G30315" s="2"/>
      <c r="H30315" s="2"/>
      <c r="I30315" s="2"/>
      <c r="J30315" s="2"/>
      <c r="K30315" s="2"/>
      <c r="L30315" s="2"/>
      <c r="M30315" s="2"/>
      <c r="N30315" s="2"/>
      <c r="P30315" s="26">
        <f>Fre.!J30316</f>
        <v>93.969064035619525</v>
      </c>
      <c r="Q30315" s="2"/>
      <c r="R30315" s="2"/>
      <c r="S30315" s="2"/>
      <c r="T30315" s="2"/>
      <c r="U30315" s="2"/>
      <c r="V30315" s="2"/>
      <c r="W30315" s="2"/>
      <c r="X30315" s="2"/>
      <c r="Y30315" s="2"/>
      <c r="Z30315" s="2"/>
      <c r="AA30315" s="2"/>
      <c r="AB30315" s="2"/>
      <c r="AC30315" s="2"/>
      <c r="AD30315" s="3"/>
    </row>
    <row r="30316" spans="1:30" s="9" customFormat="1" ht="22.5" customHeight="1" x14ac:dyDescent="0.3">
      <c r="A30316" s="25">
        <f>Fre.!H30317</f>
        <v>161.41364954984257</v>
      </c>
      <c r="B30316" s="2"/>
      <c r="C30316" s="2"/>
      <c r="D30316" s="2"/>
      <c r="E30316" s="2"/>
      <c r="F30316" s="2"/>
      <c r="G30316" s="2"/>
      <c r="H30316" s="2"/>
      <c r="I30316" s="2"/>
      <c r="J30316" s="2"/>
      <c r="K30316" s="2"/>
      <c r="L30316" s="2"/>
      <c r="M30316" s="2"/>
      <c r="N30316" s="2"/>
      <c r="P30316" s="25">
        <f>Fre.!J30317</f>
        <v>96.848189729905542</v>
      </c>
      <c r="Q30316" s="2"/>
      <c r="R30316" s="2"/>
      <c r="S30316" s="2"/>
      <c r="T30316" s="2"/>
      <c r="U30316" s="2"/>
      <c r="V30316" s="2"/>
      <c r="W30316" s="2"/>
      <c r="X30316" s="2"/>
      <c r="Y30316" s="2"/>
      <c r="Z30316" s="2"/>
      <c r="AA30316" s="2"/>
      <c r="AB30316" s="2"/>
      <c r="AC30316" s="2"/>
      <c r="AD30316" s="3"/>
    </row>
    <row r="30317" spans="1:30" s="9" customFormat="1" ht="22.5" customHeight="1" x14ac:dyDescent="0.3">
      <c r="A30317" s="26">
        <f>Fre.!H30318</f>
        <v>155.88801516866786</v>
      </c>
      <c r="B30317" s="2"/>
      <c r="C30317" s="2"/>
      <c r="D30317" s="2"/>
      <c r="E30317" s="2"/>
      <c r="F30317" s="2"/>
      <c r="G30317" s="2"/>
      <c r="H30317" s="2"/>
      <c r="I30317" s="2"/>
      <c r="J30317" s="2"/>
      <c r="K30317" s="2"/>
      <c r="L30317" s="2"/>
      <c r="M30317" s="2"/>
      <c r="N30317" s="2"/>
      <c r="P30317" s="26">
        <f>Fre.!J30318</f>
        <v>93.53280910120084</v>
      </c>
      <c r="Q30317" s="2"/>
      <c r="R30317" s="2"/>
      <c r="S30317" s="2"/>
      <c r="T30317" s="2"/>
      <c r="U30317" s="2"/>
      <c r="V30317" s="2"/>
      <c r="W30317" s="2"/>
      <c r="X30317" s="2"/>
      <c r="Y30317" s="2"/>
      <c r="Z30317" s="2"/>
      <c r="AA30317" s="2"/>
      <c r="AB30317" s="2"/>
      <c r="AC30317" s="2"/>
      <c r="AD30317" s="3"/>
    </row>
    <row r="30318" spans="1:30" s="9" customFormat="1" ht="22.5" customHeight="1" x14ac:dyDescent="0.3">
      <c r="A30318" s="25">
        <f>Fre.!H30319</f>
        <v>158.27767712267107</v>
      </c>
      <c r="B30318" s="2"/>
      <c r="C30318" s="2"/>
      <c r="D30318" s="2"/>
      <c r="E30318" s="2"/>
      <c r="F30318" s="2"/>
      <c r="G30318" s="2"/>
      <c r="H30318" s="2"/>
      <c r="I30318" s="2"/>
      <c r="J30318" s="2"/>
      <c r="K30318" s="2"/>
      <c r="L30318" s="2"/>
      <c r="M30318" s="2"/>
      <c r="N30318" s="2"/>
      <c r="P30318" s="25">
        <f>Fre.!J30319</f>
        <v>94.96660627360275</v>
      </c>
      <c r="Q30318" s="2"/>
      <c r="R30318" s="2"/>
      <c r="S30318" s="2"/>
      <c r="T30318" s="2"/>
      <c r="U30318" s="2"/>
      <c r="V30318" s="2"/>
      <c r="W30318" s="2"/>
      <c r="X30318" s="2"/>
      <c r="Y30318" s="2"/>
      <c r="Z30318" s="2"/>
      <c r="AA30318" s="2"/>
      <c r="AB30318" s="2"/>
      <c r="AC30318" s="2"/>
      <c r="AD30318" s="3"/>
    </row>
    <row r="30319" spans="1:30" s="9" customFormat="1" ht="22.5" customHeight="1" x14ac:dyDescent="0.3">
      <c r="A30319" s="26">
        <f>Fre.!H30320</f>
        <v>152.90278955238065</v>
      </c>
      <c r="B30319" s="2"/>
      <c r="C30319" s="2"/>
      <c r="D30319" s="2"/>
      <c r="E30319" s="2"/>
      <c r="F30319" s="2"/>
      <c r="G30319" s="2"/>
      <c r="H30319" s="2"/>
      <c r="I30319" s="2"/>
      <c r="J30319" s="2"/>
      <c r="K30319" s="2"/>
      <c r="L30319" s="2"/>
      <c r="M30319" s="2"/>
      <c r="N30319" s="2"/>
      <c r="P30319" s="26">
        <f>Fre.!J30320</f>
        <v>91.741673731428662</v>
      </c>
      <c r="Q30319" s="2"/>
      <c r="R30319" s="2"/>
      <c r="S30319" s="2"/>
      <c r="T30319" s="2"/>
      <c r="U30319" s="2"/>
      <c r="V30319" s="2"/>
      <c r="W30319" s="2"/>
      <c r="X30319" s="2"/>
      <c r="Y30319" s="2"/>
      <c r="Z30319" s="2"/>
      <c r="AA30319" s="2"/>
      <c r="AB30319" s="2"/>
      <c r="AC30319" s="2"/>
      <c r="AD30319" s="3"/>
    </row>
    <row r="30320" spans="1:30" s="9" customFormat="1" ht="22.5" customHeight="1" x14ac:dyDescent="0.3">
      <c r="A30320" s="25">
        <f>Fre.!H30321</f>
        <v>157.54518783296643</v>
      </c>
      <c r="B30320" s="2"/>
      <c r="C30320" s="2"/>
      <c r="D30320" s="2"/>
      <c r="E30320" s="2"/>
      <c r="F30320" s="2"/>
      <c r="G30320" s="2"/>
      <c r="H30320" s="2"/>
      <c r="I30320" s="2"/>
      <c r="J30320" s="2"/>
      <c r="K30320" s="2"/>
      <c r="L30320" s="2"/>
      <c r="M30320" s="2"/>
      <c r="N30320" s="2"/>
      <c r="P30320" s="25">
        <f>Fre.!J30321</f>
        <v>94.527112699780247</v>
      </c>
      <c r="Q30320" s="2"/>
      <c r="R30320" s="2"/>
      <c r="S30320" s="2"/>
      <c r="T30320" s="2"/>
      <c r="U30320" s="2"/>
      <c r="V30320" s="2"/>
      <c r="W30320" s="2"/>
      <c r="X30320" s="2"/>
      <c r="Y30320" s="2"/>
      <c r="Z30320" s="2"/>
      <c r="AA30320" s="2"/>
      <c r="AB30320" s="2"/>
      <c r="AC30320" s="2"/>
      <c r="AD30320" s="3"/>
    </row>
    <row r="30321" spans="1:30" s="9" customFormat="1" ht="22.5" customHeight="1" x14ac:dyDescent="0.3">
      <c r="A30321" s="26">
        <f>Fre.!H30322</f>
        <v>152.19800994341105</v>
      </c>
      <c r="B30321" s="2"/>
      <c r="C30321" s="2"/>
      <c r="D30321" s="2"/>
      <c r="E30321" s="2"/>
      <c r="F30321" s="2"/>
      <c r="G30321" s="2"/>
      <c r="H30321" s="2"/>
      <c r="I30321" s="2"/>
      <c r="J30321" s="2"/>
      <c r="K30321" s="2"/>
      <c r="L30321" s="2"/>
      <c r="M30321" s="2"/>
      <c r="N30321" s="2"/>
      <c r="P30321" s="26">
        <f>Fre.!J30322</f>
        <v>91.318805966046767</v>
      </c>
      <c r="Q30321" s="2"/>
      <c r="R30321" s="2"/>
      <c r="S30321" s="2"/>
      <c r="T30321" s="2"/>
      <c r="U30321" s="2"/>
      <c r="V30321" s="2"/>
      <c r="W30321" s="2"/>
      <c r="X30321" s="2"/>
      <c r="Y30321" s="2"/>
      <c r="Z30321" s="2"/>
      <c r="AA30321" s="2"/>
      <c r="AB30321" s="2"/>
      <c r="AC30321" s="2"/>
      <c r="AD30321" s="3"/>
    </row>
    <row r="30322" spans="1:30" s="9" customFormat="1" ht="22.5" customHeight="1" x14ac:dyDescent="0.3">
      <c r="A30322" s="25">
        <f>Fre.!H30323</f>
        <v>161.84919302818236</v>
      </c>
      <c r="B30322" s="2"/>
      <c r="C30322" s="2"/>
      <c r="D30322" s="2"/>
      <c r="E30322" s="2"/>
      <c r="F30322" s="2"/>
      <c r="G30322" s="2"/>
      <c r="H30322" s="2"/>
      <c r="I30322" s="2"/>
      <c r="J30322" s="2"/>
      <c r="K30322" s="2"/>
      <c r="L30322" s="2"/>
      <c r="M30322" s="2"/>
      <c r="N30322" s="2"/>
      <c r="P30322" s="25">
        <f>Fre.!J30323</f>
        <v>97.109515816909777</v>
      </c>
      <c r="Q30322" s="2"/>
      <c r="R30322" s="2"/>
      <c r="S30322" s="2"/>
      <c r="T30322" s="2"/>
      <c r="U30322" s="2"/>
      <c r="V30322" s="2"/>
      <c r="W30322" s="2"/>
      <c r="X30322" s="2"/>
      <c r="Y30322" s="2"/>
      <c r="Z30322" s="2"/>
      <c r="AA30322" s="2"/>
      <c r="AB30322" s="2"/>
      <c r="AC30322" s="2"/>
      <c r="AD30322" s="3"/>
    </row>
    <row r="30323" spans="1:30" s="9" customFormat="1" ht="22.5" customHeight="1" x14ac:dyDescent="0.3">
      <c r="A30323" s="26">
        <f>Fre.!H30324</f>
        <v>156.30216982408894</v>
      </c>
      <c r="B30323" s="2"/>
      <c r="C30323" s="2"/>
      <c r="D30323" s="2"/>
      <c r="E30323" s="2"/>
      <c r="F30323" s="2"/>
      <c r="G30323" s="2"/>
      <c r="H30323" s="2"/>
      <c r="I30323" s="2"/>
      <c r="J30323" s="2"/>
      <c r="K30323" s="2"/>
      <c r="L30323" s="2"/>
      <c r="M30323" s="2"/>
      <c r="N30323" s="2"/>
      <c r="P30323" s="26">
        <f>Fre.!J30324</f>
        <v>93.78130189445362</v>
      </c>
      <c r="Q30323" s="2"/>
      <c r="R30323" s="2"/>
      <c r="S30323" s="2"/>
      <c r="T30323" s="2"/>
      <c r="U30323" s="2"/>
      <c r="V30323" s="2"/>
      <c r="W30323" s="2"/>
      <c r="X30323" s="2"/>
      <c r="Y30323" s="2"/>
      <c r="Z30323" s="2"/>
      <c r="AA30323" s="2"/>
      <c r="AB30323" s="2"/>
      <c r="AC30323" s="2"/>
      <c r="AD30323" s="3"/>
    </row>
    <row r="30324" spans="1:30" s="9" customFormat="1" ht="22.5" customHeight="1" x14ac:dyDescent="0.3">
      <c r="A30324" s="25">
        <f>Fre.!H30325</f>
        <v>161.09280631198857</v>
      </c>
      <c r="B30324" s="2"/>
      <c r="C30324" s="2"/>
      <c r="D30324" s="2"/>
      <c r="E30324" s="2"/>
      <c r="F30324" s="2"/>
      <c r="G30324" s="2"/>
      <c r="H30324" s="2"/>
      <c r="I30324" s="2"/>
      <c r="J30324" s="2"/>
      <c r="K30324" s="2"/>
      <c r="L30324" s="2"/>
      <c r="M30324" s="2"/>
      <c r="N30324" s="2"/>
      <c r="P30324" s="25">
        <f>Fre.!J30325</f>
        <v>96.655683787193539</v>
      </c>
      <c r="Q30324" s="2"/>
      <c r="R30324" s="2"/>
      <c r="S30324" s="2"/>
      <c r="T30324" s="2"/>
      <c r="U30324" s="2"/>
      <c r="V30324" s="2"/>
      <c r="W30324" s="2"/>
      <c r="X30324" s="2"/>
      <c r="Y30324" s="2"/>
      <c r="Z30324" s="2"/>
      <c r="AA30324" s="2"/>
      <c r="AB30324" s="2"/>
      <c r="AC30324" s="2"/>
      <c r="AD30324" s="3"/>
    </row>
    <row r="30325" spans="1:30" s="9" customFormat="1" ht="22.5" customHeight="1" x14ac:dyDescent="0.3">
      <c r="A30325" s="26">
        <f>Fre.!H30326</f>
        <v>155.57442801793388</v>
      </c>
      <c r="B30325" s="2"/>
      <c r="C30325" s="2"/>
      <c r="D30325" s="2"/>
      <c r="E30325" s="2"/>
      <c r="F30325" s="2"/>
      <c r="G30325" s="2"/>
      <c r="H30325" s="2"/>
      <c r="I30325" s="2"/>
      <c r="J30325" s="2"/>
      <c r="K30325" s="2"/>
      <c r="L30325" s="2"/>
      <c r="M30325" s="2"/>
      <c r="N30325" s="2"/>
      <c r="P30325" s="26">
        <f>Fre.!J30326</f>
        <v>93.344656810760995</v>
      </c>
      <c r="Q30325" s="2"/>
      <c r="R30325" s="2"/>
      <c r="S30325" s="2"/>
      <c r="T30325" s="2"/>
      <c r="U30325" s="2"/>
      <c r="V30325" s="2"/>
      <c r="W30325" s="2"/>
      <c r="X30325" s="2"/>
      <c r="Y30325" s="2"/>
      <c r="Z30325" s="2"/>
      <c r="AA30325" s="2"/>
      <c r="AB30325" s="2"/>
      <c r="AC30325" s="2"/>
      <c r="AD30325" s="3"/>
    </row>
    <row r="30326" spans="1:30" s="9" customFormat="1" ht="22.5" customHeight="1" x14ac:dyDescent="0.3">
      <c r="A30326" s="25">
        <f>Fre.!H30327</f>
        <v>157.96437379947665</v>
      </c>
      <c r="B30326" s="2"/>
      <c r="C30326" s="2"/>
      <c r="D30326" s="2"/>
      <c r="E30326" s="2"/>
      <c r="F30326" s="2"/>
      <c r="G30326" s="2"/>
      <c r="H30326" s="2"/>
      <c r="I30326" s="2"/>
      <c r="J30326" s="2"/>
      <c r="K30326" s="2"/>
      <c r="L30326" s="2"/>
      <c r="M30326" s="2"/>
      <c r="N30326" s="2"/>
      <c r="P30326" s="25">
        <f>Fre.!J30327</f>
        <v>94.778624279686127</v>
      </c>
      <c r="Q30326" s="2"/>
      <c r="R30326" s="2"/>
      <c r="S30326" s="2"/>
      <c r="T30326" s="2"/>
      <c r="U30326" s="2"/>
      <c r="V30326" s="2"/>
      <c r="W30326" s="2"/>
      <c r="X30326" s="2"/>
      <c r="Y30326" s="2"/>
      <c r="Z30326" s="2"/>
      <c r="AA30326" s="2"/>
      <c r="AB30326" s="2"/>
      <c r="AC30326" s="2"/>
      <c r="AD30326" s="3"/>
    </row>
    <row r="30327" spans="1:30" s="9" customFormat="1" ht="22.5" customHeight="1" x14ac:dyDescent="0.3">
      <c r="A30327" s="26">
        <f>Fre.!H30328</f>
        <v>152.59640918097205</v>
      </c>
      <c r="B30327" s="2"/>
      <c r="C30327" s="2"/>
      <c r="D30327" s="2"/>
      <c r="E30327" s="2"/>
      <c r="F30327" s="2"/>
      <c r="G30327" s="2"/>
      <c r="H30327" s="2"/>
      <c r="I30327" s="2"/>
      <c r="J30327" s="2"/>
      <c r="K30327" s="2"/>
      <c r="L30327" s="2"/>
      <c r="M30327" s="2"/>
      <c r="N30327" s="2"/>
      <c r="P30327" s="26">
        <f>Fre.!J30328</f>
        <v>91.557845508583625</v>
      </c>
      <c r="Q30327" s="2"/>
      <c r="R30327" s="2"/>
      <c r="S30327" s="2"/>
      <c r="T30327" s="2"/>
      <c r="U30327" s="2"/>
      <c r="V30327" s="2"/>
      <c r="W30327" s="2"/>
      <c r="X30327" s="2"/>
      <c r="Y30327" s="2"/>
      <c r="Z30327" s="2"/>
      <c r="AA30327" s="2"/>
      <c r="AB30327" s="2"/>
      <c r="AC30327" s="2"/>
      <c r="AD30327" s="3"/>
    </row>
    <row r="30328" spans="1:30" s="9" customFormat="1" ht="22.5" customHeight="1" x14ac:dyDescent="0.3">
      <c r="A30328" s="25">
        <f>Fre.!H30329</f>
        <v>157.23119799971712</v>
      </c>
      <c r="B30328" s="2"/>
      <c r="C30328" s="2"/>
      <c r="D30328" s="2"/>
      <c r="E30328" s="2"/>
      <c r="F30328" s="2"/>
      <c r="G30328" s="2"/>
      <c r="H30328" s="2"/>
      <c r="I30328" s="2"/>
      <c r="J30328" s="2"/>
      <c r="K30328" s="2"/>
      <c r="L30328" s="2"/>
      <c r="M30328" s="2"/>
      <c r="N30328" s="2"/>
      <c r="P30328" s="25">
        <f>Fre.!J30329</f>
        <v>94.338718799830403</v>
      </c>
      <c r="Q30328" s="2"/>
      <c r="R30328" s="2"/>
      <c r="S30328" s="2"/>
      <c r="T30328" s="2"/>
      <c r="U30328" s="2"/>
      <c r="V30328" s="2"/>
      <c r="W30328" s="2"/>
      <c r="X30328" s="2"/>
      <c r="Y30328" s="2"/>
      <c r="Z30328" s="2"/>
      <c r="AA30328" s="2"/>
      <c r="AB30328" s="2"/>
      <c r="AC30328" s="2"/>
      <c r="AD30328" s="3"/>
    </row>
    <row r="30329" spans="1:30" s="9" customFormat="1" ht="22.5" customHeight="1" x14ac:dyDescent="0.3">
      <c r="A30329" s="26">
        <f>Fre.!H30330</f>
        <v>151.89099927711976</v>
      </c>
      <c r="B30329" s="2"/>
      <c r="C30329" s="2"/>
      <c r="D30329" s="2"/>
      <c r="E30329" s="2"/>
      <c r="F30329" s="2"/>
      <c r="G30329" s="2"/>
      <c r="H30329" s="2"/>
      <c r="I30329" s="2"/>
      <c r="J30329" s="2"/>
      <c r="K30329" s="2"/>
      <c r="L30329" s="2"/>
      <c r="M30329" s="2"/>
      <c r="N30329" s="2"/>
      <c r="P30329" s="26">
        <f>Fre.!J30330</f>
        <v>91.134599566271987</v>
      </c>
      <c r="Q30329" s="2"/>
      <c r="R30329" s="2"/>
      <c r="S30329" s="2"/>
      <c r="T30329" s="2"/>
      <c r="U30329" s="2"/>
      <c r="V30329" s="2"/>
      <c r="W30329" s="2"/>
      <c r="X30329" s="2"/>
      <c r="Y30329" s="2"/>
      <c r="Z30329" s="2"/>
      <c r="AA30329" s="2"/>
      <c r="AB30329" s="2"/>
      <c r="AC30329" s="2"/>
      <c r="AD30329" s="3"/>
    </row>
    <row r="30330" spans="1:30" s="9" customFormat="1" ht="22.5" customHeight="1" x14ac:dyDescent="0.3">
      <c r="A30330" s="25">
        <f>Fre.!H30331</f>
        <v>161.82739001967676</v>
      </c>
      <c r="B30330" s="2"/>
      <c r="C30330" s="2"/>
      <c r="D30330" s="2"/>
      <c r="E30330" s="2"/>
      <c r="F30330" s="2"/>
      <c r="G30330" s="2"/>
      <c r="H30330" s="2"/>
      <c r="I30330" s="2"/>
      <c r="J30330" s="2"/>
      <c r="K30330" s="2"/>
      <c r="L30330" s="2"/>
      <c r="M30330" s="2"/>
      <c r="N30330" s="2"/>
      <c r="P30330" s="25">
        <f>Fre.!J30331</f>
        <v>97.096434011806039</v>
      </c>
      <c r="Q30330" s="2"/>
      <c r="R30330" s="2"/>
      <c r="S30330" s="2"/>
      <c r="T30330" s="2"/>
      <c r="U30330" s="2"/>
      <c r="V30330" s="2"/>
      <c r="W30330" s="2"/>
      <c r="X30330" s="2"/>
      <c r="Y30330" s="2"/>
      <c r="Z30330" s="2"/>
      <c r="AA30330" s="2"/>
      <c r="AB30330" s="2"/>
      <c r="AC30330" s="2"/>
      <c r="AD30330" s="3"/>
    </row>
    <row r="30331" spans="1:30" s="9" customFormat="1" ht="22.5" customHeight="1" x14ac:dyDescent="0.3">
      <c r="A30331" s="26">
        <f>Fre.!H30332</f>
        <v>156.27972962139984</v>
      </c>
      <c r="B30331" s="2"/>
      <c r="C30331" s="2"/>
      <c r="D30331" s="2"/>
      <c r="E30331" s="2"/>
      <c r="F30331" s="2"/>
      <c r="G30331" s="2"/>
      <c r="H30331" s="2"/>
      <c r="I30331" s="2"/>
      <c r="J30331" s="2"/>
      <c r="K30331" s="2"/>
      <c r="L30331" s="2"/>
      <c r="M30331" s="2"/>
      <c r="N30331" s="2"/>
      <c r="P30331" s="26">
        <f>Fre.!J30332</f>
        <v>93.767837772840167</v>
      </c>
      <c r="Q30331" s="2"/>
      <c r="R30331" s="2"/>
      <c r="S30331" s="2"/>
      <c r="T30331" s="2"/>
      <c r="U30331" s="2"/>
      <c r="V30331" s="2"/>
      <c r="W30331" s="2"/>
      <c r="X30331" s="2"/>
      <c r="Y30331" s="2"/>
      <c r="Z30331" s="2"/>
      <c r="AA30331" s="2"/>
      <c r="AB30331" s="2"/>
      <c r="AC30331" s="2"/>
      <c r="AD30331" s="3"/>
    </row>
    <row r="30332" spans="1:30" s="9" customFormat="1" ht="22.5" customHeight="1" x14ac:dyDescent="0.3">
      <c r="A30332" s="25">
        <f>Fre.!H30333</f>
        <v>161.07103442129801</v>
      </c>
      <c r="B30332" s="2"/>
      <c r="C30332" s="2"/>
      <c r="D30332" s="2"/>
      <c r="E30332" s="2"/>
      <c r="F30332" s="2"/>
      <c r="G30332" s="2"/>
      <c r="H30332" s="2"/>
      <c r="I30332" s="2"/>
      <c r="J30332" s="2"/>
      <c r="K30332" s="2"/>
      <c r="L30332" s="2"/>
      <c r="M30332" s="2"/>
      <c r="N30332" s="2"/>
      <c r="P30332" s="25">
        <f>Fre.!J30333</f>
        <v>96.642620652779584</v>
      </c>
      <c r="Q30332" s="2"/>
      <c r="R30332" s="2"/>
      <c r="S30332" s="2"/>
      <c r="T30332" s="2"/>
      <c r="U30332" s="2"/>
      <c r="V30332" s="2"/>
      <c r="W30332" s="2"/>
      <c r="X30332" s="2"/>
      <c r="Y30332" s="2"/>
      <c r="Z30332" s="2"/>
      <c r="AA30332" s="2"/>
      <c r="AB30332" s="2"/>
      <c r="AC30332" s="2"/>
      <c r="AD30332" s="3"/>
    </row>
    <row r="30333" spans="1:30" s="9" customFormat="1" ht="22.5" customHeight="1" x14ac:dyDescent="0.3">
      <c r="A30333" s="26">
        <f>Fre.!H30334</f>
        <v>155.55201893306113</v>
      </c>
      <c r="B30333" s="2"/>
      <c r="C30333" s="2"/>
      <c r="D30333" s="2"/>
      <c r="E30333" s="2"/>
      <c r="F30333" s="2"/>
      <c r="G30333" s="2"/>
      <c r="H30333" s="2"/>
      <c r="I30333" s="2"/>
      <c r="J30333" s="2"/>
      <c r="K30333" s="2"/>
      <c r="L30333" s="2"/>
      <c r="M30333" s="2"/>
      <c r="N30333" s="2"/>
      <c r="P30333" s="26">
        <f>Fre.!J30334</f>
        <v>93.331211359837326</v>
      </c>
      <c r="Q30333" s="2"/>
      <c r="R30333" s="2"/>
      <c r="S30333" s="2"/>
      <c r="T30333" s="2"/>
      <c r="U30333" s="2"/>
      <c r="V30333" s="2"/>
      <c r="W30333" s="2"/>
      <c r="X30333" s="2"/>
      <c r="Y30333" s="2"/>
      <c r="Z30333" s="2"/>
      <c r="AA30333" s="2"/>
      <c r="AB30333" s="2"/>
      <c r="AC30333" s="2"/>
      <c r="AD30333" s="3"/>
    </row>
    <row r="30334" spans="1:30" s="9" customFormat="1" ht="22.5" customHeight="1" x14ac:dyDescent="0.3">
      <c r="A30334" s="25">
        <f>Fre.!H30335</f>
        <v>157.9426078598934</v>
      </c>
      <c r="B30334" s="2"/>
      <c r="C30334" s="2"/>
      <c r="D30334" s="2"/>
      <c r="E30334" s="2"/>
      <c r="F30334" s="2"/>
      <c r="G30334" s="2"/>
      <c r="H30334" s="2"/>
      <c r="I30334" s="2"/>
      <c r="J30334" s="2"/>
      <c r="K30334" s="2"/>
      <c r="L30334" s="2"/>
      <c r="M30334" s="2"/>
      <c r="N30334" s="2"/>
      <c r="P30334" s="25">
        <f>Fre.!J30335</f>
        <v>94.765564715936193</v>
      </c>
      <c r="Q30334" s="2"/>
      <c r="R30334" s="2"/>
      <c r="S30334" s="2"/>
      <c r="T30334" s="2"/>
      <c r="U30334" s="2"/>
      <c r="V30334" s="2"/>
      <c r="W30334" s="2"/>
      <c r="X30334" s="2"/>
      <c r="Y30334" s="2"/>
      <c r="Z30334" s="2"/>
      <c r="AA30334" s="2"/>
      <c r="AB30334" s="2"/>
      <c r="AC30334" s="2"/>
      <c r="AD30334" s="3"/>
    </row>
    <row r="30335" spans="1:30" s="9" customFormat="1" ht="22.5" customHeight="1" x14ac:dyDescent="0.3">
      <c r="A30335" s="26">
        <f>Fre.!H30336</f>
        <v>152.5740060472053</v>
      </c>
      <c r="B30335" s="2"/>
      <c r="C30335" s="2"/>
      <c r="D30335" s="2"/>
      <c r="E30335" s="2"/>
      <c r="F30335" s="2"/>
      <c r="G30335" s="2"/>
      <c r="H30335" s="2"/>
      <c r="I30335" s="2"/>
      <c r="J30335" s="2"/>
      <c r="K30335" s="2"/>
      <c r="L30335" s="2"/>
      <c r="M30335" s="2"/>
      <c r="N30335" s="2"/>
      <c r="P30335" s="26">
        <f>Fre.!J30336</f>
        <v>91.544403628323835</v>
      </c>
      <c r="Q30335" s="2"/>
      <c r="R30335" s="2"/>
      <c r="S30335" s="2"/>
      <c r="T30335" s="2"/>
      <c r="U30335" s="2"/>
      <c r="V30335" s="2"/>
      <c r="W30335" s="2"/>
      <c r="X30335" s="2"/>
      <c r="Y30335" s="2"/>
      <c r="Z30335" s="2"/>
      <c r="AA30335" s="2"/>
      <c r="AB30335" s="2"/>
      <c r="AC30335" s="2"/>
      <c r="AD30335" s="3"/>
    </row>
    <row r="30336" spans="1:30" s="9" customFormat="1" ht="22.5" customHeight="1" x14ac:dyDescent="0.3">
      <c r="A30336" s="25">
        <f>Fre.!H30337</f>
        <v>157.20946222305039</v>
      </c>
      <c r="B30336" s="2"/>
      <c r="C30336" s="2"/>
      <c r="D30336" s="2"/>
      <c r="E30336" s="2"/>
      <c r="F30336" s="2"/>
      <c r="G30336" s="2"/>
      <c r="H30336" s="2"/>
      <c r="I30336" s="2"/>
      <c r="J30336" s="2"/>
      <c r="K30336" s="2"/>
      <c r="L30336" s="2"/>
      <c r="M30336" s="2"/>
      <c r="N30336" s="2"/>
      <c r="P30336" s="25">
        <f>Fre.!J30337</f>
        <v>94.32567733383074</v>
      </c>
      <c r="Q30336" s="2"/>
      <c r="R30336" s="2"/>
      <c r="S30336" s="2"/>
      <c r="T30336" s="2"/>
      <c r="U30336" s="2"/>
      <c r="V30336" s="2"/>
      <c r="W30336" s="2"/>
      <c r="X30336" s="2"/>
      <c r="Y30336" s="2"/>
      <c r="Z30336" s="2"/>
      <c r="AA30336" s="2"/>
      <c r="AB30336" s="2"/>
      <c r="AC30336" s="2"/>
      <c r="AD30336" s="3"/>
    </row>
    <row r="30337" spans="1:30" s="9" customFormat="1" ht="22.5" customHeight="1" x14ac:dyDescent="0.3">
      <c r="A30337" s="26">
        <f>Fre.!H30338</f>
        <v>151.86862630627081</v>
      </c>
      <c r="B30337" s="2"/>
      <c r="C30337" s="2"/>
      <c r="D30337" s="2"/>
      <c r="E30337" s="2"/>
      <c r="F30337" s="2"/>
      <c r="G30337" s="2"/>
      <c r="H30337" s="2"/>
      <c r="I30337" s="2"/>
      <c r="J30337" s="2"/>
      <c r="K30337" s="2"/>
      <c r="L30337" s="2"/>
      <c r="M30337" s="2"/>
      <c r="N30337" s="2"/>
      <c r="P30337" s="26">
        <f>Fre.!J30338</f>
        <v>91.121175783762624</v>
      </c>
      <c r="Q30337" s="2"/>
      <c r="R30337" s="2"/>
      <c r="S30337" s="2"/>
      <c r="T30337" s="2"/>
      <c r="U30337" s="2"/>
      <c r="V30337" s="2"/>
      <c r="W30337" s="2"/>
      <c r="X30337" s="2"/>
      <c r="Y30337" s="2"/>
      <c r="Z30337" s="2"/>
      <c r="AA30337" s="2"/>
      <c r="AB30337" s="2"/>
      <c r="AC30337" s="2"/>
      <c r="AD30337" s="3"/>
    </row>
    <row r="30338" spans="1:30" s="9" customFormat="1" ht="22.5" customHeight="1" x14ac:dyDescent="0.3">
      <c r="A30338" s="25">
        <f>Fre.!H30339</f>
        <v>162.69807969416087</v>
      </c>
      <c r="B30338" s="2"/>
      <c r="C30338" s="2"/>
      <c r="D30338" s="2"/>
      <c r="E30338" s="2"/>
      <c r="F30338" s="2"/>
      <c r="G30338" s="2"/>
      <c r="H30338" s="2"/>
      <c r="I30338" s="2"/>
      <c r="J30338" s="2"/>
      <c r="K30338" s="2"/>
      <c r="L30338" s="2"/>
      <c r="M30338" s="2"/>
      <c r="N30338" s="2"/>
      <c r="P30338" s="25">
        <f>Fre.!J30339</f>
        <v>97.61884781649718</v>
      </c>
      <c r="Q30338" s="2"/>
      <c r="R30338" s="2"/>
      <c r="S30338" s="2"/>
      <c r="T30338" s="2"/>
      <c r="U30338" s="2"/>
      <c r="V30338" s="2"/>
      <c r="W30338" s="2"/>
      <c r="X30338" s="2"/>
      <c r="Y30338" s="2"/>
      <c r="Z30338" s="2"/>
      <c r="AA30338" s="2"/>
      <c r="AB30338" s="2"/>
      <c r="AC30338" s="2"/>
      <c r="AD30338" s="3"/>
    </row>
    <row r="30339" spans="1:30" s="9" customFormat="1" ht="22.5" customHeight="1" x14ac:dyDescent="0.3">
      <c r="A30339" s="26">
        <f>Fre.!H30340</f>
        <v>157.13103258744567</v>
      </c>
      <c r="B30339" s="2"/>
      <c r="C30339" s="2"/>
      <c r="D30339" s="2"/>
      <c r="E30339" s="2"/>
      <c r="F30339" s="2"/>
      <c r="G30339" s="2"/>
      <c r="H30339" s="2"/>
      <c r="I30339" s="2"/>
      <c r="J30339" s="2"/>
      <c r="K30339" s="2"/>
      <c r="L30339" s="2"/>
      <c r="M30339" s="2"/>
      <c r="N30339" s="2"/>
      <c r="P30339" s="26">
        <f>Fre.!J30340</f>
        <v>94.278619552468058</v>
      </c>
      <c r="Q30339" s="2"/>
      <c r="R30339" s="2"/>
      <c r="S30339" s="2"/>
      <c r="T30339" s="2"/>
      <c r="U30339" s="2"/>
      <c r="V30339" s="2"/>
      <c r="W30339" s="2"/>
      <c r="X30339" s="2"/>
      <c r="Y30339" s="2"/>
      <c r="Z30339" s="2"/>
      <c r="AA30339" s="2"/>
      <c r="AB30339" s="2"/>
      <c r="AC30339" s="2"/>
      <c r="AD30339" s="3"/>
    </row>
    <row r="30340" spans="1:30" s="9" customFormat="1" ht="22.5" customHeight="1" x14ac:dyDescent="0.3">
      <c r="A30340" s="25">
        <f>Fre.!H30341</f>
        <v>161.94146639636395</v>
      </c>
      <c r="B30340" s="2"/>
      <c r="C30340" s="2"/>
      <c r="D30340" s="2"/>
      <c r="E30340" s="2"/>
      <c r="F30340" s="2"/>
      <c r="G30340" s="2"/>
      <c r="H30340" s="2"/>
      <c r="I30340" s="2"/>
      <c r="J30340" s="2"/>
      <c r="K30340" s="2"/>
      <c r="L30340" s="2"/>
      <c r="M30340" s="2"/>
      <c r="N30340" s="2"/>
      <c r="P30340" s="25">
        <f>Fre.!J30341</f>
        <v>97.164879837818518</v>
      </c>
      <c r="Q30340" s="2"/>
      <c r="R30340" s="2"/>
      <c r="S30340" s="2"/>
      <c r="T30340" s="2"/>
      <c r="U30340" s="2"/>
      <c r="V30340" s="2"/>
      <c r="W30340" s="2"/>
      <c r="X30340" s="2"/>
      <c r="Y30340" s="2"/>
      <c r="Z30340" s="2"/>
      <c r="AA30340" s="2"/>
      <c r="AB30340" s="2"/>
      <c r="AC30340" s="2"/>
      <c r="AD30340" s="3"/>
    </row>
    <row r="30341" spans="1:30" s="9" customFormat="1" ht="22.5" customHeight="1" x14ac:dyDescent="0.3">
      <c r="A30341" s="26">
        <f>Fre.!H30342</f>
        <v>156.40295695642001</v>
      </c>
      <c r="B30341" s="2"/>
      <c r="C30341" s="2"/>
      <c r="D30341" s="2"/>
      <c r="E30341" s="2"/>
      <c r="F30341" s="2"/>
      <c r="G30341" s="2"/>
      <c r="H30341" s="2"/>
      <c r="I30341" s="2"/>
      <c r="J30341" s="2"/>
      <c r="K30341" s="2"/>
      <c r="L30341" s="2"/>
      <c r="M30341" s="2"/>
      <c r="N30341" s="2"/>
      <c r="P30341" s="26">
        <f>Fre.!J30342</f>
        <v>93.841774173852514</v>
      </c>
      <c r="Q30341" s="2"/>
      <c r="R30341" s="2"/>
      <c r="S30341" s="2"/>
      <c r="T30341" s="2"/>
      <c r="U30341" s="2"/>
      <c r="V30341" s="2"/>
      <c r="W30341" s="2"/>
      <c r="X30341" s="2"/>
      <c r="Y30341" s="2"/>
      <c r="Z30341" s="2"/>
      <c r="AA30341" s="2"/>
      <c r="AB30341" s="2"/>
      <c r="AC30341" s="2"/>
      <c r="AD30341" s="3"/>
    </row>
    <row r="30342" spans="1:30" s="9" customFormat="1" ht="22.5" customHeight="1" x14ac:dyDescent="0.3">
      <c r="A30342" s="25">
        <f>Fre.!H30343</f>
        <v>158.79334089895306</v>
      </c>
      <c r="B30342" s="2"/>
      <c r="C30342" s="2"/>
      <c r="D30342" s="2"/>
      <c r="E30342" s="2"/>
      <c r="F30342" s="2"/>
      <c r="G30342" s="2"/>
      <c r="H30342" s="2"/>
      <c r="I30342" s="2"/>
      <c r="J30342" s="2"/>
      <c r="K30342" s="2"/>
      <c r="L30342" s="2"/>
      <c r="M30342" s="2"/>
      <c r="N30342" s="2"/>
      <c r="P30342" s="25">
        <f>Fre.!J30343</f>
        <v>95.276004539372238</v>
      </c>
      <c r="Q30342" s="2"/>
      <c r="R30342" s="2"/>
      <c r="S30342" s="2"/>
      <c r="T30342" s="2"/>
      <c r="U30342" s="2"/>
      <c r="V30342" s="2"/>
      <c r="W30342" s="2"/>
      <c r="X30342" s="2"/>
      <c r="Y30342" s="2"/>
      <c r="Z30342" s="2"/>
      <c r="AA30342" s="2"/>
      <c r="AB30342" s="2"/>
      <c r="AC30342" s="2"/>
      <c r="AD30342" s="3"/>
    </row>
    <row r="30343" spans="1:30" s="9" customFormat="1" ht="22.5" customHeight="1" x14ac:dyDescent="0.3">
      <c r="A30343" s="26">
        <f>Fre.!H30344</f>
        <v>153.40610327735035</v>
      </c>
      <c r="B30343" s="2"/>
      <c r="C30343" s="2"/>
      <c r="D30343" s="2"/>
      <c r="E30343" s="2"/>
      <c r="F30343" s="2"/>
      <c r="G30343" s="2"/>
      <c r="H30343" s="2"/>
      <c r="I30343" s="2"/>
      <c r="J30343" s="2"/>
      <c r="K30343" s="2"/>
      <c r="L30343" s="2"/>
      <c r="M30343" s="2"/>
      <c r="N30343" s="2"/>
      <c r="P30343" s="26">
        <f>Fre.!J30344</f>
        <v>92.04366196641034</v>
      </c>
      <c r="Q30343" s="2"/>
      <c r="R30343" s="2"/>
      <c r="S30343" s="2"/>
      <c r="T30343" s="2"/>
      <c r="U30343" s="2"/>
      <c r="V30343" s="2"/>
      <c r="W30343" s="2"/>
      <c r="X30343" s="2"/>
      <c r="Y30343" s="2"/>
      <c r="Z30343" s="2"/>
      <c r="AA30343" s="2"/>
      <c r="AB30343" s="2"/>
      <c r="AC30343" s="2"/>
      <c r="AD30343" s="3"/>
    </row>
    <row r="30344" spans="1:30" s="9" customFormat="1" ht="22.5" customHeight="1" x14ac:dyDescent="0.3">
      <c r="A30344" s="25">
        <f>Fre.!H30345</f>
        <v>158.05994547060305</v>
      </c>
      <c r="B30344" s="2"/>
      <c r="C30344" s="2"/>
      <c r="D30344" s="2"/>
      <c r="E30344" s="2"/>
      <c r="F30344" s="2"/>
      <c r="G30344" s="2"/>
      <c r="H30344" s="2"/>
      <c r="I30344" s="2"/>
      <c r="J30344" s="2"/>
      <c r="K30344" s="2"/>
      <c r="L30344" s="2"/>
      <c r="M30344" s="2"/>
      <c r="N30344" s="2"/>
      <c r="P30344" s="25">
        <f>Fre.!J30345</f>
        <v>94.835967282362091</v>
      </c>
      <c r="Q30344" s="2"/>
      <c r="R30344" s="2"/>
      <c r="S30344" s="2"/>
      <c r="T30344" s="2"/>
      <c r="U30344" s="2"/>
      <c r="V30344" s="2"/>
      <c r="W30344" s="2"/>
      <c r="X30344" s="2"/>
      <c r="Y30344" s="2"/>
      <c r="Z30344" s="2"/>
      <c r="AA30344" s="2"/>
      <c r="AB30344" s="2"/>
      <c r="AC30344" s="2"/>
      <c r="AD30344" s="3"/>
    </row>
    <row r="30345" spans="1:30" s="9" customFormat="1" ht="22.5" customHeight="1" x14ac:dyDescent="0.3">
      <c r="A30345" s="26">
        <f>Fre.!H30346</f>
        <v>152.70036979256807</v>
      </c>
      <c r="B30345" s="2"/>
      <c r="C30345" s="2"/>
      <c r="D30345" s="2"/>
      <c r="E30345" s="2"/>
      <c r="F30345" s="2"/>
      <c r="G30345" s="2"/>
      <c r="H30345" s="2"/>
      <c r="I30345" s="2"/>
      <c r="J30345" s="2"/>
      <c r="K30345" s="2"/>
      <c r="L30345" s="2"/>
      <c r="M30345" s="2"/>
      <c r="N30345" s="2"/>
      <c r="P30345" s="26">
        <f>Fre.!J30346</f>
        <v>91.620221875540835</v>
      </c>
      <c r="Q30345" s="2"/>
      <c r="R30345" s="2"/>
      <c r="S30345" s="2"/>
      <c r="T30345" s="2"/>
      <c r="U30345" s="2"/>
      <c r="V30345" s="2"/>
      <c r="W30345" s="2"/>
      <c r="X30345" s="2"/>
      <c r="Y30345" s="2"/>
      <c r="Z30345" s="2"/>
      <c r="AA30345" s="2"/>
      <c r="AB30345" s="2"/>
      <c r="AC30345" s="2"/>
      <c r="AD30345" s="3"/>
    </row>
    <row r="30346" spans="1:30" s="9" customFormat="1" ht="22.5" customHeight="1" x14ac:dyDescent="0.3">
      <c r="A30346" s="25">
        <f>Fre.!H30347</f>
        <v>162.6661916396065</v>
      </c>
      <c r="B30346" s="2"/>
      <c r="C30346" s="2"/>
      <c r="D30346" s="2"/>
      <c r="E30346" s="2"/>
      <c r="F30346" s="2"/>
      <c r="G30346" s="2"/>
      <c r="H30346" s="2"/>
      <c r="I30346" s="2"/>
      <c r="J30346" s="2"/>
      <c r="K30346" s="2"/>
      <c r="L30346" s="2"/>
      <c r="M30346" s="2"/>
      <c r="N30346" s="2"/>
      <c r="P30346" s="25">
        <f>Fre.!J30347</f>
        <v>97.599714983764557</v>
      </c>
      <c r="Q30346" s="2"/>
      <c r="R30346" s="2"/>
      <c r="S30346" s="2"/>
      <c r="T30346" s="2"/>
      <c r="U30346" s="2"/>
      <c r="V30346" s="2"/>
      <c r="W30346" s="2"/>
      <c r="X30346" s="2"/>
      <c r="Y30346" s="2"/>
      <c r="Z30346" s="2"/>
      <c r="AA30346" s="2"/>
      <c r="AB30346" s="2"/>
      <c r="AC30346" s="2"/>
      <c r="AD30346" s="3"/>
    </row>
    <row r="30347" spans="1:30" s="9" customFormat="1" ht="22.5" customHeight="1" x14ac:dyDescent="0.3">
      <c r="A30347" s="26">
        <f>Fre.!H30348</f>
        <v>157.09834535944063</v>
      </c>
      <c r="B30347" s="2"/>
      <c r="C30347" s="2"/>
      <c r="D30347" s="2"/>
      <c r="E30347" s="2"/>
      <c r="F30347" s="2"/>
      <c r="G30347" s="2"/>
      <c r="H30347" s="2"/>
      <c r="I30347" s="2"/>
      <c r="J30347" s="2"/>
      <c r="K30347" s="2"/>
      <c r="L30347" s="2"/>
      <c r="M30347" s="2"/>
      <c r="N30347" s="2"/>
      <c r="P30347" s="26">
        <f>Fre.!J30348</f>
        <v>94.259007215664894</v>
      </c>
      <c r="Q30347" s="2"/>
      <c r="R30347" s="2"/>
      <c r="S30347" s="2"/>
      <c r="T30347" s="2"/>
      <c r="U30347" s="2"/>
      <c r="V30347" s="2"/>
      <c r="W30347" s="2"/>
      <c r="X30347" s="2"/>
      <c r="Y30347" s="2"/>
      <c r="Z30347" s="2"/>
      <c r="AA30347" s="2"/>
      <c r="AB30347" s="2"/>
      <c r="AC30347" s="2"/>
      <c r="AD30347" s="3"/>
    </row>
    <row r="30348" spans="1:30" s="9" customFormat="1" ht="22.5" customHeight="1" x14ac:dyDescent="0.3">
      <c r="A30348" s="25">
        <f>Fre.!H30349</f>
        <v>161.90969707915002</v>
      </c>
      <c r="B30348" s="2"/>
      <c r="C30348" s="2"/>
      <c r="D30348" s="2"/>
      <c r="E30348" s="2"/>
      <c r="F30348" s="2"/>
      <c r="G30348" s="2"/>
      <c r="H30348" s="2"/>
      <c r="I30348" s="2"/>
      <c r="J30348" s="2"/>
      <c r="K30348" s="2"/>
      <c r="L30348" s="2"/>
      <c r="M30348" s="2"/>
      <c r="N30348" s="2"/>
      <c r="P30348" s="25">
        <f>Fre.!J30349</f>
        <v>97.145818247490539</v>
      </c>
      <c r="Q30348" s="2"/>
      <c r="R30348" s="2"/>
      <c r="S30348" s="2"/>
      <c r="T30348" s="2"/>
      <c r="U30348" s="2"/>
      <c r="V30348" s="2"/>
      <c r="W30348" s="2"/>
      <c r="X30348" s="2"/>
      <c r="Y30348" s="2"/>
      <c r="Z30348" s="2"/>
      <c r="AA30348" s="2"/>
      <c r="AB30348" s="2"/>
      <c r="AC30348" s="2"/>
      <c r="AD30348" s="3"/>
    </row>
    <row r="30349" spans="1:30" s="9" customFormat="1" ht="22.5" customHeight="1" x14ac:dyDescent="0.3">
      <c r="A30349" s="26">
        <f>Fre.!H30350</f>
        <v>156.37038846575672</v>
      </c>
      <c r="B30349" s="2"/>
      <c r="C30349" s="2"/>
      <c r="D30349" s="2"/>
      <c r="E30349" s="2"/>
      <c r="F30349" s="2"/>
      <c r="G30349" s="2"/>
      <c r="H30349" s="2"/>
      <c r="I30349" s="2"/>
      <c r="J30349" s="2"/>
      <c r="K30349" s="2"/>
      <c r="L30349" s="2"/>
      <c r="M30349" s="2"/>
      <c r="N30349" s="2"/>
      <c r="P30349" s="26">
        <f>Fre.!J30350</f>
        <v>93.822233079454165</v>
      </c>
      <c r="Q30349" s="2"/>
      <c r="R30349" s="2"/>
      <c r="S30349" s="2"/>
      <c r="T30349" s="2"/>
      <c r="U30349" s="2"/>
      <c r="V30349" s="2"/>
      <c r="W30349" s="2"/>
      <c r="X30349" s="2"/>
      <c r="Y30349" s="2"/>
      <c r="Z30349" s="2"/>
      <c r="AA30349" s="2"/>
      <c r="AB30349" s="2"/>
      <c r="AC30349" s="2"/>
      <c r="AD30349" s="3"/>
    </row>
    <row r="30350" spans="1:30" s="9" customFormat="1" ht="22.5" customHeight="1" x14ac:dyDescent="0.3">
      <c r="A30350" s="25">
        <f>Fre.!H30351</f>
        <v>158.76159428958516</v>
      </c>
      <c r="B30350" s="2"/>
      <c r="C30350" s="2"/>
      <c r="D30350" s="2"/>
      <c r="E30350" s="2"/>
      <c r="F30350" s="2"/>
      <c r="G30350" s="2"/>
      <c r="H30350" s="2"/>
      <c r="I30350" s="2"/>
      <c r="J30350" s="2"/>
      <c r="K30350" s="2"/>
      <c r="L30350" s="2"/>
      <c r="M30350" s="2"/>
      <c r="N30350" s="2"/>
      <c r="P30350" s="25">
        <f>Fre.!J30351</f>
        <v>95.256956573751623</v>
      </c>
      <c r="Q30350" s="2"/>
      <c r="R30350" s="2"/>
      <c r="S30350" s="2"/>
      <c r="T30350" s="2"/>
      <c r="U30350" s="2"/>
      <c r="V30350" s="2"/>
      <c r="W30350" s="2"/>
      <c r="X30350" s="2"/>
      <c r="Y30350" s="2"/>
      <c r="Z30350" s="2"/>
      <c r="AA30350" s="2"/>
      <c r="AB30350" s="2"/>
      <c r="AC30350" s="2"/>
      <c r="AD30350" s="3"/>
    </row>
    <row r="30351" spans="1:30" s="9" customFormat="1" ht="22.5" customHeight="1" x14ac:dyDescent="0.3">
      <c r="A30351" s="26">
        <f>Fre.!H30352</f>
        <v>153.37355749453181</v>
      </c>
      <c r="B30351" s="2"/>
      <c r="C30351" s="2"/>
      <c r="D30351" s="2"/>
      <c r="E30351" s="2"/>
      <c r="F30351" s="2"/>
      <c r="G30351" s="2"/>
      <c r="H30351" s="2"/>
      <c r="I30351" s="2"/>
      <c r="J30351" s="2"/>
      <c r="K30351" s="2"/>
      <c r="L30351" s="2"/>
      <c r="M30351" s="2"/>
      <c r="N30351" s="2"/>
      <c r="P30351" s="26">
        <f>Fre.!J30352</f>
        <v>92.024134496719341</v>
      </c>
      <c r="Q30351" s="2"/>
      <c r="R30351" s="2"/>
      <c r="S30351" s="2"/>
      <c r="T30351" s="2"/>
      <c r="U30351" s="2"/>
      <c r="V30351" s="2"/>
      <c r="W30351" s="2"/>
      <c r="X30351" s="2"/>
      <c r="Y30351" s="2"/>
      <c r="Z30351" s="2"/>
      <c r="AA30351" s="2"/>
      <c r="AB30351" s="2"/>
      <c r="AC30351" s="2"/>
      <c r="AD30351" s="3"/>
    </row>
    <row r="30352" spans="1:30" s="9" customFormat="1" ht="22.5" customHeight="1" x14ac:dyDescent="0.3">
      <c r="A30352" s="25">
        <f>Fre.!H30353</f>
        <v>158.02831395493399</v>
      </c>
      <c r="B30352" s="2"/>
      <c r="C30352" s="2"/>
      <c r="D30352" s="2"/>
      <c r="E30352" s="2"/>
      <c r="F30352" s="2"/>
      <c r="G30352" s="2"/>
      <c r="H30352" s="2"/>
      <c r="I30352" s="2"/>
      <c r="J30352" s="2"/>
      <c r="K30352" s="2"/>
      <c r="L30352" s="2"/>
      <c r="M30352" s="2"/>
      <c r="N30352" s="2"/>
      <c r="P30352" s="25">
        <f>Fre.!J30353</f>
        <v>94.816988372960921</v>
      </c>
      <c r="Q30352" s="2"/>
      <c r="R30352" s="2"/>
      <c r="S30352" s="2"/>
      <c r="T30352" s="2"/>
      <c r="U30352" s="2"/>
      <c r="V30352" s="2"/>
      <c r="W30352" s="2"/>
      <c r="X30352" s="2"/>
      <c r="Y30352" s="2"/>
      <c r="Z30352" s="2"/>
      <c r="AA30352" s="2"/>
      <c r="AB30352" s="2"/>
      <c r="AC30352" s="2"/>
      <c r="AD30352" s="3"/>
    </row>
    <row r="30353" spans="1:30" s="9" customFormat="1" ht="22.5" customHeight="1" x14ac:dyDescent="0.3">
      <c r="A30353" s="26">
        <f>Fre.!H30354</f>
        <v>152.66793910344836</v>
      </c>
      <c r="B30353" s="2"/>
      <c r="C30353" s="2"/>
      <c r="D30353" s="2"/>
      <c r="E30353" s="2"/>
      <c r="F30353" s="2"/>
      <c r="G30353" s="2"/>
      <c r="H30353" s="2"/>
      <c r="I30353" s="2"/>
      <c r="J30353" s="2"/>
      <c r="K30353" s="2"/>
      <c r="L30353" s="2"/>
      <c r="M30353" s="2"/>
      <c r="N30353" s="2"/>
      <c r="P30353" s="26">
        <f>Fre.!J30354</f>
        <v>91.600763462069139</v>
      </c>
      <c r="Q30353" s="2"/>
      <c r="R30353" s="2"/>
      <c r="S30353" s="2"/>
      <c r="T30353" s="2"/>
      <c r="U30353" s="2"/>
      <c r="V30353" s="2"/>
      <c r="W30353" s="2"/>
      <c r="X30353" s="2"/>
      <c r="Y30353" s="2"/>
      <c r="Z30353" s="2"/>
      <c r="AA30353" s="2"/>
      <c r="AB30353" s="2"/>
      <c r="AC30353" s="2"/>
      <c r="AD30353" s="3"/>
    </row>
    <row r="30354" spans="1:30" s="9" customFormat="1" ht="22.5" customHeight="1" x14ac:dyDescent="0.3">
      <c r="A30354" s="25">
        <f>Fre.!H30355</f>
        <v>162.349395060642</v>
      </c>
      <c r="B30354" s="2"/>
      <c r="C30354" s="2"/>
      <c r="D30354" s="2"/>
      <c r="E30354" s="2"/>
      <c r="F30354" s="2"/>
      <c r="G30354" s="2"/>
      <c r="H30354" s="2"/>
      <c r="I30354" s="2"/>
      <c r="J30354" s="2"/>
      <c r="K30354" s="2"/>
      <c r="L30354" s="2"/>
      <c r="M30354" s="2"/>
      <c r="N30354" s="2"/>
      <c r="P30354" s="25">
        <f>Fre.!J30355</f>
        <v>97.409637036385703</v>
      </c>
      <c r="Q30354" s="2"/>
      <c r="R30354" s="2"/>
      <c r="S30354" s="2"/>
      <c r="T30354" s="2"/>
      <c r="U30354" s="2"/>
      <c r="V30354" s="2"/>
      <c r="W30354" s="2"/>
      <c r="X30354" s="2"/>
      <c r="Y30354" s="2"/>
      <c r="Z30354" s="2"/>
      <c r="AA30354" s="2"/>
      <c r="AB30354" s="2"/>
      <c r="AC30354" s="2"/>
      <c r="AD30354" s="3"/>
    </row>
    <row r="30355" spans="1:30" s="9" customFormat="1" ht="22.5" customHeight="1" x14ac:dyDescent="0.3">
      <c r="A30355" s="26">
        <f>Fre.!H30356</f>
        <v>156.78898825237727</v>
      </c>
      <c r="B30355" s="2"/>
      <c r="C30355" s="2"/>
      <c r="D30355" s="2"/>
      <c r="E30355" s="2"/>
      <c r="F30355" s="2"/>
      <c r="G30355" s="2"/>
      <c r="H30355" s="2"/>
      <c r="I30355" s="2"/>
      <c r="J30355" s="2"/>
      <c r="K30355" s="2"/>
      <c r="L30355" s="2"/>
      <c r="M30355" s="2"/>
      <c r="N30355" s="2"/>
      <c r="P30355" s="26">
        <f>Fre.!J30356</f>
        <v>94.073392951426356</v>
      </c>
      <c r="Q30355" s="2"/>
      <c r="R30355" s="2"/>
      <c r="S30355" s="2"/>
      <c r="T30355" s="2"/>
      <c r="U30355" s="2"/>
      <c r="V30355" s="2"/>
      <c r="W30355" s="2"/>
      <c r="X30355" s="2"/>
      <c r="Y30355" s="2"/>
      <c r="Z30355" s="2"/>
      <c r="AA30355" s="2"/>
      <c r="AB30355" s="2"/>
      <c r="AC30355" s="2"/>
      <c r="AD30355" s="3"/>
    </row>
    <row r="30356" spans="1:30" s="9" customFormat="1" ht="22.5" customHeight="1" x14ac:dyDescent="0.3">
      <c r="A30356" s="25">
        <f>Fre.!H30357</f>
        <v>161.59200704997667</v>
      </c>
      <c r="B30356" s="2"/>
      <c r="C30356" s="2"/>
      <c r="D30356" s="2"/>
      <c r="E30356" s="2"/>
      <c r="F30356" s="2"/>
      <c r="G30356" s="2"/>
      <c r="H30356" s="2"/>
      <c r="I30356" s="2"/>
      <c r="J30356" s="2"/>
      <c r="K30356" s="2"/>
      <c r="L30356" s="2"/>
      <c r="M30356" s="2"/>
      <c r="N30356" s="2"/>
      <c r="P30356" s="25">
        <f>Fre.!J30357</f>
        <v>96.955204229986123</v>
      </c>
      <c r="Q30356" s="2"/>
      <c r="R30356" s="2"/>
      <c r="S30356" s="2"/>
      <c r="T30356" s="2"/>
      <c r="U30356" s="2"/>
      <c r="V30356" s="2"/>
      <c r="W30356" s="2"/>
      <c r="X30356" s="2"/>
      <c r="Y30356" s="2"/>
      <c r="Z30356" s="2"/>
      <c r="AA30356" s="2"/>
      <c r="AB30356" s="2"/>
      <c r="AC30356" s="2"/>
      <c r="AD30356" s="3"/>
    </row>
    <row r="30357" spans="1:30" s="9" customFormat="1" ht="22.5" customHeight="1" x14ac:dyDescent="0.3">
      <c r="A30357" s="26">
        <f>Fre.!H30358</f>
        <v>156.06020143975195</v>
      </c>
      <c r="B30357" s="2"/>
      <c r="C30357" s="2"/>
      <c r="D30357" s="2"/>
      <c r="E30357" s="2"/>
      <c r="F30357" s="2"/>
      <c r="G30357" s="2"/>
      <c r="H30357" s="2"/>
      <c r="I30357" s="2"/>
      <c r="J30357" s="2"/>
      <c r="K30357" s="2"/>
      <c r="L30357" s="2"/>
      <c r="M30357" s="2"/>
      <c r="N30357" s="2"/>
      <c r="P30357" s="26">
        <f>Fre.!J30358</f>
        <v>93.636120863851303</v>
      </c>
      <c r="Q30357" s="2"/>
      <c r="R30357" s="2"/>
      <c r="S30357" s="2"/>
      <c r="T30357" s="2"/>
      <c r="U30357" s="2"/>
      <c r="V30357" s="2"/>
      <c r="W30357" s="2"/>
      <c r="X30357" s="2"/>
      <c r="Y30357" s="2"/>
      <c r="Z30357" s="2"/>
      <c r="AA30357" s="2"/>
      <c r="AB30357" s="2"/>
      <c r="AC30357" s="2"/>
      <c r="AD30357" s="3"/>
    </row>
    <row r="30358" spans="1:30" s="9" customFormat="1" ht="22.5" customHeight="1" x14ac:dyDescent="0.3">
      <c r="A30358" s="25">
        <f>Fre.!H30359</f>
        <v>158.45150835496369</v>
      </c>
      <c r="B30358" s="2"/>
      <c r="C30358" s="2"/>
      <c r="D30358" s="2"/>
      <c r="E30358" s="2"/>
      <c r="F30358" s="2"/>
      <c r="G30358" s="2"/>
      <c r="H30358" s="2"/>
      <c r="I30358" s="2"/>
      <c r="J30358" s="2"/>
      <c r="K30358" s="2"/>
      <c r="L30358" s="2"/>
      <c r="M30358" s="2"/>
      <c r="N30358" s="2"/>
      <c r="P30358" s="25">
        <f>Fre.!J30359</f>
        <v>95.070905012978869</v>
      </c>
      <c r="Q30358" s="2"/>
      <c r="R30358" s="2"/>
      <c r="S30358" s="2"/>
      <c r="T30358" s="2"/>
      <c r="U30358" s="2"/>
      <c r="V30358" s="2"/>
      <c r="W30358" s="2"/>
      <c r="X30358" s="2"/>
      <c r="Y30358" s="2"/>
      <c r="Z30358" s="2"/>
      <c r="AA30358" s="2"/>
      <c r="AB30358" s="2"/>
      <c r="AC30358" s="2"/>
      <c r="AD30358" s="3"/>
    </row>
    <row r="30359" spans="1:30" s="9" customFormat="1" ht="22.5" customHeight="1" x14ac:dyDescent="0.3">
      <c r="A30359" s="26">
        <f>Fre.!H30360</f>
        <v>153.07063017269732</v>
      </c>
      <c r="B30359" s="2"/>
      <c r="C30359" s="2"/>
      <c r="D30359" s="2"/>
      <c r="E30359" s="2"/>
      <c r="F30359" s="2"/>
      <c r="G30359" s="2"/>
      <c r="H30359" s="2"/>
      <c r="I30359" s="2"/>
      <c r="J30359" s="2"/>
      <c r="K30359" s="2"/>
      <c r="L30359" s="2"/>
      <c r="M30359" s="2"/>
      <c r="N30359" s="2"/>
      <c r="P30359" s="26">
        <f>Fre.!J30360</f>
        <v>91.842378103618501</v>
      </c>
      <c r="Q30359" s="2"/>
      <c r="R30359" s="2"/>
      <c r="S30359" s="2"/>
      <c r="T30359" s="2"/>
      <c r="U30359" s="2"/>
      <c r="V30359" s="2"/>
      <c r="W30359" s="2"/>
      <c r="X30359" s="2"/>
      <c r="Y30359" s="2"/>
      <c r="Z30359" s="2"/>
      <c r="AA30359" s="2"/>
      <c r="AB30359" s="2"/>
      <c r="AC30359" s="2"/>
      <c r="AD30359" s="3"/>
    </row>
    <row r="30360" spans="1:30" s="9" customFormat="1" ht="22.5" customHeight="1" x14ac:dyDescent="0.3">
      <c r="A30360" s="25">
        <f>Fre.!H30361</f>
        <v>157.71736198702871</v>
      </c>
      <c r="B30360" s="2"/>
      <c r="C30360" s="2"/>
      <c r="D30360" s="2"/>
      <c r="E30360" s="2"/>
      <c r="F30360" s="2"/>
      <c r="G30360" s="2"/>
      <c r="H30360" s="2"/>
      <c r="I30360" s="2"/>
      <c r="J30360" s="2"/>
      <c r="K30360" s="2"/>
      <c r="L30360" s="2"/>
      <c r="M30360" s="2"/>
      <c r="N30360" s="2"/>
      <c r="P30360" s="25">
        <f>Fre.!J30361</f>
        <v>94.630417192217635</v>
      </c>
      <c r="Q30360" s="2"/>
      <c r="R30360" s="2"/>
      <c r="S30360" s="2"/>
      <c r="T30360" s="2"/>
      <c r="U30360" s="2"/>
      <c r="V30360" s="2"/>
      <c r="W30360" s="2"/>
      <c r="X30360" s="2"/>
      <c r="Y30360" s="2"/>
      <c r="Z30360" s="2"/>
      <c r="AA30360" s="2"/>
      <c r="AB30360" s="2"/>
      <c r="AC30360" s="2"/>
      <c r="AD30360" s="3"/>
    </row>
    <row r="30361" spans="1:30" s="9" customFormat="1" ht="22.5" customHeight="1" x14ac:dyDescent="0.3">
      <c r="A30361" s="26">
        <f>Fre.!H30362</f>
        <v>152.36420733004093</v>
      </c>
      <c r="B30361" s="2"/>
      <c r="C30361" s="2"/>
      <c r="D30361" s="2"/>
      <c r="E30361" s="2"/>
      <c r="F30361" s="2"/>
      <c r="G30361" s="2"/>
      <c r="H30361" s="2"/>
      <c r="I30361" s="2"/>
      <c r="J30361" s="2"/>
      <c r="K30361" s="2"/>
      <c r="L30361" s="2"/>
      <c r="M30361" s="2"/>
      <c r="N30361" s="2"/>
      <c r="P30361" s="26">
        <f>Fre.!J30362</f>
        <v>91.418524398025198</v>
      </c>
      <c r="Q30361" s="2"/>
      <c r="R30361" s="2"/>
      <c r="S30361" s="2"/>
      <c r="T30361" s="2"/>
      <c r="U30361" s="2"/>
      <c r="V30361" s="2"/>
      <c r="W30361" s="2"/>
      <c r="X30361" s="2"/>
      <c r="Y30361" s="2"/>
      <c r="Z30361" s="2"/>
      <c r="AA30361" s="2"/>
      <c r="AB30361" s="2"/>
      <c r="AC30361" s="2"/>
      <c r="AD30361" s="3"/>
    </row>
    <row r="30362" spans="1:30" s="9" customFormat="1" ht="22.5" customHeight="1" x14ac:dyDescent="0.3">
      <c r="A30362" s="25">
        <f>Fre.!H30363</f>
        <v>162.32270428597053</v>
      </c>
      <c r="B30362" s="2"/>
      <c r="C30362" s="2"/>
      <c r="D30362" s="2"/>
      <c r="E30362" s="2"/>
      <c r="F30362" s="2"/>
      <c r="G30362" s="2"/>
      <c r="H30362" s="2"/>
      <c r="I30362" s="2"/>
      <c r="J30362" s="2"/>
      <c r="K30362" s="2"/>
      <c r="L30362" s="2"/>
      <c r="M30362" s="2"/>
      <c r="N30362" s="2"/>
      <c r="P30362" s="25">
        <f>Fre.!J30363</f>
        <v>97.393622571582725</v>
      </c>
      <c r="Q30362" s="2"/>
      <c r="R30362" s="2"/>
      <c r="S30362" s="2"/>
      <c r="T30362" s="2"/>
      <c r="U30362" s="2"/>
      <c r="V30362" s="2"/>
      <c r="W30362" s="2"/>
      <c r="X30362" s="2"/>
      <c r="Y30362" s="2"/>
      <c r="Z30362" s="2"/>
      <c r="AA30362" s="2"/>
      <c r="AB30362" s="2"/>
      <c r="AC30362" s="2"/>
      <c r="AD30362" s="3"/>
    </row>
    <row r="30363" spans="1:30" s="9" customFormat="1" ht="22.5" customHeight="1" x14ac:dyDescent="0.3">
      <c r="A30363" s="26">
        <f>Fre.!H30364</f>
        <v>156.76156702802655</v>
      </c>
      <c r="B30363" s="2"/>
      <c r="C30363" s="2"/>
      <c r="D30363" s="2"/>
      <c r="E30363" s="2"/>
      <c r="F30363" s="2"/>
      <c r="G30363" s="2"/>
      <c r="H30363" s="2"/>
      <c r="I30363" s="2"/>
      <c r="J30363" s="2"/>
      <c r="K30363" s="2"/>
      <c r="L30363" s="2"/>
      <c r="M30363" s="2"/>
      <c r="N30363" s="2"/>
      <c r="P30363" s="26">
        <f>Fre.!J30364</f>
        <v>94.056940216816201</v>
      </c>
      <c r="Q30363" s="2"/>
      <c r="R30363" s="2"/>
      <c r="S30363" s="2"/>
      <c r="T30363" s="2"/>
      <c r="U30363" s="2"/>
      <c r="V30363" s="2"/>
      <c r="W30363" s="2"/>
      <c r="X30363" s="2"/>
      <c r="Y30363" s="2"/>
      <c r="Z30363" s="2"/>
      <c r="AA30363" s="2"/>
      <c r="AB30363" s="2"/>
      <c r="AC30363" s="2"/>
      <c r="AD30363" s="3"/>
    </row>
    <row r="30364" spans="1:30" s="9" customFormat="1" ht="22.5" customHeight="1" x14ac:dyDescent="0.3">
      <c r="A30364" s="25">
        <f>Fre.!H30365</f>
        <v>161.56539339337192</v>
      </c>
      <c r="B30364" s="2"/>
      <c r="C30364" s="2"/>
      <c r="D30364" s="2"/>
      <c r="E30364" s="2"/>
      <c r="F30364" s="2"/>
      <c r="G30364" s="2"/>
      <c r="H30364" s="2"/>
      <c r="I30364" s="2"/>
      <c r="J30364" s="2"/>
      <c r="K30364" s="2"/>
      <c r="L30364" s="2"/>
      <c r="M30364" s="2"/>
      <c r="N30364" s="2"/>
      <c r="P30364" s="25">
        <f>Fre.!J30365</f>
        <v>96.939236036023289</v>
      </c>
      <c r="Q30364" s="2"/>
      <c r="R30364" s="2"/>
      <c r="S30364" s="2"/>
      <c r="T30364" s="2"/>
      <c r="U30364" s="2"/>
      <c r="V30364" s="2"/>
      <c r="W30364" s="2"/>
      <c r="X30364" s="2"/>
      <c r="Y30364" s="2"/>
      <c r="Z30364" s="2"/>
      <c r="AA30364" s="2"/>
      <c r="AB30364" s="2"/>
      <c r="AC30364" s="2"/>
      <c r="AD30364" s="3"/>
    </row>
    <row r="30365" spans="1:30" s="9" customFormat="1" ht="22.5" customHeight="1" x14ac:dyDescent="0.3">
      <c r="A30365" s="26">
        <f>Fre.!H30366</f>
        <v>156.03285733346794</v>
      </c>
      <c r="B30365" s="2"/>
      <c r="C30365" s="2"/>
      <c r="D30365" s="2"/>
      <c r="E30365" s="2"/>
      <c r="F30365" s="2"/>
      <c r="G30365" s="2"/>
      <c r="H30365" s="2"/>
      <c r="I30365" s="2"/>
      <c r="J30365" s="2"/>
      <c r="K30365" s="2"/>
      <c r="L30365" s="2"/>
      <c r="M30365" s="2"/>
      <c r="N30365" s="2"/>
      <c r="P30365" s="26">
        <f>Fre.!J30366</f>
        <v>93.619714400081293</v>
      </c>
      <c r="Q30365" s="2"/>
      <c r="R30365" s="2"/>
      <c r="S30365" s="2"/>
      <c r="T30365" s="2"/>
      <c r="U30365" s="2"/>
      <c r="V30365" s="2"/>
      <c r="W30365" s="2"/>
      <c r="X30365" s="2"/>
      <c r="Y30365" s="2"/>
      <c r="Z30365" s="2"/>
      <c r="AA30365" s="2"/>
      <c r="AB30365" s="2"/>
      <c r="AC30365" s="2"/>
      <c r="AD30365" s="3"/>
    </row>
    <row r="30366" spans="1:30" s="9" customFormat="1" ht="22.5" customHeight="1" x14ac:dyDescent="0.3">
      <c r="A30366" s="25">
        <f>Fre.!H30367</f>
        <v>158.42490944675455</v>
      </c>
      <c r="B30366" s="2"/>
      <c r="C30366" s="2"/>
      <c r="D30366" s="2"/>
      <c r="E30366" s="2"/>
      <c r="F30366" s="2"/>
      <c r="G30366" s="2"/>
      <c r="H30366" s="2"/>
      <c r="I30366" s="2"/>
      <c r="J30366" s="2"/>
      <c r="K30366" s="2"/>
      <c r="L30366" s="2"/>
      <c r="M30366" s="2"/>
      <c r="N30366" s="2"/>
      <c r="P30366" s="25">
        <f>Fre.!J30367</f>
        <v>95.054945668052852</v>
      </c>
      <c r="Q30366" s="2"/>
      <c r="R30366" s="2"/>
      <c r="S30366" s="2"/>
      <c r="T30366" s="2"/>
      <c r="U30366" s="2"/>
      <c r="V30366" s="2"/>
      <c r="W30366" s="2"/>
      <c r="X30366" s="2"/>
      <c r="Y30366" s="2"/>
      <c r="Z30366" s="2"/>
      <c r="AA30366" s="2"/>
      <c r="AB30366" s="2"/>
      <c r="AC30366" s="2"/>
      <c r="AD30366" s="3"/>
    </row>
    <row r="30367" spans="1:30" s="9" customFormat="1" ht="22.5" customHeight="1" x14ac:dyDescent="0.3">
      <c r="A30367" s="26">
        <f>Fre.!H30368</f>
        <v>153.04330081480757</v>
      </c>
      <c r="B30367" s="2"/>
      <c r="C30367" s="2"/>
      <c r="D30367" s="2"/>
      <c r="E30367" s="2"/>
      <c r="F30367" s="2"/>
      <c r="G30367" s="2"/>
      <c r="H30367" s="2"/>
      <c r="I30367" s="2"/>
      <c r="J30367" s="2"/>
      <c r="K30367" s="2"/>
      <c r="L30367" s="2"/>
      <c r="M30367" s="2"/>
      <c r="N30367" s="2"/>
      <c r="P30367" s="26">
        <f>Fre.!J30368</f>
        <v>91.825980488885207</v>
      </c>
      <c r="Q30367" s="2"/>
      <c r="R30367" s="2"/>
      <c r="S30367" s="2"/>
      <c r="T30367" s="2"/>
      <c r="U30367" s="2"/>
      <c r="V30367" s="2"/>
      <c r="W30367" s="2"/>
      <c r="X30367" s="2"/>
      <c r="Y30367" s="2"/>
      <c r="Z30367" s="2"/>
      <c r="AA30367" s="2"/>
      <c r="AB30367" s="2"/>
      <c r="AC30367" s="2"/>
      <c r="AD30367" s="3"/>
    </row>
    <row r="30368" spans="1:30" s="9" customFormat="1" ht="22.5" customHeight="1" x14ac:dyDescent="0.3">
      <c r="A30368" s="25">
        <f>Fre.!H30369</f>
        <v>157.69083783039613</v>
      </c>
      <c r="B30368" s="2"/>
      <c r="C30368" s="2"/>
      <c r="D30368" s="2"/>
      <c r="E30368" s="2"/>
      <c r="F30368" s="2"/>
      <c r="G30368" s="2"/>
      <c r="H30368" s="2"/>
      <c r="I30368" s="2"/>
      <c r="J30368" s="2"/>
      <c r="K30368" s="2"/>
      <c r="L30368" s="2"/>
      <c r="M30368" s="2"/>
      <c r="N30368" s="2"/>
      <c r="P30368" s="25">
        <f>Fre.!J30369</f>
        <v>94.614502698238184</v>
      </c>
      <c r="Q30368" s="2"/>
      <c r="R30368" s="2"/>
      <c r="S30368" s="2"/>
      <c r="T30368" s="2"/>
      <c r="U30368" s="2"/>
      <c r="V30368" s="2"/>
      <c r="W30368" s="2"/>
      <c r="X30368" s="2"/>
      <c r="Y30368" s="2"/>
      <c r="Z30368" s="2"/>
      <c r="AA30368" s="2"/>
      <c r="AB30368" s="2"/>
      <c r="AC30368" s="2"/>
      <c r="AD30368" s="3"/>
    </row>
    <row r="30369" spans="1:30" s="9" customFormat="1" ht="22.5" customHeight="1" x14ac:dyDescent="0.3">
      <c r="A30369" s="26">
        <f>Fre.!H30370</f>
        <v>152.33695272373035</v>
      </c>
      <c r="B30369" s="2"/>
      <c r="C30369" s="2"/>
      <c r="D30369" s="2"/>
      <c r="E30369" s="2"/>
      <c r="F30369" s="2"/>
      <c r="G30369" s="2"/>
      <c r="H30369" s="2"/>
      <c r="I30369" s="2"/>
      <c r="J30369" s="2"/>
      <c r="K30369" s="2"/>
      <c r="L30369" s="2"/>
      <c r="M30369" s="2"/>
      <c r="N30369" s="2"/>
      <c r="P30369" s="26">
        <f>Fre.!J30370</f>
        <v>91.402171634238471</v>
      </c>
      <c r="Q30369" s="2"/>
      <c r="R30369" s="2"/>
      <c r="S30369" s="2"/>
      <c r="T30369" s="2"/>
      <c r="U30369" s="2"/>
      <c r="V30369" s="2"/>
      <c r="W30369" s="2"/>
      <c r="X30369" s="2"/>
      <c r="Y30369" s="2"/>
      <c r="Z30369" s="2"/>
      <c r="AA30369" s="2"/>
      <c r="AB30369" s="2"/>
      <c r="AC30369" s="2"/>
      <c r="AD30369" s="3"/>
    </row>
    <row r="30370" spans="1:30" s="9" customFormat="1" ht="22.5" customHeight="1" x14ac:dyDescent="0.3">
      <c r="A30370" s="25">
        <f>Fre.!H30371</f>
        <v>162.49024627797544</v>
      </c>
      <c r="B30370" s="2"/>
      <c r="C30370" s="2"/>
      <c r="D30370" s="2"/>
      <c r="E30370" s="2"/>
      <c r="F30370" s="2"/>
      <c r="G30370" s="2"/>
      <c r="H30370" s="2"/>
      <c r="I30370" s="2"/>
      <c r="J30370" s="2"/>
      <c r="K30370" s="2"/>
      <c r="L30370" s="2"/>
      <c r="M30370" s="2"/>
      <c r="N30370" s="2"/>
      <c r="P30370" s="25">
        <f>Fre.!J30371</f>
        <v>97.494147766785403</v>
      </c>
      <c r="Q30370" s="2"/>
      <c r="R30370" s="2"/>
      <c r="S30370" s="2"/>
      <c r="T30370" s="2"/>
      <c r="U30370" s="2"/>
      <c r="V30370" s="2"/>
      <c r="W30370" s="2"/>
      <c r="X30370" s="2"/>
      <c r="Y30370" s="2"/>
      <c r="Z30370" s="2"/>
      <c r="AA30370" s="2"/>
      <c r="AB30370" s="2"/>
      <c r="AC30370" s="2"/>
      <c r="AD30370" s="3"/>
    </row>
    <row r="30371" spans="1:30" s="9" customFormat="1" ht="22.5" customHeight="1" x14ac:dyDescent="0.3">
      <c r="A30371" s="26">
        <f>Fre.!H30372</f>
        <v>156.92803004760327</v>
      </c>
      <c r="B30371" s="2"/>
      <c r="C30371" s="2"/>
      <c r="D30371" s="2"/>
      <c r="E30371" s="2"/>
      <c r="F30371" s="2"/>
      <c r="G30371" s="2"/>
      <c r="H30371" s="2"/>
      <c r="I30371" s="2"/>
      <c r="J30371" s="2"/>
      <c r="K30371" s="2"/>
      <c r="L30371" s="2"/>
      <c r="M30371" s="2"/>
      <c r="N30371" s="2"/>
      <c r="P30371" s="26">
        <f>Fre.!J30372</f>
        <v>94.156818028561958</v>
      </c>
      <c r="Q30371" s="2"/>
      <c r="R30371" s="2"/>
      <c r="S30371" s="2"/>
      <c r="T30371" s="2"/>
      <c r="U30371" s="2"/>
      <c r="V30371" s="2"/>
      <c r="W30371" s="2"/>
      <c r="X30371" s="2"/>
      <c r="Y30371" s="2"/>
      <c r="Z30371" s="2"/>
      <c r="AA30371" s="2"/>
      <c r="AB30371" s="2"/>
      <c r="AC30371" s="2"/>
      <c r="AD30371" s="3"/>
    </row>
    <row r="30372" spans="1:30" s="9" customFormat="1" ht="22.5" customHeight="1" x14ac:dyDescent="0.3">
      <c r="A30372" s="25">
        <f>Fre.!H30373</f>
        <v>161.73432715437204</v>
      </c>
      <c r="B30372" s="2"/>
      <c r="C30372" s="2"/>
      <c r="D30372" s="2"/>
      <c r="E30372" s="2"/>
      <c r="F30372" s="2"/>
      <c r="G30372" s="2"/>
      <c r="H30372" s="2"/>
      <c r="I30372" s="2"/>
      <c r="J30372" s="2"/>
      <c r="K30372" s="2"/>
      <c r="L30372" s="2"/>
      <c r="M30372" s="2"/>
      <c r="N30372" s="2"/>
      <c r="P30372" s="25">
        <f>Fre.!J30373</f>
        <v>97.040596292623889</v>
      </c>
      <c r="Q30372" s="2"/>
      <c r="R30372" s="2"/>
      <c r="S30372" s="2"/>
      <c r="T30372" s="2"/>
      <c r="U30372" s="2"/>
      <c r="V30372" s="2"/>
      <c r="W30372" s="2"/>
      <c r="X30372" s="2"/>
      <c r="Y30372" s="2"/>
      <c r="Z30372" s="2"/>
      <c r="AA30372" s="2"/>
      <c r="AB30372" s="2"/>
      <c r="AC30372" s="2"/>
      <c r="AD30372" s="3"/>
    </row>
    <row r="30373" spans="1:30" s="9" customFormat="1" ht="22.5" customHeight="1" x14ac:dyDescent="0.3">
      <c r="A30373" s="26">
        <f>Fre.!H30374</f>
        <v>156.20061519800274</v>
      </c>
      <c r="B30373" s="2"/>
      <c r="C30373" s="2"/>
      <c r="D30373" s="2"/>
      <c r="E30373" s="2"/>
      <c r="F30373" s="2"/>
      <c r="G30373" s="2"/>
      <c r="H30373" s="2"/>
      <c r="I30373" s="2"/>
      <c r="J30373" s="2"/>
      <c r="K30373" s="2"/>
      <c r="L30373" s="2"/>
      <c r="M30373" s="2"/>
      <c r="N30373" s="2"/>
      <c r="P30373" s="26">
        <f>Fre.!J30374</f>
        <v>93.720369118802026</v>
      </c>
      <c r="Q30373" s="2"/>
      <c r="R30373" s="2"/>
      <c r="S30373" s="2"/>
      <c r="T30373" s="2"/>
      <c r="U30373" s="2"/>
      <c r="V30373" s="2"/>
      <c r="W30373" s="2"/>
      <c r="X30373" s="2"/>
      <c r="Y30373" s="2"/>
      <c r="Z30373" s="2"/>
      <c r="AA30373" s="2"/>
      <c r="AB30373" s="2"/>
      <c r="AC30373" s="2"/>
      <c r="AD30373" s="3"/>
    </row>
    <row r="30374" spans="1:30" s="9" customFormat="1" ht="22.5" customHeight="1" x14ac:dyDescent="0.3">
      <c r="A30374" s="25">
        <f>Fre.!H30375</f>
        <v>158.5900849311144</v>
      </c>
      <c r="B30374" s="2"/>
      <c r="C30374" s="2"/>
      <c r="D30374" s="2"/>
      <c r="E30374" s="2"/>
      <c r="F30374" s="2"/>
      <c r="G30374" s="2"/>
      <c r="H30374" s="2"/>
      <c r="I30374" s="2"/>
      <c r="J30374" s="2"/>
      <c r="K30374" s="2"/>
      <c r="L30374" s="2"/>
      <c r="M30374" s="2"/>
      <c r="N30374" s="2"/>
      <c r="P30374" s="25">
        <f>Fre.!J30375</f>
        <v>95.154050958668648</v>
      </c>
      <c r="Q30374" s="2"/>
      <c r="R30374" s="2"/>
      <c r="S30374" s="2"/>
      <c r="T30374" s="2"/>
      <c r="U30374" s="2"/>
      <c r="V30374" s="2"/>
      <c r="W30374" s="2"/>
      <c r="X30374" s="2"/>
      <c r="Y30374" s="2"/>
      <c r="Z30374" s="2"/>
      <c r="AA30374" s="2"/>
      <c r="AB30374" s="2"/>
      <c r="AC30374" s="2"/>
      <c r="AD30374" s="3"/>
    </row>
    <row r="30375" spans="1:30" s="9" customFormat="1" ht="22.5" customHeight="1" x14ac:dyDescent="0.3">
      <c r="A30375" s="26">
        <f>Fre.!H30376</f>
        <v>153.20749620873738</v>
      </c>
      <c r="B30375" s="2"/>
      <c r="C30375" s="2"/>
      <c r="D30375" s="2"/>
      <c r="E30375" s="2"/>
      <c r="F30375" s="2"/>
      <c r="G30375" s="2"/>
      <c r="H30375" s="2"/>
      <c r="I30375" s="2"/>
      <c r="J30375" s="2"/>
      <c r="K30375" s="2"/>
      <c r="L30375" s="2"/>
      <c r="M30375" s="2"/>
      <c r="N30375" s="2"/>
      <c r="P30375" s="26">
        <f>Fre.!J30376</f>
        <v>91.924497725242318</v>
      </c>
      <c r="Q30375" s="2"/>
      <c r="R30375" s="2"/>
      <c r="S30375" s="2"/>
      <c r="T30375" s="2"/>
      <c r="U30375" s="2"/>
      <c r="V30375" s="2"/>
      <c r="W30375" s="2"/>
      <c r="X30375" s="2"/>
      <c r="Y30375" s="2"/>
      <c r="Z30375" s="2"/>
      <c r="AA30375" s="2"/>
      <c r="AB30375" s="2"/>
      <c r="AC30375" s="2"/>
      <c r="AD30375" s="3"/>
    </row>
    <row r="30376" spans="1:30" s="9" customFormat="1" ht="22.5" customHeight="1" x14ac:dyDescent="0.3">
      <c r="A30376" s="25">
        <f>Fre.!H30377</f>
        <v>157.85736237513092</v>
      </c>
      <c r="B30376" s="2"/>
      <c r="C30376" s="2"/>
      <c r="D30376" s="2"/>
      <c r="E30376" s="2"/>
      <c r="F30376" s="2"/>
      <c r="G30376" s="2"/>
      <c r="H30376" s="2"/>
      <c r="I30376" s="2"/>
      <c r="J30376" s="2"/>
      <c r="K30376" s="2"/>
      <c r="L30376" s="2"/>
      <c r="M30376" s="2"/>
      <c r="N30376" s="2"/>
      <c r="P30376" s="25">
        <f>Fre.!J30377</f>
        <v>94.714417425079205</v>
      </c>
      <c r="Q30376" s="2"/>
      <c r="R30376" s="2"/>
      <c r="S30376" s="2"/>
      <c r="T30376" s="2"/>
      <c r="U30376" s="2"/>
      <c r="V30376" s="2"/>
      <c r="W30376" s="2"/>
      <c r="X30376" s="2"/>
      <c r="Y30376" s="2"/>
      <c r="Z30376" s="2"/>
      <c r="AA30376" s="2"/>
      <c r="AB30376" s="2"/>
      <c r="AC30376" s="2"/>
      <c r="AD30376" s="3"/>
    </row>
    <row r="30377" spans="1:30" s="9" customFormat="1" ht="22.5" customHeight="1" x14ac:dyDescent="0.3">
      <c r="A30377" s="26">
        <f>Fre.!H30378</f>
        <v>152.50240322826249</v>
      </c>
      <c r="B30377" s="2"/>
      <c r="C30377" s="2"/>
      <c r="D30377" s="2"/>
      <c r="E30377" s="2"/>
      <c r="F30377" s="2"/>
      <c r="G30377" s="2"/>
      <c r="H30377" s="2"/>
      <c r="I30377" s="2"/>
      <c r="J30377" s="2"/>
      <c r="K30377" s="2"/>
      <c r="L30377" s="2"/>
      <c r="M30377" s="2"/>
      <c r="N30377" s="2"/>
      <c r="P30377" s="26">
        <f>Fre.!J30378</f>
        <v>91.501441936957889</v>
      </c>
      <c r="Q30377" s="2"/>
      <c r="R30377" s="2"/>
      <c r="S30377" s="2"/>
      <c r="T30377" s="2"/>
      <c r="U30377" s="2"/>
      <c r="V30377" s="2"/>
      <c r="W30377" s="2"/>
      <c r="X30377" s="2"/>
      <c r="Y30377" s="2"/>
      <c r="Z30377" s="2"/>
      <c r="AA30377" s="2"/>
      <c r="AB30377" s="2"/>
      <c r="AC30377" s="2"/>
      <c r="AD30377" s="3"/>
    </row>
    <row r="30378" spans="1:30" s="9" customFormat="1" ht="22.5" customHeight="1" x14ac:dyDescent="0.3">
      <c r="A30378" s="25">
        <f>Fre.!H30379</f>
        <v>162.4605993448921</v>
      </c>
      <c r="B30378" s="2"/>
      <c r="C30378" s="2"/>
      <c r="D30378" s="2"/>
      <c r="E30378" s="2"/>
      <c r="F30378" s="2"/>
      <c r="G30378" s="2"/>
      <c r="H30378" s="2"/>
      <c r="I30378" s="2"/>
      <c r="J30378" s="2"/>
      <c r="K30378" s="2"/>
      <c r="L30378" s="2"/>
      <c r="M30378" s="2"/>
      <c r="N30378" s="2"/>
      <c r="P30378" s="25">
        <f>Fre.!J30379</f>
        <v>97.476359606935517</v>
      </c>
      <c r="Q30378" s="2"/>
      <c r="R30378" s="2"/>
      <c r="S30378" s="2"/>
      <c r="T30378" s="2"/>
      <c r="U30378" s="2"/>
      <c r="V30378" s="2"/>
      <c r="W30378" s="2"/>
      <c r="X30378" s="2"/>
      <c r="Y30378" s="2"/>
      <c r="Z30378" s="2"/>
      <c r="AA30378" s="2"/>
      <c r="AB30378" s="2"/>
      <c r="AC30378" s="2"/>
      <c r="AD30378" s="3"/>
    </row>
    <row r="30379" spans="1:30" s="9" customFormat="1" ht="22.5" customHeight="1" x14ac:dyDescent="0.3">
      <c r="A30379" s="26">
        <f>Fre.!H30380</f>
        <v>156.89762616859849</v>
      </c>
      <c r="B30379" s="2"/>
      <c r="C30379" s="2"/>
      <c r="D30379" s="2"/>
      <c r="E30379" s="2"/>
      <c r="F30379" s="2"/>
      <c r="G30379" s="2"/>
      <c r="H30379" s="2"/>
      <c r="I30379" s="2"/>
      <c r="J30379" s="2"/>
      <c r="K30379" s="2"/>
      <c r="L30379" s="2"/>
      <c r="M30379" s="2"/>
      <c r="N30379" s="2"/>
      <c r="P30379" s="26">
        <f>Fre.!J30380</f>
        <v>94.138575701159482</v>
      </c>
      <c r="Q30379" s="2"/>
      <c r="R30379" s="2"/>
      <c r="S30379" s="2"/>
      <c r="T30379" s="2"/>
      <c r="U30379" s="2"/>
      <c r="V30379" s="2"/>
      <c r="W30379" s="2"/>
      <c r="X30379" s="2"/>
      <c r="Y30379" s="2"/>
      <c r="Z30379" s="2"/>
      <c r="AA30379" s="2"/>
      <c r="AB30379" s="2"/>
      <c r="AC30379" s="2"/>
      <c r="AD30379" s="3"/>
    </row>
    <row r="30380" spans="1:30" s="9" customFormat="1" ht="22.5" customHeight="1" x14ac:dyDescent="0.3">
      <c r="A30380" s="25">
        <f>Fre.!H30381</f>
        <v>161.70479062618617</v>
      </c>
      <c r="B30380" s="2"/>
      <c r="C30380" s="2"/>
      <c r="D30380" s="2"/>
      <c r="E30380" s="2"/>
      <c r="F30380" s="2"/>
      <c r="G30380" s="2"/>
      <c r="H30380" s="2"/>
      <c r="I30380" s="2"/>
      <c r="J30380" s="2"/>
      <c r="K30380" s="2"/>
      <c r="L30380" s="2"/>
      <c r="M30380" s="2"/>
      <c r="N30380" s="2"/>
      <c r="P30380" s="25">
        <f>Fre.!J30381</f>
        <v>97.022874375711694</v>
      </c>
      <c r="Q30380" s="2"/>
      <c r="R30380" s="2"/>
      <c r="S30380" s="2"/>
      <c r="T30380" s="2"/>
      <c r="U30380" s="2"/>
      <c r="V30380" s="2"/>
      <c r="W30380" s="2"/>
      <c r="X30380" s="2"/>
      <c r="Y30380" s="2"/>
      <c r="Z30380" s="2"/>
      <c r="AA30380" s="2"/>
      <c r="AB30380" s="2"/>
      <c r="AC30380" s="2"/>
      <c r="AD30380" s="3"/>
    </row>
    <row r="30381" spans="1:30" s="9" customFormat="1" ht="22.5" customHeight="1" x14ac:dyDescent="0.3">
      <c r="A30381" s="26">
        <f>Fre.!H30382</f>
        <v>156.1703217238954</v>
      </c>
      <c r="B30381" s="2"/>
      <c r="C30381" s="2"/>
      <c r="D30381" s="2"/>
      <c r="E30381" s="2"/>
      <c r="F30381" s="2"/>
      <c r="G30381" s="2"/>
      <c r="H30381" s="2"/>
      <c r="I30381" s="2"/>
      <c r="J30381" s="2"/>
      <c r="K30381" s="2"/>
      <c r="L30381" s="2"/>
      <c r="M30381" s="2"/>
      <c r="N30381" s="2"/>
      <c r="P30381" s="26">
        <f>Fre.!J30382</f>
        <v>93.702193034337256</v>
      </c>
      <c r="Q30381" s="2"/>
      <c r="R30381" s="2"/>
      <c r="S30381" s="2"/>
      <c r="T30381" s="2"/>
      <c r="U30381" s="2"/>
      <c r="V30381" s="2"/>
      <c r="W30381" s="2"/>
      <c r="X30381" s="2"/>
      <c r="Y30381" s="2"/>
      <c r="Z30381" s="2"/>
      <c r="AA30381" s="2"/>
      <c r="AB30381" s="2"/>
      <c r="AC30381" s="2"/>
      <c r="AD30381" s="3"/>
    </row>
    <row r="30382" spans="1:30" s="9" customFormat="1" ht="22.5" customHeight="1" x14ac:dyDescent="0.3">
      <c r="A30382" s="25">
        <f>Fre.!H30383</f>
        <v>158.5605695172392</v>
      </c>
      <c r="B30382" s="2"/>
      <c r="C30382" s="2"/>
      <c r="D30382" s="2"/>
      <c r="E30382" s="2"/>
      <c r="F30382" s="2"/>
      <c r="G30382" s="2"/>
      <c r="H30382" s="2"/>
      <c r="I30382" s="2"/>
      <c r="J30382" s="2"/>
      <c r="K30382" s="2"/>
      <c r="L30382" s="2"/>
      <c r="M30382" s="2"/>
      <c r="N30382" s="2"/>
      <c r="P30382" s="25">
        <f>Fre.!J30383</f>
        <v>95.136341710344041</v>
      </c>
      <c r="Q30382" s="2"/>
      <c r="R30382" s="2"/>
      <c r="S30382" s="2"/>
      <c r="T30382" s="2"/>
      <c r="U30382" s="2"/>
      <c r="V30382" s="2"/>
      <c r="W30382" s="2"/>
      <c r="X30382" s="2"/>
      <c r="Y30382" s="2"/>
      <c r="Z30382" s="2"/>
      <c r="AA30382" s="2"/>
      <c r="AB30382" s="2"/>
      <c r="AC30382" s="2"/>
      <c r="AD30382" s="3"/>
    </row>
    <row r="30383" spans="1:30" s="9" customFormat="1" ht="22.5" customHeight="1" x14ac:dyDescent="0.3">
      <c r="A30383" s="26">
        <f>Fre.!H30384</f>
        <v>153.17722384894077</v>
      </c>
      <c r="B30383" s="2"/>
      <c r="C30383" s="2"/>
      <c r="D30383" s="2"/>
      <c r="E30383" s="2"/>
      <c r="F30383" s="2"/>
      <c r="G30383" s="2"/>
      <c r="H30383" s="2"/>
      <c r="I30383" s="2"/>
      <c r="J30383" s="2"/>
      <c r="K30383" s="2"/>
      <c r="L30383" s="2"/>
      <c r="M30383" s="2"/>
      <c r="N30383" s="2"/>
      <c r="P30383" s="26">
        <f>Fre.!J30384</f>
        <v>91.906334309365107</v>
      </c>
      <c r="Q30383" s="2"/>
      <c r="R30383" s="2"/>
      <c r="S30383" s="2"/>
      <c r="T30383" s="2"/>
      <c r="U30383" s="2"/>
      <c r="V30383" s="2"/>
      <c r="W30383" s="2"/>
      <c r="X30383" s="2"/>
      <c r="Y30383" s="2"/>
      <c r="Z30383" s="2"/>
      <c r="AA30383" s="2"/>
      <c r="AB30383" s="2"/>
      <c r="AC30383" s="2"/>
      <c r="AD30383" s="3"/>
    </row>
    <row r="30384" spans="1:30" s="9" customFormat="1" ht="22.5" customHeight="1" x14ac:dyDescent="0.3">
      <c r="A30384" s="25">
        <f>Fre.!H30385</f>
        <v>157.82795397820556</v>
      </c>
      <c r="B30384" s="2"/>
      <c r="C30384" s="2"/>
      <c r="D30384" s="2"/>
      <c r="E30384" s="2"/>
      <c r="F30384" s="2"/>
      <c r="G30384" s="2"/>
      <c r="H30384" s="2"/>
      <c r="I30384" s="2"/>
      <c r="J30384" s="2"/>
      <c r="K30384" s="2"/>
      <c r="L30384" s="2"/>
      <c r="M30384" s="2"/>
      <c r="N30384" s="2"/>
      <c r="P30384" s="25">
        <f>Fre.!J30385</f>
        <v>94.69677238692347</v>
      </c>
      <c r="Q30384" s="2"/>
      <c r="R30384" s="2"/>
      <c r="S30384" s="2"/>
      <c r="T30384" s="2"/>
      <c r="U30384" s="2"/>
      <c r="V30384" s="2"/>
      <c r="W30384" s="2"/>
      <c r="X30384" s="2"/>
      <c r="Y30384" s="2"/>
      <c r="Z30384" s="2"/>
      <c r="AA30384" s="2"/>
      <c r="AB30384" s="2"/>
      <c r="AC30384" s="2"/>
      <c r="AD30384" s="3"/>
    </row>
    <row r="30385" spans="1:30" s="9" customFormat="1" ht="22.5" customHeight="1" x14ac:dyDescent="0.3">
      <c r="A30385" s="26">
        <f>Fre.!H30386</f>
        <v>152.47223788541572</v>
      </c>
      <c r="B30385" s="2"/>
      <c r="C30385" s="2"/>
      <c r="D30385" s="2"/>
      <c r="E30385" s="2"/>
      <c r="F30385" s="2"/>
      <c r="G30385" s="2"/>
      <c r="H30385" s="2"/>
      <c r="I30385" s="2"/>
      <c r="J30385" s="2"/>
      <c r="K30385" s="2"/>
      <c r="L30385" s="2"/>
      <c r="M30385" s="2"/>
      <c r="N30385" s="2"/>
      <c r="P30385" s="26">
        <f>Fre.!J30386</f>
        <v>91.483342731249422</v>
      </c>
      <c r="Q30385" s="2"/>
      <c r="R30385" s="2"/>
      <c r="S30385" s="2"/>
      <c r="T30385" s="2"/>
      <c r="U30385" s="2"/>
      <c r="V30385" s="2"/>
      <c r="W30385" s="2"/>
      <c r="X30385" s="2"/>
      <c r="Y30385" s="2"/>
      <c r="Z30385" s="2"/>
      <c r="AA30385" s="2"/>
      <c r="AB30385" s="2"/>
      <c r="AC30385" s="2"/>
      <c r="AD30385" s="3"/>
    </row>
    <row r="30386" spans="1:30" s="9" customFormat="1" ht="22.5" customHeight="1" x14ac:dyDescent="0.3">
      <c r="A30386" s="25">
        <f>Fre.!H30387</f>
        <v>162.16219680607981</v>
      </c>
      <c r="B30386" s="2"/>
      <c r="C30386" s="2"/>
      <c r="D30386" s="2"/>
      <c r="E30386" s="2"/>
      <c r="F30386" s="2"/>
      <c r="G30386" s="2"/>
      <c r="H30386" s="2"/>
      <c r="I30386" s="2"/>
      <c r="J30386" s="2"/>
      <c r="K30386" s="2"/>
      <c r="L30386" s="2"/>
      <c r="M30386" s="2"/>
      <c r="N30386" s="2"/>
      <c r="P30386" s="25">
        <f>Fre.!J30387</f>
        <v>97.297318083648022</v>
      </c>
      <c r="Q30386" s="2"/>
      <c r="R30386" s="2"/>
      <c r="S30386" s="2"/>
      <c r="T30386" s="2"/>
      <c r="U30386" s="2"/>
      <c r="V30386" s="2"/>
      <c r="W30386" s="2"/>
      <c r="X30386" s="2"/>
      <c r="Y30386" s="2"/>
      <c r="Z30386" s="2"/>
      <c r="AA30386" s="2"/>
      <c r="AB30386" s="2"/>
      <c r="AC30386" s="2"/>
      <c r="AD30386" s="3"/>
    </row>
    <row r="30387" spans="1:30" s="9" customFormat="1" ht="22.5" customHeight="1" x14ac:dyDescent="0.3">
      <c r="A30387" s="26">
        <f>Fre.!H30388</f>
        <v>156.60623769348743</v>
      </c>
      <c r="B30387" s="2"/>
      <c r="C30387" s="2"/>
      <c r="D30387" s="2"/>
      <c r="E30387" s="2"/>
      <c r="F30387" s="2"/>
      <c r="G30387" s="2"/>
      <c r="H30387" s="2"/>
      <c r="I30387" s="2"/>
      <c r="J30387" s="2"/>
      <c r="K30387" s="2"/>
      <c r="L30387" s="2"/>
      <c r="M30387" s="2"/>
      <c r="N30387" s="2"/>
      <c r="P30387" s="26">
        <f>Fre.!J30388</f>
        <v>93.963742616092858</v>
      </c>
      <c r="Q30387" s="2"/>
      <c r="R30387" s="2"/>
      <c r="S30387" s="2"/>
      <c r="T30387" s="2"/>
      <c r="U30387" s="2"/>
      <c r="V30387" s="2"/>
      <c r="W30387" s="2"/>
      <c r="X30387" s="2"/>
      <c r="Y30387" s="2"/>
      <c r="Z30387" s="2"/>
      <c r="AA30387" s="2"/>
      <c r="AB30387" s="2"/>
      <c r="AC30387" s="2"/>
      <c r="AD30387" s="3"/>
    </row>
    <row r="30388" spans="1:30" s="9" customFormat="1" ht="22.5" customHeight="1" x14ac:dyDescent="0.3">
      <c r="A30388" s="25">
        <f>Fre.!H30389</f>
        <v>161.40557719146145</v>
      </c>
      <c r="B30388" s="2"/>
      <c r="C30388" s="2"/>
      <c r="D30388" s="2"/>
      <c r="E30388" s="2"/>
      <c r="F30388" s="2"/>
      <c r="G30388" s="2"/>
      <c r="H30388" s="2"/>
      <c r="I30388" s="2"/>
      <c r="J30388" s="2"/>
      <c r="K30388" s="2"/>
      <c r="L30388" s="2"/>
      <c r="M30388" s="2"/>
      <c r="N30388" s="2"/>
      <c r="P30388" s="25">
        <f>Fre.!J30389</f>
        <v>96.843346314877252</v>
      </c>
      <c r="Q30388" s="2"/>
      <c r="R30388" s="2"/>
      <c r="S30388" s="2"/>
      <c r="T30388" s="2"/>
      <c r="U30388" s="2"/>
      <c r="V30388" s="2"/>
      <c r="W30388" s="2"/>
      <c r="X30388" s="2"/>
      <c r="Y30388" s="2"/>
      <c r="Z30388" s="2"/>
      <c r="AA30388" s="2"/>
      <c r="AB30388" s="2"/>
      <c r="AC30388" s="2"/>
      <c r="AD30388" s="3"/>
    </row>
    <row r="30389" spans="1:30" s="9" customFormat="1" ht="22.5" customHeight="1" x14ac:dyDescent="0.3">
      <c r="A30389" s="26">
        <f>Fre.!H30390</f>
        <v>155.87818034770717</v>
      </c>
      <c r="B30389" s="2"/>
      <c r="C30389" s="2"/>
      <c r="D30389" s="2"/>
      <c r="E30389" s="2"/>
      <c r="F30389" s="2"/>
      <c r="G30389" s="2"/>
      <c r="H30389" s="2"/>
      <c r="I30389" s="2"/>
      <c r="J30389" s="2"/>
      <c r="K30389" s="2"/>
      <c r="L30389" s="2"/>
      <c r="M30389" s="2"/>
      <c r="N30389" s="2"/>
      <c r="P30389" s="26">
        <f>Fre.!J30390</f>
        <v>93.526908208624803</v>
      </c>
      <c r="Q30389" s="2"/>
      <c r="R30389" s="2"/>
      <c r="S30389" s="2"/>
      <c r="T30389" s="2"/>
      <c r="U30389" s="2"/>
      <c r="V30389" s="2"/>
      <c r="W30389" s="2"/>
      <c r="X30389" s="2"/>
      <c r="Y30389" s="2"/>
      <c r="Z30389" s="2"/>
      <c r="AA30389" s="2"/>
      <c r="AB30389" s="2"/>
      <c r="AC30389" s="2"/>
      <c r="AD30389" s="3"/>
    </row>
    <row r="30390" spans="1:30" s="9" customFormat="1" ht="22.5" customHeight="1" x14ac:dyDescent="0.3">
      <c r="A30390" s="25">
        <f>Fre.!H30391</f>
        <v>158.26847538428262</v>
      </c>
      <c r="B30390" s="2"/>
      <c r="C30390" s="2"/>
      <c r="D30390" s="2"/>
      <c r="E30390" s="2"/>
      <c r="F30390" s="2"/>
      <c r="G30390" s="2"/>
      <c r="H30390" s="2"/>
      <c r="I30390" s="2"/>
      <c r="J30390" s="2"/>
      <c r="K30390" s="2"/>
      <c r="L30390" s="2"/>
      <c r="M30390" s="2"/>
      <c r="N30390" s="2"/>
      <c r="P30390" s="25">
        <f>Fre.!J30391</f>
        <v>94.961085230570092</v>
      </c>
      <c r="Q30390" s="2"/>
      <c r="R30390" s="2"/>
      <c r="S30390" s="2"/>
      <c r="T30390" s="2"/>
      <c r="U30390" s="2"/>
      <c r="V30390" s="2"/>
      <c r="W30390" s="2"/>
      <c r="X30390" s="2"/>
      <c r="Y30390" s="2"/>
      <c r="Z30390" s="2"/>
      <c r="AA30390" s="2"/>
      <c r="AB30390" s="2"/>
      <c r="AC30390" s="2"/>
      <c r="AD30390" s="3"/>
    </row>
    <row r="30391" spans="1:30" s="9" customFormat="1" ht="22.5" customHeight="1" x14ac:dyDescent="0.3">
      <c r="A30391" s="26">
        <f>Fre.!H30392</f>
        <v>152.89187890073674</v>
      </c>
      <c r="B30391" s="2"/>
      <c r="C30391" s="2"/>
      <c r="D30391" s="2"/>
      <c r="E30391" s="2"/>
      <c r="F30391" s="2"/>
      <c r="G30391" s="2"/>
      <c r="H30391" s="2"/>
      <c r="I30391" s="2"/>
      <c r="J30391" s="2"/>
      <c r="K30391" s="2"/>
      <c r="L30391" s="2"/>
      <c r="M30391" s="2"/>
      <c r="N30391" s="2"/>
      <c r="P30391" s="26">
        <f>Fre.!J30392</f>
        <v>91.735127340442574</v>
      </c>
      <c r="Q30391" s="2"/>
      <c r="R30391" s="2"/>
      <c r="S30391" s="2"/>
      <c r="T30391" s="2"/>
      <c r="U30391" s="2"/>
      <c r="V30391" s="2"/>
      <c r="W30391" s="2"/>
      <c r="X30391" s="2"/>
      <c r="Y30391" s="2"/>
      <c r="Z30391" s="2"/>
      <c r="AA30391" s="2"/>
      <c r="AB30391" s="2"/>
      <c r="AC30391" s="2"/>
      <c r="AD30391" s="3"/>
    </row>
    <row r="30392" spans="1:30" s="9" customFormat="1" ht="22.5" customHeight="1" x14ac:dyDescent="0.3">
      <c r="A30392" s="25">
        <f>Fre.!H30393</f>
        <v>157.53507383295411</v>
      </c>
      <c r="B30392" s="2"/>
      <c r="C30392" s="2"/>
      <c r="D30392" s="2"/>
      <c r="E30392" s="2"/>
      <c r="F30392" s="2"/>
      <c r="G30392" s="2"/>
      <c r="H30392" s="2"/>
      <c r="I30392" s="2"/>
      <c r="J30392" s="2"/>
      <c r="K30392" s="2"/>
      <c r="L30392" s="2"/>
      <c r="M30392" s="2"/>
      <c r="N30392" s="2"/>
      <c r="P30392" s="25">
        <f>Fre.!J30393</f>
        <v>94.521044299772711</v>
      </c>
      <c r="Q30392" s="2"/>
      <c r="R30392" s="2"/>
      <c r="S30392" s="2"/>
      <c r="T30392" s="2"/>
      <c r="U30392" s="2"/>
      <c r="V30392" s="2"/>
      <c r="W30392" s="2"/>
      <c r="X30392" s="2"/>
      <c r="Y30392" s="2"/>
      <c r="Z30392" s="2"/>
      <c r="AA30392" s="2"/>
      <c r="AB30392" s="2"/>
      <c r="AC30392" s="2"/>
      <c r="AD30392" s="3"/>
    </row>
    <row r="30393" spans="1:30" s="9" customFormat="1" ht="22.5" customHeight="1" x14ac:dyDescent="0.3">
      <c r="A30393" s="26">
        <f>Fre.!H30394</f>
        <v>152.18616314008901</v>
      </c>
      <c r="B30393" s="2"/>
      <c r="C30393" s="2"/>
      <c r="D30393" s="2"/>
      <c r="E30393" s="2"/>
      <c r="F30393" s="2"/>
      <c r="G30393" s="2"/>
      <c r="H30393" s="2"/>
      <c r="I30393" s="2"/>
      <c r="J30393" s="2"/>
      <c r="K30393" s="2"/>
      <c r="L30393" s="2"/>
      <c r="M30393" s="2"/>
      <c r="N30393" s="2"/>
      <c r="P30393" s="26">
        <f>Fre.!J30394</f>
        <v>91.311697884053672</v>
      </c>
      <c r="Q30393" s="2"/>
      <c r="R30393" s="2"/>
      <c r="S30393" s="2"/>
      <c r="T30393" s="2"/>
      <c r="U30393" s="2"/>
      <c r="V30393" s="2"/>
      <c r="W30393" s="2"/>
      <c r="X30393" s="2"/>
      <c r="Y30393" s="2"/>
      <c r="Z30393" s="2"/>
      <c r="AA30393" s="2"/>
      <c r="AB30393" s="2"/>
      <c r="AC30393" s="2"/>
      <c r="AD30393" s="3"/>
    </row>
    <row r="30394" spans="1:30" s="9" customFormat="1" ht="22.5" customHeight="1" x14ac:dyDescent="0.3">
      <c r="A30394" s="25">
        <f>Fre.!H30395</f>
        <v>162.13741257842213</v>
      </c>
      <c r="B30394" s="2"/>
      <c r="C30394" s="2"/>
      <c r="D30394" s="2"/>
      <c r="E30394" s="2"/>
      <c r="F30394" s="2"/>
      <c r="G30394" s="2"/>
      <c r="H30394" s="2"/>
      <c r="I30394" s="2"/>
      <c r="J30394" s="2"/>
      <c r="K30394" s="2"/>
      <c r="L30394" s="2"/>
      <c r="M30394" s="2"/>
      <c r="N30394" s="2"/>
      <c r="P30394" s="25">
        <f>Fre.!J30395</f>
        <v>97.282447547053408</v>
      </c>
      <c r="Q30394" s="2"/>
      <c r="R30394" s="2"/>
      <c r="S30394" s="2"/>
      <c r="T30394" s="2"/>
      <c r="U30394" s="2"/>
      <c r="V30394" s="2"/>
      <c r="W30394" s="2"/>
      <c r="X30394" s="2"/>
      <c r="Y30394" s="2"/>
      <c r="Z30394" s="2"/>
      <c r="AA30394" s="2"/>
      <c r="AB30394" s="2"/>
      <c r="AC30394" s="2"/>
      <c r="AD30394" s="3"/>
    </row>
    <row r="30395" spans="1:30" s="9" customFormat="1" ht="22.5" customHeight="1" x14ac:dyDescent="0.3">
      <c r="A30395" s="26">
        <f>Fre.!H30396</f>
        <v>156.58076148023017</v>
      </c>
      <c r="B30395" s="2"/>
      <c r="C30395" s="2"/>
      <c r="D30395" s="2"/>
      <c r="E30395" s="2"/>
      <c r="F30395" s="2"/>
      <c r="G30395" s="2"/>
      <c r="H30395" s="2"/>
      <c r="I30395" s="2"/>
      <c r="J30395" s="2"/>
      <c r="K30395" s="2"/>
      <c r="L30395" s="2"/>
      <c r="M30395" s="2"/>
      <c r="N30395" s="2"/>
      <c r="P30395" s="26">
        <f>Fre.!J30396</f>
        <v>93.948456888138239</v>
      </c>
      <c r="Q30395" s="2"/>
      <c r="R30395" s="2"/>
      <c r="S30395" s="2"/>
      <c r="T30395" s="2"/>
      <c r="U30395" s="2"/>
      <c r="V30395" s="2"/>
      <c r="W30395" s="2"/>
      <c r="X30395" s="2"/>
      <c r="Y30395" s="2"/>
      <c r="Z30395" s="2"/>
      <c r="AA30395" s="2"/>
      <c r="AB30395" s="2"/>
      <c r="AC30395" s="2"/>
      <c r="AD30395" s="3"/>
    </row>
    <row r="30396" spans="1:30" s="9" customFormat="1" ht="22.5" customHeight="1" x14ac:dyDescent="0.3">
      <c r="A30396" s="25">
        <f>Fre.!H30397</f>
        <v>161.38086467007633</v>
      </c>
      <c r="B30396" s="2"/>
      <c r="C30396" s="2"/>
      <c r="D30396" s="2"/>
      <c r="E30396" s="2"/>
      <c r="F30396" s="2"/>
      <c r="G30396" s="2"/>
      <c r="H30396" s="2"/>
      <c r="I30396" s="2"/>
      <c r="J30396" s="2"/>
      <c r="K30396" s="2"/>
      <c r="L30396" s="2"/>
      <c r="M30396" s="2"/>
      <c r="N30396" s="2"/>
      <c r="P30396" s="25">
        <f>Fre.!J30397</f>
        <v>96.828518802046318</v>
      </c>
      <c r="Q30396" s="2"/>
      <c r="R30396" s="2"/>
      <c r="S30396" s="2"/>
      <c r="T30396" s="2"/>
      <c r="U30396" s="2"/>
      <c r="V30396" s="2"/>
      <c r="W30396" s="2"/>
      <c r="X30396" s="2"/>
      <c r="Y30396" s="2"/>
      <c r="Z30396" s="2"/>
      <c r="AA30396" s="2"/>
      <c r="AB30396" s="2"/>
      <c r="AC30396" s="2"/>
      <c r="AD30396" s="3"/>
    </row>
    <row r="30397" spans="1:30" s="9" customFormat="1" ht="22.5" customHeight="1" x14ac:dyDescent="0.3">
      <c r="A30397" s="26">
        <f>Fre.!H30398</f>
        <v>155.8527758407225</v>
      </c>
      <c r="B30397" s="2"/>
      <c r="C30397" s="2"/>
      <c r="D30397" s="2"/>
      <c r="E30397" s="2"/>
      <c r="F30397" s="2"/>
      <c r="G30397" s="2"/>
      <c r="H30397" s="2"/>
      <c r="I30397" s="2"/>
      <c r="J30397" s="2"/>
      <c r="K30397" s="2"/>
      <c r="L30397" s="2"/>
      <c r="M30397" s="2"/>
      <c r="N30397" s="2"/>
      <c r="P30397" s="26">
        <f>Fre.!J30398</f>
        <v>93.511665504433878</v>
      </c>
      <c r="Q30397" s="2"/>
      <c r="R30397" s="2"/>
      <c r="S30397" s="2"/>
      <c r="T30397" s="2"/>
      <c r="U30397" s="2"/>
      <c r="V30397" s="2"/>
      <c r="W30397" s="2"/>
      <c r="X30397" s="2"/>
      <c r="Y30397" s="2"/>
      <c r="Z30397" s="2"/>
      <c r="AA30397" s="2"/>
      <c r="AB30397" s="2"/>
      <c r="AC30397" s="2"/>
      <c r="AD30397" s="3"/>
    </row>
    <row r="30398" spans="1:30" s="9" customFormat="1" ht="22.5" customHeight="1" x14ac:dyDescent="0.3">
      <c r="A30398" s="25">
        <f>Fre.!H30399</f>
        <v>158.24377657631769</v>
      </c>
      <c r="B30398" s="2"/>
      <c r="C30398" s="2"/>
      <c r="D30398" s="2"/>
      <c r="E30398" s="2"/>
      <c r="F30398" s="2"/>
      <c r="G30398" s="2"/>
      <c r="H30398" s="2"/>
      <c r="I30398" s="2"/>
      <c r="J30398" s="2"/>
      <c r="K30398" s="2"/>
      <c r="L30398" s="2"/>
      <c r="M30398" s="2"/>
      <c r="N30398" s="2"/>
      <c r="P30398" s="25">
        <f>Fre.!J30399</f>
        <v>94.946265945790742</v>
      </c>
      <c r="Q30398" s="2"/>
      <c r="R30398" s="2"/>
      <c r="S30398" s="2"/>
      <c r="T30398" s="2"/>
      <c r="U30398" s="2"/>
      <c r="V30398" s="2"/>
      <c r="W30398" s="2"/>
      <c r="X30398" s="2"/>
      <c r="Y30398" s="2"/>
      <c r="Z30398" s="2"/>
      <c r="AA30398" s="2"/>
      <c r="AB30398" s="2"/>
      <c r="AC30398" s="2"/>
      <c r="AD30398" s="3"/>
    </row>
    <row r="30399" spans="1:30" s="9" customFormat="1" ht="22.5" customHeight="1" x14ac:dyDescent="0.3">
      <c r="A30399" s="26">
        <f>Fre.!H30400</f>
        <v>152.86648810717224</v>
      </c>
      <c r="B30399" s="2"/>
      <c r="C30399" s="2"/>
      <c r="D30399" s="2"/>
      <c r="E30399" s="2"/>
      <c r="F30399" s="2"/>
      <c r="G30399" s="2"/>
      <c r="H30399" s="2"/>
      <c r="I30399" s="2"/>
      <c r="J30399" s="2"/>
      <c r="K30399" s="2"/>
      <c r="L30399" s="2"/>
      <c r="M30399" s="2"/>
      <c r="N30399" s="2"/>
      <c r="P30399" s="26">
        <f>Fre.!J30400</f>
        <v>91.719892864303333</v>
      </c>
      <c r="Q30399" s="2"/>
      <c r="R30399" s="2"/>
      <c r="S30399" s="2"/>
      <c r="T30399" s="2"/>
      <c r="U30399" s="2"/>
      <c r="V30399" s="2"/>
      <c r="W30399" s="2"/>
      <c r="X30399" s="2"/>
      <c r="Y30399" s="2"/>
      <c r="Z30399" s="2"/>
      <c r="AA30399" s="2"/>
      <c r="AB30399" s="2"/>
      <c r="AC30399" s="2"/>
      <c r="AD30399" s="3"/>
    </row>
    <row r="30400" spans="1:30" s="9" customFormat="1" ht="22.5" customHeight="1" x14ac:dyDescent="0.3">
      <c r="A30400" s="25">
        <f>Fre.!H30401</f>
        <v>157.51044453084134</v>
      </c>
      <c r="B30400" s="2"/>
      <c r="C30400" s="2"/>
      <c r="D30400" s="2"/>
      <c r="E30400" s="2"/>
      <c r="F30400" s="2"/>
      <c r="G30400" s="2"/>
      <c r="H30400" s="2"/>
      <c r="I30400" s="2"/>
      <c r="J30400" s="2"/>
      <c r="K30400" s="2"/>
      <c r="L30400" s="2"/>
      <c r="M30400" s="2"/>
      <c r="N30400" s="2"/>
      <c r="P30400" s="25">
        <f>Fre.!J30401</f>
        <v>94.506266718505074</v>
      </c>
      <c r="Q30400" s="2"/>
      <c r="R30400" s="2"/>
      <c r="S30400" s="2"/>
      <c r="T30400" s="2"/>
      <c r="U30400" s="2"/>
      <c r="V30400" s="2"/>
      <c r="W30400" s="2"/>
      <c r="X30400" s="2"/>
      <c r="Y30400" s="2"/>
      <c r="Z30400" s="2"/>
      <c r="AA30400" s="2"/>
      <c r="AB30400" s="2"/>
      <c r="AC30400" s="2"/>
      <c r="AD30400" s="3"/>
    </row>
    <row r="30401" spans="1:30" s="9" customFormat="1" ht="22.5" customHeight="1" x14ac:dyDescent="0.3">
      <c r="A30401" s="26">
        <f>Fre.!H30402</f>
        <v>152.16084185237671</v>
      </c>
      <c r="B30401" s="2"/>
      <c r="C30401" s="2"/>
      <c r="D30401" s="2"/>
      <c r="E30401" s="2"/>
      <c r="F30401" s="2"/>
      <c r="G30401" s="2"/>
      <c r="H30401" s="2"/>
      <c r="I30401" s="2"/>
      <c r="J30401" s="2"/>
      <c r="K30401" s="2"/>
      <c r="L30401" s="2"/>
      <c r="M30401" s="2"/>
      <c r="N30401" s="2"/>
      <c r="P30401" s="26">
        <f>Fre.!J30402</f>
        <v>91.296505111426143</v>
      </c>
      <c r="Q30401" s="2"/>
      <c r="R30401" s="2"/>
      <c r="S30401" s="2"/>
      <c r="T30401" s="2"/>
      <c r="U30401" s="2"/>
      <c r="V30401" s="2"/>
      <c r="W30401" s="2"/>
      <c r="X30401" s="2"/>
      <c r="Y30401" s="2"/>
      <c r="Z30401" s="2"/>
      <c r="AA30401" s="2"/>
      <c r="AB30401" s="2"/>
      <c r="AC30401" s="2"/>
      <c r="AD30401" s="3"/>
    </row>
    <row r="30402" spans="1:30" s="9" customFormat="1" ht="22.5" customHeight="1" x14ac:dyDescent="0.3">
      <c r="A30402" s="25">
        <f>Fre.!H30403</f>
        <v>162.27048982894109</v>
      </c>
      <c r="B30402" s="2"/>
      <c r="C30402" s="2"/>
      <c r="D30402" s="2"/>
      <c r="E30402" s="2"/>
      <c r="F30402" s="2"/>
      <c r="G30402" s="2"/>
      <c r="H30402" s="2"/>
      <c r="I30402" s="2"/>
      <c r="J30402" s="2"/>
      <c r="K30402" s="2"/>
      <c r="L30402" s="2"/>
      <c r="M30402" s="2"/>
      <c r="N30402" s="2"/>
      <c r="P30402" s="25">
        <f>Fre.!J30403</f>
        <v>97.362293897365163</v>
      </c>
      <c r="Q30402" s="2"/>
      <c r="R30402" s="2"/>
      <c r="S30402" s="2"/>
      <c r="T30402" s="2"/>
      <c r="U30402" s="2"/>
      <c r="V30402" s="2"/>
      <c r="W30402" s="2"/>
      <c r="X30402" s="2"/>
      <c r="Y30402" s="2"/>
      <c r="Z30402" s="2"/>
      <c r="AA30402" s="2"/>
      <c r="AB30402" s="2"/>
      <c r="AC30402" s="2"/>
      <c r="AD30402" s="3"/>
    </row>
    <row r="30403" spans="1:30" s="9" customFormat="1" ht="22.5" customHeight="1" x14ac:dyDescent="0.3">
      <c r="A30403" s="26">
        <f>Fre.!H30404</f>
        <v>156.71587713482748</v>
      </c>
      <c r="B30403" s="2"/>
      <c r="C30403" s="2"/>
      <c r="D30403" s="2"/>
      <c r="E30403" s="2"/>
      <c r="F30403" s="2"/>
      <c r="G30403" s="2"/>
      <c r="H30403" s="2"/>
      <c r="I30403" s="2"/>
      <c r="J30403" s="2"/>
      <c r="K30403" s="2"/>
      <c r="L30403" s="2"/>
      <c r="M30403" s="2"/>
      <c r="N30403" s="2"/>
      <c r="P30403" s="26">
        <f>Fre.!J30404</f>
        <v>94.029526280896889</v>
      </c>
      <c r="Q30403" s="2"/>
      <c r="R30403" s="2"/>
      <c r="S30403" s="2"/>
      <c r="T30403" s="2"/>
      <c r="U30403" s="2"/>
      <c r="V30403" s="2"/>
      <c r="W30403" s="2"/>
      <c r="X30403" s="2"/>
      <c r="Y30403" s="2"/>
      <c r="Z30403" s="2"/>
      <c r="AA30403" s="2"/>
      <c r="AB30403" s="2"/>
      <c r="AC30403" s="2"/>
      <c r="AD30403" s="3"/>
    </row>
    <row r="30404" spans="1:30" s="9" customFormat="1" ht="22.5" customHeight="1" x14ac:dyDescent="0.3">
      <c r="A30404" s="25">
        <f>Fre.!H30405</f>
        <v>161.51568138826275</v>
      </c>
      <c r="B30404" s="2"/>
      <c r="C30404" s="2"/>
      <c r="D30404" s="2"/>
      <c r="E30404" s="2"/>
      <c r="F30404" s="2"/>
      <c r="G30404" s="2"/>
      <c r="H30404" s="2"/>
      <c r="I30404" s="2"/>
      <c r="J30404" s="2"/>
      <c r="K30404" s="2"/>
      <c r="L30404" s="2"/>
      <c r="M30404" s="2"/>
      <c r="N30404" s="2"/>
      <c r="P30404" s="25">
        <f>Fre.!J30405</f>
        <v>96.909408832957652</v>
      </c>
      <c r="Q30404" s="2"/>
      <c r="R30404" s="2"/>
      <c r="S30404" s="2"/>
      <c r="T30404" s="2"/>
      <c r="U30404" s="2"/>
      <c r="V30404" s="2"/>
      <c r="W30404" s="2"/>
      <c r="X30404" s="2"/>
      <c r="Y30404" s="2"/>
      <c r="Z30404" s="2"/>
      <c r="AA30404" s="2"/>
      <c r="AB30404" s="2"/>
      <c r="AC30404" s="2"/>
      <c r="AD30404" s="3"/>
    </row>
    <row r="30405" spans="1:30" s="9" customFormat="1" ht="22.5" customHeight="1" x14ac:dyDescent="0.3">
      <c r="A30405" s="26">
        <f>Fre.!H30406</f>
        <v>155.98954414418984</v>
      </c>
      <c r="B30405" s="2"/>
      <c r="C30405" s="2"/>
      <c r="D30405" s="2"/>
      <c r="E30405" s="2"/>
      <c r="F30405" s="2"/>
      <c r="G30405" s="2"/>
      <c r="H30405" s="2"/>
      <c r="I30405" s="2"/>
      <c r="J30405" s="2"/>
      <c r="K30405" s="2"/>
      <c r="L30405" s="2"/>
      <c r="M30405" s="2"/>
      <c r="N30405" s="2"/>
      <c r="P30405" s="26">
        <f>Fre.!J30406</f>
        <v>93.593726486514413</v>
      </c>
      <c r="Q30405" s="2"/>
      <c r="R30405" s="2"/>
      <c r="S30405" s="2"/>
      <c r="T30405" s="2"/>
      <c r="U30405" s="2"/>
      <c r="V30405" s="2"/>
      <c r="W30405" s="2"/>
      <c r="X30405" s="2"/>
      <c r="Y30405" s="2"/>
      <c r="Z30405" s="2"/>
      <c r="AA30405" s="2"/>
      <c r="AB30405" s="2"/>
      <c r="AC30405" s="2"/>
      <c r="AD30405" s="3"/>
    </row>
    <row r="30406" spans="1:30" s="9" customFormat="1" ht="22.5" customHeight="1" x14ac:dyDescent="0.3">
      <c r="A30406" s="25">
        <f>Fre.!H30407</f>
        <v>158.37751179744194</v>
      </c>
      <c r="B30406" s="2"/>
      <c r="C30406" s="2"/>
      <c r="D30406" s="2"/>
      <c r="E30406" s="2"/>
      <c r="F30406" s="2"/>
      <c r="G30406" s="2"/>
      <c r="H30406" s="2"/>
      <c r="I30406" s="2"/>
      <c r="J30406" s="2"/>
      <c r="K30406" s="2"/>
      <c r="L30406" s="2"/>
      <c r="M30406" s="2"/>
      <c r="N30406" s="2"/>
      <c r="P30406" s="25">
        <f>Fre.!J30407</f>
        <v>95.02650707846567</v>
      </c>
      <c r="Q30406" s="2"/>
      <c r="R30406" s="2"/>
      <c r="S30406" s="2"/>
      <c r="T30406" s="2"/>
      <c r="U30406" s="2"/>
      <c r="V30406" s="2"/>
      <c r="W30406" s="2"/>
      <c r="X30406" s="2"/>
      <c r="Y30406" s="2"/>
      <c r="Z30406" s="2"/>
      <c r="AA30406" s="2"/>
      <c r="AB30406" s="2"/>
      <c r="AC30406" s="2"/>
      <c r="AD30406" s="3"/>
    </row>
    <row r="30407" spans="1:30" s="9" customFormat="1" ht="22.5" customHeight="1" x14ac:dyDescent="0.3">
      <c r="A30407" s="26">
        <f>Fre.!H30408</f>
        <v>153.00229098064904</v>
      </c>
      <c r="B30407" s="2"/>
      <c r="C30407" s="2"/>
      <c r="D30407" s="2"/>
      <c r="E30407" s="2"/>
      <c r="F30407" s="2"/>
      <c r="G30407" s="2"/>
      <c r="H30407" s="2"/>
      <c r="I30407" s="2"/>
      <c r="J30407" s="2"/>
      <c r="K30407" s="2"/>
      <c r="L30407" s="2"/>
      <c r="M30407" s="2"/>
      <c r="N30407" s="2"/>
      <c r="P30407" s="26">
        <f>Fre.!J30408</f>
        <v>91.801374588389564</v>
      </c>
      <c r="Q30407" s="2"/>
      <c r="R30407" s="2"/>
      <c r="S30407" s="2"/>
      <c r="T30407" s="2"/>
      <c r="U30407" s="2"/>
      <c r="V30407" s="2"/>
      <c r="W30407" s="2"/>
      <c r="X30407" s="2"/>
      <c r="Y30407" s="2"/>
      <c r="Z30407" s="2"/>
      <c r="AA30407" s="2"/>
      <c r="AB30407" s="2"/>
      <c r="AC30407" s="2"/>
      <c r="AD30407" s="3"/>
    </row>
    <row r="30408" spans="1:30" s="9" customFormat="1" ht="22.5" customHeight="1" x14ac:dyDescent="0.3">
      <c r="A30408" s="25">
        <f>Fre.!H30409</f>
        <v>157.64586584132982</v>
      </c>
      <c r="B30408" s="2"/>
      <c r="C30408" s="2"/>
      <c r="D30408" s="2"/>
      <c r="E30408" s="2"/>
      <c r="F30408" s="2"/>
      <c r="G30408" s="2"/>
      <c r="H30408" s="2"/>
      <c r="I30408" s="2"/>
      <c r="J30408" s="2"/>
      <c r="K30408" s="2"/>
      <c r="L30408" s="2"/>
      <c r="M30408" s="2"/>
      <c r="N30408" s="2"/>
      <c r="P30408" s="25">
        <f>Fre.!J30409</f>
        <v>94.587519504798536</v>
      </c>
      <c r="Q30408" s="2"/>
      <c r="R30408" s="2"/>
      <c r="S30408" s="2"/>
      <c r="T30408" s="2"/>
      <c r="U30408" s="2"/>
      <c r="V30408" s="2"/>
      <c r="W30408" s="2"/>
      <c r="X30408" s="2"/>
      <c r="Y30408" s="2"/>
      <c r="Z30408" s="2"/>
      <c r="AA30408" s="2"/>
      <c r="AB30408" s="2"/>
      <c r="AC30408" s="2"/>
      <c r="AD30408" s="3"/>
    </row>
    <row r="30409" spans="1:30" s="9" customFormat="1" ht="22.5" customHeight="1" x14ac:dyDescent="0.3">
      <c r="A30409" s="26">
        <f>Fre.!H30410</f>
        <v>152.29824666059255</v>
      </c>
      <c r="B30409" s="2"/>
      <c r="C30409" s="2"/>
      <c r="D30409" s="2"/>
      <c r="E30409" s="2"/>
      <c r="F30409" s="2"/>
      <c r="G30409" s="2"/>
      <c r="H30409" s="2"/>
      <c r="I30409" s="2"/>
      <c r="J30409" s="2"/>
      <c r="K30409" s="2"/>
      <c r="L30409" s="2"/>
      <c r="M30409" s="2"/>
      <c r="N30409" s="2"/>
      <c r="P30409" s="26">
        <f>Fre.!J30410</f>
        <v>91.378947996355791</v>
      </c>
      <c r="Q30409" s="2"/>
      <c r="R30409" s="2"/>
      <c r="S30409" s="2"/>
      <c r="T30409" s="2"/>
      <c r="U30409" s="2"/>
      <c r="V30409" s="2"/>
      <c r="W30409" s="2"/>
      <c r="X30409" s="2"/>
      <c r="Y30409" s="2"/>
      <c r="Z30409" s="2"/>
      <c r="AA30409" s="2"/>
      <c r="AB30409" s="2"/>
      <c r="AC30409" s="2"/>
      <c r="AD30409" s="3"/>
    </row>
    <row r="30410" spans="1:30" s="9" customFormat="1" ht="22.5" customHeight="1" x14ac:dyDescent="0.3">
      <c r="A30410" s="25">
        <f>Fre.!H30411</f>
        <v>162.23779524384216</v>
      </c>
      <c r="B30410" s="2"/>
      <c r="C30410" s="2"/>
      <c r="D30410" s="2"/>
      <c r="E30410" s="2"/>
      <c r="F30410" s="2"/>
      <c r="G30410" s="2"/>
      <c r="H30410" s="2"/>
      <c r="I30410" s="2"/>
      <c r="J30410" s="2"/>
      <c r="K30410" s="2"/>
      <c r="L30410" s="2"/>
      <c r="M30410" s="2"/>
      <c r="N30410" s="2"/>
      <c r="P30410" s="25">
        <f>Fre.!J30411</f>
        <v>97.342677146305306</v>
      </c>
      <c r="Q30410" s="2"/>
      <c r="R30410" s="2"/>
      <c r="S30410" s="2"/>
      <c r="T30410" s="2"/>
      <c r="U30410" s="2"/>
      <c r="V30410" s="2"/>
      <c r="W30410" s="2"/>
      <c r="X30410" s="2"/>
      <c r="Y30410" s="2"/>
      <c r="Z30410" s="2"/>
      <c r="AA30410" s="2"/>
      <c r="AB30410" s="2"/>
      <c r="AC30410" s="2"/>
      <c r="AD30410" s="3"/>
    </row>
    <row r="30411" spans="1:30" s="9" customFormat="1" ht="22.5" customHeight="1" x14ac:dyDescent="0.3">
      <c r="A30411" s="26">
        <f>Fre.!H30412</f>
        <v>156.68240891397974</v>
      </c>
      <c r="B30411" s="2"/>
      <c r="C30411" s="2"/>
      <c r="D30411" s="2"/>
      <c r="E30411" s="2"/>
      <c r="F30411" s="2"/>
      <c r="G30411" s="2"/>
      <c r="H30411" s="2"/>
      <c r="I30411" s="2"/>
      <c r="J30411" s="2"/>
      <c r="K30411" s="2"/>
      <c r="L30411" s="2"/>
      <c r="M30411" s="2"/>
      <c r="N30411" s="2"/>
      <c r="P30411" s="26">
        <f>Fre.!J30412</f>
        <v>94.009445348388113</v>
      </c>
      <c r="Q30411" s="2"/>
      <c r="R30411" s="2"/>
      <c r="S30411" s="2"/>
      <c r="T30411" s="2"/>
      <c r="U30411" s="2"/>
      <c r="V30411" s="2"/>
      <c r="W30411" s="2"/>
      <c r="X30411" s="2"/>
      <c r="Y30411" s="2"/>
      <c r="Z30411" s="2"/>
      <c r="AA30411" s="2"/>
      <c r="AB30411" s="2"/>
      <c r="AC30411" s="2"/>
      <c r="AD30411" s="3"/>
    </row>
    <row r="30412" spans="1:30" s="9" customFormat="1" ht="22.5" customHeight="1" x14ac:dyDescent="0.3">
      <c r="A30412" s="25">
        <f>Fre.!H30413</f>
        <v>161.48312637161695</v>
      </c>
      <c r="B30412" s="2"/>
      <c r="C30412" s="2"/>
      <c r="D30412" s="2"/>
      <c r="E30412" s="2"/>
      <c r="F30412" s="2"/>
      <c r="G30412" s="2"/>
      <c r="H30412" s="2"/>
      <c r="I30412" s="2"/>
      <c r="J30412" s="2"/>
      <c r="K30412" s="2"/>
      <c r="L30412" s="2"/>
      <c r="M30412" s="2"/>
      <c r="N30412" s="2"/>
      <c r="P30412" s="25">
        <f>Fre.!J30413</f>
        <v>96.889875822970154</v>
      </c>
      <c r="Q30412" s="2"/>
      <c r="R30412" s="2"/>
      <c r="S30412" s="2"/>
      <c r="T30412" s="2"/>
      <c r="U30412" s="2"/>
      <c r="V30412" s="2"/>
      <c r="W30412" s="2"/>
      <c r="X30412" s="2"/>
      <c r="Y30412" s="2"/>
      <c r="Z30412" s="2"/>
      <c r="AA30412" s="2"/>
      <c r="AB30412" s="2"/>
      <c r="AC30412" s="2"/>
      <c r="AD30412" s="3"/>
    </row>
    <row r="30413" spans="1:30" s="9" customFormat="1" ht="22.5" customHeight="1" x14ac:dyDescent="0.3">
      <c r="A30413" s="26">
        <f>Fre.!H30414</f>
        <v>155.95621549179521</v>
      </c>
      <c r="B30413" s="2"/>
      <c r="C30413" s="2"/>
      <c r="D30413" s="2"/>
      <c r="E30413" s="2"/>
      <c r="F30413" s="2"/>
      <c r="G30413" s="2"/>
      <c r="H30413" s="2"/>
      <c r="I30413" s="2"/>
      <c r="J30413" s="2"/>
      <c r="K30413" s="2"/>
      <c r="L30413" s="2"/>
      <c r="M30413" s="2"/>
      <c r="N30413" s="2"/>
      <c r="P30413" s="26">
        <f>Fre.!J30414</f>
        <v>93.573729295077769</v>
      </c>
      <c r="Q30413" s="2"/>
      <c r="R30413" s="2"/>
      <c r="S30413" s="2"/>
      <c r="T30413" s="2"/>
      <c r="U30413" s="2"/>
      <c r="V30413" s="2"/>
      <c r="W30413" s="2"/>
      <c r="X30413" s="2"/>
      <c r="Y30413" s="2"/>
      <c r="Z30413" s="2"/>
      <c r="AA30413" s="2"/>
      <c r="AB30413" s="2"/>
      <c r="AC30413" s="2"/>
      <c r="AD30413" s="3"/>
    </row>
    <row r="30414" spans="1:30" s="9" customFormat="1" ht="22.5" customHeight="1" x14ac:dyDescent="0.3">
      <c r="A30414" s="25">
        <f>Fre.!H30415</f>
        <v>158.34498347247396</v>
      </c>
      <c r="B30414" s="2"/>
      <c r="C30414" s="2"/>
      <c r="D30414" s="2"/>
      <c r="E30414" s="2"/>
      <c r="F30414" s="2"/>
      <c r="G30414" s="2"/>
      <c r="H30414" s="2"/>
      <c r="I30414" s="2"/>
      <c r="J30414" s="2"/>
      <c r="K30414" s="2"/>
      <c r="L30414" s="2"/>
      <c r="M30414" s="2"/>
      <c r="N30414" s="2"/>
      <c r="P30414" s="25">
        <f>Fre.!J30415</f>
        <v>95.006990083485022</v>
      </c>
      <c r="Q30414" s="2"/>
      <c r="R30414" s="2"/>
      <c r="S30414" s="2"/>
      <c r="T30414" s="2"/>
      <c r="U30414" s="2"/>
      <c r="V30414" s="2"/>
      <c r="W30414" s="2"/>
      <c r="X30414" s="2"/>
      <c r="Y30414" s="2"/>
      <c r="Z30414" s="2"/>
      <c r="AA30414" s="2"/>
      <c r="AB30414" s="2"/>
      <c r="AC30414" s="2"/>
      <c r="AD30414" s="3"/>
    </row>
    <row r="30415" spans="1:30" s="9" customFormat="1" ht="22.5" customHeight="1" x14ac:dyDescent="0.3">
      <c r="A30415" s="26">
        <f>Fre.!H30416</f>
        <v>152.96898901993228</v>
      </c>
      <c r="B30415" s="2"/>
      <c r="C30415" s="2"/>
      <c r="D30415" s="2"/>
      <c r="E30415" s="2"/>
      <c r="F30415" s="2"/>
      <c r="G30415" s="2"/>
      <c r="H30415" s="2"/>
      <c r="I30415" s="2"/>
      <c r="J30415" s="2"/>
      <c r="K30415" s="2"/>
      <c r="L30415" s="2"/>
      <c r="M30415" s="2"/>
      <c r="N30415" s="2"/>
      <c r="P30415" s="26">
        <f>Fre.!J30416</f>
        <v>91.781393411959755</v>
      </c>
      <c r="Q30415" s="2"/>
      <c r="R30415" s="2"/>
      <c r="S30415" s="2"/>
      <c r="T30415" s="2"/>
      <c r="U30415" s="2"/>
      <c r="V30415" s="2"/>
      <c r="W30415" s="2"/>
      <c r="X30415" s="2"/>
      <c r="Y30415" s="2"/>
      <c r="Z30415" s="2"/>
      <c r="AA30415" s="2"/>
      <c r="AB30415" s="2"/>
      <c r="AC30415" s="2"/>
      <c r="AD30415" s="3"/>
    </row>
    <row r="30416" spans="1:30" s="9" customFormat="1" ht="22.5" customHeight="1" x14ac:dyDescent="0.3">
      <c r="A30416" s="25">
        <f>Fre.!H30417</f>
        <v>157.61347280193849</v>
      </c>
      <c r="B30416" s="2"/>
      <c r="C30416" s="2"/>
      <c r="D30416" s="2"/>
      <c r="E30416" s="2"/>
      <c r="F30416" s="2"/>
      <c r="G30416" s="2"/>
      <c r="H30416" s="2"/>
      <c r="I30416" s="2"/>
      <c r="J30416" s="2"/>
      <c r="K30416" s="2"/>
      <c r="L30416" s="2"/>
      <c r="M30416" s="2"/>
      <c r="N30416" s="2"/>
      <c r="P30416" s="25">
        <f>Fre.!J30417</f>
        <v>94.568083681163458</v>
      </c>
      <c r="Q30416" s="2"/>
      <c r="R30416" s="2"/>
      <c r="S30416" s="2"/>
      <c r="T30416" s="2"/>
      <c r="U30416" s="2"/>
      <c r="V30416" s="2"/>
      <c r="W30416" s="2"/>
      <c r="X30416" s="2"/>
      <c r="Y30416" s="2"/>
      <c r="Z30416" s="2"/>
      <c r="AA30416" s="2"/>
      <c r="AB30416" s="2"/>
      <c r="AC30416" s="2"/>
      <c r="AD30416" s="3"/>
    </row>
    <row r="30417" spans="1:30" s="9" customFormat="1" ht="22.5" customHeight="1" x14ac:dyDescent="0.3">
      <c r="A30417" s="26">
        <f>Fre.!H30418</f>
        <v>152.26507998545239</v>
      </c>
      <c r="B30417" s="2"/>
      <c r="C30417" s="2"/>
      <c r="D30417" s="2"/>
      <c r="E30417" s="2"/>
      <c r="F30417" s="2"/>
      <c r="G30417" s="2"/>
      <c r="H30417" s="2"/>
      <c r="I30417" s="2"/>
      <c r="J30417" s="2"/>
      <c r="K30417" s="2"/>
      <c r="L30417" s="2"/>
      <c r="M30417" s="2"/>
      <c r="N30417" s="2"/>
      <c r="P30417" s="26">
        <f>Fre.!J30418</f>
        <v>91.359047991271567</v>
      </c>
      <c r="Q30417" s="2"/>
      <c r="R30417" s="2"/>
      <c r="S30417" s="2"/>
      <c r="T30417" s="2"/>
      <c r="U30417" s="2"/>
      <c r="V30417" s="2"/>
      <c r="W30417" s="2"/>
      <c r="X30417" s="2"/>
      <c r="Y30417" s="2"/>
      <c r="Z30417" s="2"/>
      <c r="AA30417" s="2"/>
      <c r="AB30417" s="2"/>
      <c r="AC30417" s="2"/>
      <c r="AD30417" s="3"/>
    </row>
    <row r="30418" spans="1:30" s="9" customFormat="1" ht="22.5" customHeight="1" x14ac:dyDescent="0.3">
      <c r="A30418" s="25">
        <f>Fre.!H30419</f>
        <v>161.90266068211133</v>
      </c>
      <c r="B30418" s="2"/>
      <c r="C30418" s="2"/>
      <c r="D30418" s="2"/>
      <c r="E30418" s="2"/>
      <c r="F30418" s="2"/>
      <c r="G30418" s="2"/>
      <c r="H30418" s="2"/>
      <c r="I30418" s="2"/>
      <c r="J30418" s="2"/>
      <c r="K30418" s="2"/>
      <c r="L30418" s="2"/>
      <c r="M30418" s="2"/>
      <c r="N30418" s="2"/>
      <c r="P30418" s="25">
        <f>Fre.!J30419</f>
        <v>97.141596409267208</v>
      </c>
      <c r="Q30418" s="2"/>
      <c r="R30418" s="2"/>
      <c r="S30418" s="2"/>
      <c r="T30418" s="2"/>
      <c r="U30418" s="2"/>
      <c r="V30418" s="2"/>
      <c r="W30418" s="2"/>
      <c r="X30418" s="2"/>
      <c r="Y30418" s="2"/>
      <c r="Z30418" s="2"/>
      <c r="AA30418" s="2"/>
      <c r="AB30418" s="2"/>
      <c r="AC30418" s="2"/>
      <c r="AD30418" s="3"/>
    </row>
    <row r="30419" spans="1:30" s="9" customFormat="1" ht="22.5" customHeight="1" x14ac:dyDescent="0.3">
      <c r="A30419" s="26">
        <f>Fre.!H30420</f>
        <v>156.35492441826904</v>
      </c>
      <c r="B30419" s="2"/>
      <c r="C30419" s="2"/>
      <c r="D30419" s="2"/>
      <c r="E30419" s="2"/>
      <c r="F30419" s="2"/>
      <c r="G30419" s="2"/>
      <c r="H30419" s="2"/>
      <c r="I30419" s="2"/>
      <c r="J30419" s="2"/>
      <c r="K30419" s="2"/>
      <c r="L30419" s="2"/>
      <c r="M30419" s="2"/>
      <c r="N30419" s="2"/>
      <c r="P30419" s="26">
        <f>Fre.!J30420</f>
        <v>93.812954650961686</v>
      </c>
      <c r="Q30419" s="2"/>
      <c r="R30419" s="2"/>
      <c r="S30419" s="2"/>
      <c r="T30419" s="2"/>
      <c r="U30419" s="2"/>
      <c r="V30419" s="2"/>
      <c r="W30419" s="2"/>
      <c r="X30419" s="2"/>
      <c r="Y30419" s="2"/>
      <c r="Z30419" s="2"/>
      <c r="AA30419" s="2"/>
      <c r="AB30419" s="2"/>
      <c r="AC30419" s="2"/>
      <c r="AD30419" s="3"/>
    </row>
    <row r="30420" spans="1:30" s="9" customFormat="1" ht="22.5" customHeight="1" x14ac:dyDescent="0.3">
      <c r="A30420" s="25">
        <f>Fre.!H30421</f>
        <v>161.14714689402177</v>
      </c>
      <c r="B30420" s="2"/>
      <c r="C30420" s="2"/>
      <c r="D30420" s="2"/>
      <c r="E30420" s="2"/>
      <c r="F30420" s="2"/>
      <c r="G30420" s="2"/>
      <c r="H30420" s="2"/>
      <c r="I30420" s="2"/>
      <c r="J30420" s="2"/>
      <c r="K30420" s="2"/>
      <c r="L30420" s="2"/>
      <c r="M30420" s="2"/>
      <c r="N30420" s="2"/>
      <c r="P30420" s="25">
        <f>Fre.!J30421</f>
        <v>96.688288136413064</v>
      </c>
      <c r="Q30420" s="2"/>
      <c r="R30420" s="2"/>
      <c r="S30420" s="2"/>
      <c r="T30420" s="2"/>
      <c r="U30420" s="2"/>
      <c r="V30420" s="2"/>
      <c r="W30420" s="2"/>
      <c r="X30420" s="2"/>
      <c r="Y30420" s="2"/>
      <c r="Z30420" s="2"/>
      <c r="AA30420" s="2"/>
      <c r="AB30420" s="2"/>
      <c r="AC30420" s="2"/>
      <c r="AD30420" s="3"/>
    </row>
    <row r="30421" spans="1:30" s="9" customFormat="1" ht="22.5" customHeight="1" x14ac:dyDescent="0.3">
      <c r="A30421" s="26">
        <f>Fre.!H30422</f>
        <v>155.6279496114889</v>
      </c>
      <c r="B30421" s="2"/>
      <c r="C30421" s="2"/>
      <c r="D30421" s="2"/>
      <c r="E30421" s="2"/>
      <c r="F30421" s="2"/>
      <c r="G30421" s="2"/>
      <c r="H30421" s="2"/>
      <c r="I30421" s="2"/>
      <c r="J30421" s="2"/>
      <c r="K30421" s="2"/>
      <c r="L30421" s="2"/>
      <c r="M30421" s="2"/>
      <c r="N30421" s="2"/>
      <c r="P30421" s="26">
        <f>Fre.!J30422</f>
        <v>93.37676976689373</v>
      </c>
      <c r="Q30421" s="2"/>
      <c r="R30421" s="2"/>
      <c r="S30421" s="2"/>
      <c r="T30421" s="2"/>
      <c r="U30421" s="2"/>
      <c r="V30421" s="2"/>
      <c r="W30421" s="2"/>
      <c r="X30421" s="2"/>
      <c r="Y30421" s="2"/>
      <c r="Z30421" s="2"/>
      <c r="AA30421" s="2"/>
      <c r="AB30421" s="2"/>
      <c r="AC30421" s="2"/>
      <c r="AD30421" s="3"/>
    </row>
    <row r="30422" spans="1:30" s="9" customFormat="1" ht="22.5" customHeight="1" x14ac:dyDescent="0.3">
      <c r="A30422" s="25">
        <f>Fre.!H30423</f>
        <v>158.01701835257387</v>
      </c>
      <c r="B30422" s="2"/>
      <c r="C30422" s="2"/>
      <c r="D30422" s="2"/>
      <c r="E30422" s="2"/>
      <c r="F30422" s="2"/>
      <c r="G30422" s="2"/>
      <c r="H30422" s="2"/>
      <c r="I30422" s="2"/>
      <c r="J30422" s="2"/>
      <c r="K30422" s="2"/>
      <c r="L30422" s="2"/>
      <c r="M30422" s="2"/>
      <c r="N30422" s="2"/>
      <c r="P30422" s="25">
        <f>Fre.!J30423</f>
        <v>94.810211011544311</v>
      </c>
      <c r="Q30422" s="2"/>
      <c r="R30422" s="2"/>
      <c r="S30422" s="2"/>
      <c r="T30422" s="2"/>
      <c r="U30422" s="2"/>
      <c r="V30422" s="2"/>
      <c r="W30422" s="2"/>
      <c r="X30422" s="2"/>
      <c r="Y30422" s="2"/>
      <c r="Z30422" s="2"/>
      <c r="AA30422" s="2"/>
      <c r="AB30422" s="2"/>
      <c r="AC30422" s="2"/>
      <c r="AD30422" s="3"/>
    </row>
    <row r="30423" spans="1:30" s="9" customFormat="1" ht="22.5" customHeight="1" x14ac:dyDescent="0.3">
      <c r="A30423" s="26">
        <f>Fre.!H30424</f>
        <v>152.64838284538655</v>
      </c>
      <c r="B30423" s="2"/>
      <c r="C30423" s="2"/>
      <c r="D30423" s="2"/>
      <c r="E30423" s="2"/>
      <c r="F30423" s="2"/>
      <c r="G30423" s="2"/>
      <c r="H30423" s="2"/>
      <c r="I30423" s="2"/>
      <c r="J30423" s="2"/>
      <c r="K30423" s="2"/>
      <c r="L30423" s="2"/>
      <c r="M30423" s="2"/>
      <c r="N30423" s="2"/>
      <c r="P30423" s="26">
        <f>Fre.!J30424</f>
        <v>91.589029707232569</v>
      </c>
      <c r="Q30423" s="2"/>
      <c r="R30423" s="2"/>
      <c r="S30423" s="2"/>
      <c r="T30423" s="2"/>
      <c r="U30423" s="2"/>
      <c r="V30423" s="2"/>
      <c r="W30423" s="2"/>
      <c r="X30423" s="2"/>
      <c r="Y30423" s="2"/>
      <c r="Z30423" s="2"/>
      <c r="AA30423" s="2"/>
      <c r="AB30423" s="2"/>
      <c r="AC30423" s="2"/>
      <c r="AD30423" s="3"/>
    </row>
    <row r="30424" spans="1:30" s="9" customFormat="1" ht="22.5" customHeight="1" x14ac:dyDescent="0.3">
      <c r="A30424" s="25">
        <f>Fre.!H30425</f>
        <v>157.28468869374478</v>
      </c>
      <c r="B30424" s="2"/>
      <c r="C30424" s="2"/>
      <c r="D30424" s="2"/>
      <c r="E30424" s="2"/>
      <c r="F30424" s="2"/>
      <c r="G30424" s="2"/>
      <c r="H30424" s="2"/>
      <c r="I30424" s="2"/>
      <c r="J30424" s="2"/>
      <c r="K30424" s="2"/>
      <c r="L30424" s="2"/>
      <c r="M30424" s="2"/>
      <c r="N30424" s="2"/>
      <c r="P30424" s="25">
        <f>Fre.!J30425</f>
        <v>94.370813216247399</v>
      </c>
      <c r="Q30424" s="2"/>
      <c r="R30424" s="2"/>
      <c r="S30424" s="2"/>
      <c r="T30424" s="2"/>
      <c r="U30424" s="2"/>
      <c r="V30424" s="2"/>
      <c r="W30424" s="2"/>
      <c r="X30424" s="2"/>
      <c r="Y30424" s="2"/>
      <c r="Z30424" s="2"/>
      <c r="AA30424" s="2"/>
      <c r="AB30424" s="2"/>
      <c r="AC30424" s="2"/>
      <c r="AD30424" s="3"/>
    </row>
    <row r="30425" spans="1:30" s="9" customFormat="1" ht="22.5" customHeight="1" x14ac:dyDescent="0.3">
      <c r="A30425" s="26">
        <f>Fre.!H30426</f>
        <v>151.94371640432652</v>
      </c>
      <c r="B30425" s="2"/>
      <c r="C30425" s="2"/>
      <c r="D30425" s="2"/>
      <c r="E30425" s="2"/>
      <c r="F30425" s="2"/>
      <c r="G30425" s="2"/>
      <c r="H30425" s="2"/>
      <c r="I30425" s="2"/>
      <c r="J30425" s="2"/>
      <c r="K30425" s="2"/>
      <c r="L30425" s="2"/>
      <c r="M30425" s="2"/>
      <c r="N30425" s="2"/>
      <c r="P30425" s="26">
        <f>Fre.!J30426</f>
        <v>91.166229842596309</v>
      </c>
      <c r="Q30425" s="2"/>
      <c r="R30425" s="2"/>
      <c r="S30425" s="2"/>
      <c r="T30425" s="2"/>
      <c r="U30425" s="2"/>
      <c r="V30425" s="2"/>
      <c r="W30425" s="2"/>
      <c r="X30425" s="2"/>
      <c r="Y30425" s="2"/>
      <c r="Z30425" s="2"/>
      <c r="AA30425" s="2"/>
      <c r="AB30425" s="2"/>
      <c r="AC30425" s="2"/>
      <c r="AD30425" s="3"/>
    </row>
    <row r="30426" spans="1:30" s="9" customFormat="1" ht="22.5" customHeight="1" x14ac:dyDescent="0.3">
      <c r="A30426" s="25">
        <f>Fre.!H30427</f>
        <v>161.87555665394112</v>
      </c>
      <c r="B30426" s="2"/>
      <c r="C30426" s="2"/>
      <c r="D30426" s="2"/>
      <c r="E30426" s="2"/>
      <c r="F30426" s="2"/>
      <c r="G30426" s="2"/>
      <c r="H30426" s="2"/>
      <c r="I30426" s="2"/>
      <c r="J30426" s="2"/>
      <c r="K30426" s="2"/>
      <c r="L30426" s="2"/>
      <c r="M30426" s="2"/>
      <c r="N30426" s="2"/>
      <c r="P30426" s="25">
        <f>Fre.!J30427</f>
        <v>97.125333992365057</v>
      </c>
      <c r="Q30426" s="2"/>
      <c r="R30426" s="2"/>
      <c r="S30426" s="2"/>
      <c r="T30426" s="2"/>
      <c r="U30426" s="2"/>
      <c r="V30426" s="2"/>
      <c r="W30426" s="2"/>
      <c r="X30426" s="2"/>
      <c r="Y30426" s="2"/>
      <c r="Z30426" s="2"/>
      <c r="AA30426" s="2"/>
      <c r="AB30426" s="2"/>
      <c r="AC30426" s="2"/>
      <c r="AD30426" s="3"/>
    </row>
    <row r="30427" spans="1:30" s="9" customFormat="1" ht="22.5" customHeight="1" x14ac:dyDescent="0.3">
      <c r="A30427" s="26">
        <f>Fre.!H30428</f>
        <v>156.32711816630149</v>
      </c>
      <c r="B30427" s="2"/>
      <c r="C30427" s="2"/>
      <c r="D30427" s="2"/>
      <c r="E30427" s="2"/>
      <c r="F30427" s="2"/>
      <c r="G30427" s="2"/>
      <c r="H30427" s="2"/>
      <c r="I30427" s="2"/>
      <c r="J30427" s="2"/>
      <c r="K30427" s="2"/>
      <c r="L30427" s="2"/>
      <c r="M30427" s="2"/>
      <c r="N30427" s="2"/>
      <c r="P30427" s="26">
        <f>Fre.!J30428</f>
        <v>93.796270899781163</v>
      </c>
      <c r="Q30427" s="2"/>
      <c r="R30427" s="2"/>
      <c r="S30427" s="2"/>
      <c r="T30427" s="2"/>
      <c r="U30427" s="2"/>
      <c r="V30427" s="2"/>
      <c r="W30427" s="2"/>
      <c r="X30427" s="2"/>
      <c r="Y30427" s="2"/>
      <c r="Z30427" s="2"/>
      <c r="AA30427" s="2"/>
      <c r="AB30427" s="2"/>
      <c r="AC30427" s="2"/>
      <c r="AD30427" s="3"/>
    </row>
    <row r="30428" spans="1:30" s="9" customFormat="1" ht="22.5" customHeight="1" x14ac:dyDescent="0.3">
      <c r="A30428" s="25">
        <f>Fre.!H30429</f>
        <v>161.12013351340278</v>
      </c>
      <c r="B30428" s="2"/>
      <c r="C30428" s="2"/>
      <c r="D30428" s="2"/>
      <c r="E30428" s="2"/>
      <c r="F30428" s="2"/>
      <c r="G30428" s="2"/>
      <c r="H30428" s="2"/>
      <c r="I30428" s="2"/>
      <c r="J30428" s="2"/>
      <c r="K30428" s="2"/>
      <c r="L30428" s="2"/>
      <c r="M30428" s="2"/>
      <c r="N30428" s="2"/>
      <c r="P30428" s="25">
        <f>Fre.!J30429</f>
        <v>96.672080108042323</v>
      </c>
      <c r="Q30428" s="2"/>
      <c r="R30428" s="2"/>
      <c r="S30428" s="2"/>
      <c r="T30428" s="2"/>
      <c r="U30428" s="2"/>
      <c r="V30428" s="2"/>
      <c r="W30428" s="2"/>
      <c r="X30428" s="2"/>
      <c r="Y30428" s="2"/>
      <c r="Z30428" s="2"/>
      <c r="AA30428" s="2"/>
      <c r="AB30428" s="2"/>
      <c r="AC30428" s="2"/>
      <c r="AD30428" s="3"/>
    </row>
    <row r="30429" spans="1:30" s="9" customFormat="1" ht="22.5" customHeight="1" x14ac:dyDescent="0.3">
      <c r="A30429" s="26">
        <f>Fre.!H30430</f>
        <v>155.60023400707388</v>
      </c>
      <c r="B30429" s="2"/>
      <c r="C30429" s="2"/>
      <c r="D30429" s="2"/>
      <c r="E30429" s="2"/>
      <c r="F30429" s="2"/>
      <c r="G30429" s="2"/>
      <c r="H30429" s="2"/>
      <c r="I30429" s="2"/>
      <c r="J30429" s="2"/>
      <c r="K30429" s="2"/>
      <c r="L30429" s="2"/>
      <c r="M30429" s="2"/>
      <c r="N30429" s="2"/>
      <c r="P30429" s="26">
        <f>Fre.!J30430</f>
        <v>93.360140404244603</v>
      </c>
      <c r="Q30429" s="2"/>
      <c r="R30429" s="2"/>
      <c r="S30429" s="2"/>
      <c r="T30429" s="2"/>
      <c r="U30429" s="2"/>
      <c r="V30429" s="2"/>
      <c r="W30429" s="2"/>
      <c r="X30429" s="2"/>
      <c r="Y30429" s="2"/>
      <c r="Z30429" s="2"/>
      <c r="AA30429" s="2"/>
      <c r="AB30429" s="2"/>
      <c r="AC30429" s="2"/>
      <c r="AD30429" s="3"/>
    </row>
    <row r="30430" spans="1:30" s="9" customFormat="1" ht="22.5" customHeight="1" x14ac:dyDescent="0.3">
      <c r="A30430" s="25">
        <f>Fre.!H30431</f>
        <v>157.99002230778723</v>
      </c>
      <c r="B30430" s="2"/>
      <c r="C30430" s="2"/>
      <c r="D30430" s="2"/>
      <c r="E30430" s="2"/>
      <c r="F30430" s="2"/>
      <c r="G30430" s="2"/>
      <c r="H30430" s="2"/>
      <c r="I30430" s="2"/>
      <c r="J30430" s="2"/>
      <c r="K30430" s="2"/>
      <c r="L30430" s="2"/>
      <c r="M30430" s="2"/>
      <c r="N30430" s="2"/>
      <c r="P30430" s="25">
        <f>Fre.!J30431</f>
        <v>94.794013384672724</v>
      </c>
      <c r="Q30430" s="2"/>
      <c r="R30430" s="2"/>
      <c r="S30430" s="2"/>
      <c r="T30430" s="2"/>
      <c r="U30430" s="2"/>
      <c r="V30430" s="2"/>
      <c r="W30430" s="2"/>
      <c r="X30430" s="2"/>
      <c r="Y30430" s="2"/>
      <c r="Z30430" s="2"/>
      <c r="AA30430" s="2"/>
      <c r="AB30430" s="2"/>
      <c r="AC30430" s="2"/>
      <c r="AD30430" s="3"/>
    </row>
    <row r="30431" spans="1:30" s="9" customFormat="1" ht="22.5" customHeight="1" x14ac:dyDescent="0.3">
      <c r="A30431" s="26">
        <f>Fre.!H30432</f>
        <v>152.62068457680388</v>
      </c>
      <c r="B30431" s="2"/>
      <c r="C30431" s="2"/>
      <c r="D30431" s="2"/>
      <c r="E30431" s="2"/>
      <c r="F30431" s="2"/>
      <c r="G30431" s="2"/>
      <c r="H30431" s="2"/>
      <c r="I30431" s="2"/>
      <c r="J30431" s="2"/>
      <c r="K30431" s="2"/>
      <c r="L30431" s="2"/>
      <c r="M30431" s="2"/>
      <c r="N30431" s="2"/>
      <c r="P30431" s="26">
        <f>Fre.!J30432</f>
        <v>91.57241074608271</v>
      </c>
      <c r="Q30431" s="2"/>
      <c r="R30431" s="2"/>
      <c r="S30431" s="2"/>
      <c r="T30431" s="2"/>
      <c r="U30431" s="2"/>
      <c r="V30431" s="2"/>
      <c r="W30431" s="2"/>
      <c r="X30431" s="2"/>
      <c r="Y30431" s="2"/>
      <c r="Z30431" s="2"/>
      <c r="AA30431" s="2"/>
      <c r="AB30431" s="2"/>
      <c r="AC30431" s="2"/>
      <c r="AD30431" s="3"/>
    </row>
    <row r="30432" spans="1:30" s="9" customFormat="1" ht="22.5" customHeight="1" x14ac:dyDescent="0.3">
      <c r="A30432" s="25">
        <f>Fre.!H30433</f>
        <v>157.25778051484872</v>
      </c>
      <c r="B30432" s="2"/>
      <c r="C30432" s="2"/>
      <c r="D30432" s="2"/>
      <c r="E30432" s="2"/>
      <c r="F30432" s="2"/>
      <c r="G30432" s="2"/>
      <c r="H30432" s="2"/>
      <c r="I30432" s="2"/>
      <c r="J30432" s="2"/>
      <c r="K30432" s="2"/>
      <c r="L30432" s="2"/>
      <c r="M30432" s="2"/>
      <c r="N30432" s="2"/>
      <c r="P30432" s="25">
        <f>Fre.!J30433</f>
        <v>94.354668308909623</v>
      </c>
      <c r="Q30432" s="2"/>
      <c r="R30432" s="2"/>
      <c r="S30432" s="2"/>
      <c r="T30432" s="2"/>
      <c r="U30432" s="2"/>
      <c r="V30432" s="2"/>
      <c r="W30432" s="2"/>
      <c r="X30432" s="2"/>
      <c r="Y30432" s="2"/>
      <c r="Z30432" s="2"/>
      <c r="AA30432" s="2"/>
      <c r="AB30432" s="2"/>
      <c r="AC30432" s="2"/>
      <c r="AD30432" s="3"/>
    </row>
    <row r="30433" spans="1:30" s="9" customFormat="1" ht="22.5" customHeight="1" x14ac:dyDescent="0.3">
      <c r="A30433" s="26">
        <f>Fre.!H30434</f>
        <v>151.91610600163315</v>
      </c>
      <c r="B30433" s="2"/>
      <c r="C30433" s="2"/>
      <c r="D30433" s="2"/>
      <c r="E30433" s="2"/>
      <c r="F30433" s="2"/>
      <c r="G30433" s="2"/>
      <c r="H30433" s="2"/>
      <c r="I30433" s="2"/>
      <c r="J30433" s="2"/>
      <c r="K30433" s="2"/>
      <c r="L30433" s="2"/>
      <c r="M30433" s="2"/>
      <c r="N30433" s="2"/>
      <c r="P30433" s="26">
        <f>Fre.!J30434</f>
        <v>91.149663600980148</v>
      </c>
      <c r="Q30433" s="2"/>
      <c r="R30433" s="2"/>
      <c r="S30433" s="2"/>
      <c r="T30433" s="2"/>
      <c r="U30433" s="2"/>
      <c r="V30433" s="2"/>
      <c r="W30433" s="2"/>
      <c r="X30433" s="2"/>
      <c r="Y30433" s="2"/>
      <c r="Z30433" s="2"/>
      <c r="AA30433" s="2"/>
      <c r="AB30433" s="2"/>
      <c r="AC30433" s="2"/>
      <c r="AD30433" s="3"/>
    </row>
    <row r="30434" spans="1:30" s="9" customFormat="1" ht="22.5" customHeight="1" x14ac:dyDescent="0.3">
      <c r="A30434" s="25">
        <f>Fre.!H30435</f>
        <v>162.06265641275567</v>
      </c>
      <c r="B30434" s="2"/>
      <c r="C30434" s="2"/>
      <c r="D30434" s="2"/>
      <c r="E30434" s="2"/>
      <c r="F30434" s="2"/>
      <c r="G30434" s="2"/>
      <c r="H30434" s="2"/>
      <c r="I30434" s="2"/>
      <c r="J30434" s="2"/>
      <c r="K30434" s="2"/>
      <c r="L30434" s="2"/>
      <c r="M30434" s="2"/>
      <c r="N30434" s="2"/>
      <c r="P30434" s="25">
        <f>Fre.!J30435</f>
        <v>97.237593847653415</v>
      </c>
      <c r="Q30434" s="2"/>
      <c r="R30434" s="2"/>
      <c r="S30434" s="2"/>
      <c r="T30434" s="2"/>
      <c r="U30434" s="2"/>
      <c r="V30434" s="2"/>
      <c r="W30434" s="2"/>
      <c r="X30434" s="2"/>
      <c r="Y30434" s="2"/>
      <c r="Z30434" s="2"/>
      <c r="AA30434" s="2"/>
      <c r="AB30434" s="2"/>
      <c r="AC30434" s="2"/>
      <c r="AD30434" s="3"/>
    </row>
    <row r="30435" spans="1:30" s="9" customFormat="1" ht="22.5" customHeight="1" x14ac:dyDescent="0.3">
      <c r="A30435" s="26">
        <f>Fre.!H30436</f>
        <v>156.5128745949838</v>
      </c>
      <c r="B30435" s="2"/>
      <c r="C30435" s="2"/>
      <c r="D30435" s="2"/>
      <c r="E30435" s="2"/>
      <c r="F30435" s="2"/>
      <c r="G30435" s="2"/>
      <c r="H30435" s="2"/>
      <c r="I30435" s="2"/>
      <c r="J30435" s="2"/>
      <c r="K30435" s="2"/>
      <c r="L30435" s="2"/>
      <c r="M30435" s="2"/>
      <c r="N30435" s="2"/>
      <c r="P30435" s="26">
        <f>Fre.!J30436</f>
        <v>93.907724756990788</v>
      </c>
      <c r="Q30435" s="2"/>
      <c r="R30435" s="2"/>
      <c r="S30435" s="2"/>
      <c r="T30435" s="2"/>
      <c r="U30435" s="2"/>
      <c r="V30435" s="2"/>
      <c r="W30435" s="2"/>
      <c r="X30435" s="2"/>
      <c r="Y30435" s="2"/>
      <c r="Z30435" s="2"/>
      <c r="AA30435" s="2"/>
      <c r="AB30435" s="2"/>
      <c r="AC30435" s="2"/>
      <c r="AD30435" s="3"/>
    </row>
    <row r="30436" spans="1:30" s="9" customFormat="1" ht="22.5" customHeight="1" x14ac:dyDescent="0.3">
      <c r="A30436" s="25">
        <f>Fre.!H30437</f>
        <v>161.30854214627084</v>
      </c>
      <c r="B30436" s="2"/>
      <c r="C30436" s="2"/>
      <c r="D30436" s="2"/>
      <c r="E30436" s="2"/>
      <c r="F30436" s="2"/>
      <c r="G30436" s="2"/>
      <c r="H30436" s="2"/>
      <c r="I30436" s="2"/>
      <c r="J30436" s="2"/>
      <c r="K30436" s="2"/>
      <c r="L30436" s="2"/>
      <c r="M30436" s="2"/>
      <c r="N30436" s="2"/>
      <c r="P30436" s="25">
        <f>Fre.!J30437</f>
        <v>96.785125287763037</v>
      </c>
      <c r="Q30436" s="2"/>
      <c r="R30436" s="2"/>
      <c r="S30436" s="2"/>
      <c r="T30436" s="2"/>
      <c r="U30436" s="2"/>
      <c r="V30436" s="2"/>
      <c r="W30436" s="2"/>
      <c r="X30436" s="2"/>
      <c r="Y30436" s="2"/>
      <c r="Z30436" s="2"/>
      <c r="AA30436" s="2"/>
      <c r="AB30436" s="2"/>
      <c r="AC30436" s="2"/>
      <c r="AD30436" s="3"/>
    </row>
    <row r="30437" spans="1:30" s="9" customFormat="1" ht="22.5" customHeight="1" x14ac:dyDescent="0.3">
      <c r="A30437" s="26">
        <f>Fre.!H30438</f>
        <v>155.78720238577256</v>
      </c>
      <c r="B30437" s="2"/>
      <c r="C30437" s="2"/>
      <c r="D30437" s="2"/>
      <c r="E30437" s="2"/>
      <c r="F30437" s="2"/>
      <c r="G30437" s="2"/>
      <c r="H30437" s="2"/>
      <c r="I30437" s="2"/>
      <c r="J30437" s="2"/>
      <c r="K30437" s="2"/>
      <c r="L30437" s="2"/>
      <c r="M30437" s="2"/>
      <c r="N30437" s="2"/>
      <c r="P30437" s="26">
        <f>Fre.!J30438</f>
        <v>93.472321431463925</v>
      </c>
      <c r="Q30437" s="2"/>
      <c r="R30437" s="2"/>
      <c r="S30437" s="2"/>
      <c r="T30437" s="2"/>
      <c r="U30437" s="2"/>
      <c r="V30437" s="2"/>
      <c r="W30437" s="2"/>
      <c r="X30437" s="2"/>
      <c r="Y30437" s="2"/>
      <c r="Z30437" s="2"/>
      <c r="AA30437" s="2"/>
      <c r="AB30437" s="2"/>
      <c r="AC30437" s="2"/>
      <c r="AD30437" s="3"/>
    </row>
    <row r="30438" spans="1:30" s="9" customFormat="1" ht="22.5" customHeight="1" x14ac:dyDescent="0.3">
      <c r="A30438" s="25">
        <f>Fre.!H30439</f>
        <v>158.17425582960325</v>
      </c>
      <c r="B30438" s="2"/>
      <c r="C30438" s="2"/>
      <c r="D30438" s="2"/>
      <c r="E30438" s="2"/>
      <c r="F30438" s="2"/>
      <c r="G30438" s="2"/>
      <c r="H30438" s="2"/>
      <c r="I30438" s="2"/>
      <c r="J30438" s="2"/>
      <c r="K30438" s="2"/>
      <c r="L30438" s="2"/>
      <c r="M30438" s="2"/>
      <c r="N30438" s="2"/>
      <c r="P30438" s="25">
        <f>Fre.!J30439</f>
        <v>94.90455349776208</v>
      </c>
      <c r="Q30438" s="2"/>
      <c r="R30438" s="2"/>
      <c r="S30438" s="2"/>
      <c r="T30438" s="2"/>
      <c r="U30438" s="2"/>
      <c r="V30438" s="2"/>
      <c r="W30438" s="2"/>
      <c r="X30438" s="2"/>
      <c r="Y30438" s="2"/>
      <c r="Z30438" s="2"/>
      <c r="AA30438" s="2"/>
      <c r="AB30438" s="2"/>
      <c r="AC30438" s="2"/>
      <c r="AD30438" s="3"/>
    </row>
    <row r="30439" spans="1:30" s="9" customFormat="1" ht="22.5" customHeight="1" x14ac:dyDescent="0.3">
      <c r="A30439" s="26">
        <f>Fre.!H30440</f>
        <v>152.80368391203609</v>
      </c>
      <c r="B30439" s="2"/>
      <c r="C30439" s="2"/>
      <c r="D30439" s="2"/>
      <c r="E30439" s="2"/>
      <c r="F30439" s="2"/>
      <c r="G30439" s="2"/>
      <c r="H30439" s="2"/>
      <c r="I30439" s="2"/>
      <c r="J30439" s="2"/>
      <c r="K30439" s="2"/>
      <c r="L30439" s="2"/>
      <c r="M30439" s="2"/>
      <c r="N30439" s="2"/>
      <c r="P30439" s="26">
        <f>Fre.!J30440</f>
        <v>91.682210347221655</v>
      </c>
      <c r="Q30439" s="2"/>
      <c r="R30439" s="2"/>
      <c r="S30439" s="2"/>
      <c r="T30439" s="2"/>
      <c r="U30439" s="2"/>
      <c r="V30439" s="2"/>
      <c r="W30439" s="2"/>
      <c r="X30439" s="2"/>
      <c r="Y30439" s="2"/>
      <c r="Z30439" s="2"/>
      <c r="AA30439" s="2"/>
      <c r="AB30439" s="2"/>
      <c r="AC30439" s="2"/>
      <c r="AD30439" s="3"/>
    </row>
    <row r="30440" spans="1:30" s="9" customFormat="1" ht="22.5" customHeight="1" x14ac:dyDescent="0.3">
      <c r="A30440" s="25">
        <f>Fre.!H30441</f>
        <v>157.44328274585899</v>
      </c>
      <c r="B30440" s="2"/>
      <c r="C30440" s="2"/>
      <c r="D30440" s="2"/>
      <c r="E30440" s="2"/>
      <c r="F30440" s="2"/>
      <c r="G30440" s="2"/>
      <c r="H30440" s="2"/>
      <c r="I30440" s="2"/>
      <c r="J30440" s="2"/>
      <c r="K30440" s="2"/>
      <c r="L30440" s="2"/>
      <c r="M30440" s="2"/>
      <c r="N30440" s="2"/>
      <c r="P30440" s="25">
        <f>Fre.!J30441</f>
        <v>94.465969647515664</v>
      </c>
      <c r="Q30440" s="2"/>
      <c r="R30440" s="2"/>
      <c r="S30440" s="2"/>
      <c r="T30440" s="2"/>
      <c r="U30440" s="2"/>
      <c r="V30440" s="2"/>
      <c r="W30440" s="2"/>
      <c r="X30440" s="2"/>
      <c r="Y30440" s="2"/>
      <c r="Z30440" s="2"/>
      <c r="AA30440" s="2"/>
      <c r="AB30440" s="2"/>
      <c r="AC30440" s="2"/>
      <c r="AD30440" s="3"/>
    </row>
    <row r="30441" spans="1:30" s="9" customFormat="1" ht="22.5" customHeight="1" x14ac:dyDescent="0.3">
      <c r="A30441" s="26">
        <f>Fre.!H30442</f>
        <v>152.10028009628701</v>
      </c>
      <c r="B30441" s="2"/>
      <c r="C30441" s="2"/>
      <c r="D30441" s="2"/>
      <c r="E30441" s="2"/>
      <c r="F30441" s="2"/>
      <c r="G30441" s="2"/>
      <c r="H30441" s="2"/>
      <c r="I30441" s="2"/>
      <c r="J30441" s="2"/>
      <c r="K30441" s="2"/>
      <c r="L30441" s="2"/>
      <c r="M30441" s="2"/>
      <c r="N30441" s="2"/>
      <c r="P30441" s="26">
        <f>Fre.!J30442</f>
        <v>91.26016805777283</v>
      </c>
      <c r="Q30441" s="2"/>
      <c r="R30441" s="2"/>
      <c r="S30441" s="2"/>
      <c r="T30441" s="2"/>
      <c r="U30441" s="2"/>
      <c r="V30441" s="2"/>
      <c r="W30441" s="2"/>
      <c r="X30441" s="2"/>
      <c r="Y30441" s="2"/>
      <c r="Z30441" s="2"/>
      <c r="AA30441" s="2"/>
      <c r="AB30441" s="2"/>
      <c r="AC30441" s="2"/>
      <c r="AD30441" s="3"/>
    </row>
    <row r="30442" spans="1:30" s="9" customFormat="1" ht="22.5" customHeight="1" x14ac:dyDescent="0.3">
      <c r="A30442" s="25">
        <f>Fre.!H30443</f>
        <v>162.03220294912646</v>
      </c>
      <c r="B30442" s="2"/>
      <c r="C30442" s="2"/>
      <c r="D30442" s="2"/>
      <c r="E30442" s="2"/>
      <c r="F30442" s="2"/>
      <c r="G30442" s="2"/>
      <c r="H30442" s="2"/>
      <c r="I30442" s="2"/>
      <c r="J30442" s="2"/>
      <c r="K30442" s="2"/>
      <c r="L30442" s="2"/>
      <c r="M30442" s="2"/>
      <c r="N30442" s="2"/>
      <c r="P30442" s="25">
        <f>Fre.!J30443</f>
        <v>97.219321769476409</v>
      </c>
      <c r="Q30442" s="2"/>
      <c r="R30442" s="2"/>
      <c r="S30442" s="2"/>
      <c r="T30442" s="2"/>
      <c r="U30442" s="2"/>
      <c r="V30442" s="2"/>
      <c r="W30442" s="2"/>
      <c r="X30442" s="2"/>
      <c r="Y30442" s="2"/>
      <c r="Z30442" s="2"/>
      <c r="AA30442" s="2"/>
      <c r="AB30442" s="2"/>
      <c r="AC30442" s="2"/>
      <c r="AD30442" s="3"/>
    </row>
    <row r="30443" spans="1:30" s="9" customFormat="1" ht="22.5" customHeight="1" x14ac:dyDescent="0.3">
      <c r="A30443" s="26">
        <f>Fre.!H30444</f>
        <v>156.48168972313761</v>
      </c>
      <c r="B30443" s="2"/>
      <c r="C30443" s="2"/>
      <c r="D30443" s="2"/>
      <c r="E30443" s="2"/>
      <c r="F30443" s="2"/>
      <c r="G30443" s="2"/>
      <c r="H30443" s="2"/>
      <c r="I30443" s="2"/>
      <c r="J30443" s="2"/>
      <c r="K30443" s="2"/>
      <c r="L30443" s="2"/>
      <c r="M30443" s="2"/>
      <c r="N30443" s="2"/>
      <c r="P30443" s="26">
        <f>Fre.!J30444</f>
        <v>93.889013833882558</v>
      </c>
      <c r="Q30443" s="2"/>
      <c r="R30443" s="2"/>
      <c r="S30443" s="2"/>
      <c r="T30443" s="2"/>
      <c r="U30443" s="2"/>
      <c r="V30443" s="2"/>
      <c r="W30443" s="2"/>
      <c r="X30443" s="2"/>
      <c r="Y30443" s="2"/>
      <c r="Z30443" s="2"/>
      <c r="AA30443" s="2"/>
      <c r="AB30443" s="2"/>
      <c r="AC30443" s="2"/>
      <c r="AD30443" s="3"/>
    </row>
    <row r="30444" spans="1:30" s="9" customFormat="1" ht="22.5" customHeight="1" x14ac:dyDescent="0.3">
      <c r="A30444" s="25">
        <f>Fre.!H30445</f>
        <v>161.27821991865176</v>
      </c>
      <c r="B30444" s="2"/>
      <c r="C30444" s="2"/>
      <c r="D30444" s="2"/>
      <c r="E30444" s="2"/>
      <c r="F30444" s="2"/>
      <c r="G30444" s="2"/>
      <c r="H30444" s="2"/>
      <c r="I30444" s="2"/>
      <c r="J30444" s="2"/>
      <c r="K30444" s="2"/>
      <c r="L30444" s="2"/>
      <c r="M30444" s="2"/>
      <c r="N30444" s="2"/>
      <c r="P30444" s="25">
        <f>Fre.!J30445</f>
        <v>96.766931951191197</v>
      </c>
      <c r="Q30444" s="2"/>
      <c r="R30444" s="2"/>
      <c r="S30444" s="2"/>
      <c r="T30444" s="2"/>
      <c r="U30444" s="2"/>
      <c r="V30444" s="2"/>
      <c r="W30444" s="2"/>
      <c r="X30444" s="2"/>
      <c r="Y30444" s="2"/>
      <c r="Z30444" s="2"/>
      <c r="AA30444" s="2"/>
      <c r="AB30444" s="2"/>
      <c r="AC30444" s="2"/>
      <c r="AD30444" s="3"/>
    </row>
    <row r="30445" spans="1:30" s="9" customFormat="1" ht="22.5" customHeight="1" x14ac:dyDescent="0.3">
      <c r="A30445" s="26">
        <f>Fre.!H30446</f>
        <v>155.75614874993389</v>
      </c>
      <c r="B30445" s="2"/>
      <c r="C30445" s="2"/>
      <c r="D30445" s="2"/>
      <c r="E30445" s="2"/>
      <c r="F30445" s="2"/>
      <c r="G30445" s="2"/>
      <c r="H30445" s="2"/>
      <c r="I30445" s="2"/>
      <c r="J30445" s="2"/>
      <c r="K30445" s="2"/>
      <c r="L30445" s="2"/>
      <c r="M30445" s="2"/>
      <c r="N30445" s="2"/>
      <c r="P30445" s="26">
        <f>Fre.!J30446</f>
        <v>93.45368924996086</v>
      </c>
      <c r="Q30445" s="2"/>
      <c r="R30445" s="2"/>
      <c r="S30445" s="2"/>
      <c r="T30445" s="2"/>
      <c r="U30445" s="2"/>
      <c r="V30445" s="2"/>
      <c r="W30445" s="2"/>
      <c r="X30445" s="2"/>
      <c r="Y30445" s="2"/>
      <c r="Z30445" s="2"/>
      <c r="AA30445" s="2"/>
      <c r="AB30445" s="2"/>
      <c r="AC30445" s="2"/>
      <c r="AD30445" s="3"/>
    </row>
    <row r="30446" spans="1:30" s="9" customFormat="1" ht="22.5" customHeight="1" x14ac:dyDescent="0.3">
      <c r="A30446" s="25">
        <f>Fre.!H30447</f>
        <v>158.143958700128</v>
      </c>
      <c r="B30446" s="2"/>
      <c r="C30446" s="2"/>
      <c r="D30446" s="2"/>
      <c r="E30446" s="2"/>
      <c r="F30446" s="2"/>
      <c r="G30446" s="2"/>
      <c r="H30446" s="2"/>
      <c r="I30446" s="2"/>
      <c r="J30446" s="2"/>
      <c r="K30446" s="2"/>
      <c r="L30446" s="2"/>
      <c r="M30446" s="2"/>
      <c r="N30446" s="2"/>
      <c r="P30446" s="25">
        <f>Fre.!J30447</f>
        <v>94.886375220077312</v>
      </c>
      <c r="Q30446" s="2"/>
      <c r="R30446" s="2"/>
      <c r="S30446" s="2"/>
      <c r="T30446" s="2"/>
      <c r="U30446" s="2"/>
      <c r="V30446" s="2"/>
      <c r="W30446" s="2"/>
      <c r="X30446" s="2"/>
      <c r="Y30446" s="2"/>
      <c r="Z30446" s="2"/>
      <c r="AA30446" s="2"/>
      <c r="AB30446" s="2"/>
      <c r="AC30446" s="2"/>
      <c r="AD30446" s="3"/>
    </row>
    <row r="30447" spans="1:30" s="9" customFormat="1" ht="22.5" customHeight="1" x14ac:dyDescent="0.3">
      <c r="A30447" s="26">
        <f>Fre.!H30448</f>
        <v>152.77265537434255</v>
      </c>
      <c r="B30447" s="2"/>
      <c r="C30447" s="2"/>
      <c r="D30447" s="2"/>
      <c r="E30447" s="2"/>
      <c r="F30447" s="2"/>
      <c r="G30447" s="2"/>
      <c r="H30447" s="2"/>
      <c r="I30447" s="2"/>
      <c r="J30447" s="2"/>
      <c r="K30447" s="2"/>
      <c r="L30447" s="2"/>
      <c r="M30447" s="2"/>
      <c r="N30447" s="2"/>
      <c r="P30447" s="26">
        <f>Fre.!J30448</f>
        <v>91.663593224605521</v>
      </c>
      <c r="Q30447" s="2"/>
      <c r="R30447" s="2"/>
      <c r="S30447" s="2"/>
      <c r="T30447" s="2"/>
      <c r="U30447" s="2"/>
      <c r="V30447" s="2"/>
      <c r="W30447" s="2"/>
      <c r="X30447" s="2"/>
      <c r="Y30447" s="2"/>
      <c r="Z30447" s="2"/>
      <c r="AA30447" s="2"/>
      <c r="AB30447" s="2"/>
      <c r="AC30447" s="2"/>
      <c r="AD30447" s="3"/>
    </row>
    <row r="30448" spans="1:30" s="9" customFormat="1" ht="22.5" customHeight="1" x14ac:dyDescent="0.3">
      <c r="A30448" s="25">
        <f>Fre.!H30449</f>
        <v>157.41311282521002</v>
      </c>
      <c r="B30448" s="2"/>
      <c r="C30448" s="2"/>
      <c r="D30448" s="2"/>
      <c r="E30448" s="2"/>
      <c r="F30448" s="2"/>
      <c r="G30448" s="2"/>
      <c r="H30448" s="2"/>
      <c r="I30448" s="2"/>
      <c r="J30448" s="2"/>
      <c r="K30448" s="2"/>
      <c r="L30448" s="2"/>
      <c r="M30448" s="2"/>
      <c r="N30448" s="2"/>
      <c r="P30448" s="25">
        <f>Fre.!J30449</f>
        <v>94.447867695126007</v>
      </c>
      <c r="Q30448" s="2"/>
      <c r="R30448" s="2"/>
      <c r="S30448" s="2"/>
      <c r="T30448" s="2"/>
      <c r="U30448" s="2"/>
      <c r="V30448" s="2"/>
      <c r="W30448" s="2"/>
      <c r="X30448" s="2"/>
      <c r="Y30448" s="2"/>
      <c r="Z30448" s="2"/>
      <c r="AA30448" s="2"/>
      <c r="AB30448" s="2"/>
      <c r="AC30448" s="2"/>
      <c r="AD30448" s="3"/>
    </row>
    <row r="30449" spans="1:30" s="9" customFormat="1" ht="22.5" customHeight="1" x14ac:dyDescent="0.3">
      <c r="A30449" s="26">
        <f>Fre.!H30450</f>
        <v>152.06937876741972</v>
      </c>
      <c r="B30449" s="2"/>
      <c r="C30449" s="2"/>
      <c r="D30449" s="2"/>
      <c r="E30449" s="2"/>
      <c r="F30449" s="2"/>
      <c r="G30449" s="2"/>
      <c r="H30449" s="2"/>
      <c r="I30449" s="2"/>
      <c r="J30449" s="2"/>
      <c r="K30449" s="2"/>
      <c r="L30449" s="2"/>
      <c r="M30449" s="2"/>
      <c r="N30449" s="2"/>
      <c r="P30449" s="26">
        <f>Fre.!J30450</f>
        <v>91.241627260451835</v>
      </c>
      <c r="Q30449" s="2"/>
      <c r="R30449" s="2"/>
      <c r="S30449" s="2"/>
      <c r="T30449" s="2"/>
      <c r="U30449" s="2"/>
      <c r="V30449" s="2"/>
      <c r="W30449" s="2"/>
      <c r="X30449" s="2"/>
      <c r="Y30449" s="2"/>
      <c r="Z30449" s="2"/>
      <c r="AA30449" s="2"/>
      <c r="AB30449" s="2"/>
      <c r="AC30449" s="2"/>
      <c r="AD30449" s="3"/>
    </row>
    <row r="30450" spans="1:30" s="9" customFormat="1" ht="22.5" customHeight="1" x14ac:dyDescent="0.3">
      <c r="A30450" s="25">
        <f>Fre.!H30451</f>
        <v>161.7154624275492</v>
      </c>
      <c r="B30450" s="2"/>
      <c r="C30450" s="2"/>
      <c r="D30450" s="2"/>
      <c r="E30450" s="2"/>
      <c r="F30450" s="2"/>
      <c r="G30450" s="2"/>
      <c r="H30450" s="2"/>
      <c r="I30450" s="2"/>
      <c r="J30450" s="2"/>
      <c r="K30450" s="2"/>
      <c r="L30450" s="2"/>
      <c r="M30450" s="2"/>
      <c r="N30450" s="2"/>
      <c r="P30450" s="25">
        <f>Fre.!J30451</f>
        <v>97.029277456529641</v>
      </c>
      <c r="Q30450" s="2"/>
      <c r="R30450" s="2"/>
      <c r="S30450" s="2"/>
      <c r="T30450" s="2"/>
      <c r="U30450" s="2"/>
      <c r="V30450" s="2"/>
      <c r="W30450" s="2"/>
      <c r="X30450" s="2"/>
      <c r="Y30450" s="2"/>
      <c r="Z30450" s="2"/>
      <c r="AA30450" s="2"/>
      <c r="AB30450" s="2"/>
      <c r="AC30450" s="2"/>
      <c r="AD30450" s="3"/>
    </row>
    <row r="30451" spans="1:30" s="9" customFormat="1" ht="22.5" customHeight="1" x14ac:dyDescent="0.3">
      <c r="A30451" s="26">
        <f>Fre.!H30452</f>
        <v>156.17217385937923</v>
      </c>
      <c r="B30451" s="2"/>
      <c r="C30451" s="2"/>
      <c r="D30451" s="2"/>
      <c r="E30451" s="2"/>
      <c r="F30451" s="2"/>
      <c r="G30451" s="2"/>
      <c r="H30451" s="2"/>
      <c r="I30451" s="2"/>
      <c r="J30451" s="2"/>
      <c r="K30451" s="2"/>
      <c r="L30451" s="2"/>
      <c r="M30451" s="2"/>
      <c r="N30451" s="2"/>
      <c r="P30451" s="26">
        <f>Fre.!J30452</f>
        <v>93.703304315628188</v>
      </c>
      <c r="Q30451" s="2"/>
      <c r="R30451" s="2"/>
      <c r="S30451" s="2"/>
      <c r="T30451" s="2"/>
      <c r="U30451" s="2"/>
      <c r="V30451" s="2"/>
      <c r="W30451" s="2"/>
      <c r="X30451" s="2"/>
      <c r="Y30451" s="2"/>
      <c r="Z30451" s="2"/>
      <c r="AA30451" s="2"/>
      <c r="AB30451" s="2"/>
      <c r="AC30451" s="2"/>
      <c r="AD30451" s="3"/>
    </row>
    <row r="30452" spans="1:30" s="9" customFormat="1" ht="22.5" customHeight="1" x14ac:dyDescent="0.3">
      <c r="A30452" s="25">
        <f>Fre.!H30453</f>
        <v>160.96071703550652</v>
      </c>
      <c r="B30452" s="2"/>
      <c r="C30452" s="2"/>
      <c r="D30452" s="2"/>
      <c r="E30452" s="2"/>
      <c r="F30452" s="2"/>
      <c r="G30452" s="2"/>
      <c r="H30452" s="2"/>
      <c r="I30452" s="2"/>
      <c r="J30452" s="2"/>
      <c r="K30452" s="2"/>
      <c r="L30452" s="2"/>
      <c r="M30452" s="2"/>
      <c r="N30452" s="2"/>
      <c r="P30452" s="25">
        <f>Fre.!J30453</f>
        <v>96.576430221304307</v>
      </c>
      <c r="Q30452" s="2"/>
      <c r="R30452" s="2"/>
      <c r="S30452" s="2"/>
      <c r="T30452" s="2"/>
      <c r="U30452" s="2"/>
      <c r="V30452" s="2"/>
      <c r="W30452" s="2"/>
      <c r="X30452" s="2"/>
      <c r="Y30452" s="2"/>
      <c r="Z30452" s="2"/>
      <c r="AA30452" s="2"/>
      <c r="AB30452" s="2"/>
      <c r="AC30452" s="2"/>
      <c r="AD30452" s="3"/>
    </row>
    <row r="30453" spans="1:30" s="9" customFormat="1" ht="22.5" customHeight="1" x14ac:dyDescent="0.3">
      <c r="A30453" s="26">
        <f>Fre.!H30454</f>
        <v>155.4459285194454</v>
      </c>
      <c r="B30453" s="2"/>
      <c r="C30453" s="2"/>
      <c r="D30453" s="2"/>
      <c r="E30453" s="2"/>
      <c r="F30453" s="2"/>
      <c r="G30453" s="2"/>
      <c r="H30453" s="2"/>
      <c r="I30453" s="2"/>
      <c r="J30453" s="2"/>
      <c r="K30453" s="2"/>
      <c r="L30453" s="2"/>
      <c r="M30453" s="2"/>
      <c r="N30453" s="2"/>
      <c r="P30453" s="26">
        <f>Fre.!J30454</f>
        <v>93.267557111667372</v>
      </c>
      <c r="Q30453" s="2"/>
      <c r="R30453" s="2"/>
      <c r="S30453" s="2"/>
      <c r="T30453" s="2"/>
      <c r="U30453" s="2"/>
      <c r="V30453" s="2"/>
      <c r="W30453" s="2"/>
      <c r="X30453" s="2"/>
      <c r="Y30453" s="2"/>
      <c r="Z30453" s="2"/>
      <c r="AA30453" s="2"/>
      <c r="AB30453" s="2"/>
      <c r="AC30453" s="2"/>
      <c r="AD30453" s="3"/>
    </row>
    <row r="30454" spans="1:30" s="9" customFormat="1" ht="22.5" customHeight="1" x14ac:dyDescent="0.3">
      <c r="A30454" s="25">
        <f>Fre.!H30455</f>
        <v>157.83398538189152</v>
      </c>
      <c r="B30454" s="2"/>
      <c r="C30454" s="2"/>
      <c r="D30454" s="2"/>
      <c r="E30454" s="2"/>
      <c r="F30454" s="2"/>
      <c r="G30454" s="2"/>
      <c r="H30454" s="2"/>
      <c r="I30454" s="2"/>
      <c r="J30454" s="2"/>
      <c r="K30454" s="2"/>
      <c r="L30454" s="2"/>
      <c r="M30454" s="2"/>
      <c r="N30454" s="2"/>
      <c r="P30454" s="25">
        <f>Fre.!J30455</f>
        <v>94.700391229135562</v>
      </c>
      <c r="Q30454" s="2"/>
      <c r="R30454" s="2"/>
      <c r="S30454" s="2"/>
      <c r="T30454" s="2"/>
      <c r="U30454" s="2"/>
      <c r="V30454" s="2"/>
      <c r="W30454" s="2"/>
      <c r="X30454" s="2"/>
      <c r="Y30454" s="2"/>
      <c r="Z30454" s="2"/>
      <c r="AA30454" s="2"/>
      <c r="AB30454" s="2"/>
      <c r="AC30454" s="2"/>
      <c r="AD30454" s="3"/>
    </row>
    <row r="30455" spans="1:30" s="9" customFormat="1" ht="22.5" customHeight="1" x14ac:dyDescent="0.3">
      <c r="A30455" s="26">
        <f>Fre.!H30456</f>
        <v>152.46963157342728</v>
      </c>
      <c r="B30455" s="2"/>
      <c r="C30455" s="2"/>
      <c r="D30455" s="2"/>
      <c r="E30455" s="2"/>
      <c r="F30455" s="2"/>
      <c r="G30455" s="2"/>
      <c r="H30455" s="2"/>
      <c r="I30455" s="2"/>
      <c r="J30455" s="2"/>
      <c r="K30455" s="2"/>
      <c r="L30455" s="2"/>
      <c r="M30455" s="2"/>
      <c r="N30455" s="2"/>
      <c r="P30455" s="26">
        <f>Fre.!J30456</f>
        <v>91.481778944056643</v>
      </c>
      <c r="Q30455" s="2"/>
      <c r="R30455" s="2"/>
      <c r="S30455" s="2"/>
      <c r="T30455" s="2"/>
      <c r="U30455" s="2"/>
      <c r="V30455" s="2"/>
      <c r="W30455" s="2"/>
      <c r="X30455" s="2"/>
      <c r="Y30455" s="2"/>
      <c r="Z30455" s="2"/>
      <c r="AA30455" s="2"/>
      <c r="AB30455" s="2"/>
      <c r="AC30455" s="2"/>
      <c r="AD30455" s="3"/>
    </row>
    <row r="30456" spans="1:30" s="9" customFormat="1" ht="22.5" customHeight="1" x14ac:dyDescent="0.3">
      <c r="A30456" s="25">
        <f>Fre.!H30457</f>
        <v>157.10240053967016</v>
      </c>
      <c r="B30456" s="2"/>
      <c r="C30456" s="2"/>
      <c r="D30456" s="2"/>
      <c r="E30456" s="2"/>
      <c r="F30456" s="2"/>
      <c r="G30456" s="2"/>
      <c r="H30456" s="2"/>
      <c r="I30456" s="2"/>
      <c r="J30456" s="2"/>
      <c r="K30456" s="2"/>
      <c r="L30456" s="2"/>
      <c r="M30456" s="2"/>
      <c r="N30456" s="2"/>
      <c r="P30456" s="25">
        <f>Fre.!J30457</f>
        <v>94.261440323802489</v>
      </c>
      <c r="Q30456" s="2"/>
      <c r="R30456" s="2"/>
      <c r="S30456" s="2"/>
      <c r="T30456" s="2"/>
      <c r="U30456" s="2"/>
      <c r="V30456" s="2"/>
      <c r="W30456" s="2"/>
      <c r="X30456" s="2"/>
      <c r="Y30456" s="2"/>
      <c r="Z30456" s="2"/>
      <c r="AA30456" s="2"/>
      <c r="AB30456" s="2"/>
      <c r="AC30456" s="2"/>
      <c r="AD30456" s="3"/>
    </row>
    <row r="30457" spans="1:30" s="9" customFormat="1" ht="22.5" customHeight="1" x14ac:dyDescent="0.3">
      <c r="A30457" s="26">
        <f>Fre.!H30458</f>
        <v>151.7656722143746</v>
      </c>
      <c r="B30457" s="2"/>
      <c r="C30457" s="2"/>
      <c r="D30457" s="2"/>
      <c r="E30457" s="2"/>
      <c r="F30457" s="2"/>
      <c r="G30457" s="2"/>
      <c r="H30457" s="2"/>
      <c r="I30457" s="2"/>
      <c r="J30457" s="2"/>
      <c r="K30457" s="2"/>
      <c r="L30457" s="2"/>
      <c r="M30457" s="2"/>
      <c r="N30457" s="2"/>
      <c r="P30457" s="26">
        <f>Fre.!J30458</f>
        <v>91.059403328624768</v>
      </c>
      <c r="Q30457" s="2"/>
      <c r="R30457" s="2"/>
      <c r="S30457" s="2"/>
      <c r="T30457" s="2"/>
      <c r="U30457" s="2"/>
      <c r="V30457" s="2"/>
      <c r="W30457" s="2"/>
      <c r="X30457" s="2"/>
      <c r="Y30457" s="2"/>
      <c r="Z30457" s="2"/>
      <c r="AA30457" s="2"/>
      <c r="AB30457" s="2"/>
      <c r="AC30457" s="2"/>
      <c r="AD30457" s="3"/>
    </row>
    <row r="30458" spans="1:30" s="9" customFormat="1" ht="22.5" customHeight="1" x14ac:dyDescent="0.3">
      <c r="A30458" s="25">
        <f>Fre.!H30459</f>
        <v>161.69026494639269</v>
      </c>
      <c r="B30458" s="2"/>
      <c r="C30458" s="2"/>
      <c r="D30458" s="2"/>
      <c r="E30458" s="2"/>
      <c r="F30458" s="2"/>
      <c r="G30458" s="2"/>
      <c r="H30458" s="2"/>
      <c r="I30458" s="2"/>
      <c r="J30458" s="2"/>
      <c r="K30458" s="2"/>
      <c r="L30458" s="2"/>
      <c r="M30458" s="2"/>
      <c r="N30458" s="2"/>
      <c r="P30458" s="25">
        <f>Fre.!J30459</f>
        <v>97.014158967835627</v>
      </c>
      <c r="Q30458" s="2"/>
      <c r="R30458" s="2"/>
      <c r="S30458" s="2"/>
      <c r="T30458" s="2"/>
      <c r="U30458" s="2"/>
      <c r="V30458" s="2"/>
      <c r="W30458" s="2"/>
      <c r="X30458" s="2"/>
      <c r="Y30458" s="2"/>
      <c r="Z30458" s="2"/>
      <c r="AA30458" s="2"/>
      <c r="AB30458" s="2"/>
      <c r="AC30458" s="2"/>
      <c r="AD30458" s="3"/>
    </row>
    <row r="30459" spans="1:30" s="9" customFormat="1" ht="22.5" customHeight="1" x14ac:dyDescent="0.3">
      <c r="A30459" s="26">
        <f>Fre.!H30460</f>
        <v>156.14631261850511</v>
      </c>
      <c r="B30459" s="2"/>
      <c r="C30459" s="2"/>
      <c r="D30459" s="2"/>
      <c r="E30459" s="2"/>
      <c r="F30459" s="2"/>
      <c r="G30459" s="2"/>
      <c r="H30459" s="2"/>
      <c r="I30459" s="2"/>
      <c r="J30459" s="2"/>
      <c r="K30459" s="2"/>
      <c r="L30459" s="2"/>
      <c r="M30459" s="2"/>
      <c r="N30459" s="2"/>
      <c r="P30459" s="26">
        <f>Fre.!J30460</f>
        <v>93.687787571103215</v>
      </c>
      <c r="Q30459" s="2"/>
      <c r="R30459" s="2"/>
      <c r="S30459" s="2"/>
      <c r="T30459" s="2"/>
      <c r="U30459" s="2"/>
      <c r="V30459" s="2"/>
      <c r="W30459" s="2"/>
      <c r="X30459" s="2"/>
      <c r="Y30459" s="2"/>
      <c r="Z30459" s="2"/>
      <c r="AA30459" s="2"/>
      <c r="AB30459" s="2"/>
      <c r="AC30459" s="2"/>
      <c r="AD30459" s="3"/>
    </row>
    <row r="30460" spans="1:30" s="9" customFormat="1" ht="22.5" customHeight="1" x14ac:dyDescent="0.3">
      <c r="A30460" s="25">
        <f>Fre.!H30461</f>
        <v>160.9356047901085</v>
      </c>
      <c r="B30460" s="2"/>
      <c r="C30460" s="2"/>
      <c r="D30460" s="2"/>
      <c r="E30460" s="2"/>
      <c r="F30460" s="2"/>
      <c r="G30460" s="2"/>
      <c r="H30460" s="2"/>
      <c r="I30460" s="2"/>
      <c r="J30460" s="2"/>
      <c r="K30460" s="2"/>
      <c r="L30460" s="2"/>
      <c r="M30460" s="2"/>
      <c r="N30460" s="2"/>
      <c r="P30460" s="25">
        <f>Fre.!J30461</f>
        <v>96.561362874065239</v>
      </c>
      <c r="Q30460" s="2"/>
      <c r="R30460" s="2"/>
      <c r="S30460" s="2"/>
      <c r="T30460" s="2"/>
      <c r="U30460" s="2"/>
      <c r="V30460" s="2"/>
      <c r="W30460" s="2"/>
      <c r="X30460" s="2"/>
      <c r="Y30460" s="2"/>
      <c r="Z30460" s="2"/>
      <c r="AA30460" s="2"/>
      <c r="AB30460" s="2"/>
      <c r="AC30460" s="2"/>
      <c r="AD30460" s="3"/>
    </row>
    <row r="30461" spans="1:30" s="9" customFormat="1" ht="22.5" customHeight="1" x14ac:dyDescent="0.3">
      <c r="A30461" s="26">
        <f>Fre.!H30462</f>
        <v>155.42015251432844</v>
      </c>
      <c r="B30461" s="2"/>
      <c r="C30461" s="2"/>
      <c r="D30461" s="2"/>
      <c r="E30461" s="2"/>
      <c r="F30461" s="2"/>
      <c r="G30461" s="2"/>
      <c r="H30461" s="2"/>
      <c r="I30461" s="2"/>
      <c r="J30461" s="2"/>
      <c r="K30461" s="2"/>
      <c r="L30461" s="2"/>
      <c r="M30461" s="2"/>
      <c r="N30461" s="2"/>
      <c r="P30461" s="26">
        <f>Fre.!J30462</f>
        <v>93.252091508597204</v>
      </c>
      <c r="Q30461" s="2"/>
      <c r="R30461" s="2"/>
      <c r="S30461" s="2"/>
      <c r="T30461" s="2"/>
      <c r="U30461" s="2"/>
      <c r="V30461" s="2"/>
      <c r="W30461" s="2"/>
      <c r="X30461" s="2"/>
      <c r="Y30461" s="2"/>
      <c r="Z30461" s="2"/>
      <c r="AA30461" s="2"/>
      <c r="AB30461" s="2"/>
      <c r="AC30461" s="2"/>
      <c r="AD30461" s="3"/>
    </row>
    <row r="30462" spans="1:30" s="9" customFormat="1" ht="22.5" customHeight="1" x14ac:dyDescent="0.3">
      <c r="A30462" s="25">
        <f>Fre.!H30463</f>
        <v>157.80888943735036</v>
      </c>
      <c r="B30462" s="2"/>
      <c r="C30462" s="2"/>
      <c r="D30462" s="2"/>
      <c r="E30462" s="2"/>
      <c r="F30462" s="2"/>
      <c r="G30462" s="2"/>
      <c r="H30462" s="2"/>
      <c r="I30462" s="2"/>
      <c r="J30462" s="2"/>
      <c r="K30462" s="2"/>
      <c r="L30462" s="2"/>
      <c r="M30462" s="2"/>
      <c r="N30462" s="2"/>
      <c r="P30462" s="25">
        <f>Fre.!J30463</f>
        <v>94.685333662410727</v>
      </c>
      <c r="Q30462" s="2"/>
      <c r="R30462" s="2"/>
      <c r="S30462" s="2"/>
      <c r="T30462" s="2"/>
      <c r="U30462" s="2"/>
      <c r="V30462" s="2"/>
      <c r="W30462" s="2"/>
      <c r="X30462" s="2"/>
      <c r="Y30462" s="2"/>
      <c r="Z30462" s="2"/>
      <c r="AA30462" s="2"/>
      <c r="AB30462" s="2"/>
      <c r="AC30462" s="2"/>
      <c r="AD30462" s="3"/>
    </row>
    <row r="30463" spans="1:30" s="9" customFormat="1" ht="22.5" customHeight="1" x14ac:dyDescent="0.3">
      <c r="A30463" s="26">
        <f>Fre.!H30464</f>
        <v>152.4438718691672</v>
      </c>
      <c r="B30463" s="2"/>
      <c r="C30463" s="2"/>
      <c r="D30463" s="2"/>
      <c r="E30463" s="2"/>
      <c r="F30463" s="2"/>
      <c r="G30463" s="2"/>
      <c r="H30463" s="2"/>
      <c r="I30463" s="2"/>
      <c r="J30463" s="2"/>
      <c r="K30463" s="2"/>
      <c r="L30463" s="2"/>
      <c r="M30463" s="2"/>
      <c r="N30463" s="2"/>
      <c r="P30463" s="26">
        <f>Fre.!J30464</f>
        <v>91.466323121500835</v>
      </c>
      <c r="Q30463" s="2"/>
      <c r="R30463" s="2"/>
      <c r="S30463" s="2"/>
      <c r="T30463" s="2"/>
      <c r="U30463" s="2"/>
      <c r="V30463" s="2"/>
      <c r="W30463" s="2"/>
      <c r="X30463" s="2"/>
      <c r="Y30463" s="2"/>
      <c r="Z30463" s="2"/>
      <c r="AA30463" s="2"/>
      <c r="AB30463" s="2"/>
      <c r="AC30463" s="2"/>
      <c r="AD30463" s="3"/>
    </row>
    <row r="30464" spans="1:30" s="9" customFormat="1" ht="22.5" customHeight="1" x14ac:dyDescent="0.3">
      <c r="A30464" s="25">
        <f>Fre.!H30465</f>
        <v>157.07738721529395</v>
      </c>
      <c r="B30464" s="2"/>
      <c r="C30464" s="2"/>
      <c r="D30464" s="2"/>
      <c r="E30464" s="2"/>
      <c r="F30464" s="2"/>
      <c r="G30464" s="2"/>
      <c r="H30464" s="2"/>
      <c r="I30464" s="2"/>
      <c r="J30464" s="2"/>
      <c r="K30464" s="2"/>
      <c r="L30464" s="2"/>
      <c r="M30464" s="2"/>
      <c r="N30464" s="2"/>
      <c r="P30464" s="25">
        <f>Fre.!J30465</f>
        <v>94.2464323291765</v>
      </c>
      <c r="Q30464" s="2"/>
      <c r="R30464" s="2"/>
      <c r="S30464" s="2"/>
      <c r="T30464" s="2"/>
      <c r="U30464" s="2"/>
      <c r="V30464" s="2"/>
      <c r="W30464" s="2"/>
      <c r="X30464" s="2"/>
      <c r="Y30464" s="2"/>
      <c r="Z30464" s="2"/>
      <c r="AA30464" s="2"/>
      <c r="AB30464" s="2"/>
      <c r="AC30464" s="2"/>
      <c r="AD30464" s="3"/>
    </row>
    <row r="30465" spans="1:30" s="9" customFormat="1" ht="22.5" customHeight="1" x14ac:dyDescent="0.3">
      <c r="A30465" s="26">
        <f>Fre.!H30466</f>
        <v>151.73999513027948</v>
      </c>
      <c r="B30465" s="2"/>
      <c r="C30465" s="2"/>
      <c r="D30465" s="2"/>
      <c r="E30465" s="2"/>
      <c r="F30465" s="2"/>
      <c r="G30465" s="2"/>
      <c r="H30465" s="2"/>
      <c r="I30465" s="2"/>
      <c r="J30465" s="2"/>
      <c r="K30465" s="2"/>
      <c r="L30465" s="2"/>
      <c r="M30465" s="2"/>
      <c r="N30465" s="2"/>
      <c r="P30465" s="26">
        <f>Fre.!J30466</f>
        <v>91.043997078167834</v>
      </c>
      <c r="Q30465" s="2"/>
      <c r="R30465" s="2"/>
      <c r="S30465" s="2"/>
      <c r="T30465" s="2"/>
      <c r="U30465" s="2"/>
      <c r="V30465" s="2"/>
      <c r="W30465" s="2"/>
      <c r="X30465" s="2"/>
      <c r="Y30465" s="2"/>
      <c r="Z30465" s="2"/>
      <c r="AA30465" s="2"/>
      <c r="AB30465" s="2"/>
      <c r="AC30465" s="2"/>
      <c r="AD30465" s="3"/>
    </row>
    <row r="30466" spans="1:30" s="9" customFormat="1" ht="22.5" customHeight="1" x14ac:dyDescent="0.3">
      <c r="A30466" s="25">
        <f>Fre.!H30467</f>
        <v>162.82507823116941</v>
      </c>
      <c r="B30466" s="2"/>
      <c r="C30466" s="2"/>
      <c r="D30466" s="2"/>
      <c r="E30466" s="2"/>
      <c r="F30466" s="2"/>
      <c r="G30466" s="2"/>
      <c r="H30466" s="2"/>
      <c r="I30466" s="2"/>
      <c r="J30466" s="2"/>
      <c r="K30466" s="2"/>
      <c r="L30466" s="2"/>
      <c r="M30466" s="2"/>
      <c r="N30466" s="2"/>
      <c r="P30466" s="25">
        <f>Fre.!J30467</f>
        <v>97.695046938701651</v>
      </c>
      <c r="Q30466" s="2"/>
      <c r="R30466" s="2"/>
      <c r="S30466" s="2"/>
      <c r="T30466" s="2"/>
      <c r="U30466" s="2"/>
      <c r="V30466" s="2"/>
      <c r="W30466" s="2"/>
      <c r="X30466" s="2"/>
      <c r="Y30466" s="2"/>
      <c r="Z30466" s="2"/>
      <c r="AA30466" s="2"/>
      <c r="AB30466" s="2"/>
      <c r="AC30466" s="2"/>
      <c r="AD30466" s="3"/>
    </row>
    <row r="30467" spans="1:30" s="9" customFormat="1" ht="22.5" customHeight="1" x14ac:dyDescent="0.3">
      <c r="A30467" s="26">
        <f>Fre.!H30468</f>
        <v>157.25310478961936</v>
      </c>
      <c r="B30467" s="2"/>
      <c r="C30467" s="2"/>
      <c r="D30467" s="2"/>
      <c r="E30467" s="2"/>
      <c r="F30467" s="2"/>
      <c r="G30467" s="2"/>
      <c r="H30467" s="2"/>
      <c r="I30467" s="2"/>
      <c r="J30467" s="2"/>
      <c r="K30467" s="2"/>
      <c r="L30467" s="2"/>
      <c r="M30467" s="2"/>
      <c r="N30467" s="2"/>
      <c r="P30467" s="26">
        <f>Fre.!J30468</f>
        <v>94.351862873772262</v>
      </c>
      <c r="Q30467" s="2"/>
      <c r="R30467" s="2"/>
      <c r="S30467" s="2"/>
      <c r="T30467" s="2"/>
      <c r="U30467" s="2"/>
      <c r="V30467" s="2"/>
      <c r="W30467" s="2"/>
      <c r="X30467" s="2"/>
      <c r="Y30467" s="2"/>
      <c r="Z30467" s="2"/>
      <c r="AA30467" s="2"/>
      <c r="AB30467" s="2"/>
      <c r="AC30467" s="2"/>
      <c r="AD30467" s="3"/>
    </row>
    <row r="30468" spans="1:30" s="9" customFormat="1" ht="22.5" customHeight="1" x14ac:dyDescent="0.3">
      <c r="A30468" s="25">
        <f>Fre.!H30469</f>
        <v>162.06200294894703</v>
      </c>
      <c r="B30468" s="2"/>
      <c r="C30468" s="2"/>
      <c r="D30468" s="2"/>
      <c r="E30468" s="2"/>
      <c r="F30468" s="2"/>
      <c r="G30468" s="2"/>
      <c r="H30468" s="2"/>
      <c r="I30468" s="2"/>
      <c r="J30468" s="2"/>
      <c r="K30468" s="2"/>
      <c r="L30468" s="2"/>
      <c r="M30468" s="2"/>
      <c r="N30468" s="2"/>
      <c r="P30468" s="25">
        <f>Fre.!J30469</f>
        <v>97.237201769368198</v>
      </c>
      <c r="Q30468" s="2"/>
      <c r="R30468" s="2"/>
      <c r="S30468" s="2"/>
      <c r="T30468" s="2"/>
      <c r="U30468" s="2"/>
      <c r="V30468" s="2"/>
      <c r="W30468" s="2"/>
      <c r="X30468" s="2"/>
      <c r="Y30468" s="2"/>
      <c r="Z30468" s="2"/>
      <c r="AA30468" s="2"/>
      <c r="AB30468" s="2"/>
      <c r="AC30468" s="2"/>
      <c r="AD30468" s="3"/>
    </row>
    <row r="30469" spans="1:30" s="9" customFormat="1" ht="22.5" customHeight="1" x14ac:dyDescent="0.3">
      <c r="A30469" s="26">
        <f>Fre.!H30470</f>
        <v>156.51893571185559</v>
      </c>
      <c r="B30469" s="2"/>
      <c r="C30469" s="2"/>
      <c r="D30469" s="2"/>
      <c r="E30469" s="2"/>
      <c r="F30469" s="2"/>
      <c r="G30469" s="2"/>
      <c r="H30469" s="2"/>
      <c r="I30469" s="2"/>
      <c r="J30469" s="2"/>
      <c r="K30469" s="2"/>
      <c r="L30469" s="2"/>
      <c r="M30469" s="2"/>
      <c r="N30469" s="2"/>
      <c r="P30469" s="26">
        <f>Fre.!J30470</f>
        <v>93.911361427113746</v>
      </c>
      <c r="Q30469" s="2"/>
      <c r="R30469" s="2"/>
      <c r="S30469" s="2"/>
      <c r="T30469" s="2"/>
      <c r="U30469" s="2"/>
      <c r="V30469" s="2"/>
      <c r="W30469" s="2"/>
      <c r="X30469" s="2"/>
      <c r="Y30469" s="2"/>
      <c r="Z30469" s="2"/>
      <c r="AA30469" s="2"/>
      <c r="AB30469" s="2"/>
      <c r="AC30469" s="2"/>
      <c r="AD30469" s="3"/>
    </row>
    <row r="30470" spans="1:30" s="9" customFormat="1" ht="22.5" customHeight="1" x14ac:dyDescent="0.3">
      <c r="A30470" s="25">
        <f>Fre.!H30471</f>
        <v>158.91684506084974</v>
      </c>
      <c r="B30470" s="2"/>
      <c r="C30470" s="2"/>
      <c r="D30470" s="2"/>
      <c r="E30470" s="2"/>
      <c r="F30470" s="2"/>
      <c r="G30470" s="2"/>
      <c r="H30470" s="2"/>
      <c r="I30470" s="2"/>
      <c r="J30470" s="2"/>
      <c r="K30470" s="2"/>
      <c r="L30470" s="2"/>
      <c r="M30470" s="2"/>
      <c r="N30470" s="2"/>
      <c r="P30470" s="25">
        <f>Fre.!J30471</f>
        <v>95.350107036509854</v>
      </c>
      <c r="Q30470" s="2"/>
      <c r="R30470" s="2"/>
      <c r="S30470" s="2"/>
      <c r="T30470" s="2"/>
      <c r="U30470" s="2"/>
      <c r="V30470" s="2"/>
      <c r="W30470" s="2"/>
      <c r="X30470" s="2"/>
      <c r="Y30470" s="2"/>
      <c r="Z30470" s="2"/>
      <c r="AA30470" s="2"/>
      <c r="AB30470" s="2"/>
      <c r="AC30470" s="2"/>
      <c r="AD30470" s="3"/>
    </row>
    <row r="30471" spans="1:30" s="9" customFormat="1" ht="22.5" customHeight="1" x14ac:dyDescent="0.3">
      <c r="A30471" s="26">
        <f>Fre.!H30472</f>
        <v>153.52482823151485</v>
      </c>
      <c r="B30471" s="2"/>
      <c r="C30471" s="2"/>
      <c r="D30471" s="2"/>
      <c r="E30471" s="2"/>
      <c r="F30471" s="2"/>
      <c r="G30471" s="2"/>
      <c r="H30471" s="2"/>
      <c r="I30471" s="2"/>
      <c r="J30471" s="2"/>
      <c r="K30471" s="2"/>
      <c r="L30471" s="2"/>
      <c r="M30471" s="2"/>
      <c r="N30471" s="2"/>
      <c r="P30471" s="26">
        <f>Fre.!J30472</f>
        <v>92.114896938908899</v>
      </c>
      <c r="Q30471" s="2"/>
      <c r="R30471" s="2"/>
      <c r="S30471" s="2"/>
      <c r="T30471" s="2"/>
      <c r="U30471" s="2"/>
      <c r="V30471" s="2"/>
      <c r="W30471" s="2"/>
      <c r="X30471" s="2"/>
      <c r="Y30471" s="2"/>
      <c r="Z30471" s="2"/>
      <c r="AA30471" s="2"/>
      <c r="AB30471" s="2"/>
      <c r="AC30471" s="2"/>
      <c r="AD30471" s="3"/>
    </row>
    <row r="30472" spans="1:30" s="9" customFormat="1" ht="22.5" customHeight="1" x14ac:dyDescent="0.3">
      <c r="A30472" s="25">
        <f>Fre.!H30473</f>
        <v>158.17718594423275</v>
      </c>
      <c r="B30472" s="2"/>
      <c r="C30472" s="2"/>
      <c r="D30472" s="2"/>
      <c r="E30472" s="2"/>
      <c r="F30472" s="2"/>
      <c r="G30472" s="2"/>
      <c r="H30472" s="2"/>
      <c r="I30472" s="2"/>
      <c r="J30472" s="2"/>
      <c r="K30472" s="2"/>
      <c r="L30472" s="2"/>
      <c r="M30472" s="2"/>
      <c r="N30472" s="2"/>
      <c r="P30472" s="25">
        <f>Fre.!J30473</f>
        <v>94.906311566540168</v>
      </c>
      <c r="Q30472" s="2"/>
      <c r="R30472" s="2"/>
      <c r="S30472" s="2"/>
      <c r="T30472" s="2"/>
      <c r="U30472" s="2"/>
      <c r="V30472" s="2"/>
      <c r="W30472" s="2"/>
      <c r="X30472" s="2"/>
      <c r="Y30472" s="2"/>
      <c r="Z30472" s="2"/>
      <c r="AA30472" s="2"/>
      <c r="AB30472" s="2"/>
      <c r="AC30472" s="2"/>
      <c r="AD30472" s="3"/>
    </row>
    <row r="30473" spans="1:30" s="9" customFormat="1" ht="22.5" customHeight="1" x14ac:dyDescent="0.3">
      <c r="A30473" s="26">
        <f>Fre.!H30474</f>
        <v>152.8131882869933</v>
      </c>
      <c r="B30473" s="2"/>
      <c r="C30473" s="2"/>
      <c r="D30473" s="2"/>
      <c r="E30473" s="2"/>
      <c r="F30473" s="2"/>
      <c r="G30473" s="2"/>
      <c r="H30473" s="2"/>
      <c r="I30473" s="2"/>
      <c r="J30473" s="2"/>
      <c r="K30473" s="2"/>
      <c r="L30473" s="2"/>
      <c r="M30473" s="2"/>
      <c r="N30473" s="2"/>
      <c r="P30473" s="26">
        <f>Fre.!J30474</f>
        <v>91.687912972196372</v>
      </c>
      <c r="Q30473" s="2"/>
      <c r="R30473" s="2"/>
      <c r="S30473" s="2"/>
      <c r="T30473" s="2"/>
      <c r="U30473" s="2"/>
      <c r="V30473" s="2"/>
      <c r="W30473" s="2"/>
      <c r="X30473" s="2"/>
      <c r="Y30473" s="2"/>
      <c r="Z30473" s="2"/>
      <c r="AA30473" s="2"/>
      <c r="AB30473" s="2"/>
      <c r="AC30473" s="2"/>
      <c r="AD30473" s="3"/>
    </row>
    <row r="30474" spans="1:30" s="9" customFormat="1" ht="22.5" customHeight="1" x14ac:dyDescent="0.3">
      <c r="A30474" s="25">
        <f>Fre.!H30475</f>
        <v>162.79626136615582</v>
      </c>
      <c r="B30474" s="2"/>
      <c r="C30474" s="2"/>
      <c r="D30474" s="2"/>
      <c r="E30474" s="2"/>
      <c r="F30474" s="2"/>
      <c r="G30474" s="2"/>
      <c r="H30474" s="2"/>
      <c r="I30474" s="2"/>
      <c r="J30474" s="2"/>
      <c r="K30474" s="2"/>
      <c r="L30474" s="2"/>
      <c r="M30474" s="2"/>
      <c r="N30474" s="2"/>
      <c r="P30474" s="25">
        <f>Fre.!J30475</f>
        <v>97.677756819693357</v>
      </c>
      <c r="Q30474" s="2"/>
      <c r="R30474" s="2"/>
      <c r="S30474" s="2"/>
      <c r="T30474" s="2"/>
      <c r="U30474" s="2"/>
      <c r="V30474" s="2"/>
      <c r="W30474" s="2"/>
      <c r="X30474" s="2"/>
      <c r="Y30474" s="2"/>
      <c r="Z30474" s="2"/>
      <c r="AA30474" s="2"/>
      <c r="AB30474" s="2"/>
      <c r="AC30474" s="2"/>
      <c r="AD30474" s="3"/>
    </row>
    <row r="30475" spans="1:30" s="9" customFormat="1" ht="22.5" customHeight="1" x14ac:dyDescent="0.3">
      <c r="A30475" s="26">
        <f>Fre.!H30476</f>
        <v>157.22351278663999</v>
      </c>
      <c r="B30475" s="2"/>
      <c r="C30475" s="2"/>
      <c r="D30475" s="2"/>
      <c r="E30475" s="2"/>
      <c r="F30475" s="2"/>
      <c r="G30475" s="2"/>
      <c r="H30475" s="2"/>
      <c r="I30475" s="2"/>
      <c r="J30475" s="2"/>
      <c r="K30475" s="2"/>
      <c r="L30475" s="2"/>
      <c r="M30475" s="2"/>
      <c r="N30475" s="2"/>
      <c r="P30475" s="26">
        <f>Fre.!J30476</f>
        <v>94.33410767198437</v>
      </c>
      <c r="Q30475" s="2"/>
      <c r="R30475" s="2"/>
      <c r="S30475" s="2"/>
      <c r="T30475" s="2"/>
      <c r="U30475" s="2"/>
      <c r="V30475" s="2"/>
      <c r="W30475" s="2"/>
      <c r="X30475" s="2"/>
      <c r="Y30475" s="2"/>
      <c r="Z30475" s="2"/>
      <c r="AA30475" s="2"/>
      <c r="AB30475" s="2"/>
      <c r="AC30475" s="2"/>
      <c r="AD30475" s="3"/>
    </row>
    <row r="30476" spans="1:30" s="9" customFormat="1" ht="22.5" customHeight="1" x14ac:dyDescent="0.3">
      <c r="A30476" s="25">
        <f>Fre.!H30477</f>
        <v>162.03325585742175</v>
      </c>
      <c r="B30476" s="2"/>
      <c r="C30476" s="2"/>
      <c r="D30476" s="2"/>
      <c r="E30476" s="2"/>
      <c r="F30476" s="2"/>
      <c r="G30476" s="2"/>
      <c r="H30476" s="2"/>
      <c r="I30476" s="2"/>
      <c r="J30476" s="2"/>
      <c r="K30476" s="2"/>
      <c r="L30476" s="2"/>
      <c r="M30476" s="2"/>
      <c r="N30476" s="2"/>
      <c r="P30476" s="25">
        <f>Fre.!J30477</f>
        <v>97.219953514453579</v>
      </c>
      <c r="Q30476" s="2"/>
      <c r="R30476" s="2"/>
      <c r="S30476" s="2"/>
      <c r="T30476" s="2"/>
      <c r="U30476" s="2"/>
      <c r="V30476" s="2"/>
      <c r="W30476" s="2"/>
      <c r="X30476" s="2"/>
      <c r="Y30476" s="2"/>
      <c r="Z30476" s="2"/>
      <c r="AA30476" s="2"/>
      <c r="AB30476" s="2"/>
      <c r="AC30476" s="2"/>
      <c r="AD30476" s="3"/>
    </row>
    <row r="30477" spans="1:30" s="9" customFormat="1" ht="22.5" customHeight="1" x14ac:dyDescent="0.3">
      <c r="A30477" s="26">
        <f>Fre.!H30478</f>
        <v>156.48941348236457</v>
      </c>
      <c r="B30477" s="2"/>
      <c r="C30477" s="2"/>
      <c r="D30477" s="2"/>
      <c r="E30477" s="2"/>
      <c r="F30477" s="2"/>
      <c r="G30477" s="2"/>
      <c r="H30477" s="2"/>
      <c r="I30477" s="2"/>
      <c r="J30477" s="2"/>
      <c r="K30477" s="2"/>
      <c r="L30477" s="2"/>
      <c r="M30477" s="2"/>
      <c r="N30477" s="2"/>
      <c r="P30477" s="26">
        <f>Fre.!J30478</f>
        <v>93.893648089419244</v>
      </c>
      <c r="Q30477" s="2"/>
      <c r="R30477" s="2"/>
      <c r="S30477" s="2"/>
      <c r="T30477" s="2"/>
      <c r="U30477" s="2"/>
      <c r="V30477" s="2"/>
      <c r="W30477" s="2"/>
      <c r="X30477" s="2"/>
      <c r="Y30477" s="2"/>
      <c r="Z30477" s="2"/>
      <c r="AA30477" s="2"/>
      <c r="AB30477" s="2"/>
      <c r="AC30477" s="2"/>
      <c r="AD30477" s="3"/>
    </row>
    <row r="30478" spans="1:30" s="9" customFormat="1" ht="22.5" customHeight="1" x14ac:dyDescent="0.3">
      <c r="A30478" s="25">
        <f>Fre.!H30479</f>
        <v>158.88811131311044</v>
      </c>
      <c r="B30478" s="2"/>
      <c r="C30478" s="2"/>
      <c r="D30478" s="2"/>
      <c r="E30478" s="2"/>
      <c r="F30478" s="2"/>
      <c r="G30478" s="2"/>
      <c r="H30478" s="2"/>
      <c r="I30478" s="2"/>
      <c r="J30478" s="2"/>
      <c r="K30478" s="2"/>
      <c r="L30478" s="2"/>
      <c r="M30478" s="2"/>
      <c r="N30478" s="2"/>
      <c r="P30478" s="25">
        <f>Fre.!J30479</f>
        <v>95.332866787866521</v>
      </c>
      <c r="Q30478" s="2"/>
      <c r="R30478" s="2"/>
      <c r="S30478" s="2"/>
      <c r="T30478" s="2"/>
      <c r="U30478" s="2"/>
      <c r="V30478" s="2"/>
      <c r="W30478" s="2"/>
      <c r="X30478" s="2"/>
      <c r="Y30478" s="2"/>
      <c r="Z30478" s="2"/>
      <c r="AA30478" s="2"/>
      <c r="AB30478" s="2"/>
      <c r="AC30478" s="2"/>
      <c r="AD30478" s="3"/>
    </row>
    <row r="30479" spans="1:30" s="9" customFormat="1" ht="22.5" customHeight="1" x14ac:dyDescent="0.3">
      <c r="A30479" s="26">
        <f>Fre.!H30480</f>
        <v>153.49531934580975</v>
      </c>
      <c r="B30479" s="2"/>
      <c r="C30479" s="2"/>
      <c r="D30479" s="2"/>
      <c r="E30479" s="2"/>
      <c r="F30479" s="2"/>
      <c r="G30479" s="2"/>
      <c r="H30479" s="2"/>
      <c r="I30479" s="2"/>
      <c r="J30479" s="2"/>
      <c r="K30479" s="2"/>
      <c r="L30479" s="2"/>
      <c r="M30479" s="2"/>
      <c r="N30479" s="2"/>
      <c r="P30479" s="26">
        <f>Fre.!J30480</f>
        <v>92.09719160748584</v>
      </c>
      <c r="Q30479" s="2"/>
      <c r="R30479" s="2"/>
      <c r="S30479" s="2"/>
      <c r="T30479" s="2"/>
      <c r="U30479" s="2"/>
      <c r="V30479" s="2"/>
      <c r="W30479" s="2"/>
      <c r="X30479" s="2"/>
      <c r="Y30479" s="2"/>
      <c r="Z30479" s="2"/>
      <c r="AA30479" s="2"/>
      <c r="AB30479" s="2"/>
      <c r="AC30479" s="2"/>
      <c r="AD30479" s="3"/>
    </row>
    <row r="30480" spans="1:30" s="9" customFormat="1" ht="22.5" customHeight="1" x14ac:dyDescent="0.3">
      <c r="A30480" s="25">
        <f>Fre.!H30481</f>
        <v>158.14851982887444</v>
      </c>
      <c r="B30480" s="2"/>
      <c r="C30480" s="2"/>
      <c r="D30480" s="2"/>
      <c r="E30480" s="2"/>
      <c r="F30480" s="2"/>
      <c r="G30480" s="2"/>
      <c r="H30480" s="2"/>
      <c r="I30480" s="2"/>
      <c r="J30480" s="2"/>
      <c r="K30480" s="2"/>
      <c r="L30480" s="2"/>
      <c r="M30480" s="2"/>
      <c r="N30480" s="2"/>
      <c r="P30480" s="25">
        <f>Fre.!J30481</f>
        <v>94.889111897324653</v>
      </c>
      <c r="Q30480" s="2"/>
      <c r="R30480" s="2"/>
      <c r="S30480" s="2"/>
      <c r="T30480" s="2"/>
      <c r="U30480" s="2"/>
      <c r="V30480" s="2"/>
      <c r="W30480" s="2"/>
      <c r="X30480" s="2"/>
      <c r="Y30480" s="2"/>
      <c r="Z30480" s="2"/>
      <c r="AA30480" s="2"/>
      <c r="AB30480" s="2"/>
      <c r="AC30480" s="2"/>
      <c r="AD30480" s="3"/>
    </row>
    <row r="30481" spans="1:30" s="9" customFormat="1" ht="22.5" customHeight="1" x14ac:dyDescent="0.3">
      <c r="A30481" s="26">
        <f>Fre.!H30482</f>
        <v>152.78374703366788</v>
      </c>
      <c r="B30481" s="2"/>
      <c r="C30481" s="2"/>
      <c r="D30481" s="2"/>
      <c r="E30481" s="2"/>
      <c r="F30481" s="2"/>
      <c r="G30481" s="2"/>
      <c r="H30481" s="2"/>
      <c r="I30481" s="2"/>
      <c r="J30481" s="2"/>
      <c r="K30481" s="2"/>
      <c r="L30481" s="2"/>
      <c r="M30481" s="2"/>
      <c r="N30481" s="2"/>
      <c r="P30481" s="26">
        <f>Fre.!J30482</f>
        <v>91.670248220201131</v>
      </c>
      <c r="Q30481" s="2"/>
      <c r="R30481" s="2"/>
      <c r="S30481" s="2"/>
      <c r="T30481" s="2"/>
      <c r="U30481" s="2"/>
      <c r="V30481" s="2"/>
      <c r="W30481" s="2"/>
      <c r="X30481" s="2"/>
      <c r="Y30481" s="2"/>
      <c r="Z30481" s="2"/>
      <c r="AA30481" s="2"/>
      <c r="AB30481" s="2"/>
      <c r="AC30481" s="2"/>
      <c r="AD30481" s="3"/>
    </row>
    <row r="30482" spans="1:30" s="9" customFormat="1" ht="22.5" customHeight="1" x14ac:dyDescent="0.3">
      <c r="A30482" s="25">
        <f>Fre.!H30483</f>
        <v>162.49657173453602</v>
      </c>
      <c r="B30482" s="2"/>
      <c r="C30482" s="2"/>
      <c r="D30482" s="2"/>
      <c r="E30482" s="2"/>
      <c r="F30482" s="2"/>
      <c r="G30482" s="2"/>
      <c r="H30482" s="2"/>
      <c r="I30482" s="2"/>
      <c r="J30482" s="2"/>
      <c r="K30482" s="2"/>
      <c r="L30482" s="2"/>
      <c r="M30482" s="2"/>
      <c r="N30482" s="2"/>
      <c r="P30482" s="25">
        <f>Fre.!J30483</f>
        <v>97.497943040722134</v>
      </c>
      <c r="Q30482" s="2"/>
      <c r="R30482" s="2"/>
      <c r="S30482" s="2"/>
      <c r="T30482" s="2"/>
      <c r="U30482" s="2"/>
      <c r="V30482" s="2"/>
      <c r="W30482" s="2"/>
      <c r="X30482" s="2"/>
      <c r="Y30482" s="2"/>
      <c r="Z30482" s="2"/>
      <c r="AA30482" s="2"/>
      <c r="AB30482" s="2"/>
      <c r="AC30482" s="2"/>
      <c r="AD30482" s="3"/>
    </row>
    <row r="30483" spans="1:30" s="9" customFormat="1" ht="22.5" customHeight="1" x14ac:dyDescent="0.3">
      <c r="A30483" s="26">
        <f>Fre.!H30484</f>
        <v>156.93035619166389</v>
      </c>
      <c r="B30483" s="2"/>
      <c r="C30483" s="2"/>
      <c r="D30483" s="2"/>
      <c r="E30483" s="2"/>
      <c r="F30483" s="2"/>
      <c r="G30483" s="2"/>
      <c r="H30483" s="2"/>
      <c r="I30483" s="2"/>
      <c r="J30483" s="2"/>
      <c r="K30483" s="2"/>
      <c r="L30483" s="2"/>
      <c r="M30483" s="2"/>
      <c r="N30483" s="2"/>
      <c r="P30483" s="26">
        <f>Fre.!J30484</f>
        <v>94.158213714999093</v>
      </c>
      <c r="Q30483" s="2"/>
      <c r="R30483" s="2"/>
      <c r="S30483" s="2"/>
      <c r="T30483" s="2"/>
      <c r="U30483" s="2"/>
      <c r="V30483" s="2"/>
      <c r="W30483" s="2"/>
      <c r="X30483" s="2"/>
      <c r="Y30483" s="2"/>
      <c r="Z30483" s="2"/>
      <c r="AA30483" s="2"/>
      <c r="AB30483" s="2"/>
      <c r="AC30483" s="2"/>
      <c r="AD30483" s="3"/>
    </row>
    <row r="30484" spans="1:30" s="9" customFormat="1" ht="22.5" customHeight="1" x14ac:dyDescent="0.3">
      <c r="A30484" s="25">
        <f>Fre.!H30485</f>
        <v>161.73292449599418</v>
      </c>
      <c r="B30484" s="2"/>
      <c r="C30484" s="2"/>
      <c r="D30484" s="2"/>
      <c r="E30484" s="2"/>
      <c r="F30484" s="2"/>
      <c r="G30484" s="2"/>
      <c r="H30484" s="2"/>
      <c r="I30484" s="2"/>
      <c r="J30484" s="2"/>
      <c r="K30484" s="2"/>
      <c r="L30484" s="2"/>
      <c r="M30484" s="2"/>
      <c r="N30484" s="2"/>
      <c r="P30484" s="25">
        <f>Fre.!J30485</f>
        <v>97.039754697596649</v>
      </c>
      <c r="Q30484" s="2"/>
      <c r="R30484" s="2"/>
      <c r="S30484" s="2"/>
      <c r="T30484" s="2"/>
      <c r="U30484" s="2"/>
      <c r="V30484" s="2"/>
      <c r="W30484" s="2"/>
      <c r="X30484" s="2"/>
      <c r="Y30484" s="2"/>
      <c r="Z30484" s="2"/>
      <c r="AA30484" s="2"/>
      <c r="AB30484" s="2"/>
      <c r="AC30484" s="2"/>
      <c r="AD30484" s="3"/>
    </row>
    <row r="30485" spans="1:30" s="9" customFormat="1" ht="22.5" customHeight="1" x14ac:dyDescent="0.3">
      <c r="A30485" s="26">
        <f>Fre.!H30486</f>
        <v>156.1956721995262</v>
      </c>
      <c r="B30485" s="2"/>
      <c r="C30485" s="2"/>
      <c r="D30485" s="2"/>
      <c r="E30485" s="2"/>
      <c r="F30485" s="2"/>
      <c r="G30485" s="2"/>
      <c r="H30485" s="2"/>
      <c r="I30485" s="2"/>
      <c r="J30485" s="2"/>
      <c r="K30485" s="2"/>
      <c r="L30485" s="2"/>
      <c r="M30485" s="2"/>
      <c r="N30485" s="2"/>
      <c r="P30485" s="26">
        <f>Fre.!J30486</f>
        <v>93.71740331971624</v>
      </c>
      <c r="Q30485" s="2"/>
      <c r="R30485" s="2"/>
      <c r="S30485" s="2"/>
      <c r="T30485" s="2"/>
      <c r="U30485" s="2"/>
      <c r="V30485" s="2"/>
      <c r="W30485" s="2"/>
      <c r="X30485" s="2"/>
      <c r="Y30485" s="2"/>
      <c r="Z30485" s="2"/>
      <c r="AA30485" s="2"/>
      <c r="AB30485" s="2"/>
      <c r="AC30485" s="2"/>
      <c r="AD30485" s="3"/>
    </row>
    <row r="30486" spans="1:30" s="9" customFormat="1" ht="22.5" customHeight="1" x14ac:dyDescent="0.3">
      <c r="A30486" s="25">
        <f>Fre.!H30487</f>
        <v>158.59463802251776</v>
      </c>
      <c r="B30486" s="2"/>
      <c r="C30486" s="2"/>
      <c r="D30486" s="2"/>
      <c r="E30486" s="2"/>
      <c r="F30486" s="2"/>
      <c r="G30486" s="2"/>
      <c r="H30486" s="2"/>
      <c r="I30486" s="2"/>
      <c r="J30486" s="2"/>
      <c r="K30486" s="2"/>
      <c r="L30486" s="2"/>
      <c r="M30486" s="2"/>
      <c r="N30486" s="2"/>
      <c r="P30486" s="25">
        <f>Fre.!J30487</f>
        <v>95.156782813510929</v>
      </c>
      <c r="Q30486" s="2"/>
      <c r="R30486" s="2"/>
      <c r="S30486" s="2"/>
      <c r="T30486" s="2"/>
      <c r="U30486" s="2"/>
      <c r="V30486" s="2"/>
      <c r="W30486" s="2"/>
      <c r="X30486" s="2"/>
      <c r="Y30486" s="2"/>
      <c r="Z30486" s="2"/>
      <c r="AA30486" s="2"/>
      <c r="AB30486" s="2"/>
      <c r="AC30486" s="2"/>
      <c r="AD30486" s="3"/>
    </row>
    <row r="30487" spans="1:30" s="9" customFormat="1" ht="22.5" customHeight="1" x14ac:dyDescent="0.3">
      <c r="A30487" s="26">
        <f>Fre.!H30488</f>
        <v>153.20812692075125</v>
      </c>
      <c r="B30487" s="2"/>
      <c r="C30487" s="2"/>
      <c r="D30487" s="2"/>
      <c r="E30487" s="2"/>
      <c r="F30487" s="2"/>
      <c r="G30487" s="2"/>
      <c r="H30487" s="2"/>
      <c r="I30487" s="2"/>
      <c r="J30487" s="2"/>
      <c r="K30487" s="2"/>
      <c r="L30487" s="2"/>
      <c r="M30487" s="2"/>
      <c r="N30487" s="2"/>
      <c r="P30487" s="26">
        <f>Fre.!J30488</f>
        <v>91.92487615245129</v>
      </c>
      <c r="Q30487" s="2"/>
      <c r="R30487" s="2"/>
      <c r="S30487" s="2"/>
      <c r="T30487" s="2"/>
      <c r="U30487" s="2"/>
      <c r="V30487" s="2"/>
      <c r="W30487" s="2"/>
      <c r="X30487" s="2"/>
      <c r="Y30487" s="2"/>
      <c r="Z30487" s="2"/>
      <c r="AA30487" s="2"/>
      <c r="AB30487" s="2"/>
      <c r="AC30487" s="2"/>
      <c r="AD30487" s="3"/>
    </row>
    <row r="30488" spans="1:30" s="9" customFormat="1" ht="22.5" customHeight="1" x14ac:dyDescent="0.3">
      <c r="A30488" s="25">
        <f>Fre.!H30489</f>
        <v>157.85442450096062</v>
      </c>
      <c r="B30488" s="2"/>
      <c r="C30488" s="2"/>
      <c r="D30488" s="2"/>
      <c r="E30488" s="2"/>
      <c r="F30488" s="2"/>
      <c r="G30488" s="2"/>
      <c r="H30488" s="2"/>
      <c r="I30488" s="2"/>
      <c r="J30488" s="2"/>
      <c r="K30488" s="2"/>
      <c r="L30488" s="2"/>
      <c r="M30488" s="2"/>
      <c r="N30488" s="2"/>
      <c r="P30488" s="25">
        <f>Fre.!J30489</f>
        <v>94.712654700576891</v>
      </c>
      <c r="Q30488" s="2"/>
      <c r="R30488" s="2"/>
      <c r="S30488" s="2"/>
      <c r="T30488" s="2"/>
      <c r="U30488" s="2"/>
      <c r="V30488" s="2"/>
      <c r="W30488" s="2"/>
      <c r="X30488" s="2"/>
      <c r="Y30488" s="2"/>
      <c r="Z30488" s="2"/>
      <c r="AA30488" s="2"/>
      <c r="AB30488" s="2"/>
      <c r="AC30488" s="2"/>
      <c r="AD30488" s="3"/>
    </row>
    <row r="30489" spans="1:30" s="9" customFormat="1" ht="22.5" customHeight="1" x14ac:dyDescent="0.3">
      <c r="A30489" s="26">
        <f>Fre.!H30490</f>
        <v>152.4959878628145</v>
      </c>
      <c r="B30489" s="2"/>
      <c r="C30489" s="2"/>
      <c r="D30489" s="2"/>
      <c r="E30489" s="2"/>
      <c r="F30489" s="2"/>
      <c r="G30489" s="2"/>
      <c r="H30489" s="2"/>
      <c r="I30489" s="2"/>
      <c r="J30489" s="2"/>
      <c r="K30489" s="2"/>
      <c r="L30489" s="2"/>
      <c r="M30489" s="2"/>
      <c r="N30489" s="2"/>
      <c r="P30489" s="26">
        <f>Fre.!J30490</f>
        <v>91.497592717689216</v>
      </c>
      <c r="Q30489" s="2"/>
      <c r="R30489" s="2"/>
      <c r="S30489" s="2"/>
      <c r="T30489" s="2"/>
      <c r="U30489" s="2"/>
      <c r="V30489" s="2"/>
      <c r="W30489" s="2"/>
      <c r="X30489" s="2"/>
      <c r="Y30489" s="2"/>
      <c r="Z30489" s="2"/>
      <c r="AA30489" s="2"/>
      <c r="AB30489" s="2"/>
      <c r="AC30489" s="2"/>
      <c r="AD30489" s="3"/>
    </row>
    <row r="30490" spans="1:30" s="9" customFormat="1" ht="22.5" customHeight="1" x14ac:dyDescent="0.3">
      <c r="A30490" s="25">
        <f>Fre.!H30491</f>
        <v>162.47295214940536</v>
      </c>
      <c r="B30490" s="2"/>
      <c r="C30490" s="2"/>
      <c r="D30490" s="2"/>
      <c r="E30490" s="2"/>
      <c r="F30490" s="2"/>
      <c r="G30490" s="2"/>
      <c r="H30490" s="2"/>
      <c r="I30490" s="2"/>
      <c r="J30490" s="2"/>
      <c r="K30490" s="2"/>
      <c r="L30490" s="2"/>
      <c r="M30490" s="2"/>
      <c r="N30490" s="2"/>
      <c r="P30490" s="25">
        <f>Fre.!J30491</f>
        <v>97.483771289643599</v>
      </c>
      <c r="Q30490" s="2"/>
      <c r="R30490" s="2"/>
      <c r="S30490" s="2"/>
      <c r="T30490" s="2"/>
      <c r="U30490" s="2"/>
      <c r="V30490" s="2"/>
      <c r="W30490" s="2"/>
      <c r="X30490" s="2"/>
      <c r="Y30490" s="2"/>
      <c r="Z30490" s="2"/>
      <c r="AA30490" s="2"/>
      <c r="AB30490" s="2"/>
      <c r="AC30490" s="2"/>
      <c r="AD30490" s="3"/>
    </row>
    <row r="30491" spans="1:30" s="9" customFormat="1" ht="22.5" customHeight="1" x14ac:dyDescent="0.3">
      <c r="A30491" s="26">
        <f>Fre.!H30492</f>
        <v>156.90603019234013</v>
      </c>
      <c r="B30491" s="2"/>
      <c r="C30491" s="2"/>
      <c r="D30491" s="2"/>
      <c r="E30491" s="2"/>
      <c r="F30491" s="2"/>
      <c r="G30491" s="2"/>
      <c r="H30491" s="2"/>
      <c r="I30491" s="2"/>
      <c r="J30491" s="2"/>
      <c r="K30491" s="2"/>
      <c r="L30491" s="2"/>
      <c r="M30491" s="2"/>
      <c r="N30491" s="2"/>
      <c r="P30491" s="26">
        <f>Fre.!J30492</f>
        <v>94.143618115404067</v>
      </c>
      <c r="Q30491" s="2"/>
      <c r="R30491" s="2"/>
      <c r="S30491" s="2"/>
      <c r="T30491" s="2"/>
      <c r="U30491" s="2"/>
      <c r="V30491" s="2"/>
      <c r="W30491" s="2"/>
      <c r="X30491" s="2"/>
      <c r="Y30491" s="2"/>
      <c r="Z30491" s="2"/>
      <c r="AA30491" s="2"/>
      <c r="AB30491" s="2"/>
      <c r="AC30491" s="2"/>
      <c r="AD30491" s="3"/>
    </row>
    <row r="30492" spans="1:30" s="9" customFormat="1" ht="22.5" customHeight="1" x14ac:dyDescent="0.3">
      <c r="A30492" s="25">
        <f>Fre.!H30493</f>
        <v>161.70933306507814</v>
      </c>
      <c r="B30492" s="2"/>
      <c r="C30492" s="2"/>
      <c r="D30492" s="2"/>
      <c r="E30492" s="2"/>
      <c r="F30492" s="2"/>
      <c r="G30492" s="2"/>
      <c r="H30492" s="2"/>
      <c r="I30492" s="2"/>
      <c r="J30492" s="2"/>
      <c r="K30492" s="2"/>
      <c r="L30492" s="2"/>
      <c r="M30492" s="2"/>
      <c r="N30492" s="2"/>
      <c r="P30492" s="25">
        <f>Fre.!J30493</f>
        <v>97.025599839047132</v>
      </c>
      <c r="Q30492" s="2"/>
      <c r="R30492" s="2"/>
      <c r="S30492" s="2"/>
      <c r="T30492" s="2"/>
      <c r="U30492" s="2"/>
      <c r="V30492" s="2"/>
      <c r="W30492" s="2"/>
      <c r="X30492" s="2"/>
      <c r="Y30492" s="2"/>
      <c r="Z30492" s="2"/>
      <c r="AA30492" s="2"/>
      <c r="AB30492" s="2"/>
      <c r="AC30492" s="2"/>
      <c r="AD30492" s="3"/>
    </row>
    <row r="30493" spans="1:30" s="9" customFormat="1" ht="22.5" customHeight="1" x14ac:dyDescent="0.3">
      <c r="A30493" s="26">
        <f>Fre.!H30494</f>
        <v>156.17137435441703</v>
      </c>
      <c r="B30493" s="2"/>
      <c r="C30493" s="2"/>
      <c r="D30493" s="2"/>
      <c r="E30493" s="2"/>
      <c r="F30493" s="2"/>
      <c r="G30493" s="2"/>
      <c r="H30493" s="2"/>
      <c r="I30493" s="2"/>
      <c r="J30493" s="2"/>
      <c r="K30493" s="2"/>
      <c r="L30493" s="2"/>
      <c r="M30493" s="2"/>
      <c r="N30493" s="2"/>
      <c r="P30493" s="26">
        <f>Fre.!J30494</f>
        <v>93.702824612650232</v>
      </c>
      <c r="Q30493" s="2"/>
      <c r="R30493" s="2"/>
      <c r="S30493" s="2"/>
      <c r="T30493" s="2"/>
      <c r="U30493" s="2"/>
      <c r="V30493" s="2"/>
      <c r="W30493" s="2"/>
      <c r="X30493" s="2"/>
      <c r="Y30493" s="2"/>
      <c r="Z30493" s="2"/>
      <c r="AA30493" s="2"/>
      <c r="AB30493" s="2"/>
      <c r="AC30493" s="2"/>
      <c r="AD30493" s="3"/>
    </row>
    <row r="30494" spans="1:30" s="9" customFormat="1" ht="22.5" customHeight="1" x14ac:dyDescent="0.3">
      <c r="A30494" s="25">
        <f>Fre.!H30495</f>
        <v>158.57105197593594</v>
      </c>
      <c r="B30494" s="2"/>
      <c r="C30494" s="2"/>
      <c r="D30494" s="2"/>
      <c r="E30494" s="2"/>
      <c r="F30494" s="2"/>
      <c r="G30494" s="2"/>
      <c r="H30494" s="2"/>
      <c r="I30494" s="2"/>
      <c r="J30494" s="2"/>
      <c r="K30494" s="2"/>
      <c r="L30494" s="2"/>
      <c r="M30494" s="2"/>
      <c r="N30494" s="2"/>
      <c r="P30494" s="25">
        <f>Fre.!J30495</f>
        <v>95.142631185562067</v>
      </c>
      <c r="Q30494" s="2"/>
      <c r="R30494" s="2"/>
      <c r="S30494" s="2"/>
      <c r="T30494" s="2"/>
      <c r="U30494" s="2"/>
      <c r="V30494" s="2"/>
      <c r="W30494" s="2"/>
      <c r="X30494" s="2"/>
      <c r="Y30494" s="2"/>
      <c r="Z30494" s="2"/>
      <c r="AA30494" s="2"/>
      <c r="AB30494" s="2"/>
      <c r="AC30494" s="2"/>
      <c r="AD30494" s="3"/>
    </row>
    <row r="30495" spans="1:30" s="9" customFormat="1" ht="22.5" customHeight="1" x14ac:dyDescent="0.3">
      <c r="A30495" s="26">
        <f>Fre.!H30496</f>
        <v>153.18383445997634</v>
      </c>
      <c r="B30495" s="2"/>
      <c r="C30495" s="2"/>
      <c r="D30495" s="2"/>
      <c r="E30495" s="2"/>
      <c r="F30495" s="2"/>
      <c r="G30495" s="2"/>
      <c r="H30495" s="2"/>
      <c r="I30495" s="2"/>
      <c r="J30495" s="2"/>
      <c r="K30495" s="2"/>
      <c r="L30495" s="2"/>
      <c r="M30495" s="2"/>
      <c r="N30495" s="2"/>
      <c r="P30495" s="26">
        <f>Fre.!J30496</f>
        <v>91.910300675985923</v>
      </c>
      <c r="Q30495" s="2"/>
      <c r="R30495" s="2"/>
      <c r="S30495" s="2"/>
      <c r="T30495" s="2"/>
      <c r="U30495" s="2"/>
      <c r="V30495" s="2"/>
      <c r="W30495" s="2"/>
      <c r="X30495" s="2"/>
      <c r="Y30495" s="2"/>
      <c r="Z30495" s="2"/>
      <c r="AA30495" s="2"/>
      <c r="AB30495" s="2"/>
      <c r="AC30495" s="2"/>
      <c r="AD30495" s="3"/>
    </row>
    <row r="30496" spans="1:30" s="9" customFormat="1" ht="22.5" customHeight="1" x14ac:dyDescent="0.3">
      <c r="A30496" s="25">
        <f>Fre.!H30497</f>
        <v>157.83086574463874</v>
      </c>
      <c r="B30496" s="2"/>
      <c r="C30496" s="2"/>
      <c r="D30496" s="2"/>
      <c r="E30496" s="2"/>
      <c r="F30496" s="2"/>
      <c r="G30496" s="2"/>
      <c r="H30496" s="2"/>
      <c r="I30496" s="2"/>
      <c r="J30496" s="2"/>
      <c r="K30496" s="2"/>
      <c r="L30496" s="2"/>
      <c r="M30496" s="2"/>
      <c r="N30496" s="2"/>
      <c r="P30496" s="25">
        <f>Fre.!J30497</f>
        <v>94.698519446783237</v>
      </c>
      <c r="Q30496" s="2"/>
      <c r="R30496" s="2"/>
      <c r="S30496" s="2"/>
      <c r="T30496" s="2"/>
      <c r="U30496" s="2"/>
      <c r="V30496" s="2"/>
      <c r="W30496" s="2"/>
      <c r="X30496" s="2"/>
      <c r="Y30496" s="2"/>
      <c r="Z30496" s="2"/>
      <c r="AA30496" s="2"/>
      <c r="AB30496" s="2"/>
      <c r="AC30496" s="2"/>
      <c r="AD30496" s="3"/>
    </row>
    <row r="30497" spans="1:30" s="9" customFormat="1" ht="22.5" customHeight="1" x14ac:dyDescent="0.3">
      <c r="A30497" s="26">
        <f>Fre.!H30498</f>
        <v>152.47172269229821</v>
      </c>
      <c r="B30497" s="2"/>
      <c r="C30497" s="2"/>
      <c r="D30497" s="2"/>
      <c r="E30497" s="2"/>
      <c r="F30497" s="2"/>
      <c r="G30497" s="2"/>
      <c r="H30497" s="2"/>
      <c r="I30497" s="2"/>
      <c r="J30497" s="2"/>
      <c r="K30497" s="2"/>
      <c r="L30497" s="2"/>
      <c r="M30497" s="2"/>
      <c r="N30497" s="2"/>
      <c r="P30497" s="26">
        <f>Fre.!J30498</f>
        <v>91.483033615378915</v>
      </c>
      <c r="Q30497" s="2"/>
      <c r="R30497" s="2"/>
      <c r="S30497" s="2"/>
      <c r="T30497" s="2"/>
      <c r="U30497" s="2"/>
      <c r="V30497" s="2"/>
      <c r="W30497" s="2"/>
      <c r="X30497" s="2"/>
      <c r="Y30497" s="2"/>
      <c r="Z30497" s="2"/>
      <c r="AA30497" s="2"/>
      <c r="AB30497" s="2"/>
      <c r="AC30497" s="2"/>
      <c r="AD30497" s="3"/>
    </row>
    <row r="30498" spans="1:30" s="9" customFormat="1" ht="22.5" customHeight="1" x14ac:dyDescent="0.3">
      <c r="A30498" s="25">
        <f>Fre.!H30499</f>
        <v>162.61329977400376</v>
      </c>
      <c r="B30498" s="2"/>
      <c r="C30498" s="2"/>
      <c r="D30498" s="2"/>
      <c r="E30498" s="2"/>
      <c r="F30498" s="2"/>
      <c r="G30498" s="2"/>
      <c r="H30498" s="2"/>
      <c r="I30498" s="2"/>
      <c r="J30498" s="2"/>
      <c r="K30498" s="2"/>
      <c r="L30498" s="2"/>
      <c r="M30498" s="2"/>
      <c r="N30498" s="2"/>
      <c r="P30498" s="25">
        <f>Fre.!J30499</f>
        <v>97.567979864402389</v>
      </c>
      <c r="Q30498" s="2"/>
      <c r="R30498" s="2"/>
      <c r="S30498" s="2"/>
      <c r="T30498" s="2"/>
      <c r="U30498" s="2"/>
      <c r="V30498" s="2"/>
      <c r="W30498" s="2"/>
      <c r="X30498" s="2"/>
      <c r="Y30498" s="2"/>
      <c r="Z30498" s="2"/>
      <c r="AA30498" s="2"/>
      <c r="AB30498" s="2"/>
      <c r="AC30498" s="2"/>
      <c r="AD30498" s="3"/>
    </row>
    <row r="30499" spans="1:30" s="9" customFormat="1" ht="22.5" customHeight="1" x14ac:dyDescent="0.3">
      <c r="A30499" s="26">
        <f>Fre.!H30500</f>
        <v>157.04632489670405</v>
      </c>
      <c r="B30499" s="2"/>
      <c r="C30499" s="2"/>
      <c r="D30499" s="2"/>
      <c r="E30499" s="2"/>
      <c r="F30499" s="2"/>
      <c r="G30499" s="2"/>
      <c r="H30499" s="2"/>
      <c r="I30499" s="2"/>
      <c r="J30499" s="2"/>
      <c r="K30499" s="2"/>
      <c r="L30499" s="2"/>
      <c r="M30499" s="2"/>
      <c r="N30499" s="2"/>
      <c r="P30499" s="26">
        <f>Fre.!J30500</f>
        <v>94.227794938023067</v>
      </c>
      <c r="Q30499" s="2"/>
      <c r="R30499" s="2"/>
      <c r="S30499" s="2"/>
      <c r="T30499" s="2"/>
      <c r="U30499" s="2"/>
      <c r="V30499" s="2"/>
      <c r="W30499" s="2"/>
      <c r="X30499" s="2"/>
      <c r="Y30499" s="2"/>
      <c r="Z30499" s="2"/>
      <c r="AA30499" s="2"/>
      <c r="AB30499" s="2"/>
      <c r="AC30499" s="2"/>
      <c r="AD30499" s="3"/>
    </row>
    <row r="30500" spans="1:30" s="9" customFormat="1" ht="22.5" customHeight="1" x14ac:dyDescent="0.3">
      <c r="A30500" s="25">
        <f>Fre.!H30501</f>
        <v>161.85148732118978</v>
      </c>
      <c r="B30500" s="2"/>
      <c r="C30500" s="2"/>
      <c r="D30500" s="2"/>
      <c r="E30500" s="2"/>
      <c r="F30500" s="2"/>
      <c r="G30500" s="2"/>
      <c r="H30500" s="2"/>
      <c r="I30500" s="2"/>
      <c r="J30500" s="2"/>
      <c r="K30500" s="2"/>
      <c r="L30500" s="2"/>
      <c r="M30500" s="2"/>
      <c r="N30500" s="2"/>
      <c r="P30500" s="25">
        <f>Fre.!J30501</f>
        <v>97.110892392713865</v>
      </c>
      <c r="Q30500" s="2"/>
      <c r="R30500" s="2"/>
      <c r="S30500" s="2"/>
      <c r="T30500" s="2"/>
      <c r="U30500" s="2"/>
      <c r="V30500" s="2"/>
      <c r="W30500" s="2"/>
      <c r="X30500" s="2"/>
      <c r="Y30500" s="2"/>
      <c r="Z30500" s="2"/>
      <c r="AA30500" s="2"/>
      <c r="AB30500" s="2"/>
      <c r="AC30500" s="2"/>
      <c r="AD30500" s="3"/>
    </row>
    <row r="30501" spans="1:30" s="9" customFormat="1" ht="22.5" customHeight="1" x14ac:dyDescent="0.3">
      <c r="A30501" s="26">
        <f>Fre.!H30502</f>
        <v>156.31335313935614</v>
      </c>
      <c r="B30501" s="2"/>
      <c r="C30501" s="2"/>
      <c r="D30501" s="2"/>
      <c r="E30501" s="2"/>
      <c r="F30501" s="2"/>
      <c r="G30501" s="2"/>
      <c r="H30501" s="2"/>
      <c r="I30501" s="2"/>
      <c r="J30501" s="2"/>
      <c r="K30501" s="2"/>
      <c r="L30501" s="2"/>
      <c r="M30501" s="2"/>
      <c r="N30501" s="2"/>
      <c r="P30501" s="26">
        <f>Fre.!J30502</f>
        <v>93.788011883613706</v>
      </c>
      <c r="Q30501" s="2"/>
      <c r="R30501" s="2"/>
      <c r="S30501" s="2"/>
      <c r="T30501" s="2"/>
      <c r="U30501" s="2"/>
      <c r="V30501" s="2"/>
      <c r="W30501" s="2"/>
      <c r="X30501" s="2"/>
      <c r="Y30501" s="2"/>
      <c r="Z30501" s="2"/>
      <c r="AA30501" s="2"/>
      <c r="AB30501" s="2"/>
      <c r="AC30501" s="2"/>
      <c r="AD30501" s="3"/>
    </row>
    <row r="30502" spans="1:30" s="9" customFormat="1" ht="22.5" customHeight="1" x14ac:dyDescent="0.3">
      <c r="A30502" s="25">
        <f>Fre.!H30503</f>
        <v>158.70978342755112</v>
      </c>
      <c r="B30502" s="2"/>
      <c r="C30502" s="2"/>
      <c r="D30502" s="2"/>
      <c r="E30502" s="2"/>
      <c r="F30502" s="2"/>
      <c r="G30502" s="2"/>
      <c r="H30502" s="2"/>
      <c r="I30502" s="2"/>
      <c r="J30502" s="2"/>
      <c r="K30502" s="2"/>
      <c r="L30502" s="2"/>
      <c r="M30502" s="2"/>
      <c r="N30502" s="2"/>
      <c r="P30502" s="25">
        <f>Fre.!J30503</f>
        <v>95.225870056531193</v>
      </c>
      <c r="Q30502" s="2"/>
      <c r="R30502" s="2"/>
      <c r="S30502" s="2"/>
      <c r="T30502" s="2"/>
      <c r="U30502" s="2"/>
      <c r="V30502" s="2"/>
      <c r="W30502" s="2"/>
      <c r="X30502" s="2"/>
      <c r="Y30502" s="2"/>
      <c r="Z30502" s="2"/>
      <c r="AA30502" s="2"/>
      <c r="AB30502" s="2"/>
      <c r="AC30502" s="2"/>
      <c r="AD30502" s="3"/>
    </row>
    <row r="30503" spans="1:30" s="9" customFormat="1" ht="22.5" customHeight="1" x14ac:dyDescent="0.3">
      <c r="A30503" s="26">
        <f>Fre.!H30504</f>
        <v>153.32257860751196</v>
      </c>
      <c r="B30503" s="2"/>
      <c r="C30503" s="2"/>
      <c r="D30503" s="2"/>
      <c r="E30503" s="2"/>
      <c r="F30503" s="2"/>
      <c r="G30503" s="2"/>
      <c r="H30503" s="2"/>
      <c r="I30503" s="2"/>
      <c r="J30503" s="2"/>
      <c r="K30503" s="2"/>
      <c r="L30503" s="2"/>
      <c r="M30503" s="2"/>
      <c r="N30503" s="2"/>
      <c r="P30503" s="26">
        <f>Fre.!J30504</f>
        <v>91.993547164507291</v>
      </c>
      <c r="Q30503" s="2"/>
      <c r="R30503" s="2"/>
      <c r="S30503" s="2"/>
      <c r="T30503" s="2"/>
      <c r="U30503" s="2"/>
      <c r="V30503" s="2"/>
      <c r="W30503" s="2"/>
      <c r="X30503" s="2"/>
      <c r="Y30503" s="2"/>
      <c r="Z30503" s="2"/>
      <c r="AA30503" s="2"/>
      <c r="AB30503" s="2"/>
      <c r="AC30503" s="2"/>
      <c r="AD30503" s="3"/>
    </row>
    <row r="30504" spans="1:30" s="9" customFormat="1" ht="22.5" customHeight="1" x14ac:dyDescent="0.3">
      <c r="A30504" s="25">
        <f>Fre.!H30505</f>
        <v>157.97134838843618</v>
      </c>
      <c r="B30504" s="2"/>
      <c r="C30504" s="2"/>
      <c r="D30504" s="2"/>
      <c r="E30504" s="2"/>
      <c r="F30504" s="2"/>
      <c r="G30504" s="2"/>
      <c r="H30504" s="2"/>
      <c r="I30504" s="2"/>
      <c r="J30504" s="2"/>
      <c r="K30504" s="2"/>
      <c r="L30504" s="2"/>
      <c r="M30504" s="2"/>
      <c r="N30504" s="2"/>
      <c r="P30504" s="25">
        <f>Fre.!J30505</f>
        <v>94.78280903306208</v>
      </c>
      <c r="Q30504" s="2"/>
      <c r="R30504" s="2"/>
      <c r="S30504" s="2"/>
      <c r="T30504" s="2"/>
      <c r="U30504" s="2"/>
      <c r="V30504" s="2"/>
      <c r="W30504" s="2"/>
      <c r="X30504" s="2"/>
      <c r="Y30504" s="2"/>
      <c r="Z30504" s="2"/>
      <c r="AA30504" s="2"/>
      <c r="AB30504" s="2"/>
      <c r="AC30504" s="2"/>
      <c r="AD30504" s="3"/>
    </row>
    <row r="30505" spans="1:30" s="9" customFormat="1" ht="22.5" customHeight="1" x14ac:dyDescent="0.3">
      <c r="A30505" s="26">
        <f>Fre.!H30506</f>
        <v>152.61209924174514</v>
      </c>
      <c r="B30505" s="2"/>
      <c r="C30505" s="2"/>
      <c r="D30505" s="2"/>
      <c r="E30505" s="2"/>
      <c r="F30505" s="2"/>
      <c r="G30505" s="2"/>
      <c r="H30505" s="2"/>
      <c r="I30505" s="2"/>
      <c r="J30505" s="2"/>
      <c r="K30505" s="2"/>
      <c r="L30505" s="2"/>
      <c r="M30505" s="2"/>
      <c r="N30505" s="2"/>
      <c r="P30505" s="26">
        <f>Fre.!J30506</f>
        <v>91.567259545047477</v>
      </c>
      <c r="Q30505" s="2"/>
      <c r="R30505" s="2"/>
      <c r="S30505" s="2"/>
      <c r="T30505" s="2"/>
      <c r="U30505" s="2"/>
      <c r="V30505" s="2"/>
      <c r="W30505" s="2"/>
      <c r="X30505" s="2"/>
      <c r="Y30505" s="2"/>
      <c r="Z30505" s="2"/>
      <c r="AA30505" s="2"/>
      <c r="AB30505" s="2"/>
      <c r="AC30505" s="2"/>
      <c r="AD30505" s="3"/>
    </row>
    <row r="30506" spans="1:30" s="9" customFormat="1" ht="22.5" customHeight="1" x14ac:dyDescent="0.3">
      <c r="A30506" s="25">
        <f>Fre.!H30507</f>
        <v>162.58661467904861</v>
      </c>
      <c r="B30506" s="2"/>
      <c r="C30506" s="2"/>
      <c r="D30506" s="2"/>
      <c r="E30506" s="2"/>
      <c r="F30506" s="2"/>
      <c r="G30506" s="2"/>
      <c r="H30506" s="2"/>
      <c r="I30506" s="2"/>
      <c r="J30506" s="2"/>
      <c r="K30506" s="2"/>
      <c r="L30506" s="2"/>
      <c r="M30506" s="2"/>
      <c r="N30506" s="2"/>
      <c r="P30506" s="25">
        <f>Fre.!J30507</f>
        <v>97.551968807429162</v>
      </c>
      <c r="Q30506" s="2"/>
      <c r="R30506" s="2"/>
      <c r="S30506" s="2"/>
      <c r="T30506" s="2"/>
      <c r="U30506" s="2"/>
      <c r="V30506" s="2"/>
      <c r="W30506" s="2"/>
      <c r="X30506" s="2"/>
      <c r="Y30506" s="2"/>
      <c r="Z30506" s="2"/>
      <c r="AA30506" s="2"/>
      <c r="AB30506" s="2"/>
      <c r="AC30506" s="2"/>
      <c r="AD30506" s="3"/>
    </row>
    <row r="30507" spans="1:30" s="9" customFormat="1" ht="22.5" customHeight="1" x14ac:dyDescent="0.3">
      <c r="A30507" s="26">
        <f>Fre.!H30508</f>
        <v>157.01890942136419</v>
      </c>
      <c r="B30507" s="2"/>
      <c r="C30507" s="2"/>
      <c r="D30507" s="2"/>
      <c r="E30507" s="2"/>
      <c r="F30507" s="2"/>
      <c r="G30507" s="2"/>
      <c r="H30507" s="2"/>
      <c r="I30507" s="2"/>
      <c r="J30507" s="2"/>
      <c r="K30507" s="2"/>
      <c r="L30507" s="2"/>
      <c r="M30507" s="2"/>
      <c r="N30507" s="2"/>
      <c r="P30507" s="26">
        <f>Fre.!J30508</f>
        <v>94.211345652818622</v>
      </c>
      <c r="Q30507" s="2"/>
      <c r="R30507" s="2"/>
      <c r="S30507" s="2"/>
      <c r="T30507" s="2"/>
      <c r="U30507" s="2"/>
      <c r="V30507" s="2"/>
      <c r="W30507" s="2"/>
      <c r="X30507" s="2"/>
      <c r="Y30507" s="2"/>
      <c r="Z30507" s="2"/>
      <c r="AA30507" s="2"/>
      <c r="AB30507" s="2"/>
      <c r="AC30507" s="2"/>
      <c r="AD30507" s="3"/>
    </row>
    <row r="30508" spans="1:30" s="9" customFormat="1" ht="22.5" customHeight="1" x14ac:dyDescent="0.3">
      <c r="A30508" s="25">
        <f>Fre.!H30509</f>
        <v>161.82486710333828</v>
      </c>
      <c r="B30508" s="2"/>
      <c r="C30508" s="2"/>
      <c r="D30508" s="2"/>
      <c r="E30508" s="2"/>
      <c r="F30508" s="2"/>
      <c r="G30508" s="2"/>
      <c r="H30508" s="2"/>
      <c r="I30508" s="2"/>
      <c r="J30508" s="2"/>
      <c r="K30508" s="2"/>
      <c r="L30508" s="2"/>
      <c r="M30508" s="2"/>
      <c r="N30508" s="2"/>
      <c r="P30508" s="25">
        <f>Fre.!J30509</f>
        <v>97.094920262003086</v>
      </c>
      <c r="Q30508" s="2"/>
      <c r="R30508" s="2"/>
      <c r="S30508" s="2"/>
      <c r="T30508" s="2"/>
      <c r="U30508" s="2"/>
      <c r="V30508" s="2"/>
      <c r="W30508" s="2"/>
      <c r="X30508" s="2"/>
      <c r="Y30508" s="2"/>
      <c r="Z30508" s="2"/>
      <c r="AA30508" s="2"/>
      <c r="AB30508" s="2"/>
      <c r="AC30508" s="2"/>
      <c r="AD30508" s="3"/>
    </row>
    <row r="30509" spans="1:30" s="9" customFormat="1" ht="22.5" customHeight="1" x14ac:dyDescent="0.3">
      <c r="A30509" s="26">
        <f>Fre.!H30510</f>
        <v>156.28600254111865</v>
      </c>
      <c r="B30509" s="2"/>
      <c r="C30509" s="2"/>
      <c r="D30509" s="2"/>
      <c r="E30509" s="2"/>
      <c r="F30509" s="2"/>
      <c r="G30509" s="2"/>
      <c r="H30509" s="2"/>
      <c r="I30509" s="2"/>
      <c r="J30509" s="2"/>
      <c r="K30509" s="2"/>
      <c r="L30509" s="2"/>
      <c r="M30509" s="2"/>
      <c r="N30509" s="2"/>
      <c r="P30509" s="26">
        <f>Fre.!J30510</f>
        <v>93.771601524671567</v>
      </c>
      <c r="Q30509" s="2"/>
      <c r="R30509" s="2"/>
      <c r="S30509" s="2"/>
      <c r="T30509" s="2"/>
      <c r="U30509" s="2"/>
      <c r="V30509" s="2"/>
      <c r="W30509" s="2"/>
      <c r="X30509" s="2"/>
      <c r="Y30509" s="2"/>
      <c r="Z30509" s="2"/>
      <c r="AA30509" s="2"/>
      <c r="AB30509" s="2"/>
      <c r="AC30509" s="2"/>
      <c r="AD30509" s="3"/>
    </row>
    <row r="30510" spans="1:30" s="9" customFormat="1" ht="22.5" customHeight="1" x14ac:dyDescent="0.3">
      <c r="A30510" s="25">
        <f>Fre.!H30511</f>
        <v>158.68317561707954</v>
      </c>
      <c r="B30510" s="2"/>
      <c r="C30510" s="2"/>
      <c r="D30510" s="2"/>
      <c r="E30510" s="2"/>
      <c r="F30510" s="2"/>
      <c r="G30510" s="2"/>
      <c r="H30510" s="2"/>
      <c r="I30510" s="2"/>
      <c r="J30510" s="2"/>
      <c r="K30510" s="2"/>
      <c r="L30510" s="2"/>
      <c r="M30510" s="2"/>
      <c r="N30510" s="2"/>
      <c r="P30510" s="25">
        <f>Fre.!J30511</f>
        <v>95.209905370247981</v>
      </c>
      <c r="Q30510" s="2"/>
      <c r="R30510" s="2"/>
      <c r="S30510" s="2"/>
      <c r="T30510" s="2"/>
      <c r="U30510" s="2"/>
      <c r="V30510" s="2"/>
      <c r="W30510" s="2"/>
      <c r="X30510" s="2"/>
      <c r="Y30510" s="2"/>
      <c r="Z30510" s="2"/>
      <c r="AA30510" s="2"/>
      <c r="AB30510" s="2"/>
      <c r="AC30510" s="2"/>
      <c r="AD30510" s="3"/>
    </row>
    <row r="30511" spans="1:30" s="9" customFormat="1" ht="22.5" customHeight="1" x14ac:dyDescent="0.3">
      <c r="A30511" s="26">
        <f>Fre.!H30512</f>
        <v>153.29524041665437</v>
      </c>
      <c r="B30511" s="2"/>
      <c r="C30511" s="2"/>
      <c r="D30511" s="2"/>
      <c r="E30511" s="2"/>
      <c r="F30511" s="2"/>
      <c r="G30511" s="2"/>
      <c r="H30511" s="2"/>
      <c r="I30511" s="2"/>
      <c r="J30511" s="2"/>
      <c r="K30511" s="2"/>
      <c r="L30511" s="2"/>
      <c r="M30511" s="2"/>
      <c r="N30511" s="2"/>
      <c r="P30511" s="26">
        <f>Fre.!J30512</f>
        <v>91.977144249992875</v>
      </c>
      <c r="Q30511" s="2"/>
      <c r="R30511" s="2"/>
      <c r="S30511" s="2"/>
      <c r="T30511" s="2"/>
      <c r="U30511" s="2"/>
      <c r="V30511" s="2"/>
      <c r="W30511" s="2"/>
      <c r="X30511" s="2"/>
      <c r="Y30511" s="2"/>
      <c r="Z30511" s="2"/>
      <c r="AA30511" s="2"/>
      <c r="AB30511" s="2"/>
      <c r="AC30511" s="2"/>
      <c r="AD30511" s="3"/>
    </row>
    <row r="30512" spans="1:30" s="9" customFormat="1" ht="22.5" customHeight="1" x14ac:dyDescent="0.3">
      <c r="A30512" s="25">
        <f>Fre.!H30513</f>
        <v>157.94480346421261</v>
      </c>
      <c r="B30512" s="2"/>
      <c r="C30512" s="2"/>
      <c r="D30512" s="2"/>
      <c r="E30512" s="2"/>
      <c r="F30512" s="2"/>
      <c r="G30512" s="2"/>
      <c r="H30512" s="2"/>
      <c r="I30512" s="2"/>
      <c r="J30512" s="2"/>
      <c r="K30512" s="2"/>
      <c r="L30512" s="2"/>
      <c r="M30512" s="2"/>
      <c r="N30512" s="2"/>
      <c r="P30512" s="25">
        <f>Fre.!J30513</f>
        <v>94.766882078527701</v>
      </c>
      <c r="Q30512" s="2"/>
      <c r="R30512" s="2"/>
      <c r="S30512" s="2"/>
      <c r="T30512" s="2"/>
      <c r="U30512" s="2"/>
      <c r="V30512" s="2"/>
      <c r="W30512" s="2"/>
      <c r="X30512" s="2"/>
      <c r="Y30512" s="2"/>
      <c r="Z30512" s="2"/>
      <c r="AA30512" s="2"/>
      <c r="AB30512" s="2"/>
      <c r="AC30512" s="2"/>
      <c r="AD30512" s="3"/>
    </row>
    <row r="30513" spans="1:30" s="9" customFormat="1" ht="22.5" customHeight="1" x14ac:dyDescent="0.3">
      <c r="A30513" s="26">
        <f>Fre.!H30514</f>
        <v>152.58482393713561</v>
      </c>
      <c r="B30513" s="2"/>
      <c r="C30513" s="2"/>
      <c r="D30513" s="2"/>
      <c r="E30513" s="2"/>
      <c r="F30513" s="2"/>
      <c r="G30513" s="2"/>
      <c r="H30513" s="2"/>
      <c r="I30513" s="2"/>
      <c r="J30513" s="2"/>
      <c r="K30513" s="2"/>
      <c r="L30513" s="2"/>
      <c r="M30513" s="2"/>
      <c r="N30513" s="2"/>
      <c r="P30513" s="26">
        <f>Fre.!J30514</f>
        <v>91.550894362281753</v>
      </c>
      <c r="Q30513" s="2"/>
      <c r="R30513" s="2"/>
      <c r="S30513" s="2"/>
      <c r="T30513" s="2"/>
      <c r="U30513" s="2"/>
      <c r="V30513" s="2"/>
      <c r="W30513" s="2"/>
      <c r="X30513" s="2"/>
      <c r="Y30513" s="2"/>
      <c r="Z30513" s="2"/>
      <c r="AA30513" s="2"/>
      <c r="AB30513" s="2"/>
      <c r="AC30513" s="2"/>
      <c r="AD30513" s="3"/>
    </row>
    <row r="30514" spans="1:30" s="9" customFormat="1" ht="22.5" customHeight="1" x14ac:dyDescent="0.3">
      <c r="A30514" s="25">
        <f>Fre.!H30515</f>
        <v>162.30431449453513</v>
      </c>
      <c r="B30514" s="2"/>
      <c r="C30514" s="2"/>
      <c r="D30514" s="2"/>
      <c r="E30514" s="2"/>
      <c r="F30514" s="2"/>
      <c r="G30514" s="2"/>
      <c r="H30514" s="2"/>
      <c r="I30514" s="2"/>
      <c r="J30514" s="2"/>
      <c r="K30514" s="2"/>
      <c r="L30514" s="2"/>
      <c r="M30514" s="2"/>
      <c r="N30514" s="2"/>
      <c r="P30514" s="25">
        <f>Fre.!J30515</f>
        <v>97.382588696721072</v>
      </c>
      <c r="Q30514" s="2"/>
      <c r="R30514" s="2"/>
      <c r="S30514" s="2"/>
      <c r="T30514" s="2"/>
      <c r="U30514" s="2"/>
      <c r="V30514" s="2"/>
      <c r="W30514" s="2"/>
      <c r="X30514" s="2"/>
      <c r="Y30514" s="2"/>
      <c r="Z30514" s="2"/>
      <c r="AA30514" s="2"/>
      <c r="AB30514" s="2"/>
      <c r="AC30514" s="2"/>
      <c r="AD30514" s="3"/>
    </row>
    <row r="30515" spans="1:30" s="9" customFormat="1" ht="22.5" customHeight="1" x14ac:dyDescent="0.3">
      <c r="A30515" s="26">
        <f>Fre.!H30516</f>
        <v>156.74276465358233</v>
      </c>
      <c r="B30515" s="2"/>
      <c r="C30515" s="2"/>
      <c r="D30515" s="2"/>
      <c r="E30515" s="2"/>
      <c r="F30515" s="2"/>
      <c r="G30515" s="2"/>
      <c r="H30515" s="2"/>
      <c r="I30515" s="2"/>
      <c r="J30515" s="2"/>
      <c r="K30515" s="2"/>
      <c r="L30515" s="2"/>
      <c r="M30515" s="2"/>
      <c r="N30515" s="2"/>
      <c r="P30515" s="26">
        <f>Fre.!J30516</f>
        <v>94.045658792149794</v>
      </c>
      <c r="Q30515" s="2"/>
      <c r="R30515" s="2"/>
      <c r="S30515" s="2"/>
      <c r="T30515" s="2"/>
      <c r="U30515" s="2"/>
      <c r="V30515" s="2"/>
      <c r="W30515" s="2"/>
      <c r="X30515" s="2"/>
      <c r="Y30515" s="2"/>
      <c r="Z30515" s="2"/>
      <c r="AA30515" s="2"/>
      <c r="AB30515" s="2"/>
      <c r="AC30515" s="2"/>
      <c r="AD30515" s="3"/>
    </row>
    <row r="30516" spans="1:30" s="9" customFormat="1" ht="22.5" customHeight="1" x14ac:dyDescent="0.3">
      <c r="A30516" s="25">
        <f>Fre.!H30517</f>
        <v>161.54198805055378</v>
      </c>
      <c r="B30516" s="2"/>
      <c r="C30516" s="2"/>
      <c r="D30516" s="2"/>
      <c r="E30516" s="2"/>
      <c r="F30516" s="2"/>
      <c r="G30516" s="2"/>
      <c r="H30516" s="2"/>
      <c r="I30516" s="2"/>
      <c r="J30516" s="2"/>
      <c r="K30516" s="2"/>
      <c r="L30516" s="2"/>
      <c r="M30516" s="2"/>
      <c r="N30516" s="2"/>
      <c r="P30516" s="25">
        <f>Fre.!J30517</f>
        <v>96.925192830332136</v>
      </c>
      <c r="Q30516" s="2"/>
      <c r="R30516" s="2"/>
      <c r="S30516" s="2"/>
      <c r="T30516" s="2"/>
      <c r="U30516" s="2"/>
      <c r="V30516" s="2"/>
      <c r="W30516" s="2"/>
      <c r="X30516" s="2"/>
      <c r="Y30516" s="2"/>
      <c r="Z30516" s="2"/>
      <c r="AA30516" s="2"/>
      <c r="AB30516" s="2"/>
      <c r="AC30516" s="2"/>
      <c r="AD30516" s="3"/>
    </row>
    <row r="30517" spans="1:30" s="9" customFormat="1" ht="22.5" customHeight="1" x14ac:dyDescent="0.3">
      <c r="A30517" s="26">
        <f>Fre.!H30518</f>
        <v>156.00933097609106</v>
      </c>
      <c r="B30517" s="2"/>
      <c r="C30517" s="2"/>
      <c r="D30517" s="2"/>
      <c r="E30517" s="2"/>
      <c r="F30517" s="2"/>
      <c r="G30517" s="2"/>
      <c r="H30517" s="2"/>
      <c r="I30517" s="2"/>
      <c r="J30517" s="2"/>
      <c r="K30517" s="2"/>
      <c r="L30517" s="2"/>
      <c r="M30517" s="2"/>
      <c r="N30517" s="2"/>
      <c r="P30517" s="26">
        <f>Fre.!J30518</f>
        <v>93.605598585655017</v>
      </c>
      <c r="Q30517" s="2"/>
      <c r="R30517" s="2"/>
      <c r="S30517" s="2"/>
      <c r="T30517" s="2"/>
      <c r="U30517" s="2"/>
      <c r="V30517" s="2"/>
      <c r="W30517" s="2"/>
      <c r="X30517" s="2"/>
      <c r="Y30517" s="2"/>
      <c r="Z30517" s="2"/>
      <c r="AA30517" s="2"/>
      <c r="AB30517" s="2"/>
      <c r="AC30517" s="2"/>
      <c r="AD30517" s="3"/>
    </row>
    <row r="30518" spans="1:30" s="9" customFormat="1" ht="22.5" customHeight="1" x14ac:dyDescent="0.3">
      <c r="A30518" s="25">
        <f>Fre.!H30519</f>
        <v>158.4067172074233</v>
      </c>
      <c r="B30518" s="2"/>
      <c r="C30518" s="2"/>
      <c r="D30518" s="2"/>
      <c r="E30518" s="2"/>
      <c r="F30518" s="2"/>
      <c r="G30518" s="2"/>
      <c r="H30518" s="2"/>
      <c r="I30518" s="2"/>
      <c r="J30518" s="2"/>
      <c r="K30518" s="2"/>
      <c r="L30518" s="2"/>
      <c r="M30518" s="2"/>
      <c r="N30518" s="2"/>
      <c r="P30518" s="25">
        <f>Fre.!J30519</f>
        <v>95.044030324454098</v>
      </c>
      <c r="Q30518" s="2"/>
      <c r="R30518" s="2"/>
      <c r="S30518" s="2"/>
      <c r="T30518" s="2"/>
      <c r="U30518" s="2"/>
      <c r="V30518" s="2"/>
      <c r="W30518" s="2"/>
      <c r="X30518" s="2"/>
      <c r="Y30518" s="2"/>
      <c r="Z30518" s="2"/>
      <c r="AA30518" s="2"/>
      <c r="AB30518" s="2"/>
      <c r="AC30518" s="2"/>
      <c r="AD30518" s="3"/>
    </row>
    <row r="30519" spans="1:30" s="9" customFormat="1" ht="22.5" customHeight="1" x14ac:dyDescent="0.3">
      <c r="A30519" s="26">
        <f>Fre.!H30520</f>
        <v>153.02469960051141</v>
      </c>
      <c r="B30519" s="2"/>
      <c r="C30519" s="2"/>
      <c r="D30519" s="2"/>
      <c r="E30519" s="2"/>
      <c r="F30519" s="2"/>
      <c r="G30519" s="2"/>
      <c r="H30519" s="2"/>
      <c r="I30519" s="2"/>
      <c r="J30519" s="2"/>
      <c r="K30519" s="2"/>
      <c r="L30519" s="2"/>
      <c r="M30519" s="2"/>
      <c r="N30519" s="2"/>
      <c r="P30519" s="26">
        <f>Fre.!J30520</f>
        <v>91.8148197603075</v>
      </c>
      <c r="Q30519" s="2"/>
      <c r="R30519" s="2"/>
      <c r="S30519" s="2"/>
      <c r="T30519" s="2"/>
      <c r="U30519" s="2"/>
      <c r="V30519" s="2"/>
      <c r="W30519" s="2"/>
      <c r="X30519" s="2"/>
      <c r="Y30519" s="2"/>
      <c r="Z30519" s="2"/>
      <c r="AA30519" s="2"/>
      <c r="AB30519" s="2"/>
      <c r="AC30519" s="2"/>
      <c r="AD30519" s="3"/>
    </row>
    <row r="30520" spans="1:30" s="9" customFormat="1" ht="22.5" customHeight="1" x14ac:dyDescent="0.3">
      <c r="A30520" s="25">
        <f>Fre.!H30521</f>
        <v>157.66778394976862</v>
      </c>
      <c r="B30520" s="2"/>
      <c r="C30520" s="2"/>
      <c r="D30520" s="2"/>
      <c r="E30520" s="2"/>
      <c r="F30520" s="2"/>
      <c r="G30520" s="2"/>
      <c r="H30520" s="2"/>
      <c r="I30520" s="2"/>
      <c r="J30520" s="2"/>
      <c r="K30520" s="2"/>
      <c r="L30520" s="2"/>
      <c r="M30520" s="2"/>
      <c r="N30520" s="2"/>
      <c r="P30520" s="25">
        <f>Fre.!J30521</f>
        <v>94.600670369861177</v>
      </c>
      <c r="Q30520" s="2"/>
      <c r="R30520" s="2"/>
      <c r="S30520" s="2"/>
      <c r="T30520" s="2"/>
      <c r="U30520" s="2"/>
      <c r="V30520" s="2"/>
      <c r="W30520" s="2"/>
      <c r="X30520" s="2"/>
      <c r="Y30520" s="2"/>
      <c r="Z30520" s="2"/>
      <c r="AA30520" s="2"/>
      <c r="AB30520" s="2"/>
      <c r="AC30520" s="2"/>
      <c r="AD30520" s="3"/>
    </row>
    <row r="30521" spans="1:30" s="9" customFormat="1" ht="22.5" customHeight="1" x14ac:dyDescent="0.3">
      <c r="A30521" s="26">
        <f>Fre.!H30522</f>
        <v>152.31377248934967</v>
      </c>
      <c r="B30521" s="2"/>
      <c r="C30521" s="2"/>
      <c r="D30521" s="2"/>
      <c r="E30521" s="2"/>
      <c r="F30521" s="2"/>
      <c r="G30521" s="2"/>
      <c r="H30521" s="2"/>
      <c r="I30521" s="2"/>
      <c r="J30521" s="2"/>
      <c r="K30521" s="2"/>
      <c r="L30521" s="2"/>
      <c r="M30521" s="2"/>
      <c r="N30521" s="2"/>
      <c r="P30521" s="26">
        <f>Fre.!J30522</f>
        <v>91.388263493610197</v>
      </c>
      <c r="Q30521" s="2"/>
      <c r="R30521" s="2"/>
      <c r="S30521" s="2"/>
      <c r="T30521" s="2"/>
      <c r="U30521" s="2"/>
      <c r="V30521" s="2"/>
      <c r="W30521" s="2"/>
      <c r="X30521" s="2"/>
      <c r="Y30521" s="2"/>
      <c r="Z30521" s="2"/>
      <c r="AA30521" s="2"/>
      <c r="AB30521" s="2"/>
      <c r="AC30521" s="2"/>
      <c r="AD30521" s="3"/>
    </row>
    <row r="30522" spans="1:30" s="9" customFormat="1" ht="22.5" customHeight="1" x14ac:dyDescent="0.3">
      <c r="A30522" s="25">
        <f>Fre.!H30523</f>
        <v>162.28249210500431</v>
      </c>
      <c r="B30522" s="2"/>
      <c r="C30522" s="2"/>
      <c r="D30522" s="2"/>
      <c r="E30522" s="2"/>
      <c r="F30522" s="2"/>
      <c r="G30522" s="2"/>
      <c r="H30522" s="2"/>
      <c r="I30522" s="2"/>
      <c r="J30522" s="2"/>
      <c r="K30522" s="2"/>
      <c r="L30522" s="2"/>
      <c r="M30522" s="2"/>
      <c r="N30522" s="2"/>
      <c r="P30522" s="25">
        <f>Fre.!J30523</f>
        <v>97.369495263003117</v>
      </c>
      <c r="Q30522" s="2"/>
      <c r="R30522" s="2"/>
      <c r="S30522" s="2"/>
      <c r="T30522" s="2"/>
      <c r="U30522" s="2"/>
      <c r="V30522" s="2"/>
      <c r="W30522" s="2"/>
      <c r="X30522" s="2"/>
      <c r="Y30522" s="2"/>
      <c r="Z30522" s="2"/>
      <c r="AA30522" s="2"/>
      <c r="AB30522" s="2"/>
      <c r="AC30522" s="2"/>
      <c r="AD30522" s="3"/>
    </row>
    <row r="30523" spans="1:30" s="9" customFormat="1" ht="22.5" customHeight="1" x14ac:dyDescent="0.3">
      <c r="A30523" s="26">
        <f>Fre.!H30524</f>
        <v>156.7202768439887</v>
      </c>
      <c r="B30523" s="2"/>
      <c r="C30523" s="2"/>
      <c r="D30523" s="2"/>
      <c r="E30523" s="2"/>
      <c r="F30523" s="2"/>
      <c r="G30523" s="2"/>
      <c r="H30523" s="2"/>
      <c r="I30523" s="2"/>
      <c r="J30523" s="2"/>
      <c r="K30523" s="2"/>
      <c r="L30523" s="2"/>
      <c r="M30523" s="2"/>
      <c r="N30523" s="2"/>
      <c r="P30523" s="26">
        <f>Fre.!J30524</f>
        <v>94.03216610639322</v>
      </c>
      <c r="Q30523" s="2"/>
      <c r="R30523" s="2"/>
      <c r="S30523" s="2"/>
      <c r="T30523" s="2"/>
      <c r="U30523" s="2"/>
      <c r="V30523" s="2"/>
      <c r="W30523" s="2"/>
      <c r="X30523" s="2"/>
      <c r="Y30523" s="2"/>
      <c r="Z30523" s="2"/>
      <c r="AA30523" s="2"/>
      <c r="AB30523" s="2"/>
      <c r="AC30523" s="2"/>
      <c r="AD30523" s="3"/>
    </row>
    <row r="30524" spans="1:30" s="9" customFormat="1" ht="22.5" customHeight="1" x14ac:dyDescent="0.3">
      <c r="A30524" s="25">
        <f>Fre.!H30525</f>
        <v>161.52019183950307</v>
      </c>
      <c r="B30524" s="2"/>
      <c r="C30524" s="2"/>
      <c r="D30524" s="2"/>
      <c r="E30524" s="2"/>
      <c r="F30524" s="2"/>
      <c r="G30524" s="2"/>
      <c r="H30524" s="2"/>
      <c r="I30524" s="2"/>
      <c r="J30524" s="2"/>
      <c r="K30524" s="2"/>
      <c r="L30524" s="2"/>
      <c r="M30524" s="2"/>
      <c r="N30524" s="2"/>
      <c r="P30524" s="25">
        <f>Fre.!J30525</f>
        <v>96.91211510370249</v>
      </c>
      <c r="Q30524" s="2"/>
      <c r="R30524" s="2"/>
      <c r="S30524" s="2"/>
      <c r="T30524" s="2"/>
      <c r="U30524" s="2"/>
      <c r="V30524" s="2"/>
      <c r="W30524" s="2"/>
      <c r="X30524" s="2"/>
      <c r="Y30524" s="2"/>
      <c r="Z30524" s="2"/>
      <c r="AA30524" s="2"/>
      <c r="AB30524" s="2"/>
      <c r="AC30524" s="2"/>
      <c r="AD30524" s="3"/>
    </row>
    <row r="30525" spans="1:30" s="9" customFormat="1" ht="22.5" customHeight="1" x14ac:dyDescent="0.3">
      <c r="A30525" s="26">
        <f>Fre.!H30526</f>
        <v>155.98686934497749</v>
      </c>
      <c r="B30525" s="2"/>
      <c r="C30525" s="2"/>
      <c r="D30525" s="2"/>
      <c r="E30525" s="2"/>
      <c r="F30525" s="2"/>
      <c r="G30525" s="2"/>
      <c r="H30525" s="2"/>
      <c r="I30525" s="2"/>
      <c r="J30525" s="2"/>
      <c r="K30525" s="2"/>
      <c r="L30525" s="2"/>
      <c r="M30525" s="2"/>
      <c r="N30525" s="2"/>
      <c r="P30525" s="26">
        <f>Fre.!J30526</f>
        <v>93.592121606986751</v>
      </c>
      <c r="Q30525" s="2"/>
      <c r="R30525" s="2"/>
      <c r="S30525" s="2"/>
      <c r="T30525" s="2"/>
      <c r="U30525" s="2"/>
      <c r="V30525" s="2"/>
      <c r="W30525" s="2"/>
      <c r="X30525" s="2"/>
      <c r="Y30525" s="2"/>
      <c r="Z30525" s="2"/>
      <c r="AA30525" s="2"/>
      <c r="AB30525" s="2"/>
      <c r="AC30525" s="2"/>
      <c r="AD30525" s="3"/>
    </row>
    <row r="30526" spans="1:30" s="9" customFormat="1" ht="22.5" customHeight="1" x14ac:dyDescent="0.3">
      <c r="A30526" s="25">
        <f>Fre.!H30527</f>
        <v>158.38492600285934</v>
      </c>
      <c r="B30526" s="2"/>
      <c r="C30526" s="2"/>
      <c r="D30526" s="2"/>
      <c r="E30526" s="2"/>
      <c r="F30526" s="2"/>
      <c r="G30526" s="2"/>
      <c r="H30526" s="2"/>
      <c r="I30526" s="2"/>
      <c r="J30526" s="2"/>
      <c r="K30526" s="2"/>
      <c r="L30526" s="2"/>
      <c r="M30526" s="2"/>
      <c r="N30526" s="2"/>
      <c r="P30526" s="25">
        <f>Fre.!J30527</f>
        <v>95.030955601716258</v>
      </c>
      <c r="Q30526" s="2"/>
      <c r="R30526" s="2"/>
      <c r="S30526" s="2"/>
      <c r="T30526" s="2"/>
      <c r="U30526" s="2"/>
      <c r="V30526" s="2"/>
      <c r="W30526" s="2"/>
      <c r="X30526" s="2"/>
      <c r="Y30526" s="2"/>
      <c r="Z30526" s="2"/>
      <c r="AA30526" s="2"/>
      <c r="AB30526" s="2"/>
      <c r="AC30526" s="2"/>
      <c r="AD30526" s="3"/>
    </row>
    <row r="30527" spans="1:30" s="9" customFormat="1" ht="22.5" customHeight="1" x14ac:dyDescent="0.3">
      <c r="A30527" s="26">
        <f>Fre.!H30528</f>
        <v>153.00224297588463</v>
      </c>
      <c r="B30527" s="2"/>
      <c r="C30527" s="2"/>
      <c r="D30527" s="2"/>
      <c r="E30527" s="2"/>
      <c r="F30527" s="2"/>
      <c r="G30527" s="2"/>
      <c r="H30527" s="2"/>
      <c r="I30527" s="2"/>
      <c r="J30527" s="2"/>
      <c r="K30527" s="2"/>
      <c r="L30527" s="2"/>
      <c r="M30527" s="2"/>
      <c r="N30527" s="2"/>
      <c r="P30527" s="26">
        <f>Fre.!J30528</f>
        <v>91.801345785531169</v>
      </c>
      <c r="Q30527" s="2"/>
      <c r="R30527" s="2"/>
      <c r="S30527" s="2"/>
      <c r="T30527" s="2"/>
      <c r="U30527" s="2"/>
      <c r="V30527" s="2"/>
      <c r="W30527" s="2"/>
      <c r="X30527" s="2"/>
      <c r="Y30527" s="2"/>
      <c r="Z30527" s="2"/>
      <c r="AA30527" s="2"/>
      <c r="AB30527" s="2"/>
      <c r="AC30527" s="2"/>
      <c r="AD30527" s="3"/>
    </row>
    <row r="30528" spans="1:30" s="9" customFormat="1" ht="22.5" customHeight="1" x14ac:dyDescent="0.3">
      <c r="A30528" s="25">
        <f>Fre.!H30529</f>
        <v>157.6460181203577</v>
      </c>
      <c r="B30528" s="2"/>
      <c r="C30528" s="2"/>
      <c r="D30528" s="2"/>
      <c r="E30528" s="2"/>
      <c r="F30528" s="2"/>
      <c r="G30528" s="2"/>
      <c r="H30528" s="2"/>
      <c r="I30528" s="2"/>
      <c r="J30528" s="2"/>
      <c r="K30528" s="2"/>
      <c r="L30528" s="2"/>
      <c r="M30528" s="2"/>
      <c r="N30528" s="2"/>
      <c r="P30528" s="25">
        <f>Fre.!J30529</f>
        <v>94.587610872215009</v>
      </c>
      <c r="Q30528" s="2"/>
      <c r="R30528" s="2"/>
      <c r="S30528" s="2"/>
      <c r="T30528" s="2"/>
      <c r="U30528" s="2"/>
      <c r="V30528" s="2"/>
      <c r="W30528" s="2"/>
      <c r="X30528" s="2"/>
      <c r="Y30528" s="2"/>
      <c r="Z30528" s="2"/>
      <c r="AA30528" s="2"/>
      <c r="AB30528" s="2"/>
      <c r="AC30528" s="2"/>
      <c r="AD30528" s="3"/>
    </row>
    <row r="30529" spans="1:30" s="9" customFormat="1" ht="22.5" customHeight="1" x14ac:dyDescent="0.3">
      <c r="A30529" s="26">
        <f>Fre.!H30530</f>
        <v>152.29134123987455</v>
      </c>
      <c r="B30529" s="2"/>
      <c r="C30529" s="2"/>
      <c r="D30529" s="2"/>
      <c r="E30529" s="2"/>
      <c r="F30529" s="2"/>
      <c r="G30529" s="2"/>
      <c r="H30529" s="2"/>
      <c r="I30529" s="2"/>
      <c r="J30529" s="2"/>
      <c r="K30529" s="2"/>
      <c r="L30529" s="2"/>
      <c r="M30529" s="2"/>
      <c r="N30529" s="2"/>
      <c r="P30529" s="26">
        <f>Fre.!J30530</f>
        <v>91.374804743925381</v>
      </c>
      <c r="Q30529" s="2"/>
      <c r="R30529" s="2"/>
      <c r="S30529" s="2"/>
      <c r="T30529" s="2"/>
      <c r="U30529" s="2"/>
      <c r="V30529" s="2"/>
      <c r="W30529" s="2"/>
      <c r="X30529" s="2"/>
      <c r="Y30529" s="2"/>
      <c r="Z30529" s="2"/>
      <c r="AA30529" s="2"/>
      <c r="AB30529" s="2"/>
      <c r="AC30529" s="2"/>
      <c r="AD30529" s="3"/>
    </row>
    <row r="30530" spans="1:30" s="9" customFormat="1" ht="22.5" customHeight="1" x14ac:dyDescent="0.3">
      <c r="A30530" s="25">
        <f>Fre.!H30531</f>
        <v>162.40907789480266</v>
      </c>
      <c r="B30530" s="2"/>
      <c r="C30530" s="2"/>
      <c r="D30530" s="2"/>
      <c r="E30530" s="2"/>
      <c r="F30530" s="2"/>
      <c r="G30530" s="2"/>
      <c r="H30530" s="2"/>
      <c r="I30530" s="2"/>
      <c r="J30530" s="2"/>
      <c r="K30530" s="2"/>
      <c r="L30530" s="2"/>
      <c r="M30530" s="2"/>
      <c r="N30530" s="2"/>
      <c r="P30530" s="25">
        <f>Fre.!J30531</f>
        <v>97.445446736881991</v>
      </c>
      <c r="Q30530" s="2"/>
      <c r="R30530" s="2"/>
      <c r="S30530" s="2"/>
      <c r="T30530" s="2"/>
      <c r="U30530" s="2"/>
      <c r="V30530" s="2"/>
      <c r="W30530" s="2"/>
      <c r="X30530" s="2"/>
      <c r="Y30530" s="2"/>
      <c r="Z30530" s="2"/>
      <c r="AA30530" s="2"/>
      <c r="AB30530" s="2"/>
      <c r="AC30530" s="2"/>
      <c r="AD30530" s="3"/>
    </row>
    <row r="30531" spans="1:30" s="9" customFormat="1" ht="22.5" customHeight="1" x14ac:dyDescent="0.3">
      <c r="A30531" s="26">
        <f>Fre.!H30532</f>
        <v>156.8492338753199</v>
      </c>
      <c r="B30531" s="2"/>
      <c r="C30531" s="2"/>
      <c r="D30531" s="2"/>
      <c r="E30531" s="2"/>
      <c r="F30531" s="2"/>
      <c r="G30531" s="2"/>
      <c r="H30531" s="2"/>
      <c r="I30531" s="2"/>
      <c r="J30531" s="2"/>
      <c r="K30531" s="2"/>
      <c r="L30531" s="2"/>
      <c r="M30531" s="2"/>
      <c r="N30531" s="2"/>
      <c r="P30531" s="26">
        <f>Fre.!J30532</f>
        <v>94.109540325192597</v>
      </c>
      <c r="Q30531" s="2"/>
      <c r="R30531" s="2"/>
      <c r="S30531" s="2"/>
      <c r="T30531" s="2"/>
      <c r="U30531" s="2"/>
      <c r="V30531" s="2"/>
      <c r="W30531" s="2"/>
      <c r="X30531" s="2"/>
      <c r="Y30531" s="2"/>
      <c r="Z30531" s="2"/>
      <c r="AA30531" s="2"/>
      <c r="AB30531" s="2"/>
      <c r="AC30531" s="2"/>
      <c r="AD30531" s="3"/>
    </row>
    <row r="30532" spans="1:30" s="9" customFormat="1" ht="22.5" customHeight="1" x14ac:dyDescent="0.3">
      <c r="A30532" s="25">
        <f>Fre.!H30533</f>
        <v>161.64786459419295</v>
      </c>
      <c r="B30532" s="2"/>
      <c r="C30532" s="2"/>
      <c r="D30532" s="2"/>
      <c r="E30532" s="2"/>
      <c r="F30532" s="2"/>
      <c r="G30532" s="2"/>
      <c r="H30532" s="2"/>
      <c r="I30532" s="2"/>
      <c r="J30532" s="2"/>
      <c r="K30532" s="2"/>
      <c r="L30532" s="2"/>
      <c r="M30532" s="2"/>
      <c r="N30532" s="2"/>
      <c r="P30532" s="25">
        <f>Fre.!J30533</f>
        <v>96.988718756516306</v>
      </c>
      <c r="Q30532" s="2"/>
      <c r="R30532" s="2"/>
      <c r="S30532" s="2"/>
      <c r="T30532" s="2"/>
      <c r="U30532" s="2"/>
      <c r="V30532" s="2"/>
      <c r="W30532" s="2"/>
      <c r="X30532" s="2"/>
      <c r="Y30532" s="2"/>
      <c r="Z30532" s="2"/>
      <c r="AA30532" s="2"/>
      <c r="AB30532" s="2"/>
      <c r="AC30532" s="2"/>
      <c r="AD30532" s="3"/>
    </row>
    <row r="30533" spans="1:30" s="9" customFormat="1" ht="22.5" customHeight="1" x14ac:dyDescent="0.3">
      <c r="A30533" s="26">
        <f>Fre.!H30534</f>
        <v>156.11686456243828</v>
      </c>
      <c r="B30533" s="2"/>
      <c r="C30533" s="2"/>
      <c r="D30533" s="2"/>
      <c r="E30533" s="2"/>
      <c r="F30533" s="2"/>
      <c r="G30533" s="2"/>
      <c r="H30533" s="2"/>
      <c r="I30533" s="2"/>
      <c r="J30533" s="2"/>
      <c r="K30533" s="2"/>
      <c r="L30533" s="2"/>
      <c r="M30533" s="2"/>
      <c r="N30533" s="2"/>
      <c r="P30533" s="26">
        <f>Fre.!J30534</f>
        <v>93.670118737463483</v>
      </c>
      <c r="Q30533" s="2"/>
      <c r="R30533" s="2"/>
      <c r="S30533" s="2"/>
      <c r="T30533" s="2"/>
      <c r="U30533" s="2"/>
      <c r="V30533" s="2"/>
      <c r="W30533" s="2"/>
      <c r="X30533" s="2"/>
      <c r="Y30533" s="2"/>
      <c r="Z30533" s="2"/>
      <c r="AA30533" s="2"/>
      <c r="AB30533" s="2"/>
      <c r="AC30533" s="2"/>
      <c r="AD30533" s="3"/>
    </row>
    <row r="30534" spans="1:30" s="9" customFormat="1" ht="22.5" customHeight="1" x14ac:dyDescent="0.3">
      <c r="A30534" s="25">
        <f>Fre.!H30535</f>
        <v>158.51228443899853</v>
      </c>
      <c r="B30534" s="2"/>
      <c r="C30534" s="2"/>
      <c r="D30534" s="2"/>
      <c r="E30534" s="2"/>
      <c r="F30534" s="2"/>
      <c r="G30534" s="2"/>
      <c r="H30534" s="2"/>
      <c r="I30534" s="2"/>
      <c r="J30534" s="2"/>
      <c r="K30534" s="2"/>
      <c r="L30534" s="2"/>
      <c r="M30534" s="2"/>
      <c r="N30534" s="2"/>
      <c r="P30534" s="25">
        <f>Fre.!J30535</f>
        <v>95.107370663399649</v>
      </c>
      <c r="Q30534" s="2"/>
      <c r="R30534" s="2"/>
      <c r="S30534" s="2"/>
      <c r="T30534" s="2"/>
      <c r="U30534" s="2"/>
      <c r="V30534" s="2"/>
      <c r="W30534" s="2"/>
      <c r="X30534" s="2"/>
      <c r="Y30534" s="2"/>
      <c r="Z30534" s="2"/>
      <c r="AA30534" s="2"/>
      <c r="AB30534" s="2"/>
      <c r="AC30534" s="2"/>
      <c r="AD30534" s="3"/>
    </row>
    <row r="30535" spans="1:30" s="9" customFormat="1" ht="22.5" customHeight="1" x14ac:dyDescent="0.3">
      <c r="A30535" s="26">
        <f>Fre.!H30536</f>
        <v>153.1319893813949</v>
      </c>
      <c r="B30535" s="2"/>
      <c r="C30535" s="2"/>
      <c r="D30535" s="2"/>
      <c r="E30535" s="2"/>
      <c r="F30535" s="2"/>
      <c r="G30535" s="2"/>
      <c r="H30535" s="2"/>
      <c r="I30535" s="2"/>
      <c r="J30535" s="2"/>
      <c r="K30535" s="2"/>
      <c r="L30535" s="2"/>
      <c r="M30535" s="2"/>
      <c r="N30535" s="2"/>
      <c r="P30535" s="26">
        <f>Fre.!J30536</f>
        <v>91.8791936288372</v>
      </c>
      <c r="Q30535" s="2"/>
      <c r="R30535" s="2"/>
      <c r="S30535" s="2"/>
      <c r="T30535" s="2"/>
      <c r="U30535" s="2"/>
      <c r="V30535" s="2"/>
      <c r="W30535" s="2"/>
      <c r="X30535" s="2"/>
      <c r="Y30535" s="2"/>
      <c r="Z30535" s="2"/>
      <c r="AA30535" s="2"/>
      <c r="AB30535" s="2"/>
      <c r="AC30535" s="2"/>
      <c r="AD30535" s="3"/>
    </row>
    <row r="30536" spans="1:30" s="9" customFormat="1" ht="22.5" customHeight="1" x14ac:dyDescent="0.3">
      <c r="A30536" s="25">
        <f>Fre.!H30537</f>
        <v>157.77443016616022</v>
      </c>
      <c r="B30536" s="2"/>
      <c r="C30536" s="2"/>
      <c r="D30536" s="2"/>
      <c r="E30536" s="2"/>
      <c r="F30536" s="2"/>
      <c r="G30536" s="2"/>
      <c r="H30536" s="2"/>
      <c r="I30536" s="2"/>
      <c r="J30536" s="2"/>
      <c r="K30536" s="2"/>
      <c r="L30536" s="2"/>
      <c r="M30536" s="2"/>
      <c r="N30536" s="2"/>
      <c r="P30536" s="25">
        <f>Fre.!J30537</f>
        <v>94.664658099696524</v>
      </c>
      <c r="Q30536" s="2"/>
      <c r="R30536" s="2"/>
      <c r="S30536" s="2"/>
      <c r="T30536" s="2"/>
      <c r="U30536" s="2"/>
      <c r="V30536" s="2"/>
      <c r="W30536" s="2"/>
      <c r="X30536" s="2"/>
      <c r="Y30536" s="2"/>
      <c r="Z30536" s="2"/>
      <c r="AA30536" s="2"/>
      <c r="AB30536" s="2"/>
      <c r="AC30536" s="2"/>
      <c r="AD30536" s="3"/>
    </row>
    <row r="30537" spans="1:30" s="9" customFormat="1" ht="22.5" customHeight="1" x14ac:dyDescent="0.3">
      <c r="A30537" s="26">
        <f>Fre.!H30538</f>
        <v>152.42209397313994</v>
      </c>
      <c r="B30537" s="2"/>
      <c r="C30537" s="2"/>
      <c r="D30537" s="2"/>
      <c r="E30537" s="2"/>
      <c r="F30537" s="2"/>
      <c r="G30537" s="2"/>
      <c r="H30537" s="2"/>
      <c r="I30537" s="2"/>
      <c r="J30537" s="2"/>
      <c r="K30537" s="2"/>
      <c r="L30537" s="2"/>
      <c r="M30537" s="2"/>
      <c r="N30537" s="2"/>
      <c r="P30537" s="26">
        <f>Fre.!J30538</f>
        <v>91.453256383883982</v>
      </c>
      <c r="Q30537" s="2"/>
      <c r="R30537" s="2"/>
      <c r="S30537" s="2"/>
      <c r="T30537" s="2"/>
      <c r="U30537" s="2"/>
      <c r="V30537" s="2"/>
      <c r="W30537" s="2"/>
      <c r="X30537" s="2"/>
      <c r="Y30537" s="2"/>
      <c r="Z30537" s="2"/>
      <c r="AA30537" s="2"/>
      <c r="AB30537" s="2"/>
      <c r="AC30537" s="2"/>
      <c r="AD30537" s="3"/>
    </row>
    <row r="30538" spans="1:30" s="9" customFormat="1" ht="22.5" customHeight="1" x14ac:dyDescent="0.3">
      <c r="A30538" s="25">
        <f>Fre.!H30539</f>
        <v>162.37988713376592</v>
      </c>
      <c r="B30538" s="2"/>
      <c r="C30538" s="2"/>
      <c r="D30538" s="2"/>
      <c r="E30538" s="2"/>
      <c r="F30538" s="2"/>
      <c r="G30538" s="2"/>
      <c r="H30538" s="2"/>
      <c r="I30538" s="2"/>
      <c r="J30538" s="2"/>
      <c r="K30538" s="2"/>
      <c r="L30538" s="2"/>
      <c r="M30538" s="2"/>
      <c r="N30538" s="2"/>
      <c r="P30538" s="25">
        <f>Fre.!J30539</f>
        <v>97.427932280260208</v>
      </c>
      <c r="Q30538" s="2"/>
      <c r="R30538" s="2"/>
      <c r="S30538" s="2"/>
      <c r="T30538" s="2"/>
      <c r="U30538" s="2"/>
      <c r="V30538" s="2"/>
      <c r="W30538" s="2"/>
      <c r="X30538" s="2"/>
      <c r="Y30538" s="2"/>
      <c r="Z30538" s="2"/>
      <c r="AA30538" s="2"/>
      <c r="AB30538" s="2"/>
      <c r="AC30538" s="2"/>
      <c r="AD30538" s="3"/>
    </row>
    <row r="30539" spans="1:30" s="9" customFormat="1" ht="22.5" customHeight="1" x14ac:dyDescent="0.3">
      <c r="A30539" s="26">
        <f>Fre.!H30540</f>
        <v>156.81929351402053</v>
      </c>
      <c r="B30539" s="2"/>
      <c r="C30539" s="2"/>
      <c r="D30539" s="2"/>
      <c r="E30539" s="2"/>
      <c r="F30539" s="2"/>
      <c r="G30539" s="2"/>
      <c r="H30539" s="2"/>
      <c r="I30539" s="2"/>
      <c r="J30539" s="2"/>
      <c r="K30539" s="2"/>
      <c r="L30539" s="2"/>
      <c r="M30539" s="2"/>
      <c r="N30539" s="2"/>
      <c r="P30539" s="26">
        <f>Fre.!J30540</f>
        <v>94.091576108412454</v>
      </c>
      <c r="Q30539" s="2"/>
      <c r="R30539" s="2"/>
      <c r="S30539" s="2"/>
      <c r="T30539" s="2"/>
      <c r="U30539" s="2"/>
      <c r="V30539" s="2"/>
      <c r="W30539" s="2"/>
      <c r="X30539" s="2"/>
      <c r="Y30539" s="2"/>
      <c r="Z30539" s="2"/>
      <c r="AA30539" s="2"/>
      <c r="AB30539" s="2"/>
      <c r="AC30539" s="2"/>
      <c r="AD30539" s="3"/>
    </row>
    <row r="30540" spans="1:30" s="9" customFormat="1" ht="22.5" customHeight="1" x14ac:dyDescent="0.3">
      <c r="A30540" s="25">
        <f>Fre.!H30541</f>
        <v>161.6187558476089</v>
      </c>
      <c r="B30540" s="2"/>
      <c r="C30540" s="2"/>
      <c r="D30540" s="2"/>
      <c r="E30540" s="2"/>
      <c r="F30540" s="2"/>
      <c r="G30540" s="2"/>
      <c r="H30540" s="2"/>
      <c r="I30540" s="2"/>
      <c r="J30540" s="2"/>
      <c r="K30540" s="2"/>
      <c r="L30540" s="2"/>
      <c r="M30540" s="2"/>
      <c r="N30540" s="2"/>
      <c r="P30540" s="25">
        <f>Fre.!J30541</f>
        <v>96.971253508565724</v>
      </c>
      <c r="Q30540" s="2"/>
      <c r="R30540" s="2"/>
      <c r="S30540" s="2"/>
      <c r="T30540" s="2"/>
      <c r="U30540" s="2"/>
      <c r="V30540" s="2"/>
      <c r="W30540" s="2"/>
      <c r="X30540" s="2"/>
      <c r="Y30540" s="2"/>
      <c r="Z30540" s="2"/>
      <c r="AA30540" s="2"/>
      <c r="AB30540" s="2"/>
      <c r="AC30540" s="2"/>
      <c r="AD30540" s="3"/>
    </row>
    <row r="30541" spans="1:30" s="9" customFormat="1" ht="22.5" customHeight="1" x14ac:dyDescent="0.3">
      <c r="A30541" s="26">
        <f>Fre.!H30542</f>
        <v>156.08700621559026</v>
      </c>
      <c r="B30541" s="2"/>
      <c r="C30541" s="2"/>
      <c r="D30541" s="2"/>
      <c r="E30541" s="2"/>
      <c r="F30541" s="2"/>
      <c r="G30541" s="2"/>
      <c r="H30541" s="2"/>
      <c r="I30541" s="2"/>
      <c r="J30541" s="2"/>
      <c r="K30541" s="2"/>
      <c r="L30541" s="2"/>
      <c r="M30541" s="2"/>
      <c r="N30541" s="2"/>
      <c r="P30541" s="26">
        <f>Fre.!J30542</f>
        <v>93.652203729354412</v>
      </c>
      <c r="Q30541" s="2"/>
      <c r="R30541" s="2"/>
      <c r="S30541" s="2"/>
      <c r="T30541" s="2"/>
      <c r="U30541" s="2"/>
      <c r="V30541" s="2"/>
      <c r="W30541" s="2"/>
      <c r="X30541" s="2"/>
      <c r="Y30541" s="2"/>
      <c r="Z30541" s="2"/>
      <c r="AA30541" s="2"/>
      <c r="AB30541" s="2"/>
      <c r="AC30541" s="2"/>
      <c r="AD30541" s="3"/>
    </row>
    <row r="30542" spans="1:30" s="9" customFormat="1" ht="22.5" customHeight="1" x14ac:dyDescent="0.3">
      <c r="A30542" s="25">
        <f>Fre.!H30543</f>
        <v>158.48319137721478</v>
      </c>
      <c r="B30542" s="2"/>
      <c r="C30542" s="2"/>
      <c r="D30542" s="2"/>
      <c r="E30542" s="2"/>
      <c r="F30542" s="2"/>
      <c r="G30542" s="2"/>
      <c r="H30542" s="2"/>
      <c r="I30542" s="2"/>
      <c r="J30542" s="2"/>
      <c r="K30542" s="2"/>
      <c r="L30542" s="2"/>
      <c r="M30542" s="2"/>
      <c r="N30542" s="2"/>
      <c r="P30542" s="25">
        <f>Fre.!J30543</f>
        <v>95.089914826329519</v>
      </c>
      <c r="Q30542" s="2"/>
      <c r="R30542" s="2"/>
      <c r="S30542" s="2"/>
      <c r="T30542" s="2"/>
      <c r="U30542" s="2"/>
      <c r="V30542" s="2"/>
      <c r="W30542" s="2"/>
      <c r="X30542" s="2"/>
      <c r="Y30542" s="2"/>
      <c r="Z30542" s="2"/>
      <c r="AA30542" s="2"/>
      <c r="AB30542" s="2"/>
      <c r="AC30542" s="2"/>
      <c r="AD30542" s="3"/>
    </row>
    <row r="30543" spans="1:30" s="9" customFormat="1" ht="22.5" customHeight="1" x14ac:dyDescent="0.3">
      <c r="A30543" s="26">
        <f>Fre.!H30544</f>
        <v>153.10214671934722</v>
      </c>
      <c r="B30543" s="2"/>
      <c r="C30543" s="2"/>
      <c r="D30543" s="2"/>
      <c r="E30543" s="2"/>
      <c r="F30543" s="2"/>
      <c r="G30543" s="2"/>
      <c r="H30543" s="2"/>
      <c r="I30543" s="2"/>
      <c r="J30543" s="2"/>
      <c r="K30543" s="2"/>
      <c r="L30543" s="2"/>
      <c r="M30543" s="2"/>
      <c r="N30543" s="2"/>
      <c r="P30543" s="26">
        <f>Fre.!J30544</f>
        <v>91.861288031608595</v>
      </c>
      <c r="Q30543" s="2"/>
      <c r="R30543" s="2"/>
      <c r="S30543" s="2"/>
      <c r="T30543" s="2"/>
      <c r="U30543" s="2"/>
      <c r="V30543" s="2"/>
      <c r="W30543" s="2"/>
      <c r="X30543" s="2"/>
      <c r="Y30543" s="2"/>
      <c r="Z30543" s="2"/>
      <c r="AA30543" s="2"/>
      <c r="AB30543" s="2"/>
      <c r="AC30543" s="2"/>
      <c r="AD30543" s="3"/>
    </row>
    <row r="30544" spans="1:30" s="9" customFormat="1" ht="22.5" customHeight="1" x14ac:dyDescent="0.3">
      <c r="A30544" s="25">
        <f>Fre.!H30545</f>
        <v>157.74541660208598</v>
      </c>
      <c r="B30544" s="2"/>
      <c r="C30544" s="2"/>
      <c r="D30544" s="2"/>
      <c r="E30544" s="2"/>
      <c r="F30544" s="2"/>
      <c r="G30544" s="2"/>
      <c r="H30544" s="2"/>
      <c r="I30544" s="2"/>
      <c r="J30544" s="2"/>
      <c r="K30544" s="2"/>
      <c r="L30544" s="2"/>
      <c r="M30544" s="2"/>
      <c r="N30544" s="2"/>
      <c r="P30544" s="25">
        <f>Fre.!J30545</f>
        <v>94.647249961252086</v>
      </c>
      <c r="Q30544" s="2"/>
      <c r="R30544" s="2"/>
      <c r="S30544" s="2"/>
      <c r="T30544" s="2"/>
      <c r="U30544" s="2"/>
      <c r="V30544" s="2"/>
      <c r="W30544" s="2"/>
      <c r="X30544" s="2"/>
      <c r="Y30544" s="2"/>
      <c r="Z30544" s="2"/>
      <c r="AA30544" s="2"/>
      <c r="AB30544" s="2"/>
      <c r="AC30544" s="2"/>
      <c r="AD30544" s="3"/>
    </row>
    <row r="30545" spans="1:30" s="9" customFormat="1" ht="22.5" customHeight="1" x14ac:dyDescent="0.3">
      <c r="A30545" s="26">
        <f>Fre.!H30546</f>
        <v>152.39233080880174</v>
      </c>
      <c r="B30545" s="2"/>
      <c r="C30545" s="2"/>
      <c r="D30545" s="2"/>
      <c r="E30545" s="2"/>
      <c r="F30545" s="2"/>
      <c r="G30545" s="2"/>
      <c r="H30545" s="2"/>
      <c r="I30545" s="2"/>
      <c r="J30545" s="2"/>
      <c r="K30545" s="2"/>
      <c r="L30545" s="2"/>
      <c r="M30545" s="2"/>
      <c r="N30545" s="2"/>
      <c r="P30545" s="26">
        <f>Fre.!J30546</f>
        <v>91.435398485281041</v>
      </c>
      <c r="Q30545" s="2"/>
      <c r="R30545" s="2"/>
      <c r="S30545" s="2"/>
      <c r="T30545" s="2"/>
      <c r="U30545" s="2"/>
      <c r="V30545" s="2"/>
      <c r="W30545" s="2"/>
      <c r="X30545" s="2"/>
      <c r="Y30545" s="2"/>
      <c r="Z30545" s="2"/>
      <c r="AA30545" s="2"/>
      <c r="AB30545" s="2"/>
      <c r="AC30545" s="2"/>
      <c r="AD30545" s="3"/>
    </row>
    <row r="30546" spans="1:30" s="9" customFormat="1" ht="22.5" customHeight="1" x14ac:dyDescent="0.3">
      <c r="A30546" s="25">
        <f>Fre.!H30547</f>
        <v>162.06221420074269</v>
      </c>
      <c r="B30546" s="2"/>
      <c r="C30546" s="2"/>
      <c r="D30546" s="2"/>
      <c r="E30546" s="2"/>
      <c r="F30546" s="2"/>
      <c r="G30546" s="2"/>
      <c r="H30546" s="2"/>
      <c r="I30546" s="2"/>
      <c r="J30546" s="2"/>
      <c r="K30546" s="2"/>
      <c r="L30546" s="2"/>
      <c r="M30546" s="2"/>
      <c r="N30546" s="2"/>
      <c r="P30546" s="25">
        <f>Fre.!J30547</f>
        <v>97.237328520445999</v>
      </c>
      <c r="Q30546" s="2"/>
      <c r="R30546" s="2"/>
      <c r="S30546" s="2"/>
      <c r="T30546" s="2"/>
      <c r="U30546" s="2"/>
      <c r="V30546" s="2"/>
      <c r="W30546" s="2"/>
      <c r="X30546" s="2"/>
      <c r="Y30546" s="2"/>
      <c r="Z30546" s="2"/>
      <c r="AA30546" s="2"/>
      <c r="AB30546" s="2"/>
      <c r="AC30546" s="2"/>
      <c r="AD30546" s="3"/>
    </row>
    <row r="30547" spans="1:30" s="9" customFormat="1" ht="22.5" customHeight="1" x14ac:dyDescent="0.3">
      <c r="A30547" s="26">
        <f>Fre.!H30548</f>
        <v>156.50833210749229</v>
      </c>
      <c r="B30547" s="2"/>
      <c r="C30547" s="2"/>
      <c r="D30547" s="2"/>
      <c r="E30547" s="2"/>
      <c r="F30547" s="2"/>
      <c r="G30547" s="2"/>
      <c r="H30547" s="2"/>
      <c r="I30547" s="2"/>
      <c r="J30547" s="2"/>
      <c r="K30547" s="2"/>
      <c r="L30547" s="2"/>
      <c r="M30547" s="2"/>
      <c r="N30547" s="2"/>
      <c r="P30547" s="26">
        <f>Fre.!J30548</f>
        <v>93.904999264495629</v>
      </c>
      <c r="Q30547" s="2"/>
      <c r="R30547" s="2"/>
      <c r="S30547" s="2"/>
      <c r="T30547" s="2"/>
      <c r="U30547" s="2"/>
      <c r="V30547" s="2"/>
      <c r="W30547" s="2"/>
      <c r="X30547" s="2"/>
      <c r="Y30547" s="2"/>
      <c r="Z30547" s="2"/>
      <c r="AA30547" s="2"/>
      <c r="AB30547" s="2"/>
      <c r="AC30547" s="2"/>
      <c r="AD30547" s="3"/>
    </row>
    <row r="30548" spans="1:30" s="9" customFormat="1" ht="22.5" customHeight="1" x14ac:dyDescent="0.3">
      <c r="A30548" s="25">
        <f>Fre.!H30549</f>
        <v>161.30051291252431</v>
      </c>
      <c r="B30548" s="2"/>
      <c r="C30548" s="2"/>
      <c r="D30548" s="2"/>
      <c r="E30548" s="2"/>
      <c r="F30548" s="2"/>
      <c r="G30548" s="2"/>
      <c r="H30548" s="2"/>
      <c r="I30548" s="2"/>
      <c r="J30548" s="2"/>
      <c r="K30548" s="2"/>
      <c r="L30548" s="2"/>
      <c r="M30548" s="2"/>
      <c r="N30548" s="2"/>
      <c r="P30548" s="25">
        <f>Fre.!J30549</f>
        <v>96.780307747514854</v>
      </c>
      <c r="Q30548" s="2"/>
      <c r="R30548" s="2"/>
      <c r="S30548" s="2"/>
      <c r="T30548" s="2"/>
      <c r="U30548" s="2"/>
      <c r="V30548" s="2"/>
      <c r="W30548" s="2"/>
      <c r="X30548" s="2"/>
      <c r="Y30548" s="2"/>
      <c r="Z30548" s="2"/>
      <c r="AA30548" s="2"/>
      <c r="AB30548" s="2"/>
      <c r="AC30548" s="2"/>
      <c r="AD30548" s="3"/>
    </row>
    <row r="30549" spans="1:30" s="9" customFormat="1" ht="22.5" customHeight="1" x14ac:dyDescent="0.3">
      <c r="A30549" s="26">
        <f>Fre.!H30550</f>
        <v>155.77553184894751</v>
      </c>
      <c r="B30549" s="2"/>
      <c r="C30549" s="2"/>
      <c r="D30549" s="2"/>
      <c r="E30549" s="2"/>
      <c r="F30549" s="2"/>
      <c r="G30549" s="2"/>
      <c r="H30549" s="2"/>
      <c r="I30549" s="2"/>
      <c r="J30549" s="2"/>
      <c r="K30549" s="2"/>
      <c r="L30549" s="2"/>
      <c r="M30549" s="2"/>
      <c r="N30549" s="2"/>
      <c r="P30549" s="26">
        <f>Fre.!J30550</f>
        <v>93.465319109368892</v>
      </c>
      <c r="Q30549" s="2"/>
      <c r="R30549" s="2"/>
      <c r="S30549" s="2"/>
      <c r="T30549" s="2"/>
      <c r="U30549" s="2"/>
      <c r="V30549" s="2"/>
      <c r="W30549" s="2"/>
      <c r="X30549" s="2"/>
      <c r="Y30549" s="2"/>
      <c r="Z30549" s="2"/>
      <c r="AA30549" s="2"/>
      <c r="AB30549" s="2"/>
      <c r="AC30549" s="2"/>
      <c r="AD30549" s="3"/>
    </row>
    <row r="30550" spans="1:30" s="9" customFormat="1" ht="22.5" customHeight="1" x14ac:dyDescent="0.3">
      <c r="A30550" s="25">
        <f>Fre.!H30551</f>
        <v>158.17218025398566</v>
      </c>
      <c r="B30550" s="2"/>
      <c r="C30550" s="2"/>
      <c r="D30550" s="2"/>
      <c r="E30550" s="2"/>
      <c r="F30550" s="2"/>
      <c r="G30550" s="2"/>
      <c r="H30550" s="2"/>
      <c r="I30550" s="2"/>
      <c r="J30550" s="2"/>
      <c r="K30550" s="2"/>
      <c r="L30550" s="2"/>
      <c r="M30550" s="2"/>
      <c r="N30550" s="2"/>
      <c r="P30550" s="25">
        <f>Fre.!J30551</f>
        <v>94.903308152391773</v>
      </c>
      <c r="Q30550" s="2"/>
      <c r="R30550" s="2"/>
      <c r="S30550" s="2"/>
      <c r="T30550" s="2"/>
      <c r="U30550" s="2"/>
      <c r="V30550" s="2"/>
      <c r="W30550" s="2"/>
      <c r="X30550" s="2"/>
      <c r="Y30550" s="2"/>
      <c r="Z30550" s="2"/>
      <c r="AA30550" s="2"/>
      <c r="AB30550" s="2"/>
      <c r="AC30550" s="2"/>
      <c r="AD30550" s="3"/>
    </row>
    <row r="30551" spans="1:30" s="9" customFormat="1" ht="22.5" customHeight="1" x14ac:dyDescent="0.3">
      <c r="A30551" s="26">
        <f>Fre.!H30552</f>
        <v>152.79758573810869</v>
      </c>
      <c r="B30551" s="2"/>
      <c r="C30551" s="2"/>
      <c r="D30551" s="2"/>
      <c r="E30551" s="2"/>
      <c r="F30551" s="2"/>
      <c r="G30551" s="2"/>
      <c r="H30551" s="2"/>
      <c r="I30551" s="2"/>
      <c r="J30551" s="2"/>
      <c r="K30551" s="2"/>
      <c r="L30551" s="2"/>
      <c r="M30551" s="2"/>
      <c r="N30551" s="2"/>
      <c r="P30551" s="26">
        <f>Fre.!J30552</f>
        <v>91.678551442865356</v>
      </c>
      <c r="Q30551" s="2"/>
      <c r="R30551" s="2"/>
      <c r="S30551" s="2"/>
      <c r="T30551" s="2"/>
      <c r="U30551" s="2"/>
      <c r="V30551" s="2"/>
      <c r="W30551" s="2"/>
      <c r="X30551" s="2"/>
      <c r="Y30551" s="2"/>
      <c r="Z30551" s="2"/>
      <c r="AA30551" s="2"/>
      <c r="AB30551" s="2"/>
      <c r="AC30551" s="2"/>
      <c r="AD30551" s="3"/>
    </row>
    <row r="30552" spans="1:30" s="9" customFormat="1" ht="22.5" customHeight="1" x14ac:dyDescent="0.3">
      <c r="A30552" s="25">
        <f>Fre.!H30553</f>
        <v>157.43385296820509</v>
      </c>
      <c r="B30552" s="2"/>
      <c r="C30552" s="2"/>
      <c r="D30552" s="2"/>
      <c r="E30552" s="2"/>
      <c r="F30552" s="2"/>
      <c r="G30552" s="2"/>
      <c r="H30552" s="2"/>
      <c r="I30552" s="2"/>
      <c r="J30552" s="2"/>
      <c r="K30552" s="2"/>
      <c r="L30552" s="2"/>
      <c r="M30552" s="2"/>
      <c r="N30552" s="2"/>
      <c r="P30552" s="25">
        <f>Fre.!J30553</f>
        <v>94.460311780923718</v>
      </c>
      <c r="Q30552" s="2"/>
      <c r="R30552" s="2"/>
      <c r="S30552" s="2"/>
      <c r="T30552" s="2"/>
      <c r="U30552" s="2"/>
      <c r="V30552" s="2"/>
      <c r="W30552" s="2"/>
      <c r="X30552" s="2"/>
      <c r="Y30552" s="2"/>
      <c r="Z30552" s="2"/>
      <c r="AA30552" s="2"/>
      <c r="AB30552" s="2"/>
      <c r="AC30552" s="2"/>
      <c r="AD30552" s="3"/>
    </row>
    <row r="30553" spans="1:30" s="9" customFormat="1" ht="22.5" customHeight="1" x14ac:dyDescent="0.3">
      <c r="A30553" s="26">
        <f>Fre.!H30554</f>
        <v>152.08727260843642</v>
      </c>
      <c r="B30553" s="2"/>
      <c r="C30553" s="2"/>
      <c r="D30553" s="2"/>
      <c r="E30553" s="2"/>
      <c r="F30553" s="2"/>
      <c r="G30553" s="2"/>
      <c r="H30553" s="2"/>
      <c r="I30553" s="2"/>
      <c r="J30553" s="2"/>
      <c r="K30553" s="2"/>
      <c r="L30553" s="2"/>
      <c r="M30553" s="2"/>
      <c r="N30553" s="2"/>
      <c r="P30553" s="26">
        <f>Fre.!J30554</f>
        <v>91.252363565061842</v>
      </c>
      <c r="Q30553" s="2"/>
      <c r="R30553" s="2"/>
      <c r="S30553" s="2"/>
      <c r="T30553" s="2"/>
      <c r="U30553" s="2"/>
      <c r="V30553" s="2"/>
      <c r="W30553" s="2"/>
      <c r="X30553" s="2"/>
      <c r="Y30553" s="2"/>
      <c r="Z30553" s="2"/>
      <c r="AA30553" s="2"/>
      <c r="AB30553" s="2"/>
      <c r="AC30553" s="2"/>
      <c r="AD30553" s="3"/>
    </row>
    <row r="30554" spans="1:30" s="9" customFormat="1" ht="22.5" customHeight="1" x14ac:dyDescent="0.3">
      <c r="A30554" s="25">
        <f>Fre.!H30555</f>
        <v>162.03861399663595</v>
      </c>
      <c r="B30554" s="2"/>
      <c r="C30554" s="2"/>
      <c r="D30554" s="2"/>
      <c r="E30554" s="2"/>
      <c r="F30554" s="2"/>
      <c r="G30554" s="2"/>
      <c r="H30554" s="2"/>
      <c r="I30554" s="2"/>
      <c r="J30554" s="2"/>
      <c r="K30554" s="2"/>
      <c r="L30554" s="2"/>
      <c r="M30554" s="2"/>
      <c r="N30554" s="2"/>
      <c r="P30554" s="25">
        <f>Fre.!J30555</f>
        <v>97.223168397981695</v>
      </c>
      <c r="Q30554" s="2"/>
      <c r="R30554" s="2"/>
      <c r="S30554" s="2"/>
      <c r="T30554" s="2"/>
      <c r="U30554" s="2"/>
      <c r="V30554" s="2"/>
      <c r="W30554" s="2"/>
      <c r="X30554" s="2"/>
      <c r="Y30554" s="2"/>
      <c r="Z30554" s="2"/>
      <c r="AA30554" s="2"/>
      <c r="AB30554" s="2"/>
      <c r="AC30554" s="2"/>
      <c r="AD30554" s="3"/>
    </row>
    <row r="30555" spans="1:30" s="9" customFormat="1" ht="22.5" customHeight="1" x14ac:dyDescent="0.3">
      <c r="A30555" s="26">
        <f>Fre.!H30556</f>
        <v>156.48405371507181</v>
      </c>
      <c r="B30555" s="2"/>
      <c r="C30555" s="2"/>
      <c r="D30555" s="2"/>
      <c r="E30555" s="2"/>
      <c r="F30555" s="2"/>
      <c r="G30555" s="2"/>
      <c r="H30555" s="2"/>
      <c r="I30555" s="2"/>
      <c r="J30555" s="2"/>
      <c r="K30555" s="2"/>
      <c r="L30555" s="2"/>
      <c r="M30555" s="2"/>
      <c r="N30555" s="2"/>
      <c r="P30555" s="26">
        <f>Fre.!J30556</f>
        <v>93.890432229043725</v>
      </c>
      <c r="Q30555" s="2"/>
      <c r="R30555" s="2"/>
      <c r="S30555" s="2"/>
      <c r="T30555" s="2"/>
      <c r="U30555" s="2"/>
      <c r="V30555" s="2"/>
      <c r="W30555" s="2"/>
      <c r="X30555" s="2"/>
      <c r="Y30555" s="2"/>
      <c r="Z30555" s="2"/>
      <c r="AA30555" s="2"/>
      <c r="AB30555" s="2"/>
      <c r="AC30555" s="2"/>
      <c r="AD30555" s="3"/>
    </row>
    <row r="30556" spans="1:30" s="9" customFormat="1" ht="22.5" customHeight="1" x14ac:dyDescent="0.3">
      <c r="A30556" s="25">
        <f>Fre.!H30557</f>
        <v>161.2769458019684</v>
      </c>
      <c r="B30556" s="2"/>
      <c r="C30556" s="2"/>
      <c r="D30556" s="2"/>
      <c r="E30556" s="2"/>
      <c r="F30556" s="2"/>
      <c r="G30556" s="2"/>
      <c r="H30556" s="2"/>
      <c r="I30556" s="2"/>
      <c r="J30556" s="2"/>
      <c r="K30556" s="2"/>
      <c r="L30556" s="2"/>
      <c r="M30556" s="2"/>
      <c r="N30556" s="2"/>
      <c r="P30556" s="25">
        <f>Fre.!J30557</f>
        <v>96.766167481181142</v>
      </c>
      <c r="Q30556" s="2"/>
      <c r="R30556" s="2"/>
      <c r="S30556" s="2"/>
      <c r="T30556" s="2"/>
      <c r="U30556" s="2"/>
      <c r="V30556" s="2"/>
      <c r="W30556" s="2"/>
      <c r="X30556" s="2"/>
      <c r="Y30556" s="2"/>
      <c r="Z30556" s="2"/>
      <c r="AA30556" s="2"/>
      <c r="AB30556" s="2"/>
      <c r="AC30556" s="2"/>
      <c r="AD30556" s="3"/>
    </row>
    <row r="30557" spans="1:30" s="9" customFormat="1" ht="22.5" customHeight="1" x14ac:dyDescent="0.3">
      <c r="A30557" s="26">
        <f>Fre.!H30558</f>
        <v>155.7512865500791</v>
      </c>
      <c r="B30557" s="2"/>
      <c r="C30557" s="2"/>
      <c r="D30557" s="2"/>
      <c r="E30557" s="2"/>
      <c r="F30557" s="2"/>
      <c r="G30557" s="2"/>
      <c r="H30557" s="2"/>
      <c r="I30557" s="2"/>
      <c r="J30557" s="2"/>
      <c r="K30557" s="2"/>
      <c r="L30557" s="2"/>
      <c r="M30557" s="2"/>
      <c r="N30557" s="2"/>
      <c r="P30557" s="26">
        <f>Fre.!J30558</f>
        <v>93.450771930047466</v>
      </c>
      <c r="Q30557" s="2"/>
      <c r="R30557" s="2"/>
      <c r="S30557" s="2"/>
      <c r="T30557" s="2"/>
      <c r="U30557" s="2"/>
      <c r="V30557" s="2"/>
      <c r="W30557" s="2"/>
      <c r="X30557" s="2"/>
      <c r="Y30557" s="2"/>
      <c r="Z30557" s="2"/>
      <c r="AA30557" s="2"/>
      <c r="AB30557" s="2"/>
      <c r="AC30557" s="2"/>
      <c r="AD30557" s="3"/>
    </row>
    <row r="30558" spans="1:30" s="9" customFormat="1" ht="22.5" customHeight="1" x14ac:dyDescent="0.3">
      <c r="A30558" s="25">
        <f>Fre.!H30559</f>
        <v>158.1486194723845</v>
      </c>
      <c r="B30558" s="2"/>
      <c r="C30558" s="2"/>
      <c r="D30558" s="2"/>
      <c r="E30558" s="2"/>
      <c r="F30558" s="2"/>
      <c r="G30558" s="2"/>
      <c r="H30558" s="2"/>
      <c r="I30558" s="2"/>
      <c r="J30558" s="2"/>
      <c r="K30558" s="2"/>
      <c r="L30558" s="2"/>
      <c r="M30558" s="2"/>
      <c r="N30558" s="2"/>
      <c r="P30558" s="25">
        <f>Fre.!J30559</f>
        <v>94.889171683430689</v>
      </c>
      <c r="Q30558" s="2"/>
      <c r="R30558" s="2"/>
      <c r="S30558" s="2"/>
      <c r="T30558" s="2"/>
      <c r="U30558" s="2"/>
      <c r="V30558" s="2"/>
      <c r="W30558" s="2"/>
      <c r="X30558" s="2"/>
      <c r="Y30558" s="2"/>
      <c r="Z30558" s="2"/>
      <c r="AA30558" s="2"/>
      <c r="AB30558" s="2"/>
      <c r="AC30558" s="2"/>
      <c r="AD30558" s="3"/>
    </row>
    <row r="30559" spans="1:30" s="9" customFormat="1" ht="22.5" customHeight="1" x14ac:dyDescent="0.3">
      <c r="A30559" s="26">
        <f>Fre.!H30560</f>
        <v>152.77334676819379</v>
      </c>
      <c r="B30559" s="2"/>
      <c r="C30559" s="2"/>
      <c r="D30559" s="2"/>
      <c r="E30559" s="2"/>
      <c r="F30559" s="2"/>
      <c r="G30559" s="2"/>
      <c r="H30559" s="2"/>
      <c r="I30559" s="2"/>
      <c r="J30559" s="2"/>
      <c r="K30559" s="2"/>
      <c r="L30559" s="2"/>
      <c r="M30559" s="2"/>
      <c r="N30559" s="2"/>
      <c r="P30559" s="26">
        <f>Fre.!J30560</f>
        <v>91.664008060916657</v>
      </c>
      <c r="Q30559" s="2"/>
      <c r="R30559" s="2"/>
      <c r="S30559" s="2"/>
      <c r="T30559" s="2"/>
      <c r="U30559" s="2"/>
      <c r="V30559" s="2"/>
      <c r="W30559" s="2"/>
      <c r="X30559" s="2"/>
      <c r="Y30559" s="2"/>
      <c r="Z30559" s="2"/>
      <c r="AA30559" s="2"/>
      <c r="AB30559" s="2"/>
      <c r="AC30559" s="2"/>
      <c r="AD30559" s="3"/>
    </row>
    <row r="30560" spans="1:30" s="9" customFormat="1" ht="22.5" customHeight="1" x14ac:dyDescent="0.3">
      <c r="A30560" s="25">
        <f>Fre.!H30561</f>
        <v>157.41032426462741</v>
      </c>
      <c r="B30560" s="2"/>
      <c r="C30560" s="2"/>
      <c r="D30560" s="2"/>
      <c r="E30560" s="2"/>
      <c r="F30560" s="2"/>
      <c r="G30560" s="2"/>
      <c r="H30560" s="2"/>
      <c r="I30560" s="2"/>
      <c r="J30560" s="2"/>
      <c r="K30560" s="2"/>
      <c r="L30560" s="2"/>
      <c r="M30560" s="2"/>
      <c r="N30560" s="2"/>
      <c r="P30560" s="25">
        <f>Fre.!J30561</f>
        <v>94.446194558776568</v>
      </c>
      <c r="Q30560" s="2"/>
      <c r="R30560" s="2"/>
      <c r="S30560" s="2"/>
      <c r="T30560" s="2"/>
      <c r="U30560" s="2"/>
      <c r="V30560" s="2"/>
      <c r="W30560" s="2"/>
      <c r="X30560" s="2"/>
      <c r="Y30560" s="2"/>
      <c r="Z30560" s="2"/>
      <c r="AA30560" s="2"/>
      <c r="AB30560" s="2"/>
      <c r="AC30560" s="2"/>
      <c r="AD30560" s="3"/>
    </row>
    <row r="30561" spans="1:30" s="9" customFormat="1" ht="22.5" customHeight="1" x14ac:dyDescent="0.3">
      <c r="A30561" s="26">
        <f>Fre.!H30562</f>
        <v>152.06306571654497</v>
      </c>
      <c r="B30561" s="2"/>
      <c r="C30561" s="2"/>
      <c r="D30561" s="2"/>
      <c r="E30561" s="2"/>
      <c r="F30561" s="2"/>
      <c r="G30561" s="2"/>
      <c r="H30561" s="2"/>
      <c r="I30561" s="2"/>
      <c r="J30561" s="2"/>
      <c r="K30561" s="2"/>
      <c r="L30561" s="2"/>
      <c r="M30561" s="2"/>
      <c r="N30561" s="2"/>
      <c r="P30561" s="26">
        <f>Fre.!J30562</f>
        <v>91.237839429927106</v>
      </c>
      <c r="Q30561" s="2"/>
      <c r="R30561" s="2"/>
      <c r="S30561" s="2"/>
      <c r="T30561" s="2"/>
      <c r="U30561" s="2"/>
      <c r="V30561" s="2"/>
      <c r="W30561" s="2"/>
      <c r="X30561" s="2"/>
      <c r="Y30561" s="2"/>
      <c r="Z30561" s="2"/>
      <c r="AA30561" s="2"/>
      <c r="AB30561" s="2"/>
      <c r="AC30561" s="2"/>
      <c r="AD30561" s="3"/>
    </row>
    <row r="30562" spans="1:30" s="9" customFormat="1" ht="22.5" customHeight="1" x14ac:dyDescent="0.3">
      <c r="A30562" s="25">
        <f>Fre.!H30563</f>
        <v>162.19729943763701</v>
      </c>
      <c r="B30562" s="2"/>
      <c r="C30562" s="2"/>
      <c r="D30562" s="2"/>
      <c r="E30562" s="2"/>
      <c r="F30562" s="2"/>
      <c r="G30562" s="2"/>
      <c r="H30562" s="2"/>
      <c r="I30562" s="2"/>
      <c r="J30562" s="2"/>
      <c r="K30562" s="2"/>
      <c r="L30562" s="2"/>
      <c r="M30562" s="2"/>
      <c r="N30562" s="2"/>
      <c r="P30562" s="25">
        <f>Fre.!J30563</f>
        <v>97.318379662582871</v>
      </c>
      <c r="Q30562" s="2"/>
      <c r="R30562" s="2"/>
      <c r="S30562" s="2"/>
      <c r="T30562" s="2"/>
      <c r="U30562" s="2"/>
      <c r="V30562" s="2"/>
      <c r="W30562" s="2"/>
      <c r="X30562" s="2"/>
      <c r="Y30562" s="2"/>
      <c r="Z30562" s="2"/>
      <c r="AA30562" s="2"/>
      <c r="AB30562" s="2"/>
      <c r="AC30562" s="2"/>
      <c r="AD30562" s="3"/>
    </row>
    <row r="30563" spans="1:30" s="9" customFormat="1" ht="22.5" customHeight="1" x14ac:dyDescent="0.3">
      <c r="A30563" s="26">
        <f>Fre.!H30564</f>
        <v>156.64245398240462</v>
      </c>
      <c r="B30563" s="2"/>
      <c r="C30563" s="2"/>
      <c r="D30563" s="2"/>
      <c r="E30563" s="2"/>
      <c r="F30563" s="2"/>
      <c r="G30563" s="2"/>
      <c r="H30563" s="2"/>
      <c r="I30563" s="2"/>
      <c r="J30563" s="2"/>
      <c r="K30563" s="2"/>
      <c r="L30563" s="2"/>
      <c r="M30563" s="2"/>
      <c r="N30563" s="2"/>
      <c r="P30563" s="26">
        <f>Fre.!J30564</f>
        <v>93.985472389443416</v>
      </c>
      <c r="Q30563" s="2"/>
      <c r="R30563" s="2"/>
      <c r="S30563" s="2"/>
      <c r="T30563" s="2"/>
      <c r="U30563" s="2"/>
      <c r="V30563" s="2"/>
      <c r="W30563" s="2"/>
      <c r="X30563" s="2"/>
      <c r="Y30563" s="2"/>
      <c r="Z30563" s="2"/>
      <c r="AA30563" s="2"/>
      <c r="AB30563" s="2"/>
      <c r="AC30563" s="2"/>
      <c r="AD30563" s="3"/>
    </row>
    <row r="30564" spans="1:30" s="9" customFormat="1" ht="22.5" customHeight="1" x14ac:dyDescent="0.3">
      <c r="A30564" s="25">
        <f>Fre.!H30565</f>
        <v>161.43734896643574</v>
      </c>
      <c r="B30564" s="2"/>
      <c r="C30564" s="2"/>
      <c r="D30564" s="2"/>
      <c r="E30564" s="2"/>
      <c r="F30564" s="2"/>
      <c r="G30564" s="2"/>
      <c r="H30564" s="2"/>
      <c r="I30564" s="2"/>
      <c r="J30564" s="2"/>
      <c r="K30564" s="2"/>
      <c r="L30564" s="2"/>
      <c r="M30564" s="2"/>
      <c r="N30564" s="2"/>
      <c r="P30564" s="25">
        <f>Fre.!J30565</f>
        <v>96.862409379861973</v>
      </c>
      <c r="Q30564" s="2"/>
      <c r="R30564" s="2"/>
      <c r="S30564" s="2"/>
      <c r="T30564" s="2"/>
      <c r="U30564" s="2"/>
      <c r="V30564" s="2"/>
      <c r="W30564" s="2"/>
      <c r="X30564" s="2"/>
      <c r="Y30564" s="2"/>
      <c r="Z30564" s="2"/>
      <c r="AA30564" s="2"/>
      <c r="AB30564" s="2"/>
      <c r="AC30564" s="2"/>
      <c r="AD30564" s="3"/>
    </row>
    <row r="30565" spans="1:30" s="9" customFormat="1" ht="22.5" customHeight="1" x14ac:dyDescent="0.3">
      <c r="A30565" s="26">
        <f>Fre.!H30566</f>
        <v>155.91128198993883</v>
      </c>
      <c r="B30565" s="2"/>
      <c r="C30565" s="2"/>
      <c r="D30565" s="2"/>
      <c r="E30565" s="2"/>
      <c r="F30565" s="2"/>
      <c r="G30565" s="2"/>
      <c r="H30565" s="2"/>
      <c r="I30565" s="2"/>
      <c r="J30565" s="2"/>
      <c r="K30565" s="2"/>
      <c r="L30565" s="2"/>
      <c r="M30565" s="2"/>
      <c r="N30565" s="2"/>
      <c r="P30565" s="26">
        <f>Fre.!J30566</f>
        <v>93.546769193963442</v>
      </c>
      <c r="Q30565" s="2"/>
      <c r="R30565" s="2"/>
      <c r="S30565" s="2"/>
      <c r="T30565" s="2"/>
      <c r="U30565" s="2"/>
      <c r="V30565" s="2"/>
      <c r="W30565" s="2"/>
      <c r="X30565" s="2"/>
      <c r="Y30565" s="2"/>
      <c r="Z30565" s="2"/>
      <c r="AA30565" s="2"/>
      <c r="AB30565" s="2"/>
      <c r="AC30565" s="2"/>
      <c r="AD30565" s="3"/>
    </row>
    <row r="30566" spans="1:30" s="9" customFormat="1" ht="22.5" customHeight="1" x14ac:dyDescent="0.3">
      <c r="A30566" s="25">
        <f>Fre.!H30567</f>
        <v>158.30522280570119</v>
      </c>
      <c r="B30566" s="2"/>
      <c r="C30566" s="2"/>
      <c r="D30566" s="2"/>
      <c r="E30566" s="2"/>
      <c r="F30566" s="2"/>
      <c r="G30566" s="2"/>
      <c r="H30566" s="2"/>
      <c r="I30566" s="2"/>
      <c r="J30566" s="2"/>
      <c r="K30566" s="2"/>
      <c r="L30566" s="2"/>
      <c r="M30566" s="2"/>
      <c r="N30566" s="2"/>
      <c r="P30566" s="25">
        <f>Fre.!J30567</f>
        <v>94.983133683420988</v>
      </c>
      <c r="Q30566" s="2"/>
      <c r="R30566" s="2"/>
      <c r="S30566" s="2"/>
      <c r="T30566" s="2"/>
      <c r="U30566" s="2"/>
      <c r="V30566" s="2"/>
      <c r="W30566" s="2"/>
      <c r="X30566" s="2"/>
      <c r="Y30566" s="2"/>
      <c r="Z30566" s="2"/>
      <c r="AA30566" s="2"/>
      <c r="AB30566" s="2"/>
      <c r="AC30566" s="2"/>
      <c r="AD30566" s="3"/>
    </row>
    <row r="30567" spans="1:30" s="9" customFormat="1" ht="22.5" customHeight="1" x14ac:dyDescent="0.3">
      <c r="A30567" s="26">
        <f>Fre.!H30568</f>
        <v>152.92973975739201</v>
      </c>
      <c r="B30567" s="2"/>
      <c r="C30567" s="2"/>
      <c r="D30567" s="2"/>
      <c r="E30567" s="2"/>
      <c r="F30567" s="2"/>
      <c r="G30567" s="2"/>
      <c r="H30567" s="2"/>
      <c r="I30567" s="2"/>
      <c r="J30567" s="2"/>
      <c r="K30567" s="2"/>
      <c r="L30567" s="2"/>
      <c r="M30567" s="2"/>
      <c r="N30567" s="2"/>
      <c r="P30567" s="26">
        <f>Fre.!J30568</f>
        <v>91.757843854435478</v>
      </c>
      <c r="Q30567" s="2"/>
      <c r="R30567" s="2"/>
      <c r="S30567" s="2"/>
      <c r="T30567" s="2"/>
      <c r="U30567" s="2"/>
      <c r="V30567" s="2"/>
      <c r="W30567" s="2"/>
      <c r="X30567" s="2"/>
      <c r="Y30567" s="2"/>
      <c r="Z30567" s="2"/>
      <c r="AA30567" s="2"/>
      <c r="AB30567" s="2"/>
      <c r="AC30567" s="2"/>
      <c r="AD30567" s="3"/>
    </row>
    <row r="30568" spans="1:30" s="9" customFormat="1" ht="22.5" customHeight="1" x14ac:dyDescent="0.3">
      <c r="A30568" s="25">
        <f>Fre.!H30569</f>
        <v>157.56859261036365</v>
      </c>
      <c r="B30568" s="2"/>
      <c r="C30568" s="2"/>
      <c r="D30568" s="2"/>
      <c r="E30568" s="2"/>
      <c r="F30568" s="2"/>
      <c r="G30568" s="2"/>
      <c r="H30568" s="2"/>
      <c r="I30568" s="2"/>
      <c r="J30568" s="2"/>
      <c r="K30568" s="2"/>
      <c r="L30568" s="2"/>
      <c r="M30568" s="2"/>
      <c r="N30568" s="2"/>
      <c r="P30568" s="25">
        <f>Fre.!J30569</f>
        <v>94.541155566218322</v>
      </c>
      <c r="Q30568" s="2"/>
      <c r="R30568" s="2"/>
      <c r="S30568" s="2"/>
      <c r="T30568" s="2"/>
      <c r="U30568" s="2"/>
      <c r="V30568" s="2"/>
      <c r="W30568" s="2"/>
      <c r="X30568" s="2"/>
      <c r="Y30568" s="2"/>
      <c r="Z30568" s="2"/>
      <c r="AA30568" s="2"/>
      <c r="AB30568" s="2"/>
      <c r="AC30568" s="2"/>
      <c r="AD30568" s="3"/>
    </row>
    <row r="30569" spans="1:30" s="9" customFormat="1" ht="22.5" customHeight="1" x14ac:dyDescent="0.3">
      <c r="A30569" s="26">
        <f>Fre.!H30570</f>
        <v>152.22100492789053</v>
      </c>
      <c r="B30569" s="2"/>
      <c r="C30569" s="2"/>
      <c r="D30569" s="2"/>
      <c r="E30569" s="2"/>
      <c r="F30569" s="2"/>
      <c r="G30569" s="2"/>
      <c r="H30569" s="2"/>
      <c r="I30569" s="2"/>
      <c r="J30569" s="2"/>
      <c r="K30569" s="2"/>
      <c r="L30569" s="2"/>
      <c r="M30569" s="2"/>
      <c r="N30569" s="2"/>
      <c r="P30569" s="26">
        <f>Fre.!J30570</f>
        <v>91.332602956734959</v>
      </c>
      <c r="Q30569" s="2"/>
      <c r="R30569" s="2"/>
      <c r="S30569" s="2"/>
      <c r="T30569" s="2"/>
      <c r="U30569" s="2"/>
      <c r="V30569" s="2"/>
      <c r="W30569" s="2"/>
      <c r="X30569" s="2"/>
      <c r="Y30569" s="2"/>
      <c r="Z30569" s="2"/>
      <c r="AA30569" s="2"/>
      <c r="AB30569" s="2"/>
      <c r="AC30569" s="2"/>
      <c r="AD30569" s="3"/>
    </row>
    <row r="30570" spans="1:30" s="9" customFormat="1" ht="22.5" customHeight="1" x14ac:dyDescent="0.3">
      <c r="A30570" s="25">
        <f>Fre.!H30571</f>
        <v>162.17024044666002</v>
      </c>
      <c r="B30570" s="2"/>
      <c r="C30570" s="2"/>
      <c r="D30570" s="2"/>
      <c r="E30570" s="2"/>
      <c r="F30570" s="2"/>
      <c r="G30570" s="2"/>
      <c r="H30570" s="2"/>
      <c r="I30570" s="2"/>
      <c r="J30570" s="2"/>
      <c r="K30570" s="2"/>
      <c r="L30570" s="2"/>
      <c r="M30570" s="2"/>
      <c r="N30570" s="2"/>
      <c r="P30570" s="25">
        <f>Fre.!J30571</f>
        <v>97.302144267996013</v>
      </c>
      <c r="Q30570" s="2"/>
      <c r="R30570" s="2"/>
      <c r="S30570" s="2"/>
      <c r="T30570" s="2"/>
      <c r="U30570" s="2"/>
      <c r="V30570" s="2"/>
      <c r="W30570" s="2"/>
      <c r="X30570" s="2"/>
      <c r="Y30570" s="2"/>
      <c r="Z30570" s="2"/>
      <c r="AA30570" s="2"/>
      <c r="AB30570" s="2"/>
      <c r="AC30570" s="2"/>
      <c r="AD30570" s="3"/>
    </row>
    <row r="30571" spans="1:30" s="9" customFormat="1" ht="22.5" customHeight="1" x14ac:dyDescent="0.3">
      <c r="A30571" s="26">
        <f>Fre.!H30572</f>
        <v>156.61469014874342</v>
      </c>
      <c r="B30571" s="2"/>
      <c r="C30571" s="2"/>
      <c r="D30571" s="2"/>
      <c r="E30571" s="2"/>
      <c r="F30571" s="2"/>
      <c r="G30571" s="2"/>
      <c r="H30571" s="2"/>
      <c r="I30571" s="2"/>
      <c r="J30571" s="2"/>
      <c r="K30571" s="2"/>
      <c r="L30571" s="2"/>
      <c r="M30571" s="2"/>
      <c r="N30571" s="2"/>
      <c r="P30571" s="26">
        <f>Fre.!J30572</f>
        <v>93.968814089246692</v>
      </c>
      <c r="Q30571" s="2"/>
      <c r="R30571" s="2"/>
      <c r="S30571" s="2"/>
      <c r="T30571" s="2"/>
      <c r="U30571" s="2"/>
      <c r="V30571" s="2"/>
      <c r="W30571" s="2"/>
      <c r="X30571" s="2"/>
      <c r="Y30571" s="2"/>
      <c r="Z30571" s="2"/>
      <c r="AA30571" s="2"/>
      <c r="AB30571" s="2"/>
      <c r="AC30571" s="2"/>
      <c r="AD30571" s="3"/>
    </row>
    <row r="30572" spans="1:30" s="9" customFormat="1" ht="22.5" customHeight="1" x14ac:dyDescent="0.3">
      <c r="A30572" s="25">
        <f>Fre.!H30573</f>
        <v>161.41036709352539</v>
      </c>
      <c r="B30572" s="2"/>
      <c r="C30572" s="2"/>
      <c r="D30572" s="2"/>
      <c r="E30572" s="2"/>
      <c r="F30572" s="2"/>
      <c r="G30572" s="2"/>
      <c r="H30572" s="2"/>
      <c r="I30572" s="2"/>
      <c r="J30572" s="2"/>
      <c r="K30572" s="2"/>
      <c r="L30572" s="2"/>
      <c r="M30572" s="2"/>
      <c r="N30572" s="2"/>
      <c r="P30572" s="25">
        <f>Fre.!J30573</f>
        <v>96.846220256115245</v>
      </c>
      <c r="Q30572" s="2"/>
      <c r="R30572" s="2"/>
      <c r="S30572" s="2"/>
      <c r="T30572" s="2"/>
      <c r="U30572" s="2"/>
      <c r="V30572" s="2"/>
      <c r="W30572" s="2"/>
      <c r="X30572" s="2"/>
      <c r="Y30572" s="2"/>
      <c r="Z30572" s="2"/>
      <c r="AA30572" s="2"/>
      <c r="AB30572" s="2"/>
      <c r="AC30572" s="2"/>
      <c r="AD30572" s="3"/>
    </row>
    <row r="30573" spans="1:30" s="9" customFormat="1" ht="22.5" customHeight="1" x14ac:dyDescent="0.3">
      <c r="A30573" s="26">
        <f>Fre.!H30574</f>
        <v>155.88359527434434</v>
      </c>
      <c r="B30573" s="2"/>
      <c r="C30573" s="2"/>
      <c r="D30573" s="2"/>
      <c r="E30573" s="2"/>
      <c r="F30573" s="2"/>
      <c r="G30573" s="2"/>
      <c r="H30573" s="2"/>
      <c r="I30573" s="2"/>
      <c r="J30573" s="2"/>
      <c r="K30573" s="2"/>
      <c r="L30573" s="2"/>
      <c r="M30573" s="2"/>
      <c r="N30573" s="2"/>
      <c r="P30573" s="26">
        <f>Fre.!J30574</f>
        <v>93.530157164606877</v>
      </c>
      <c r="Q30573" s="2"/>
      <c r="R30573" s="2"/>
      <c r="S30573" s="2"/>
      <c r="T30573" s="2"/>
      <c r="U30573" s="2"/>
      <c r="V30573" s="2"/>
      <c r="W30573" s="2"/>
      <c r="X30573" s="2"/>
      <c r="Y30573" s="2"/>
      <c r="Z30573" s="2"/>
      <c r="AA30573" s="2"/>
      <c r="AB30573" s="2"/>
      <c r="AC30573" s="2"/>
      <c r="AD30573" s="3"/>
    </row>
    <row r="30574" spans="1:30" s="9" customFormat="1" ht="22.5" customHeight="1" x14ac:dyDescent="0.3">
      <c r="A30574" s="25">
        <f>Fre.!H30575</f>
        <v>158.27825568118388</v>
      </c>
      <c r="B30574" s="2"/>
      <c r="C30574" s="2"/>
      <c r="D30574" s="2"/>
      <c r="E30574" s="2"/>
      <c r="F30574" s="2"/>
      <c r="G30574" s="2"/>
      <c r="H30574" s="2"/>
      <c r="I30574" s="2"/>
      <c r="J30574" s="2"/>
      <c r="K30574" s="2"/>
      <c r="L30574" s="2"/>
      <c r="M30574" s="2"/>
      <c r="N30574" s="2"/>
      <c r="P30574" s="25">
        <f>Fre.!J30575</f>
        <v>94.966953408711106</v>
      </c>
      <c r="Q30574" s="2"/>
      <c r="R30574" s="2"/>
      <c r="S30574" s="2"/>
      <c r="T30574" s="2"/>
      <c r="U30574" s="2"/>
      <c r="V30574" s="2"/>
      <c r="W30574" s="2"/>
      <c r="X30574" s="2"/>
      <c r="Y30574" s="2"/>
      <c r="Z30574" s="2"/>
      <c r="AA30574" s="2"/>
      <c r="AB30574" s="2"/>
      <c r="AC30574" s="2"/>
      <c r="AD30574" s="3"/>
    </row>
    <row r="30575" spans="1:30" s="9" customFormat="1" ht="22.5" customHeight="1" x14ac:dyDescent="0.3">
      <c r="A30575" s="26">
        <f>Fre.!H30576</f>
        <v>152.90206779019181</v>
      </c>
      <c r="B30575" s="2"/>
      <c r="C30575" s="2"/>
      <c r="D30575" s="2"/>
      <c r="E30575" s="2"/>
      <c r="F30575" s="2"/>
      <c r="G30575" s="2"/>
      <c r="H30575" s="2"/>
      <c r="I30575" s="2"/>
      <c r="J30575" s="2"/>
      <c r="K30575" s="2"/>
      <c r="L30575" s="2"/>
      <c r="M30575" s="2"/>
      <c r="N30575" s="2"/>
      <c r="P30575" s="26">
        <f>Fre.!J30576</f>
        <v>91.741240674115602</v>
      </c>
      <c r="Q30575" s="2"/>
      <c r="R30575" s="2"/>
      <c r="S30575" s="2"/>
      <c r="T30575" s="2"/>
      <c r="U30575" s="2"/>
      <c r="V30575" s="2"/>
      <c r="W30575" s="2"/>
      <c r="X30575" s="2"/>
      <c r="Y30575" s="2"/>
      <c r="Z30575" s="2"/>
      <c r="AA30575" s="2"/>
      <c r="AB30575" s="2"/>
      <c r="AC30575" s="2"/>
      <c r="AD30575" s="3"/>
    </row>
    <row r="30576" spans="1:30" s="9" customFormat="1" ht="22.5" customHeight="1" x14ac:dyDescent="0.3">
      <c r="A30576" s="25">
        <f>Fre.!H30577</f>
        <v>157.54170023742415</v>
      </c>
      <c r="B30576" s="2"/>
      <c r="C30576" s="2"/>
      <c r="D30576" s="2"/>
      <c r="E30576" s="2"/>
      <c r="F30576" s="2"/>
      <c r="G30576" s="2"/>
      <c r="H30576" s="2"/>
      <c r="I30576" s="2"/>
      <c r="J30576" s="2"/>
      <c r="K30576" s="2"/>
      <c r="L30576" s="2"/>
      <c r="M30576" s="2"/>
      <c r="N30576" s="2"/>
      <c r="P30576" s="25">
        <f>Fre.!J30577</f>
        <v>94.525020142455006</v>
      </c>
      <c r="Q30576" s="2"/>
      <c r="R30576" s="2"/>
      <c r="S30576" s="2"/>
      <c r="T30576" s="2"/>
      <c r="U30576" s="2"/>
      <c r="V30576" s="2"/>
      <c r="W30576" s="2"/>
      <c r="X30576" s="2"/>
      <c r="Y30576" s="2"/>
      <c r="Z30576" s="2"/>
      <c r="AA30576" s="2"/>
      <c r="AB30576" s="2"/>
      <c r="AC30576" s="2"/>
      <c r="AD30576" s="3"/>
    </row>
    <row r="30577" spans="1:30" s="9" customFormat="1" ht="22.5" customHeight="1" x14ac:dyDescent="0.3">
      <c r="A30577" s="26">
        <f>Fre.!H30578</f>
        <v>152.19340771226945</v>
      </c>
      <c r="B30577" s="2"/>
      <c r="C30577" s="2"/>
      <c r="D30577" s="2"/>
      <c r="E30577" s="2"/>
      <c r="F30577" s="2"/>
      <c r="G30577" s="2"/>
      <c r="H30577" s="2"/>
      <c r="I30577" s="2"/>
      <c r="J30577" s="2"/>
      <c r="K30577" s="2"/>
      <c r="L30577" s="2"/>
      <c r="M30577" s="2"/>
      <c r="N30577" s="2"/>
      <c r="P30577" s="26">
        <f>Fre.!J30578</f>
        <v>91.316044627361663</v>
      </c>
      <c r="Q30577" s="2"/>
      <c r="R30577" s="2"/>
      <c r="S30577" s="2"/>
      <c r="T30577" s="2"/>
      <c r="U30577" s="2"/>
      <c r="V30577" s="2"/>
      <c r="W30577" s="2"/>
      <c r="X30577" s="2"/>
      <c r="Y30577" s="2"/>
      <c r="Z30577" s="2"/>
      <c r="AA30577" s="2"/>
      <c r="AB30577" s="2"/>
      <c r="AC30577" s="2"/>
      <c r="AD30577" s="3"/>
    </row>
    <row r="30578" spans="1:30" s="9" customFormat="1" ht="22.5" customHeight="1" x14ac:dyDescent="0.3">
      <c r="A30578" s="25">
        <f>Fre.!H30579</f>
        <v>161.8699569607418</v>
      </c>
      <c r="B30578" s="2"/>
      <c r="C30578" s="2"/>
      <c r="D30578" s="2"/>
      <c r="E30578" s="2"/>
      <c r="F30578" s="2"/>
      <c r="G30578" s="2"/>
      <c r="H30578" s="2"/>
      <c r="I30578" s="2"/>
      <c r="J30578" s="2"/>
      <c r="K30578" s="2"/>
      <c r="L30578" s="2"/>
      <c r="M30578" s="2"/>
      <c r="N30578" s="2"/>
      <c r="P30578" s="25">
        <f>Fre.!J30579</f>
        <v>97.121974176445065</v>
      </c>
      <c r="Q30578" s="2"/>
      <c r="R30578" s="2"/>
      <c r="S30578" s="2"/>
      <c r="T30578" s="2"/>
      <c r="U30578" s="2"/>
      <c r="V30578" s="2"/>
      <c r="W30578" s="2"/>
      <c r="X30578" s="2"/>
      <c r="Y30578" s="2"/>
      <c r="Z30578" s="2"/>
      <c r="AA30578" s="2"/>
      <c r="AB30578" s="2"/>
      <c r="AC30578" s="2"/>
      <c r="AD30578" s="3"/>
    </row>
    <row r="30579" spans="1:30" s="9" customFormat="1" ht="22.5" customHeight="1" x14ac:dyDescent="0.3">
      <c r="A30579" s="26">
        <f>Fre.!H30580</f>
        <v>156.32074056941076</v>
      </c>
      <c r="B30579" s="2"/>
      <c r="C30579" s="2"/>
      <c r="D30579" s="2"/>
      <c r="E30579" s="2"/>
      <c r="F30579" s="2"/>
      <c r="G30579" s="2"/>
      <c r="H30579" s="2"/>
      <c r="I30579" s="2"/>
      <c r="J30579" s="2"/>
      <c r="K30579" s="2"/>
      <c r="L30579" s="2"/>
      <c r="M30579" s="2"/>
      <c r="N30579" s="2"/>
      <c r="P30579" s="26">
        <f>Fre.!J30580</f>
        <v>93.792444341646458</v>
      </c>
      <c r="Q30579" s="2"/>
      <c r="R30579" s="2"/>
      <c r="S30579" s="2"/>
      <c r="T30579" s="2"/>
      <c r="U30579" s="2"/>
      <c r="V30579" s="2"/>
      <c r="W30579" s="2"/>
      <c r="X30579" s="2"/>
      <c r="Y30579" s="2"/>
      <c r="Z30579" s="2"/>
      <c r="AA30579" s="2"/>
      <c r="AB30579" s="2"/>
      <c r="AC30579" s="2"/>
      <c r="AD30579" s="3"/>
    </row>
    <row r="30580" spans="1:30" s="9" customFormat="1" ht="22.5" customHeight="1" x14ac:dyDescent="0.3">
      <c r="A30580" s="25">
        <f>Fre.!H30581</f>
        <v>161.10957646708388</v>
      </c>
      <c r="B30580" s="2"/>
      <c r="C30580" s="2"/>
      <c r="D30580" s="2"/>
      <c r="E30580" s="2"/>
      <c r="F30580" s="2"/>
      <c r="G30580" s="2"/>
      <c r="H30580" s="2"/>
      <c r="I30580" s="2"/>
      <c r="J30580" s="2"/>
      <c r="K30580" s="2"/>
      <c r="L30580" s="2"/>
      <c r="M30580" s="2"/>
      <c r="N30580" s="2"/>
      <c r="P30580" s="25">
        <f>Fre.!J30581</f>
        <v>96.665745880250469</v>
      </c>
      <c r="Q30580" s="2"/>
      <c r="R30580" s="2"/>
      <c r="S30580" s="2"/>
      <c r="T30580" s="2"/>
      <c r="U30580" s="2"/>
      <c r="V30580" s="2"/>
      <c r="W30580" s="2"/>
      <c r="X30580" s="2"/>
      <c r="Y30580" s="2"/>
      <c r="Z30580" s="2"/>
      <c r="AA30580" s="2"/>
      <c r="AB30580" s="2"/>
      <c r="AC30580" s="2"/>
      <c r="AD30580" s="3"/>
    </row>
    <row r="30581" spans="1:30" s="9" customFormat="1" ht="22.5" customHeight="1" x14ac:dyDescent="0.3">
      <c r="A30581" s="26">
        <f>Fre.!H30582</f>
        <v>155.58919062551234</v>
      </c>
      <c r="B30581" s="2"/>
      <c r="C30581" s="2"/>
      <c r="D30581" s="2"/>
      <c r="E30581" s="2"/>
      <c r="F30581" s="2"/>
      <c r="G30581" s="2"/>
      <c r="H30581" s="2"/>
      <c r="I30581" s="2"/>
      <c r="J30581" s="2"/>
      <c r="K30581" s="2"/>
      <c r="L30581" s="2"/>
      <c r="M30581" s="2"/>
      <c r="N30581" s="2"/>
      <c r="P30581" s="26">
        <f>Fre.!J30582</f>
        <v>93.353514375307668</v>
      </c>
      <c r="Q30581" s="2"/>
      <c r="R30581" s="2"/>
      <c r="S30581" s="2"/>
      <c r="T30581" s="2"/>
      <c r="U30581" s="2"/>
      <c r="V30581" s="2"/>
      <c r="W30581" s="2"/>
      <c r="X30581" s="2"/>
      <c r="Y30581" s="2"/>
      <c r="Z30581" s="2"/>
      <c r="AA30581" s="2"/>
      <c r="AB30581" s="2"/>
      <c r="AC30581" s="2"/>
      <c r="AD30581" s="3"/>
    </row>
    <row r="30582" spans="1:30" s="9" customFormat="1" ht="22.5" customHeight="1" x14ac:dyDescent="0.3">
      <c r="A30582" s="25">
        <f>Fre.!H30583</f>
        <v>157.98425943889114</v>
      </c>
      <c r="B30582" s="2"/>
      <c r="C30582" s="2"/>
      <c r="D30582" s="2"/>
      <c r="E30582" s="2"/>
      <c r="F30582" s="2"/>
      <c r="G30582" s="2"/>
      <c r="H30582" s="2"/>
      <c r="I30582" s="2"/>
      <c r="J30582" s="2"/>
      <c r="K30582" s="2"/>
      <c r="L30582" s="2"/>
      <c r="M30582" s="2"/>
      <c r="N30582" s="2"/>
      <c r="P30582" s="25">
        <f>Fre.!J30583</f>
        <v>94.790555663334942</v>
      </c>
      <c r="Q30582" s="2"/>
      <c r="R30582" s="2"/>
      <c r="S30582" s="2"/>
      <c r="T30582" s="2"/>
      <c r="U30582" s="2"/>
      <c r="V30582" s="2"/>
      <c r="W30582" s="2"/>
      <c r="X30582" s="2"/>
      <c r="Y30582" s="2"/>
      <c r="Z30582" s="2"/>
      <c r="AA30582" s="2"/>
      <c r="AB30582" s="2"/>
      <c r="AC30582" s="2"/>
      <c r="AD30582" s="3"/>
    </row>
    <row r="30583" spans="1:30" s="9" customFormat="1" ht="22.5" customHeight="1" x14ac:dyDescent="0.3">
      <c r="A30583" s="26">
        <f>Fre.!H30584</f>
        <v>152.61415841786882</v>
      </c>
      <c r="B30583" s="2"/>
      <c r="C30583" s="2"/>
      <c r="D30583" s="2"/>
      <c r="E30583" s="2"/>
      <c r="F30583" s="2"/>
      <c r="G30583" s="2"/>
      <c r="H30583" s="2"/>
      <c r="I30583" s="2"/>
      <c r="J30583" s="2"/>
      <c r="K30583" s="2"/>
      <c r="L30583" s="2"/>
      <c r="M30583" s="2"/>
      <c r="N30583" s="2"/>
      <c r="P30583" s="26">
        <f>Fre.!J30584</f>
        <v>91.568495050721552</v>
      </c>
      <c r="Q30583" s="2"/>
      <c r="R30583" s="2"/>
      <c r="S30583" s="2"/>
      <c r="T30583" s="2"/>
      <c r="U30583" s="2"/>
      <c r="V30583" s="2"/>
      <c r="W30583" s="2"/>
      <c r="X30583" s="2"/>
      <c r="Y30583" s="2"/>
      <c r="Z30583" s="2"/>
      <c r="AA30583" s="2"/>
      <c r="AB30583" s="2"/>
      <c r="AC30583" s="2"/>
      <c r="AD30583" s="3"/>
    </row>
    <row r="30584" spans="1:30" s="9" customFormat="1" ht="22.5" customHeight="1" x14ac:dyDescent="0.3">
      <c r="A30584" s="25">
        <f>Fre.!H30585</f>
        <v>157.24721241701312</v>
      </c>
      <c r="B30584" s="2"/>
      <c r="C30584" s="2"/>
      <c r="D30584" s="2"/>
      <c r="E30584" s="2"/>
      <c r="F30584" s="2"/>
      <c r="G30584" s="2"/>
      <c r="H30584" s="2"/>
      <c r="I30584" s="2"/>
      <c r="J30584" s="2"/>
      <c r="K30584" s="2"/>
      <c r="L30584" s="2"/>
      <c r="M30584" s="2"/>
      <c r="N30584" s="2"/>
      <c r="P30584" s="25">
        <f>Fre.!J30585</f>
        <v>94.348327450208004</v>
      </c>
      <c r="Q30584" s="2"/>
      <c r="R30584" s="2"/>
      <c r="S30584" s="2"/>
      <c r="T30584" s="2"/>
      <c r="U30584" s="2"/>
      <c r="V30584" s="2"/>
      <c r="W30584" s="2"/>
      <c r="X30584" s="2"/>
      <c r="Y30584" s="2"/>
      <c r="Z30584" s="2"/>
      <c r="AA30584" s="2"/>
      <c r="AB30584" s="2"/>
      <c r="AC30584" s="2"/>
      <c r="AD30584" s="3"/>
    </row>
    <row r="30585" spans="1:30" s="9" customFormat="1" ht="22.5" customHeight="1" x14ac:dyDescent="0.3">
      <c r="A30585" s="26">
        <f>Fre.!H30586</f>
        <v>151.90505723497029</v>
      </c>
      <c r="B30585" s="2"/>
      <c r="C30585" s="2"/>
      <c r="D30585" s="2"/>
      <c r="E30585" s="2"/>
      <c r="F30585" s="2"/>
      <c r="G30585" s="2"/>
      <c r="H30585" s="2"/>
      <c r="I30585" s="2"/>
      <c r="J30585" s="2"/>
      <c r="K30585" s="2"/>
      <c r="L30585" s="2"/>
      <c r="M30585" s="2"/>
      <c r="N30585" s="2"/>
      <c r="P30585" s="26">
        <f>Fre.!J30586</f>
        <v>91.14303434098268</v>
      </c>
      <c r="Q30585" s="2"/>
      <c r="R30585" s="2"/>
      <c r="S30585" s="2"/>
      <c r="T30585" s="2"/>
      <c r="U30585" s="2"/>
      <c r="V30585" s="2"/>
      <c r="W30585" s="2"/>
      <c r="X30585" s="2"/>
      <c r="Y30585" s="2"/>
      <c r="Z30585" s="2"/>
      <c r="AA30585" s="2"/>
      <c r="AB30585" s="2"/>
      <c r="AC30585" s="2"/>
      <c r="AD30585" s="3"/>
    </row>
    <row r="30586" spans="1:30" s="9" customFormat="1" ht="22.5" customHeight="1" x14ac:dyDescent="0.3">
      <c r="A30586" s="25">
        <f>Fre.!H30587</f>
        <v>161.8481539522349</v>
      </c>
      <c r="B30586" s="2"/>
      <c r="C30586" s="2"/>
      <c r="D30586" s="2"/>
      <c r="E30586" s="2"/>
      <c r="F30586" s="2"/>
      <c r="G30586" s="2"/>
      <c r="H30586" s="2"/>
      <c r="I30586" s="2"/>
      <c r="J30586" s="2"/>
      <c r="K30586" s="2"/>
      <c r="L30586" s="2"/>
      <c r="M30586" s="2"/>
      <c r="N30586" s="2"/>
      <c r="P30586" s="25">
        <f>Fre.!J30587</f>
        <v>97.108892371341199</v>
      </c>
      <c r="Q30586" s="2"/>
      <c r="R30586" s="2"/>
      <c r="S30586" s="2"/>
      <c r="T30586" s="2"/>
      <c r="U30586" s="2"/>
      <c r="V30586" s="2"/>
      <c r="W30586" s="2"/>
      <c r="X30586" s="2"/>
      <c r="Y30586" s="2"/>
      <c r="Z30586" s="2"/>
      <c r="AA30586" s="2"/>
      <c r="AB30586" s="2"/>
      <c r="AC30586" s="2"/>
      <c r="AD30586" s="3"/>
    </row>
    <row r="30587" spans="1:30" s="9" customFormat="1" ht="22.5" customHeight="1" x14ac:dyDescent="0.3">
      <c r="A30587" s="26">
        <f>Fre.!H30588</f>
        <v>156.29830036672035</v>
      </c>
      <c r="B30587" s="2"/>
      <c r="C30587" s="2"/>
      <c r="D30587" s="2"/>
      <c r="E30587" s="2"/>
      <c r="F30587" s="2"/>
      <c r="G30587" s="2"/>
      <c r="H30587" s="2"/>
      <c r="I30587" s="2"/>
      <c r="J30587" s="2"/>
      <c r="K30587" s="2"/>
      <c r="L30587" s="2"/>
      <c r="M30587" s="2"/>
      <c r="N30587" s="2"/>
      <c r="P30587" s="26">
        <f>Fre.!J30588</f>
        <v>93.778980220032878</v>
      </c>
      <c r="Q30587" s="2"/>
      <c r="R30587" s="2"/>
      <c r="S30587" s="2"/>
      <c r="T30587" s="2"/>
      <c r="U30587" s="2"/>
      <c r="V30587" s="2"/>
      <c r="W30587" s="2"/>
      <c r="X30587" s="2"/>
      <c r="Y30587" s="2"/>
      <c r="Z30587" s="2"/>
      <c r="AA30587" s="2"/>
      <c r="AB30587" s="2"/>
      <c r="AC30587" s="2"/>
      <c r="AD30587" s="3"/>
    </row>
    <row r="30588" spans="1:30" s="9" customFormat="1" ht="22.5" customHeight="1" x14ac:dyDescent="0.3">
      <c r="A30588" s="25">
        <f>Fre.!H30589</f>
        <v>161.08780457639332</v>
      </c>
      <c r="B30588" s="2"/>
      <c r="C30588" s="2"/>
      <c r="D30588" s="2"/>
      <c r="E30588" s="2"/>
      <c r="F30588" s="2"/>
      <c r="G30588" s="2"/>
      <c r="H30588" s="2"/>
      <c r="I30588" s="2"/>
      <c r="J30588" s="2"/>
      <c r="K30588" s="2"/>
      <c r="L30588" s="2"/>
      <c r="M30588" s="2"/>
      <c r="N30588" s="2"/>
      <c r="P30588" s="25">
        <f>Fre.!J30589</f>
        <v>96.652682745836515</v>
      </c>
      <c r="Q30588" s="2"/>
      <c r="R30588" s="2"/>
      <c r="S30588" s="2"/>
      <c r="T30588" s="2"/>
      <c r="U30588" s="2"/>
      <c r="V30588" s="2"/>
      <c r="W30588" s="2"/>
      <c r="X30588" s="2"/>
      <c r="Y30588" s="2"/>
      <c r="Z30588" s="2"/>
      <c r="AA30588" s="2"/>
      <c r="AB30588" s="2"/>
      <c r="AC30588" s="2"/>
      <c r="AD30588" s="3"/>
    </row>
    <row r="30589" spans="1:30" s="9" customFormat="1" ht="22.5" customHeight="1" x14ac:dyDescent="0.3">
      <c r="A30589" s="26">
        <f>Fre.!H30590</f>
        <v>155.56678154063957</v>
      </c>
      <c r="B30589" s="2"/>
      <c r="C30589" s="2"/>
      <c r="D30589" s="2"/>
      <c r="E30589" s="2"/>
      <c r="F30589" s="2"/>
      <c r="G30589" s="2"/>
      <c r="H30589" s="2"/>
      <c r="I30589" s="2"/>
      <c r="J30589" s="2"/>
      <c r="K30589" s="2"/>
      <c r="L30589" s="2"/>
      <c r="M30589" s="2"/>
      <c r="N30589" s="2"/>
      <c r="P30589" s="26">
        <f>Fre.!J30590</f>
        <v>93.340068924383999</v>
      </c>
      <c r="Q30589" s="2"/>
      <c r="R30589" s="2"/>
      <c r="S30589" s="2"/>
      <c r="T30589" s="2"/>
      <c r="U30589" s="2"/>
      <c r="V30589" s="2"/>
      <c r="W30589" s="2"/>
      <c r="X30589" s="2"/>
      <c r="Y30589" s="2"/>
      <c r="Z30589" s="2"/>
      <c r="AA30589" s="2"/>
      <c r="AB30589" s="2"/>
      <c r="AC30589" s="2"/>
      <c r="AD30589" s="3"/>
    </row>
    <row r="30590" spans="1:30" s="9" customFormat="1" ht="22.5" customHeight="1" x14ac:dyDescent="0.3">
      <c r="A30590" s="25">
        <f>Fre.!H30591</f>
        <v>157.96249349930793</v>
      </c>
      <c r="B30590" s="2"/>
      <c r="C30590" s="2"/>
      <c r="D30590" s="2"/>
      <c r="E30590" s="2"/>
      <c r="F30590" s="2"/>
      <c r="G30590" s="2"/>
      <c r="H30590" s="2"/>
      <c r="I30590" s="2"/>
      <c r="J30590" s="2"/>
      <c r="K30590" s="2"/>
      <c r="L30590" s="2"/>
      <c r="M30590" s="2"/>
      <c r="N30590" s="2"/>
      <c r="P30590" s="25">
        <f>Fre.!J30591</f>
        <v>94.77749609958488</v>
      </c>
      <c r="Q30590" s="2"/>
      <c r="R30590" s="2"/>
      <c r="S30590" s="2"/>
      <c r="T30590" s="2"/>
      <c r="U30590" s="2"/>
      <c r="V30590" s="2"/>
      <c r="W30590" s="2"/>
      <c r="X30590" s="2"/>
      <c r="Y30590" s="2"/>
      <c r="Z30590" s="2"/>
      <c r="AA30590" s="2"/>
      <c r="AB30590" s="2"/>
      <c r="AC30590" s="2"/>
      <c r="AD30590" s="3"/>
    </row>
    <row r="30591" spans="1:30" s="9" customFormat="1" ht="22.5" customHeight="1" x14ac:dyDescent="0.3">
      <c r="A30591" s="26">
        <f>Fre.!H30592</f>
        <v>152.59175528410211</v>
      </c>
      <c r="B30591" s="2"/>
      <c r="C30591" s="2"/>
      <c r="D30591" s="2"/>
      <c r="E30591" s="2"/>
      <c r="F30591" s="2"/>
      <c r="G30591" s="2"/>
      <c r="H30591" s="2"/>
      <c r="I30591" s="2"/>
      <c r="J30591" s="2"/>
      <c r="K30591" s="2"/>
      <c r="L30591" s="2"/>
      <c r="M30591" s="2"/>
      <c r="N30591" s="2"/>
      <c r="P30591" s="26">
        <f>Fre.!J30592</f>
        <v>91.555053170461775</v>
      </c>
      <c r="Q30591" s="2"/>
      <c r="R30591" s="2"/>
      <c r="S30591" s="2"/>
      <c r="T30591" s="2"/>
      <c r="U30591" s="2"/>
      <c r="V30591" s="2"/>
      <c r="W30591" s="2"/>
      <c r="X30591" s="2"/>
      <c r="Y30591" s="2"/>
      <c r="Z30591" s="2"/>
      <c r="AA30591" s="2"/>
      <c r="AB30591" s="2"/>
      <c r="AC30591" s="2"/>
      <c r="AD30591" s="3"/>
    </row>
    <row r="30592" spans="1:30" s="9" customFormat="1" ht="22.5" customHeight="1" x14ac:dyDescent="0.3">
      <c r="A30592" s="25">
        <f>Fre.!H30593</f>
        <v>157.22547664034639</v>
      </c>
      <c r="B30592" s="2"/>
      <c r="C30592" s="2"/>
      <c r="D30592" s="2"/>
      <c r="E30592" s="2"/>
      <c r="F30592" s="2"/>
      <c r="G30592" s="2"/>
      <c r="H30592" s="2"/>
      <c r="I30592" s="2"/>
      <c r="J30592" s="2"/>
      <c r="K30592" s="2"/>
      <c r="L30592" s="2"/>
      <c r="M30592" s="2"/>
      <c r="N30592" s="2"/>
      <c r="P30592" s="25">
        <f>Fre.!J30593</f>
        <v>94.335285984208355</v>
      </c>
      <c r="Q30592" s="2"/>
      <c r="R30592" s="2"/>
      <c r="S30592" s="2"/>
      <c r="T30592" s="2"/>
      <c r="U30592" s="2"/>
      <c r="V30592" s="2"/>
      <c r="W30592" s="2"/>
      <c r="X30592" s="2"/>
      <c r="Y30592" s="2"/>
      <c r="Z30592" s="2"/>
      <c r="AA30592" s="2"/>
      <c r="AB30592" s="2"/>
      <c r="AC30592" s="2"/>
      <c r="AD30592" s="3"/>
    </row>
    <row r="30593" spans="1:30" s="9" customFormat="1" ht="22.5" customHeight="1" x14ac:dyDescent="0.3">
      <c r="A30593" s="26">
        <f>Fre.!H30594</f>
        <v>151.88268426412134</v>
      </c>
      <c r="B30593" s="2"/>
      <c r="C30593" s="2"/>
      <c r="D30593" s="2"/>
      <c r="E30593" s="2"/>
      <c r="F30593" s="2"/>
      <c r="G30593" s="2"/>
      <c r="H30593" s="2"/>
      <c r="I30593" s="2"/>
      <c r="J30593" s="2"/>
      <c r="K30593" s="2"/>
      <c r="L30593" s="2"/>
      <c r="M30593" s="2"/>
      <c r="N30593" s="2"/>
      <c r="P30593" s="26">
        <f>Fre.!J30594</f>
        <v>91.129610558473459</v>
      </c>
      <c r="Q30593" s="2"/>
      <c r="R30593" s="2"/>
      <c r="S30593" s="2"/>
      <c r="T30593" s="2"/>
      <c r="U30593" s="2"/>
      <c r="V30593" s="2"/>
      <c r="W30593" s="2"/>
      <c r="X30593" s="2"/>
      <c r="Y30593" s="2"/>
      <c r="Z30593" s="2"/>
      <c r="AA30593" s="2"/>
      <c r="AB30593" s="2"/>
      <c r="AC30593" s="2"/>
      <c r="AD30593" s="3"/>
    </row>
    <row r="30594" spans="1:30" s="9" customFormat="1" ht="22.5" customHeight="1" x14ac:dyDescent="0.3">
      <c r="A30594" s="25">
        <f>Fre.!H30595</f>
        <v>162.69666225406633</v>
      </c>
      <c r="B30594" s="2"/>
      <c r="C30594" s="2"/>
      <c r="D30594" s="2"/>
      <c r="E30594" s="2"/>
      <c r="F30594" s="2"/>
      <c r="G30594" s="2"/>
      <c r="H30594" s="2"/>
      <c r="I30594" s="2"/>
      <c r="J30594" s="2"/>
      <c r="K30594" s="2"/>
      <c r="L30594" s="2"/>
      <c r="M30594" s="2"/>
      <c r="N30594" s="2"/>
      <c r="P30594" s="25">
        <f>Fre.!J30595</f>
        <v>97.617997352440184</v>
      </c>
      <c r="Q30594" s="2"/>
      <c r="R30594" s="2"/>
      <c r="S30594" s="2"/>
      <c r="T30594" s="2"/>
      <c r="U30594" s="2"/>
      <c r="V30594" s="2"/>
      <c r="W30594" s="2"/>
      <c r="X30594" s="2"/>
      <c r="Y30594" s="2"/>
      <c r="Z30594" s="2"/>
      <c r="AA30594" s="2"/>
      <c r="AB30594" s="2"/>
      <c r="AC30594" s="2"/>
      <c r="AD30594" s="3"/>
    </row>
    <row r="30595" spans="1:30" s="9" customFormat="1" ht="22.5" customHeight="1" x14ac:dyDescent="0.3">
      <c r="A30595" s="26">
        <f>Fre.!H30596</f>
        <v>157.12818234031587</v>
      </c>
      <c r="B30595" s="2"/>
      <c r="C30595" s="2"/>
      <c r="D30595" s="2"/>
      <c r="E30595" s="2"/>
      <c r="F30595" s="2"/>
      <c r="G30595" s="2"/>
      <c r="H30595" s="2"/>
      <c r="I30595" s="2"/>
      <c r="J30595" s="2"/>
      <c r="K30595" s="2"/>
      <c r="L30595" s="2"/>
      <c r="M30595" s="2"/>
      <c r="N30595" s="2"/>
      <c r="P30595" s="26">
        <f>Fre.!J30596</f>
        <v>94.27690940418978</v>
      </c>
      <c r="Q30595" s="2"/>
      <c r="R30595" s="2"/>
      <c r="S30595" s="2"/>
      <c r="T30595" s="2"/>
      <c r="U30595" s="2"/>
      <c r="V30595" s="2"/>
      <c r="W30595" s="2"/>
      <c r="X30595" s="2"/>
      <c r="Y30595" s="2"/>
      <c r="Z30595" s="2"/>
      <c r="AA30595" s="2"/>
      <c r="AB30595" s="2"/>
      <c r="AC30595" s="2"/>
      <c r="AD30595" s="3"/>
    </row>
    <row r="30596" spans="1:30" s="9" customFormat="1" ht="22.5" customHeight="1" x14ac:dyDescent="0.3">
      <c r="A30596" s="25">
        <f>Fre.!H30597</f>
        <v>161.93554922218561</v>
      </c>
      <c r="B30596" s="2"/>
      <c r="C30596" s="2"/>
      <c r="D30596" s="2"/>
      <c r="E30596" s="2"/>
      <c r="F30596" s="2"/>
      <c r="G30596" s="2"/>
      <c r="H30596" s="2"/>
      <c r="I30596" s="2"/>
      <c r="J30596" s="2"/>
      <c r="K30596" s="2"/>
      <c r="L30596" s="2"/>
      <c r="M30596" s="2"/>
      <c r="N30596" s="2"/>
      <c r="P30596" s="25">
        <f>Fre.!J30597</f>
        <v>97.16132953331136</v>
      </c>
      <c r="Q30596" s="2"/>
      <c r="R30596" s="2"/>
      <c r="S30596" s="2"/>
      <c r="T30596" s="2"/>
      <c r="U30596" s="2"/>
      <c r="V30596" s="2"/>
      <c r="W30596" s="2"/>
      <c r="X30596" s="2"/>
      <c r="Y30596" s="2"/>
      <c r="Z30596" s="2"/>
      <c r="AA30596" s="2"/>
      <c r="AB30596" s="2"/>
      <c r="AC30596" s="2"/>
      <c r="AD30596" s="3"/>
    </row>
    <row r="30597" spans="1:30" s="9" customFormat="1" ht="22.5" customHeight="1" x14ac:dyDescent="0.3">
      <c r="A30597" s="26">
        <f>Fre.!H30598</f>
        <v>156.39580274510701</v>
      </c>
      <c r="B30597" s="2"/>
      <c r="C30597" s="2"/>
      <c r="D30597" s="2"/>
      <c r="E30597" s="2"/>
      <c r="F30597" s="2"/>
      <c r="G30597" s="2"/>
      <c r="H30597" s="2"/>
      <c r="I30597" s="2"/>
      <c r="J30597" s="2"/>
      <c r="K30597" s="2"/>
      <c r="L30597" s="2"/>
      <c r="M30597" s="2"/>
      <c r="N30597" s="2"/>
      <c r="P30597" s="26">
        <f>Fre.!J30598</f>
        <v>93.837481647064322</v>
      </c>
      <c r="Q30597" s="2"/>
      <c r="R30597" s="2"/>
      <c r="S30597" s="2"/>
      <c r="T30597" s="2"/>
      <c r="U30597" s="2"/>
      <c r="V30597" s="2"/>
      <c r="W30597" s="2"/>
      <c r="X30597" s="2"/>
      <c r="Y30597" s="2"/>
      <c r="Z30597" s="2"/>
      <c r="AA30597" s="2"/>
      <c r="AB30597" s="2"/>
      <c r="AC30597" s="2"/>
      <c r="AD30597" s="3"/>
    </row>
    <row r="30598" spans="1:30" s="9" customFormat="1" ht="22.5" customHeight="1" x14ac:dyDescent="0.3">
      <c r="A30598" s="25">
        <f>Fre.!H30599</f>
        <v>158.79160510763461</v>
      </c>
      <c r="B30598" s="2"/>
      <c r="C30598" s="2"/>
      <c r="D30598" s="2"/>
      <c r="E30598" s="2"/>
      <c r="F30598" s="2"/>
      <c r="G30598" s="2"/>
      <c r="H30598" s="2"/>
      <c r="I30598" s="2"/>
      <c r="J30598" s="2"/>
      <c r="K30598" s="2"/>
      <c r="L30598" s="2"/>
      <c r="M30598" s="2"/>
      <c r="N30598" s="2"/>
      <c r="P30598" s="25">
        <f>Fre.!J30599</f>
        <v>95.274963064580902</v>
      </c>
      <c r="Q30598" s="2"/>
      <c r="R30598" s="2"/>
      <c r="S30598" s="2"/>
      <c r="T30598" s="2"/>
      <c r="U30598" s="2"/>
      <c r="V30598" s="2"/>
      <c r="W30598" s="2"/>
      <c r="X30598" s="2"/>
      <c r="Y30598" s="2"/>
      <c r="Z30598" s="2"/>
      <c r="AA30598" s="2"/>
      <c r="AB30598" s="2"/>
      <c r="AC30598" s="2"/>
      <c r="AD30598" s="3"/>
    </row>
    <row r="30599" spans="1:30" s="9" customFormat="1" ht="22.5" customHeight="1" x14ac:dyDescent="0.3">
      <c r="A30599" s="26">
        <f>Fre.!H30600</f>
        <v>153.40296611656174</v>
      </c>
      <c r="B30599" s="2"/>
      <c r="C30599" s="2"/>
      <c r="D30599" s="2"/>
      <c r="E30599" s="2"/>
      <c r="F30599" s="2"/>
      <c r="G30599" s="2"/>
      <c r="H30599" s="2"/>
      <c r="I30599" s="2"/>
      <c r="J30599" s="2"/>
      <c r="K30599" s="2"/>
      <c r="L30599" s="2"/>
      <c r="M30599" s="2"/>
      <c r="N30599" s="2"/>
      <c r="P30599" s="26">
        <f>Fre.!J30600</f>
        <v>92.041779669937171</v>
      </c>
      <c r="Q30599" s="2"/>
      <c r="R30599" s="2"/>
      <c r="S30599" s="2"/>
      <c r="T30599" s="2"/>
      <c r="U30599" s="2"/>
      <c r="V30599" s="2"/>
      <c r="W30599" s="2"/>
      <c r="X30599" s="2"/>
      <c r="Y30599" s="2"/>
      <c r="Z30599" s="2"/>
      <c r="AA30599" s="2"/>
      <c r="AB30599" s="2"/>
      <c r="AC30599" s="2"/>
      <c r="AD30599" s="3"/>
    </row>
    <row r="30600" spans="1:30" s="9" customFormat="1" ht="22.5" customHeight="1" x14ac:dyDescent="0.3">
      <c r="A30600" s="25">
        <f>Fre.!H30601</f>
        <v>158.05384802662041</v>
      </c>
      <c r="B30600" s="2"/>
      <c r="C30600" s="2"/>
      <c r="D30600" s="2"/>
      <c r="E30600" s="2"/>
      <c r="F30600" s="2"/>
      <c r="G30600" s="2"/>
      <c r="H30600" s="2"/>
      <c r="I30600" s="2"/>
      <c r="J30600" s="2"/>
      <c r="K30600" s="2"/>
      <c r="L30600" s="2"/>
      <c r="M30600" s="2"/>
      <c r="N30600" s="2"/>
      <c r="P30600" s="25">
        <f>Fre.!J30601</f>
        <v>94.832308815972368</v>
      </c>
      <c r="Q30600" s="2"/>
      <c r="R30600" s="2"/>
      <c r="S30600" s="2"/>
      <c r="T30600" s="2"/>
      <c r="U30600" s="2"/>
      <c r="V30600" s="2"/>
      <c r="W30600" s="2"/>
      <c r="X30600" s="2"/>
      <c r="Y30600" s="2"/>
      <c r="Z30600" s="2"/>
      <c r="AA30600" s="2"/>
      <c r="AB30600" s="2"/>
      <c r="AC30600" s="2"/>
      <c r="AD30600" s="3"/>
    </row>
    <row r="30601" spans="1:30" s="9" customFormat="1" ht="22.5" customHeight="1" x14ac:dyDescent="0.3">
      <c r="A30601" s="26">
        <f>Fre.!H30602</f>
        <v>152.69306074150791</v>
      </c>
      <c r="B30601" s="2"/>
      <c r="C30601" s="2"/>
      <c r="D30601" s="2"/>
      <c r="E30601" s="2"/>
      <c r="F30601" s="2"/>
      <c r="G30601" s="2"/>
      <c r="H30601" s="2"/>
      <c r="I30601" s="2"/>
      <c r="J30601" s="2"/>
      <c r="K30601" s="2"/>
      <c r="L30601" s="2"/>
      <c r="M30601" s="2"/>
      <c r="N30601" s="2"/>
      <c r="P30601" s="26">
        <f>Fre.!J30602</f>
        <v>91.615836444905256</v>
      </c>
      <c r="Q30601" s="2"/>
      <c r="R30601" s="2"/>
      <c r="S30601" s="2"/>
      <c r="T30601" s="2"/>
      <c r="U30601" s="2"/>
      <c r="V30601" s="2"/>
      <c r="W30601" s="2"/>
      <c r="X30601" s="2"/>
      <c r="Y30601" s="2"/>
      <c r="Z30601" s="2"/>
      <c r="AA30601" s="2"/>
      <c r="AB30601" s="2"/>
      <c r="AC30601" s="2"/>
      <c r="AD30601" s="3"/>
    </row>
    <row r="30602" spans="1:30" s="9" customFormat="1" ht="22.5" customHeight="1" x14ac:dyDescent="0.3">
      <c r="A30602" s="25">
        <f>Fre.!H30603</f>
        <v>162.66477419951195</v>
      </c>
      <c r="B30602" s="2"/>
      <c r="C30602" s="2"/>
      <c r="D30602" s="2"/>
      <c r="E30602" s="2"/>
      <c r="F30602" s="2"/>
      <c r="G30602" s="2"/>
      <c r="H30602" s="2"/>
      <c r="I30602" s="2"/>
      <c r="J30602" s="2"/>
      <c r="K30602" s="2"/>
      <c r="L30602" s="2"/>
      <c r="M30602" s="2"/>
      <c r="N30602" s="2"/>
      <c r="P30602" s="25">
        <f>Fre.!J30603</f>
        <v>97.598864519707561</v>
      </c>
      <c r="Q30602" s="2"/>
      <c r="R30602" s="2"/>
      <c r="S30602" s="2"/>
      <c r="T30602" s="2"/>
      <c r="U30602" s="2"/>
      <c r="V30602" s="2"/>
      <c r="W30602" s="2"/>
      <c r="X30602" s="2"/>
      <c r="Y30602" s="2"/>
      <c r="Z30602" s="2"/>
      <c r="AA30602" s="2"/>
      <c r="AB30602" s="2"/>
      <c r="AC30602" s="2"/>
      <c r="AD30602" s="3"/>
    </row>
    <row r="30603" spans="1:30" s="9" customFormat="1" ht="22.5" customHeight="1" x14ac:dyDescent="0.3">
      <c r="A30603" s="26">
        <f>Fre.!H30604</f>
        <v>157.09549511231086</v>
      </c>
      <c r="B30603" s="2"/>
      <c r="C30603" s="2"/>
      <c r="D30603" s="2"/>
      <c r="E30603" s="2"/>
      <c r="F30603" s="2"/>
      <c r="G30603" s="2"/>
      <c r="H30603" s="2"/>
      <c r="I30603" s="2"/>
      <c r="J30603" s="2"/>
      <c r="K30603" s="2"/>
      <c r="L30603" s="2"/>
      <c r="M30603" s="2"/>
      <c r="N30603" s="2"/>
      <c r="P30603" s="26">
        <f>Fre.!J30604</f>
        <v>94.257297067386631</v>
      </c>
      <c r="Q30603" s="2"/>
      <c r="R30603" s="2"/>
      <c r="S30603" s="2"/>
      <c r="T30603" s="2"/>
      <c r="U30603" s="2"/>
      <c r="V30603" s="2"/>
      <c r="W30603" s="2"/>
      <c r="X30603" s="2"/>
      <c r="Y30603" s="2"/>
      <c r="Z30603" s="2"/>
      <c r="AA30603" s="2"/>
      <c r="AB30603" s="2"/>
      <c r="AC30603" s="2"/>
      <c r="AD30603" s="3"/>
    </row>
    <row r="30604" spans="1:30" s="9" customFormat="1" ht="22.5" customHeight="1" x14ac:dyDescent="0.3">
      <c r="A30604" s="25">
        <f>Fre.!H30605</f>
        <v>161.90377990497169</v>
      </c>
      <c r="B30604" s="2"/>
      <c r="C30604" s="2"/>
      <c r="D30604" s="2"/>
      <c r="E30604" s="2"/>
      <c r="F30604" s="2"/>
      <c r="G30604" s="2"/>
      <c r="H30604" s="2"/>
      <c r="I30604" s="2"/>
      <c r="J30604" s="2"/>
      <c r="K30604" s="2"/>
      <c r="L30604" s="2"/>
      <c r="M30604" s="2"/>
      <c r="N30604" s="2"/>
      <c r="P30604" s="25">
        <f>Fre.!J30605</f>
        <v>97.142267942983409</v>
      </c>
      <c r="Q30604" s="2"/>
      <c r="R30604" s="2"/>
      <c r="S30604" s="2"/>
      <c r="T30604" s="2"/>
      <c r="U30604" s="2"/>
      <c r="V30604" s="2"/>
      <c r="W30604" s="2"/>
      <c r="X30604" s="2"/>
      <c r="Y30604" s="2"/>
      <c r="Z30604" s="2"/>
      <c r="AA30604" s="2"/>
      <c r="AB30604" s="2"/>
      <c r="AC30604" s="2"/>
      <c r="AD30604" s="3"/>
    </row>
    <row r="30605" spans="1:30" s="9" customFormat="1" ht="22.5" customHeight="1" x14ac:dyDescent="0.3">
      <c r="A30605" s="26">
        <f>Fre.!H30606</f>
        <v>156.36323425444243</v>
      </c>
      <c r="B30605" s="2"/>
      <c r="C30605" s="2"/>
      <c r="D30605" s="2"/>
      <c r="E30605" s="2"/>
      <c r="F30605" s="2"/>
      <c r="G30605" s="2"/>
      <c r="H30605" s="2"/>
      <c r="I30605" s="2"/>
      <c r="J30605" s="2"/>
      <c r="K30605" s="2"/>
      <c r="L30605" s="2"/>
      <c r="M30605" s="2"/>
      <c r="N30605" s="2"/>
      <c r="P30605" s="26">
        <f>Fre.!J30606</f>
        <v>93.817940552665831</v>
      </c>
      <c r="Q30605" s="2"/>
      <c r="R30605" s="2"/>
      <c r="S30605" s="2"/>
      <c r="T30605" s="2"/>
      <c r="U30605" s="2"/>
      <c r="V30605" s="2"/>
      <c r="W30605" s="2"/>
      <c r="X30605" s="2"/>
      <c r="Y30605" s="2"/>
      <c r="Z30605" s="2"/>
      <c r="AA30605" s="2"/>
      <c r="AB30605" s="2"/>
      <c r="AC30605" s="2"/>
      <c r="AD30605" s="3"/>
    </row>
    <row r="30606" spans="1:30" s="9" customFormat="1" ht="22.5" customHeight="1" x14ac:dyDescent="0.3">
      <c r="A30606" s="25">
        <f>Fre.!H30607</f>
        <v>158.75985849826671</v>
      </c>
      <c r="B30606" s="2"/>
      <c r="C30606" s="2"/>
      <c r="D30606" s="2"/>
      <c r="E30606" s="2"/>
      <c r="F30606" s="2"/>
      <c r="G30606" s="2"/>
      <c r="H30606" s="2"/>
      <c r="I30606" s="2"/>
      <c r="J30606" s="2"/>
      <c r="K30606" s="2"/>
      <c r="L30606" s="2"/>
      <c r="M30606" s="2"/>
      <c r="N30606" s="2"/>
      <c r="P30606" s="25">
        <f>Fre.!J30607</f>
        <v>95.255915098960287</v>
      </c>
      <c r="Q30606" s="2"/>
      <c r="R30606" s="2"/>
      <c r="S30606" s="2"/>
      <c r="T30606" s="2"/>
      <c r="U30606" s="2"/>
      <c r="V30606" s="2"/>
      <c r="W30606" s="2"/>
      <c r="X30606" s="2"/>
      <c r="Y30606" s="2"/>
      <c r="Z30606" s="2"/>
      <c r="AA30606" s="2"/>
      <c r="AB30606" s="2"/>
      <c r="AC30606" s="2"/>
      <c r="AD30606" s="3"/>
    </row>
    <row r="30607" spans="1:30" s="9" customFormat="1" ht="22.5" customHeight="1" x14ac:dyDescent="0.3">
      <c r="A30607" s="26">
        <f>Fre.!H30608</f>
        <v>153.37042033374317</v>
      </c>
      <c r="B30607" s="2"/>
      <c r="C30607" s="2"/>
      <c r="D30607" s="2"/>
      <c r="E30607" s="2"/>
      <c r="F30607" s="2"/>
      <c r="G30607" s="2"/>
      <c r="H30607" s="2"/>
      <c r="I30607" s="2"/>
      <c r="J30607" s="2"/>
      <c r="K30607" s="2"/>
      <c r="L30607" s="2"/>
      <c r="M30607" s="2"/>
      <c r="N30607" s="2"/>
      <c r="P30607" s="26">
        <f>Fre.!J30608</f>
        <v>92.022252200246157</v>
      </c>
      <c r="Q30607" s="2"/>
      <c r="R30607" s="2"/>
      <c r="S30607" s="2"/>
      <c r="T30607" s="2"/>
      <c r="U30607" s="2"/>
      <c r="V30607" s="2"/>
      <c r="W30607" s="2"/>
      <c r="X30607" s="2"/>
      <c r="Y30607" s="2"/>
      <c r="Z30607" s="2"/>
      <c r="AA30607" s="2"/>
      <c r="AB30607" s="2"/>
      <c r="AC30607" s="2"/>
      <c r="AD30607" s="3"/>
    </row>
    <row r="30608" spans="1:30" s="9" customFormat="1" ht="22.5" customHeight="1" x14ac:dyDescent="0.3">
      <c r="A30608" s="25">
        <f>Fre.!H30609</f>
        <v>158.02221651095138</v>
      </c>
      <c r="B30608" s="2"/>
      <c r="C30608" s="2"/>
      <c r="D30608" s="2"/>
      <c r="E30608" s="2"/>
      <c r="F30608" s="2"/>
      <c r="G30608" s="2"/>
      <c r="H30608" s="2"/>
      <c r="I30608" s="2"/>
      <c r="J30608" s="2"/>
      <c r="K30608" s="2"/>
      <c r="L30608" s="2"/>
      <c r="M30608" s="2"/>
      <c r="N30608" s="2"/>
      <c r="P30608" s="25">
        <f>Fre.!J30609</f>
        <v>94.813329906571084</v>
      </c>
      <c r="Q30608" s="2"/>
      <c r="R30608" s="2"/>
      <c r="S30608" s="2"/>
      <c r="T30608" s="2"/>
      <c r="U30608" s="2"/>
      <c r="V30608" s="2"/>
      <c r="W30608" s="2"/>
      <c r="X30608" s="2"/>
      <c r="Y30608" s="2"/>
      <c r="Z30608" s="2"/>
      <c r="AA30608" s="2"/>
      <c r="AB30608" s="2"/>
      <c r="AC30608" s="2"/>
      <c r="AD30608" s="3"/>
    </row>
    <row r="30609" spans="1:30" s="9" customFormat="1" ht="22.5" customHeight="1" x14ac:dyDescent="0.3">
      <c r="A30609" s="26">
        <f>Fre.!H30610</f>
        <v>152.6606300523882</v>
      </c>
      <c r="B30609" s="2"/>
      <c r="C30609" s="2"/>
      <c r="D30609" s="2"/>
      <c r="E30609" s="2"/>
      <c r="F30609" s="2"/>
      <c r="G30609" s="2"/>
      <c r="H30609" s="2"/>
      <c r="I30609" s="2"/>
      <c r="J30609" s="2"/>
      <c r="K30609" s="2"/>
      <c r="L30609" s="2"/>
      <c r="M30609" s="2"/>
      <c r="N30609" s="2"/>
      <c r="P30609" s="26">
        <f>Fre.!J30610</f>
        <v>91.596378031433574</v>
      </c>
      <c r="Q30609" s="2"/>
      <c r="R30609" s="2"/>
      <c r="S30609" s="2"/>
      <c r="T30609" s="2"/>
      <c r="U30609" s="2"/>
      <c r="V30609" s="2"/>
      <c r="W30609" s="2"/>
      <c r="X30609" s="2"/>
      <c r="Y30609" s="2"/>
      <c r="Z30609" s="2"/>
      <c r="AA30609" s="2"/>
      <c r="AB30609" s="2"/>
      <c r="AC30609" s="2"/>
      <c r="AD30609" s="3"/>
    </row>
    <row r="30610" spans="1:30" s="9" customFormat="1" ht="22.5" customHeight="1" x14ac:dyDescent="0.3">
      <c r="A30610" s="25">
        <f>Fre.!H30611</f>
        <v>162.36815575743424</v>
      </c>
      <c r="B30610" s="2"/>
      <c r="C30610" s="2"/>
      <c r="D30610" s="2"/>
      <c r="E30610" s="2"/>
      <c r="F30610" s="2"/>
      <c r="G30610" s="2"/>
      <c r="H30610" s="2"/>
      <c r="I30610" s="2"/>
      <c r="J30610" s="2"/>
      <c r="K30610" s="2"/>
      <c r="L30610" s="2"/>
      <c r="M30610" s="2"/>
      <c r="N30610" s="2"/>
      <c r="P30610" s="25">
        <f>Fre.!J30611</f>
        <v>97.420893454460668</v>
      </c>
      <c r="Q30610" s="2"/>
      <c r="R30610" s="2"/>
      <c r="S30610" s="2"/>
      <c r="T30610" s="2"/>
      <c r="U30610" s="2"/>
      <c r="V30610" s="2"/>
      <c r="W30610" s="2"/>
      <c r="X30610" s="2"/>
      <c r="Y30610" s="2"/>
      <c r="Z30610" s="2"/>
      <c r="AA30610" s="2"/>
      <c r="AB30610" s="2"/>
      <c r="AC30610" s="2"/>
      <c r="AD30610" s="3"/>
    </row>
    <row r="30611" spans="1:30" s="9" customFormat="1" ht="22.5" customHeight="1" x14ac:dyDescent="0.3">
      <c r="A30611" s="26">
        <f>Fre.!H30612</f>
        <v>156.80543374236035</v>
      </c>
      <c r="B30611" s="2"/>
      <c r="C30611" s="2"/>
      <c r="D30611" s="2"/>
      <c r="E30611" s="2"/>
      <c r="F30611" s="2"/>
      <c r="G30611" s="2"/>
      <c r="H30611" s="2"/>
      <c r="I30611" s="2"/>
      <c r="J30611" s="2"/>
      <c r="K30611" s="2"/>
      <c r="L30611" s="2"/>
      <c r="M30611" s="2"/>
      <c r="N30611" s="2"/>
      <c r="P30611" s="26">
        <f>Fre.!J30612</f>
        <v>94.083260245416611</v>
      </c>
      <c r="Q30611" s="2"/>
      <c r="R30611" s="2"/>
      <c r="S30611" s="2"/>
      <c r="T30611" s="2"/>
      <c r="U30611" s="2"/>
      <c r="V30611" s="2"/>
      <c r="W30611" s="2"/>
      <c r="X30611" s="2"/>
      <c r="Y30611" s="2"/>
      <c r="Z30611" s="2"/>
      <c r="AA30611" s="2"/>
      <c r="AB30611" s="2"/>
      <c r="AC30611" s="2"/>
      <c r="AD30611" s="3"/>
    </row>
    <row r="30612" spans="1:30" s="9" customFormat="1" ht="22.5" customHeight="1" x14ac:dyDescent="0.3">
      <c r="A30612" s="25">
        <f>Fre.!H30613</f>
        <v>161.60647076923283</v>
      </c>
      <c r="B30612" s="2"/>
      <c r="C30612" s="2"/>
      <c r="D30612" s="2"/>
      <c r="E30612" s="2"/>
      <c r="F30612" s="2"/>
      <c r="G30612" s="2"/>
      <c r="H30612" s="2"/>
      <c r="I30612" s="2"/>
      <c r="J30612" s="2"/>
      <c r="K30612" s="2"/>
      <c r="L30612" s="2"/>
      <c r="M30612" s="2"/>
      <c r="N30612" s="2"/>
      <c r="P30612" s="25">
        <f>Fre.!J30613</f>
        <v>96.963882461539669</v>
      </c>
      <c r="Q30612" s="2"/>
      <c r="R30612" s="2"/>
      <c r="S30612" s="2"/>
      <c r="T30612" s="2"/>
      <c r="U30612" s="2"/>
      <c r="V30612" s="2"/>
      <c r="W30612" s="2"/>
      <c r="X30612" s="2"/>
      <c r="Y30612" s="2"/>
      <c r="Z30612" s="2"/>
      <c r="AA30612" s="2"/>
      <c r="AB30612" s="2"/>
      <c r="AC30612" s="2"/>
      <c r="AD30612" s="3"/>
    </row>
    <row r="30613" spans="1:30" s="9" customFormat="1" ht="22.5" customHeight="1" x14ac:dyDescent="0.3">
      <c r="A30613" s="26">
        <f>Fre.!H30614</f>
        <v>156.07253923277759</v>
      </c>
      <c r="B30613" s="2"/>
      <c r="C30613" s="2"/>
      <c r="D30613" s="2"/>
      <c r="E30613" s="2"/>
      <c r="F30613" s="2"/>
      <c r="G30613" s="2"/>
      <c r="H30613" s="2"/>
      <c r="I30613" s="2"/>
      <c r="J30613" s="2"/>
      <c r="K30613" s="2"/>
      <c r="L30613" s="2"/>
      <c r="M30613" s="2"/>
      <c r="N30613" s="2"/>
      <c r="P30613" s="26">
        <f>Fre.!J30614</f>
        <v>93.643523539666958</v>
      </c>
      <c r="Q30613" s="2"/>
      <c r="R30613" s="2"/>
      <c r="S30613" s="2"/>
      <c r="T30613" s="2"/>
      <c r="U30613" s="2"/>
      <c r="V30613" s="2"/>
      <c r="W30613" s="2"/>
      <c r="X30613" s="2"/>
      <c r="Y30613" s="2"/>
      <c r="Z30613" s="2"/>
      <c r="AA30613" s="2"/>
      <c r="AB30613" s="2"/>
      <c r="AC30613" s="2"/>
      <c r="AD30613" s="3"/>
    </row>
    <row r="30614" spans="1:30" s="9" customFormat="1" ht="22.5" customHeight="1" x14ac:dyDescent="0.3">
      <c r="A30614" s="25">
        <f>Fre.!H30615</f>
        <v>158.46939806930263</v>
      </c>
      <c r="B30614" s="2"/>
      <c r="C30614" s="2"/>
      <c r="D30614" s="2"/>
      <c r="E30614" s="2"/>
      <c r="F30614" s="2"/>
      <c r="G30614" s="2"/>
      <c r="H30614" s="2"/>
      <c r="I30614" s="2"/>
      <c r="J30614" s="2"/>
      <c r="K30614" s="2"/>
      <c r="L30614" s="2"/>
      <c r="M30614" s="2"/>
      <c r="N30614" s="2"/>
      <c r="P30614" s="25">
        <f>Fre.!J30615</f>
        <v>95.081638841581963</v>
      </c>
      <c r="Q30614" s="2"/>
      <c r="R30614" s="2"/>
      <c r="S30614" s="2"/>
      <c r="T30614" s="2"/>
      <c r="U30614" s="2"/>
      <c r="V30614" s="2"/>
      <c r="W30614" s="2"/>
      <c r="X30614" s="2"/>
      <c r="Y30614" s="2"/>
      <c r="Z30614" s="2"/>
      <c r="AA30614" s="2"/>
      <c r="AB30614" s="2"/>
      <c r="AC30614" s="2"/>
      <c r="AD30614" s="3"/>
    </row>
    <row r="30615" spans="1:30" s="9" customFormat="1" ht="22.5" customHeight="1" x14ac:dyDescent="0.3">
      <c r="A30615" s="26">
        <f>Fre.!H30616</f>
        <v>153.08626480579815</v>
      </c>
      <c r="B30615" s="2"/>
      <c r="C30615" s="2"/>
      <c r="D30615" s="2"/>
      <c r="E30615" s="2"/>
      <c r="F30615" s="2"/>
      <c r="G30615" s="2"/>
      <c r="H30615" s="2"/>
      <c r="I30615" s="2"/>
      <c r="J30615" s="2"/>
      <c r="K30615" s="2"/>
      <c r="L30615" s="2"/>
      <c r="M30615" s="2"/>
      <c r="N30615" s="2"/>
      <c r="P30615" s="26">
        <f>Fre.!J30616</f>
        <v>91.851758883479533</v>
      </c>
      <c r="Q30615" s="2"/>
      <c r="R30615" s="2"/>
      <c r="S30615" s="2"/>
      <c r="T30615" s="2"/>
      <c r="U30615" s="2"/>
      <c r="V30615" s="2"/>
      <c r="W30615" s="2"/>
      <c r="X30615" s="2"/>
      <c r="Y30615" s="2"/>
      <c r="Z30615" s="2"/>
      <c r="AA30615" s="2"/>
      <c r="AB30615" s="2"/>
      <c r="AC30615" s="2"/>
      <c r="AD30615" s="3"/>
    </row>
    <row r="30616" spans="1:30" s="9" customFormat="1" ht="22.5" customHeight="1" x14ac:dyDescent="0.3">
      <c r="A30616" s="25">
        <f>Fre.!H30617</f>
        <v>157.73108658334829</v>
      </c>
      <c r="B30616" s="2"/>
      <c r="C30616" s="2"/>
      <c r="D30616" s="2"/>
      <c r="E30616" s="2"/>
      <c r="F30616" s="2"/>
      <c r="G30616" s="2"/>
      <c r="H30616" s="2"/>
      <c r="I30616" s="2"/>
      <c r="J30616" s="2"/>
      <c r="K30616" s="2"/>
      <c r="L30616" s="2"/>
      <c r="M30616" s="2"/>
      <c r="N30616" s="2"/>
      <c r="P30616" s="25">
        <f>Fre.!J30617</f>
        <v>94.638651950008978</v>
      </c>
      <c r="Q30616" s="2"/>
      <c r="R30616" s="2"/>
      <c r="S30616" s="2"/>
      <c r="T30616" s="2"/>
      <c r="U30616" s="2"/>
      <c r="V30616" s="2"/>
      <c r="W30616" s="2"/>
      <c r="X30616" s="2"/>
      <c r="Y30616" s="2"/>
      <c r="Z30616" s="2"/>
      <c r="AA30616" s="2"/>
      <c r="AB30616" s="2"/>
      <c r="AC30616" s="2"/>
      <c r="AD30616" s="3"/>
    </row>
    <row r="30617" spans="1:30" s="9" customFormat="1" ht="22.5" customHeight="1" x14ac:dyDescent="0.3">
      <c r="A30617" s="26">
        <f>Fre.!H30618</f>
        <v>152.37586031732909</v>
      </c>
      <c r="B30617" s="2"/>
      <c r="C30617" s="2"/>
      <c r="D30617" s="2"/>
      <c r="E30617" s="2"/>
      <c r="F30617" s="2"/>
      <c r="G30617" s="2"/>
      <c r="H30617" s="2"/>
      <c r="I30617" s="2"/>
      <c r="J30617" s="2"/>
      <c r="K30617" s="2"/>
      <c r="L30617" s="2"/>
      <c r="M30617" s="2"/>
      <c r="N30617" s="2"/>
      <c r="P30617" s="26">
        <f>Fre.!J30618</f>
        <v>91.425516190397971</v>
      </c>
      <c r="Q30617" s="2"/>
      <c r="R30617" s="2"/>
      <c r="S30617" s="2"/>
      <c r="T30617" s="2"/>
      <c r="U30617" s="2"/>
      <c r="V30617" s="2"/>
      <c r="W30617" s="2"/>
      <c r="X30617" s="2"/>
      <c r="Y30617" s="2"/>
      <c r="Z30617" s="2"/>
      <c r="AA30617" s="2"/>
      <c r="AB30617" s="2"/>
      <c r="AC30617" s="2"/>
      <c r="AD30617" s="3"/>
    </row>
    <row r="30618" spans="1:30" s="9" customFormat="1" ht="22.5" customHeight="1" x14ac:dyDescent="0.3">
      <c r="A30618" s="25">
        <f>Fre.!H30619</f>
        <v>162.3414649827628</v>
      </c>
      <c r="B30618" s="2"/>
      <c r="C30618" s="2"/>
      <c r="D30618" s="2"/>
      <c r="E30618" s="2"/>
      <c r="F30618" s="2"/>
      <c r="G30618" s="2"/>
      <c r="H30618" s="2"/>
      <c r="I30618" s="2"/>
      <c r="J30618" s="2"/>
      <c r="K30618" s="2"/>
      <c r="L30618" s="2"/>
      <c r="M30618" s="2"/>
      <c r="N30618" s="2"/>
      <c r="P30618" s="25">
        <f>Fre.!J30619</f>
        <v>97.404878989657803</v>
      </c>
      <c r="Q30618" s="2"/>
      <c r="R30618" s="2"/>
      <c r="S30618" s="2"/>
      <c r="T30618" s="2"/>
      <c r="U30618" s="2"/>
      <c r="V30618" s="2"/>
      <c r="W30618" s="2"/>
      <c r="X30618" s="2"/>
      <c r="Y30618" s="2"/>
      <c r="Z30618" s="2"/>
      <c r="AA30618" s="2"/>
      <c r="AB30618" s="2"/>
      <c r="AC30618" s="2"/>
      <c r="AD30618" s="3"/>
    </row>
    <row r="30619" spans="1:30" s="9" customFormat="1" ht="22.5" customHeight="1" x14ac:dyDescent="0.3">
      <c r="A30619" s="26">
        <f>Fre.!H30620</f>
        <v>156.77801251800969</v>
      </c>
      <c r="B30619" s="2"/>
      <c r="C30619" s="2"/>
      <c r="D30619" s="2"/>
      <c r="E30619" s="2"/>
      <c r="F30619" s="2"/>
      <c r="G30619" s="2"/>
      <c r="H30619" s="2"/>
      <c r="I30619" s="2"/>
      <c r="J30619" s="2"/>
      <c r="K30619" s="2"/>
      <c r="L30619" s="2"/>
      <c r="M30619" s="2"/>
      <c r="N30619" s="2"/>
      <c r="P30619" s="26">
        <f>Fre.!J30620</f>
        <v>94.066807510806456</v>
      </c>
      <c r="Q30619" s="2"/>
      <c r="R30619" s="2"/>
      <c r="S30619" s="2"/>
      <c r="T30619" s="2"/>
      <c r="U30619" s="2"/>
      <c r="V30619" s="2"/>
      <c r="W30619" s="2"/>
      <c r="X30619" s="2"/>
      <c r="Y30619" s="2"/>
      <c r="Z30619" s="2"/>
      <c r="AA30619" s="2"/>
      <c r="AB30619" s="2"/>
      <c r="AC30619" s="2"/>
      <c r="AD30619" s="3"/>
    </row>
    <row r="30620" spans="1:30" s="9" customFormat="1" ht="22.5" customHeight="1" x14ac:dyDescent="0.3">
      <c r="A30620" s="25">
        <f>Fre.!H30621</f>
        <v>161.57985711262805</v>
      </c>
      <c r="B30620" s="2"/>
      <c r="C30620" s="2"/>
      <c r="D30620" s="2"/>
      <c r="E30620" s="2"/>
      <c r="F30620" s="2"/>
      <c r="G30620" s="2"/>
      <c r="H30620" s="2"/>
      <c r="I30620" s="2"/>
      <c r="J30620" s="2"/>
      <c r="K30620" s="2"/>
      <c r="L30620" s="2"/>
      <c r="M30620" s="2"/>
      <c r="N30620" s="2"/>
      <c r="P30620" s="25">
        <f>Fre.!J30621</f>
        <v>96.947914267576948</v>
      </c>
      <c r="Q30620" s="2"/>
      <c r="R30620" s="2"/>
      <c r="S30620" s="2"/>
      <c r="T30620" s="2"/>
      <c r="U30620" s="2"/>
      <c r="V30620" s="2"/>
      <c r="W30620" s="2"/>
      <c r="X30620" s="2"/>
      <c r="Y30620" s="2"/>
      <c r="Z30620" s="2"/>
      <c r="AA30620" s="2"/>
      <c r="AB30620" s="2"/>
      <c r="AC30620" s="2"/>
      <c r="AD30620" s="3"/>
    </row>
    <row r="30621" spans="1:30" s="9" customFormat="1" ht="22.5" customHeight="1" x14ac:dyDescent="0.3">
      <c r="A30621" s="26">
        <f>Fre.!H30622</f>
        <v>156.04519512649489</v>
      </c>
      <c r="B30621" s="2"/>
      <c r="C30621" s="2"/>
      <c r="D30621" s="2"/>
      <c r="E30621" s="2"/>
      <c r="F30621" s="2"/>
      <c r="G30621" s="2"/>
      <c r="H30621" s="2"/>
      <c r="I30621" s="2"/>
      <c r="J30621" s="2"/>
      <c r="K30621" s="2"/>
      <c r="L30621" s="2"/>
      <c r="M30621" s="2"/>
      <c r="N30621" s="2"/>
      <c r="P30621" s="26">
        <f>Fre.!J30622</f>
        <v>93.627117075896933</v>
      </c>
      <c r="Q30621" s="2"/>
      <c r="R30621" s="2"/>
      <c r="S30621" s="2"/>
      <c r="T30621" s="2"/>
      <c r="U30621" s="2"/>
      <c r="V30621" s="2"/>
      <c r="W30621" s="2"/>
      <c r="X30621" s="2"/>
      <c r="Y30621" s="2"/>
      <c r="Z30621" s="2"/>
      <c r="AA30621" s="2"/>
      <c r="AB30621" s="2"/>
      <c r="AC30621" s="2"/>
      <c r="AD30621" s="3"/>
    </row>
    <row r="30622" spans="1:30" s="9" customFormat="1" ht="22.5" customHeight="1" x14ac:dyDescent="0.3">
      <c r="A30622" s="25">
        <f>Fre.!H30623</f>
        <v>158.44279916109218</v>
      </c>
      <c r="B30622" s="2"/>
      <c r="C30622" s="2"/>
      <c r="D30622" s="2"/>
      <c r="E30622" s="2"/>
      <c r="F30622" s="2"/>
      <c r="G30622" s="2"/>
      <c r="H30622" s="2"/>
      <c r="I30622" s="2"/>
      <c r="J30622" s="2"/>
      <c r="K30622" s="2"/>
      <c r="L30622" s="2"/>
      <c r="M30622" s="2"/>
      <c r="N30622" s="2"/>
      <c r="P30622" s="25">
        <f>Fre.!J30623</f>
        <v>95.065679496655832</v>
      </c>
      <c r="Q30622" s="2"/>
      <c r="R30622" s="2"/>
      <c r="S30622" s="2"/>
      <c r="T30622" s="2"/>
      <c r="U30622" s="2"/>
      <c r="V30622" s="2"/>
      <c r="W30622" s="2"/>
      <c r="X30622" s="2"/>
      <c r="Y30622" s="2"/>
      <c r="Z30622" s="2"/>
      <c r="AA30622" s="2"/>
      <c r="AB30622" s="2"/>
      <c r="AC30622" s="2"/>
      <c r="AD30622" s="3"/>
    </row>
    <row r="30623" spans="1:30" s="9" customFormat="1" ht="22.5" customHeight="1" x14ac:dyDescent="0.3">
      <c r="A30623" s="26">
        <f>Fre.!H30624</f>
        <v>153.05893544790976</v>
      </c>
      <c r="B30623" s="2"/>
      <c r="C30623" s="2"/>
      <c r="D30623" s="2"/>
      <c r="E30623" s="2"/>
      <c r="F30623" s="2"/>
      <c r="G30623" s="2"/>
      <c r="H30623" s="2"/>
      <c r="I30623" s="2"/>
      <c r="J30623" s="2"/>
      <c r="K30623" s="2"/>
      <c r="L30623" s="2"/>
      <c r="M30623" s="2"/>
      <c r="N30623" s="2"/>
      <c r="P30623" s="26">
        <f>Fre.!J30624</f>
        <v>91.835361268746368</v>
      </c>
      <c r="Q30623" s="2"/>
      <c r="R30623" s="2"/>
      <c r="S30623" s="2"/>
      <c r="T30623" s="2"/>
      <c r="U30623" s="2"/>
      <c r="V30623" s="2"/>
      <c r="W30623" s="2"/>
      <c r="X30623" s="2"/>
      <c r="Y30623" s="2"/>
      <c r="Z30623" s="2"/>
      <c r="AA30623" s="2"/>
      <c r="AB30623" s="2"/>
      <c r="AC30623" s="2"/>
      <c r="AD30623" s="3"/>
    </row>
    <row r="30624" spans="1:30" s="9" customFormat="1" ht="22.5" customHeight="1" x14ac:dyDescent="0.3">
      <c r="A30624" s="25">
        <f>Fre.!H30625</f>
        <v>157.70456242671568</v>
      </c>
      <c r="B30624" s="2"/>
      <c r="C30624" s="2"/>
      <c r="D30624" s="2"/>
      <c r="E30624" s="2"/>
      <c r="F30624" s="2"/>
      <c r="G30624" s="2"/>
      <c r="H30624" s="2"/>
      <c r="I30624" s="2"/>
      <c r="J30624" s="2"/>
      <c r="K30624" s="2"/>
      <c r="L30624" s="2"/>
      <c r="M30624" s="2"/>
      <c r="N30624" s="2"/>
      <c r="P30624" s="25">
        <f>Fre.!J30625</f>
        <v>94.622737456029654</v>
      </c>
      <c r="Q30624" s="2"/>
      <c r="R30624" s="2"/>
      <c r="S30624" s="2"/>
      <c r="T30624" s="2"/>
      <c r="U30624" s="2"/>
      <c r="V30624" s="2"/>
      <c r="W30624" s="2"/>
      <c r="X30624" s="2"/>
      <c r="Y30624" s="2"/>
      <c r="Z30624" s="2"/>
      <c r="AA30624" s="2"/>
      <c r="AB30624" s="2"/>
      <c r="AC30624" s="2"/>
      <c r="AD30624" s="3"/>
    </row>
    <row r="30625" spans="1:30" s="9" customFormat="1" ht="22.5" customHeight="1" x14ac:dyDescent="0.3">
      <c r="A30625" s="26">
        <f>Fre.!H30626</f>
        <v>152.34860571101851</v>
      </c>
      <c r="B30625" s="2"/>
      <c r="C30625" s="2"/>
      <c r="D30625" s="2"/>
      <c r="E30625" s="2"/>
      <c r="F30625" s="2"/>
      <c r="G30625" s="2"/>
      <c r="H30625" s="2"/>
      <c r="I30625" s="2"/>
      <c r="J30625" s="2"/>
      <c r="K30625" s="2"/>
      <c r="L30625" s="2"/>
      <c r="M30625" s="2"/>
      <c r="N30625" s="2"/>
      <c r="P30625" s="26">
        <f>Fre.!J30626</f>
        <v>91.409163426611372</v>
      </c>
      <c r="Q30625" s="2"/>
      <c r="R30625" s="2"/>
      <c r="S30625" s="2"/>
      <c r="T30625" s="2"/>
      <c r="U30625" s="2"/>
      <c r="V30625" s="2"/>
      <c r="W30625" s="2"/>
      <c r="X30625" s="2"/>
      <c r="Y30625" s="2"/>
      <c r="Z30625" s="2"/>
      <c r="AA30625" s="2"/>
      <c r="AB30625" s="2"/>
      <c r="AC30625" s="2"/>
      <c r="AD30625" s="3"/>
    </row>
    <row r="30626" spans="1:30" s="9" customFormat="1" ht="22.5" customHeight="1" x14ac:dyDescent="0.3">
      <c r="A30626" s="25">
        <f>Fre.!H30627</f>
        <v>162.49431905235375</v>
      </c>
      <c r="B30626" s="2"/>
      <c r="C30626" s="2"/>
      <c r="D30626" s="2"/>
      <c r="E30626" s="2"/>
      <c r="F30626" s="2"/>
      <c r="G30626" s="2"/>
      <c r="H30626" s="2"/>
      <c r="I30626" s="2"/>
      <c r="J30626" s="2"/>
      <c r="K30626" s="2"/>
      <c r="L30626" s="2"/>
      <c r="M30626" s="2"/>
      <c r="N30626" s="2"/>
      <c r="P30626" s="25">
        <f>Fre.!J30627</f>
        <v>97.496591431412767</v>
      </c>
      <c r="Q30626" s="2"/>
      <c r="R30626" s="2"/>
      <c r="S30626" s="2"/>
      <c r="T30626" s="2"/>
      <c r="U30626" s="2"/>
      <c r="V30626" s="2"/>
      <c r="W30626" s="2"/>
      <c r="X30626" s="2"/>
      <c r="Y30626" s="2"/>
      <c r="Z30626" s="2"/>
      <c r="AA30626" s="2"/>
      <c r="AB30626" s="2"/>
      <c r="AC30626" s="2"/>
      <c r="AD30626" s="3"/>
    </row>
    <row r="30627" spans="1:30" s="9" customFormat="1" ht="22.5" customHeight="1" x14ac:dyDescent="0.3">
      <c r="A30627" s="26">
        <f>Fre.!H30628</f>
        <v>156.93042574236975</v>
      </c>
      <c r="B30627" s="2"/>
      <c r="C30627" s="2"/>
      <c r="D30627" s="2"/>
      <c r="E30627" s="2"/>
      <c r="F30627" s="2"/>
      <c r="G30627" s="2"/>
      <c r="H30627" s="2"/>
      <c r="I30627" s="2"/>
      <c r="J30627" s="2"/>
      <c r="K30627" s="2"/>
      <c r="L30627" s="2"/>
      <c r="M30627" s="2"/>
      <c r="N30627" s="2"/>
      <c r="P30627" s="26">
        <f>Fre.!J30628</f>
        <v>94.158255445422512</v>
      </c>
      <c r="Q30627" s="2"/>
      <c r="R30627" s="2"/>
      <c r="S30627" s="2"/>
      <c r="T30627" s="2"/>
      <c r="U30627" s="2"/>
      <c r="V30627" s="2"/>
      <c r="W30627" s="2"/>
      <c r="X30627" s="2"/>
      <c r="Y30627" s="2"/>
      <c r="Z30627" s="2"/>
      <c r="AA30627" s="2"/>
      <c r="AB30627" s="2"/>
      <c r="AC30627" s="2"/>
      <c r="AD30627" s="3"/>
    </row>
    <row r="30628" spans="1:30" s="9" customFormat="1" ht="22.5" customHeight="1" x14ac:dyDescent="0.3">
      <c r="A30628" s="25">
        <f>Fre.!H30629</f>
        <v>161.73415454735937</v>
      </c>
      <c r="B30628" s="2"/>
      <c r="C30628" s="2"/>
      <c r="D30628" s="2"/>
      <c r="E30628" s="2"/>
      <c r="F30628" s="2"/>
      <c r="G30628" s="2"/>
      <c r="H30628" s="2"/>
      <c r="I30628" s="2"/>
      <c r="J30628" s="2"/>
      <c r="K30628" s="2"/>
      <c r="L30628" s="2"/>
      <c r="M30628" s="2"/>
      <c r="N30628" s="2"/>
      <c r="P30628" s="25">
        <f>Fre.!J30629</f>
        <v>97.040492728416154</v>
      </c>
      <c r="Q30628" s="2"/>
      <c r="R30628" s="2"/>
      <c r="S30628" s="2"/>
      <c r="T30628" s="2"/>
      <c r="U30628" s="2"/>
      <c r="V30628" s="2"/>
      <c r="W30628" s="2"/>
      <c r="X30628" s="2"/>
      <c r="Y30628" s="2"/>
      <c r="Z30628" s="2"/>
      <c r="AA30628" s="2"/>
      <c r="AB30628" s="2"/>
      <c r="AC30628" s="2"/>
      <c r="AD30628" s="3"/>
    </row>
    <row r="30629" spans="1:30" s="9" customFormat="1" ht="22.5" customHeight="1" x14ac:dyDescent="0.3">
      <c r="A30629" s="26">
        <f>Fre.!H30630</f>
        <v>156.19894837583527</v>
      </c>
      <c r="B30629" s="2"/>
      <c r="C30629" s="2"/>
      <c r="D30629" s="2"/>
      <c r="E30629" s="2"/>
      <c r="F30629" s="2"/>
      <c r="G30629" s="2"/>
      <c r="H30629" s="2"/>
      <c r="I30629" s="2"/>
      <c r="J30629" s="2"/>
      <c r="K30629" s="2"/>
      <c r="L30629" s="2"/>
      <c r="M30629" s="2"/>
      <c r="N30629" s="2"/>
      <c r="P30629" s="26">
        <f>Fre.!J30630</f>
        <v>93.719369025501678</v>
      </c>
      <c r="Q30629" s="2"/>
      <c r="R30629" s="2"/>
      <c r="S30629" s="2"/>
      <c r="T30629" s="2"/>
      <c r="U30629" s="2"/>
      <c r="V30629" s="2"/>
      <c r="W30629" s="2"/>
      <c r="X30629" s="2"/>
      <c r="Y30629" s="2"/>
      <c r="Z30629" s="2"/>
      <c r="AA30629" s="2"/>
      <c r="AB30629" s="2"/>
      <c r="AC30629" s="2"/>
      <c r="AD30629" s="3"/>
    </row>
    <row r="30630" spans="1:30" s="9" customFormat="1" ht="22.5" customHeight="1" x14ac:dyDescent="0.3">
      <c r="A30630" s="25">
        <f>Fre.!H30631</f>
        <v>158.59368810027127</v>
      </c>
      <c r="B30630" s="2"/>
      <c r="C30630" s="2"/>
      <c r="D30630" s="2"/>
      <c r="E30630" s="2"/>
      <c r="F30630" s="2"/>
      <c r="G30630" s="2"/>
      <c r="H30630" s="2"/>
      <c r="I30630" s="2"/>
      <c r="J30630" s="2"/>
      <c r="K30630" s="2"/>
      <c r="L30630" s="2"/>
      <c r="M30630" s="2"/>
      <c r="N30630" s="2"/>
      <c r="P30630" s="25">
        <f>Fre.!J30631</f>
        <v>95.156212860163151</v>
      </c>
      <c r="Q30630" s="2"/>
      <c r="R30630" s="2"/>
      <c r="S30630" s="2"/>
      <c r="T30630" s="2"/>
      <c r="U30630" s="2"/>
      <c r="V30630" s="2"/>
      <c r="W30630" s="2"/>
      <c r="X30630" s="2"/>
      <c r="Y30630" s="2"/>
      <c r="Z30630" s="2"/>
      <c r="AA30630" s="2"/>
      <c r="AB30630" s="2"/>
      <c r="AC30630" s="2"/>
      <c r="AD30630" s="3"/>
    </row>
    <row r="30631" spans="1:30" s="9" customFormat="1" ht="22.5" customHeight="1" x14ac:dyDescent="0.3">
      <c r="A30631" s="26">
        <f>Fre.!H30632</f>
        <v>153.20946168452335</v>
      </c>
      <c r="B30631" s="2"/>
      <c r="C30631" s="2"/>
      <c r="D30631" s="2"/>
      <c r="E30631" s="2"/>
      <c r="F30631" s="2"/>
      <c r="G30631" s="2"/>
      <c r="H30631" s="2"/>
      <c r="I30631" s="2"/>
      <c r="J30631" s="2"/>
      <c r="K30631" s="2"/>
      <c r="L30631" s="2"/>
      <c r="M30631" s="2"/>
      <c r="N30631" s="2"/>
      <c r="P30631" s="26">
        <f>Fre.!J30632</f>
        <v>91.925677010714139</v>
      </c>
      <c r="Q30631" s="2"/>
      <c r="R30631" s="2"/>
      <c r="S30631" s="2"/>
      <c r="T30631" s="2"/>
      <c r="U30631" s="2"/>
      <c r="V30631" s="2"/>
      <c r="W30631" s="2"/>
      <c r="X30631" s="2"/>
      <c r="Y30631" s="2"/>
      <c r="Z30631" s="2"/>
      <c r="AA30631" s="2"/>
      <c r="AB30631" s="2"/>
      <c r="AC30631" s="2"/>
      <c r="AD30631" s="3"/>
    </row>
    <row r="30632" spans="1:30" s="9" customFormat="1" ht="22.5" customHeight="1" x14ac:dyDescent="0.3">
      <c r="A30632" s="25">
        <f>Fre.!H30633</f>
        <v>157.85685043910414</v>
      </c>
      <c r="B30632" s="2"/>
      <c r="C30632" s="2"/>
      <c r="D30632" s="2"/>
      <c r="E30632" s="2"/>
      <c r="F30632" s="2"/>
      <c r="G30632" s="2"/>
      <c r="H30632" s="2"/>
      <c r="I30632" s="2"/>
      <c r="J30632" s="2"/>
      <c r="K30632" s="2"/>
      <c r="L30632" s="2"/>
      <c r="M30632" s="2"/>
      <c r="N30632" s="2"/>
      <c r="P30632" s="25">
        <f>Fre.!J30633</f>
        <v>94.714110263462999</v>
      </c>
      <c r="Q30632" s="2"/>
      <c r="R30632" s="2"/>
      <c r="S30632" s="2"/>
      <c r="T30632" s="2"/>
      <c r="U30632" s="2"/>
      <c r="V30632" s="2"/>
      <c r="W30632" s="2"/>
      <c r="X30632" s="2"/>
      <c r="Y30632" s="2"/>
      <c r="Z30632" s="2"/>
      <c r="AA30632" s="2"/>
      <c r="AB30632" s="2"/>
      <c r="AC30632" s="2"/>
      <c r="AD30632" s="3"/>
    </row>
    <row r="30633" spans="1:30" s="9" customFormat="1" ht="22.5" customHeight="1" x14ac:dyDescent="0.3">
      <c r="A30633" s="26">
        <f>Fre.!H30634</f>
        <v>152.50043085183785</v>
      </c>
      <c r="B30633" s="2"/>
      <c r="C30633" s="2"/>
      <c r="D30633" s="2"/>
      <c r="E30633" s="2"/>
      <c r="F30633" s="2"/>
      <c r="G30633" s="2"/>
      <c r="H30633" s="2"/>
      <c r="I30633" s="2"/>
      <c r="J30633" s="2"/>
      <c r="K30633" s="2"/>
      <c r="L30633" s="2"/>
      <c r="M30633" s="2"/>
      <c r="N30633" s="2"/>
      <c r="P30633" s="26">
        <f>Fre.!J30634</f>
        <v>91.50025851110297</v>
      </c>
      <c r="Q30633" s="2"/>
      <c r="R30633" s="2"/>
      <c r="S30633" s="2"/>
      <c r="T30633" s="2"/>
      <c r="U30633" s="2"/>
      <c r="V30633" s="2"/>
      <c r="W30633" s="2"/>
      <c r="X30633" s="2"/>
      <c r="Y30633" s="2"/>
      <c r="Z30633" s="2"/>
      <c r="AA30633" s="2"/>
      <c r="AB30633" s="2"/>
      <c r="AC30633" s="2"/>
      <c r="AD30633" s="3"/>
    </row>
    <row r="30634" spans="1:30" s="9" customFormat="1" ht="22.5" customHeight="1" x14ac:dyDescent="0.3">
      <c r="A30634" s="25">
        <f>Fre.!H30635</f>
        <v>162.4646721192704</v>
      </c>
      <c r="B30634" s="2"/>
      <c r="C30634" s="2"/>
      <c r="D30634" s="2"/>
      <c r="E30634" s="2"/>
      <c r="F30634" s="2"/>
      <c r="G30634" s="2"/>
      <c r="H30634" s="2"/>
      <c r="I30634" s="2"/>
      <c r="J30634" s="2"/>
      <c r="K30634" s="2"/>
      <c r="L30634" s="2"/>
      <c r="M30634" s="2"/>
      <c r="N30634" s="2"/>
      <c r="P30634" s="25">
        <f>Fre.!J30635</f>
        <v>97.478803271562882</v>
      </c>
      <c r="Q30634" s="2"/>
      <c r="R30634" s="2"/>
      <c r="S30634" s="2"/>
      <c r="T30634" s="2"/>
      <c r="U30634" s="2"/>
      <c r="V30634" s="2"/>
      <c r="W30634" s="2"/>
      <c r="X30634" s="2"/>
      <c r="Y30634" s="2"/>
      <c r="Z30634" s="2"/>
      <c r="AA30634" s="2"/>
      <c r="AB30634" s="2"/>
      <c r="AC30634" s="2"/>
      <c r="AD30634" s="3"/>
    </row>
    <row r="30635" spans="1:30" s="9" customFormat="1" ht="22.5" customHeight="1" x14ac:dyDescent="0.3">
      <c r="A30635" s="26">
        <f>Fre.!H30636</f>
        <v>156.90002186336628</v>
      </c>
      <c r="B30635" s="2"/>
      <c r="C30635" s="2"/>
      <c r="D30635" s="2"/>
      <c r="E30635" s="2"/>
      <c r="F30635" s="2"/>
      <c r="G30635" s="2"/>
      <c r="H30635" s="2"/>
      <c r="I30635" s="2"/>
      <c r="J30635" s="2"/>
      <c r="K30635" s="2"/>
      <c r="L30635" s="2"/>
      <c r="M30635" s="2"/>
      <c r="N30635" s="2"/>
      <c r="P30635" s="26">
        <f>Fre.!J30636</f>
        <v>94.140013118020022</v>
      </c>
      <c r="Q30635" s="2"/>
      <c r="R30635" s="2"/>
      <c r="S30635" s="2"/>
      <c r="T30635" s="2"/>
      <c r="U30635" s="2"/>
      <c r="V30635" s="2"/>
      <c r="W30635" s="2"/>
      <c r="X30635" s="2"/>
      <c r="Y30635" s="2"/>
      <c r="Z30635" s="2"/>
      <c r="AA30635" s="2"/>
      <c r="AB30635" s="2"/>
      <c r="AC30635" s="2"/>
      <c r="AD30635" s="3"/>
    </row>
    <row r="30636" spans="1:30" s="9" customFormat="1" ht="22.5" customHeight="1" x14ac:dyDescent="0.3">
      <c r="A30636" s="25">
        <f>Fre.!H30637</f>
        <v>161.70461801917349</v>
      </c>
      <c r="B30636" s="2"/>
      <c r="C30636" s="2"/>
      <c r="D30636" s="2"/>
      <c r="E30636" s="2"/>
      <c r="F30636" s="2"/>
      <c r="G30636" s="2"/>
      <c r="H30636" s="2"/>
      <c r="I30636" s="2"/>
      <c r="J30636" s="2"/>
      <c r="K30636" s="2"/>
      <c r="L30636" s="2"/>
      <c r="M30636" s="2"/>
      <c r="N30636" s="2"/>
      <c r="P30636" s="25">
        <f>Fre.!J30637</f>
        <v>97.02277081150396</v>
      </c>
      <c r="Q30636" s="2"/>
      <c r="R30636" s="2"/>
      <c r="S30636" s="2"/>
      <c r="T30636" s="2"/>
      <c r="U30636" s="2"/>
      <c r="V30636" s="2"/>
      <c r="W30636" s="2"/>
      <c r="X30636" s="2"/>
      <c r="Y30636" s="2"/>
      <c r="Z30636" s="2"/>
      <c r="AA30636" s="2"/>
      <c r="AB30636" s="2"/>
      <c r="AC30636" s="2"/>
      <c r="AD30636" s="3"/>
    </row>
    <row r="30637" spans="1:30" s="9" customFormat="1" ht="22.5" customHeight="1" x14ac:dyDescent="0.3">
      <c r="A30637" s="26">
        <f>Fre.!H30638</f>
        <v>156.16865490172793</v>
      </c>
      <c r="B30637" s="2"/>
      <c r="C30637" s="2"/>
      <c r="D30637" s="2"/>
      <c r="E30637" s="2"/>
      <c r="F30637" s="2"/>
      <c r="G30637" s="2"/>
      <c r="H30637" s="2"/>
      <c r="I30637" s="2"/>
      <c r="J30637" s="2"/>
      <c r="K30637" s="2"/>
      <c r="L30637" s="2"/>
      <c r="M30637" s="2"/>
      <c r="N30637" s="2"/>
      <c r="P30637" s="26">
        <f>Fre.!J30638</f>
        <v>93.701192941036908</v>
      </c>
      <c r="Q30637" s="2"/>
      <c r="R30637" s="2"/>
      <c r="S30637" s="2"/>
      <c r="T30637" s="2"/>
      <c r="U30637" s="2"/>
      <c r="V30637" s="2"/>
      <c r="W30637" s="2"/>
      <c r="X30637" s="2"/>
      <c r="Y30637" s="2"/>
      <c r="Z30637" s="2"/>
      <c r="AA30637" s="2"/>
      <c r="AB30637" s="2"/>
      <c r="AC30637" s="2"/>
      <c r="AD30637" s="3"/>
    </row>
    <row r="30638" spans="1:30" s="9" customFormat="1" ht="22.5" customHeight="1" x14ac:dyDescent="0.3">
      <c r="A30638" s="25">
        <f>Fre.!H30639</f>
        <v>158.56417268639737</v>
      </c>
      <c r="B30638" s="2"/>
      <c r="C30638" s="2"/>
      <c r="D30638" s="2"/>
      <c r="E30638" s="2"/>
      <c r="F30638" s="2"/>
      <c r="G30638" s="2"/>
      <c r="H30638" s="2"/>
      <c r="I30638" s="2"/>
      <c r="J30638" s="2"/>
      <c r="K30638" s="2"/>
      <c r="L30638" s="2"/>
      <c r="M30638" s="2"/>
      <c r="N30638" s="2"/>
      <c r="P30638" s="25">
        <f>Fre.!J30639</f>
        <v>95.138503611838544</v>
      </c>
      <c r="Q30638" s="2"/>
      <c r="R30638" s="2"/>
      <c r="S30638" s="2"/>
      <c r="T30638" s="2"/>
      <c r="U30638" s="2"/>
      <c r="V30638" s="2"/>
      <c r="W30638" s="2"/>
      <c r="X30638" s="2"/>
      <c r="Y30638" s="2"/>
      <c r="Z30638" s="2"/>
      <c r="AA30638" s="2"/>
      <c r="AB30638" s="2"/>
      <c r="AC30638" s="2"/>
      <c r="AD30638" s="3"/>
    </row>
    <row r="30639" spans="1:30" s="9" customFormat="1" ht="22.5" customHeight="1" x14ac:dyDescent="0.3">
      <c r="A30639" s="26">
        <f>Fre.!H30640</f>
        <v>153.17918932472801</v>
      </c>
      <c r="B30639" s="2"/>
      <c r="C30639" s="2"/>
      <c r="D30639" s="2"/>
      <c r="E30639" s="2"/>
      <c r="F30639" s="2"/>
      <c r="G30639" s="2"/>
      <c r="H30639" s="2"/>
      <c r="I30639" s="2"/>
      <c r="J30639" s="2"/>
      <c r="K30639" s="2"/>
      <c r="L30639" s="2"/>
      <c r="M30639" s="2"/>
      <c r="N30639" s="2"/>
      <c r="P30639" s="26">
        <f>Fre.!J30640</f>
        <v>91.907513594836942</v>
      </c>
      <c r="Q30639" s="2"/>
      <c r="R30639" s="2"/>
      <c r="S30639" s="2"/>
      <c r="T30639" s="2"/>
      <c r="U30639" s="2"/>
      <c r="V30639" s="2"/>
      <c r="W30639" s="2"/>
      <c r="X30639" s="2"/>
      <c r="Y30639" s="2"/>
      <c r="Z30639" s="2"/>
      <c r="AA30639" s="2"/>
      <c r="AB30639" s="2"/>
      <c r="AC30639" s="2"/>
      <c r="AD30639" s="3"/>
    </row>
    <row r="30640" spans="1:30" s="9" customFormat="1" ht="22.5" customHeight="1" x14ac:dyDescent="0.3">
      <c r="A30640" s="25">
        <f>Fre.!H30641</f>
        <v>157.82744204217875</v>
      </c>
      <c r="B30640" s="2"/>
      <c r="C30640" s="2"/>
      <c r="D30640" s="2"/>
      <c r="E30640" s="2"/>
      <c r="F30640" s="2"/>
      <c r="G30640" s="2"/>
      <c r="H30640" s="2"/>
      <c r="I30640" s="2"/>
      <c r="J30640" s="2"/>
      <c r="K30640" s="2"/>
      <c r="L30640" s="2"/>
      <c r="M30640" s="2"/>
      <c r="N30640" s="2"/>
      <c r="P30640" s="25">
        <f>Fre.!J30641</f>
        <v>94.696465225307264</v>
      </c>
      <c r="Q30640" s="2"/>
      <c r="R30640" s="2"/>
      <c r="S30640" s="2"/>
      <c r="T30640" s="2"/>
      <c r="U30640" s="2"/>
      <c r="V30640" s="2"/>
      <c r="W30640" s="2"/>
      <c r="X30640" s="2"/>
      <c r="Y30640" s="2"/>
      <c r="Z30640" s="2"/>
      <c r="AA30640" s="2"/>
      <c r="AB30640" s="2"/>
      <c r="AC30640" s="2"/>
      <c r="AD30640" s="3"/>
    </row>
    <row r="30641" spans="1:30" s="9" customFormat="1" ht="22.5" customHeight="1" x14ac:dyDescent="0.3">
      <c r="A30641" s="26">
        <f>Fre.!H30642</f>
        <v>152.47026550899105</v>
      </c>
      <c r="B30641" s="2"/>
      <c r="C30641" s="2"/>
      <c r="D30641" s="2"/>
      <c r="E30641" s="2"/>
      <c r="F30641" s="2"/>
      <c r="G30641" s="2"/>
      <c r="H30641" s="2"/>
      <c r="I30641" s="2"/>
      <c r="J30641" s="2"/>
      <c r="K30641" s="2"/>
      <c r="L30641" s="2"/>
      <c r="M30641" s="2"/>
      <c r="N30641" s="2"/>
      <c r="P30641" s="26">
        <f>Fre.!J30642</f>
        <v>91.482159305394632</v>
      </c>
      <c r="Q30641" s="2"/>
      <c r="R30641" s="2"/>
      <c r="S30641" s="2"/>
      <c r="T30641" s="2"/>
      <c r="U30641" s="2"/>
      <c r="V30641" s="2"/>
      <c r="W30641" s="2"/>
      <c r="X30641" s="2"/>
      <c r="Y30641" s="2"/>
      <c r="Z30641" s="2"/>
      <c r="AA30641" s="2"/>
      <c r="AB30641" s="2"/>
      <c r="AC30641" s="2"/>
      <c r="AD30641" s="3"/>
    </row>
    <row r="30642" spans="1:30" s="9" customFormat="1" ht="22.5" customHeight="1" x14ac:dyDescent="0.3">
      <c r="A30642" s="25">
        <f>Fre.!H30643</f>
        <v>162.18533377288509</v>
      </c>
      <c r="B30642" s="2"/>
      <c r="C30642" s="2"/>
      <c r="D30642" s="2"/>
      <c r="E30642" s="2"/>
      <c r="F30642" s="2"/>
      <c r="G30642" s="2"/>
      <c r="H30642" s="2"/>
      <c r="I30642" s="2"/>
      <c r="J30642" s="2"/>
      <c r="K30642" s="2"/>
      <c r="L30642" s="2"/>
      <c r="M30642" s="2"/>
      <c r="N30642" s="2"/>
      <c r="P30642" s="25">
        <f>Fre.!J30643</f>
        <v>97.311200263731436</v>
      </c>
      <c r="Q30642" s="2"/>
      <c r="R30642" s="2"/>
      <c r="S30642" s="2"/>
      <c r="T30642" s="2"/>
      <c r="U30642" s="2"/>
      <c r="V30642" s="2"/>
      <c r="W30642" s="2"/>
      <c r="X30642" s="2"/>
      <c r="Y30642" s="2"/>
      <c r="Z30642" s="2"/>
      <c r="AA30642" s="2"/>
      <c r="AB30642" s="2"/>
      <c r="AC30642" s="2"/>
      <c r="AD30642" s="3"/>
    </row>
    <row r="30643" spans="1:30" s="9" customFormat="1" ht="22.5" customHeight="1" x14ac:dyDescent="0.3">
      <c r="A30643" s="26">
        <f>Fre.!H30644</f>
        <v>156.62686549924805</v>
      </c>
      <c r="B30643" s="2"/>
      <c r="C30643" s="2"/>
      <c r="D30643" s="2"/>
      <c r="E30643" s="2"/>
      <c r="F30643" s="2"/>
      <c r="G30643" s="2"/>
      <c r="H30643" s="2"/>
      <c r="I30643" s="2"/>
      <c r="J30643" s="2"/>
      <c r="K30643" s="2"/>
      <c r="L30643" s="2"/>
      <c r="M30643" s="2"/>
      <c r="N30643" s="2"/>
      <c r="P30643" s="26">
        <f>Fre.!J30644</f>
        <v>93.976119299549353</v>
      </c>
      <c r="Q30643" s="2"/>
      <c r="R30643" s="2"/>
      <c r="S30643" s="2"/>
      <c r="T30643" s="2"/>
      <c r="U30643" s="2"/>
      <c r="V30643" s="2"/>
      <c r="W30643" s="2"/>
      <c r="X30643" s="2"/>
      <c r="Y30643" s="2"/>
      <c r="Z30643" s="2"/>
      <c r="AA30643" s="2"/>
      <c r="AB30643" s="2"/>
      <c r="AC30643" s="2"/>
      <c r="AD30643" s="3"/>
    </row>
    <row r="30644" spans="1:30" s="9" customFormat="1" ht="22.5" customHeight="1" x14ac:dyDescent="0.3">
      <c r="A30644" s="25">
        <f>Fre.!H30645</f>
        <v>161.42465527672337</v>
      </c>
      <c r="B30644" s="2"/>
      <c r="C30644" s="2"/>
      <c r="D30644" s="2"/>
      <c r="E30644" s="2"/>
      <c r="F30644" s="2"/>
      <c r="G30644" s="2"/>
      <c r="H30644" s="2"/>
      <c r="I30644" s="2"/>
      <c r="J30644" s="2"/>
      <c r="K30644" s="2"/>
      <c r="L30644" s="2"/>
      <c r="M30644" s="2"/>
      <c r="N30644" s="2"/>
      <c r="P30644" s="25">
        <f>Fre.!J30645</f>
        <v>96.85479316603454</v>
      </c>
      <c r="Q30644" s="2"/>
      <c r="R30644" s="2"/>
      <c r="S30644" s="2"/>
      <c r="T30644" s="2"/>
      <c r="U30644" s="2"/>
      <c r="V30644" s="2"/>
      <c r="W30644" s="2"/>
      <c r="X30644" s="2"/>
      <c r="Y30644" s="2"/>
      <c r="Z30644" s="2"/>
      <c r="AA30644" s="2"/>
      <c r="AB30644" s="2"/>
      <c r="AC30644" s="2"/>
      <c r="AD30644" s="3"/>
    </row>
    <row r="30645" spans="1:30" s="9" customFormat="1" ht="22.5" customHeight="1" x14ac:dyDescent="0.3">
      <c r="A30645" s="26">
        <f>Fre.!H30646</f>
        <v>155.89492621257145</v>
      </c>
      <c r="B30645" s="2"/>
      <c r="C30645" s="2"/>
      <c r="D30645" s="2"/>
      <c r="E30645" s="2"/>
      <c r="F30645" s="2"/>
      <c r="G30645" s="2"/>
      <c r="H30645" s="2"/>
      <c r="I30645" s="2"/>
      <c r="J30645" s="2"/>
      <c r="K30645" s="2"/>
      <c r="L30645" s="2"/>
      <c r="M30645" s="2"/>
      <c r="N30645" s="2"/>
      <c r="P30645" s="26">
        <f>Fre.!J30646</f>
        <v>93.536955727543017</v>
      </c>
      <c r="Q30645" s="2"/>
      <c r="R30645" s="2"/>
      <c r="S30645" s="2"/>
      <c r="T30645" s="2"/>
      <c r="U30645" s="2"/>
      <c r="V30645" s="2"/>
      <c r="W30645" s="2"/>
      <c r="X30645" s="2"/>
      <c r="Y30645" s="2"/>
      <c r="Z30645" s="2"/>
      <c r="AA30645" s="2"/>
      <c r="AB30645" s="2"/>
      <c r="AC30645" s="2"/>
      <c r="AD30645" s="3"/>
    </row>
    <row r="30646" spans="1:30" s="9" customFormat="1" ht="22.5" customHeight="1" x14ac:dyDescent="0.3">
      <c r="A30646" s="25">
        <f>Fre.!H30647</f>
        <v>158.29062188014339</v>
      </c>
      <c r="B30646" s="2"/>
      <c r="C30646" s="2"/>
      <c r="D30646" s="2"/>
      <c r="E30646" s="2"/>
      <c r="F30646" s="2"/>
      <c r="G30646" s="2"/>
      <c r="H30646" s="2"/>
      <c r="I30646" s="2"/>
      <c r="J30646" s="2"/>
      <c r="K30646" s="2"/>
      <c r="L30646" s="2"/>
      <c r="M30646" s="2"/>
      <c r="N30646" s="2"/>
      <c r="P30646" s="25">
        <f>Fre.!J30647</f>
        <v>94.974373128086057</v>
      </c>
      <c r="Q30646" s="2"/>
      <c r="R30646" s="2"/>
      <c r="S30646" s="2"/>
      <c r="T30646" s="2"/>
      <c r="U30646" s="2"/>
      <c r="V30646" s="2"/>
      <c r="W30646" s="2"/>
      <c r="X30646" s="2"/>
      <c r="Y30646" s="2"/>
      <c r="Z30646" s="2"/>
      <c r="AA30646" s="2"/>
      <c r="AB30646" s="2"/>
      <c r="AC30646" s="2"/>
      <c r="AD30646" s="3"/>
    </row>
    <row r="30647" spans="1:30" s="9" customFormat="1" ht="22.5" customHeight="1" x14ac:dyDescent="0.3">
      <c r="A30647" s="26">
        <f>Fre.!H30648</f>
        <v>152.91158267752414</v>
      </c>
      <c r="B30647" s="2"/>
      <c r="C30647" s="2"/>
      <c r="D30647" s="2"/>
      <c r="E30647" s="2"/>
      <c r="F30647" s="2"/>
      <c r="G30647" s="2"/>
      <c r="H30647" s="2"/>
      <c r="I30647" s="2"/>
      <c r="J30647" s="2"/>
      <c r="K30647" s="2"/>
      <c r="L30647" s="2"/>
      <c r="M30647" s="2"/>
      <c r="N30647" s="2"/>
      <c r="P30647" s="26">
        <f>Fre.!J30648</f>
        <v>91.746949606514477</v>
      </c>
      <c r="Q30647" s="2"/>
      <c r="R30647" s="2"/>
      <c r="S30647" s="2"/>
      <c r="T30647" s="2"/>
      <c r="U30647" s="2"/>
      <c r="V30647" s="2"/>
      <c r="W30647" s="2"/>
      <c r="X30647" s="2"/>
      <c r="Y30647" s="2"/>
      <c r="Z30647" s="2"/>
      <c r="AA30647" s="2"/>
      <c r="AB30647" s="2"/>
      <c r="AC30647" s="2"/>
      <c r="AD30647" s="3"/>
    </row>
    <row r="30648" spans="1:30" s="9" customFormat="1" ht="22.5" customHeight="1" x14ac:dyDescent="0.3">
      <c r="A30648" s="25">
        <f>Fre.!H30649</f>
        <v>157.5532860004366</v>
      </c>
      <c r="B30648" s="2"/>
      <c r="C30648" s="2"/>
      <c r="D30648" s="2"/>
      <c r="E30648" s="2"/>
      <c r="F30648" s="2"/>
      <c r="G30648" s="2"/>
      <c r="H30648" s="2"/>
      <c r="I30648" s="2"/>
      <c r="J30648" s="2"/>
      <c r="K30648" s="2"/>
      <c r="L30648" s="2"/>
      <c r="M30648" s="2"/>
      <c r="N30648" s="2"/>
      <c r="P30648" s="25">
        <f>Fre.!J30649</f>
        <v>94.531971600262224</v>
      </c>
      <c r="Q30648" s="2"/>
      <c r="R30648" s="2"/>
      <c r="S30648" s="2"/>
      <c r="T30648" s="2"/>
      <c r="U30648" s="2"/>
      <c r="V30648" s="2"/>
      <c r="W30648" s="2"/>
      <c r="X30648" s="2"/>
      <c r="Y30648" s="2"/>
      <c r="Z30648" s="2"/>
      <c r="AA30648" s="2"/>
      <c r="AB30648" s="2"/>
      <c r="AC30648" s="2"/>
      <c r="AD30648" s="3"/>
    </row>
    <row r="30649" spans="1:30" s="9" customFormat="1" ht="22.5" customHeight="1" x14ac:dyDescent="0.3">
      <c r="A30649" s="26">
        <f>Fre.!H30650</f>
        <v>152.20210409944235</v>
      </c>
      <c r="B30649" s="2"/>
      <c r="C30649" s="2"/>
      <c r="D30649" s="2"/>
      <c r="E30649" s="2"/>
      <c r="F30649" s="2"/>
      <c r="G30649" s="2"/>
      <c r="H30649" s="2"/>
      <c r="I30649" s="2"/>
      <c r="J30649" s="2"/>
      <c r="K30649" s="2"/>
      <c r="L30649" s="2"/>
      <c r="M30649" s="2"/>
      <c r="N30649" s="2"/>
      <c r="P30649" s="26">
        <f>Fre.!J30650</f>
        <v>91.321262459665661</v>
      </c>
      <c r="Q30649" s="2"/>
      <c r="R30649" s="2"/>
      <c r="S30649" s="2"/>
      <c r="T30649" s="2"/>
      <c r="U30649" s="2"/>
      <c r="V30649" s="2"/>
      <c r="W30649" s="2"/>
      <c r="X30649" s="2"/>
      <c r="Y30649" s="2"/>
      <c r="Z30649" s="2"/>
      <c r="AA30649" s="2"/>
      <c r="AB30649" s="2"/>
      <c r="AC30649" s="2"/>
      <c r="AD30649" s="3"/>
    </row>
    <row r="30650" spans="1:30" s="9" customFormat="1" ht="22.5" customHeight="1" x14ac:dyDescent="0.3">
      <c r="A30650" s="25">
        <f>Fre.!H30651</f>
        <v>162.16054954522741</v>
      </c>
      <c r="B30650" s="2"/>
      <c r="C30650" s="2"/>
      <c r="D30650" s="2"/>
      <c r="E30650" s="2"/>
      <c r="F30650" s="2"/>
      <c r="G30650" s="2"/>
      <c r="H30650" s="2"/>
      <c r="I30650" s="2"/>
      <c r="J30650" s="2"/>
      <c r="K30650" s="2"/>
      <c r="L30650" s="2"/>
      <c r="M30650" s="2"/>
      <c r="N30650" s="2"/>
      <c r="P30650" s="25">
        <f>Fre.!J30651</f>
        <v>97.296329727136708</v>
      </c>
      <c r="Q30650" s="2"/>
      <c r="R30650" s="2"/>
      <c r="S30650" s="2"/>
      <c r="T30650" s="2"/>
      <c r="U30650" s="2"/>
      <c r="V30650" s="2"/>
      <c r="W30650" s="2"/>
      <c r="X30650" s="2"/>
      <c r="Y30650" s="2"/>
      <c r="Z30650" s="2"/>
      <c r="AA30650" s="2"/>
      <c r="AB30650" s="2"/>
      <c r="AC30650" s="2"/>
      <c r="AD30650" s="3"/>
    </row>
    <row r="30651" spans="1:30" s="9" customFormat="1" ht="22.5" customHeight="1" x14ac:dyDescent="0.3">
      <c r="A30651" s="26">
        <f>Fre.!H30652</f>
        <v>156.60138928599082</v>
      </c>
      <c r="B30651" s="2"/>
      <c r="C30651" s="2"/>
      <c r="D30651" s="2"/>
      <c r="E30651" s="2"/>
      <c r="F30651" s="2"/>
      <c r="G30651" s="2"/>
      <c r="H30651" s="2"/>
      <c r="I30651" s="2"/>
      <c r="J30651" s="2"/>
      <c r="K30651" s="2"/>
      <c r="L30651" s="2"/>
      <c r="M30651" s="2"/>
      <c r="N30651" s="2"/>
      <c r="P30651" s="26">
        <f>Fre.!J30652</f>
        <v>93.960833571594748</v>
      </c>
      <c r="Q30651" s="2"/>
      <c r="R30651" s="2"/>
      <c r="S30651" s="2"/>
      <c r="T30651" s="2"/>
      <c r="U30651" s="2"/>
      <c r="V30651" s="2"/>
      <c r="W30651" s="2"/>
      <c r="X30651" s="2"/>
      <c r="Y30651" s="2"/>
      <c r="Z30651" s="2"/>
      <c r="AA30651" s="2"/>
      <c r="AB30651" s="2"/>
      <c r="AC30651" s="2"/>
      <c r="AD30651" s="3"/>
    </row>
    <row r="30652" spans="1:30" s="9" customFormat="1" ht="22.5" customHeight="1" x14ac:dyDescent="0.3">
      <c r="A30652" s="25">
        <f>Fre.!H30653</f>
        <v>161.39994275533829</v>
      </c>
      <c r="B30652" s="2"/>
      <c r="C30652" s="2"/>
      <c r="D30652" s="2"/>
      <c r="E30652" s="2"/>
      <c r="F30652" s="2"/>
      <c r="G30652" s="2"/>
      <c r="H30652" s="2"/>
      <c r="I30652" s="2"/>
      <c r="J30652" s="2"/>
      <c r="K30652" s="2"/>
      <c r="L30652" s="2"/>
      <c r="M30652" s="2"/>
      <c r="N30652" s="2"/>
      <c r="P30652" s="25">
        <f>Fre.!J30653</f>
        <v>96.839965653203492</v>
      </c>
      <c r="Q30652" s="2"/>
      <c r="R30652" s="2"/>
      <c r="S30652" s="2"/>
      <c r="T30652" s="2"/>
      <c r="U30652" s="2"/>
      <c r="V30652" s="2"/>
      <c r="W30652" s="2"/>
      <c r="X30652" s="2"/>
      <c r="Y30652" s="2"/>
      <c r="Z30652" s="2"/>
      <c r="AA30652" s="2"/>
      <c r="AB30652" s="2"/>
      <c r="AC30652" s="2"/>
      <c r="AD30652" s="3"/>
    </row>
    <row r="30653" spans="1:30" s="9" customFormat="1" ht="22.5" customHeight="1" x14ac:dyDescent="0.3">
      <c r="A30653" s="26">
        <f>Fre.!H30654</f>
        <v>155.86952170558681</v>
      </c>
      <c r="B30653" s="2"/>
      <c r="C30653" s="2"/>
      <c r="D30653" s="2"/>
      <c r="E30653" s="2"/>
      <c r="F30653" s="2"/>
      <c r="G30653" s="2"/>
      <c r="H30653" s="2"/>
      <c r="I30653" s="2"/>
      <c r="J30653" s="2"/>
      <c r="K30653" s="2"/>
      <c r="L30653" s="2"/>
      <c r="M30653" s="2"/>
      <c r="N30653" s="2"/>
      <c r="P30653" s="26">
        <f>Fre.!J30654</f>
        <v>93.521713023352092</v>
      </c>
      <c r="Q30653" s="2"/>
      <c r="R30653" s="2"/>
      <c r="S30653" s="2"/>
      <c r="T30653" s="2"/>
      <c r="U30653" s="2"/>
      <c r="V30653" s="2"/>
      <c r="W30653" s="2"/>
      <c r="X30653" s="2"/>
      <c r="Y30653" s="2"/>
      <c r="Z30653" s="2"/>
      <c r="AA30653" s="2"/>
      <c r="AB30653" s="2"/>
      <c r="AC30653" s="2"/>
      <c r="AD30653" s="3"/>
    </row>
    <row r="30654" spans="1:30" s="9" customFormat="1" ht="22.5" customHeight="1" x14ac:dyDescent="0.3">
      <c r="A30654" s="25">
        <f>Fre.!H30655</f>
        <v>158.26592307217717</v>
      </c>
      <c r="B30654" s="2"/>
      <c r="C30654" s="2"/>
      <c r="D30654" s="2"/>
      <c r="E30654" s="2"/>
      <c r="F30654" s="2"/>
      <c r="G30654" s="2"/>
      <c r="H30654" s="2"/>
      <c r="I30654" s="2"/>
      <c r="J30654" s="2"/>
      <c r="K30654" s="2"/>
      <c r="L30654" s="2"/>
      <c r="M30654" s="2"/>
      <c r="N30654" s="2"/>
      <c r="P30654" s="25">
        <f>Fre.!J30655</f>
        <v>94.959553843306679</v>
      </c>
      <c r="Q30654" s="2"/>
      <c r="R30654" s="2"/>
      <c r="S30654" s="2"/>
      <c r="T30654" s="2"/>
      <c r="U30654" s="2"/>
      <c r="V30654" s="2"/>
      <c r="W30654" s="2"/>
      <c r="X30654" s="2"/>
      <c r="Y30654" s="2"/>
      <c r="Z30654" s="2"/>
      <c r="AA30654" s="2"/>
      <c r="AB30654" s="2"/>
      <c r="AC30654" s="2"/>
      <c r="AD30654" s="3"/>
    </row>
    <row r="30655" spans="1:30" s="9" customFormat="1" ht="22.5" customHeight="1" x14ac:dyDescent="0.3">
      <c r="A30655" s="26">
        <f>Fre.!H30656</f>
        <v>152.8861918839583</v>
      </c>
      <c r="B30655" s="2"/>
      <c r="C30655" s="2"/>
      <c r="D30655" s="2"/>
      <c r="E30655" s="2"/>
      <c r="F30655" s="2"/>
      <c r="G30655" s="2"/>
      <c r="H30655" s="2"/>
      <c r="I30655" s="2"/>
      <c r="J30655" s="2"/>
      <c r="K30655" s="2"/>
      <c r="L30655" s="2"/>
      <c r="M30655" s="2"/>
      <c r="N30655" s="2"/>
      <c r="P30655" s="26">
        <f>Fre.!J30656</f>
        <v>91.731715130375235</v>
      </c>
      <c r="Q30655" s="2"/>
      <c r="R30655" s="2"/>
      <c r="S30655" s="2"/>
      <c r="T30655" s="2"/>
      <c r="U30655" s="2"/>
      <c r="V30655" s="2"/>
      <c r="W30655" s="2"/>
      <c r="X30655" s="2"/>
      <c r="Y30655" s="2"/>
      <c r="Z30655" s="2"/>
      <c r="AA30655" s="2"/>
      <c r="AB30655" s="2"/>
      <c r="AC30655" s="2"/>
      <c r="AD30655" s="3"/>
    </row>
    <row r="30656" spans="1:30" s="9" customFormat="1" ht="22.5" customHeight="1" x14ac:dyDescent="0.3">
      <c r="A30656" s="25">
        <f>Fre.!H30657</f>
        <v>157.52865669832386</v>
      </c>
      <c r="B30656" s="2"/>
      <c r="C30656" s="2"/>
      <c r="D30656" s="2"/>
      <c r="E30656" s="2"/>
      <c r="F30656" s="2"/>
      <c r="G30656" s="2"/>
      <c r="H30656" s="2"/>
      <c r="I30656" s="2"/>
      <c r="J30656" s="2"/>
      <c r="K30656" s="2"/>
      <c r="L30656" s="2"/>
      <c r="M30656" s="2"/>
      <c r="N30656" s="2"/>
      <c r="P30656" s="25">
        <f>Fre.!J30657</f>
        <v>94.517194018994573</v>
      </c>
      <c r="Q30656" s="2"/>
      <c r="R30656" s="2"/>
      <c r="S30656" s="2"/>
      <c r="T30656" s="2"/>
      <c r="U30656" s="2"/>
      <c r="V30656" s="2"/>
      <c r="W30656" s="2"/>
      <c r="X30656" s="2"/>
      <c r="Y30656" s="2"/>
      <c r="Z30656" s="2"/>
      <c r="AA30656" s="2"/>
      <c r="AB30656" s="2"/>
      <c r="AC30656" s="2"/>
      <c r="AD30656" s="3"/>
    </row>
    <row r="30657" spans="1:30" s="9" customFormat="1" ht="22.5" customHeight="1" x14ac:dyDescent="0.3">
      <c r="A30657" s="26">
        <f>Fre.!H30658</f>
        <v>152.17678281173002</v>
      </c>
      <c r="B30657" s="2"/>
      <c r="C30657" s="2"/>
      <c r="D30657" s="2"/>
      <c r="E30657" s="2"/>
      <c r="F30657" s="2"/>
      <c r="G30657" s="2"/>
      <c r="H30657" s="2"/>
      <c r="I30657" s="2"/>
      <c r="J30657" s="2"/>
      <c r="K30657" s="2"/>
      <c r="L30657" s="2"/>
      <c r="M30657" s="2"/>
      <c r="N30657" s="2"/>
      <c r="P30657" s="26">
        <f>Fre.!J30658</f>
        <v>91.306069687038132</v>
      </c>
      <c r="Q30657" s="2"/>
      <c r="R30657" s="2"/>
      <c r="S30657" s="2"/>
      <c r="T30657" s="2"/>
      <c r="U30657" s="2"/>
      <c r="V30657" s="2"/>
      <c r="W30657" s="2"/>
      <c r="X30657" s="2"/>
      <c r="Y30657" s="2"/>
      <c r="Z30657" s="2"/>
      <c r="AA30657" s="2"/>
      <c r="AB30657" s="2"/>
      <c r="AC30657" s="2"/>
      <c r="AD30657" s="3"/>
    </row>
    <row r="30658" spans="1:30" s="9" customFormat="1" ht="22.5" customHeight="1" x14ac:dyDescent="0.3">
      <c r="A30658" s="25">
        <f>Fre.!H30659</f>
        <v>162.25522960603629</v>
      </c>
      <c r="B30658" s="2"/>
      <c r="C30658" s="2"/>
      <c r="D30658" s="2"/>
      <c r="E30658" s="2"/>
      <c r="F30658" s="2"/>
      <c r="G30658" s="2"/>
      <c r="H30658" s="2"/>
      <c r="I30658" s="2"/>
      <c r="J30658" s="2"/>
      <c r="K30658" s="2"/>
      <c r="L30658" s="2"/>
      <c r="M30658" s="2"/>
      <c r="N30658" s="2"/>
      <c r="P30658" s="25">
        <f>Fre.!J30659</f>
        <v>97.353137763622442</v>
      </c>
      <c r="Q30658" s="2"/>
      <c r="R30658" s="2"/>
      <c r="S30658" s="2"/>
      <c r="T30658" s="2"/>
      <c r="U30658" s="2"/>
      <c r="V30658" s="2"/>
      <c r="W30658" s="2"/>
      <c r="X30658" s="2"/>
      <c r="Y30658" s="2"/>
      <c r="Z30658" s="2"/>
      <c r="AA30658" s="2"/>
      <c r="AB30658" s="2"/>
      <c r="AC30658" s="2"/>
      <c r="AD30658" s="3"/>
    </row>
    <row r="30659" spans="1:30" s="9" customFormat="1" ht="22.5" customHeight="1" x14ac:dyDescent="0.3">
      <c r="A30659" s="26">
        <f>Fre.!H30660</f>
        <v>156.69995186806776</v>
      </c>
      <c r="B30659" s="2"/>
      <c r="C30659" s="2"/>
      <c r="D30659" s="2"/>
      <c r="E30659" s="2"/>
      <c r="F30659" s="2"/>
      <c r="G30659" s="2"/>
      <c r="H30659" s="2"/>
      <c r="I30659" s="2"/>
      <c r="J30659" s="2"/>
      <c r="K30659" s="2"/>
      <c r="L30659" s="2"/>
      <c r="M30659" s="2"/>
      <c r="N30659" s="2"/>
      <c r="P30659" s="26">
        <f>Fre.!J30660</f>
        <v>94.019971120841305</v>
      </c>
      <c r="Q30659" s="2"/>
      <c r="R30659" s="2"/>
      <c r="S30659" s="2"/>
      <c r="T30659" s="2"/>
      <c r="U30659" s="2"/>
      <c r="V30659" s="2"/>
      <c r="W30659" s="2"/>
      <c r="X30659" s="2"/>
      <c r="Y30659" s="2"/>
      <c r="Z30659" s="2"/>
      <c r="AA30659" s="2"/>
      <c r="AB30659" s="2"/>
      <c r="AC30659" s="2"/>
      <c r="AD30659" s="3"/>
    </row>
    <row r="30660" spans="1:30" s="9" customFormat="1" ht="22.5" customHeight="1" x14ac:dyDescent="0.3">
      <c r="A30660" s="25">
        <f>Fre.!H30661</f>
        <v>161.49609058512206</v>
      </c>
      <c r="B30660" s="2"/>
      <c r="C30660" s="2"/>
      <c r="D30660" s="2"/>
      <c r="E30660" s="2"/>
      <c r="F30660" s="2"/>
      <c r="G30660" s="2"/>
      <c r="H30660" s="2"/>
      <c r="I30660" s="2"/>
      <c r="J30660" s="2"/>
      <c r="K30660" s="2"/>
      <c r="L30660" s="2"/>
      <c r="M30660" s="2"/>
      <c r="N30660" s="2"/>
      <c r="P30660" s="25">
        <f>Fre.!J30661</f>
        <v>96.897654351073228</v>
      </c>
      <c r="Q30660" s="2"/>
      <c r="R30660" s="2"/>
      <c r="S30660" s="2"/>
      <c r="T30660" s="2"/>
      <c r="U30660" s="2"/>
      <c r="V30660" s="2"/>
      <c r="W30660" s="2"/>
      <c r="X30660" s="2"/>
      <c r="Y30660" s="2"/>
      <c r="Z30660" s="2"/>
      <c r="AA30660" s="2"/>
      <c r="AB30660" s="2"/>
      <c r="AC30660" s="2"/>
      <c r="AD30660" s="3"/>
    </row>
    <row r="30661" spans="1:30" s="9" customFormat="1" ht="22.5" customHeight="1" x14ac:dyDescent="0.3">
      <c r="A30661" s="26">
        <f>Fre.!H30662</f>
        <v>155.96947751796571</v>
      </c>
      <c r="B30661" s="2"/>
      <c r="C30661" s="2"/>
      <c r="D30661" s="2"/>
      <c r="E30661" s="2"/>
      <c r="F30661" s="2"/>
      <c r="G30661" s="2"/>
      <c r="H30661" s="2"/>
      <c r="I30661" s="2"/>
      <c r="J30661" s="2"/>
      <c r="K30661" s="2"/>
      <c r="L30661" s="2"/>
      <c r="M30661" s="2"/>
      <c r="N30661" s="2"/>
      <c r="P30661" s="26">
        <f>Fre.!J30662</f>
        <v>93.581686510779562</v>
      </c>
      <c r="Q30661" s="2"/>
      <c r="R30661" s="2"/>
      <c r="S30661" s="2"/>
      <c r="T30661" s="2"/>
      <c r="U30661" s="2"/>
      <c r="V30661" s="2"/>
      <c r="W30661" s="2"/>
      <c r="X30661" s="2"/>
      <c r="Y30661" s="2"/>
      <c r="Z30661" s="2"/>
      <c r="AA30661" s="2"/>
      <c r="AB30661" s="2"/>
      <c r="AC30661" s="2"/>
      <c r="AD30661" s="3"/>
    </row>
    <row r="30662" spans="1:30" s="9" customFormat="1" ht="22.5" customHeight="1" x14ac:dyDescent="0.3">
      <c r="A30662" s="25">
        <f>Fre.!H30663</f>
        <v>158.36235630385031</v>
      </c>
      <c r="B30662" s="2"/>
      <c r="C30662" s="2"/>
      <c r="D30662" s="2"/>
      <c r="E30662" s="2"/>
      <c r="F30662" s="2"/>
      <c r="G30662" s="2"/>
      <c r="H30662" s="2"/>
      <c r="I30662" s="2"/>
      <c r="J30662" s="2"/>
      <c r="K30662" s="2"/>
      <c r="L30662" s="2"/>
      <c r="M30662" s="2"/>
      <c r="N30662" s="2"/>
      <c r="P30662" s="25">
        <f>Fre.!J30663</f>
        <v>95.0174137823102</v>
      </c>
      <c r="Q30662" s="2"/>
      <c r="R30662" s="2"/>
      <c r="S30662" s="2"/>
      <c r="T30662" s="2"/>
      <c r="U30662" s="2"/>
      <c r="V30662" s="2"/>
      <c r="W30662" s="2"/>
      <c r="X30662" s="2"/>
      <c r="Y30662" s="2"/>
      <c r="Z30662" s="2"/>
      <c r="AA30662" s="2"/>
      <c r="AB30662" s="2"/>
      <c r="AC30662" s="2"/>
      <c r="AD30662" s="3"/>
    </row>
    <row r="30663" spans="1:30" s="9" customFormat="1" ht="22.5" customHeight="1" x14ac:dyDescent="0.3">
      <c r="A30663" s="26">
        <f>Fre.!H30664</f>
        <v>152.98647814105874</v>
      </c>
      <c r="B30663" s="2"/>
      <c r="C30663" s="2"/>
      <c r="D30663" s="2"/>
      <c r="E30663" s="2"/>
      <c r="F30663" s="2"/>
      <c r="G30663" s="2"/>
      <c r="H30663" s="2"/>
      <c r="I30663" s="2"/>
      <c r="J30663" s="2"/>
      <c r="K30663" s="2"/>
      <c r="L30663" s="2"/>
      <c r="M30663" s="2"/>
      <c r="N30663" s="2"/>
      <c r="P30663" s="26">
        <f>Fre.!J30664</f>
        <v>91.791886884635502</v>
      </c>
      <c r="Q30663" s="2"/>
      <c r="R30663" s="2"/>
      <c r="S30663" s="2"/>
      <c r="T30663" s="2"/>
      <c r="U30663" s="2"/>
      <c r="V30663" s="2"/>
      <c r="W30663" s="2"/>
      <c r="X30663" s="2"/>
      <c r="Y30663" s="2"/>
      <c r="Z30663" s="2"/>
      <c r="AA30663" s="2"/>
      <c r="AB30663" s="2"/>
      <c r="AC30663" s="2"/>
      <c r="AD30663" s="3"/>
    </row>
    <row r="30664" spans="1:30" s="9" customFormat="1" ht="22.5" customHeight="1" x14ac:dyDescent="0.3">
      <c r="A30664" s="25">
        <f>Fre.!H30665</f>
        <v>157.62651265816933</v>
      </c>
      <c r="B30664" s="2"/>
      <c r="C30664" s="2"/>
      <c r="D30664" s="2"/>
      <c r="E30664" s="2"/>
      <c r="F30664" s="2"/>
      <c r="G30664" s="2"/>
      <c r="H30664" s="2"/>
      <c r="I30664" s="2"/>
      <c r="J30664" s="2"/>
      <c r="K30664" s="2"/>
      <c r="L30664" s="2"/>
      <c r="M30664" s="2"/>
      <c r="N30664" s="2"/>
      <c r="P30664" s="25">
        <f>Fre.!J30665</f>
        <v>94.575907594901992</v>
      </c>
      <c r="Q30664" s="2"/>
      <c r="R30664" s="2"/>
      <c r="S30664" s="2"/>
      <c r="T30664" s="2"/>
      <c r="U30664" s="2"/>
      <c r="V30664" s="2"/>
      <c r="W30664" s="2"/>
      <c r="X30664" s="2"/>
      <c r="Y30664" s="2"/>
      <c r="Z30664" s="2"/>
      <c r="AA30664" s="2"/>
      <c r="AB30664" s="2"/>
      <c r="AC30664" s="2"/>
      <c r="AD30664" s="3"/>
    </row>
    <row r="30665" spans="1:30" s="9" customFormat="1" ht="22.5" customHeight="1" x14ac:dyDescent="0.3">
      <c r="A30665" s="26">
        <f>Fre.!H30666</f>
        <v>152.2784195456675</v>
      </c>
      <c r="B30665" s="2"/>
      <c r="C30665" s="2"/>
      <c r="D30665" s="2"/>
      <c r="E30665" s="2"/>
      <c r="F30665" s="2"/>
      <c r="G30665" s="2"/>
      <c r="H30665" s="2"/>
      <c r="I30665" s="2"/>
      <c r="J30665" s="2"/>
      <c r="K30665" s="2"/>
      <c r="L30665" s="2"/>
      <c r="M30665" s="2"/>
      <c r="N30665" s="2"/>
      <c r="P30665" s="26">
        <f>Fre.!J30666</f>
        <v>91.367051727401034</v>
      </c>
      <c r="Q30665" s="2"/>
      <c r="R30665" s="2"/>
      <c r="S30665" s="2"/>
      <c r="T30665" s="2"/>
      <c r="U30665" s="2"/>
      <c r="V30665" s="2"/>
      <c r="W30665" s="2"/>
      <c r="X30665" s="2"/>
      <c r="Y30665" s="2"/>
      <c r="Z30665" s="2"/>
      <c r="AA30665" s="2"/>
      <c r="AB30665" s="2"/>
      <c r="AC30665" s="2"/>
      <c r="AD30665" s="3"/>
    </row>
    <row r="30666" spans="1:30" s="9" customFormat="1" ht="22.5" customHeight="1" x14ac:dyDescent="0.3">
      <c r="A30666" s="25">
        <f>Fre.!H30667</f>
        <v>162.22253502093739</v>
      </c>
      <c r="B30666" s="2"/>
      <c r="C30666" s="2"/>
      <c r="D30666" s="2"/>
      <c r="E30666" s="2"/>
      <c r="F30666" s="2"/>
      <c r="G30666" s="2"/>
      <c r="H30666" s="2"/>
      <c r="I30666" s="2"/>
      <c r="J30666" s="2"/>
      <c r="K30666" s="2"/>
      <c r="L30666" s="2"/>
      <c r="M30666" s="2"/>
      <c r="N30666" s="2"/>
      <c r="P30666" s="25">
        <f>Fre.!J30667</f>
        <v>97.333521012562699</v>
      </c>
      <c r="Q30666" s="2"/>
      <c r="R30666" s="2"/>
      <c r="S30666" s="2"/>
      <c r="T30666" s="2"/>
      <c r="U30666" s="2"/>
      <c r="V30666" s="2"/>
      <c r="W30666" s="2"/>
      <c r="X30666" s="2"/>
      <c r="Y30666" s="2"/>
      <c r="Z30666" s="2"/>
      <c r="AA30666" s="2"/>
      <c r="AB30666" s="2"/>
      <c r="AC30666" s="2"/>
      <c r="AD30666" s="3"/>
    </row>
    <row r="30667" spans="1:30" s="9" customFormat="1" ht="22.5" customHeight="1" x14ac:dyDescent="0.3">
      <c r="A30667" s="26">
        <f>Fre.!H30668</f>
        <v>156.66648364722005</v>
      </c>
      <c r="B30667" s="2"/>
      <c r="C30667" s="2"/>
      <c r="D30667" s="2"/>
      <c r="E30667" s="2"/>
      <c r="F30667" s="2"/>
      <c r="G30667" s="2"/>
      <c r="H30667" s="2"/>
      <c r="I30667" s="2"/>
      <c r="J30667" s="2"/>
      <c r="K30667" s="2"/>
      <c r="L30667" s="2"/>
      <c r="M30667" s="2"/>
      <c r="N30667" s="2"/>
      <c r="P30667" s="26">
        <f>Fre.!J30668</f>
        <v>93.999890188332415</v>
      </c>
      <c r="Q30667" s="2"/>
      <c r="R30667" s="2"/>
      <c r="S30667" s="2"/>
      <c r="T30667" s="2"/>
      <c r="U30667" s="2"/>
      <c r="V30667" s="2"/>
      <c r="W30667" s="2"/>
      <c r="X30667" s="2"/>
      <c r="Y30667" s="2"/>
      <c r="Z30667" s="2"/>
      <c r="AA30667" s="2"/>
      <c r="AB30667" s="2"/>
      <c r="AC30667" s="2"/>
      <c r="AD30667" s="3"/>
    </row>
    <row r="30668" spans="1:30" s="9" customFormat="1" ht="22.5" customHeight="1" x14ac:dyDescent="0.3">
      <c r="A30668" s="25">
        <f>Fre.!H30669</f>
        <v>161.46353556847492</v>
      </c>
      <c r="B30668" s="2"/>
      <c r="C30668" s="2"/>
      <c r="D30668" s="2"/>
      <c r="E30668" s="2"/>
      <c r="F30668" s="2"/>
      <c r="G30668" s="2"/>
      <c r="H30668" s="2"/>
      <c r="I30668" s="2"/>
      <c r="J30668" s="2"/>
      <c r="K30668" s="2"/>
      <c r="L30668" s="2"/>
      <c r="M30668" s="2"/>
      <c r="N30668" s="2"/>
      <c r="P30668" s="25">
        <f>Fre.!J30669</f>
        <v>96.878121341085603</v>
      </c>
      <c r="Q30668" s="2"/>
      <c r="R30668" s="2"/>
      <c r="S30668" s="2"/>
      <c r="T30668" s="2"/>
      <c r="U30668" s="2"/>
      <c r="V30668" s="2"/>
      <c r="W30668" s="2"/>
      <c r="X30668" s="2"/>
      <c r="Y30668" s="2"/>
      <c r="Z30668" s="2"/>
      <c r="AA30668" s="2"/>
      <c r="AB30668" s="2"/>
      <c r="AC30668" s="2"/>
      <c r="AD30668" s="3"/>
    </row>
    <row r="30669" spans="1:30" s="9" customFormat="1" ht="22.5" customHeight="1" x14ac:dyDescent="0.3">
      <c r="A30669" s="26">
        <f>Fre.!H30670</f>
        <v>155.93614886557111</v>
      </c>
      <c r="B30669" s="2"/>
      <c r="C30669" s="2"/>
      <c r="D30669" s="2"/>
      <c r="E30669" s="2"/>
      <c r="F30669" s="2"/>
      <c r="G30669" s="2"/>
      <c r="H30669" s="2"/>
      <c r="I30669" s="2"/>
      <c r="J30669" s="2"/>
      <c r="K30669" s="2"/>
      <c r="L30669" s="2"/>
      <c r="M30669" s="2"/>
      <c r="N30669" s="2"/>
      <c r="P30669" s="26">
        <f>Fre.!J30670</f>
        <v>93.561689319342918</v>
      </c>
      <c r="Q30669" s="2"/>
      <c r="R30669" s="2"/>
      <c r="S30669" s="2"/>
      <c r="T30669" s="2"/>
      <c r="U30669" s="2"/>
      <c r="V30669" s="2"/>
      <c r="W30669" s="2"/>
      <c r="X30669" s="2"/>
      <c r="Y30669" s="2"/>
      <c r="Z30669" s="2"/>
      <c r="AA30669" s="2"/>
      <c r="AB30669" s="2"/>
      <c r="AC30669" s="2"/>
      <c r="AD30669" s="3"/>
    </row>
    <row r="30670" spans="1:30" s="9" customFormat="1" ht="22.5" customHeight="1" x14ac:dyDescent="0.3">
      <c r="A30670" s="25">
        <f>Fre.!H30671</f>
        <v>158.32982797888235</v>
      </c>
      <c r="B30670" s="2"/>
      <c r="C30670" s="2"/>
      <c r="D30670" s="2"/>
      <c r="E30670" s="2"/>
      <c r="F30670" s="2"/>
      <c r="G30670" s="2"/>
      <c r="H30670" s="2"/>
      <c r="I30670" s="2"/>
      <c r="J30670" s="2"/>
      <c r="K30670" s="2"/>
      <c r="L30670" s="2"/>
      <c r="M30670" s="2"/>
      <c r="N30670" s="2"/>
      <c r="P30670" s="25">
        <f>Fre.!J30671</f>
        <v>94.997896787329552</v>
      </c>
      <c r="Q30670" s="2"/>
      <c r="R30670" s="2"/>
      <c r="S30670" s="2"/>
      <c r="T30670" s="2"/>
      <c r="U30670" s="2"/>
      <c r="V30670" s="2"/>
      <c r="W30670" s="2"/>
      <c r="X30670" s="2"/>
      <c r="Y30670" s="2"/>
      <c r="Z30670" s="2"/>
      <c r="AA30670" s="2"/>
      <c r="AB30670" s="2"/>
      <c r="AC30670" s="2"/>
      <c r="AD30670" s="3"/>
    </row>
    <row r="30671" spans="1:30" s="9" customFormat="1" ht="22.5" customHeight="1" x14ac:dyDescent="0.3">
      <c r="A30671" s="26">
        <f>Fre.!H30672</f>
        <v>152.95317618034196</v>
      </c>
      <c r="B30671" s="2"/>
      <c r="C30671" s="2"/>
      <c r="D30671" s="2"/>
      <c r="E30671" s="2"/>
      <c r="F30671" s="2"/>
      <c r="G30671" s="2"/>
      <c r="H30671" s="2"/>
      <c r="I30671" s="2"/>
      <c r="J30671" s="2"/>
      <c r="K30671" s="2"/>
      <c r="L30671" s="2"/>
      <c r="M30671" s="2"/>
      <c r="N30671" s="2"/>
      <c r="P30671" s="26">
        <f>Fre.!J30672</f>
        <v>91.771905708205708</v>
      </c>
      <c r="Q30671" s="2"/>
      <c r="R30671" s="2"/>
      <c r="S30671" s="2"/>
      <c r="T30671" s="2"/>
      <c r="U30671" s="2"/>
      <c r="V30671" s="2"/>
      <c r="W30671" s="2"/>
      <c r="X30671" s="2"/>
      <c r="Y30671" s="2"/>
      <c r="Z30671" s="2"/>
      <c r="AA30671" s="2"/>
      <c r="AB30671" s="2"/>
      <c r="AC30671" s="2"/>
      <c r="AD30671" s="3"/>
    </row>
    <row r="30672" spans="1:30" s="9" customFormat="1" ht="22.5" customHeight="1" x14ac:dyDescent="0.3">
      <c r="A30672" s="25">
        <f>Fre.!H30673</f>
        <v>157.594119618778</v>
      </c>
      <c r="B30672" s="2"/>
      <c r="C30672" s="2"/>
      <c r="D30672" s="2"/>
      <c r="E30672" s="2"/>
      <c r="F30672" s="2"/>
      <c r="G30672" s="2"/>
      <c r="H30672" s="2"/>
      <c r="I30672" s="2"/>
      <c r="J30672" s="2"/>
      <c r="K30672" s="2"/>
      <c r="L30672" s="2"/>
      <c r="M30672" s="2"/>
      <c r="N30672" s="2"/>
      <c r="P30672" s="25">
        <f>Fre.!J30673</f>
        <v>94.556471771266928</v>
      </c>
      <c r="Q30672" s="2"/>
      <c r="R30672" s="2"/>
      <c r="S30672" s="2"/>
      <c r="T30672" s="2"/>
      <c r="U30672" s="2"/>
      <c r="V30672" s="2"/>
      <c r="W30672" s="2"/>
      <c r="X30672" s="2"/>
      <c r="Y30672" s="2"/>
      <c r="Z30672" s="2"/>
      <c r="AA30672" s="2"/>
      <c r="AB30672" s="2"/>
      <c r="AC30672" s="2"/>
      <c r="AD30672" s="3"/>
    </row>
    <row r="30673" spans="1:30" s="9" customFormat="1" ht="22.5" customHeight="1" x14ac:dyDescent="0.3">
      <c r="A30673" s="26">
        <f>Fre.!H30674</f>
        <v>152.24525287052737</v>
      </c>
      <c r="B30673" s="2"/>
      <c r="C30673" s="2"/>
      <c r="D30673" s="2"/>
      <c r="E30673" s="2"/>
      <c r="F30673" s="2"/>
      <c r="G30673" s="2"/>
      <c r="H30673" s="2"/>
      <c r="I30673" s="2"/>
      <c r="J30673" s="2"/>
      <c r="K30673" s="2"/>
      <c r="L30673" s="2"/>
      <c r="M30673" s="2"/>
      <c r="N30673" s="2"/>
      <c r="P30673" s="26">
        <f>Fre.!J30674</f>
        <v>91.347151722316809</v>
      </c>
      <c r="Q30673" s="2"/>
      <c r="R30673" s="2"/>
      <c r="S30673" s="2"/>
      <c r="T30673" s="2"/>
      <c r="U30673" s="2"/>
      <c r="V30673" s="2"/>
      <c r="W30673" s="2"/>
      <c r="X30673" s="2"/>
      <c r="Y30673" s="2"/>
      <c r="Z30673" s="2"/>
      <c r="AA30673" s="2"/>
      <c r="AB30673" s="2"/>
      <c r="AC30673" s="2"/>
      <c r="AD30673" s="3"/>
    </row>
    <row r="30674" spans="1:30" s="9" customFormat="1" ht="22.5" customHeight="1" x14ac:dyDescent="0.3">
      <c r="A30674" s="25">
        <f>Fre.!H30675</f>
        <v>161.90836591197635</v>
      </c>
      <c r="B30674" s="2"/>
      <c r="C30674" s="2"/>
      <c r="D30674" s="2"/>
      <c r="E30674" s="2"/>
      <c r="F30674" s="2"/>
      <c r="G30674" s="2"/>
      <c r="H30674" s="2"/>
      <c r="I30674" s="2"/>
      <c r="J30674" s="2"/>
      <c r="K30674" s="2"/>
      <c r="L30674" s="2"/>
      <c r="M30674" s="2"/>
      <c r="N30674" s="2"/>
      <c r="P30674" s="25">
        <f>Fre.!J30675</f>
        <v>97.145019547186436</v>
      </c>
      <c r="Q30674" s="2"/>
      <c r="R30674" s="2"/>
      <c r="S30674" s="2"/>
      <c r="T30674" s="2"/>
      <c r="U30674" s="2"/>
      <c r="V30674" s="2"/>
      <c r="W30674" s="2"/>
      <c r="X30674" s="2"/>
      <c r="Y30674" s="2"/>
      <c r="Z30674" s="2"/>
      <c r="AA30674" s="2"/>
      <c r="AB30674" s="2"/>
      <c r="AC30674" s="2"/>
      <c r="AD30674" s="3"/>
    </row>
    <row r="30675" spans="1:30" s="9" customFormat="1" ht="22.5" customHeight="1" x14ac:dyDescent="0.3">
      <c r="A30675" s="26">
        <f>Fre.!H30676</f>
        <v>156.35905010024013</v>
      </c>
      <c r="B30675" s="2"/>
      <c r="C30675" s="2"/>
      <c r="D30675" s="2"/>
      <c r="E30675" s="2"/>
      <c r="F30675" s="2"/>
      <c r="G30675" s="2"/>
      <c r="H30675" s="2"/>
      <c r="I30675" s="2"/>
      <c r="J30675" s="2"/>
      <c r="K30675" s="2"/>
      <c r="L30675" s="2"/>
      <c r="M30675" s="2"/>
      <c r="N30675" s="2"/>
      <c r="P30675" s="26">
        <f>Fre.!J30676</f>
        <v>93.815430060144337</v>
      </c>
      <c r="Q30675" s="2"/>
      <c r="R30675" s="2"/>
      <c r="S30675" s="2"/>
      <c r="T30675" s="2"/>
      <c r="U30675" s="2"/>
      <c r="V30675" s="2"/>
      <c r="W30675" s="2"/>
      <c r="X30675" s="2"/>
      <c r="Y30675" s="2"/>
      <c r="Z30675" s="2"/>
      <c r="AA30675" s="2"/>
      <c r="AB30675" s="2"/>
      <c r="AC30675" s="2"/>
      <c r="AD30675" s="3"/>
    </row>
    <row r="30676" spans="1:30" s="9" customFormat="1" ht="22.5" customHeight="1" x14ac:dyDescent="0.3">
      <c r="A30676" s="25">
        <f>Fre.!H30677</f>
        <v>161.14873890345211</v>
      </c>
      <c r="B30676" s="2"/>
      <c r="C30676" s="2"/>
      <c r="D30676" s="2"/>
      <c r="E30676" s="2"/>
      <c r="F30676" s="2"/>
      <c r="G30676" s="2"/>
      <c r="H30676" s="2"/>
      <c r="I30676" s="2"/>
      <c r="J30676" s="2"/>
      <c r="K30676" s="2"/>
      <c r="L30676" s="2"/>
      <c r="M30676" s="2"/>
      <c r="N30676" s="2"/>
      <c r="P30676" s="25">
        <f>Fre.!J30677</f>
        <v>96.689243342071777</v>
      </c>
      <c r="Q30676" s="2"/>
      <c r="R30676" s="2"/>
      <c r="S30676" s="2"/>
      <c r="T30676" s="2"/>
      <c r="U30676" s="2"/>
      <c r="V30676" s="2"/>
      <c r="W30676" s="2"/>
      <c r="X30676" s="2"/>
      <c r="Y30676" s="2"/>
      <c r="Z30676" s="2"/>
      <c r="AA30676" s="2"/>
      <c r="AB30676" s="2"/>
      <c r="AC30676" s="2"/>
      <c r="AD30676" s="3"/>
    </row>
    <row r="30677" spans="1:30" s="9" customFormat="1" ht="22.5" customHeight="1" x14ac:dyDescent="0.3">
      <c r="A30677" s="26">
        <f>Fre.!H30678</f>
        <v>155.62814480447494</v>
      </c>
      <c r="B30677" s="2"/>
      <c r="C30677" s="2"/>
      <c r="D30677" s="2"/>
      <c r="E30677" s="2"/>
      <c r="F30677" s="2"/>
      <c r="G30677" s="2"/>
      <c r="H30677" s="2"/>
      <c r="I30677" s="2"/>
      <c r="J30677" s="2"/>
      <c r="K30677" s="2"/>
      <c r="L30677" s="2"/>
      <c r="M30677" s="2"/>
      <c r="N30677" s="2"/>
      <c r="P30677" s="26">
        <f>Fre.!J30678</f>
        <v>93.376886882685099</v>
      </c>
      <c r="Q30677" s="2"/>
      <c r="R30677" s="2"/>
      <c r="S30677" s="2"/>
      <c r="T30677" s="2"/>
      <c r="U30677" s="2"/>
      <c r="V30677" s="2"/>
      <c r="W30677" s="2"/>
      <c r="X30677" s="2"/>
      <c r="Y30677" s="2"/>
      <c r="Z30677" s="2"/>
      <c r="AA30677" s="2"/>
      <c r="AB30677" s="2"/>
      <c r="AC30677" s="2"/>
      <c r="AD30677" s="3"/>
    </row>
    <row r="30678" spans="1:30" s="9" customFormat="1" ht="22.5" customHeight="1" x14ac:dyDescent="0.3">
      <c r="A30678" s="25">
        <f>Fre.!H30679</f>
        <v>158.02225211883612</v>
      </c>
      <c r="B30678" s="2"/>
      <c r="C30678" s="2"/>
      <c r="D30678" s="2"/>
      <c r="E30678" s="2"/>
      <c r="F30678" s="2"/>
      <c r="G30678" s="2"/>
      <c r="H30678" s="2"/>
      <c r="I30678" s="2"/>
      <c r="J30678" s="2"/>
      <c r="K30678" s="2"/>
      <c r="L30678" s="2"/>
      <c r="M30678" s="2"/>
      <c r="N30678" s="2"/>
      <c r="P30678" s="25">
        <f>Fre.!J30679</f>
        <v>94.813351271302196</v>
      </c>
      <c r="Q30678" s="2"/>
      <c r="R30678" s="2"/>
      <c r="S30678" s="2"/>
      <c r="T30678" s="2"/>
      <c r="U30678" s="2"/>
      <c r="V30678" s="2"/>
      <c r="W30678" s="2"/>
      <c r="X30678" s="2"/>
      <c r="Y30678" s="2"/>
      <c r="Z30678" s="2"/>
      <c r="AA30678" s="2"/>
      <c r="AB30678" s="2"/>
      <c r="AC30678" s="2"/>
      <c r="AD30678" s="3"/>
    </row>
    <row r="30679" spans="1:30" s="9" customFormat="1" ht="22.5" customHeight="1" x14ac:dyDescent="0.3">
      <c r="A30679" s="26">
        <f>Fre.!H30680</f>
        <v>152.6520744977725</v>
      </c>
      <c r="B30679" s="2"/>
      <c r="C30679" s="2"/>
      <c r="D30679" s="2"/>
      <c r="E30679" s="2"/>
      <c r="F30679" s="2"/>
      <c r="G30679" s="2"/>
      <c r="H30679" s="2"/>
      <c r="I30679" s="2"/>
      <c r="J30679" s="2"/>
      <c r="K30679" s="2"/>
      <c r="L30679" s="2"/>
      <c r="M30679" s="2"/>
      <c r="N30679" s="2"/>
      <c r="P30679" s="26">
        <f>Fre.!J30680</f>
        <v>91.591244698663502</v>
      </c>
      <c r="Q30679" s="2"/>
      <c r="R30679" s="2"/>
      <c r="S30679" s="2"/>
      <c r="T30679" s="2"/>
      <c r="U30679" s="2"/>
      <c r="V30679" s="2"/>
      <c r="W30679" s="2"/>
      <c r="X30679" s="2"/>
      <c r="Y30679" s="2"/>
      <c r="Z30679" s="2"/>
      <c r="AA30679" s="2"/>
      <c r="AB30679" s="2"/>
      <c r="AC30679" s="2"/>
      <c r="AD30679" s="3"/>
    </row>
    <row r="30680" spans="1:30" s="9" customFormat="1" ht="22.5" customHeight="1" x14ac:dyDescent="0.3">
      <c r="A30680" s="25">
        <f>Fre.!H30681</f>
        <v>157.2859354602142</v>
      </c>
      <c r="B30680" s="2"/>
      <c r="C30680" s="2"/>
      <c r="D30680" s="2"/>
      <c r="E30680" s="2"/>
      <c r="F30680" s="2"/>
      <c r="G30680" s="2"/>
      <c r="H30680" s="2"/>
      <c r="I30680" s="2"/>
      <c r="J30680" s="2"/>
      <c r="K30680" s="2"/>
      <c r="L30680" s="2"/>
      <c r="M30680" s="2"/>
      <c r="N30680" s="2"/>
      <c r="P30680" s="25">
        <f>Fre.!J30681</f>
        <v>94.371561276129171</v>
      </c>
      <c r="Q30680" s="2"/>
      <c r="R30680" s="2"/>
      <c r="S30680" s="2"/>
      <c r="T30680" s="2"/>
      <c r="U30680" s="2"/>
      <c r="V30680" s="2"/>
      <c r="W30680" s="2"/>
      <c r="X30680" s="2"/>
      <c r="Y30680" s="2"/>
      <c r="Z30680" s="2"/>
      <c r="AA30680" s="2"/>
      <c r="AB30680" s="2"/>
      <c r="AC30680" s="2"/>
      <c r="AD30680" s="3"/>
    </row>
    <row r="30681" spans="1:30" s="9" customFormat="1" ht="22.5" customHeight="1" x14ac:dyDescent="0.3">
      <c r="A30681" s="26">
        <f>Fre.!H30682</f>
        <v>151.94359818096396</v>
      </c>
      <c r="B30681" s="2"/>
      <c r="C30681" s="2"/>
      <c r="D30681" s="2"/>
      <c r="E30681" s="2"/>
      <c r="F30681" s="2"/>
      <c r="G30681" s="2"/>
      <c r="H30681" s="2"/>
      <c r="I30681" s="2"/>
      <c r="J30681" s="2"/>
      <c r="K30681" s="2"/>
      <c r="L30681" s="2"/>
      <c r="M30681" s="2"/>
      <c r="N30681" s="2"/>
      <c r="P30681" s="26">
        <f>Fre.!J30682</f>
        <v>91.166158908578907</v>
      </c>
      <c r="Q30681" s="2"/>
      <c r="R30681" s="2"/>
      <c r="S30681" s="2"/>
      <c r="T30681" s="2"/>
      <c r="U30681" s="2"/>
      <c r="V30681" s="2"/>
      <c r="W30681" s="2"/>
      <c r="X30681" s="2"/>
      <c r="Y30681" s="2"/>
      <c r="Z30681" s="2"/>
      <c r="AA30681" s="2"/>
      <c r="AB30681" s="2"/>
      <c r="AC30681" s="2"/>
      <c r="AD30681" s="3"/>
    </row>
    <row r="30682" spans="1:30" s="9" customFormat="1" ht="22.5" customHeight="1" x14ac:dyDescent="0.3">
      <c r="A30682" s="25">
        <f>Fre.!H30683</f>
        <v>161.8812618838061</v>
      </c>
      <c r="B30682" s="2"/>
      <c r="C30682" s="2"/>
      <c r="D30682" s="2"/>
      <c r="E30682" s="2"/>
      <c r="F30682" s="2"/>
      <c r="G30682" s="2"/>
      <c r="H30682" s="2"/>
      <c r="I30682" s="2"/>
      <c r="J30682" s="2"/>
      <c r="K30682" s="2"/>
      <c r="L30682" s="2"/>
      <c r="M30682" s="2"/>
      <c r="N30682" s="2"/>
      <c r="P30682" s="25">
        <f>Fre.!J30683</f>
        <v>97.128757130284185</v>
      </c>
      <c r="Q30682" s="2"/>
      <c r="R30682" s="2"/>
      <c r="S30682" s="2"/>
      <c r="T30682" s="2"/>
      <c r="U30682" s="2"/>
      <c r="V30682" s="2"/>
      <c r="W30682" s="2"/>
      <c r="X30682" s="2"/>
      <c r="Y30682" s="2"/>
      <c r="Z30682" s="2"/>
      <c r="AA30682" s="2"/>
      <c r="AB30682" s="2"/>
      <c r="AC30682" s="2"/>
      <c r="AD30682" s="3"/>
    </row>
    <row r="30683" spans="1:30" s="9" customFormat="1" ht="22.5" customHeight="1" x14ac:dyDescent="0.3">
      <c r="A30683" s="26">
        <f>Fre.!H30684</f>
        <v>156.33124384827261</v>
      </c>
      <c r="B30683" s="2"/>
      <c r="C30683" s="2"/>
      <c r="D30683" s="2"/>
      <c r="E30683" s="2"/>
      <c r="F30683" s="2"/>
      <c r="G30683" s="2"/>
      <c r="H30683" s="2"/>
      <c r="I30683" s="2"/>
      <c r="J30683" s="2"/>
      <c r="K30683" s="2"/>
      <c r="L30683" s="2"/>
      <c r="M30683" s="2"/>
      <c r="N30683" s="2"/>
      <c r="P30683" s="26">
        <f>Fre.!J30684</f>
        <v>93.798746308963814</v>
      </c>
      <c r="Q30683" s="2"/>
      <c r="R30683" s="2"/>
      <c r="S30683" s="2"/>
      <c r="T30683" s="2"/>
      <c r="U30683" s="2"/>
      <c r="V30683" s="2"/>
      <c r="W30683" s="2"/>
      <c r="X30683" s="2"/>
      <c r="Y30683" s="2"/>
      <c r="Z30683" s="2"/>
      <c r="AA30683" s="2"/>
      <c r="AB30683" s="2"/>
      <c r="AC30683" s="2"/>
      <c r="AD30683" s="3"/>
    </row>
    <row r="30684" spans="1:30" s="9" customFormat="1" ht="22.5" customHeight="1" x14ac:dyDescent="0.3">
      <c r="A30684" s="25">
        <f>Fre.!H30685</f>
        <v>161.1217255228344</v>
      </c>
      <c r="B30684" s="2"/>
      <c r="C30684" s="2"/>
      <c r="D30684" s="2"/>
      <c r="E30684" s="2"/>
      <c r="F30684" s="2"/>
      <c r="G30684" s="2"/>
      <c r="H30684" s="2"/>
      <c r="I30684" s="2"/>
      <c r="J30684" s="2"/>
      <c r="K30684" s="2"/>
      <c r="L30684" s="2"/>
      <c r="M30684" s="2"/>
      <c r="N30684" s="2"/>
      <c r="P30684" s="25">
        <f>Fre.!J30685</f>
        <v>96.673035313700908</v>
      </c>
      <c r="Q30684" s="2"/>
      <c r="R30684" s="2"/>
      <c r="S30684" s="2"/>
      <c r="T30684" s="2"/>
      <c r="U30684" s="2"/>
      <c r="V30684" s="2"/>
      <c r="W30684" s="2"/>
      <c r="X30684" s="2"/>
      <c r="Y30684" s="2"/>
      <c r="Z30684" s="2"/>
      <c r="AA30684" s="2"/>
      <c r="AB30684" s="2"/>
      <c r="AC30684" s="2"/>
      <c r="AD30684" s="3"/>
    </row>
    <row r="30685" spans="1:30" s="9" customFormat="1" ht="22.5" customHeight="1" x14ac:dyDescent="0.3">
      <c r="A30685" s="26">
        <f>Fre.!H30686</f>
        <v>155.60042920005867</v>
      </c>
      <c r="B30685" s="2"/>
      <c r="C30685" s="2"/>
      <c r="D30685" s="2"/>
      <c r="E30685" s="2"/>
      <c r="F30685" s="2"/>
      <c r="G30685" s="2"/>
      <c r="H30685" s="2"/>
      <c r="I30685" s="2"/>
      <c r="J30685" s="2"/>
      <c r="K30685" s="2"/>
      <c r="L30685" s="2"/>
      <c r="M30685" s="2"/>
      <c r="N30685" s="2"/>
      <c r="P30685" s="26">
        <f>Fre.!J30686</f>
        <v>93.360257520035844</v>
      </c>
      <c r="Q30685" s="2"/>
      <c r="R30685" s="2"/>
      <c r="S30685" s="2"/>
      <c r="T30685" s="2"/>
      <c r="U30685" s="2"/>
      <c r="V30685" s="2"/>
      <c r="W30685" s="2"/>
      <c r="X30685" s="2"/>
      <c r="Y30685" s="2"/>
      <c r="Z30685" s="2"/>
      <c r="AA30685" s="2"/>
      <c r="AB30685" s="2"/>
      <c r="AC30685" s="2"/>
      <c r="AD30685" s="3"/>
    </row>
    <row r="30686" spans="1:30" s="9" customFormat="1" ht="22.5" customHeight="1" x14ac:dyDescent="0.3">
      <c r="A30686" s="25">
        <f>Fre.!H30687</f>
        <v>157.99525607405079</v>
      </c>
      <c r="B30686" s="2"/>
      <c r="C30686" s="2"/>
      <c r="D30686" s="2"/>
      <c r="E30686" s="2"/>
      <c r="F30686" s="2"/>
      <c r="G30686" s="2"/>
      <c r="H30686" s="2"/>
      <c r="I30686" s="2"/>
      <c r="J30686" s="2"/>
      <c r="K30686" s="2"/>
      <c r="L30686" s="2"/>
      <c r="M30686" s="2"/>
      <c r="N30686" s="2"/>
      <c r="P30686" s="25">
        <f>Fre.!J30687</f>
        <v>94.797153644430722</v>
      </c>
      <c r="Q30686" s="2"/>
      <c r="R30686" s="2"/>
      <c r="S30686" s="2"/>
      <c r="T30686" s="2"/>
      <c r="U30686" s="2"/>
      <c r="V30686" s="2"/>
      <c r="W30686" s="2"/>
      <c r="X30686" s="2"/>
      <c r="Y30686" s="2"/>
      <c r="Z30686" s="2"/>
      <c r="AA30686" s="2"/>
      <c r="AB30686" s="2"/>
      <c r="AC30686" s="2"/>
      <c r="AD30686" s="3"/>
    </row>
    <row r="30687" spans="1:30" s="9" customFormat="1" ht="22.5" customHeight="1" x14ac:dyDescent="0.3">
      <c r="A30687" s="26">
        <f>Fre.!H30688</f>
        <v>152.62437622918853</v>
      </c>
      <c r="B30687" s="2"/>
      <c r="C30687" s="2"/>
      <c r="D30687" s="2"/>
      <c r="E30687" s="2"/>
      <c r="F30687" s="2"/>
      <c r="G30687" s="2"/>
      <c r="H30687" s="2"/>
      <c r="I30687" s="2"/>
      <c r="J30687" s="2"/>
      <c r="K30687" s="2"/>
      <c r="L30687" s="2"/>
      <c r="M30687" s="2"/>
      <c r="N30687" s="2"/>
      <c r="P30687" s="26">
        <f>Fre.!J30688</f>
        <v>91.574625737513642</v>
      </c>
      <c r="Q30687" s="2"/>
      <c r="R30687" s="2"/>
      <c r="S30687" s="2"/>
      <c r="T30687" s="2"/>
      <c r="U30687" s="2"/>
      <c r="V30687" s="2"/>
      <c r="W30687" s="2"/>
      <c r="X30687" s="2"/>
      <c r="Y30687" s="2"/>
      <c r="Z30687" s="2"/>
      <c r="AA30687" s="2"/>
      <c r="AB30687" s="2"/>
      <c r="AC30687" s="2"/>
      <c r="AD30687" s="3"/>
    </row>
    <row r="30688" spans="1:30" s="9" customFormat="1" ht="22.5" customHeight="1" x14ac:dyDescent="0.3">
      <c r="A30688" s="25">
        <f>Fre.!H30689</f>
        <v>157.25902728131814</v>
      </c>
      <c r="B30688" s="2"/>
      <c r="C30688" s="2"/>
      <c r="D30688" s="2"/>
      <c r="E30688" s="2"/>
      <c r="F30688" s="2"/>
      <c r="G30688" s="2"/>
      <c r="H30688" s="2"/>
      <c r="I30688" s="2"/>
      <c r="J30688" s="2"/>
      <c r="K30688" s="2"/>
      <c r="L30688" s="2"/>
      <c r="M30688" s="2"/>
      <c r="N30688" s="2"/>
      <c r="P30688" s="25">
        <f>Fre.!J30689</f>
        <v>94.35541636879141</v>
      </c>
      <c r="Q30688" s="2"/>
      <c r="R30688" s="2"/>
      <c r="S30688" s="2"/>
      <c r="T30688" s="2"/>
      <c r="U30688" s="2"/>
      <c r="V30688" s="2"/>
      <c r="W30688" s="2"/>
      <c r="X30688" s="2"/>
      <c r="Y30688" s="2"/>
      <c r="Z30688" s="2"/>
      <c r="AA30688" s="2"/>
      <c r="AB30688" s="2"/>
      <c r="AC30688" s="2"/>
      <c r="AD30688" s="3"/>
    </row>
    <row r="30689" spans="1:30" s="9" customFormat="1" ht="22.5" customHeight="1" x14ac:dyDescent="0.3">
      <c r="A30689" s="26">
        <f>Fre.!H30690</f>
        <v>151.91598777827059</v>
      </c>
      <c r="B30689" s="2"/>
      <c r="C30689" s="2"/>
      <c r="D30689" s="2"/>
      <c r="E30689" s="2"/>
      <c r="F30689" s="2"/>
      <c r="G30689" s="2"/>
      <c r="H30689" s="2"/>
      <c r="I30689" s="2"/>
      <c r="J30689" s="2"/>
      <c r="K30689" s="2"/>
      <c r="L30689" s="2"/>
      <c r="M30689" s="2"/>
      <c r="N30689" s="2"/>
      <c r="P30689" s="26">
        <f>Fre.!J30690</f>
        <v>91.149592666962747</v>
      </c>
      <c r="Q30689" s="2"/>
      <c r="R30689" s="2"/>
      <c r="S30689" s="2"/>
      <c r="T30689" s="2"/>
      <c r="U30689" s="2"/>
      <c r="V30689" s="2"/>
      <c r="W30689" s="2"/>
      <c r="X30689" s="2"/>
      <c r="Y30689" s="2"/>
      <c r="Z30689" s="2"/>
      <c r="AA30689" s="2"/>
      <c r="AB30689" s="2"/>
      <c r="AC30689" s="2"/>
      <c r="AD30689" s="3"/>
    </row>
    <row r="30690" spans="1:30" s="9" customFormat="1" ht="22.5" customHeight="1" x14ac:dyDescent="0.3">
      <c r="A30690" s="25">
        <f>Fre.!H30691</f>
        <v>162.05288640432374</v>
      </c>
      <c r="B30690" s="2"/>
      <c r="C30690" s="2"/>
      <c r="D30690" s="2"/>
      <c r="E30690" s="2"/>
      <c r="F30690" s="2"/>
      <c r="G30690" s="2"/>
      <c r="H30690" s="2"/>
      <c r="I30690" s="2"/>
      <c r="J30690" s="2"/>
      <c r="K30690" s="2"/>
      <c r="L30690" s="2"/>
      <c r="M30690" s="2"/>
      <c r="N30690" s="2"/>
      <c r="P30690" s="25">
        <f>Fre.!J30691</f>
        <v>97.231731842594897</v>
      </c>
      <c r="Q30690" s="2"/>
      <c r="R30690" s="2"/>
      <c r="S30690" s="2"/>
      <c r="T30690" s="2"/>
      <c r="U30690" s="2"/>
      <c r="V30690" s="2"/>
      <c r="W30690" s="2"/>
      <c r="X30690" s="2"/>
      <c r="Y30690" s="2"/>
      <c r="Z30690" s="2"/>
      <c r="AA30690" s="2"/>
      <c r="AB30690" s="2"/>
      <c r="AC30690" s="2"/>
      <c r="AD30690" s="3"/>
    </row>
    <row r="30691" spans="1:30" s="9" customFormat="1" ht="22.5" customHeight="1" x14ac:dyDescent="0.3">
      <c r="A30691" s="26">
        <f>Fre.!H30692</f>
        <v>156.50219527012297</v>
      </c>
      <c r="B30691" s="2"/>
      <c r="C30691" s="2"/>
      <c r="D30691" s="2"/>
      <c r="E30691" s="2"/>
      <c r="F30691" s="2"/>
      <c r="G30691" s="2"/>
      <c r="H30691" s="2"/>
      <c r="I30691" s="2"/>
      <c r="J30691" s="2"/>
      <c r="K30691" s="2"/>
      <c r="L30691" s="2"/>
      <c r="M30691" s="2"/>
      <c r="N30691" s="2"/>
      <c r="P30691" s="26">
        <f>Fre.!J30692</f>
        <v>93.901317162074037</v>
      </c>
      <c r="Q30691" s="2"/>
      <c r="R30691" s="2"/>
      <c r="S30691" s="2"/>
      <c r="T30691" s="2"/>
      <c r="U30691" s="2"/>
      <c r="V30691" s="2"/>
      <c r="W30691" s="2"/>
      <c r="X30691" s="2"/>
      <c r="Y30691" s="2"/>
      <c r="Z30691" s="2"/>
      <c r="AA30691" s="2"/>
      <c r="AB30691" s="2"/>
      <c r="AC30691" s="2"/>
      <c r="AD30691" s="3"/>
    </row>
    <row r="30692" spans="1:30" s="9" customFormat="1" ht="22.5" customHeight="1" x14ac:dyDescent="0.3">
      <c r="A30692" s="25">
        <f>Fre.!H30693</f>
        <v>161.29469591029581</v>
      </c>
      <c r="B30692" s="2"/>
      <c r="C30692" s="2"/>
      <c r="D30692" s="2"/>
      <c r="E30692" s="2"/>
      <c r="F30692" s="2"/>
      <c r="G30692" s="2"/>
      <c r="H30692" s="2"/>
      <c r="I30692" s="2"/>
      <c r="J30692" s="2"/>
      <c r="K30692" s="2"/>
      <c r="L30692" s="2"/>
      <c r="M30692" s="2"/>
      <c r="N30692" s="2"/>
      <c r="P30692" s="25">
        <f>Fre.!J30693</f>
        <v>96.776817546178023</v>
      </c>
      <c r="Q30692" s="2"/>
      <c r="R30692" s="2"/>
      <c r="S30692" s="2"/>
      <c r="T30692" s="2"/>
      <c r="U30692" s="2"/>
      <c r="V30692" s="2"/>
      <c r="W30692" s="2"/>
      <c r="X30692" s="2"/>
      <c r="Y30692" s="2"/>
      <c r="Z30692" s="2"/>
      <c r="AA30692" s="2"/>
      <c r="AB30692" s="2"/>
      <c r="AC30692" s="2"/>
      <c r="AD30692" s="3"/>
    </row>
    <row r="30693" spans="1:30" s="9" customFormat="1" ht="22.5" customHeight="1" x14ac:dyDescent="0.3">
      <c r="A30693" s="26">
        <f>Fre.!H30694</f>
        <v>155.77262314869401</v>
      </c>
      <c r="B30693" s="2"/>
      <c r="C30693" s="2"/>
      <c r="D30693" s="2"/>
      <c r="E30693" s="2"/>
      <c r="F30693" s="2"/>
      <c r="G30693" s="2"/>
      <c r="H30693" s="2"/>
      <c r="I30693" s="2"/>
      <c r="J30693" s="2"/>
      <c r="K30693" s="2"/>
      <c r="L30693" s="2"/>
      <c r="M30693" s="2"/>
      <c r="N30693" s="2"/>
      <c r="P30693" s="26">
        <f>Fre.!J30694</f>
        <v>93.463573889217059</v>
      </c>
      <c r="Q30693" s="2"/>
      <c r="R30693" s="2"/>
      <c r="S30693" s="2"/>
      <c r="T30693" s="2"/>
      <c r="U30693" s="2"/>
      <c r="V30693" s="2"/>
      <c r="W30693" s="2"/>
      <c r="X30693" s="2"/>
      <c r="Y30693" s="2"/>
      <c r="Z30693" s="2"/>
      <c r="AA30693" s="2"/>
      <c r="AB30693" s="2"/>
      <c r="AC30693" s="2"/>
      <c r="AD30693" s="3"/>
    </row>
    <row r="30694" spans="1:30" s="9" customFormat="1" ht="22.5" customHeight="1" x14ac:dyDescent="0.3">
      <c r="A30694" s="25">
        <f>Fre.!H30695</f>
        <v>158.16443929648696</v>
      </c>
      <c r="B30694" s="2"/>
      <c r="C30694" s="2"/>
      <c r="D30694" s="2"/>
      <c r="E30694" s="2"/>
      <c r="F30694" s="2"/>
      <c r="G30694" s="2"/>
      <c r="H30694" s="2"/>
      <c r="I30694" s="2"/>
      <c r="J30694" s="2"/>
      <c r="K30694" s="2"/>
      <c r="L30694" s="2"/>
      <c r="M30694" s="2"/>
      <c r="N30694" s="2"/>
      <c r="P30694" s="25">
        <f>Fre.!J30695</f>
        <v>94.898663577892449</v>
      </c>
      <c r="Q30694" s="2"/>
      <c r="R30694" s="2"/>
      <c r="S30694" s="2"/>
      <c r="T30694" s="2"/>
      <c r="U30694" s="2"/>
      <c r="V30694" s="2"/>
      <c r="W30694" s="2"/>
      <c r="X30694" s="2"/>
      <c r="Y30694" s="2"/>
      <c r="Z30694" s="2"/>
      <c r="AA30694" s="2"/>
      <c r="AB30694" s="2"/>
      <c r="AC30694" s="2"/>
      <c r="AD30694" s="3"/>
    </row>
    <row r="30695" spans="1:30" s="9" customFormat="1" ht="22.5" customHeight="1" x14ac:dyDescent="0.3">
      <c r="A30695" s="26">
        <f>Fre.!H30696</f>
        <v>152.79297370902037</v>
      </c>
      <c r="B30695" s="2"/>
      <c r="C30695" s="2"/>
      <c r="D30695" s="2"/>
      <c r="E30695" s="2"/>
      <c r="F30695" s="2"/>
      <c r="G30695" s="2"/>
      <c r="H30695" s="2"/>
      <c r="I30695" s="2"/>
      <c r="J30695" s="2"/>
      <c r="K30695" s="2"/>
      <c r="L30695" s="2"/>
      <c r="M30695" s="2"/>
      <c r="N30695" s="2"/>
      <c r="P30695" s="26">
        <f>Fre.!J30696</f>
        <v>91.675784225412357</v>
      </c>
      <c r="Q30695" s="2"/>
      <c r="R30695" s="2"/>
      <c r="S30695" s="2"/>
      <c r="T30695" s="2"/>
      <c r="U30695" s="2"/>
      <c r="V30695" s="2"/>
      <c r="W30695" s="2"/>
      <c r="X30695" s="2"/>
      <c r="Y30695" s="2"/>
      <c r="Z30695" s="2"/>
      <c r="AA30695" s="2"/>
      <c r="AB30695" s="2"/>
      <c r="AC30695" s="2"/>
      <c r="AD30695" s="3"/>
    </row>
    <row r="30696" spans="1:30" s="9" customFormat="1" ht="22.5" customHeight="1" x14ac:dyDescent="0.3">
      <c r="A30696" s="25">
        <f>Fre.!H30697</f>
        <v>157.42951507065436</v>
      </c>
      <c r="B30696" s="2"/>
      <c r="C30696" s="2"/>
      <c r="D30696" s="2"/>
      <c r="E30696" s="2"/>
      <c r="F30696" s="2"/>
      <c r="G30696" s="2"/>
      <c r="H30696" s="2"/>
      <c r="I30696" s="2"/>
      <c r="J30696" s="2"/>
      <c r="K30696" s="2"/>
      <c r="L30696" s="2"/>
      <c r="M30696" s="2"/>
      <c r="N30696" s="2"/>
      <c r="P30696" s="25">
        <f>Fre.!J30697</f>
        <v>94.45770904239275</v>
      </c>
      <c r="Q30696" s="2"/>
      <c r="R30696" s="2"/>
      <c r="S30696" s="2"/>
      <c r="T30696" s="2"/>
      <c r="U30696" s="2"/>
      <c r="V30696" s="2"/>
      <c r="W30696" s="2"/>
      <c r="X30696" s="2"/>
      <c r="Y30696" s="2"/>
      <c r="Z30696" s="2"/>
      <c r="AA30696" s="2"/>
      <c r="AB30696" s="2"/>
      <c r="AC30696" s="2"/>
      <c r="AD30696" s="3"/>
    </row>
    <row r="30697" spans="1:30" s="9" customFormat="1" ht="22.5" customHeight="1" x14ac:dyDescent="0.3">
      <c r="A30697" s="26">
        <f>Fre.!H30698</f>
        <v>152.08578965599747</v>
      </c>
      <c r="B30697" s="2"/>
      <c r="C30697" s="2"/>
      <c r="D30697" s="2"/>
      <c r="E30697" s="2"/>
      <c r="F30697" s="2"/>
      <c r="G30697" s="2"/>
      <c r="H30697" s="2"/>
      <c r="I30697" s="2"/>
      <c r="J30697" s="2"/>
      <c r="K30697" s="2"/>
      <c r="L30697" s="2"/>
      <c r="M30697" s="2"/>
      <c r="N30697" s="2"/>
      <c r="P30697" s="26">
        <f>Fre.!J30698</f>
        <v>91.251473793598748</v>
      </c>
      <c r="Q30697" s="2"/>
      <c r="R30697" s="2"/>
      <c r="S30697" s="2"/>
      <c r="T30697" s="2"/>
      <c r="U30697" s="2"/>
      <c r="V30697" s="2"/>
      <c r="W30697" s="2"/>
      <c r="X30697" s="2"/>
      <c r="Y30697" s="2"/>
      <c r="Z30697" s="2"/>
      <c r="AA30697" s="2"/>
      <c r="AB30697" s="2"/>
      <c r="AC30697" s="2"/>
      <c r="AD30697" s="3"/>
    </row>
    <row r="30698" spans="1:30" s="9" customFormat="1" ht="22.5" customHeight="1" x14ac:dyDescent="0.3">
      <c r="A30698" s="25">
        <f>Fre.!H30699</f>
        <v>162.02243294069584</v>
      </c>
      <c r="B30698" s="2"/>
      <c r="C30698" s="2"/>
      <c r="D30698" s="2"/>
      <c r="E30698" s="2"/>
      <c r="F30698" s="2"/>
      <c r="G30698" s="2"/>
      <c r="H30698" s="2"/>
      <c r="I30698" s="2"/>
      <c r="J30698" s="2"/>
      <c r="K30698" s="2"/>
      <c r="L30698" s="2"/>
      <c r="M30698" s="2"/>
      <c r="N30698" s="2"/>
      <c r="P30698" s="25">
        <f>Fre.!J30699</f>
        <v>97.213459764417891</v>
      </c>
      <c r="Q30698" s="2"/>
      <c r="R30698" s="2"/>
      <c r="S30698" s="2"/>
      <c r="T30698" s="2"/>
      <c r="U30698" s="2"/>
      <c r="V30698" s="2"/>
      <c r="W30698" s="2"/>
      <c r="X30698" s="2"/>
      <c r="Y30698" s="2"/>
      <c r="Z30698" s="2"/>
      <c r="AA30698" s="2"/>
      <c r="AB30698" s="2"/>
      <c r="AC30698" s="2"/>
      <c r="AD30698" s="3"/>
    </row>
    <row r="30699" spans="1:30" s="9" customFormat="1" ht="22.5" customHeight="1" x14ac:dyDescent="0.3">
      <c r="A30699" s="26">
        <f>Fre.!H30700</f>
        <v>156.4710103982755</v>
      </c>
      <c r="B30699" s="2"/>
      <c r="C30699" s="2"/>
      <c r="D30699" s="2"/>
      <c r="E30699" s="2"/>
      <c r="F30699" s="2"/>
      <c r="G30699" s="2"/>
      <c r="H30699" s="2"/>
      <c r="I30699" s="2"/>
      <c r="J30699" s="2"/>
      <c r="K30699" s="2"/>
      <c r="L30699" s="2"/>
      <c r="M30699" s="2"/>
      <c r="N30699" s="2"/>
      <c r="P30699" s="26">
        <f>Fre.!J30700</f>
        <v>93.882606238965806</v>
      </c>
      <c r="Q30699" s="2"/>
      <c r="R30699" s="2"/>
      <c r="S30699" s="2"/>
      <c r="T30699" s="2"/>
      <c r="U30699" s="2"/>
      <c r="V30699" s="2"/>
      <c r="W30699" s="2"/>
      <c r="X30699" s="2"/>
      <c r="Y30699" s="2"/>
      <c r="Z30699" s="2"/>
      <c r="AA30699" s="2"/>
      <c r="AB30699" s="2"/>
      <c r="AC30699" s="2"/>
      <c r="AD30699" s="3"/>
    </row>
    <row r="30700" spans="1:30" s="9" customFormat="1" ht="22.5" customHeight="1" x14ac:dyDescent="0.3">
      <c r="A30700" s="25">
        <f>Fre.!H30701</f>
        <v>161.26437368267673</v>
      </c>
      <c r="B30700" s="2"/>
      <c r="C30700" s="2"/>
      <c r="D30700" s="2"/>
      <c r="E30700" s="2"/>
      <c r="F30700" s="2"/>
      <c r="G30700" s="2"/>
      <c r="H30700" s="2"/>
      <c r="I30700" s="2"/>
      <c r="J30700" s="2"/>
      <c r="K30700" s="2"/>
      <c r="L30700" s="2"/>
      <c r="M30700" s="2"/>
      <c r="N30700" s="2"/>
      <c r="P30700" s="25">
        <f>Fre.!J30701</f>
        <v>96.758624209606296</v>
      </c>
      <c r="Q30700" s="2"/>
      <c r="R30700" s="2"/>
      <c r="S30700" s="2"/>
      <c r="T30700" s="2"/>
      <c r="U30700" s="2"/>
      <c r="V30700" s="2"/>
      <c r="W30700" s="2"/>
      <c r="X30700" s="2"/>
      <c r="Y30700" s="2"/>
      <c r="Z30700" s="2"/>
      <c r="AA30700" s="2"/>
      <c r="AB30700" s="2"/>
      <c r="AC30700" s="2"/>
      <c r="AD30700" s="3"/>
    </row>
    <row r="30701" spans="1:30" s="9" customFormat="1" ht="22.5" customHeight="1" x14ac:dyDescent="0.3">
      <c r="A30701" s="26">
        <f>Fre.!H30702</f>
        <v>155.74156951285661</v>
      </c>
      <c r="B30701" s="2"/>
      <c r="C30701" s="2"/>
      <c r="D30701" s="2"/>
      <c r="E30701" s="2"/>
      <c r="F30701" s="2"/>
      <c r="G30701" s="2"/>
      <c r="H30701" s="2"/>
      <c r="I30701" s="2"/>
      <c r="J30701" s="2"/>
      <c r="K30701" s="2"/>
      <c r="L30701" s="2"/>
      <c r="M30701" s="2"/>
      <c r="N30701" s="2"/>
      <c r="P30701" s="26">
        <f>Fre.!J30702</f>
        <v>93.444941707713852</v>
      </c>
      <c r="Q30701" s="2"/>
      <c r="R30701" s="2"/>
      <c r="S30701" s="2"/>
      <c r="T30701" s="2"/>
      <c r="U30701" s="2"/>
      <c r="V30701" s="2"/>
      <c r="W30701" s="2"/>
      <c r="X30701" s="2"/>
      <c r="Y30701" s="2"/>
      <c r="Z30701" s="2"/>
      <c r="AA30701" s="2"/>
      <c r="AB30701" s="2"/>
      <c r="AC30701" s="2"/>
      <c r="AD30701" s="3"/>
    </row>
    <row r="30702" spans="1:30" s="9" customFormat="1" ht="22.5" customHeight="1" x14ac:dyDescent="0.3">
      <c r="A30702" s="25">
        <f>Fre.!H30703</f>
        <v>158.1341421670117</v>
      </c>
      <c r="B30702" s="2"/>
      <c r="C30702" s="2"/>
      <c r="D30702" s="2"/>
      <c r="E30702" s="2"/>
      <c r="F30702" s="2"/>
      <c r="G30702" s="2"/>
      <c r="H30702" s="2"/>
      <c r="I30702" s="2"/>
      <c r="J30702" s="2"/>
      <c r="K30702" s="2"/>
      <c r="L30702" s="2"/>
      <c r="M30702" s="2"/>
      <c r="N30702" s="2"/>
      <c r="P30702" s="25">
        <f>Fre.!J30703</f>
        <v>94.880485300207695</v>
      </c>
      <c r="Q30702" s="2"/>
      <c r="R30702" s="2"/>
      <c r="S30702" s="2"/>
      <c r="T30702" s="2"/>
      <c r="U30702" s="2"/>
      <c r="V30702" s="2"/>
      <c r="W30702" s="2"/>
      <c r="X30702" s="2"/>
      <c r="Y30702" s="2"/>
      <c r="Z30702" s="2"/>
      <c r="AA30702" s="2"/>
      <c r="AB30702" s="2"/>
      <c r="AC30702" s="2"/>
      <c r="AD30702" s="3"/>
    </row>
    <row r="30703" spans="1:30" s="9" customFormat="1" ht="22.5" customHeight="1" x14ac:dyDescent="0.3">
      <c r="A30703" s="26">
        <f>Fre.!H30704</f>
        <v>152.76194517132683</v>
      </c>
      <c r="B30703" s="2"/>
      <c r="C30703" s="2"/>
      <c r="D30703" s="2"/>
      <c r="E30703" s="2"/>
      <c r="F30703" s="2"/>
      <c r="G30703" s="2"/>
      <c r="H30703" s="2"/>
      <c r="I30703" s="2"/>
      <c r="J30703" s="2"/>
      <c r="K30703" s="2"/>
      <c r="L30703" s="2"/>
      <c r="M30703" s="2"/>
      <c r="N30703" s="2"/>
      <c r="P30703" s="26">
        <f>Fre.!J30704</f>
        <v>91.657167102796365</v>
      </c>
      <c r="Q30703" s="2"/>
      <c r="R30703" s="2"/>
      <c r="S30703" s="2"/>
      <c r="T30703" s="2"/>
      <c r="U30703" s="2"/>
      <c r="V30703" s="2"/>
      <c r="W30703" s="2"/>
      <c r="X30703" s="2"/>
      <c r="Y30703" s="2"/>
      <c r="Z30703" s="2"/>
      <c r="AA30703" s="2"/>
      <c r="AB30703" s="2"/>
      <c r="AC30703" s="2"/>
      <c r="AD30703" s="3"/>
    </row>
    <row r="30704" spans="1:30" s="9" customFormat="1" ht="22.5" customHeight="1" x14ac:dyDescent="0.3">
      <c r="A30704" s="25">
        <f>Fre.!H30705</f>
        <v>157.39934515000411</v>
      </c>
      <c r="B30704" s="2"/>
      <c r="C30704" s="2"/>
      <c r="D30704" s="2"/>
      <c r="E30704" s="2"/>
      <c r="F30704" s="2"/>
      <c r="G30704" s="2"/>
      <c r="H30704" s="2"/>
      <c r="I30704" s="2"/>
      <c r="J30704" s="2"/>
      <c r="K30704" s="2"/>
      <c r="L30704" s="2"/>
      <c r="M30704" s="2"/>
      <c r="N30704" s="2"/>
      <c r="P30704" s="25">
        <f>Fre.!J30705</f>
        <v>94.439607090003108</v>
      </c>
      <c r="Q30704" s="2"/>
      <c r="R30704" s="2"/>
      <c r="S30704" s="2"/>
      <c r="T30704" s="2"/>
      <c r="U30704" s="2"/>
      <c r="V30704" s="2"/>
      <c r="W30704" s="2"/>
      <c r="X30704" s="2"/>
      <c r="Y30704" s="2"/>
      <c r="Z30704" s="2"/>
      <c r="AA30704" s="2"/>
      <c r="AB30704" s="2"/>
      <c r="AC30704" s="2"/>
      <c r="AD30704" s="3"/>
    </row>
    <row r="30705" spans="1:30" s="9" customFormat="1" ht="22.5" customHeight="1" x14ac:dyDescent="0.3">
      <c r="A30705" s="26">
        <f>Fre.!H30706</f>
        <v>152.05488832712891</v>
      </c>
      <c r="B30705" s="2"/>
      <c r="C30705" s="2"/>
      <c r="D30705" s="2"/>
      <c r="E30705" s="2"/>
      <c r="F30705" s="2"/>
      <c r="G30705" s="2"/>
      <c r="H30705" s="2"/>
      <c r="I30705" s="2"/>
      <c r="J30705" s="2"/>
      <c r="K30705" s="2"/>
      <c r="L30705" s="2"/>
      <c r="M30705" s="2"/>
      <c r="N30705" s="2"/>
      <c r="P30705" s="26">
        <f>Fre.!J30706</f>
        <v>91.232932996277867</v>
      </c>
      <c r="Q30705" s="2"/>
      <c r="R30705" s="2"/>
      <c r="S30705" s="2"/>
      <c r="T30705" s="2"/>
      <c r="U30705" s="2"/>
      <c r="V30705" s="2"/>
      <c r="W30705" s="2"/>
      <c r="X30705" s="2"/>
      <c r="Y30705" s="2"/>
      <c r="Z30705" s="2"/>
      <c r="AA30705" s="2"/>
      <c r="AB30705" s="2"/>
      <c r="AC30705" s="2"/>
      <c r="AD30705" s="3"/>
    </row>
    <row r="30706" spans="1:30" s="9" customFormat="1" ht="22.5" customHeight="1" x14ac:dyDescent="0.3">
      <c r="A30706" s="25">
        <f>Fre.!H30707</f>
        <v>161.7255439274285</v>
      </c>
      <c r="B30706" s="2"/>
      <c r="C30706" s="2"/>
      <c r="D30706" s="2"/>
      <c r="E30706" s="2"/>
      <c r="F30706" s="2"/>
      <c r="G30706" s="2"/>
      <c r="H30706" s="2"/>
      <c r="I30706" s="2"/>
      <c r="J30706" s="2"/>
      <c r="K30706" s="2"/>
      <c r="L30706" s="2"/>
      <c r="M30706" s="2"/>
      <c r="N30706" s="2"/>
      <c r="P30706" s="25">
        <f>Fre.!J30707</f>
        <v>97.035326356457091</v>
      </c>
      <c r="Q30706" s="2"/>
      <c r="R30706" s="2"/>
      <c r="S30706" s="2"/>
      <c r="T30706" s="2"/>
      <c r="U30706" s="2"/>
      <c r="V30706" s="2"/>
      <c r="W30706" s="2"/>
      <c r="X30706" s="2"/>
      <c r="Y30706" s="2"/>
      <c r="Z30706" s="2"/>
      <c r="AA30706" s="2"/>
      <c r="AB30706" s="2"/>
      <c r="AC30706" s="2"/>
      <c r="AD30706" s="3"/>
    </row>
    <row r="30707" spans="1:30" s="9" customFormat="1" ht="22.5" customHeight="1" x14ac:dyDescent="0.3">
      <c r="A30707" s="26">
        <f>Fre.!H30708</f>
        <v>156.18048185712783</v>
      </c>
      <c r="B30707" s="2"/>
      <c r="C30707" s="2"/>
      <c r="D30707" s="2"/>
      <c r="E30707" s="2"/>
      <c r="F30707" s="2"/>
      <c r="G30707" s="2"/>
      <c r="H30707" s="2"/>
      <c r="I30707" s="2"/>
      <c r="J30707" s="2"/>
      <c r="K30707" s="2"/>
      <c r="L30707" s="2"/>
      <c r="M30707" s="2"/>
      <c r="N30707" s="2"/>
      <c r="P30707" s="26">
        <f>Fre.!J30708</f>
        <v>93.708289114277093</v>
      </c>
      <c r="Q30707" s="2"/>
      <c r="R30707" s="2"/>
      <c r="S30707" s="2"/>
      <c r="T30707" s="2"/>
      <c r="U30707" s="2"/>
      <c r="V30707" s="2"/>
      <c r="W30707" s="2"/>
      <c r="X30707" s="2"/>
      <c r="Y30707" s="2"/>
      <c r="Z30707" s="2"/>
      <c r="AA30707" s="2"/>
      <c r="AB30707" s="2"/>
      <c r="AC30707" s="2"/>
      <c r="AD30707" s="3"/>
    </row>
    <row r="30708" spans="1:30" s="9" customFormat="1" ht="22.5" customHeight="1" x14ac:dyDescent="0.3">
      <c r="A30708" s="25">
        <f>Fre.!H30709</f>
        <v>160.96692341094396</v>
      </c>
      <c r="B30708" s="2"/>
      <c r="C30708" s="2"/>
      <c r="D30708" s="2"/>
      <c r="E30708" s="2"/>
      <c r="F30708" s="2"/>
      <c r="G30708" s="2"/>
      <c r="H30708" s="2"/>
      <c r="I30708" s="2"/>
      <c r="J30708" s="2"/>
      <c r="K30708" s="2"/>
      <c r="L30708" s="2"/>
      <c r="M30708" s="2"/>
      <c r="N30708" s="2"/>
      <c r="P30708" s="25">
        <f>Fre.!J30709</f>
        <v>96.58015404656652</v>
      </c>
      <c r="Q30708" s="2"/>
      <c r="R30708" s="2"/>
      <c r="S30708" s="2"/>
      <c r="T30708" s="2"/>
      <c r="U30708" s="2"/>
      <c r="V30708" s="2"/>
      <c r="W30708" s="2"/>
      <c r="X30708" s="2"/>
      <c r="Y30708" s="2"/>
      <c r="Z30708" s="2"/>
      <c r="AA30708" s="2"/>
      <c r="AB30708" s="2"/>
      <c r="AC30708" s="2"/>
      <c r="AD30708" s="3"/>
    </row>
    <row r="30709" spans="1:30" s="9" customFormat="1" ht="22.5" customHeight="1" x14ac:dyDescent="0.3">
      <c r="A30709" s="26">
        <f>Fre.!H30710</f>
        <v>155.4505317842675</v>
      </c>
      <c r="B30709" s="2"/>
      <c r="C30709" s="2"/>
      <c r="D30709" s="2"/>
      <c r="E30709" s="2"/>
      <c r="F30709" s="2"/>
      <c r="G30709" s="2"/>
      <c r="H30709" s="2"/>
      <c r="I30709" s="2"/>
      <c r="J30709" s="2"/>
      <c r="K30709" s="2"/>
      <c r="L30709" s="2"/>
      <c r="M30709" s="2"/>
      <c r="N30709" s="2"/>
      <c r="P30709" s="26">
        <f>Fre.!J30710</f>
        <v>93.270319070561143</v>
      </c>
      <c r="Q30709" s="2"/>
      <c r="R30709" s="2"/>
      <c r="S30709" s="2"/>
      <c r="T30709" s="2"/>
      <c r="U30709" s="2"/>
      <c r="V30709" s="2"/>
      <c r="W30709" s="2"/>
      <c r="X30709" s="2"/>
      <c r="Y30709" s="2"/>
      <c r="Z30709" s="2"/>
      <c r="AA30709" s="2"/>
      <c r="AB30709" s="2"/>
      <c r="AC30709" s="2"/>
      <c r="AD30709" s="3"/>
    </row>
    <row r="30710" spans="1:30" s="9" customFormat="1" ht="22.5" customHeight="1" x14ac:dyDescent="0.3">
      <c r="A30710" s="25">
        <f>Fre.!H30711</f>
        <v>157.84347592967691</v>
      </c>
      <c r="B30710" s="2"/>
      <c r="C30710" s="2"/>
      <c r="D30710" s="2"/>
      <c r="E30710" s="2"/>
      <c r="F30710" s="2"/>
      <c r="G30710" s="2"/>
      <c r="H30710" s="2"/>
      <c r="I30710" s="2"/>
      <c r="J30710" s="2"/>
      <c r="K30710" s="2"/>
      <c r="L30710" s="2"/>
      <c r="M30710" s="2"/>
      <c r="N30710" s="2"/>
      <c r="P30710" s="25">
        <f>Fre.!J30711</f>
        <v>94.706085557806418</v>
      </c>
      <c r="Q30710" s="2"/>
      <c r="R30710" s="2"/>
      <c r="S30710" s="2"/>
      <c r="T30710" s="2"/>
      <c r="U30710" s="2"/>
      <c r="V30710" s="2"/>
      <c r="W30710" s="2"/>
      <c r="X30710" s="2"/>
      <c r="Y30710" s="2"/>
      <c r="Z30710" s="2"/>
      <c r="AA30710" s="2"/>
      <c r="AB30710" s="2"/>
      <c r="AC30710" s="2"/>
      <c r="AD30710" s="3"/>
    </row>
    <row r="30711" spans="1:30" s="9" customFormat="1" ht="22.5" customHeight="1" x14ac:dyDescent="0.3">
      <c r="A30711" s="26">
        <f>Fre.!H30712</f>
        <v>152.47739236949718</v>
      </c>
      <c r="B30711" s="2"/>
      <c r="C30711" s="2"/>
      <c r="D30711" s="2"/>
      <c r="E30711" s="2"/>
      <c r="F30711" s="2"/>
      <c r="G30711" s="2"/>
      <c r="H30711" s="2"/>
      <c r="I30711" s="2"/>
      <c r="J30711" s="2"/>
      <c r="K30711" s="2"/>
      <c r="L30711" s="2"/>
      <c r="M30711" s="2"/>
      <c r="N30711" s="2"/>
      <c r="P30711" s="26">
        <f>Fre.!J30712</f>
        <v>91.486435421698445</v>
      </c>
      <c r="Q30711" s="2"/>
      <c r="R30711" s="2"/>
      <c r="S30711" s="2"/>
      <c r="T30711" s="2"/>
      <c r="U30711" s="2"/>
      <c r="V30711" s="2"/>
      <c r="W30711" s="2"/>
      <c r="X30711" s="2"/>
      <c r="Y30711" s="2"/>
      <c r="Z30711" s="2"/>
      <c r="AA30711" s="2"/>
      <c r="AB30711" s="2"/>
      <c r="AC30711" s="2"/>
      <c r="AD30711" s="3"/>
    </row>
    <row r="30712" spans="1:30" s="9" customFormat="1" ht="22.5" customHeight="1" x14ac:dyDescent="0.3">
      <c r="A30712" s="25">
        <f>Fre.!H30713</f>
        <v>157.10813487730383</v>
      </c>
      <c r="B30712" s="2"/>
      <c r="C30712" s="2"/>
      <c r="D30712" s="2"/>
      <c r="E30712" s="2"/>
      <c r="F30712" s="2"/>
      <c r="G30712" s="2"/>
      <c r="H30712" s="2"/>
      <c r="I30712" s="2"/>
      <c r="J30712" s="2"/>
      <c r="K30712" s="2"/>
      <c r="L30712" s="2"/>
      <c r="M30712" s="2"/>
      <c r="N30712" s="2"/>
      <c r="P30712" s="25">
        <f>Fre.!J30713</f>
        <v>94.26488092638229</v>
      </c>
      <c r="Q30712" s="2"/>
      <c r="R30712" s="2"/>
      <c r="S30712" s="2"/>
      <c r="T30712" s="2"/>
      <c r="U30712" s="2"/>
      <c r="V30712" s="2"/>
      <c r="W30712" s="2"/>
      <c r="X30712" s="2"/>
      <c r="Y30712" s="2"/>
      <c r="Z30712" s="2"/>
      <c r="AA30712" s="2"/>
      <c r="AB30712" s="2"/>
      <c r="AC30712" s="2"/>
      <c r="AD30712" s="3"/>
    </row>
    <row r="30713" spans="1:30" s="9" customFormat="1" ht="22.5" customHeight="1" x14ac:dyDescent="0.3">
      <c r="A30713" s="26">
        <f>Fre.!H30714</f>
        <v>151.76984196307723</v>
      </c>
      <c r="B30713" s="2"/>
      <c r="C30713" s="2"/>
      <c r="D30713" s="2"/>
      <c r="E30713" s="2"/>
      <c r="F30713" s="2"/>
      <c r="G30713" s="2"/>
      <c r="H30713" s="2"/>
      <c r="I30713" s="2"/>
      <c r="J30713" s="2"/>
      <c r="K30713" s="2"/>
      <c r="L30713" s="2"/>
      <c r="M30713" s="2"/>
      <c r="N30713" s="2"/>
      <c r="P30713" s="26">
        <f>Fre.!J30714</f>
        <v>91.061905177846583</v>
      </c>
      <c r="Q30713" s="2"/>
      <c r="R30713" s="2"/>
      <c r="S30713" s="2"/>
      <c r="T30713" s="2"/>
      <c r="U30713" s="2"/>
      <c r="V30713" s="2"/>
      <c r="W30713" s="2"/>
      <c r="X30713" s="2"/>
      <c r="Y30713" s="2"/>
      <c r="Z30713" s="2"/>
      <c r="AA30713" s="2"/>
      <c r="AB30713" s="2"/>
      <c r="AC30713" s="2"/>
      <c r="AD30713" s="3"/>
    </row>
    <row r="30714" spans="1:30" s="9" customFormat="1" ht="22.5" customHeight="1" x14ac:dyDescent="0.3">
      <c r="A30714" s="25">
        <f>Fre.!H30715</f>
        <v>161.70034644627071</v>
      </c>
      <c r="B30714" s="2"/>
      <c r="C30714" s="2"/>
      <c r="D30714" s="2"/>
      <c r="E30714" s="2"/>
      <c r="F30714" s="2"/>
      <c r="G30714" s="2"/>
      <c r="H30714" s="2"/>
      <c r="I30714" s="2"/>
      <c r="J30714" s="2"/>
      <c r="K30714" s="2"/>
      <c r="L30714" s="2"/>
      <c r="M30714" s="2"/>
      <c r="N30714" s="2"/>
      <c r="P30714" s="25">
        <f>Fre.!J30715</f>
        <v>97.020207867763204</v>
      </c>
      <c r="Q30714" s="2"/>
      <c r="R30714" s="2"/>
      <c r="S30714" s="2"/>
      <c r="T30714" s="2"/>
      <c r="U30714" s="2"/>
      <c r="V30714" s="2"/>
      <c r="W30714" s="2"/>
      <c r="X30714" s="2"/>
      <c r="Y30714" s="2"/>
      <c r="Z30714" s="2"/>
      <c r="AA30714" s="2"/>
      <c r="AB30714" s="2"/>
      <c r="AC30714" s="2"/>
      <c r="AD30714" s="3"/>
    </row>
    <row r="30715" spans="1:30" s="9" customFormat="1" ht="22.5" customHeight="1" x14ac:dyDescent="0.3">
      <c r="A30715" s="26">
        <f>Fre.!H30716</f>
        <v>156.15462061625243</v>
      </c>
      <c r="B30715" s="2"/>
      <c r="C30715" s="2"/>
      <c r="D30715" s="2"/>
      <c r="E30715" s="2"/>
      <c r="F30715" s="2"/>
      <c r="G30715" s="2"/>
      <c r="H30715" s="2"/>
      <c r="I30715" s="2"/>
      <c r="J30715" s="2"/>
      <c r="K30715" s="2"/>
      <c r="L30715" s="2"/>
      <c r="M30715" s="2"/>
      <c r="N30715" s="2"/>
      <c r="P30715" s="26">
        <f>Fre.!J30716</f>
        <v>93.692772369752106</v>
      </c>
      <c r="Q30715" s="2"/>
      <c r="R30715" s="2"/>
      <c r="S30715" s="2"/>
      <c r="T30715" s="2"/>
      <c r="U30715" s="2"/>
      <c r="V30715" s="2"/>
      <c r="W30715" s="2"/>
      <c r="X30715" s="2"/>
      <c r="Y30715" s="2"/>
      <c r="Z30715" s="2"/>
      <c r="AA30715" s="2"/>
      <c r="AB30715" s="2"/>
      <c r="AC30715" s="2"/>
      <c r="AD30715" s="3"/>
    </row>
    <row r="30716" spans="1:30" s="9" customFormat="1" ht="22.5" customHeight="1" x14ac:dyDescent="0.3">
      <c r="A30716" s="25">
        <f>Fre.!H30717</f>
        <v>160.94181116554466</v>
      </c>
      <c r="B30716" s="2"/>
      <c r="C30716" s="2"/>
      <c r="D30716" s="2"/>
      <c r="E30716" s="2"/>
      <c r="F30716" s="2"/>
      <c r="G30716" s="2"/>
      <c r="H30716" s="2"/>
      <c r="I30716" s="2"/>
      <c r="J30716" s="2"/>
      <c r="K30716" s="2"/>
      <c r="L30716" s="2"/>
      <c r="M30716" s="2"/>
      <c r="N30716" s="2"/>
      <c r="P30716" s="25">
        <f>Fre.!J30717</f>
        <v>96.565086699327452</v>
      </c>
      <c r="Q30716" s="2"/>
      <c r="R30716" s="2"/>
      <c r="S30716" s="2"/>
      <c r="T30716" s="2"/>
      <c r="U30716" s="2"/>
      <c r="V30716" s="2"/>
      <c r="W30716" s="2"/>
      <c r="X30716" s="2"/>
      <c r="Y30716" s="2"/>
      <c r="Z30716" s="2"/>
      <c r="AA30716" s="2"/>
      <c r="AB30716" s="2"/>
      <c r="AC30716" s="2"/>
      <c r="AD30716" s="3"/>
    </row>
    <row r="30717" spans="1:30" s="9" customFormat="1" ht="22.5" customHeight="1" x14ac:dyDescent="0.3">
      <c r="A30717" s="26">
        <f>Fre.!H30718</f>
        <v>155.42475577915184</v>
      </c>
      <c r="B30717" s="2"/>
      <c r="C30717" s="2"/>
      <c r="D30717" s="2"/>
      <c r="E30717" s="2"/>
      <c r="F30717" s="2"/>
      <c r="G30717" s="2"/>
      <c r="H30717" s="2"/>
      <c r="I30717" s="2"/>
      <c r="J30717" s="2"/>
      <c r="K30717" s="2"/>
      <c r="L30717" s="2"/>
      <c r="M30717" s="2"/>
      <c r="N30717" s="2"/>
      <c r="P30717" s="26">
        <f>Fre.!J30718</f>
        <v>93.254853467491102</v>
      </c>
      <c r="Q30717" s="2"/>
      <c r="R30717" s="2"/>
      <c r="S30717" s="2"/>
      <c r="T30717" s="2"/>
      <c r="U30717" s="2"/>
      <c r="V30717" s="2"/>
      <c r="W30717" s="2"/>
      <c r="X30717" s="2"/>
      <c r="Y30717" s="2"/>
      <c r="Z30717" s="2"/>
      <c r="AA30717" s="2"/>
      <c r="AB30717" s="2"/>
      <c r="AC30717" s="2"/>
      <c r="AD30717" s="3"/>
    </row>
    <row r="30718" spans="1:30" s="9" customFormat="1" ht="22.5" customHeight="1" x14ac:dyDescent="0.3">
      <c r="A30718" s="25">
        <f>Fre.!H30719</f>
        <v>157.81837998513575</v>
      </c>
      <c r="B30718" s="2"/>
      <c r="C30718" s="2"/>
      <c r="D30718" s="2"/>
      <c r="E30718" s="2"/>
      <c r="F30718" s="2"/>
      <c r="G30718" s="2"/>
      <c r="H30718" s="2"/>
      <c r="I30718" s="2"/>
      <c r="J30718" s="2"/>
      <c r="K30718" s="2"/>
      <c r="L30718" s="2"/>
      <c r="M30718" s="2"/>
      <c r="N30718" s="2"/>
      <c r="P30718" s="25">
        <f>Fre.!J30719</f>
        <v>94.691027991081583</v>
      </c>
      <c r="Q30718" s="2"/>
      <c r="R30718" s="2"/>
      <c r="S30718" s="2"/>
      <c r="T30718" s="2"/>
      <c r="U30718" s="2"/>
      <c r="V30718" s="2"/>
      <c r="W30718" s="2"/>
      <c r="X30718" s="2"/>
      <c r="Y30718" s="2"/>
      <c r="Z30718" s="2"/>
      <c r="AA30718" s="2"/>
      <c r="AB30718" s="2"/>
      <c r="AC30718" s="2"/>
      <c r="AD30718" s="3"/>
    </row>
    <row r="30719" spans="1:30" s="9" customFormat="1" ht="22.5" customHeight="1" x14ac:dyDescent="0.3">
      <c r="A30719" s="26">
        <f>Fre.!H30720</f>
        <v>152.45163266523713</v>
      </c>
      <c r="B30719" s="2"/>
      <c r="C30719" s="2"/>
      <c r="D30719" s="2"/>
      <c r="E30719" s="2"/>
      <c r="F30719" s="2"/>
      <c r="G30719" s="2"/>
      <c r="H30719" s="2"/>
      <c r="I30719" s="2"/>
      <c r="J30719" s="2"/>
      <c r="K30719" s="2"/>
      <c r="L30719" s="2"/>
      <c r="M30719" s="2"/>
      <c r="N30719" s="2"/>
      <c r="P30719" s="26">
        <f>Fre.!J30720</f>
        <v>91.470979599142524</v>
      </c>
      <c r="Q30719" s="2"/>
      <c r="R30719" s="2"/>
      <c r="S30719" s="2"/>
      <c r="T30719" s="2"/>
      <c r="U30719" s="2"/>
      <c r="V30719" s="2"/>
      <c r="W30719" s="2"/>
      <c r="X30719" s="2"/>
      <c r="Y30719" s="2"/>
      <c r="Z30719" s="2"/>
      <c r="AA30719" s="2"/>
      <c r="AB30719" s="2"/>
      <c r="AC30719" s="2"/>
      <c r="AD30719" s="3"/>
    </row>
    <row r="30720" spans="1:30" s="9" customFormat="1" ht="22.5" customHeight="1" x14ac:dyDescent="0.3">
      <c r="A30720" s="25">
        <f>Fre.!H30721</f>
        <v>157.08312155292634</v>
      </c>
      <c r="B30720" s="2"/>
      <c r="C30720" s="2"/>
      <c r="D30720" s="2"/>
      <c r="E30720" s="2"/>
      <c r="F30720" s="2"/>
      <c r="G30720" s="2"/>
      <c r="H30720" s="2"/>
      <c r="I30720" s="2"/>
      <c r="J30720" s="2"/>
      <c r="K30720" s="2"/>
      <c r="L30720" s="2"/>
      <c r="M30720" s="2"/>
      <c r="N30720" s="2"/>
      <c r="P30720" s="25">
        <f>Fre.!J30721</f>
        <v>94.249872931756329</v>
      </c>
      <c r="Q30720" s="2"/>
      <c r="R30720" s="2"/>
      <c r="S30720" s="2"/>
      <c r="T30720" s="2"/>
      <c r="U30720" s="2"/>
      <c r="V30720" s="2"/>
      <c r="W30720" s="2"/>
      <c r="X30720" s="2"/>
      <c r="Y30720" s="2"/>
      <c r="Z30720" s="2"/>
      <c r="AA30720" s="2"/>
      <c r="AB30720" s="2"/>
      <c r="AC30720" s="2"/>
      <c r="AD30720" s="3"/>
    </row>
    <row r="30721" spans="1:30" s="9" customFormat="1" ht="22.5" customHeight="1" x14ac:dyDescent="0.3">
      <c r="A30721" s="26">
        <f>Fre.!H30722</f>
        <v>151.7441648789821</v>
      </c>
      <c r="B30721" s="2"/>
      <c r="C30721" s="2"/>
      <c r="D30721" s="2"/>
      <c r="E30721" s="2"/>
      <c r="F30721" s="2"/>
      <c r="G30721" s="2"/>
      <c r="H30721" s="2"/>
      <c r="I30721" s="2"/>
      <c r="J30721" s="2"/>
      <c r="K30721" s="2"/>
      <c r="L30721" s="2"/>
      <c r="M30721" s="2"/>
      <c r="N30721" s="2"/>
      <c r="P30721" s="26">
        <f>Fre.!J30722</f>
        <v>91.046498927389521</v>
      </c>
      <c r="Q30721" s="2"/>
      <c r="R30721" s="2"/>
      <c r="S30721" s="2"/>
      <c r="T30721" s="2"/>
      <c r="U30721" s="2"/>
      <c r="V30721" s="2"/>
      <c r="W30721" s="2"/>
      <c r="X30721" s="2"/>
      <c r="Y30721" s="2"/>
      <c r="Z30721" s="2"/>
      <c r="AA30721" s="2"/>
      <c r="AB30721" s="2"/>
      <c r="AC30721" s="2"/>
      <c r="AD30721" s="3"/>
    </row>
    <row r="30722" spans="1:30" s="9" customFormat="1" ht="22.5" customHeight="1" x14ac:dyDescent="0.3">
      <c r="A30722" s="25">
        <f>Fre.!H30723</f>
        <v>158.91910061345223</v>
      </c>
      <c r="B30722" s="2"/>
      <c r="C30722" s="2"/>
      <c r="D30722" s="2"/>
      <c r="E30722" s="2"/>
      <c r="F30722" s="2"/>
      <c r="G30722" s="2"/>
      <c r="H30722" s="2"/>
      <c r="I30722" s="2"/>
      <c r="J30722" s="2"/>
      <c r="K30722" s="2"/>
      <c r="L30722" s="2"/>
      <c r="M30722" s="2"/>
      <c r="N30722" s="2"/>
      <c r="P30722" s="25">
        <f>Fre.!J30723</f>
        <v>95.351460368071727</v>
      </c>
      <c r="Q30722" s="2"/>
      <c r="R30722" s="2"/>
      <c r="S30722" s="2"/>
      <c r="T30722" s="2"/>
      <c r="U30722" s="2"/>
      <c r="V30722" s="2"/>
      <c r="W30722" s="2"/>
      <c r="X30722" s="2"/>
      <c r="Y30722" s="2"/>
      <c r="Z30722" s="2"/>
      <c r="AA30722" s="2"/>
      <c r="AB30722" s="2"/>
      <c r="AC30722" s="2"/>
      <c r="AD30722" s="3"/>
    </row>
    <row r="30723" spans="1:30" s="9" customFormat="1" ht="22.5" customHeight="1" x14ac:dyDescent="0.3">
      <c r="A30723" s="26">
        <f>Fre.!H30724</f>
        <v>153.68357841085628</v>
      </c>
      <c r="B30723" s="2"/>
      <c r="C30723" s="2"/>
      <c r="D30723" s="2"/>
      <c r="E30723" s="2"/>
      <c r="F30723" s="2"/>
      <c r="G30723" s="2"/>
      <c r="H30723" s="2"/>
      <c r="I30723" s="2"/>
      <c r="J30723" s="2"/>
      <c r="K30723" s="2"/>
      <c r="L30723" s="2"/>
      <c r="M30723" s="2"/>
      <c r="N30723" s="2"/>
      <c r="P30723" s="26">
        <f>Fre.!J30724</f>
        <v>92.210147046513896</v>
      </c>
      <c r="Q30723" s="2"/>
      <c r="R30723" s="2"/>
      <c r="S30723" s="2"/>
      <c r="T30723" s="2"/>
      <c r="U30723" s="2"/>
      <c r="V30723" s="2"/>
      <c r="W30723" s="2"/>
      <c r="X30723" s="2"/>
      <c r="Y30723" s="2"/>
      <c r="Z30723" s="2"/>
      <c r="AA30723" s="2"/>
      <c r="AB30723" s="2"/>
      <c r="AC30723" s="2"/>
      <c r="AD30723" s="3"/>
    </row>
    <row r="30724" spans="1:30" s="9" customFormat="1" ht="22.5" customHeight="1" x14ac:dyDescent="0.3">
      <c r="A30724" s="25">
        <f>Fre.!H30725</f>
        <v>158.42833078471102</v>
      </c>
      <c r="B30724" s="2"/>
      <c r="C30724" s="2"/>
      <c r="D30724" s="2"/>
      <c r="E30724" s="2"/>
      <c r="F30724" s="2"/>
      <c r="G30724" s="2"/>
      <c r="H30724" s="2"/>
      <c r="I30724" s="2"/>
      <c r="J30724" s="2"/>
      <c r="K30724" s="2"/>
      <c r="L30724" s="2"/>
      <c r="M30724" s="2"/>
      <c r="N30724" s="2"/>
      <c r="P30724" s="25">
        <f>Fre.!J30725</f>
        <v>95.056998470827253</v>
      </c>
      <c r="Q30724" s="2"/>
      <c r="R30724" s="2"/>
      <c r="S30724" s="2"/>
      <c r="T30724" s="2"/>
      <c r="U30724" s="2"/>
      <c r="V30724" s="2"/>
      <c r="W30724" s="2"/>
      <c r="X30724" s="2"/>
      <c r="Y30724" s="2"/>
      <c r="Z30724" s="2"/>
      <c r="AA30724" s="2"/>
      <c r="AB30724" s="2"/>
      <c r="AC30724" s="2"/>
      <c r="AD30724" s="3"/>
    </row>
    <row r="30725" spans="1:30" s="9" customFormat="1" ht="22.5" customHeight="1" x14ac:dyDescent="0.3">
      <c r="A30725" s="26">
        <f>Fre.!H30726</f>
        <v>153.20921620986402</v>
      </c>
      <c r="B30725" s="2"/>
      <c r="C30725" s="2"/>
      <c r="D30725" s="2"/>
      <c r="E30725" s="2"/>
      <c r="F30725" s="2"/>
      <c r="G30725" s="2"/>
      <c r="H30725" s="2"/>
      <c r="I30725" s="2"/>
      <c r="J30725" s="2"/>
      <c r="K30725" s="2"/>
      <c r="L30725" s="2"/>
      <c r="M30725" s="2"/>
      <c r="N30725" s="2"/>
      <c r="P30725" s="26">
        <f>Fre.!J30726</f>
        <v>91.925529725918935</v>
      </c>
      <c r="Q30725" s="2"/>
      <c r="R30725" s="2"/>
      <c r="S30725" s="2"/>
      <c r="T30725" s="2"/>
      <c r="U30725" s="2"/>
      <c r="V30725" s="2"/>
      <c r="W30725" s="2"/>
      <c r="X30725" s="2"/>
      <c r="Y30725" s="2"/>
      <c r="Z30725" s="2"/>
      <c r="AA30725" s="2"/>
      <c r="AB30725" s="2"/>
      <c r="AC30725" s="2"/>
      <c r="AD30725" s="3"/>
    </row>
    <row r="30726" spans="1:30" s="9" customFormat="1" ht="22.5" customHeight="1" x14ac:dyDescent="0.3">
      <c r="A30726" s="25">
        <f>Fre.!H30727</f>
        <v>155.18504668912917</v>
      </c>
      <c r="B30726" s="2"/>
      <c r="C30726" s="2"/>
      <c r="D30726" s="2"/>
      <c r="E30726" s="2"/>
      <c r="F30726" s="2"/>
      <c r="G30726" s="2"/>
      <c r="H30726" s="2"/>
      <c r="I30726" s="2"/>
      <c r="J30726" s="2"/>
      <c r="K30726" s="2"/>
      <c r="L30726" s="2"/>
      <c r="M30726" s="2"/>
      <c r="N30726" s="2"/>
      <c r="P30726" s="25">
        <f>Fre.!J30727</f>
        <v>93.111028013477494</v>
      </c>
      <c r="Q30726" s="2"/>
      <c r="R30726" s="2"/>
      <c r="S30726" s="2"/>
      <c r="T30726" s="2"/>
      <c r="U30726" s="2"/>
      <c r="V30726" s="2"/>
      <c r="W30726" s="2"/>
      <c r="X30726" s="2"/>
      <c r="Y30726" s="2"/>
      <c r="Z30726" s="2"/>
      <c r="AA30726" s="2"/>
      <c r="AB30726" s="2"/>
      <c r="AC30726" s="2"/>
      <c r="AD30726" s="3"/>
    </row>
    <row r="30727" spans="1:30" s="9" customFormat="1" ht="22.5" customHeight="1" x14ac:dyDescent="0.3">
      <c r="A30727" s="26">
        <f>Fre.!H30728</f>
        <v>150.12036689044837</v>
      </c>
      <c r="B30727" s="2"/>
      <c r="C30727" s="2"/>
      <c r="D30727" s="2"/>
      <c r="E30727" s="2"/>
      <c r="F30727" s="2"/>
      <c r="G30727" s="2"/>
      <c r="H30727" s="2"/>
      <c r="I30727" s="2"/>
      <c r="J30727" s="2"/>
      <c r="K30727" s="2"/>
      <c r="L30727" s="2"/>
      <c r="M30727" s="2"/>
      <c r="N30727" s="2"/>
      <c r="P30727" s="26">
        <f>Fre.!J30728</f>
        <v>90.072220134269671</v>
      </c>
      <c r="Q30727" s="2"/>
      <c r="R30727" s="2"/>
      <c r="S30727" s="2"/>
      <c r="T30727" s="2"/>
      <c r="U30727" s="2"/>
      <c r="V30727" s="2"/>
      <c r="W30727" s="2"/>
      <c r="X30727" s="2"/>
      <c r="Y30727" s="2"/>
      <c r="Z30727" s="2"/>
      <c r="AA30727" s="2"/>
      <c r="AB30727" s="2"/>
      <c r="AC30727" s="2"/>
      <c r="AD30727" s="3"/>
    </row>
    <row r="30728" spans="1:30" s="9" customFormat="1" ht="22.5" customHeight="1" x14ac:dyDescent="0.3">
      <c r="A30728" s="25">
        <f>Fre.!H30729</f>
        <v>154.70933690472683</v>
      </c>
      <c r="B30728" s="2"/>
      <c r="C30728" s="2"/>
      <c r="D30728" s="2"/>
      <c r="E30728" s="2"/>
      <c r="F30728" s="2"/>
      <c r="G30728" s="2"/>
      <c r="H30728" s="2"/>
      <c r="I30728" s="2"/>
      <c r="J30728" s="2"/>
      <c r="K30728" s="2"/>
      <c r="L30728" s="2"/>
      <c r="M30728" s="2"/>
      <c r="N30728" s="2"/>
      <c r="P30728" s="25">
        <f>Fre.!J30729</f>
        <v>92.825602142836473</v>
      </c>
      <c r="Q30728" s="2"/>
      <c r="R30728" s="2"/>
      <c r="S30728" s="2"/>
      <c r="T30728" s="2"/>
      <c r="U30728" s="2"/>
      <c r="V30728" s="2"/>
      <c r="W30728" s="2"/>
      <c r="X30728" s="2"/>
      <c r="Y30728" s="2"/>
      <c r="Z30728" s="2"/>
      <c r="AA30728" s="2"/>
      <c r="AB30728" s="2"/>
      <c r="AC30728" s="2"/>
      <c r="AD30728" s="3"/>
    </row>
    <row r="30729" spans="1:30" s="9" customFormat="1" ht="22.5" customHeight="1" x14ac:dyDescent="0.3">
      <c r="A30729" s="26">
        <f>Fre.!H30730</f>
        <v>149.66056123992456</v>
      </c>
      <c r="B30729" s="2"/>
      <c r="C30729" s="2"/>
      <c r="D30729" s="2"/>
      <c r="E30729" s="2"/>
      <c r="F30729" s="2"/>
      <c r="G30729" s="2"/>
      <c r="H30729" s="2"/>
      <c r="I30729" s="2"/>
      <c r="J30729" s="2"/>
      <c r="K30729" s="2"/>
      <c r="L30729" s="2"/>
      <c r="M30729" s="2"/>
      <c r="N30729" s="2"/>
      <c r="P30729" s="26">
        <f>Fre.!J30730</f>
        <v>89.796336743954853</v>
      </c>
      <c r="Q30729" s="2"/>
      <c r="R30729" s="2"/>
      <c r="S30729" s="2"/>
      <c r="T30729" s="2"/>
      <c r="U30729" s="2"/>
      <c r="V30729" s="2"/>
      <c r="W30729" s="2"/>
      <c r="X30729" s="2"/>
      <c r="Y30729" s="2"/>
      <c r="Z30729" s="2"/>
      <c r="AA30729" s="2"/>
      <c r="AB30729" s="2"/>
      <c r="AC30729" s="2"/>
      <c r="AD30729" s="3"/>
    </row>
    <row r="30730" spans="1:30" s="9" customFormat="1" ht="22.5" customHeight="1" x14ac:dyDescent="0.3">
      <c r="A30730" s="25">
        <f>Fre.!H30731</f>
        <v>158.87443418871956</v>
      </c>
      <c r="B30730" s="2"/>
      <c r="C30730" s="2"/>
      <c r="D30730" s="2"/>
      <c r="E30730" s="2"/>
      <c r="F30730" s="2"/>
      <c r="G30730" s="2"/>
      <c r="H30730" s="2"/>
      <c r="I30730" s="2"/>
      <c r="J30730" s="2"/>
      <c r="K30730" s="2"/>
      <c r="L30730" s="2"/>
      <c r="M30730" s="2"/>
      <c r="N30730" s="2"/>
      <c r="P30730" s="25">
        <f>Fre.!J30731</f>
        <v>95.324660513232118</v>
      </c>
      <c r="Q30730" s="2"/>
      <c r="R30730" s="2"/>
      <c r="S30730" s="2"/>
      <c r="T30730" s="2"/>
      <c r="U30730" s="2"/>
      <c r="V30730" s="2"/>
      <c r="W30730" s="2"/>
      <c r="X30730" s="2"/>
      <c r="Y30730" s="2"/>
      <c r="Z30730" s="2"/>
      <c r="AA30730" s="2"/>
      <c r="AB30730" s="2"/>
      <c r="AC30730" s="2"/>
      <c r="AD30730" s="3"/>
    </row>
    <row r="30731" spans="1:30" s="9" customFormat="1" ht="22.5" customHeight="1" x14ac:dyDescent="0.3">
      <c r="A30731" s="26">
        <f>Fre.!H30732</f>
        <v>153.63771051463723</v>
      </c>
      <c r="B30731" s="2"/>
      <c r="C30731" s="2"/>
      <c r="D30731" s="2"/>
      <c r="E30731" s="2"/>
      <c r="F30731" s="2"/>
      <c r="G30731" s="2"/>
      <c r="H30731" s="2"/>
      <c r="I30731" s="2"/>
      <c r="J30731" s="2"/>
      <c r="K30731" s="2"/>
      <c r="L30731" s="2"/>
      <c r="M30731" s="2"/>
      <c r="N30731" s="2"/>
      <c r="P30731" s="26">
        <f>Fre.!J30732</f>
        <v>92.182626308782872</v>
      </c>
      <c r="Q30731" s="2"/>
      <c r="R30731" s="2"/>
      <c r="S30731" s="2"/>
      <c r="T30731" s="2"/>
      <c r="U30731" s="2"/>
      <c r="V30731" s="2"/>
      <c r="W30731" s="2"/>
      <c r="X30731" s="2"/>
      <c r="Y30731" s="2"/>
      <c r="Z30731" s="2"/>
      <c r="AA30731" s="2"/>
      <c r="AB30731" s="2"/>
      <c r="AC30731" s="2"/>
      <c r="AD30731" s="3"/>
    </row>
    <row r="30732" spans="1:30" s="9" customFormat="1" ht="22.5" customHeight="1" x14ac:dyDescent="0.3">
      <c r="A30732" s="25">
        <f>Fre.!H30733</f>
        <v>158.38377250957467</v>
      </c>
      <c r="B30732" s="2"/>
      <c r="C30732" s="2"/>
      <c r="D30732" s="2"/>
      <c r="E30732" s="2"/>
      <c r="F30732" s="2"/>
      <c r="G30732" s="2"/>
      <c r="H30732" s="2"/>
      <c r="I30732" s="2"/>
      <c r="J30732" s="2"/>
      <c r="K30732" s="2"/>
      <c r="L30732" s="2"/>
      <c r="M30732" s="2"/>
      <c r="N30732" s="2"/>
      <c r="P30732" s="25">
        <f>Fre.!J30733</f>
        <v>95.030263505745069</v>
      </c>
      <c r="Q30732" s="2"/>
      <c r="R30732" s="2"/>
      <c r="S30732" s="2"/>
      <c r="T30732" s="2"/>
      <c r="U30732" s="2"/>
      <c r="V30732" s="2"/>
      <c r="W30732" s="2"/>
      <c r="X30732" s="2"/>
      <c r="Y30732" s="2"/>
      <c r="Z30732" s="2"/>
      <c r="AA30732" s="2"/>
      <c r="AB30732" s="2"/>
      <c r="AC30732" s="2"/>
      <c r="AD30732" s="3"/>
    </row>
    <row r="30733" spans="1:30" s="9" customFormat="1" ht="22.5" customHeight="1" x14ac:dyDescent="0.3">
      <c r="A30733" s="26">
        <f>Fre.!H30734</f>
        <v>153.16345646324135</v>
      </c>
      <c r="B30733" s="2"/>
      <c r="C30733" s="2"/>
      <c r="D30733" s="2"/>
      <c r="E30733" s="2"/>
      <c r="F30733" s="2"/>
      <c r="G30733" s="2"/>
      <c r="H30733" s="2"/>
      <c r="I30733" s="2"/>
      <c r="J30733" s="2"/>
      <c r="K30733" s="2"/>
      <c r="L30733" s="2"/>
      <c r="M30733" s="2"/>
      <c r="N30733" s="2"/>
      <c r="P30733" s="26">
        <f>Fre.!J30734</f>
        <v>91.898073877945208</v>
      </c>
      <c r="Q30733" s="2"/>
      <c r="R30733" s="2"/>
      <c r="S30733" s="2"/>
      <c r="T30733" s="2"/>
      <c r="U30733" s="2"/>
      <c r="V30733" s="2"/>
      <c r="W30733" s="2"/>
      <c r="X30733" s="2"/>
      <c r="Y30733" s="2"/>
      <c r="Z30733" s="2"/>
      <c r="AA30733" s="2"/>
      <c r="AB30733" s="2"/>
      <c r="AC30733" s="2"/>
      <c r="AD30733" s="3"/>
    </row>
    <row r="30734" spans="1:30" s="9" customFormat="1" ht="22.5" customHeight="1" x14ac:dyDescent="0.3">
      <c r="A30734" s="25">
        <f>Fre.!H30735</f>
        <v>155.14050909699122</v>
      </c>
      <c r="B30734" s="2"/>
      <c r="C30734" s="2"/>
      <c r="D30734" s="2"/>
      <c r="E30734" s="2"/>
      <c r="F30734" s="2"/>
      <c r="G30734" s="2"/>
      <c r="H30734" s="2"/>
      <c r="I30734" s="2"/>
      <c r="J30734" s="2"/>
      <c r="K30734" s="2"/>
      <c r="L30734" s="2"/>
      <c r="M30734" s="2"/>
      <c r="N30734" s="2"/>
      <c r="P30734" s="25">
        <f>Fre.!J30735</f>
        <v>93.084305458194748</v>
      </c>
      <c r="Q30734" s="2"/>
      <c r="R30734" s="2"/>
      <c r="S30734" s="2"/>
      <c r="T30734" s="2"/>
      <c r="U30734" s="2"/>
      <c r="V30734" s="2"/>
      <c r="W30734" s="2"/>
      <c r="X30734" s="2"/>
      <c r="Y30734" s="2"/>
      <c r="Z30734" s="2"/>
      <c r="AA30734" s="2"/>
      <c r="AB30734" s="2"/>
      <c r="AC30734" s="2"/>
      <c r="AD30734" s="3"/>
    </row>
    <row r="30735" spans="1:30" s="9" customFormat="1" ht="22.5" customHeight="1" x14ac:dyDescent="0.3">
      <c r="A30735" s="26">
        <f>Fre.!H30736</f>
        <v>150.07462782682541</v>
      </c>
      <c r="B30735" s="2"/>
      <c r="C30735" s="2"/>
      <c r="D30735" s="2"/>
      <c r="E30735" s="2"/>
      <c r="F30735" s="2"/>
      <c r="G30735" s="2"/>
      <c r="H30735" s="2"/>
      <c r="I30735" s="2"/>
      <c r="J30735" s="2"/>
      <c r="K30735" s="2"/>
      <c r="L30735" s="2"/>
      <c r="M30735" s="2"/>
      <c r="N30735" s="2"/>
      <c r="P30735" s="26">
        <f>Fre.!J30736</f>
        <v>90.044776696095383</v>
      </c>
      <c r="Q30735" s="2"/>
      <c r="R30735" s="2"/>
      <c r="S30735" s="2"/>
      <c r="T30735" s="2"/>
      <c r="U30735" s="2"/>
      <c r="V30735" s="2"/>
      <c r="W30735" s="2"/>
      <c r="X30735" s="2"/>
      <c r="Y30735" s="2"/>
      <c r="Z30735" s="2"/>
      <c r="AA30735" s="2"/>
      <c r="AB30735" s="2"/>
      <c r="AC30735" s="2"/>
      <c r="AD30735" s="3"/>
    </row>
    <row r="30736" spans="1:30" s="9" customFormat="1" ht="22.5" customHeight="1" x14ac:dyDescent="0.3">
      <c r="A30736" s="25">
        <f>Fre.!H30737</f>
        <v>154.66490414344378</v>
      </c>
      <c r="B30736" s="2"/>
      <c r="C30736" s="2"/>
      <c r="D30736" s="2"/>
      <c r="E30736" s="2"/>
      <c r="F30736" s="2"/>
      <c r="G30736" s="2"/>
      <c r="H30736" s="2"/>
      <c r="I30736" s="2"/>
      <c r="J30736" s="2"/>
      <c r="K30736" s="2"/>
      <c r="L30736" s="2"/>
      <c r="M30736" s="2"/>
      <c r="N30736" s="2"/>
      <c r="P30736" s="25">
        <f>Fre.!J30737</f>
        <v>92.79894248606692</v>
      </c>
      <c r="Q30736" s="2"/>
      <c r="R30736" s="2"/>
      <c r="S30736" s="2"/>
      <c r="T30736" s="2"/>
      <c r="U30736" s="2"/>
      <c r="V30736" s="2"/>
      <c r="W30736" s="2"/>
      <c r="X30736" s="2"/>
      <c r="Y30736" s="2"/>
      <c r="Z30736" s="2"/>
      <c r="AA30736" s="2"/>
      <c r="AB30736" s="2"/>
      <c r="AC30736" s="2"/>
      <c r="AD30736" s="3"/>
    </row>
    <row r="30737" spans="1:30" s="9" customFormat="1" ht="22.5" customHeight="1" x14ac:dyDescent="0.3">
      <c r="A30737" s="26">
        <f>Fre.!H30738</f>
        <v>149.61492700715516</v>
      </c>
      <c r="B30737" s="2"/>
      <c r="C30737" s="2"/>
      <c r="D30737" s="2"/>
      <c r="E30737" s="2"/>
      <c r="F30737" s="2"/>
      <c r="G30737" s="2"/>
      <c r="H30737" s="2"/>
      <c r="I30737" s="2"/>
      <c r="J30737" s="2"/>
      <c r="K30737" s="2"/>
      <c r="L30737" s="2"/>
      <c r="M30737" s="2"/>
      <c r="N30737" s="2"/>
      <c r="P30737" s="26">
        <f>Fre.!J30738</f>
        <v>89.768956204293616</v>
      </c>
      <c r="Q30737" s="2"/>
      <c r="R30737" s="2"/>
      <c r="S30737" s="2"/>
      <c r="T30737" s="2"/>
      <c r="U30737" s="2"/>
      <c r="V30737" s="2"/>
      <c r="W30737" s="2"/>
      <c r="X30737" s="2"/>
      <c r="Y30737" s="2"/>
      <c r="Z30737" s="2"/>
      <c r="AA30737" s="2"/>
      <c r="AB30737" s="2"/>
      <c r="AC30737" s="2"/>
      <c r="AD30737" s="3"/>
    </row>
    <row r="30738" spans="1:30" s="9" customFormat="1" ht="22.5" customHeight="1" x14ac:dyDescent="0.3">
      <c r="A30738" s="25">
        <f>Fre.!H30739</f>
        <v>158.37863599555735</v>
      </c>
      <c r="B30738" s="2"/>
      <c r="C30738" s="2"/>
      <c r="D30738" s="2"/>
      <c r="E30738" s="2"/>
      <c r="F30738" s="2"/>
      <c r="G30738" s="2"/>
      <c r="H30738" s="2"/>
      <c r="I30738" s="2"/>
      <c r="J30738" s="2"/>
      <c r="K30738" s="2"/>
      <c r="L30738" s="2"/>
      <c r="M30738" s="2"/>
      <c r="N30738" s="2"/>
      <c r="P30738" s="25">
        <f>Fre.!J30739</f>
        <v>95.027181597335044</v>
      </c>
      <c r="Q30738" s="2"/>
      <c r="R30738" s="2"/>
      <c r="S30738" s="2"/>
      <c r="T30738" s="2"/>
      <c r="U30738" s="2"/>
      <c r="V30738" s="2"/>
      <c r="W30738" s="2"/>
      <c r="X30738" s="2"/>
      <c r="Y30738" s="2"/>
      <c r="Z30738" s="2"/>
      <c r="AA30738" s="2"/>
      <c r="AB30738" s="2"/>
      <c r="AC30738" s="2"/>
      <c r="AD30738" s="3"/>
    </row>
    <row r="30739" spans="1:30" s="9" customFormat="1" ht="22.5" customHeight="1" x14ac:dyDescent="0.3">
      <c r="A30739" s="26">
        <f>Fre.!H30740</f>
        <v>153.15340632099191</v>
      </c>
      <c r="B30739" s="2"/>
      <c r="C30739" s="2"/>
      <c r="D30739" s="2"/>
      <c r="E30739" s="2"/>
      <c r="F30739" s="2"/>
      <c r="G30739" s="2"/>
      <c r="H30739" s="2"/>
      <c r="I30739" s="2"/>
      <c r="J30739" s="2"/>
      <c r="K30739" s="2"/>
      <c r="L30739" s="2"/>
      <c r="M30739" s="2"/>
      <c r="N30739" s="2"/>
      <c r="P30739" s="26">
        <f>Fre.!J30740</f>
        <v>91.89204379259553</v>
      </c>
      <c r="Q30739" s="2"/>
      <c r="R30739" s="2"/>
      <c r="S30739" s="2"/>
      <c r="T30739" s="2"/>
      <c r="U30739" s="2"/>
      <c r="V30739" s="2"/>
      <c r="W30739" s="2"/>
      <c r="X30739" s="2"/>
      <c r="Y30739" s="2"/>
      <c r="Z30739" s="2"/>
      <c r="AA30739" s="2"/>
      <c r="AB30739" s="2"/>
      <c r="AC30739" s="2"/>
      <c r="AD30739" s="3"/>
    </row>
    <row r="30740" spans="1:30" s="9" customFormat="1" ht="22.5" customHeight="1" x14ac:dyDescent="0.3">
      <c r="A30740" s="25">
        <f>Fre.!H30741</f>
        <v>157.88666535423775</v>
      </c>
      <c r="B30740" s="2"/>
      <c r="C30740" s="2"/>
      <c r="D30740" s="2"/>
      <c r="E30740" s="2"/>
      <c r="F30740" s="2"/>
      <c r="G30740" s="2"/>
      <c r="H30740" s="2"/>
      <c r="I30740" s="2"/>
      <c r="J30740" s="2"/>
      <c r="K30740" s="2"/>
      <c r="L30740" s="2"/>
      <c r="M30740" s="2"/>
      <c r="N30740" s="2"/>
      <c r="P30740" s="25">
        <f>Fre.!J30741</f>
        <v>94.731999212542647</v>
      </c>
      <c r="Q30740" s="2"/>
      <c r="R30740" s="2"/>
      <c r="S30740" s="2"/>
      <c r="T30740" s="2"/>
      <c r="U30740" s="2"/>
      <c r="V30740" s="2"/>
      <c r="W30740" s="2"/>
      <c r="X30740" s="2"/>
      <c r="Y30740" s="2"/>
      <c r="Z30740" s="2"/>
      <c r="AA30740" s="2"/>
      <c r="AB30740" s="2"/>
      <c r="AC30740" s="2"/>
      <c r="AD30740" s="3"/>
    </row>
    <row r="30741" spans="1:30" s="9" customFormat="1" ht="22.5" customHeight="1" x14ac:dyDescent="0.3">
      <c r="A30741" s="26">
        <f>Fre.!H30742</f>
        <v>152.67794178151306</v>
      </c>
      <c r="B30741" s="2"/>
      <c r="C30741" s="2"/>
      <c r="D30741" s="2"/>
      <c r="E30741" s="2"/>
      <c r="F30741" s="2"/>
      <c r="G30741" s="2"/>
      <c r="H30741" s="2"/>
      <c r="I30741" s="2"/>
      <c r="J30741" s="2"/>
      <c r="K30741" s="2"/>
      <c r="L30741" s="2"/>
      <c r="M30741" s="2"/>
      <c r="N30741" s="2"/>
      <c r="P30741" s="26">
        <f>Fre.!J30742</f>
        <v>91.606765068908359</v>
      </c>
      <c r="Q30741" s="2"/>
      <c r="R30741" s="2"/>
      <c r="S30741" s="2"/>
      <c r="T30741" s="2"/>
      <c r="U30741" s="2"/>
      <c r="V30741" s="2"/>
      <c r="W30741" s="2"/>
      <c r="X30741" s="2"/>
      <c r="Y30741" s="2"/>
      <c r="Z30741" s="2"/>
      <c r="AA30741" s="2"/>
      <c r="AB30741" s="2"/>
      <c r="AC30741" s="2"/>
      <c r="AD30741" s="3"/>
    </row>
    <row r="30742" spans="1:30" s="9" customFormat="1" ht="22.5" customHeight="1" x14ac:dyDescent="0.3">
      <c r="A30742" s="25">
        <f>Fre.!H30743</f>
        <v>154.65520287752668</v>
      </c>
      <c r="B30742" s="2"/>
      <c r="C30742" s="2"/>
      <c r="D30742" s="2"/>
      <c r="E30742" s="2"/>
      <c r="F30742" s="2"/>
      <c r="G30742" s="2"/>
      <c r="H30742" s="2"/>
      <c r="I30742" s="2"/>
      <c r="J30742" s="2"/>
      <c r="K30742" s="2"/>
      <c r="L30742" s="2"/>
      <c r="M30742" s="2"/>
      <c r="N30742" s="2"/>
      <c r="P30742" s="25">
        <f>Fre.!J30743</f>
        <v>92.793121726515992</v>
      </c>
      <c r="Q30742" s="2"/>
      <c r="R30742" s="2"/>
      <c r="S30742" s="2"/>
      <c r="T30742" s="2"/>
      <c r="U30742" s="2"/>
      <c r="V30742" s="2"/>
      <c r="W30742" s="2"/>
      <c r="X30742" s="2"/>
      <c r="Y30742" s="2"/>
      <c r="Z30742" s="2"/>
      <c r="AA30742" s="2"/>
      <c r="AB30742" s="2"/>
      <c r="AC30742" s="2"/>
      <c r="AD30742" s="3"/>
    </row>
    <row r="30743" spans="1:30" s="9" customFormat="1" ht="22.5" customHeight="1" x14ac:dyDescent="0.3">
      <c r="A30743" s="26">
        <f>Fre.!H30744</f>
        <v>149.60038027248365</v>
      </c>
      <c r="B30743" s="2"/>
      <c r="C30743" s="2"/>
      <c r="D30743" s="2"/>
      <c r="E30743" s="2"/>
      <c r="F30743" s="2"/>
      <c r="G30743" s="2"/>
      <c r="H30743" s="2"/>
      <c r="I30743" s="2"/>
      <c r="J30743" s="2"/>
      <c r="K30743" s="2"/>
      <c r="L30743" s="2"/>
      <c r="M30743" s="2"/>
      <c r="N30743" s="2"/>
      <c r="P30743" s="26">
        <f>Fre.!J30744</f>
        <v>89.760228163490211</v>
      </c>
      <c r="Q30743" s="2"/>
      <c r="R30743" s="2"/>
      <c r="S30743" s="2"/>
      <c r="T30743" s="2"/>
      <c r="U30743" s="2"/>
      <c r="V30743" s="2"/>
      <c r="W30743" s="2"/>
      <c r="X30743" s="2"/>
      <c r="Y30743" s="2"/>
      <c r="Z30743" s="2"/>
      <c r="AA30743" s="2"/>
      <c r="AB30743" s="2"/>
      <c r="AC30743" s="2"/>
      <c r="AD30743" s="3"/>
    </row>
    <row r="30744" spans="1:30" s="9" customFormat="1" ht="22.5" customHeight="1" x14ac:dyDescent="0.3">
      <c r="A30744" s="25">
        <f>Fre.!H30745</f>
        <v>154.17832912936817</v>
      </c>
      <c r="B30744" s="2"/>
      <c r="C30744" s="2"/>
      <c r="D30744" s="2"/>
      <c r="E30744" s="2"/>
      <c r="F30744" s="2"/>
      <c r="G30744" s="2"/>
      <c r="H30744" s="2"/>
      <c r="I30744" s="2"/>
      <c r="J30744" s="2"/>
      <c r="K30744" s="2"/>
      <c r="L30744" s="2"/>
      <c r="M30744" s="2"/>
      <c r="N30744" s="2"/>
      <c r="P30744" s="25">
        <f>Fre.!J30745</f>
        <v>92.506997477621155</v>
      </c>
      <c r="Q30744" s="2"/>
      <c r="R30744" s="2"/>
      <c r="S30744" s="2"/>
      <c r="T30744" s="2"/>
      <c r="U30744" s="2"/>
      <c r="V30744" s="2"/>
      <c r="W30744" s="2"/>
      <c r="X30744" s="2"/>
      <c r="Y30744" s="2"/>
      <c r="Z30744" s="2"/>
      <c r="AA30744" s="2"/>
      <c r="AB30744" s="2"/>
      <c r="AC30744" s="2"/>
      <c r="AD30744" s="3"/>
    </row>
    <row r="30745" spans="1:30" s="9" customFormat="1" ht="22.5" customHeight="1" x14ac:dyDescent="0.3">
      <c r="A30745" s="26">
        <f>Fre.!H30746</f>
        <v>149.13950611046241</v>
      </c>
      <c r="B30745" s="2"/>
      <c r="C30745" s="2"/>
      <c r="D30745" s="2"/>
      <c r="E30745" s="2"/>
      <c r="F30745" s="2"/>
      <c r="G30745" s="2"/>
      <c r="H30745" s="2"/>
      <c r="I30745" s="2"/>
      <c r="J30745" s="2"/>
      <c r="K30745" s="2"/>
      <c r="L30745" s="2"/>
      <c r="M30745" s="2"/>
      <c r="N30745" s="2"/>
      <c r="P30745" s="26">
        <f>Fre.!J30746</f>
        <v>89.483703666277705</v>
      </c>
      <c r="Q30745" s="2"/>
      <c r="R30745" s="2"/>
      <c r="S30745" s="2"/>
      <c r="T30745" s="2"/>
      <c r="U30745" s="2"/>
      <c r="V30745" s="2"/>
      <c r="W30745" s="2"/>
      <c r="X30745" s="2"/>
      <c r="Y30745" s="2"/>
      <c r="Z30745" s="2"/>
      <c r="AA30745" s="2"/>
      <c r="AB30745" s="2"/>
      <c r="AC30745" s="2"/>
      <c r="AD30745" s="3"/>
    </row>
    <row r="30746" spans="1:30" s="9" customFormat="1" ht="22.5" customHeight="1" x14ac:dyDescent="0.3">
      <c r="A30746" s="25">
        <f>Fre.!H30747</f>
        <v>158.34202540585773</v>
      </c>
      <c r="B30746" s="2"/>
      <c r="C30746" s="2"/>
      <c r="D30746" s="2"/>
      <c r="E30746" s="2"/>
      <c r="F30746" s="2"/>
      <c r="G30746" s="2"/>
      <c r="H30746" s="2"/>
      <c r="I30746" s="2"/>
      <c r="J30746" s="2"/>
      <c r="K30746" s="2"/>
      <c r="L30746" s="2"/>
      <c r="M30746" s="2"/>
      <c r="N30746" s="2"/>
      <c r="P30746" s="25">
        <f>Fre.!J30747</f>
        <v>95.005215243514911</v>
      </c>
      <c r="Q30746" s="2"/>
      <c r="R30746" s="2"/>
      <c r="S30746" s="2"/>
      <c r="T30746" s="2"/>
      <c r="U30746" s="2"/>
      <c r="V30746" s="2"/>
      <c r="W30746" s="2"/>
      <c r="X30746" s="2"/>
      <c r="Y30746" s="2"/>
      <c r="Z30746" s="2"/>
      <c r="AA30746" s="2"/>
      <c r="AB30746" s="2"/>
      <c r="AC30746" s="2"/>
      <c r="AD30746" s="3"/>
    </row>
    <row r="30747" spans="1:30" s="9" customFormat="1" ht="22.5" customHeight="1" x14ac:dyDescent="0.3">
      <c r="A30747" s="26">
        <f>Fre.!H30748</f>
        <v>153.11570078233007</v>
      </c>
      <c r="B30747" s="2"/>
      <c r="C30747" s="2"/>
      <c r="D30747" s="2"/>
      <c r="E30747" s="2"/>
      <c r="F30747" s="2"/>
      <c r="G30747" s="2"/>
      <c r="H30747" s="2"/>
      <c r="I30747" s="2"/>
      <c r="J30747" s="2"/>
      <c r="K30747" s="2"/>
      <c r="L30747" s="2"/>
      <c r="M30747" s="2"/>
      <c r="N30747" s="2"/>
      <c r="P30747" s="26">
        <f>Fre.!J30748</f>
        <v>91.869420469398165</v>
      </c>
      <c r="Q30747" s="2"/>
      <c r="R30747" s="2"/>
      <c r="S30747" s="2"/>
      <c r="T30747" s="2"/>
      <c r="U30747" s="2"/>
      <c r="V30747" s="2"/>
      <c r="W30747" s="2"/>
      <c r="X30747" s="2"/>
      <c r="Y30747" s="2"/>
      <c r="Z30747" s="2"/>
      <c r="AA30747" s="2"/>
      <c r="AB30747" s="2"/>
      <c r="AC30747" s="2"/>
      <c r="AD30747" s="3"/>
    </row>
    <row r="30748" spans="1:30" s="9" customFormat="1" ht="22.5" customHeight="1" x14ac:dyDescent="0.3">
      <c r="A30748" s="25">
        <f>Fre.!H30749</f>
        <v>157.85009840384754</v>
      </c>
      <c r="B30748" s="2"/>
      <c r="C30748" s="2"/>
      <c r="D30748" s="2"/>
      <c r="E30748" s="2"/>
      <c r="F30748" s="2"/>
      <c r="G30748" s="2"/>
      <c r="H30748" s="2"/>
      <c r="I30748" s="2"/>
      <c r="J30748" s="2"/>
      <c r="K30748" s="2"/>
      <c r="L30748" s="2"/>
      <c r="M30748" s="2"/>
      <c r="N30748" s="2"/>
      <c r="P30748" s="25">
        <f>Fre.!J30749</f>
        <v>94.710059042308785</v>
      </c>
      <c r="Q30748" s="2"/>
      <c r="R30748" s="2"/>
      <c r="S30748" s="2"/>
      <c r="T30748" s="2"/>
      <c r="U30748" s="2"/>
      <c r="V30748" s="2"/>
      <c r="W30748" s="2"/>
      <c r="X30748" s="2"/>
      <c r="Y30748" s="2"/>
      <c r="Z30748" s="2"/>
      <c r="AA30748" s="2"/>
      <c r="AB30748" s="2"/>
      <c r="AC30748" s="2"/>
      <c r="AD30748" s="3"/>
    </row>
    <row r="30749" spans="1:30" s="9" customFormat="1" ht="22.5" customHeight="1" x14ac:dyDescent="0.3">
      <c r="A30749" s="26">
        <f>Fre.!H30750</f>
        <v>152.64027988216191</v>
      </c>
      <c r="B30749" s="2"/>
      <c r="C30749" s="2"/>
      <c r="D30749" s="2"/>
      <c r="E30749" s="2"/>
      <c r="F30749" s="2"/>
      <c r="G30749" s="2"/>
      <c r="H30749" s="2"/>
      <c r="I30749" s="2"/>
      <c r="J30749" s="2"/>
      <c r="K30749" s="2"/>
      <c r="L30749" s="2"/>
      <c r="M30749" s="2"/>
      <c r="N30749" s="2"/>
      <c r="P30749" s="26">
        <f>Fre.!J30750</f>
        <v>91.584167929297294</v>
      </c>
      <c r="Q30749" s="2"/>
      <c r="R30749" s="2"/>
      <c r="S30749" s="2"/>
      <c r="T30749" s="2"/>
      <c r="U30749" s="2"/>
      <c r="V30749" s="2"/>
      <c r="W30749" s="2"/>
      <c r="X30749" s="2"/>
      <c r="Y30749" s="2"/>
      <c r="Z30749" s="2"/>
      <c r="AA30749" s="2"/>
      <c r="AB30749" s="2"/>
      <c r="AC30749" s="2"/>
      <c r="AD30749" s="3"/>
    </row>
    <row r="30750" spans="1:30" s="9" customFormat="1" ht="22.5" customHeight="1" x14ac:dyDescent="0.3">
      <c r="A30750" s="25">
        <f>Fre.!H30751</f>
        <v>154.6186442729076</v>
      </c>
      <c r="B30750" s="2"/>
      <c r="C30750" s="2"/>
      <c r="D30750" s="2"/>
      <c r="E30750" s="2"/>
      <c r="F30750" s="2"/>
      <c r="G30750" s="2"/>
      <c r="H30750" s="2"/>
      <c r="I30750" s="2"/>
      <c r="J30750" s="2"/>
      <c r="K30750" s="2"/>
      <c r="L30750" s="2"/>
      <c r="M30750" s="2"/>
      <c r="N30750" s="2"/>
      <c r="P30750" s="25">
        <f>Fre.!J30751</f>
        <v>92.771186563745232</v>
      </c>
      <c r="Q30750" s="2"/>
      <c r="R30750" s="2"/>
      <c r="S30750" s="2"/>
      <c r="T30750" s="2"/>
      <c r="U30750" s="2"/>
      <c r="V30750" s="2"/>
      <c r="W30750" s="2"/>
      <c r="X30750" s="2"/>
      <c r="Y30750" s="2"/>
      <c r="Z30750" s="2"/>
      <c r="AA30750" s="2"/>
      <c r="AB30750" s="2"/>
      <c r="AC30750" s="2"/>
      <c r="AD30750" s="3"/>
    </row>
    <row r="30751" spans="1:30" s="9" customFormat="1" ht="22.5" customHeight="1" x14ac:dyDescent="0.3">
      <c r="A30751" s="26">
        <f>Fre.!H30752</f>
        <v>149.56272671890238</v>
      </c>
      <c r="B30751" s="2"/>
      <c r="C30751" s="2"/>
      <c r="D30751" s="2"/>
      <c r="E30751" s="2"/>
      <c r="F30751" s="2"/>
      <c r="G30751" s="2"/>
      <c r="H30751" s="2"/>
      <c r="I30751" s="2"/>
      <c r="J30751" s="2"/>
      <c r="K30751" s="2"/>
      <c r="L30751" s="2"/>
      <c r="M30751" s="2"/>
      <c r="N30751" s="2"/>
      <c r="P30751" s="26">
        <f>Fre.!J30752</f>
        <v>89.737636031342078</v>
      </c>
      <c r="Q30751" s="2"/>
      <c r="R30751" s="2"/>
      <c r="S30751" s="2"/>
      <c r="T30751" s="2"/>
      <c r="U30751" s="2"/>
      <c r="V30751" s="2"/>
      <c r="W30751" s="2"/>
      <c r="X30751" s="2"/>
      <c r="Y30751" s="2"/>
      <c r="Z30751" s="2"/>
      <c r="AA30751" s="2"/>
      <c r="AB30751" s="2"/>
      <c r="AC30751" s="2"/>
      <c r="AD30751" s="3"/>
    </row>
    <row r="30752" spans="1:30" s="9" customFormat="1" ht="22.5" customHeight="1" x14ac:dyDescent="0.3">
      <c r="A30752" s="25">
        <f>Fre.!H30753</f>
        <v>154.14181282491953</v>
      </c>
      <c r="B30752" s="2"/>
      <c r="C30752" s="2"/>
      <c r="D30752" s="2"/>
      <c r="E30752" s="2"/>
      <c r="F30752" s="2"/>
      <c r="G30752" s="2"/>
      <c r="H30752" s="2"/>
      <c r="I30752" s="2"/>
      <c r="J30752" s="2"/>
      <c r="K30752" s="2"/>
      <c r="L30752" s="2"/>
      <c r="M30752" s="2"/>
      <c r="N30752" s="2"/>
      <c r="P30752" s="25">
        <f>Fre.!J30753</f>
        <v>92.485087694951986</v>
      </c>
      <c r="Q30752" s="2"/>
      <c r="R30752" s="2"/>
      <c r="S30752" s="2"/>
      <c r="T30752" s="2"/>
      <c r="U30752" s="2"/>
      <c r="V30752" s="2"/>
      <c r="W30752" s="2"/>
      <c r="X30752" s="2"/>
      <c r="Y30752" s="2"/>
      <c r="Z30752" s="2"/>
      <c r="AA30752" s="2"/>
      <c r="AB30752" s="2"/>
      <c r="AC30752" s="2"/>
      <c r="AD30752" s="3"/>
    </row>
    <row r="30753" spans="1:30" s="9" customFormat="1" ht="22.5" customHeight="1" x14ac:dyDescent="0.3">
      <c r="A30753" s="26">
        <f>Fre.!H30754</f>
        <v>149.10189485705158</v>
      </c>
      <c r="B30753" s="2"/>
      <c r="C30753" s="2"/>
      <c r="D30753" s="2"/>
      <c r="E30753" s="2"/>
      <c r="F30753" s="2"/>
      <c r="G30753" s="2"/>
      <c r="H30753" s="2"/>
      <c r="I30753" s="2"/>
      <c r="J30753" s="2"/>
      <c r="K30753" s="2"/>
      <c r="L30753" s="2"/>
      <c r="M30753" s="2"/>
      <c r="N30753" s="2"/>
      <c r="P30753" s="26">
        <f>Fre.!J30754</f>
        <v>89.461136914231332</v>
      </c>
      <c r="Q30753" s="2"/>
      <c r="R30753" s="2"/>
      <c r="S30753" s="2"/>
      <c r="T30753" s="2"/>
      <c r="U30753" s="2"/>
      <c r="V30753" s="2"/>
      <c r="W30753" s="2"/>
      <c r="X30753" s="2"/>
      <c r="Y30753" s="2"/>
      <c r="Z30753" s="2"/>
      <c r="AA30753" s="2"/>
      <c r="AB30753" s="2"/>
      <c r="AC30753" s="2"/>
      <c r="AD30753" s="3"/>
    </row>
    <row r="30754" spans="1:30" s="9" customFormat="1" ht="22.5" customHeight="1" x14ac:dyDescent="0.3">
      <c r="A30754" s="25">
        <f>Fre.!H30755</f>
        <v>158.58357151041034</v>
      </c>
      <c r="B30754" s="2"/>
      <c r="C30754" s="2"/>
      <c r="D30754" s="2"/>
      <c r="E30754" s="2"/>
      <c r="F30754" s="2"/>
      <c r="G30754" s="2"/>
      <c r="H30754" s="2"/>
      <c r="I30754" s="2"/>
      <c r="J30754" s="2"/>
      <c r="K30754" s="2"/>
      <c r="L30754" s="2"/>
      <c r="M30754" s="2"/>
      <c r="N30754" s="2"/>
      <c r="P30754" s="25">
        <f>Fre.!J30755</f>
        <v>95.1501429062466</v>
      </c>
      <c r="Q30754" s="2"/>
      <c r="R30754" s="2"/>
      <c r="S30754" s="2"/>
      <c r="T30754" s="2"/>
      <c r="U30754" s="2"/>
      <c r="V30754" s="2"/>
      <c r="W30754" s="2"/>
      <c r="X30754" s="2"/>
      <c r="Y30754" s="2"/>
      <c r="Z30754" s="2"/>
      <c r="AA30754" s="2"/>
      <c r="AB30754" s="2"/>
      <c r="AC30754" s="2"/>
      <c r="AD30754" s="3"/>
    </row>
    <row r="30755" spans="1:30" s="9" customFormat="1" ht="22.5" customHeight="1" x14ac:dyDescent="0.3">
      <c r="A30755" s="26">
        <f>Fre.!H30756</f>
        <v>153.35611849107485</v>
      </c>
      <c r="B30755" s="2"/>
      <c r="C30755" s="2"/>
      <c r="D30755" s="2"/>
      <c r="E30755" s="2"/>
      <c r="F30755" s="2"/>
      <c r="G30755" s="2"/>
      <c r="H30755" s="2"/>
      <c r="I30755" s="2"/>
      <c r="J30755" s="2"/>
      <c r="K30755" s="2"/>
      <c r="L30755" s="2"/>
      <c r="M30755" s="2"/>
      <c r="N30755" s="2"/>
      <c r="P30755" s="26">
        <f>Fre.!J30756</f>
        <v>92.013671094644778</v>
      </c>
      <c r="Q30755" s="2"/>
      <c r="R30755" s="2"/>
      <c r="S30755" s="2"/>
      <c r="T30755" s="2"/>
      <c r="U30755" s="2"/>
      <c r="V30755" s="2"/>
      <c r="W30755" s="2"/>
      <c r="X30755" s="2"/>
      <c r="Y30755" s="2"/>
      <c r="Z30755" s="2"/>
      <c r="AA30755" s="2"/>
      <c r="AB30755" s="2"/>
      <c r="AC30755" s="2"/>
      <c r="AD30755" s="3"/>
    </row>
    <row r="30756" spans="1:30" s="9" customFormat="1" ht="22.5" customHeight="1" x14ac:dyDescent="0.3">
      <c r="A30756" s="25">
        <f>Fre.!H30757</f>
        <v>158.09432325187848</v>
      </c>
      <c r="B30756" s="2"/>
      <c r="C30756" s="2"/>
      <c r="D30756" s="2"/>
      <c r="E30756" s="2"/>
      <c r="F30756" s="2"/>
      <c r="G30756" s="2"/>
      <c r="H30756" s="2"/>
      <c r="I30756" s="2"/>
      <c r="J30756" s="2"/>
      <c r="K30756" s="2"/>
      <c r="L30756" s="2"/>
      <c r="M30756" s="2"/>
      <c r="N30756" s="2"/>
      <c r="P30756" s="25">
        <f>Fre.!J30757</f>
        <v>94.856593951127607</v>
      </c>
      <c r="Q30756" s="2"/>
      <c r="R30756" s="2"/>
      <c r="S30756" s="2"/>
      <c r="T30756" s="2"/>
      <c r="U30756" s="2"/>
      <c r="V30756" s="2"/>
      <c r="W30756" s="2"/>
      <c r="X30756" s="2"/>
      <c r="Y30756" s="2"/>
      <c r="Z30756" s="2"/>
      <c r="AA30756" s="2"/>
      <c r="AB30756" s="2"/>
      <c r="AC30756" s="2"/>
      <c r="AD30756" s="3"/>
    </row>
    <row r="30757" spans="1:30" s="9" customFormat="1" ht="22.5" customHeight="1" x14ac:dyDescent="0.3">
      <c r="A30757" s="26">
        <f>Fre.!H30758</f>
        <v>152.88319916016664</v>
      </c>
      <c r="B30757" s="2"/>
      <c r="C30757" s="2"/>
      <c r="D30757" s="2"/>
      <c r="E30757" s="2"/>
      <c r="F30757" s="2"/>
      <c r="G30757" s="2"/>
      <c r="H30757" s="2"/>
      <c r="I30757" s="2"/>
      <c r="J30757" s="2"/>
      <c r="K30757" s="2"/>
      <c r="L30757" s="2"/>
      <c r="M30757" s="2"/>
      <c r="N30757" s="2"/>
      <c r="P30757" s="26">
        <f>Fre.!J30758</f>
        <v>91.729919496100521</v>
      </c>
      <c r="Q30757" s="2"/>
      <c r="R30757" s="2"/>
      <c r="S30757" s="2"/>
      <c r="T30757" s="2"/>
      <c r="U30757" s="2"/>
      <c r="V30757" s="2"/>
      <c r="W30757" s="2"/>
      <c r="X30757" s="2"/>
      <c r="Y30757" s="2"/>
      <c r="Z30757" s="2"/>
      <c r="AA30757" s="2"/>
      <c r="AB30757" s="2"/>
      <c r="AC30757" s="2"/>
      <c r="AD30757" s="3"/>
    </row>
    <row r="30758" spans="1:30" s="9" customFormat="1" ht="22.5" customHeight="1" x14ac:dyDescent="0.3">
      <c r="A30758" s="25">
        <f>Fre.!H30759</f>
        <v>154.8570259922659</v>
      </c>
      <c r="B30758" s="2"/>
      <c r="C30758" s="2"/>
      <c r="D30758" s="2"/>
      <c r="E30758" s="2"/>
      <c r="F30758" s="2"/>
      <c r="G30758" s="2"/>
      <c r="H30758" s="2"/>
      <c r="I30758" s="2"/>
      <c r="J30758" s="2"/>
      <c r="K30758" s="2"/>
      <c r="L30758" s="2"/>
      <c r="M30758" s="2"/>
      <c r="N30758" s="2"/>
      <c r="P30758" s="25">
        <f>Fre.!J30759</f>
        <v>92.914215595359806</v>
      </c>
      <c r="Q30758" s="2"/>
      <c r="R30758" s="2"/>
      <c r="S30758" s="2"/>
      <c r="T30758" s="2"/>
      <c r="U30758" s="2"/>
      <c r="V30758" s="2"/>
      <c r="W30758" s="2"/>
      <c r="X30758" s="2"/>
      <c r="Y30758" s="2"/>
      <c r="Z30758" s="2"/>
      <c r="AA30758" s="2"/>
      <c r="AB30758" s="2"/>
      <c r="AC30758" s="2"/>
      <c r="AD30758" s="3"/>
    </row>
    <row r="30759" spans="1:30" s="9" customFormat="1" ht="22.5" customHeight="1" x14ac:dyDescent="0.3">
      <c r="A30759" s="26">
        <f>Fre.!H30760</f>
        <v>149.80011574346779</v>
      </c>
      <c r="B30759" s="2"/>
      <c r="C30759" s="2"/>
      <c r="D30759" s="2"/>
      <c r="E30759" s="2"/>
      <c r="F30759" s="2"/>
      <c r="G30759" s="2"/>
      <c r="H30759" s="2"/>
      <c r="I30759" s="2"/>
      <c r="J30759" s="2"/>
      <c r="K30759" s="2"/>
      <c r="L30759" s="2"/>
      <c r="M30759" s="2"/>
      <c r="N30759" s="2"/>
      <c r="P30759" s="26">
        <f>Fre.!J30760</f>
        <v>89.880069446080924</v>
      </c>
      <c r="Q30759" s="2"/>
      <c r="R30759" s="2"/>
      <c r="S30759" s="2"/>
      <c r="T30759" s="2"/>
      <c r="U30759" s="2"/>
      <c r="V30759" s="2"/>
      <c r="W30759" s="2"/>
      <c r="X30759" s="2"/>
      <c r="Y30759" s="2"/>
      <c r="Z30759" s="2"/>
      <c r="AA30759" s="2"/>
      <c r="AB30759" s="2"/>
      <c r="AC30759" s="2"/>
      <c r="AD30759" s="3"/>
    </row>
    <row r="30760" spans="1:30" s="9" customFormat="1" ht="22.5" customHeight="1" x14ac:dyDescent="0.3">
      <c r="A30760" s="25">
        <f>Fre.!H30761</f>
        <v>154.38279108629689</v>
      </c>
      <c r="B30760" s="2"/>
      <c r="C30760" s="2"/>
      <c r="D30760" s="2"/>
      <c r="E30760" s="2"/>
      <c r="F30760" s="2"/>
      <c r="G30760" s="2"/>
      <c r="H30760" s="2"/>
      <c r="I30760" s="2"/>
      <c r="J30760" s="2"/>
      <c r="K30760" s="2"/>
      <c r="L30760" s="2"/>
      <c r="M30760" s="2"/>
      <c r="N30760" s="2"/>
      <c r="P30760" s="25">
        <f>Fre.!J30761</f>
        <v>92.629674651778771</v>
      </c>
      <c r="Q30760" s="2"/>
      <c r="R30760" s="2"/>
      <c r="S30760" s="2"/>
      <c r="T30760" s="2"/>
      <c r="U30760" s="2"/>
      <c r="V30760" s="2"/>
      <c r="W30760" s="2"/>
      <c r="X30760" s="2"/>
      <c r="Y30760" s="2"/>
      <c r="Z30760" s="2"/>
      <c r="AA30760" s="2"/>
      <c r="AB30760" s="2"/>
      <c r="AC30760" s="2"/>
      <c r="AD30760" s="3"/>
    </row>
    <row r="30761" spans="1:30" s="9" customFormat="1" ht="22.5" customHeight="1" x14ac:dyDescent="0.3">
      <c r="A30761" s="26">
        <f>Fre.!H30762</f>
        <v>149.34170868628834</v>
      </c>
      <c r="B30761" s="2"/>
      <c r="C30761" s="2"/>
      <c r="D30761" s="2"/>
      <c r="E30761" s="2"/>
      <c r="F30761" s="2"/>
      <c r="G30761" s="2"/>
      <c r="H30761" s="2"/>
      <c r="I30761" s="2"/>
      <c r="J30761" s="2"/>
      <c r="K30761" s="2"/>
      <c r="L30761" s="2"/>
      <c r="M30761" s="2"/>
      <c r="N30761" s="2"/>
      <c r="P30761" s="26">
        <f>Fre.!J30762</f>
        <v>89.605025211773665</v>
      </c>
      <c r="Q30761" s="2"/>
      <c r="R30761" s="2"/>
      <c r="S30761" s="2"/>
      <c r="T30761" s="2"/>
      <c r="U30761" s="2"/>
      <c r="V30761" s="2"/>
      <c r="W30761" s="2"/>
      <c r="X30761" s="2"/>
      <c r="Y30761" s="2"/>
      <c r="Z30761" s="2"/>
      <c r="AA30761" s="2"/>
      <c r="AB30761" s="2"/>
      <c r="AC30761" s="2"/>
      <c r="AD30761" s="3"/>
    </row>
    <row r="30762" spans="1:30" s="9" customFormat="1" ht="22.5" customHeight="1" x14ac:dyDescent="0.3">
      <c r="A30762" s="25">
        <f>Fre.!H30763</f>
        <v>158.54220935027422</v>
      </c>
      <c r="B30762" s="2"/>
      <c r="C30762" s="2"/>
      <c r="D30762" s="2"/>
      <c r="E30762" s="2"/>
      <c r="F30762" s="2"/>
      <c r="G30762" s="2"/>
      <c r="H30762" s="2"/>
      <c r="I30762" s="2"/>
      <c r="J30762" s="2"/>
      <c r="K30762" s="2"/>
      <c r="L30762" s="2"/>
      <c r="M30762" s="2"/>
      <c r="N30762" s="2"/>
      <c r="P30762" s="25">
        <f>Fre.!J30763</f>
        <v>95.125325610165191</v>
      </c>
      <c r="Q30762" s="2"/>
      <c r="R30762" s="2"/>
      <c r="S30762" s="2"/>
      <c r="T30762" s="2"/>
      <c r="U30762" s="2"/>
      <c r="V30762" s="2"/>
      <c r="W30762" s="2"/>
      <c r="X30762" s="2"/>
      <c r="Y30762" s="2"/>
      <c r="Z30762" s="2"/>
      <c r="AA30762" s="2"/>
      <c r="AB30762" s="2"/>
      <c r="AC30762" s="2"/>
      <c r="AD30762" s="3"/>
    </row>
    <row r="30763" spans="1:30" s="9" customFormat="1" ht="22.5" customHeight="1" x14ac:dyDescent="0.3">
      <c r="A30763" s="26">
        <f>Fre.!H30764</f>
        <v>153.31362423414345</v>
      </c>
      <c r="B30763" s="2"/>
      <c r="C30763" s="2"/>
      <c r="D30763" s="2"/>
      <c r="E30763" s="2"/>
      <c r="F30763" s="2"/>
      <c r="G30763" s="2"/>
      <c r="H30763" s="2"/>
      <c r="I30763" s="2"/>
      <c r="J30763" s="2"/>
      <c r="K30763" s="2"/>
      <c r="L30763" s="2"/>
      <c r="M30763" s="2"/>
      <c r="N30763" s="2"/>
      <c r="P30763" s="26">
        <f>Fre.!J30764</f>
        <v>91.988174540486582</v>
      </c>
      <c r="Q30763" s="2"/>
      <c r="R30763" s="2"/>
      <c r="S30763" s="2"/>
      <c r="T30763" s="2"/>
      <c r="U30763" s="2"/>
      <c r="V30763" s="2"/>
      <c r="W30763" s="2"/>
      <c r="X30763" s="2"/>
      <c r="Y30763" s="2"/>
      <c r="Z30763" s="2"/>
      <c r="AA30763" s="2"/>
      <c r="AB30763" s="2"/>
      <c r="AC30763" s="2"/>
      <c r="AD30763" s="3"/>
    </row>
    <row r="30764" spans="1:30" s="9" customFormat="1" ht="22.5" customHeight="1" x14ac:dyDescent="0.3">
      <c r="A30764" s="25">
        <f>Fre.!H30765</f>
        <v>158.05306165189302</v>
      </c>
      <c r="B30764" s="2"/>
      <c r="C30764" s="2"/>
      <c r="D30764" s="2"/>
      <c r="E30764" s="2"/>
      <c r="F30764" s="2"/>
      <c r="G30764" s="2"/>
      <c r="H30764" s="2"/>
      <c r="I30764" s="2"/>
      <c r="J30764" s="2"/>
      <c r="K30764" s="2"/>
      <c r="L30764" s="2"/>
      <c r="M30764" s="2"/>
      <c r="N30764" s="2"/>
      <c r="P30764" s="25">
        <f>Fre.!J30765</f>
        <v>94.831836991136342</v>
      </c>
      <c r="Q30764" s="2"/>
      <c r="R30764" s="2"/>
      <c r="S30764" s="2"/>
      <c r="T30764" s="2"/>
      <c r="U30764" s="2"/>
      <c r="V30764" s="2"/>
      <c r="W30764" s="2"/>
      <c r="X30764" s="2"/>
      <c r="Y30764" s="2"/>
      <c r="Z30764" s="2"/>
      <c r="AA30764" s="2"/>
      <c r="AB30764" s="2"/>
      <c r="AC30764" s="2"/>
      <c r="AD30764" s="3"/>
    </row>
    <row r="30765" spans="1:30" s="9" customFormat="1" ht="22.5" customHeight="1" x14ac:dyDescent="0.3">
      <c r="A30765" s="26">
        <f>Fre.!H30766</f>
        <v>152.84080546338723</v>
      </c>
      <c r="B30765" s="2"/>
      <c r="C30765" s="2"/>
      <c r="D30765" s="2"/>
      <c r="E30765" s="2"/>
      <c r="F30765" s="2"/>
      <c r="G30765" s="2"/>
      <c r="H30765" s="2"/>
      <c r="I30765" s="2"/>
      <c r="J30765" s="2"/>
      <c r="K30765" s="2"/>
      <c r="L30765" s="2"/>
      <c r="M30765" s="2"/>
      <c r="N30765" s="2"/>
      <c r="P30765" s="26">
        <f>Fre.!J30766</f>
        <v>91.70448327803247</v>
      </c>
      <c r="Q30765" s="2"/>
      <c r="R30765" s="2"/>
      <c r="S30765" s="2"/>
      <c r="T30765" s="2"/>
      <c r="U30765" s="2"/>
      <c r="V30765" s="2"/>
      <c r="W30765" s="2"/>
      <c r="X30765" s="2"/>
      <c r="Y30765" s="2"/>
      <c r="Z30765" s="2"/>
      <c r="AA30765" s="2"/>
      <c r="AB30765" s="2"/>
      <c r="AC30765" s="2"/>
      <c r="AD30765" s="3"/>
    </row>
    <row r="30766" spans="1:30" s="9" customFormat="1" ht="22.5" customHeight="1" x14ac:dyDescent="0.3">
      <c r="A30766" s="25">
        <f>Fre.!H30767</f>
        <v>154.81578362384053</v>
      </c>
      <c r="B30766" s="2"/>
      <c r="C30766" s="2"/>
      <c r="D30766" s="2"/>
      <c r="E30766" s="2"/>
      <c r="F30766" s="2"/>
      <c r="G30766" s="2"/>
      <c r="H30766" s="2"/>
      <c r="I30766" s="2"/>
      <c r="J30766" s="2"/>
      <c r="K30766" s="2"/>
      <c r="L30766" s="2"/>
      <c r="M30766" s="2"/>
      <c r="N30766" s="2"/>
      <c r="P30766" s="25">
        <f>Fre.!J30767</f>
        <v>92.889470174304833</v>
      </c>
      <c r="Q30766" s="2"/>
      <c r="R30766" s="2"/>
      <c r="S30766" s="2"/>
      <c r="T30766" s="2"/>
      <c r="U30766" s="2"/>
      <c r="V30766" s="2"/>
      <c r="W30766" s="2"/>
      <c r="X30766" s="2"/>
      <c r="Y30766" s="2"/>
      <c r="Z30766" s="2"/>
      <c r="AA30766" s="2"/>
      <c r="AB30766" s="2"/>
      <c r="AC30766" s="2"/>
      <c r="AD30766" s="3"/>
    </row>
    <row r="30767" spans="1:30" s="9" customFormat="1" ht="22.5" customHeight="1" x14ac:dyDescent="0.3">
      <c r="A30767" s="26">
        <f>Fre.!H30768</f>
        <v>149.75774127824843</v>
      </c>
      <c r="B30767" s="2"/>
      <c r="C30767" s="2"/>
      <c r="D30767" s="2"/>
      <c r="E30767" s="2"/>
      <c r="F30767" s="2"/>
      <c r="G30767" s="2"/>
      <c r="H30767" s="2"/>
      <c r="I30767" s="2"/>
      <c r="J30767" s="2"/>
      <c r="K30767" s="2"/>
      <c r="L30767" s="2"/>
      <c r="M30767" s="2"/>
      <c r="N30767" s="2"/>
      <c r="P30767" s="26">
        <f>Fre.!J30768</f>
        <v>89.854644766949193</v>
      </c>
      <c r="Q30767" s="2"/>
      <c r="R30767" s="2"/>
      <c r="S30767" s="2"/>
      <c r="T30767" s="2"/>
      <c r="U30767" s="2"/>
      <c r="V30767" s="2"/>
      <c r="W30767" s="2"/>
      <c r="X30767" s="2"/>
      <c r="Y30767" s="2"/>
      <c r="Z30767" s="2"/>
      <c r="AA30767" s="2"/>
      <c r="AB30767" s="2"/>
      <c r="AC30767" s="2"/>
      <c r="AD30767" s="3"/>
    </row>
    <row r="30768" spans="1:30" s="9" customFormat="1" ht="22.5" customHeight="1" x14ac:dyDescent="0.3">
      <c r="A30768" s="25">
        <f>Fre.!H30769</f>
        <v>154.34164619217597</v>
      </c>
      <c r="B30768" s="2"/>
      <c r="C30768" s="2"/>
      <c r="D30768" s="2"/>
      <c r="E30768" s="2"/>
      <c r="F30768" s="2"/>
      <c r="G30768" s="2"/>
      <c r="H30768" s="2"/>
      <c r="I30768" s="2"/>
      <c r="J30768" s="2"/>
      <c r="K30768" s="2"/>
      <c r="L30768" s="2"/>
      <c r="M30768" s="2"/>
      <c r="N30768" s="2"/>
      <c r="P30768" s="25">
        <f>Fre.!J30769</f>
        <v>92.604987715306223</v>
      </c>
      <c r="Q30768" s="2"/>
      <c r="R30768" s="2"/>
      <c r="S30768" s="2"/>
      <c r="T30768" s="2"/>
      <c r="U30768" s="2"/>
      <c r="V30768" s="2"/>
      <c r="W30768" s="2"/>
      <c r="X30768" s="2"/>
      <c r="Y30768" s="2"/>
      <c r="Z30768" s="2"/>
      <c r="AA30768" s="2"/>
      <c r="AB30768" s="2"/>
      <c r="AC30768" s="2"/>
      <c r="AD30768" s="3"/>
    </row>
    <row r="30769" spans="1:30" s="9" customFormat="1" ht="22.5" customHeight="1" x14ac:dyDescent="0.3">
      <c r="A30769" s="26">
        <f>Fre.!H30770</f>
        <v>149.29943169537344</v>
      </c>
      <c r="B30769" s="2"/>
      <c r="C30769" s="2"/>
      <c r="D30769" s="2"/>
      <c r="E30769" s="2"/>
      <c r="F30769" s="2"/>
      <c r="G30769" s="2"/>
      <c r="H30769" s="2"/>
      <c r="I30769" s="2"/>
      <c r="J30769" s="2"/>
      <c r="K30769" s="2"/>
      <c r="L30769" s="2"/>
      <c r="M30769" s="2"/>
      <c r="N30769" s="2"/>
      <c r="P30769" s="26">
        <f>Fre.!J30770</f>
        <v>89.579659017224188</v>
      </c>
      <c r="Q30769" s="2"/>
      <c r="R30769" s="2"/>
      <c r="S30769" s="2"/>
      <c r="T30769" s="2"/>
      <c r="U30769" s="2"/>
      <c r="V30769" s="2"/>
      <c r="W30769" s="2"/>
      <c r="X30769" s="2"/>
      <c r="Y30769" s="2"/>
      <c r="Z30769" s="2"/>
      <c r="AA30769" s="2"/>
      <c r="AB30769" s="2"/>
      <c r="AC30769" s="2"/>
      <c r="AD30769" s="3"/>
    </row>
    <row r="30770" spans="1:30" s="9" customFormat="1" ht="22.5" customHeight="1" x14ac:dyDescent="0.3">
      <c r="A30770" s="25">
        <f>Fre.!H30771</f>
        <v>158.07509159637183</v>
      </c>
      <c r="B30770" s="2"/>
      <c r="C30770" s="2"/>
      <c r="D30770" s="2"/>
      <c r="E30770" s="2"/>
      <c r="F30770" s="2"/>
      <c r="G30770" s="2"/>
      <c r="H30770" s="2"/>
      <c r="I30770" s="2"/>
      <c r="J30770" s="2"/>
      <c r="K30770" s="2"/>
      <c r="L30770" s="2"/>
      <c r="M30770" s="2"/>
      <c r="N30770" s="2"/>
      <c r="P30770" s="25">
        <f>Fre.!J30771</f>
        <v>94.845054957823223</v>
      </c>
      <c r="Q30770" s="2"/>
      <c r="R30770" s="2"/>
      <c r="S30770" s="2"/>
      <c r="T30770" s="2"/>
      <c r="U30770" s="2"/>
      <c r="V30770" s="2"/>
      <c r="W30770" s="2"/>
      <c r="X30770" s="2"/>
      <c r="Y30770" s="2"/>
      <c r="Z30770" s="2"/>
      <c r="AA30770" s="2"/>
      <c r="AB30770" s="2"/>
      <c r="AC30770" s="2"/>
      <c r="AD30770" s="3"/>
    </row>
    <row r="30771" spans="1:30" s="9" customFormat="1" ht="22.5" customHeight="1" x14ac:dyDescent="0.3">
      <c r="A30771" s="26">
        <f>Fre.!H30772</f>
        <v>152.85733717125314</v>
      </c>
      <c r="B30771" s="2"/>
      <c r="C30771" s="2"/>
      <c r="D30771" s="2"/>
      <c r="E30771" s="2"/>
      <c r="F30771" s="2"/>
      <c r="G30771" s="2"/>
      <c r="H30771" s="2"/>
      <c r="I30771" s="2"/>
      <c r="J30771" s="2"/>
      <c r="K30771" s="2"/>
      <c r="L30771" s="2"/>
      <c r="M30771" s="2"/>
      <c r="N30771" s="2"/>
      <c r="P30771" s="26">
        <f>Fre.!J30772</f>
        <v>91.714402302751751</v>
      </c>
      <c r="Q30771" s="2"/>
      <c r="R30771" s="2"/>
      <c r="S30771" s="2"/>
      <c r="T30771" s="2"/>
      <c r="U30771" s="2"/>
      <c r="V30771" s="2"/>
      <c r="W30771" s="2"/>
      <c r="X30771" s="2"/>
      <c r="Y30771" s="2"/>
      <c r="Z30771" s="2"/>
      <c r="AA30771" s="2"/>
      <c r="AB30771" s="2"/>
      <c r="AC30771" s="2"/>
      <c r="AD30771" s="3"/>
    </row>
    <row r="30772" spans="1:30" s="9" customFormat="1" ht="22.5" customHeight="1" x14ac:dyDescent="0.3">
      <c r="A30772" s="25">
        <f>Fre.!H30773</f>
        <v>157.58475756986294</v>
      </c>
      <c r="B30772" s="2"/>
      <c r="C30772" s="2"/>
      <c r="D30772" s="2"/>
      <c r="E30772" s="2"/>
      <c r="F30772" s="2"/>
      <c r="G30772" s="2"/>
      <c r="H30772" s="2"/>
      <c r="I30772" s="2"/>
      <c r="J30772" s="2"/>
      <c r="K30772" s="2"/>
      <c r="L30772" s="2"/>
      <c r="M30772" s="2"/>
      <c r="N30772" s="2"/>
      <c r="P30772" s="25">
        <f>Fre.!J30773</f>
        <v>94.550854541918298</v>
      </c>
      <c r="Q30772" s="2"/>
      <c r="R30772" s="2"/>
      <c r="S30772" s="2"/>
      <c r="T30772" s="2"/>
      <c r="U30772" s="2"/>
      <c r="V30772" s="2"/>
      <c r="W30772" s="2"/>
      <c r="X30772" s="2"/>
      <c r="Y30772" s="2"/>
      <c r="Z30772" s="2"/>
      <c r="AA30772" s="2"/>
      <c r="AB30772" s="2"/>
      <c r="AC30772" s="2"/>
      <c r="AD30772" s="3"/>
    </row>
    <row r="30773" spans="1:30" s="9" customFormat="1" ht="22.5" customHeight="1" x14ac:dyDescent="0.3">
      <c r="A30773" s="26">
        <f>Fre.!H30774</f>
        <v>152.38342196493548</v>
      </c>
      <c r="B30773" s="2"/>
      <c r="C30773" s="2"/>
      <c r="D30773" s="2"/>
      <c r="E30773" s="2"/>
      <c r="F30773" s="2"/>
      <c r="G30773" s="2"/>
      <c r="H30773" s="2"/>
      <c r="I30773" s="2"/>
      <c r="J30773" s="2"/>
      <c r="K30773" s="2"/>
      <c r="L30773" s="2"/>
      <c r="M30773" s="2"/>
      <c r="N30773" s="2"/>
      <c r="P30773" s="26">
        <f>Fre.!J30774</f>
        <v>91.43005317896116</v>
      </c>
      <c r="Q30773" s="2"/>
      <c r="R30773" s="2"/>
      <c r="S30773" s="2"/>
      <c r="T30773" s="2"/>
      <c r="U30773" s="2"/>
      <c r="V30773" s="2"/>
      <c r="W30773" s="2"/>
      <c r="X30773" s="2"/>
      <c r="Y30773" s="2"/>
      <c r="Z30773" s="2"/>
      <c r="AA30773" s="2"/>
      <c r="AB30773" s="2"/>
      <c r="AC30773" s="2"/>
      <c r="AD30773" s="3"/>
    </row>
    <row r="30774" spans="1:30" s="9" customFormat="1" ht="22.5" customHeight="1" x14ac:dyDescent="0.3">
      <c r="A30774" s="25">
        <f>Fre.!H30775</f>
        <v>154.35852802553532</v>
      </c>
      <c r="B30774" s="2"/>
      <c r="C30774" s="2"/>
      <c r="D30774" s="2"/>
      <c r="E30774" s="2"/>
      <c r="F30774" s="2"/>
      <c r="G30774" s="2"/>
      <c r="H30774" s="2"/>
      <c r="I30774" s="2"/>
      <c r="J30774" s="2"/>
      <c r="K30774" s="2"/>
      <c r="L30774" s="2"/>
      <c r="M30774" s="2"/>
      <c r="N30774" s="2"/>
      <c r="P30774" s="25">
        <f>Fre.!J30775</f>
        <v>92.615116815321969</v>
      </c>
      <c r="Q30774" s="2"/>
      <c r="R30774" s="2"/>
      <c r="S30774" s="2"/>
      <c r="T30774" s="2"/>
      <c r="U30774" s="2"/>
      <c r="V30774" s="2"/>
      <c r="W30774" s="2"/>
      <c r="X30774" s="2"/>
      <c r="Y30774" s="2"/>
      <c r="Z30774" s="2"/>
      <c r="AA30774" s="2"/>
      <c r="AB30774" s="2"/>
      <c r="AC30774" s="2"/>
      <c r="AD30774" s="3"/>
    </row>
    <row r="30775" spans="1:30" s="9" customFormat="1" ht="22.5" customHeight="1" x14ac:dyDescent="0.3">
      <c r="A30775" s="26">
        <f>Fre.!H30776</f>
        <v>149.31090580597336</v>
      </c>
      <c r="B30775" s="2"/>
      <c r="C30775" s="2"/>
      <c r="D30775" s="2"/>
      <c r="E30775" s="2"/>
      <c r="F30775" s="2"/>
      <c r="G30775" s="2"/>
      <c r="H30775" s="2"/>
      <c r="I30775" s="2"/>
      <c r="J30775" s="2"/>
      <c r="K30775" s="2"/>
      <c r="L30775" s="2"/>
      <c r="M30775" s="2"/>
      <c r="N30775" s="2"/>
      <c r="P30775" s="26">
        <f>Fre.!J30776</f>
        <v>89.586543483584677</v>
      </c>
      <c r="Q30775" s="2"/>
      <c r="R30775" s="2"/>
      <c r="S30775" s="2"/>
      <c r="T30775" s="2"/>
      <c r="U30775" s="2"/>
      <c r="V30775" s="2"/>
      <c r="W30775" s="2"/>
      <c r="X30775" s="2"/>
      <c r="Y30775" s="2"/>
      <c r="Z30775" s="2"/>
      <c r="AA30775" s="2"/>
      <c r="AB30775" s="2"/>
      <c r="AC30775" s="2"/>
      <c r="AD30775" s="3"/>
    </row>
    <row r="30776" spans="1:30" s="9" customFormat="1" ht="22.5" customHeight="1" x14ac:dyDescent="0.3">
      <c r="A30776" s="25">
        <f>Fre.!H30777</f>
        <v>153.88324067008995</v>
      </c>
      <c r="B30776" s="2"/>
      <c r="C30776" s="2"/>
      <c r="D30776" s="2"/>
      <c r="E30776" s="2"/>
      <c r="F30776" s="2"/>
      <c r="G30776" s="2"/>
      <c r="H30776" s="2"/>
      <c r="I30776" s="2"/>
      <c r="J30776" s="2"/>
      <c r="K30776" s="2"/>
      <c r="L30776" s="2"/>
      <c r="M30776" s="2"/>
      <c r="N30776" s="2"/>
      <c r="P30776" s="25">
        <f>Fre.!J30777</f>
        <v>92.329944402054082</v>
      </c>
      <c r="Q30776" s="2"/>
      <c r="R30776" s="2"/>
      <c r="S30776" s="2"/>
      <c r="T30776" s="2"/>
      <c r="U30776" s="2"/>
      <c r="V30776" s="2"/>
      <c r="W30776" s="2"/>
      <c r="X30776" s="2"/>
      <c r="Y30776" s="2"/>
      <c r="Z30776" s="2"/>
      <c r="AA30776" s="2"/>
      <c r="AB30776" s="2"/>
      <c r="AC30776" s="2"/>
      <c r="AD30776" s="3"/>
    </row>
    <row r="30777" spans="1:30" s="9" customFormat="1" ht="22.5" customHeight="1" x14ac:dyDescent="0.3">
      <c r="A30777" s="26">
        <f>Fre.!H30778</f>
        <v>148.85153343338854</v>
      </c>
      <c r="B30777" s="2"/>
      <c r="C30777" s="2"/>
      <c r="D30777" s="2"/>
      <c r="E30777" s="2"/>
      <c r="F30777" s="2"/>
      <c r="G30777" s="2"/>
      <c r="H30777" s="2"/>
      <c r="I30777" s="2"/>
      <c r="J30777" s="2"/>
      <c r="K30777" s="2"/>
      <c r="L30777" s="2"/>
      <c r="M30777" s="2"/>
      <c r="N30777" s="2"/>
      <c r="P30777" s="26">
        <f>Fre.!J30778</f>
        <v>89.310920060033382</v>
      </c>
      <c r="Q30777" s="2"/>
      <c r="R30777" s="2"/>
      <c r="S30777" s="2"/>
      <c r="T30777" s="2"/>
      <c r="U30777" s="2"/>
      <c r="V30777" s="2"/>
      <c r="W30777" s="2"/>
      <c r="X30777" s="2"/>
      <c r="Y30777" s="2"/>
      <c r="Z30777" s="2"/>
      <c r="AA30777" s="2"/>
      <c r="AB30777" s="2"/>
      <c r="AC30777" s="2"/>
      <c r="AD30777" s="3"/>
    </row>
    <row r="30778" spans="1:30" s="9" customFormat="1" ht="22.5" customHeight="1" x14ac:dyDescent="0.3">
      <c r="A30778" s="25">
        <f>Fre.!H30779</f>
        <v>158.04126667756196</v>
      </c>
      <c r="B30778" s="2"/>
      <c r="C30778" s="2"/>
      <c r="D30778" s="2"/>
      <c r="E30778" s="2"/>
      <c r="F30778" s="2"/>
      <c r="G30778" s="2"/>
      <c r="H30778" s="2"/>
      <c r="I30778" s="2"/>
      <c r="J30778" s="2"/>
      <c r="K30778" s="2"/>
      <c r="L30778" s="2"/>
      <c r="M30778" s="2"/>
      <c r="N30778" s="2"/>
      <c r="P30778" s="25">
        <f>Fre.!J30779</f>
        <v>94.824760006537588</v>
      </c>
      <c r="Q30778" s="2"/>
      <c r="R30778" s="2"/>
      <c r="S30778" s="2"/>
      <c r="T30778" s="2"/>
      <c r="U30778" s="2"/>
      <c r="V30778" s="2"/>
      <c r="W30778" s="2"/>
      <c r="X30778" s="2"/>
      <c r="Y30778" s="2"/>
      <c r="Z30778" s="2"/>
      <c r="AA30778" s="2"/>
      <c r="AB30778" s="2"/>
      <c r="AC30778" s="2"/>
      <c r="AD30778" s="3"/>
    </row>
    <row r="30779" spans="1:30" s="9" customFormat="1" ht="22.5" customHeight="1" x14ac:dyDescent="0.3">
      <c r="A30779" s="26">
        <f>Fre.!H30780</f>
        <v>152.82248084478593</v>
      </c>
      <c r="B30779" s="2"/>
      <c r="C30779" s="2"/>
      <c r="D30779" s="2"/>
      <c r="E30779" s="2"/>
      <c r="F30779" s="2"/>
      <c r="G30779" s="2"/>
      <c r="H30779" s="2"/>
      <c r="I30779" s="2"/>
      <c r="J30779" s="2"/>
      <c r="K30779" s="2"/>
      <c r="L30779" s="2"/>
      <c r="M30779" s="2"/>
      <c r="N30779" s="2"/>
      <c r="P30779" s="26">
        <f>Fre.!J30780</f>
        <v>91.693488506872072</v>
      </c>
      <c r="Q30779" s="2"/>
      <c r="R30779" s="2"/>
      <c r="S30779" s="2"/>
      <c r="T30779" s="2"/>
      <c r="U30779" s="2"/>
      <c r="V30779" s="2"/>
      <c r="W30779" s="2"/>
      <c r="X30779" s="2"/>
      <c r="Y30779" s="2"/>
      <c r="Z30779" s="2"/>
      <c r="AA30779" s="2"/>
      <c r="AB30779" s="2"/>
      <c r="AC30779" s="2"/>
      <c r="AD30779" s="3"/>
    </row>
    <row r="30780" spans="1:30" s="9" customFormat="1" ht="22.5" customHeight="1" x14ac:dyDescent="0.3">
      <c r="A30780" s="25">
        <f>Fre.!H30781</f>
        <v>157.55097322795598</v>
      </c>
      <c r="B30780" s="2"/>
      <c r="C30780" s="2"/>
      <c r="D30780" s="2"/>
      <c r="E30780" s="2"/>
      <c r="F30780" s="2"/>
      <c r="G30780" s="2"/>
      <c r="H30780" s="2"/>
      <c r="I30780" s="2"/>
      <c r="J30780" s="2"/>
      <c r="K30780" s="2"/>
      <c r="L30780" s="2"/>
      <c r="M30780" s="2"/>
      <c r="N30780" s="2"/>
      <c r="P30780" s="25">
        <f>Fre.!J30781</f>
        <v>94.530583936774235</v>
      </c>
      <c r="Q30780" s="2"/>
      <c r="R30780" s="2"/>
      <c r="S30780" s="2"/>
      <c r="T30780" s="2"/>
      <c r="U30780" s="2"/>
      <c r="V30780" s="2"/>
      <c r="W30780" s="2"/>
      <c r="X30780" s="2"/>
      <c r="Y30780" s="2"/>
      <c r="Z30780" s="2"/>
      <c r="AA30780" s="2"/>
      <c r="AB30780" s="2"/>
      <c r="AC30780" s="2"/>
      <c r="AD30780" s="3"/>
    </row>
    <row r="30781" spans="1:30" s="9" customFormat="1" ht="22.5" customHeight="1" x14ac:dyDescent="0.3">
      <c r="A30781" s="26">
        <f>Fre.!H30782</f>
        <v>152.34860621537115</v>
      </c>
      <c r="B30781" s="2"/>
      <c r="C30781" s="2"/>
      <c r="D30781" s="2"/>
      <c r="E30781" s="2"/>
      <c r="F30781" s="2"/>
      <c r="G30781" s="2"/>
      <c r="H30781" s="2"/>
      <c r="I30781" s="2"/>
      <c r="J30781" s="2"/>
      <c r="K30781" s="2"/>
      <c r="L30781" s="2"/>
      <c r="M30781" s="2"/>
      <c r="N30781" s="2"/>
      <c r="P30781" s="26">
        <f>Fre.!J30782</f>
        <v>91.409163729223195</v>
      </c>
      <c r="Q30781" s="2"/>
      <c r="R30781" s="2"/>
      <c r="S30781" s="2"/>
      <c r="T30781" s="2"/>
      <c r="U30781" s="2"/>
      <c r="V30781" s="2"/>
      <c r="W30781" s="2"/>
      <c r="X30781" s="2"/>
      <c r="Y30781" s="2"/>
      <c r="Z30781" s="2"/>
      <c r="AA30781" s="2"/>
      <c r="AB30781" s="2"/>
      <c r="AC30781" s="2"/>
      <c r="AD30781" s="3"/>
    </row>
    <row r="30782" spans="1:30" s="9" customFormat="1" ht="22.5" customHeight="1" x14ac:dyDescent="0.3">
      <c r="A30782" s="25">
        <f>Fre.!H30783</f>
        <v>154.32475144373214</v>
      </c>
      <c r="B30782" s="2"/>
      <c r="C30782" s="2"/>
      <c r="D30782" s="2"/>
      <c r="E30782" s="2"/>
      <c r="F30782" s="2"/>
      <c r="G30782" s="2"/>
      <c r="H30782" s="2"/>
      <c r="I30782" s="2"/>
      <c r="J30782" s="2"/>
      <c r="K30782" s="2"/>
      <c r="L30782" s="2"/>
      <c r="M30782" s="2"/>
      <c r="N30782" s="2"/>
      <c r="P30782" s="25">
        <f>Fre.!J30783</f>
        <v>92.594850866239923</v>
      </c>
      <c r="Q30782" s="2"/>
      <c r="R30782" s="2"/>
      <c r="S30782" s="2"/>
      <c r="T30782" s="2"/>
      <c r="U30782" s="2"/>
      <c r="V30782" s="2"/>
      <c r="W30782" s="2"/>
      <c r="X30782" s="2"/>
      <c r="Y30782" s="2"/>
      <c r="Z30782" s="2"/>
      <c r="AA30782" s="2"/>
      <c r="AB30782" s="2"/>
      <c r="AC30782" s="2"/>
      <c r="AD30782" s="3"/>
    </row>
    <row r="30783" spans="1:30" s="9" customFormat="1" ht="22.5" customHeight="1" x14ac:dyDescent="0.3">
      <c r="A30783" s="26">
        <f>Fre.!H30784</f>
        <v>149.27609781651412</v>
      </c>
      <c r="B30783" s="2"/>
      <c r="C30783" s="2"/>
      <c r="D30783" s="2"/>
      <c r="E30783" s="2"/>
      <c r="F30783" s="2"/>
      <c r="G30783" s="2"/>
      <c r="H30783" s="2"/>
      <c r="I30783" s="2"/>
      <c r="J30783" s="2"/>
      <c r="K30783" s="2"/>
      <c r="L30783" s="2"/>
      <c r="M30783" s="2"/>
      <c r="N30783" s="2"/>
      <c r="P30783" s="26">
        <f>Fre.!J30784</f>
        <v>89.565658689908588</v>
      </c>
      <c r="Q30783" s="2"/>
      <c r="R30783" s="2"/>
      <c r="S30783" s="2"/>
      <c r="T30783" s="2"/>
      <c r="U30783" s="2"/>
      <c r="V30783" s="2"/>
      <c r="W30783" s="2"/>
      <c r="X30783" s="2"/>
      <c r="Y30783" s="2"/>
      <c r="Z30783" s="2"/>
      <c r="AA30783" s="2"/>
      <c r="AB30783" s="2"/>
      <c r="AC30783" s="2"/>
      <c r="AD30783" s="3"/>
    </row>
    <row r="30784" spans="1:30" s="9" customFormat="1" ht="22.5" customHeight="1" x14ac:dyDescent="0.3">
      <c r="A30784" s="25">
        <f>Fre.!H30785</f>
        <v>153.84950342002267</v>
      </c>
      <c r="B30784" s="2"/>
      <c r="C30784" s="2"/>
      <c r="D30784" s="2"/>
      <c r="E30784" s="2"/>
      <c r="F30784" s="2"/>
      <c r="G30784" s="2"/>
      <c r="H30784" s="2"/>
      <c r="I30784" s="2"/>
      <c r="J30784" s="2"/>
      <c r="K30784" s="2"/>
      <c r="L30784" s="2"/>
      <c r="M30784" s="2"/>
      <c r="N30784" s="2"/>
      <c r="P30784" s="25">
        <f>Fre.!J30785</f>
        <v>92.309702052014117</v>
      </c>
      <c r="Q30784" s="2"/>
      <c r="R30784" s="2"/>
      <c r="S30784" s="2"/>
      <c r="T30784" s="2"/>
      <c r="U30784" s="2"/>
      <c r="V30784" s="2"/>
      <c r="W30784" s="2"/>
      <c r="X30784" s="2"/>
      <c r="Y30784" s="2"/>
      <c r="Z30784" s="2"/>
      <c r="AA30784" s="2"/>
      <c r="AB30784" s="2"/>
      <c r="AC30784" s="2"/>
      <c r="AD30784" s="3"/>
    </row>
    <row r="30785" spans="1:30" s="9" customFormat="1" ht="22.5" customHeight="1" x14ac:dyDescent="0.3">
      <c r="A30785" s="26">
        <f>Fre.!H30786</f>
        <v>148.81676477566518</v>
      </c>
      <c r="B30785" s="2"/>
      <c r="C30785" s="2"/>
      <c r="D30785" s="2"/>
      <c r="E30785" s="2"/>
      <c r="F30785" s="2"/>
      <c r="G30785" s="2"/>
      <c r="H30785" s="2"/>
      <c r="I30785" s="2"/>
      <c r="J30785" s="2"/>
      <c r="K30785" s="2"/>
      <c r="L30785" s="2"/>
      <c r="M30785" s="2"/>
      <c r="N30785" s="2"/>
      <c r="P30785" s="26">
        <f>Fre.!J30786</f>
        <v>89.290058865399388</v>
      </c>
      <c r="Q30785" s="2"/>
      <c r="R30785" s="2"/>
      <c r="S30785" s="2"/>
      <c r="T30785" s="2"/>
      <c r="U30785" s="2"/>
      <c r="V30785" s="2"/>
      <c r="W30785" s="2"/>
      <c r="X30785" s="2"/>
      <c r="Y30785" s="2"/>
      <c r="Z30785" s="2"/>
      <c r="AA30785" s="2"/>
      <c r="AB30785" s="2"/>
      <c r="AC30785" s="2"/>
      <c r="AD30785" s="3"/>
    </row>
    <row r="30786" spans="1:30" s="9" customFormat="1" ht="22.5" customHeight="1" x14ac:dyDescent="0.3">
      <c r="A30786" s="25">
        <f>Fre.!H30787</f>
        <v>158.2926048473546</v>
      </c>
      <c r="B30786" s="2"/>
      <c r="C30786" s="2"/>
      <c r="D30786" s="2"/>
      <c r="E30786" s="2"/>
      <c r="F30786" s="2"/>
      <c r="G30786" s="2"/>
      <c r="H30786" s="2"/>
      <c r="I30786" s="2"/>
      <c r="J30786" s="2"/>
      <c r="K30786" s="2"/>
      <c r="L30786" s="2"/>
      <c r="M30786" s="2"/>
      <c r="N30786" s="2"/>
      <c r="P30786" s="25">
        <f>Fre.!J30787</f>
        <v>94.975562908412883</v>
      </c>
      <c r="Q30786" s="2"/>
      <c r="R30786" s="2"/>
      <c r="S30786" s="2"/>
      <c r="T30786" s="2"/>
      <c r="U30786" s="2"/>
      <c r="V30786" s="2"/>
      <c r="W30786" s="2"/>
      <c r="X30786" s="2"/>
      <c r="Y30786" s="2"/>
      <c r="Z30786" s="2"/>
      <c r="AA30786" s="2"/>
      <c r="AB30786" s="2"/>
      <c r="AC30786" s="2"/>
      <c r="AD30786" s="3"/>
    </row>
    <row r="30787" spans="1:30" s="9" customFormat="1" ht="22.5" customHeight="1" x14ac:dyDescent="0.3">
      <c r="A30787" s="26">
        <f>Fre.!H30788</f>
        <v>153.07485168787812</v>
      </c>
      <c r="B30787" s="2"/>
      <c r="C30787" s="2"/>
      <c r="D30787" s="2"/>
      <c r="E30787" s="2"/>
      <c r="F30787" s="2"/>
      <c r="G30787" s="2"/>
      <c r="H30787" s="2"/>
      <c r="I30787" s="2"/>
      <c r="J30787" s="2"/>
      <c r="K30787" s="2"/>
      <c r="L30787" s="2"/>
      <c r="M30787" s="2"/>
      <c r="N30787" s="2"/>
      <c r="P30787" s="26">
        <f>Fre.!J30788</f>
        <v>91.844911012726868</v>
      </c>
      <c r="Q30787" s="2"/>
      <c r="R30787" s="2"/>
      <c r="S30787" s="2"/>
      <c r="T30787" s="2"/>
      <c r="U30787" s="2"/>
      <c r="V30787" s="2"/>
      <c r="W30787" s="2"/>
      <c r="X30787" s="2"/>
      <c r="Y30787" s="2"/>
      <c r="Z30787" s="2"/>
      <c r="AA30787" s="2"/>
      <c r="AB30787" s="2"/>
      <c r="AC30787" s="2"/>
      <c r="AD30787" s="3"/>
    </row>
    <row r="30788" spans="1:30" s="9" customFormat="1" ht="22.5" customHeight="1" x14ac:dyDescent="0.3">
      <c r="A30788" s="25">
        <f>Fre.!H30789</f>
        <v>157.80446340936345</v>
      </c>
      <c r="B30788" s="2"/>
      <c r="C30788" s="2"/>
      <c r="D30788" s="2"/>
      <c r="E30788" s="2"/>
      <c r="F30788" s="2"/>
      <c r="G30788" s="2"/>
      <c r="H30788" s="2"/>
      <c r="I30788" s="2"/>
      <c r="J30788" s="2"/>
      <c r="K30788" s="2"/>
      <c r="L30788" s="2"/>
      <c r="M30788" s="2"/>
      <c r="N30788" s="2"/>
      <c r="P30788" s="25">
        <f>Fre.!J30789</f>
        <v>94.682678045618701</v>
      </c>
      <c r="Q30788" s="2"/>
      <c r="R30788" s="2"/>
      <c r="S30788" s="2"/>
      <c r="T30788" s="2"/>
      <c r="U30788" s="2"/>
      <c r="V30788" s="2"/>
      <c r="W30788" s="2"/>
      <c r="X30788" s="2"/>
      <c r="Y30788" s="2"/>
      <c r="Z30788" s="2"/>
      <c r="AA30788" s="2"/>
      <c r="AB30788" s="2"/>
      <c r="AC30788" s="2"/>
      <c r="AD30788" s="3"/>
    </row>
    <row r="30789" spans="1:30" s="9" customFormat="1" ht="22.5" customHeight="1" x14ac:dyDescent="0.3">
      <c r="A30789" s="26">
        <f>Fre.!H30790</f>
        <v>152.60303062552399</v>
      </c>
      <c r="B30789" s="2"/>
      <c r="C30789" s="2"/>
      <c r="D30789" s="2"/>
      <c r="E30789" s="2"/>
      <c r="F30789" s="2"/>
      <c r="G30789" s="2"/>
      <c r="H30789" s="2"/>
      <c r="I30789" s="2"/>
      <c r="J30789" s="2"/>
      <c r="K30789" s="2"/>
      <c r="L30789" s="2"/>
      <c r="M30789" s="2"/>
      <c r="N30789" s="2"/>
      <c r="P30789" s="26">
        <f>Fre.!J30790</f>
        <v>91.561818375314644</v>
      </c>
      <c r="Q30789" s="2"/>
      <c r="R30789" s="2"/>
      <c r="S30789" s="2"/>
      <c r="T30789" s="2"/>
      <c r="U30789" s="2"/>
      <c r="V30789" s="2"/>
      <c r="W30789" s="2"/>
      <c r="X30789" s="2"/>
      <c r="Y30789" s="2"/>
      <c r="Z30789" s="2"/>
      <c r="AA30789" s="2"/>
      <c r="AB30789" s="2"/>
      <c r="AC30789" s="2"/>
      <c r="AD30789" s="3"/>
    </row>
    <row r="30790" spans="1:30" s="9" customFormat="1" ht="22.5" customHeight="1" x14ac:dyDescent="0.3">
      <c r="A30790" s="25">
        <f>Fre.!H30791</f>
        <v>154.57572231206811</v>
      </c>
      <c r="B30790" s="2"/>
      <c r="C30790" s="2"/>
      <c r="D30790" s="2"/>
      <c r="E30790" s="2"/>
      <c r="F30790" s="2"/>
      <c r="G30790" s="2"/>
      <c r="H30790" s="2"/>
      <c r="I30790" s="2"/>
      <c r="J30790" s="2"/>
      <c r="K30790" s="2"/>
      <c r="L30790" s="2"/>
      <c r="M30790" s="2"/>
      <c r="N30790" s="2"/>
      <c r="P30790" s="25">
        <f>Fre.!J30791</f>
        <v>92.745433387241135</v>
      </c>
      <c r="Q30790" s="2"/>
      <c r="R30790" s="2"/>
      <c r="S30790" s="2"/>
      <c r="T30790" s="2"/>
      <c r="U30790" s="2"/>
      <c r="V30790" s="2"/>
      <c r="W30790" s="2"/>
      <c r="X30790" s="2"/>
      <c r="Y30790" s="2"/>
      <c r="Z30790" s="2"/>
      <c r="AA30790" s="2"/>
      <c r="AB30790" s="2"/>
      <c r="AC30790" s="2"/>
      <c r="AD30790" s="3"/>
    </row>
    <row r="30791" spans="1:30" s="9" customFormat="1" ht="22.5" customHeight="1" x14ac:dyDescent="0.3">
      <c r="A30791" s="26">
        <f>Fre.!H30792</f>
        <v>149.52821151687832</v>
      </c>
      <c r="B30791" s="2"/>
      <c r="C30791" s="2"/>
      <c r="D30791" s="2"/>
      <c r="E30791" s="2"/>
      <c r="F30791" s="2"/>
      <c r="G30791" s="2"/>
      <c r="H30791" s="2"/>
      <c r="I30791" s="2"/>
      <c r="J30791" s="2"/>
      <c r="K30791" s="2"/>
      <c r="L30791" s="2"/>
      <c r="M30791" s="2"/>
      <c r="N30791" s="2"/>
      <c r="P30791" s="26">
        <f>Fre.!J30792</f>
        <v>89.716926910127</v>
      </c>
      <c r="Q30791" s="2"/>
      <c r="R30791" s="2"/>
      <c r="S30791" s="2"/>
      <c r="T30791" s="2"/>
      <c r="U30791" s="2"/>
      <c r="V30791" s="2"/>
      <c r="W30791" s="2"/>
      <c r="X30791" s="2"/>
      <c r="Y30791" s="2"/>
      <c r="Z30791" s="2"/>
      <c r="AA30791" s="2"/>
      <c r="AB30791" s="2"/>
      <c r="AC30791" s="2"/>
      <c r="AD30791" s="3"/>
    </row>
    <row r="30792" spans="1:30" s="9" customFormat="1" ht="22.5" customHeight="1" x14ac:dyDescent="0.3">
      <c r="A30792" s="25">
        <f>Fre.!H30793</f>
        <v>154.10256026211079</v>
      </c>
      <c r="B30792" s="2"/>
      <c r="C30792" s="2"/>
      <c r="D30792" s="2"/>
      <c r="E30792" s="2"/>
      <c r="F30792" s="2"/>
      <c r="G30792" s="2"/>
      <c r="H30792" s="2"/>
      <c r="I30792" s="2"/>
      <c r="J30792" s="2"/>
      <c r="K30792" s="2"/>
      <c r="L30792" s="2"/>
      <c r="M30792" s="2"/>
      <c r="N30792" s="2"/>
      <c r="P30792" s="25">
        <f>Fre.!J30793</f>
        <v>92.461536157266991</v>
      </c>
      <c r="Q30792" s="2"/>
      <c r="R30792" s="2"/>
      <c r="S30792" s="2"/>
      <c r="T30792" s="2"/>
      <c r="U30792" s="2"/>
      <c r="V30792" s="2"/>
      <c r="W30792" s="2"/>
      <c r="X30792" s="2"/>
      <c r="Y30792" s="2"/>
      <c r="Z30792" s="2"/>
      <c r="AA30792" s="2"/>
      <c r="AB30792" s="2"/>
      <c r="AC30792" s="2"/>
      <c r="AD30792" s="3"/>
    </row>
    <row r="30793" spans="1:30" s="9" customFormat="1" ht="22.5" customHeight="1" x14ac:dyDescent="0.3">
      <c r="A30793" s="26">
        <f>Fre.!H30794</f>
        <v>149.07086902615416</v>
      </c>
      <c r="B30793" s="2"/>
      <c r="C30793" s="2"/>
      <c r="D30793" s="2"/>
      <c r="E30793" s="2"/>
      <c r="F30793" s="2"/>
      <c r="G30793" s="2"/>
      <c r="H30793" s="2"/>
      <c r="I30793" s="2"/>
      <c r="J30793" s="2"/>
      <c r="K30793" s="2"/>
      <c r="L30793" s="2"/>
      <c r="M30793" s="2"/>
      <c r="N30793" s="2"/>
      <c r="P30793" s="26">
        <f>Fre.!J30794</f>
        <v>89.442521415692738</v>
      </c>
      <c r="Q30793" s="2"/>
      <c r="R30793" s="2"/>
      <c r="S30793" s="2"/>
      <c r="T30793" s="2"/>
      <c r="U30793" s="2"/>
      <c r="V30793" s="2"/>
      <c r="W30793" s="2"/>
      <c r="X30793" s="2"/>
      <c r="Y30793" s="2"/>
      <c r="Z30793" s="2"/>
      <c r="AA30793" s="2"/>
      <c r="AB30793" s="2"/>
      <c r="AC30793" s="2"/>
      <c r="AD30793" s="3"/>
    </row>
    <row r="30794" spans="1:30" s="9" customFormat="1" ht="22.5" customHeight="1" x14ac:dyDescent="0.3">
      <c r="A30794" s="25">
        <f>Fre.!H30795</f>
        <v>158.2473588801021</v>
      </c>
      <c r="B30794" s="2"/>
      <c r="C30794" s="2"/>
      <c r="D30794" s="2"/>
      <c r="E30794" s="2"/>
      <c r="F30794" s="2"/>
      <c r="G30794" s="2"/>
      <c r="H30794" s="2"/>
      <c r="I30794" s="2"/>
      <c r="J30794" s="2"/>
      <c r="K30794" s="2"/>
      <c r="L30794" s="2"/>
      <c r="M30794" s="2"/>
      <c r="N30794" s="2"/>
      <c r="P30794" s="25">
        <f>Fre.!J30795</f>
        <v>94.948415328061628</v>
      </c>
      <c r="Q30794" s="2"/>
      <c r="R30794" s="2"/>
      <c r="S30794" s="2"/>
      <c r="T30794" s="2"/>
      <c r="U30794" s="2"/>
      <c r="V30794" s="2"/>
      <c r="W30794" s="2"/>
      <c r="X30794" s="2"/>
      <c r="Y30794" s="2"/>
      <c r="Z30794" s="2"/>
      <c r="AA30794" s="2"/>
      <c r="AB30794" s="2"/>
      <c r="AC30794" s="2"/>
      <c r="AD30794" s="3"/>
    </row>
    <row r="30795" spans="1:30" s="9" customFormat="1" ht="22.5" customHeight="1" x14ac:dyDescent="0.3">
      <c r="A30795" s="26">
        <f>Fre.!H30796</f>
        <v>153.02844383282982</v>
      </c>
      <c r="B30795" s="2"/>
      <c r="C30795" s="2"/>
      <c r="D30795" s="2"/>
      <c r="E30795" s="2"/>
      <c r="F30795" s="2"/>
      <c r="G30795" s="2"/>
      <c r="H30795" s="2"/>
      <c r="I30795" s="2"/>
      <c r="J30795" s="2"/>
      <c r="K30795" s="2"/>
      <c r="L30795" s="2"/>
      <c r="M30795" s="2"/>
      <c r="N30795" s="2"/>
      <c r="P30795" s="26">
        <f>Fre.!J30796</f>
        <v>91.817066299698027</v>
      </c>
      <c r="Q30795" s="2"/>
      <c r="R30795" s="2"/>
      <c r="S30795" s="2"/>
      <c r="T30795" s="2"/>
      <c r="U30795" s="2"/>
      <c r="V30795" s="2"/>
      <c r="W30795" s="2"/>
      <c r="X30795" s="2"/>
      <c r="Y30795" s="2"/>
      <c r="Z30795" s="2"/>
      <c r="AA30795" s="2"/>
      <c r="AB30795" s="2"/>
      <c r="AC30795" s="2"/>
      <c r="AD30795" s="3"/>
    </row>
    <row r="30796" spans="1:30" s="9" customFormat="1" ht="22.5" customHeight="1" x14ac:dyDescent="0.3">
      <c r="A30796" s="25">
        <f>Fre.!H30797</f>
        <v>157.75934456532016</v>
      </c>
      <c r="B30796" s="2"/>
      <c r="C30796" s="2"/>
      <c r="D30796" s="2"/>
      <c r="E30796" s="2"/>
      <c r="F30796" s="2"/>
      <c r="G30796" s="2"/>
      <c r="H30796" s="2"/>
      <c r="I30796" s="2"/>
      <c r="J30796" s="2"/>
      <c r="K30796" s="2"/>
      <c r="L30796" s="2"/>
      <c r="M30796" s="2"/>
      <c r="N30796" s="2"/>
      <c r="P30796" s="25">
        <f>Fre.!J30797</f>
        <v>94.655606739192748</v>
      </c>
      <c r="Q30796" s="2"/>
      <c r="R30796" s="2"/>
      <c r="S30796" s="2"/>
      <c r="T30796" s="2"/>
      <c r="U30796" s="2"/>
      <c r="V30796" s="2"/>
      <c r="W30796" s="2"/>
      <c r="X30796" s="2"/>
      <c r="Y30796" s="2"/>
      <c r="Z30796" s="2"/>
      <c r="AA30796" s="2"/>
      <c r="AB30796" s="2"/>
      <c r="AC30796" s="2"/>
      <c r="AD30796" s="3"/>
    </row>
    <row r="30797" spans="1:30" s="9" customFormat="1" ht="22.5" customHeight="1" x14ac:dyDescent="0.3">
      <c r="A30797" s="26">
        <f>Fre.!H30798</f>
        <v>152.55674989368492</v>
      </c>
      <c r="B30797" s="2"/>
      <c r="C30797" s="2"/>
      <c r="D30797" s="2"/>
      <c r="E30797" s="2"/>
      <c r="F30797" s="2"/>
      <c r="G30797" s="2"/>
      <c r="H30797" s="2"/>
      <c r="I30797" s="2"/>
      <c r="J30797" s="2"/>
      <c r="K30797" s="2"/>
      <c r="L30797" s="2"/>
      <c r="M30797" s="2"/>
      <c r="N30797" s="2"/>
      <c r="P30797" s="26">
        <f>Fre.!J30798</f>
        <v>91.534049936211218</v>
      </c>
      <c r="Q30797" s="2"/>
      <c r="R30797" s="2"/>
      <c r="S30797" s="2"/>
      <c r="T30797" s="2"/>
      <c r="U30797" s="2"/>
      <c r="V30797" s="2"/>
      <c r="W30797" s="2"/>
      <c r="X30797" s="2"/>
      <c r="Y30797" s="2"/>
      <c r="Z30797" s="2"/>
      <c r="AA30797" s="2"/>
      <c r="AB30797" s="2"/>
      <c r="AC30797" s="2"/>
      <c r="AD30797" s="3"/>
    </row>
    <row r="30798" spans="1:30" s="9" customFormat="1" ht="22.5" customHeight="1" x14ac:dyDescent="0.3">
      <c r="A30798" s="25">
        <f>Fre.!H30799</f>
        <v>154.53062777962046</v>
      </c>
      <c r="B30798" s="2"/>
      <c r="C30798" s="2"/>
      <c r="D30798" s="2"/>
      <c r="E30798" s="2"/>
      <c r="F30798" s="2"/>
      <c r="G30798" s="2"/>
      <c r="H30798" s="2"/>
      <c r="I30798" s="2"/>
      <c r="J30798" s="2"/>
      <c r="K30798" s="2"/>
      <c r="L30798" s="2"/>
      <c r="M30798" s="2"/>
      <c r="N30798" s="2"/>
      <c r="P30798" s="25">
        <f>Fre.!J30799</f>
        <v>92.718376667772262</v>
      </c>
      <c r="Q30798" s="2"/>
      <c r="R30798" s="2"/>
      <c r="S30798" s="2"/>
      <c r="T30798" s="2"/>
      <c r="U30798" s="2"/>
      <c r="V30798" s="2"/>
      <c r="W30798" s="2"/>
      <c r="X30798" s="2"/>
      <c r="Y30798" s="2"/>
      <c r="Z30798" s="2"/>
      <c r="AA30798" s="2"/>
      <c r="AB30798" s="2"/>
      <c r="AC30798" s="2"/>
      <c r="AD30798" s="3"/>
    </row>
    <row r="30799" spans="1:30" s="9" customFormat="1" ht="22.5" customHeight="1" x14ac:dyDescent="0.3">
      <c r="A30799" s="26">
        <f>Fre.!H30800</f>
        <v>149.48195509663356</v>
      </c>
      <c r="B30799" s="2"/>
      <c r="C30799" s="2"/>
      <c r="D30799" s="2"/>
      <c r="E30799" s="2"/>
      <c r="F30799" s="2"/>
      <c r="G30799" s="2"/>
      <c r="H30799" s="2"/>
      <c r="I30799" s="2"/>
      <c r="J30799" s="2"/>
      <c r="K30799" s="2"/>
      <c r="L30799" s="2"/>
      <c r="M30799" s="2"/>
      <c r="N30799" s="2"/>
      <c r="P30799" s="26">
        <f>Fre.!J30800</f>
        <v>89.689173057980796</v>
      </c>
      <c r="Q30799" s="2"/>
      <c r="R30799" s="2"/>
      <c r="S30799" s="2"/>
      <c r="T30799" s="2"/>
      <c r="U30799" s="2"/>
      <c r="V30799" s="2"/>
      <c r="W30799" s="2"/>
      <c r="X30799" s="2"/>
      <c r="Y30799" s="2"/>
      <c r="Z30799" s="2"/>
      <c r="AA30799" s="2"/>
      <c r="AB30799" s="2"/>
      <c r="AC30799" s="2"/>
      <c r="AD30799" s="3"/>
    </row>
    <row r="30800" spans="1:30" s="9" customFormat="1" ht="22.5" customHeight="1" x14ac:dyDescent="0.3">
      <c r="A30800" s="25">
        <f>Fre.!H30801</f>
        <v>154.05758895189601</v>
      </c>
      <c r="B30800" s="2"/>
      <c r="C30800" s="2"/>
      <c r="D30800" s="2"/>
      <c r="E30800" s="2"/>
      <c r="F30800" s="2"/>
      <c r="G30800" s="2"/>
      <c r="H30800" s="2"/>
      <c r="I30800" s="2"/>
      <c r="J30800" s="2"/>
      <c r="K30800" s="2"/>
      <c r="L30800" s="2"/>
      <c r="M30800" s="2"/>
      <c r="N30800" s="2"/>
      <c r="P30800" s="25">
        <f>Fre.!J30801</f>
        <v>92.434553371138236</v>
      </c>
      <c r="Q30800" s="2"/>
      <c r="R30800" s="2"/>
      <c r="S30800" s="2"/>
      <c r="T30800" s="2"/>
      <c r="U30800" s="2"/>
      <c r="V30800" s="2"/>
      <c r="W30800" s="2"/>
      <c r="X30800" s="2"/>
      <c r="Y30800" s="2"/>
      <c r="Z30800" s="2"/>
      <c r="AA30800" s="2"/>
      <c r="AB30800" s="2"/>
      <c r="AC30800" s="2"/>
      <c r="AD30800" s="3"/>
    </row>
    <row r="30801" spans="1:30" s="9" customFormat="1" ht="22.5" customHeight="1" x14ac:dyDescent="0.3">
      <c r="A30801" s="26">
        <f>Fre.!H30802</f>
        <v>149.02473582814355</v>
      </c>
      <c r="B30801" s="2"/>
      <c r="C30801" s="2"/>
      <c r="D30801" s="2"/>
      <c r="E30801" s="2"/>
      <c r="F30801" s="2"/>
      <c r="G30801" s="2"/>
      <c r="H30801" s="2"/>
      <c r="I30801" s="2"/>
      <c r="J30801" s="2"/>
      <c r="K30801" s="2"/>
      <c r="L30801" s="2"/>
      <c r="M30801" s="2"/>
      <c r="N30801" s="2"/>
      <c r="P30801" s="26">
        <f>Fre.!J30802</f>
        <v>89.414841496886524</v>
      </c>
      <c r="Q30801" s="2"/>
      <c r="R30801" s="2"/>
      <c r="S30801" s="2"/>
      <c r="T30801" s="2"/>
      <c r="U30801" s="2"/>
      <c r="V30801" s="2"/>
      <c r="W30801" s="2"/>
      <c r="X30801" s="2"/>
      <c r="Y30801" s="2"/>
      <c r="Z30801" s="2"/>
      <c r="AA30801" s="2"/>
      <c r="AB30801" s="2"/>
      <c r="AC30801" s="2"/>
      <c r="AD30801" s="3"/>
    </row>
    <row r="30802" spans="1:30" s="9" customFormat="1" ht="22.5" customHeight="1" x14ac:dyDescent="0.3">
      <c r="A30802" s="25">
        <f>Fre.!H30803</f>
        <v>157.72246604517778</v>
      </c>
      <c r="B30802" s="2"/>
      <c r="C30802" s="2"/>
      <c r="D30802" s="2"/>
      <c r="E30802" s="2"/>
      <c r="F30802" s="2"/>
      <c r="G30802" s="2"/>
      <c r="H30802" s="2"/>
      <c r="I30802" s="2"/>
      <c r="J30802" s="2"/>
      <c r="K30802" s="2"/>
      <c r="L30802" s="2"/>
      <c r="M30802" s="2"/>
      <c r="N30802" s="2"/>
      <c r="P30802" s="25">
        <f>Fre.!J30803</f>
        <v>94.63347962710732</v>
      </c>
      <c r="Q30802" s="2"/>
      <c r="R30802" s="2"/>
      <c r="S30802" s="2"/>
      <c r="T30802" s="2"/>
      <c r="U30802" s="2"/>
      <c r="V30802" s="2"/>
      <c r="W30802" s="2"/>
      <c r="X30802" s="2"/>
      <c r="Y30802" s="2"/>
      <c r="Z30802" s="2"/>
      <c r="AA30802" s="2"/>
      <c r="AB30802" s="2"/>
      <c r="AC30802" s="2"/>
      <c r="AD30802" s="3"/>
    </row>
    <row r="30803" spans="1:30" s="9" customFormat="1" ht="22.5" customHeight="1" x14ac:dyDescent="0.3">
      <c r="A30803" s="26">
        <f>Fre.!H30804</f>
        <v>152.5153714203818</v>
      </c>
      <c r="B30803" s="2"/>
      <c r="C30803" s="2"/>
      <c r="D30803" s="2"/>
      <c r="E30803" s="2"/>
      <c r="F30803" s="2"/>
      <c r="G30803" s="2"/>
      <c r="H30803" s="2"/>
      <c r="I30803" s="2"/>
      <c r="J30803" s="2"/>
      <c r="K30803" s="2"/>
      <c r="L30803" s="2"/>
      <c r="M30803" s="2"/>
      <c r="N30803" s="2"/>
      <c r="P30803" s="26">
        <f>Fre.!J30804</f>
        <v>91.509222852229485</v>
      </c>
      <c r="Q30803" s="2"/>
      <c r="R30803" s="2"/>
      <c r="S30803" s="2"/>
      <c r="T30803" s="2"/>
      <c r="U30803" s="2"/>
      <c r="V30803" s="2"/>
      <c r="W30803" s="2"/>
      <c r="X30803" s="2"/>
      <c r="Y30803" s="2"/>
      <c r="Z30803" s="2"/>
      <c r="AA30803" s="2"/>
      <c r="AB30803" s="2"/>
      <c r="AC30803" s="2"/>
      <c r="AD30803" s="3"/>
    </row>
    <row r="30804" spans="1:30" s="9" customFormat="1" ht="22.5" customHeight="1" x14ac:dyDescent="0.3">
      <c r="A30804" s="25">
        <f>Fre.!H30805</f>
        <v>157.23323131175013</v>
      </c>
      <c r="B30804" s="2"/>
      <c r="C30804" s="2"/>
      <c r="D30804" s="2"/>
      <c r="E30804" s="2"/>
      <c r="F30804" s="2"/>
      <c r="G30804" s="2"/>
      <c r="H30804" s="2"/>
      <c r="I30804" s="2"/>
      <c r="J30804" s="2"/>
      <c r="K30804" s="2"/>
      <c r="L30804" s="2"/>
      <c r="M30804" s="2"/>
      <c r="N30804" s="2"/>
      <c r="P30804" s="25">
        <f>Fre.!J30805</f>
        <v>94.339938787050215</v>
      </c>
      <c r="Q30804" s="2"/>
      <c r="R30804" s="2"/>
      <c r="S30804" s="2"/>
      <c r="T30804" s="2"/>
      <c r="U30804" s="2"/>
      <c r="V30804" s="2"/>
      <c r="W30804" s="2"/>
      <c r="X30804" s="2"/>
      <c r="Y30804" s="2"/>
      <c r="Z30804" s="2"/>
      <c r="AA30804" s="2"/>
      <c r="AB30804" s="2"/>
      <c r="AC30804" s="2"/>
      <c r="AD30804" s="3"/>
    </row>
    <row r="30805" spans="1:30" s="9" customFormat="1" ht="22.5" customHeight="1" x14ac:dyDescent="0.3">
      <c r="A30805" s="26">
        <f>Fre.!H30806</f>
        <v>152.04255553668298</v>
      </c>
      <c r="B30805" s="2"/>
      <c r="C30805" s="2"/>
      <c r="D30805" s="2"/>
      <c r="E30805" s="2"/>
      <c r="F30805" s="2"/>
      <c r="G30805" s="2"/>
      <c r="H30805" s="2"/>
      <c r="I30805" s="2"/>
      <c r="J30805" s="2"/>
      <c r="K30805" s="2"/>
      <c r="L30805" s="2"/>
      <c r="M30805" s="2"/>
      <c r="N30805" s="2"/>
      <c r="P30805" s="26">
        <f>Fre.!J30806</f>
        <v>91.225533322010179</v>
      </c>
      <c r="Q30805" s="2"/>
      <c r="R30805" s="2"/>
      <c r="S30805" s="2"/>
      <c r="T30805" s="2"/>
      <c r="U30805" s="2"/>
      <c r="V30805" s="2"/>
      <c r="W30805" s="2"/>
      <c r="X30805" s="2"/>
      <c r="Y30805" s="2"/>
      <c r="Z30805" s="2"/>
      <c r="AA30805" s="2"/>
      <c r="AB30805" s="2"/>
      <c r="AC30805" s="2"/>
      <c r="AD30805" s="3"/>
    </row>
    <row r="30806" spans="1:30" s="9" customFormat="1" ht="22.5" customHeight="1" x14ac:dyDescent="0.3">
      <c r="A30806" s="25">
        <f>Fre.!H30807</f>
        <v>154.01695392021688</v>
      </c>
      <c r="B30806" s="2"/>
      <c r="C30806" s="2"/>
      <c r="D30806" s="2"/>
      <c r="E30806" s="2"/>
      <c r="F30806" s="2"/>
      <c r="G30806" s="2"/>
      <c r="H30806" s="2"/>
      <c r="I30806" s="2"/>
      <c r="J30806" s="2"/>
      <c r="K30806" s="2"/>
      <c r="L30806" s="2"/>
      <c r="M30806" s="2"/>
      <c r="N30806" s="2"/>
      <c r="P30806" s="25">
        <f>Fre.!J30807</f>
        <v>92.410172352130388</v>
      </c>
      <c r="Q30806" s="2"/>
      <c r="R30806" s="2"/>
      <c r="S30806" s="2"/>
      <c r="T30806" s="2"/>
      <c r="U30806" s="2"/>
      <c r="V30806" s="2"/>
      <c r="W30806" s="2"/>
      <c r="X30806" s="2"/>
      <c r="Y30806" s="2"/>
      <c r="Z30806" s="2"/>
      <c r="AA30806" s="2"/>
      <c r="AB30806" s="2"/>
      <c r="AC30806" s="2"/>
      <c r="AD30806" s="3"/>
    </row>
    <row r="30807" spans="1:30" s="9" customFormat="1" ht="22.5" customHeight="1" x14ac:dyDescent="0.3">
      <c r="A30807" s="26">
        <f>Fre.!H30808</f>
        <v>148.97965041980981</v>
      </c>
      <c r="B30807" s="2"/>
      <c r="C30807" s="2"/>
      <c r="D30807" s="2"/>
      <c r="E30807" s="2"/>
      <c r="F30807" s="2"/>
      <c r="G30807" s="2"/>
      <c r="H30807" s="2"/>
      <c r="I30807" s="2"/>
      <c r="J30807" s="2"/>
      <c r="K30807" s="2"/>
      <c r="L30807" s="2"/>
      <c r="M30807" s="2"/>
      <c r="N30807" s="2"/>
      <c r="P30807" s="26">
        <f>Fre.!J30808</f>
        <v>89.387790251886287</v>
      </c>
      <c r="Q30807" s="2"/>
      <c r="R30807" s="2"/>
      <c r="S30807" s="2"/>
      <c r="T30807" s="2"/>
      <c r="U30807" s="2"/>
      <c r="V30807" s="2"/>
      <c r="W30807" s="2"/>
      <c r="X30807" s="2"/>
      <c r="Y30807" s="2"/>
      <c r="Z30807" s="2"/>
      <c r="AA30807" s="2"/>
      <c r="AB30807" s="2"/>
      <c r="AC30807" s="2"/>
      <c r="AD30807" s="3"/>
    </row>
    <row r="30808" spans="1:30" s="9" customFormat="1" ht="22.5" customHeight="1" x14ac:dyDescent="0.3">
      <c r="A30808" s="25">
        <f>Fre.!H30809</f>
        <v>153.54273212431295</v>
      </c>
      <c r="B30808" s="2"/>
      <c r="C30808" s="2"/>
      <c r="D30808" s="2"/>
      <c r="E30808" s="2"/>
      <c r="F30808" s="2"/>
      <c r="G30808" s="2"/>
      <c r="H30808" s="2"/>
      <c r="I30808" s="2"/>
      <c r="J30808" s="2"/>
      <c r="K30808" s="2"/>
      <c r="L30808" s="2"/>
      <c r="M30808" s="2"/>
      <c r="N30808" s="2"/>
      <c r="P30808" s="25">
        <f>Fre.!J30809</f>
        <v>92.125639274588011</v>
      </c>
      <c r="Q30808" s="2"/>
      <c r="R30808" s="2"/>
      <c r="S30808" s="2"/>
      <c r="T30808" s="2"/>
      <c r="U30808" s="2"/>
      <c r="V30808" s="2"/>
      <c r="W30808" s="2"/>
      <c r="X30808" s="2"/>
      <c r="Y30808" s="2"/>
      <c r="Z30808" s="2"/>
      <c r="AA30808" s="2"/>
      <c r="AB30808" s="2"/>
      <c r="AC30808" s="2"/>
      <c r="AD30808" s="3"/>
    </row>
    <row r="30809" spans="1:30" s="9" customFormat="1" ht="22.5" customHeight="1" x14ac:dyDescent="0.3">
      <c r="A30809" s="26">
        <f>Fre.!H30810</f>
        <v>148.52134363539903</v>
      </c>
      <c r="B30809" s="2"/>
      <c r="C30809" s="2"/>
      <c r="D30809" s="2"/>
      <c r="E30809" s="2"/>
      <c r="F30809" s="2"/>
      <c r="G30809" s="2"/>
      <c r="H30809" s="2"/>
      <c r="I30809" s="2"/>
      <c r="J30809" s="2"/>
      <c r="K30809" s="2"/>
      <c r="L30809" s="2"/>
      <c r="M30809" s="2"/>
      <c r="N30809" s="2"/>
      <c r="P30809" s="26">
        <f>Fre.!J30810</f>
        <v>89.112806181239804</v>
      </c>
      <c r="Q30809" s="2"/>
      <c r="R30809" s="2"/>
      <c r="S30809" s="2"/>
      <c r="T30809" s="2"/>
      <c r="U30809" s="2"/>
      <c r="V30809" s="2"/>
      <c r="W30809" s="2"/>
      <c r="X30809" s="2"/>
      <c r="Y30809" s="2"/>
      <c r="Z30809" s="2"/>
      <c r="AA30809" s="2"/>
      <c r="AB30809" s="2"/>
      <c r="AC30809" s="2"/>
      <c r="AD30809" s="3"/>
    </row>
    <row r="30810" spans="1:30" s="9" customFormat="1" ht="22.5" customHeight="1" x14ac:dyDescent="0.3">
      <c r="A30810" s="25">
        <f>Fre.!H30811</f>
        <v>157.68588549625551</v>
      </c>
      <c r="B30810" s="2"/>
      <c r="C30810" s="2"/>
      <c r="D30810" s="2"/>
      <c r="E30810" s="2"/>
      <c r="F30810" s="2"/>
      <c r="G30810" s="2"/>
      <c r="H30810" s="2"/>
      <c r="I30810" s="2"/>
      <c r="J30810" s="2"/>
      <c r="K30810" s="2"/>
      <c r="L30810" s="2"/>
      <c r="M30810" s="2"/>
      <c r="N30810" s="2"/>
      <c r="P30810" s="25">
        <f>Fre.!J30811</f>
        <v>94.611531297753686</v>
      </c>
      <c r="Q30810" s="2"/>
      <c r="R30810" s="2"/>
      <c r="S30810" s="2"/>
      <c r="T30810" s="2"/>
      <c r="U30810" s="2"/>
      <c r="V30810" s="2"/>
      <c r="W30810" s="2"/>
      <c r="X30810" s="2"/>
      <c r="Y30810" s="2"/>
      <c r="Z30810" s="2"/>
      <c r="AA30810" s="2"/>
      <c r="AB30810" s="2"/>
      <c r="AC30810" s="2"/>
      <c r="AD30810" s="3"/>
    </row>
    <row r="30811" spans="1:30" s="9" customFormat="1" ht="22.5" customHeight="1" x14ac:dyDescent="0.3">
      <c r="A30811" s="26">
        <f>Fre.!H30812</f>
        <v>152.47773967289172</v>
      </c>
      <c r="B30811" s="2"/>
      <c r="C30811" s="2"/>
      <c r="D30811" s="2"/>
      <c r="E30811" s="2"/>
      <c r="F30811" s="2"/>
      <c r="G30811" s="2"/>
      <c r="H30811" s="2"/>
      <c r="I30811" s="2"/>
      <c r="J30811" s="2"/>
      <c r="K30811" s="2"/>
      <c r="L30811" s="2"/>
      <c r="M30811" s="2"/>
      <c r="N30811" s="2"/>
      <c r="P30811" s="26">
        <f>Fre.!J30812</f>
        <v>91.486643803735305</v>
      </c>
      <c r="Q30811" s="2"/>
      <c r="R30811" s="2"/>
      <c r="S30811" s="2"/>
      <c r="T30811" s="2"/>
      <c r="U30811" s="2"/>
      <c r="V30811" s="2"/>
      <c r="W30811" s="2"/>
      <c r="X30811" s="2"/>
      <c r="Y30811" s="2"/>
      <c r="Z30811" s="2"/>
      <c r="AA30811" s="2"/>
      <c r="AB30811" s="2"/>
      <c r="AC30811" s="2"/>
      <c r="AD30811" s="3"/>
    </row>
    <row r="30812" spans="1:30" s="9" customFormat="1" ht="22.5" customHeight="1" x14ac:dyDescent="0.3">
      <c r="A30812" s="25">
        <f>Fre.!H30813</f>
        <v>157.19670205815748</v>
      </c>
      <c r="B30812" s="2"/>
      <c r="C30812" s="2"/>
      <c r="D30812" s="2"/>
      <c r="E30812" s="2"/>
      <c r="F30812" s="2"/>
      <c r="G30812" s="2"/>
      <c r="H30812" s="2"/>
      <c r="I30812" s="2"/>
      <c r="J30812" s="2"/>
      <c r="K30812" s="2"/>
      <c r="L30812" s="2"/>
      <c r="M30812" s="2"/>
      <c r="N30812" s="2"/>
      <c r="P30812" s="25">
        <f>Fre.!J30813</f>
        <v>94.31802123489463</v>
      </c>
      <c r="Q30812" s="2"/>
      <c r="R30812" s="2"/>
      <c r="S30812" s="2"/>
      <c r="T30812" s="2"/>
      <c r="U30812" s="2"/>
      <c r="V30812" s="2"/>
      <c r="W30812" s="2"/>
      <c r="X30812" s="2"/>
      <c r="Y30812" s="2"/>
      <c r="Z30812" s="2"/>
      <c r="AA30812" s="2"/>
      <c r="AB30812" s="2"/>
      <c r="AC30812" s="2"/>
      <c r="AD30812" s="3"/>
    </row>
    <row r="30813" spans="1:30" s="9" customFormat="1" ht="22.5" customHeight="1" x14ac:dyDescent="0.3">
      <c r="A30813" s="26">
        <f>Fre.!H30814</f>
        <v>152.00497508452253</v>
      </c>
      <c r="B30813" s="2"/>
      <c r="C30813" s="2"/>
      <c r="D30813" s="2"/>
      <c r="E30813" s="2"/>
      <c r="F30813" s="2"/>
      <c r="G30813" s="2"/>
      <c r="H30813" s="2"/>
      <c r="I30813" s="2"/>
      <c r="J30813" s="2"/>
      <c r="K30813" s="2"/>
      <c r="L30813" s="2"/>
      <c r="M30813" s="2"/>
      <c r="N30813" s="2"/>
      <c r="P30813" s="26">
        <f>Fre.!J30814</f>
        <v>91.20298505071402</v>
      </c>
      <c r="Q30813" s="2"/>
      <c r="R30813" s="2"/>
      <c r="S30813" s="2"/>
      <c r="T30813" s="2"/>
      <c r="U30813" s="2"/>
      <c r="V30813" s="2"/>
      <c r="W30813" s="2"/>
      <c r="X30813" s="2"/>
      <c r="Y30813" s="2"/>
      <c r="Z30813" s="2"/>
      <c r="AA30813" s="2"/>
      <c r="AB30813" s="2"/>
      <c r="AC30813" s="2"/>
      <c r="AD30813" s="3"/>
    </row>
    <row r="30814" spans="1:30" s="9" customFormat="1" ht="22.5" customHeight="1" x14ac:dyDescent="0.3">
      <c r="A30814" s="25">
        <f>Fre.!H30815</f>
        <v>153.98043447656644</v>
      </c>
      <c r="B30814" s="2"/>
      <c r="C30814" s="2"/>
      <c r="D30814" s="2"/>
      <c r="E30814" s="2"/>
      <c r="F30814" s="2"/>
      <c r="G30814" s="2"/>
      <c r="H30814" s="2"/>
      <c r="I30814" s="2"/>
      <c r="J30814" s="2"/>
      <c r="K30814" s="2"/>
      <c r="L30814" s="2"/>
      <c r="M30814" s="2"/>
      <c r="N30814" s="2"/>
      <c r="P30814" s="25">
        <f>Fre.!J30815</f>
        <v>92.388260685939997</v>
      </c>
      <c r="Q30814" s="2"/>
      <c r="R30814" s="2"/>
      <c r="S30814" s="2"/>
      <c r="T30814" s="2"/>
      <c r="U30814" s="2"/>
      <c r="V30814" s="2"/>
      <c r="W30814" s="2"/>
      <c r="X30814" s="2"/>
      <c r="Y30814" s="2"/>
      <c r="Z30814" s="2"/>
      <c r="AA30814" s="2"/>
      <c r="AB30814" s="2"/>
      <c r="AC30814" s="2"/>
      <c r="AD30814" s="3"/>
    </row>
    <row r="30815" spans="1:30" s="9" customFormat="1" ht="22.5" customHeight="1" x14ac:dyDescent="0.3">
      <c r="A30815" s="26">
        <f>Fre.!H30816</f>
        <v>148.94207977759157</v>
      </c>
      <c r="B30815" s="2"/>
      <c r="C30815" s="2"/>
      <c r="D30815" s="2"/>
      <c r="E30815" s="2"/>
      <c r="F30815" s="2"/>
      <c r="G30815" s="2"/>
      <c r="H30815" s="2"/>
      <c r="I30815" s="2"/>
      <c r="J30815" s="2"/>
      <c r="K30815" s="2"/>
      <c r="L30815" s="2"/>
      <c r="M30815" s="2"/>
      <c r="N30815" s="2"/>
      <c r="P30815" s="26">
        <f>Fre.!J30816</f>
        <v>89.365247866555322</v>
      </c>
      <c r="Q30815" s="2"/>
      <c r="R30815" s="2"/>
      <c r="S30815" s="2"/>
      <c r="T30815" s="2"/>
      <c r="U30815" s="2"/>
      <c r="V30815" s="2"/>
      <c r="W30815" s="2"/>
      <c r="X30815" s="2"/>
      <c r="Y30815" s="2"/>
      <c r="Z30815" s="2"/>
      <c r="AA30815" s="2"/>
      <c r="AB30815" s="2"/>
      <c r="AC30815" s="2"/>
      <c r="AD30815" s="3"/>
    </row>
    <row r="30816" spans="1:30" s="9" customFormat="1" ht="22.5" customHeight="1" x14ac:dyDescent="0.3">
      <c r="A30816" s="25">
        <f>Fre.!H30817</f>
        <v>153.506262401914</v>
      </c>
      <c r="B30816" s="2"/>
      <c r="C30816" s="2"/>
      <c r="D30816" s="2"/>
      <c r="E30816" s="2"/>
      <c r="F30816" s="2"/>
      <c r="G30816" s="2"/>
      <c r="H30816" s="2"/>
      <c r="I30816" s="2"/>
      <c r="J30816" s="2"/>
      <c r="K30816" s="2"/>
      <c r="L30816" s="2"/>
      <c r="M30816" s="2"/>
      <c r="N30816" s="2"/>
      <c r="P30816" s="25">
        <f>Fre.!J30817</f>
        <v>92.103757441148801</v>
      </c>
      <c r="Q30816" s="2"/>
      <c r="R30816" s="2"/>
      <c r="S30816" s="2"/>
      <c r="T30816" s="2"/>
      <c r="U30816" s="2"/>
      <c r="V30816" s="2"/>
      <c r="W30816" s="2"/>
      <c r="X30816" s="2"/>
      <c r="Y30816" s="2"/>
      <c r="Z30816" s="2"/>
      <c r="AA30816" s="2"/>
      <c r="AB30816" s="2"/>
      <c r="AC30816" s="2"/>
      <c r="AD30816" s="3"/>
    </row>
    <row r="30817" spans="1:30" s="9" customFormat="1" ht="22.5" customHeight="1" x14ac:dyDescent="0.3">
      <c r="A30817" s="26">
        <f>Fre.!H30818</f>
        <v>148.48382271443231</v>
      </c>
      <c r="B30817" s="2"/>
      <c r="C30817" s="2"/>
      <c r="D30817" s="2"/>
      <c r="E30817" s="2"/>
      <c r="F30817" s="2"/>
      <c r="G30817" s="2"/>
      <c r="H30817" s="2"/>
      <c r="I30817" s="2"/>
      <c r="J30817" s="2"/>
      <c r="K30817" s="2"/>
      <c r="L30817" s="2"/>
      <c r="M30817" s="2"/>
      <c r="N30817" s="2"/>
      <c r="P30817" s="26">
        <f>Fre.!J30818</f>
        <v>89.090293628660035</v>
      </c>
      <c r="Q30817" s="2"/>
      <c r="R30817" s="2"/>
      <c r="S30817" s="2"/>
      <c r="T30817" s="2"/>
      <c r="U30817" s="2"/>
      <c r="V30817" s="2"/>
      <c r="W30817" s="2"/>
      <c r="X30817" s="2"/>
      <c r="Y30817" s="2"/>
      <c r="Z30817" s="2"/>
      <c r="AA30817" s="2"/>
      <c r="AB30817" s="2"/>
      <c r="AC30817" s="2"/>
      <c r="AD30817" s="3"/>
    </row>
    <row r="30818" spans="1:30" s="9" customFormat="1" ht="22.5" customHeight="1" x14ac:dyDescent="0.3">
      <c r="A30818" s="25">
        <f>Fre.!H30819</f>
        <v>157.9570757443127</v>
      </c>
      <c r="B30818" s="2"/>
      <c r="C30818" s="2"/>
      <c r="D30818" s="2"/>
      <c r="E30818" s="2"/>
      <c r="F30818" s="2"/>
      <c r="G30818" s="2"/>
      <c r="H30818" s="2"/>
      <c r="I30818" s="2"/>
      <c r="J30818" s="2"/>
      <c r="K30818" s="2"/>
      <c r="L30818" s="2"/>
      <c r="M30818" s="2"/>
      <c r="N30818" s="2"/>
      <c r="P30818" s="25">
        <f>Fre.!J30819</f>
        <v>94.774245446587884</v>
      </c>
      <c r="Q30818" s="2"/>
      <c r="R30818" s="2"/>
      <c r="S30818" s="2"/>
      <c r="T30818" s="2"/>
      <c r="U30818" s="2"/>
      <c r="V30818" s="2"/>
      <c r="W30818" s="2"/>
      <c r="X30818" s="2"/>
      <c r="Y30818" s="2"/>
      <c r="Z30818" s="2"/>
      <c r="AA30818" s="2"/>
      <c r="AB30818" s="2"/>
      <c r="AC30818" s="2"/>
      <c r="AD30818" s="3"/>
    </row>
    <row r="30819" spans="1:30" s="9" customFormat="1" ht="22.5" customHeight="1" x14ac:dyDescent="0.3">
      <c r="A30819" s="26">
        <f>Fre.!H30820</f>
        <v>152.74739176809538</v>
      </c>
      <c r="B30819" s="2"/>
      <c r="C30819" s="2"/>
      <c r="D30819" s="2"/>
      <c r="E30819" s="2"/>
      <c r="F30819" s="2"/>
      <c r="G30819" s="2"/>
      <c r="H30819" s="2"/>
      <c r="I30819" s="2"/>
      <c r="J30819" s="2"/>
      <c r="K30819" s="2"/>
      <c r="L30819" s="2"/>
      <c r="M30819" s="2"/>
      <c r="N30819" s="2"/>
      <c r="P30819" s="26">
        <f>Fre.!J30820</f>
        <v>91.64843506085775</v>
      </c>
      <c r="Q30819" s="2"/>
      <c r="R30819" s="2"/>
      <c r="S30819" s="2"/>
      <c r="T30819" s="2"/>
      <c r="U30819" s="2"/>
      <c r="V30819" s="2"/>
      <c r="W30819" s="2"/>
      <c r="X30819" s="2"/>
      <c r="Y30819" s="2"/>
      <c r="Z30819" s="2"/>
      <c r="AA30819" s="2"/>
      <c r="AB30819" s="2"/>
      <c r="AC30819" s="2"/>
      <c r="AD30819" s="3"/>
    </row>
    <row r="30820" spans="1:30" s="9" customFormat="1" ht="22.5" customHeight="1" x14ac:dyDescent="0.3">
      <c r="A30820" s="25">
        <f>Fre.!H30821</f>
        <v>157.47045587653088</v>
      </c>
      <c r="B30820" s="2"/>
      <c r="C30820" s="2"/>
      <c r="D30820" s="2"/>
      <c r="E30820" s="2"/>
      <c r="F30820" s="2"/>
      <c r="G30820" s="2"/>
      <c r="H30820" s="2"/>
      <c r="I30820" s="2"/>
      <c r="J30820" s="2"/>
      <c r="K30820" s="2"/>
      <c r="L30820" s="2"/>
      <c r="M30820" s="2"/>
      <c r="N30820" s="2"/>
      <c r="P30820" s="25">
        <f>Fre.!J30821</f>
        <v>94.482273525919055</v>
      </c>
      <c r="Q30820" s="2"/>
      <c r="R30820" s="2"/>
      <c r="S30820" s="2"/>
      <c r="T30820" s="2"/>
      <c r="U30820" s="2"/>
      <c r="V30820" s="2"/>
      <c r="W30820" s="2"/>
      <c r="X30820" s="2"/>
      <c r="Y30820" s="2"/>
      <c r="Z30820" s="2"/>
      <c r="AA30820" s="2"/>
      <c r="AB30820" s="2"/>
      <c r="AC30820" s="2"/>
      <c r="AD30820" s="3"/>
    </row>
    <row r="30821" spans="1:30" s="9" customFormat="1" ht="22.5" customHeight="1" x14ac:dyDescent="0.3">
      <c r="A30821" s="26">
        <f>Fre.!H30822</f>
        <v>152.27701357582657</v>
      </c>
      <c r="B30821" s="2"/>
      <c r="C30821" s="2"/>
      <c r="D30821" s="2"/>
      <c r="E30821" s="2"/>
      <c r="F30821" s="2"/>
      <c r="G30821" s="2"/>
      <c r="H30821" s="2"/>
      <c r="I30821" s="2"/>
      <c r="J30821" s="2"/>
      <c r="K30821" s="2"/>
      <c r="L30821" s="2"/>
      <c r="M30821" s="2"/>
      <c r="N30821" s="2"/>
      <c r="P30821" s="26">
        <f>Fre.!J30822</f>
        <v>91.366208145496344</v>
      </c>
      <c r="Q30821" s="2"/>
      <c r="R30821" s="2"/>
      <c r="S30821" s="2"/>
      <c r="T30821" s="2"/>
      <c r="U30821" s="2"/>
      <c r="V30821" s="2"/>
      <c r="W30821" s="2"/>
      <c r="X30821" s="2"/>
      <c r="Y30821" s="2"/>
      <c r="Z30821" s="2"/>
      <c r="AA30821" s="2"/>
      <c r="AB30821" s="2"/>
      <c r="AC30821" s="2"/>
      <c r="AD30821" s="3"/>
    </row>
    <row r="30822" spans="1:30" s="9" customFormat="1" ht="22.5" customHeight="1" x14ac:dyDescent="0.3">
      <c r="A30822" s="25">
        <f>Fre.!H30823</f>
        <v>154.24770161520487</v>
      </c>
      <c r="B30822" s="2"/>
      <c r="C30822" s="2"/>
      <c r="D30822" s="2"/>
      <c r="E30822" s="2"/>
      <c r="F30822" s="2"/>
      <c r="G30822" s="2"/>
      <c r="H30822" s="2"/>
      <c r="I30822" s="2"/>
      <c r="J30822" s="2"/>
      <c r="K30822" s="2"/>
      <c r="L30822" s="2"/>
      <c r="M30822" s="2"/>
      <c r="N30822" s="2"/>
      <c r="P30822" s="25">
        <f>Fre.!J30823</f>
        <v>92.548620969123306</v>
      </c>
      <c r="Q30822" s="2"/>
      <c r="R30822" s="2"/>
      <c r="S30822" s="2"/>
      <c r="T30822" s="2"/>
      <c r="U30822" s="2"/>
      <c r="V30822" s="2"/>
      <c r="W30822" s="2"/>
      <c r="X30822" s="2"/>
      <c r="Y30822" s="2"/>
      <c r="Z30822" s="2"/>
      <c r="AA30822" s="2"/>
      <c r="AB30822" s="2"/>
      <c r="AC30822" s="2"/>
      <c r="AD30822" s="3"/>
    </row>
    <row r="30823" spans="1:30" s="9" customFormat="1" ht="22.5" customHeight="1" x14ac:dyDescent="0.3">
      <c r="A30823" s="26">
        <f>Fre.!H30824</f>
        <v>149.20796036989643</v>
      </c>
      <c r="B30823" s="2"/>
      <c r="C30823" s="2"/>
      <c r="D30823" s="2"/>
      <c r="E30823" s="2"/>
      <c r="F30823" s="2"/>
      <c r="G30823" s="2"/>
      <c r="H30823" s="2"/>
      <c r="I30823" s="2"/>
      <c r="J30823" s="2"/>
      <c r="K30823" s="2"/>
      <c r="L30823" s="2"/>
      <c r="M30823" s="2"/>
      <c r="N30823" s="2"/>
      <c r="P30823" s="26">
        <f>Fre.!J30824</f>
        <v>89.524776221938367</v>
      </c>
      <c r="Q30823" s="2"/>
      <c r="R30823" s="2"/>
      <c r="S30823" s="2"/>
      <c r="T30823" s="2"/>
      <c r="U30823" s="2"/>
      <c r="V30823" s="2"/>
      <c r="W30823" s="2"/>
      <c r="X30823" s="2"/>
      <c r="Y30823" s="2"/>
      <c r="Z30823" s="2"/>
      <c r="AA30823" s="2"/>
      <c r="AB30823" s="2"/>
      <c r="AC30823" s="2"/>
      <c r="AD30823" s="3"/>
    </row>
    <row r="30824" spans="1:30" s="9" customFormat="1" ht="22.5" customHeight="1" x14ac:dyDescent="0.3">
      <c r="A30824" s="25">
        <f>Fre.!H30825</f>
        <v>153.77601444368085</v>
      </c>
      <c r="B30824" s="2"/>
      <c r="C30824" s="2"/>
      <c r="D30824" s="2"/>
      <c r="E30824" s="2"/>
      <c r="F30824" s="2"/>
      <c r="G30824" s="2"/>
      <c r="H30824" s="2"/>
      <c r="I30824" s="2"/>
      <c r="J30824" s="2"/>
      <c r="K30824" s="2"/>
      <c r="L30824" s="2"/>
      <c r="M30824" s="2"/>
      <c r="N30824" s="2"/>
      <c r="P30824" s="25">
        <f>Fre.!J30825</f>
        <v>92.265608666209289</v>
      </c>
      <c r="Q30824" s="2"/>
      <c r="R30824" s="2"/>
      <c r="S30824" s="2"/>
      <c r="T30824" s="2"/>
      <c r="U30824" s="2"/>
      <c r="V30824" s="2"/>
      <c r="W30824" s="2"/>
      <c r="X30824" s="2"/>
      <c r="Y30824" s="2"/>
      <c r="Z30824" s="2"/>
      <c r="AA30824" s="2"/>
      <c r="AB30824" s="2"/>
      <c r="AC30824" s="2"/>
      <c r="AD30824" s="3"/>
    </row>
    <row r="30825" spans="1:30" s="9" customFormat="1" ht="22.5" customHeight="1" x14ac:dyDescent="0.3">
      <c r="A30825" s="26">
        <f>Fre.!H30826</f>
        <v>148.75201647251924</v>
      </c>
      <c r="B30825" s="2"/>
      <c r="C30825" s="2"/>
      <c r="D30825" s="2"/>
      <c r="E30825" s="2"/>
      <c r="F30825" s="2"/>
      <c r="G30825" s="2"/>
      <c r="H30825" s="2"/>
      <c r="I30825" s="2"/>
      <c r="J30825" s="2"/>
      <c r="K30825" s="2"/>
      <c r="L30825" s="2"/>
      <c r="M30825" s="2"/>
      <c r="N30825" s="2"/>
      <c r="P30825" s="26">
        <f>Fre.!J30826</f>
        <v>89.251209883511549</v>
      </c>
      <c r="Q30825" s="2"/>
      <c r="R30825" s="2"/>
      <c r="S30825" s="2"/>
      <c r="T30825" s="2"/>
      <c r="U30825" s="2"/>
      <c r="V30825" s="2"/>
      <c r="W30825" s="2"/>
      <c r="X30825" s="2"/>
      <c r="Y30825" s="2"/>
      <c r="Z30825" s="2"/>
      <c r="AA30825" s="2"/>
      <c r="AB30825" s="2"/>
      <c r="AC30825" s="2"/>
      <c r="AD30825" s="3"/>
    </row>
    <row r="30826" spans="1:30" s="9" customFormat="1" ht="22.5" customHeight="1" x14ac:dyDescent="0.3">
      <c r="A30826" s="25">
        <f>Fre.!H30827</f>
        <v>157.91513404165676</v>
      </c>
      <c r="B30826" s="2"/>
      <c r="C30826" s="2"/>
      <c r="D30826" s="2"/>
      <c r="E30826" s="2"/>
      <c r="F30826" s="2"/>
      <c r="G30826" s="2"/>
      <c r="H30826" s="2"/>
      <c r="I30826" s="2"/>
      <c r="J30826" s="2"/>
      <c r="K30826" s="2"/>
      <c r="L30826" s="2"/>
      <c r="M30826" s="2"/>
      <c r="N30826" s="2"/>
      <c r="P30826" s="25">
        <f>Fre.!J30827</f>
        <v>94.749080424994574</v>
      </c>
      <c r="Q30826" s="2"/>
      <c r="R30826" s="2"/>
      <c r="S30826" s="2"/>
      <c r="T30826" s="2"/>
      <c r="U30826" s="2"/>
      <c r="V30826" s="2"/>
      <c r="W30826" s="2"/>
      <c r="X30826" s="2"/>
      <c r="Y30826" s="2"/>
      <c r="Z30826" s="2"/>
      <c r="AA30826" s="2"/>
      <c r="AB30826" s="2"/>
      <c r="AC30826" s="2"/>
      <c r="AD30826" s="3"/>
    </row>
    <row r="30827" spans="1:30" s="9" customFormat="1" ht="22.5" customHeight="1" x14ac:dyDescent="0.3">
      <c r="A30827" s="26">
        <f>Fre.!H30828</f>
        <v>152.70435755233601</v>
      </c>
      <c r="B30827" s="2"/>
      <c r="C30827" s="2"/>
      <c r="D30827" s="2"/>
      <c r="E30827" s="2"/>
      <c r="F30827" s="2"/>
      <c r="G30827" s="2"/>
      <c r="H30827" s="2"/>
      <c r="I30827" s="2"/>
      <c r="J30827" s="2"/>
      <c r="K30827" s="2"/>
      <c r="L30827" s="2"/>
      <c r="M30827" s="2"/>
      <c r="N30827" s="2"/>
      <c r="P30827" s="26">
        <f>Fre.!J30828</f>
        <v>91.622614531401737</v>
      </c>
      <c r="Q30827" s="2"/>
      <c r="R30827" s="2"/>
      <c r="S30827" s="2"/>
      <c r="T30827" s="2"/>
      <c r="U30827" s="2"/>
      <c r="V30827" s="2"/>
      <c r="W30827" s="2"/>
      <c r="X30827" s="2"/>
      <c r="Y30827" s="2"/>
      <c r="Z30827" s="2"/>
      <c r="AA30827" s="2"/>
      <c r="AB30827" s="2"/>
      <c r="AC30827" s="2"/>
      <c r="AD30827" s="3"/>
    </row>
    <row r="30828" spans="1:30" s="9" customFormat="1" ht="22.5" customHeight="1" x14ac:dyDescent="0.3">
      <c r="A30828" s="25">
        <f>Fre.!H30829</f>
        <v>157.42863370763979</v>
      </c>
      <c r="B30828" s="2"/>
      <c r="C30828" s="2"/>
      <c r="D30828" s="2"/>
      <c r="E30828" s="2"/>
      <c r="F30828" s="2"/>
      <c r="G30828" s="2"/>
      <c r="H30828" s="2"/>
      <c r="I30828" s="2"/>
      <c r="J30828" s="2"/>
      <c r="K30828" s="2"/>
      <c r="L30828" s="2"/>
      <c r="M30828" s="2"/>
      <c r="N30828" s="2"/>
      <c r="P30828" s="25">
        <f>Fre.!J30829</f>
        <v>94.457180224584008</v>
      </c>
      <c r="Q30828" s="2"/>
      <c r="R30828" s="2"/>
      <c r="S30828" s="2"/>
      <c r="T30828" s="2"/>
      <c r="U30828" s="2"/>
      <c r="V30828" s="2"/>
      <c r="W30828" s="2"/>
      <c r="X30828" s="2"/>
      <c r="Y30828" s="2"/>
      <c r="Z30828" s="2"/>
      <c r="AA30828" s="2"/>
      <c r="AB30828" s="2"/>
      <c r="AC30828" s="2"/>
      <c r="AD30828" s="3"/>
    </row>
    <row r="30829" spans="1:30" s="9" customFormat="1" ht="22.5" customHeight="1" x14ac:dyDescent="0.3">
      <c r="A30829" s="26">
        <f>Fre.!H30830</f>
        <v>152.23409889383078</v>
      </c>
      <c r="B30829" s="2"/>
      <c r="C30829" s="2"/>
      <c r="D30829" s="2"/>
      <c r="E30829" s="2"/>
      <c r="F30829" s="2"/>
      <c r="G30829" s="2"/>
      <c r="H30829" s="2"/>
      <c r="I30829" s="2"/>
      <c r="J30829" s="2"/>
      <c r="K30829" s="2"/>
      <c r="L30829" s="2"/>
      <c r="M30829" s="2"/>
      <c r="N30829" s="2"/>
      <c r="P30829" s="26">
        <f>Fre.!J30830</f>
        <v>91.34045933629848</v>
      </c>
      <c r="Q30829" s="2"/>
      <c r="R30829" s="2"/>
      <c r="S30829" s="2"/>
      <c r="T30829" s="2"/>
      <c r="U30829" s="2"/>
      <c r="V30829" s="2"/>
      <c r="W30829" s="2"/>
      <c r="X30829" s="2"/>
      <c r="Y30829" s="2"/>
      <c r="Z30829" s="2"/>
      <c r="AA30829" s="2"/>
      <c r="AB30829" s="2"/>
      <c r="AC30829" s="2"/>
      <c r="AD30829" s="3"/>
    </row>
    <row r="30830" spans="1:30" s="9" customFormat="1" ht="22.5" customHeight="1" x14ac:dyDescent="0.3">
      <c r="A30830" s="25">
        <f>Fre.!H30831</f>
        <v>154.20590230646974</v>
      </c>
      <c r="B30830" s="2"/>
      <c r="C30830" s="2"/>
      <c r="D30830" s="2"/>
      <c r="E30830" s="2"/>
      <c r="F30830" s="2"/>
      <c r="G30830" s="2"/>
      <c r="H30830" s="2"/>
      <c r="I30830" s="2"/>
      <c r="J30830" s="2"/>
      <c r="K30830" s="2"/>
      <c r="L30830" s="2"/>
      <c r="M30830" s="2"/>
      <c r="N30830" s="2"/>
      <c r="P30830" s="25">
        <f>Fre.!J30831</f>
        <v>92.52354138388236</v>
      </c>
      <c r="Q30830" s="2"/>
      <c r="R30830" s="2"/>
      <c r="S30830" s="2"/>
      <c r="T30830" s="2"/>
      <c r="U30830" s="2"/>
      <c r="V30830" s="2"/>
      <c r="W30830" s="2"/>
      <c r="X30830" s="2"/>
      <c r="Y30830" s="2"/>
      <c r="Z30830" s="2"/>
      <c r="AA30830" s="2"/>
      <c r="AB30830" s="2"/>
      <c r="AC30830" s="2"/>
      <c r="AD30830" s="3"/>
    </row>
    <row r="30831" spans="1:30" s="9" customFormat="1" ht="22.5" customHeight="1" x14ac:dyDescent="0.3">
      <c r="A30831" s="26">
        <f>Fre.!H30832</f>
        <v>149.16506854805786</v>
      </c>
      <c r="B30831" s="2"/>
      <c r="C30831" s="2"/>
      <c r="D30831" s="2"/>
      <c r="E30831" s="2"/>
      <c r="F30831" s="2"/>
      <c r="G30831" s="2"/>
      <c r="H30831" s="2"/>
      <c r="I30831" s="2"/>
      <c r="J30831" s="2"/>
      <c r="K30831" s="2"/>
      <c r="L30831" s="2"/>
      <c r="M30831" s="2"/>
      <c r="N30831" s="2"/>
      <c r="P30831" s="26">
        <f>Fre.!J30832</f>
        <v>89.499041128834719</v>
      </c>
      <c r="Q30831" s="2"/>
      <c r="R30831" s="2"/>
      <c r="S30831" s="2"/>
      <c r="T30831" s="2"/>
      <c r="U30831" s="2"/>
      <c r="V30831" s="2"/>
      <c r="W30831" s="2"/>
      <c r="X30831" s="2"/>
      <c r="Y30831" s="2"/>
      <c r="Z30831" s="2"/>
      <c r="AA30831" s="2"/>
      <c r="AB30831" s="2"/>
      <c r="AC30831" s="2"/>
      <c r="AD30831" s="3"/>
    </row>
    <row r="30832" spans="1:30" s="9" customFormat="1" ht="22.5" customHeight="1" x14ac:dyDescent="0.3">
      <c r="A30832" s="25">
        <f>Fre.!H30833</f>
        <v>153.73433100062817</v>
      </c>
      <c r="B30832" s="2"/>
      <c r="C30832" s="2"/>
      <c r="D30832" s="2"/>
      <c r="E30832" s="2"/>
      <c r="F30832" s="2"/>
      <c r="G30832" s="2"/>
      <c r="H30832" s="2"/>
      <c r="I30832" s="2"/>
      <c r="J30832" s="2"/>
      <c r="K30832" s="2"/>
      <c r="L30832" s="2"/>
      <c r="M30832" s="2"/>
      <c r="N30832" s="2"/>
      <c r="P30832" s="25">
        <f>Fre.!J30833</f>
        <v>92.240598600377552</v>
      </c>
      <c r="Q30832" s="2"/>
      <c r="R30832" s="2"/>
      <c r="S30832" s="2"/>
      <c r="T30832" s="2"/>
      <c r="U30832" s="2"/>
      <c r="V30832" s="2"/>
      <c r="W30832" s="2"/>
      <c r="X30832" s="2"/>
      <c r="Y30832" s="2"/>
      <c r="Z30832" s="2"/>
      <c r="AA30832" s="2"/>
      <c r="AB30832" s="2"/>
      <c r="AC30832" s="2"/>
      <c r="AD30832" s="3"/>
    </row>
    <row r="30833" spans="1:30" s="9" customFormat="1" ht="22.5" customHeight="1" x14ac:dyDescent="0.3">
      <c r="A30833" s="26">
        <f>Fre.!H30834</f>
        <v>148.70924051636183</v>
      </c>
      <c r="B30833" s="2"/>
      <c r="C30833" s="2"/>
      <c r="D30833" s="2"/>
      <c r="E30833" s="2"/>
      <c r="F30833" s="2"/>
      <c r="G30833" s="2"/>
      <c r="H30833" s="2"/>
      <c r="I30833" s="2"/>
      <c r="J30833" s="2"/>
      <c r="K30833" s="2"/>
      <c r="L30833" s="2"/>
      <c r="M30833" s="2"/>
      <c r="N30833" s="2"/>
      <c r="P30833" s="26">
        <f>Fre.!J30834</f>
        <v>89.225544309817096</v>
      </c>
      <c r="Q30833" s="2"/>
      <c r="R30833" s="2"/>
      <c r="S30833" s="2"/>
      <c r="T30833" s="2"/>
      <c r="U30833" s="2"/>
      <c r="V30833" s="2"/>
      <c r="W30833" s="2"/>
      <c r="X30833" s="2"/>
      <c r="Y30833" s="2"/>
      <c r="Z30833" s="2"/>
      <c r="AA30833" s="2"/>
      <c r="AB30833" s="2"/>
      <c r="AC30833" s="2"/>
      <c r="AD30833" s="3"/>
    </row>
    <row r="30834" spans="1:30" s="9" customFormat="1" ht="22.5" customHeight="1" x14ac:dyDescent="0.3">
      <c r="A30834" s="25">
        <f>Fre.!H30835</f>
        <v>157.41892164599227</v>
      </c>
      <c r="B30834" s="2"/>
      <c r="C30834" s="2"/>
      <c r="D30834" s="2"/>
      <c r="E30834" s="2"/>
      <c r="F30834" s="2"/>
      <c r="G30834" s="2"/>
      <c r="H30834" s="2"/>
      <c r="I30834" s="2"/>
      <c r="J30834" s="2"/>
      <c r="K30834" s="2"/>
      <c r="L30834" s="2"/>
      <c r="M30834" s="2"/>
      <c r="N30834" s="2"/>
      <c r="P30834" s="25">
        <f>Fre.!J30835</f>
        <v>94.451352987595484</v>
      </c>
      <c r="Q30834" s="2"/>
      <c r="R30834" s="2"/>
      <c r="S30834" s="2"/>
      <c r="T30834" s="2"/>
      <c r="U30834" s="2"/>
      <c r="V30834" s="2"/>
      <c r="W30834" s="2"/>
      <c r="X30834" s="2"/>
      <c r="Y30834" s="2"/>
      <c r="Z30834" s="2"/>
      <c r="AA30834" s="2"/>
      <c r="AB30834" s="2"/>
      <c r="AC30834" s="2"/>
      <c r="AD30834" s="3"/>
    </row>
    <row r="30835" spans="1:30" s="9" customFormat="1" ht="22.5" customHeight="1" x14ac:dyDescent="0.3">
      <c r="A30835" s="26">
        <f>Fre.!H30836</f>
        <v>152.21930227064175</v>
      </c>
      <c r="B30835" s="2"/>
      <c r="C30835" s="2"/>
      <c r="D30835" s="2"/>
      <c r="E30835" s="2"/>
      <c r="F30835" s="2"/>
      <c r="G30835" s="2"/>
      <c r="H30835" s="2"/>
      <c r="I30835" s="2"/>
      <c r="J30835" s="2"/>
      <c r="K30835" s="2"/>
      <c r="L30835" s="2"/>
      <c r="M30835" s="2"/>
      <c r="N30835" s="2"/>
      <c r="P30835" s="26">
        <f>Fre.!J30836</f>
        <v>91.331581362385691</v>
      </c>
      <c r="Q30835" s="2"/>
      <c r="R30835" s="2"/>
      <c r="S30835" s="2"/>
      <c r="T30835" s="2"/>
      <c r="U30835" s="2"/>
      <c r="V30835" s="2"/>
      <c r="W30835" s="2"/>
      <c r="X30835" s="2"/>
      <c r="Y30835" s="2"/>
      <c r="Z30835" s="2"/>
      <c r="AA30835" s="2"/>
      <c r="AB30835" s="2"/>
      <c r="AC30835" s="2"/>
      <c r="AD30835" s="3"/>
    </row>
    <row r="30836" spans="1:30" s="9" customFormat="1" ht="22.5" customHeight="1" x14ac:dyDescent="0.3">
      <c r="A30836" s="25">
        <f>Fre.!H30837</f>
        <v>156.93132352737533</v>
      </c>
      <c r="B30836" s="2"/>
      <c r="C30836" s="2"/>
      <c r="D30836" s="2"/>
      <c r="E30836" s="2"/>
      <c r="F30836" s="2"/>
      <c r="G30836" s="2"/>
      <c r="H30836" s="2"/>
      <c r="I30836" s="2"/>
      <c r="J30836" s="2"/>
      <c r="K30836" s="2"/>
      <c r="L30836" s="2"/>
      <c r="M30836" s="2"/>
      <c r="N30836" s="2"/>
      <c r="P30836" s="25">
        <f>Fre.!J30837</f>
        <v>94.158794116425852</v>
      </c>
      <c r="Q30836" s="2"/>
      <c r="R30836" s="2"/>
      <c r="S30836" s="2"/>
      <c r="T30836" s="2"/>
      <c r="U30836" s="2"/>
      <c r="V30836" s="2"/>
      <c r="W30836" s="2"/>
      <c r="X30836" s="2"/>
      <c r="Y30836" s="2"/>
      <c r="Z30836" s="2"/>
      <c r="AA30836" s="2"/>
      <c r="AB30836" s="2"/>
      <c r="AC30836" s="2"/>
      <c r="AD30836" s="3"/>
    </row>
    <row r="30837" spans="1:30" s="9" customFormat="1" ht="22.5" customHeight="1" x14ac:dyDescent="0.3">
      <c r="A30837" s="26">
        <f>Fre.!H30838</f>
        <v>151.7480357201041</v>
      </c>
      <c r="B30837" s="2"/>
      <c r="C30837" s="2"/>
      <c r="D30837" s="2"/>
      <c r="E30837" s="2"/>
      <c r="F30837" s="2"/>
      <c r="G30837" s="2"/>
      <c r="H30837" s="2"/>
      <c r="I30837" s="2"/>
      <c r="J30837" s="2"/>
      <c r="K30837" s="2"/>
      <c r="L30837" s="2"/>
      <c r="M30837" s="2"/>
      <c r="N30837" s="2"/>
      <c r="P30837" s="26">
        <f>Fre.!J30838</f>
        <v>91.048821432063107</v>
      </c>
      <c r="Q30837" s="2"/>
      <c r="R30837" s="2"/>
      <c r="S30837" s="2"/>
      <c r="T30837" s="2"/>
      <c r="U30837" s="2"/>
      <c r="V30837" s="2"/>
      <c r="W30837" s="2"/>
      <c r="X30837" s="2"/>
      <c r="Y30837" s="2"/>
      <c r="Z30837" s="2"/>
      <c r="AA30837" s="2"/>
      <c r="AB30837" s="2"/>
      <c r="AC30837" s="2"/>
      <c r="AD30837" s="3"/>
    </row>
    <row r="30838" spans="1:30" s="9" customFormat="1" ht="22.5" customHeight="1" x14ac:dyDescent="0.3">
      <c r="A30838" s="25">
        <f>Fre.!H30839</f>
        <v>153.72027906822686</v>
      </c>
      <c r="B30838" s="2"/>
      <c r="C30838" s="2"/>
      <c r="D30838" s="2"/>
      <c r="E30838" s="2"/>
      <c r="F30838" s="2"/>
      <c r="G30838" s="2"/>
      <c r="H30838" s="2"/>
      <c r="I30838" s="2"/>
      <c r="J30838" s="2"/>
      <c r="K30838" s="2"/>
      <c r="L30838" s="2"/>
      <c r="M30838" s="2"/>
      <c r="N30838" s="2"/>
      <c r="P30838" s="25">
        <f>Fre.!J30839</f>
        <v>92.232167440936237</v>
      </c>
      <c r="Q30838" s="2"/>
      <c r="R30838" s="2"/>
      <c r="S30838" s="2"/>
      <c r="T30838" s="2"/>
      <c r="U30838" s="2"/>
      <c r="V30838" s="2"/>
      <c r="W30838" s="2"/>
      <c r="X30838" s="2"/>
      <c r="Y30838" s="2"/>
      <c r="Z30838" s="2"/>
      <c r="AA30838" s="2"/>
      <c r="AB30838" s="2"/>
      <c r="AC30838" s="2"/>
      <c r="AD30838" s="3"/>
    </row>
    <row r="30839" spans="1:30" s="9" customFormat="1" ht="22.5" customHeight="1" x14ac:dyDescent="0.3">
      <c r="A30839" s="26">
        <f>Fre.!H30840</f>
        <v>148.69017595330081</v>
      </c>
      <c r="B30839" s="2"/>
      <c r="C30839" s="2"/>
      <c r="D30839" s="2"/>
      <c r="E30839" s="2"/>
      <c r="F30839" s="2"/>
      <c r="G30839" s="2"/>
      <c r="H30839" s="2"/>
      <c r="I30839" s="2"/>
      <c r="J30839" s="2"/>
      <c r="K30839" s="2"/>
      <c r="L30839" s="2"/>
      <c r="M30839" s="2"/>
      <c r="N30839" s="2"/>
      <c r="P30839" s="26">
        <f>Fre.!J30840</f>
        <v>89.214105571980753</v>
      </c>
      <c r="Q30839" s="2"/>
      <c r="R30839" s="2"/>
      <c r="S30839" s="2"/>
      <c r="T30839" s="2"/>
      <c r="U30839" s="2"/>
      <c r="V30839" s="2"/>
      <c r="W30839" s="2"/>
      <c r="X30839" s="2"/>
      <c r="Y30839" s="2"/>
      <c r="Z30839" s="2"/>
      <c r="AA30839" s="2"/>
      <c r="AB30839" s="2"/>
      <c r="AC30839" s="2"/>
      <c r="AD30839" s="3"/>
    </row>
    <row r="30840" spans="1:30" s="9" customFormat="1" ht="22.5" customHeight="1" x14ac:dyDescent="0.3">
      <c r="A30840" s="25">
        <f>Fre.!H30841</f>
        <v>153.2476436650347</v>
      </c>
      <c r="B30840" s="2"/>
      <c r="C30840" s="2"/>
      <c r="D30840" s="2"/>
      <c r="E30840" s="2"/>
      <c r="F30840" s="2"/>
      <c r="G30840" s="2"/>
      <c r="H30840" s="2"/>
      <c r="I30840" s="2"/>
      <c r="J30840" s="2"/>
      <c r="K30840" s="2"/>
      <c r="L30840" s="2"/>
      <c r="M30840" s="2"/>
      <c r="N30840" s="2"/>
      <c r="P30840" s="25">
        <f>Fre.!J30841</f>
        <v>91.948586199020966</v>
      </c>
      <c r="Q30840" s="2"/>
      <c r="R30840" s="2"/>
      <c r="S30840" s="2"/>
      <c r="T30840" s="2"/>
      <c r="U30840" s="2"/>
      <c r="V30840" s="2"/>
      <c r="W30840" s="2"/>
      <c r="X30840" s="2"/>
      <c r="Y30840" s="2"/>
      <c r="Z30840" s="2"/>
      <c r="AA30840" s="2"/>
      <c r="AB30840" s="2"/>
      <c r="AC30840" s="2"/>
      <c r="AD30840" s="3"/>
    </row>
    <row r="30841" spans="1:30" s="9" customFormat="1" ht="22.5" customHeight="1" x14ac:dyDescent="0.3">
      <c r="A30841" s="26">
        <f>Fre.!H30842</f>
        <v>148.23337095832517</v>
      </c>
      <c r="B30841" s="2"/>
      <c r="C30841" s="2"/>
      <c r="D30841" s="2"/>
      <c r="E30841" s="2"/>
      <c r="F30841" s="2"/>
      <c r="G30841" s="2"/>
      <c r="H30841" s="2"/>
      <c r="I30841" s="2"/>
      <c r="J30841" s="2"/>
      <c r="K30841" s="2"/>
      <c r="L30841" s="2"/>
      <c r="M30841" s="2"/>
      <c r="N30841" s="2"/>
      <c r="P30841" s="26">
        <f>Fre.!J30842</f>
        <v>88.940022574995609</v>
      </c>
      <c r="Q30841" s="2"/>
      <c r="R30841" s="2"/>
      <c r="S30841" s="2"/>
      <c r="T30841" s="2"/>
      <c r="U30841" s="2"/>
      <c r="V30841" s="2"/>
      <c r="W30841" s="2"/>
      <c r="X30841" s="2"/>
      <c r="Y30841" s="2"/>
      <c r="Z30841" s="2"/>
      <c r="AA30841" s="2"/>
      <c r="AB30841" s="2"/>
      <c r="AC30841" s="2"/>
      <c r="AD30841" s="3"/>
    </row>
    <row r="30842" spans="1:30" s="9" customFormat="1" ht="22.5" customHeight="1" x14ac:dyDescent="0.3">
      <c r="A30842" s="25">
        <f>Fre.!H30843</f>
        <v>157.38512676795975</v>
      </c>
      <c r="B30842" s="2"/>
      <c r="C30842" s="2"/>
      <c r="D30842" s="2"/>
      <c r="E30842" s="2"/>
      <c r="F30842" s="2"/>
      <c r="G30842" s="2"/>
      <c r="H30842" s="2"/>
      <c r="I30842" s="2"/>
      <c r="J30842" s="2"/>
      <c r="K30842" s="2"/>
      <c r="L30842" s="2"/>
      <c r="M30842" s="2"/>
      <c r="N30842" s="2"/>
      <c r="P30842" s="25">
        <f>Fre.!J30843</f>
        <v>94.431076060776363</v>
      </c>
      <c r="Q30842" s="2"/>
      <c r="R30842" s="2"/>
      <c r="S30842" s="2"/>
      <c r="T30842" s="2"/>
      <c r="U30842" s="2"/>
      <c r="V30842" s="2"/>
      <c r="W30842" s="2"/>
      <c r="X30842" s="2"/>
      <c r="Y30842" s="2"/>
      <c r="Z30842" s="2"/>
      <c r="AA30842" s="2"/>
      <c r="AB30842" s="2"/>
      <c r="AC30842" s="2"/>
      <c r="AD30842" s="3"/>
    </row>
    <row r="30843" spans="1:30" s="9" customFormat="1" ht="22.5" customHeight="1" x14ac:dyDescent="0.3">
      <c r="A30843" s="26">
        <f>Fre.!H30844</f>
        <v>152.18451973534758</v>
      </c>
      <c r="B30843" s="2"/>
      <c r="C30843" s="2"/>
      <c r="D30843" s="2"/>
      <c r="E30843" s="2"/>
      <c r="F30843" s="2"/>
      <c r="G30843" s="2"/>
      <c r="H30843" s="2"/>
      <c r="I30843" s="2"/>
      <c r="J30843" s="2"/>
      <c r="K30843" s="2"/>
      <c r="L30843" s="2"/>
      <c r="M30843" s="2"/>
      <c r="N30843" s="2"/>
      <c r="P30843" s="26">
        <f>Fre.!J30844</f>
        <v>91.310711841209212</v>
      </c>
      <c r="Q30843" s="2"/>
      <c r="R30843" s="2"/>
      <c r="S30843" s="2"/>
      <c r="T30843" s="2"/>
      <c r="U30843" s="2"/>
      <c r="V30843" s="2"/>
      <c r="W30843" s="2"/>
      <c r="X30843" s="2"/>
      <c r="Y30843" s="2"/>
      <c r="Z30843" s="2"/>
      <c r="AA30843" s="2"/>
      <c r="AB30843" s="2"/>
      <c r="AC30843" s="2"/>
      <c r="AD30843" s="3"/>
    </row>
    <row r="30844" spans="1:30" s="9" customFormat="1" ht="22.5" customHeight="1" x14ac:dyDescent="0.3">
      <c r="A30844" s="25">
        <f>Fre.!H30845</f>
        <v>156.89757688226592</v>
      </c>
      <c r="B30844" s="2"/>
      <c r="C30844" s="2"/>
      <c r="D30844" s="2"/>
      <c r="E30844" s="2"/>
      <c r="F30844" s="2"/>
      <c r="G30844" s="2"/>
      <c r="H30844" s="2"/>
      <c r="I30844" s="2"/>
      <c r="J30844" s="2"/>
      <c r="K30844" s="2"/>
      <c r="L30844" s="2"/>
      <c r="M30844" s="2"/>
      <c r="N30844" s="2"/>
      <c r="P30844" s="25">
        <f>Fre.!J30845</f>
        <v>94.138546129360066</v>
      </c>
      <c r="Q30844" s="2"/>
      <c r="R30844" s="2"/>
      <c r="S30844" s="2"/>
      <c r="T30844" s="2"/>
      <c r="U30844" s="2"/>
      <c r="V30844" s="2"/>
      <c r="W30844" s="2"/>
      <c r="X30844" s="2"/>
      <c r="Y30844" s="2"/>
      <c r="Z30844" s="2"/>
      <c r="AA30844" s="2"/>
      <c r="AB30844" s="2"/>
      <c r="AC30844" s="2"/>
      <c r="AD30844" s="3"/>
    </row>
    <row r="30845" spans="1:30" s="9" customFormat="1" ht="22.5" customHeight="1" x14ac:dyDescent="0.3">
      <c r="A30845" s="26">
        <f>Fre.!H30846</f>
        <v>151.71330141773305</v>
      </c>
      <c r="B30845" s="2"/>
      <c r="C30845" s="2"/>
      <c r="D30845" s="2"/>
      <c r="E30845" s="2"/>
      <c r="F30845" s="2"/>
      <c r="G30845" s="2"/>
      <c r="H30845" s="2"/>
      <c r="I30845" s="2"/>
      <c r="J30845" s="2"/>
      <c r="K30845" s="2"/>
      <c r="L30845" s="2"/>
      <c r="M30845" s="2"/>
      <c r="N30845" s="2"/>
      <c r="P30845" s="26">
        <f>Fre.!J30846</f>
        <v>91.027980850639821</v>
      </c>
      <c r="Q30845" s="2"/>
      <c r="R30845" s="2"/>
      <c r="S30845" s="2"/>
      <c r="T30845" s="2"/>
      <c r="U30845" s="2"/>
      <c r="V30845" s="2"/>
      <c r="W30845" s="2"/>
      <c r="X30845" s="2"/>
      <c r="Y30845" s="2"/>
      <c r="Z30845" s="2"/>
      <c r="AA30845" s="2"/>
      <c r="AB30845" s="2"/>
      <c r="AC30845" s="2"/>
      <c r="AD30845" s="3"/>
    </row>
    <row r="30846" spans="1:30" s="9" customFormat="1" ht="22.5" customHeight="1" x14ac:dyDescent="0.3">
      <c r="A30846" s="25">
        <f>Fre.!H30847</f>
        <v>153.68654164739095</v>
      </c>
      <c r="B30846" s="2"/>
      <c r="C30846" s="2"/>
      <c r="D30846" s="2"/>
      <c r="E30846" s="2"/>
      <c r="F30846" s="2"/>
      <c r="G30846" s="2"/>
      <c r="H30846" s="2"/>
      <c r="I30846" s="2"/>
      <c r="J30846" s="2"/>
      <c r="K30846" s="2"/>
      <c r="L30846" s="2"/>
      <c r="M30846" s="2"/>
      <c r="N30846" s="2"/>
      <c r="P30846" s="25">
        <f>Fre.!J30847</f>
        <v>92.211924988434845</v>
      </c>
      <c r="Q30846" s="2"/>
      <c r="R30846" s="2"/>
      <c r="S30846" s="2"/>
      <c r="T30846" s="2"/>
      <c r="U30846" s="2"/>
      <c r="V30846" s="2"/>
      <c r="W30846" s="2"/>
      <c r="X30846" s="2"/>
      <c r="Y30846" s="2"/>
      <c r="Z30846" s="2"/>
      <c r="AA30846" s="2"/>
      <c r="AB30846" s="2"/>
      <c r="AC30846" s="2"/>
      <c r="AD30846" s="3"/>
    </row>
    <row r="30847" spans="1:30" s="9" customFormat="1" ht="22.5" customHeight="1" x14ac:dyDescent="0.3">
      <c r="A30847" s="26">
        <f>Fre.!H30848</f>
        <v>148.65545087520198</v>
      </c>
      <c r="B30847" s="2"/>
      <c r="C30847" s="2"/>
      <c r="D30847" s="2"/>
      <c r="E30847" s="2"/>
      <c r="F30847" s="2"/>
      <c r="G30847" s="2"/>
      <c r="H30847" s="2"/>
      <c r="I30847" s="2"/>
      <c r="J30847" s="2"/>
      <c r="K30847" s="2"/>
      <c r="L30847" s="2"/>
      <c r="M30847" s="2"/>
      <c r="N30847" s="2"/>
      <c r="P30847" s="26">
        <f>Fre.!J30848</f>
        <v>89.193270525121832</v>
      </c>
      <c r="Q30847" s="2"/>
      <c r="R30847" s="2"/>
      <c r="S30847" s="2"/>
      <c r="T30847" s="2"/>
      <c r="U30847" s="2"/>
      <c r="V30847" s="2"/>
      <c r="W30847" s="2"/>
      <c r="X30847" s="2"/>
      <c r="Y30847" s="2"/>
      <c r="Z30847" s="2"/>
      <c r="AA30847" s="2"/>
      <c r="AB30847" s="2"/>
      <c r="AC30847" s="2"/>
      <c r="AD30847" s="3"/>
    </row>
    <row r="30848" spans="1:30" s="9" customFormat="1" ht="22.5" customHeight="1" x14ac:dyDescent="0.3">
      <c r="A30848" s="25">
        <f>Fre.!H30849</f>
        <v>153.21395299701715</v>
      </c>
      <c r="B30848" s="2"/>
      <c r="C30848" s="2"/>
      <c r="D30848" s="2"/>
      <c r="E30848" s="2"/>
      <c r="F30848" s="2"/>
      <c r="G30848" s="2"/>
      <c r="H30848" s="2"/>
      <c r="I30848" s="2"/>
      <c r="J30848" s="2"/>
      <c r="K30848" s="2"/>
      <c r="L30848" s="2"/>
      <c r="M30848" s="2"/>
      <c r="N30848" s="2"/>
      <c r="P30848" s="25">
        <f>Fre.!J30849</f>
        <v>91.928371798210947</v>
      </c>
      <c r="Q30848" s="2"/>
      <c r="R30848" s="2"/>
      <c r="S30848" s="2"/>
      <c r="T30848" s="2"/>
      <c r="U30848" s="2"/>
      <c r="V30848" s="2"/>
      <c r="W30848" s="2"/>
      <c r="X30848" s="2"/>
      <c r="Y30848" s="2"/>
      <c r="Z30848" s="2"/>
      <c r="AA30848" s="2"/>
      <c r="AB30848" s="2"/>
      <c r="AC30848" s="2"/>
      <c r="AD30848" s="3"/>
    </row>
    <row r="30849" spans="1:30" s="9" customFormat="1" ht="22.5" customHeight="1" x14ac:dyDescent="0.3">
      <c r="A30849" s="26">
        <f>Fre.!H30850</f>
        <v>148.19869263304594</v>
      </c>
      <c r="B30849" s="2"/>
      <c r="C30849" s="2"/>
      <c r="D30849" s="2"/>
      <c r="E30849" s="2"/>
      <c r="F30849" s="2"/>
      <c r="G30849" s="2"/>
      <c r="H30849" s="2"/>
      <c r="I30849" s="2"/>
      <c r="J30849" s="2"/>
      <c r="K30849" s="2"/>
      <c r="L30849" s="2"/>
      <c r="M30849" s="2"/>
      <c r="N30849" s="2"/>
      <c r="P30849" s="26">
        <f>Fre.!J30850</f>
        <v>88.919215579828077</v>
      </c>
      <c r="Q30849" s="2"/>
      <c r="R30849" s="2"/>
      <c r="S30849" s="2"/>
      <c r="T30849" s="2"/>
      <c r="U30849" s="2"/>
      <c r="V30849" s="2"/>
      <c r="W30849" s="2"/>
      <c r="X30849" s="2"/>
      <c r="Y30849" s="2"/>
      <c r="Z30849" s="2"/>
      <c r="AA30849" s="2"/>
      <c r="AB30849" s="2"/>
      <c r="AC30849" s="2"/>
      <c r="AD30849" s="3"/>
    </row>
    <row r="30850" spans="1:30" s="9" customFormat="1" ht="22.5" customHeight="1" x14ac:dyDescent="0.3">
      <c r="A30850" s="25">
        <f>Fre.!H30851</f>
        <v>158.73470434319256</v>
      </c>
      <c r="B30850" s="2"/>
      <c r="C30850" s="2"/>
      <c r="D30850" s="2"/>
      <c r="E30850" s="2"/>
      <c r="F30850" s="2"/>
      <c r="G30850" s="2"/>
      <c r="H30850" s="2"/>
      <c r="I30850" s="2"/>
      <c r="J30850" s="2"/>
      <c r="K30850" s="2"/>
      <c r="L30850" s="2"/>
      <c r="M30850" s="2"/>
      <c r="N30850" s="2"/>
      <c r="P30850" s="25">
        <f>Fre.!J30851</f>
        <v>95.24082260591554</v>
      </c>
      <c r="Q30850" s="2"/>
      <c r="R30850" s="2"/>
      <c r="S30850" s="2"/>
      <c r="T30850" s="2"/>
      <c r="U30850" s="2"/>
      <c r="V30850" s="2"/>
      <c r="W30850" s="2"/>
      <c r="X30850" s="2"/>
      <c r="Y30850" s="2"/>
      <c r="Z30850" s="2"/>
      <c r="AA30850" s="2"/>
      <c r="AB30850" s="2"/>
      <c r="AC30850" s="2"/>
      <c r="AD30850" s="3"/>
    </row>
    <row r="30851" spans="1:30" s="9" customFormat="1" ht="22.5" customHeight="1" x14ac:dyDescent="0.3">
      <c r="A30851" s="26">
        <f>Fre.!H30852</f>
        <v>153.50404772146382</v>
      </c>
      <c r="B30851" s="2"/>
      <c r="C30851" s="2"/>
      <c r="D30851" s="2"/>
      <c r="E30851" s="2"/>
      <c r="F30851" s="2"/>
      <c r="G30851" s="2"/>
      <c r="H30851" s="2"/>
      <c r="I30851" s="2"/>
      <c r="J30851" s="2"/>
      <c r="K30851" s="2"/>
      <c r="L30851" s="2"/>
      <c r="M30851" s="2"/>
      <c r="N30851" s="2"/>
      <c r="P30851" s="26">
        <f>Fre.!J30852</f>
        <v>92.102428632878286</v>
      </c>
      <c r="Q30851" s="2"/>
      <c r="R30851" s="2"/>
      <c r="S30851" s="2"/>
      <c r="T30851" s="2"/>
      <c r="U30851" s="2"/>
      <c r="V30851" s="2"/>
      <c r="W30851" s="2"/>
      <c r="X30851" s="2"/>
      <c r="Y30851" s="2"/>
      <c r="Z30851" s="2"/>
      <c r="AA30851" s="2"/>
      <c r="AB30851" s="2"/>
      <c r="AC30851" s="2"/>
      <c r="AD30851" s="3"/>
    </row>
    <row r="30852" spans="1:30" s="9" customFormat="1" ht="22.5" customHeight="1" x14ac:dyDescent="0.3">
      <c r="A30852" s="25">
        <f>Fre.!H30853</f>
        <v>158.24675502085742</v>
      </c>
      <c r="B30852" s="2"/>
      <c r="C30852" s="2"/>
      <c r="D30852" s="2"/>
      <c r="E30852" s="2"/>
      <c r="F30852" s="2"/>
      <c r="G30852" s="2"/>
      <c r="H30852" s="2"/>
      <c r="I30852" s="2"/>
      <c r="J30852" s="2"/>
      <c r="K30852" s="2"/>
      <c r="L30852" s="2"/>
      <c r="M30852" s="2"/>
      <c r="N30852" s="2"/>
      <c r="P30852" s="25">
        <f>Fre.!J30853</f>
        <v>94.948053012514848</v>
      </c>
      <c r="Q30852" s="2"/>
      <c r="R30852" s="2"/>
      <c r="S30852" s="2"/>
      <c r="T30852" s="2"/>
      <c r="U30852" s="2"/>
      <c r="V30852" s="2"/>
      <c r="W30852" s="2"/>
      <c r="X30852" s="2"/>
      <c r="Y30852" s="2"/>
      <c r="Z30852" s="2"/>
      <c r="AA30852" s="2"/>
      <c r="AB30852" s="2"/>
      <c r="AC30852" s="2"/>
      <c r="AD30852" s="3"/>
    </row>
    <row r="30853" spans="1:30" s="9" customFormat="1" ht="22.5" customHeight="1" x14ac:dyDescent="0.3">
      <c r="A30853" s="26">
        <f>Fre.!H30854</f>
        <v>153.03226373908618</v>
      </c>
      <c r="B30853" s="2"/>
      <c r="C30853" s="2"/>
      <c r="D30853" s="2"/>
      <c r="E30853" s="2"/>
      <c r="F30853" s="2"/>
      <c r="G30853" s="2"/>
      <c r="H30853" s="2"/>
      <c r="I30853" s="2"/>
      <c r="J30853" s="2"/>
      <c r="K30853" s="2"/>
      <c r="L30853" s="2"/>
      <c r="M30853" s="2"/>
      <c r="N30853" s="2"/>
      <c r="P30853" s="26">
        <f>Fre.!J30854</f>
        <v>91.819358243451845</v>
      </c>
      <c r="Q30853" s="2"/>
      <c r="R30853" s="2"/>
      <c r="S30853" s="2"/>
      <c r="T30853" s="2"/>
      <c r="U30853" s="2"/>
      <c r="V30853" s="2"/>
      <c r="W30853" s="2"/>
      <c r="X30853" s="2"/>
      <c r="Y30853" s="2"/>
      <c r="Z30853" s="2"/>
      <c r="AA30853" s="2"/>
      <c r="AB30853" s="2"/>
      <c r="AC30853" s="2"/>
      <c r="AD30853" s="3"/>
    </row>
    <row r="30854" spans="1:30" s="9" customFormat="1" ht="22.5" customHeight="1" x14ac:dyDescent="0.3">
      <c r="A30854" s="25">
        <f>Fre.!H30855</f>
        <v>155.00518624106058</v>
      </c>
      <c r="B30854" s="2"/>
      <c r="C30854" s="2"/>
      <c r="D30854" s="2"/>
      <c r="E30854" s="2"/>
      <c r="F30854" s="2"/>
      <c r="G30854" s="2"/>
      <c r="H30854" s="2"/>
      <c r="I30854" s="2"/>
      <c r="J30854" s="2"/>
      <c r="K30854" s="2"/>
      <c r="L30854" s="2"/>
      <c r="M30854" s="2"/>
      <c r="N30854" s="2"/>
      <c r="P30854" s="25">
        <f>Fre.!J30855</f>
        <v>93.003111744636996</v>
      </c>
      <c r="Q30854" s="2"/>
      <c r="R30854" s="2"/>
      <c r="S30854" s="2"/>
      <c r="T30854" s="2"/>
      <c r="U30854" s="2"/>
      <c r="V30854" s="2"/>
      <c r="W30854" s="2"/>
      <c r="X30854" s="2"/>
      <c r="Y30854" s="2"/>
      <c r="Z30854" s="2"/>
      <c r="AA30854" s="2"/>
      <c r="AB30854" s="2"/>
      <c r="AC30854" s="2"/>
      <c r="AD30854" s="3"/>
    </row>
    <row r="30855" spans="1:30" s="9" customFormat="1" ht="22.5" customHeight="1" x14ac:dyDescent="0.3">
      <c r="A30855" s="26">
        <f>Fre.!H30856</f>
        <v>149.94520978141571</v>
      </c>
      <c r="B30855" s="2"/>
      <c r="C30855" s="2"/>
      <c r="D30855" s="2"/>
      <c r="E30855" s="2"/>
      <c r="F30855" s="2"/>
      <c r="G30855" s="2"/>
      <c r="H30855" s="2"/>
      <c r="I30855" s="2"/>
      <c r="J30855" s="2"/>
      <c r="K30855" s="2"/>
      <c r="L30855" s="2"/>
      <c r="M30855" s="2"/>
      <c r="N30855" s="2"/>
      <c r="P30855" s="26">
        <f>Fre.!J30856</f>
        <v>89.967125868849706</v>
      </c>
      <c r="Q30855" s="2"/>
      <c r="R30855" s="2"/>
      <c r="S30855" s="2"/>
      <c r="T30855" s="2"/>
      <c r="U30855" s="2"/>
      <c r="V30855" s="2"/>
      <c r="W30855" s="2"/>
      <c r="X30855" s="2"/>
      <c r="Y30855" s="2"/>
      <c r="Z30855" s="2"/>
      <c r="AA30855" s="2"/>
      <c r="AB30855" s="2"/>
      <c r="AC30855" s="2"/>
      <c r="AD30855" s="3"/>
    </row>
    <row r="30856" spans="1:30" s="9" customFormat="1" ht="22.5" customHeight="1" x14ac:dyDescent="0.3">
      <c r="A30856" s="25">
        <f>Fre.!H30857</f>
        <v>154.53221041138949</v>
      </c>
      <c r="B30856" s="2"/>
      <c r="C30856" s="2"/>
      <c r="D30856" s="2"/>
      <c r="E30856" s="2"/>
      <c r="F30856" s="2"/>
      <c r="G30856" s="2"/>
      <c r="H30856" s="2"/>
      <c r="I30856" s="2"/>
      <c r="J30856" s="2"/>
      <c r="K30856" s="2"/>
      <c r="L30856" s="2"/>
      <c r="M30856" s="2"/>
      <c r="N30856" s="2"/>
      <c r="P30856" s="25">
        <f>Fre.!J30857</f>
        <v>92.719326246833816</v>
      </c>
      <c r="Q30856" s="2"/>
      <c r="R30856" s="2"/>
      <c r="S30856" s="2"/>
      <c r="T30856" s="2"/>
      <c r="U30856" s="2"/>
      <c r="V30856" s="2"/>
      <c r="W30856" s="2"/>
      <c r="X30856" s="2"/>
      <c r="Y30856" s="2"/>
      <c r="Z30856" s="2"/>
      <c r="AA30856" s="2"/>
      <c r="AB30856" s="2"/>
      <c r="AC30856" s="2"/>
      <c r="AD30856" s="3"/>
    </row>
    <row r="30857" spans="1:30" s="9" customFormat="1" ht="22.5" customHeight="1" x14ac:dyDescent="0.3">
      <c r="A30857" s="26">
        <f>Fre.!H30858</f>
        <v>149.48790323281042</v>
      </c>
      <c r="B30857" s="2"/>
      <c r="C30857" s="2"/>
      <c r="D30857" s="2"/>
      <c r="E30857" s="2"/>
      <c r="F30857" s="2"/>
      <c r="G30857" s="2"/>
      <c r="H30857" s="2"/>
      <c r="I30857" s="2"/>
      <c r="J30857" s="2"/>
      <c r="K30857" s="2"/>
      <c r="L30857" s="2"/>
      <c r="M30857" s="2"/>
      <c r="N30857" s="2"/>
      <c r="P30857" s="26">
        <f>Fre.!J30858</f>
        <v>89.692741939686641</v>
      </c>
      <c r="Q30857" s="2"/>
      <c r="R30857" s="2"/>
      <c r="S30857" s="2"/>
      <c r="T30857" s="2"/>
      <c r="U30857" s="2"/>
      <c r="V30857" s="2"/>
      <c r="W30857" s="2"/>
      <c r="X30857" s="2"/>
      <c r="Y30857" s="2"/>
      <c r="Z30857" s="2"/>
      <c r="AA30857" s="2"/>
      <c r="AB30857" s="2"/>
      <c r="AC30857" s="2"/>
      <c r="AD30857" s="3"/>
    </row>
    <row r="30858" spans="1:30" s="9" customFormat="1" ht="22.5" customHeight="1" x14ac:dyDescent="0.3">
      <c r="A30858" s="25">
        <f>Fre.!H30859</f>
        <v>158.68527754440711</v>
      </c>
      <c r="B30858" s="2"/>
      <c r="C30858" s="2"/>
      <c r="D30858" s="2"/>
      <c r="E30858" s="2"/>
      <c r="F30858" s="2"/>
      <c r="G30858" s="2"/>
      <c r="H30858" s="2"/>
      <c r="I30858" s="2"/>
      <c r="J30858" s="2"/>
      <c r="K30858" s="2"/>
      <c r="L30858" s="2"/>
      <c r="M30858" s="2"/>
      <c r="N30858" s="2"/>
      <c r="P30858" s="25">
        <f>Fre.!J30859</f>
        <v>95.211166526644902</v>
      </c>
      <c r="Q30858" s="2"/>
      <c r="R30858" s="2"/>
      <c r="S30858" s="2"/>
      <c r="T30858" s="2"/>
      <c r="U30858" s="2"/>
      <c r="V30858" s="2"/>
      <c r="W30858" s="2"/>
      <c r="X30858" s="2"/>
      <c r="Y30858" s="2"/>
      <c r="Z30858" s="2"/>
      <c r="AA30858" s="2"/>
      <c r="AB30858" s="2"/>
      <c r="AC30858" s="2"/>
      <c r="AD30858" s="3"/>
    </row>
    <row r="30859" spans="1:30" s="9" customFormat="1" ht="22.5" customHeight="1" x14ac:dyDescent="0.3">
      <c r="A30859" s="26">
        <f>Fre.!H30860</f>
        <v>153.45338219595476</v>
      </c>
      <c r="B30859" s="2"/>
      <c r="C30859" s="2"/>
      <c r="D30859" s="2"/>
      <c r="E30859" s="2"/>
      <c r="F30859" s="2"/>
      <c r="G30859" s="2"/>
      <c r="H30859" s="2"/>
      <c r="I30859" s="2"/>
      <c r="J30859" s="2"/>
      <c r="K30859" s="2"/>
      <c r="L30859" s="2"/>
      <c r="M30859" s="2"/>
      <c r="N30859" s="2"/>
      <c r="P30859" s="26">
        <f>Fre.!J30860</f>
        <v>92.072029317573509</v>
      </c>
      <c r="Q30859" s="2"/>
      <c r="R30859" s="2"/>
      <c r="S30859" s="2"/>
      <c r="T30859" s="2"/>
      <c r="U30859" s="2"/>
      <c r="V30859" s="2"/>
      <c r="W30859" s="2"/>
      <c r="X30859" s="2"/>
      <c r="Y30859" s="2"/>
      <c r="Z30859" s="2"/>
      <c r="AA30859" s="2"/>
      <c r="AB30859" s="2"/>
      <c r="AC30859" s="2"/>
      <c r="AD30859" s="3"/>
    </row>
    <row r="30860" spans="1:30" s="9" customFormat="1" ht="22.5" customHeight="1" x14ac:dyDescent="0.3">
      <c r="A30860" s="25">
        <f>Fre.!H30861</f>
        <v>158.19751226612252</v>
      </c>
      <c r="B30860" s="2"/>
      <c r="C30860" s="2"/>
      <c r="D30860" s="2"/>
      <c r="E30860" s="2"/>
      <c r="F30860" s="2"/>
      <c r="G30860" s="2"/>
      <c r="H30860" s="2"/>
      <c r="I30860" s="2"/>
      <c r="J30860" s="2"/>
      <c r="K30860" s="2"/>
      <c r="L30860" s="2"/>
      <c r="M30860" s="2"/>
      <c r="N30860" s="2"/>
      <c r="P30860" s="25">
        <f>Fre.!J30861</f>
        <v>94.918507359673484</v>
      </c>
      <c r="Q30860" s="2"/>
      <c r="R30860" s="2"/>
      <c r="S30860" s="2"/>
      <c r="T30860" s="2"/>
      <c r="U30860" s="2"/>
      <c r="V30860" s="2"/>
      <c r="W30860" s="2"/>
      <c r="X30860" s="2"/>
      <c r="Y30860" s="2"/>
      <c r="Z30860" s="2"/>
      <c r="AA30860" s="2"/>
      <c r="AB30860" s="2"/>
      <c r="AC30860" s="2"/>
      <c r="AD30860" s="3"/>
    </row>
    <row r="30861" spans="1:30" s="9" customFormat="1" ht="22.5" customHeight="1" x14ac:dyDescent="0.3">
      <c r="A30861" s="26">
        <f>Fre.!H30862</f>
        <v>152.98178225762635</v>
      </c>
      <c r="B30861" s="2"/>
      <c r="C30861" s="2"/>
      <c r="D30861" s="2"/>
      <c r="E30861" s="2"/>
      <c r="F30861" s="2"/>
      <c r="G30861" s="2"/>
      <c r="H30861" s="2"/>
      <c r="I30861" s="2"/>
      <c r="J30861" s="2"/>
      <c r="K30861" s="2"/>
      <c r="L30861" s="2"/>
      <c r="M30861" s="2"/>
      <c r="N30861" s="2"/>
      <c r="P30861" s="26">
        <f>Fre.!J30862</f>
        <v>91.789069354576199</v>
      </c>
      <c r="Q30861" s="2"/>
      <c r="R30861" s="2"/>
      <c r="S30861" s="2"/>
      <c r="T30861" s="2"/>
      <c r="U30861" s="2"/>
      <c r="V30861" s="2"/>
      <c r="W30861" s="2"/>
      <c r="X30861" s="2"/>
      <c r="Y30861" s="2"/>
      <c r="Z30861" s="2"/>
      <c r="AA30861" s="2"/>
      <c r="AB30861" s="2"/>
      <c r="AC30861" s="2"/>
      <c r="AD30861" s="3"/>
    </row>
    <row r="30862" spans="1:30" s="9" customFormat="1" ht="22.5" customHeight="1" x14ac:dyDescent="0.3">
      <c r="A30862" s="25">
        <f>Fre.!H30863</f>
        <v>154.95597868371019</v>
      </c>
      <c r="B30862" s="2"/>
      <c r="C30862" s="2"/>
      <c r="D30862" s="2"/>
      <c r="E30862" s="2"/>
      <c r="F30862" s="2"/>
      <c r="G30862" s="2"/>
      <c r="H30862" s="2"/>
      <c r="I30862" s="2"/>
      <c r="J30862" s="2"/>
      <c r="K30862" s="2"/>
      <c r="L30862" s="2"/>
      <c r="M30862" s="2"/>
      <c r="N30862" s="2"/>
      <c r="P30862" s="25">
        <f>Fre.!J30863</f>
        <v>92.97358721022637</v>
      </c>
      <c r="Q30862" s="2"/>
      <c r="R30862" s="2"/>
      <c r="S30862" s="2"/>
      <c r="T30862" s="2"/>
      <c r="U30862" s="2"/>
      <c r="V30862" s="2"/>
      <c r="W30862" s="2"/>
      <c r="X30862" s="2"/>
      <c r="Y30862" s="2"/>
      <c r="Z30862" s="2"/>
      <c r="AA30862" s="2"/>
      <c r="AB30862" s="2"/>
      <c r="AC30862" s="2"/>
      <c r="AD30862" s="3"/>
    </row>
    <row r="30863" spans="1:30" s="9" customFormat="1" ht="22.5" customHeight="1" x14ac:dyDescent="0.3">
      <c r="A30863" s="26">
        <f>Fre.!H30864</f>
        <v>149.89476349734042</v>
      </c>
      <c r="B30863" s="2"/>
      <c r="C30863" s="2"/>
      <c r="D30863" s="2"/>
      <c r="E30863" s="2"/>
      <c r="F30863" s="2"/>
      <c r="G30863" s="2"/>
      <c r="H30863" s="2"/>
      <c r="I30863" s="2"/>
      <c r="J30863" s="2"/>
      <c r="K30863" s="2"/>
      <c r="L30863" s="2"/>
      <c r="M30863" s="2"/>
      <c r="N30863" s="2"/>
      <c r="P30863" s="26">
        <f>Fre.!J30864</f>
        <v>89.93685809840477</v>
      </c>
      <c r="Q30863" s="2"/>
      <c r="R30863" s="2"/>
      <c r="S30863" s="2"/>
      <c r="T30863" s="2"/>
      <c r="U30863" s="2"/>
      <c r="V30863" s="2"/>
      <c r="W30863" s="2"/>
      <c r="X30863" s="2"/>
      <c r="Y30863" s="2"/>
      <c r="Z30863" s="2"/>
      <c r="AA30863" s="2"/>
      <c r="AB30863" s="2"/>
      <c r="AC30863" s="2"/>
      <c r="AD30863" s="3"/>
    </row>
    <row r="30864" spans="1:30" s="9" customFormat="1" ht="22.5" customHeight="1" x14ac:dyDescent="0.3">
      <c r="A30864" s="25">
        <f>Fre.!H30865</f>
        <v>154.48318125040592</v>
      </c>
      <c r="B30864" s="2"/>
      <c r="C30864" s="2"/>
      <c r="D30864" s="2"/>
      <c r="E30864" s="2"/>
      <c r="F30864" s="2"/>
      <c r="G30864" s="2"/>
      <c r="H30864" s="2"/>
      <c r="I30864" s="2"/>
      <c r="J30864" s="2"/>
      <c r="K30864" s="2"/>
      <c r="L30864" s="2"/>
      <c r="M30864" s="2"/>
      <c r="N30864" s="2"/>
      <c r="P30864" s="25">
        <f>Fre.!J30865</f>
        <v>92.689908750243688</v>
      </c>
      <c r="Q30864" s="2"/>
      <c r="R30864" s="2"/>
      <c r="S30864" s="2"/>
      <c r="T30864" s="2"/>
      <c r="U30864" s="2"/>
      <c r="V30864" s="2"/>
      <c r="W30864" s="2"/>
      <c r="X30864" s="2"/>
      <c r="Y30864" s="2"/>
      <c r="Z30864" s="2"/>
      <c r="AA30864" s="2"/>
      <c r="AB30864" s="2"/>
      <c r="AC30864" s="2"/>
      <c r="AD30864" s="3"/>
    </row>
    <row r="30865" spans="1:30" s="9" customFormat="1" ht="22.5" customHeight="1" x14ac:dyDescent="0.3">
      <c r="A30865" s="26">
        <f>Fre.!H30866</f>
        <v>149.43763534510327</v>
      </c>
      <c r="B30865" s="2"/>
      <c r="C30865" s="2"/>
      <c r="D30865" s="2"/>
      <c r="E30865" s="2"/>
      <c r="F30865" s="2"/>
      <c r="G30865" s="2"/>
      <c r="H30865" s="2"/>
      <c r="I30865" s="2"/>
      <c r="J30865" s="2"/>
      <c r="K30865" s="2"/>
      <c r="L30865" s="2"/>
      <c r="M30865" s="2"/>
      <c r="N30865" s="2"/>
      <c r="P30865" s="26">
        <f>Fre.!J30866</f>
        <v>89.662581207062217</v>
      </c>
      <c r="Q30865" s="2"/>
      <c r="R30865" s="2"/>
      <c r="S30865" s="2"/>
      <c r="T30865" s="2"/>
      <c r="U30865" s="2"/>
      <c r="V30865" s="2"/>
      <c r="W30865" s="2"/>
      <c r="X30865" s="2"/>
      <c r="Y30865" s="2"/>
      <c r="Z30865" s="2"/>
      <c r="AA30865" s="2"/>
      <c r="AB30865" s="2"/>
      <c r="AC30865" s="2"/>
      <c r="AD30865" s="3"/>
    </row>
    <row r="30866" spans="1:30" s="9" customFormat="1" ht="22.5" customHeight="1" x14ac:dyDescent="0.3">
      <c r="A30866" s="25">
        <f>Fre.!H30867</f>
        <v>158.19423972529768</v>
      </c>
      <c r="B30866" s="2"/>
      <c r="C30866" s="2"/>
      <c r="D30866" s="2"/>
      <c r="E30866" s="2"/>
      <c r="F30866" s="2"/>
      <c r="G30866" s="2"/>
      <c r="H30866" s="2"/>
      <c r="I30866" s="2"/>
      <c r="J30866" s="2"/>
      <c r="K30866" s="2"/>
      <c r="L30866" s="2"/>
      <c r="M30866" s="2"/>
      <c r="N30866" s="2"/>
      <c r="P30866" s="25">
        <f>Fre.!J30867</f>
        <v>94.916543835178857</v>
      </c>
      <c r="Q30866" s="2"/>
      <c r="R30866" s="2"/>
      <c r="S30866" s="2"/>
      <c r="T30866" s="2"/>
      <c r="U30866" s="2"/>
      <c r="V30866" s="2"/>
      <c r="W30866" s="2"/>
      <c r="X30866" s="2"/>
      <c r="Y30866" s="2"/>
      <c r="Z30866" s="2"/>
      <c r="AA30866" s="2"/>
      <c r="AB30866" s="2"/>
      <c r="AC30866" s="2"/>
      <c r="AD30866" s="3"/>
    </row>
    <row r="30867" spans="1:30" s="9" customFormat="1" ht="22.5" customHeight="1" x14ac:dyDescent="0.3">
      <c r="A30867" s="26">
        <f>Fre.!H30868</f>
        <v>152.97387563159944</v>
      </c>
      <c r="B30867" s="2"/>
      <c r="C30867" s="2"/>
      <c r="D30867" s="2"/>
      <c r="E30867" s="2"/>
      <c r="F30867" s="2"/>
      <c r="G30867" s="2"/>
      <c r="H30867" s="2"/>
      <c r="I30867" s="2"/>
      <c r="J30867" s="2"/>
      <c r="K30867" s="2"/>
      <c r="L30867" s="2"/>
      <c r="M30867" s="2"/>
      <c r="N30867" s="2"/>
      <c r="P30867" s="26">
        <f>Fre.!J30868</f>
        <v>91.78432537895992</v>
      </c>
      <c r="Q30867" s="2"/>
      <c r="R30867" s="2"/>
      <c r="S30867" s="2"/>
      <c r="T30867" s="2"/>
      <c r="U30867" s="2"/>
      <c r="V30867" s="2"/>
      <c r="W30867" s="2"/>
      <c r="X30867" s="2"/>
      <c r="Y30867" s="2"/>
      <c r="Z30867" s="2"/>
      <c r="AA30867" s="2"/>
      <c r="AB30867" s="2"/>
      <c r="AC30867" s="2"/>
      <c r="AD30867" s="3"/>
    </row>
    <row r="30868" spans="1:30" s="9" customFormat="1" ht="22.5" customHeight="1" x14ac:dyDescent="0.3">
      <c r="A30868" s="25">
        <f>Fre.!H30869</f>
        <v>157.70508959038287</v>
      </c>
      <c r="B30868" s="2"/>
      <c r="C30868" s="2"/>
      <c r="D30868" s="2"/>
      <c r="E30868" s="2"/>
      <c r="F30868" s="2"/>
      <c r="G30868" s="2"/>
      <c r="H30868" s="2"/>
      <c r="I30868" s="2"/>
      <c r="J30868" s="2"/>
      <c r="K30868" s="2"/>
      <c r="L30868" s="2"/>
      <c r="M30868" s="2"/>
      <c r="N30868" s="2"/>
      <c r="P30868" s="25">
        <f>Fre.!J30869</f>
        <v>94.623053754230241</v>
      </c>
      <c r="Q30868" s="2"/>
      <c r="R30868" s="2"/>
      <c r="S30868" s="2"/>
      <c r="T30868" s="2"/>
      <c r="U30868" s="2"/>
      <c r="V30868" s="2"/>
      <c r="W30868" s="2"/>
      <c r="X30868" s="2"/>
      <c r="Y30868" s="2"/>
      <c r="Z30868" s="2"/>
      <c r="AA30868" s="2"/>
      <c r="AB30868" s="2"/>
      <c r="AC30868" s="2"/>
      <c r="AD30868" s="3"/>
    </row>
    <row r="30869" spans="1:30" s="9" customFormat="1" ht="22.5" customHeight="1" x14ac:dyDescent="0.3">
      <c r="A30869" s="26">
        <f>Fre.!H30870</f>
        <v>152.50098931073521</v>
      </c>
      <c r="B30869" s="2"/>
      <c r="C30869" s="2"/>
      <c r="D30869" s="2"/>
      <c r="E30869" s="2"/>
      <c r="F30869" s="2"/>
      <c r="G30869" s="2"/>
      <c r="H30869" s="2"/>
      <c r="I30869" s="2"/>
      <c r="J30869" s="2"/>
      <c r="K30869" s="2"/>
      <c r="L30869" s="2"/>
      <c r="M30869" s="2"/>
      <c r="N30869" s="2"/>
      <c r="P30869" s="26">
        <f>Fre.!J30870</f>
        <v>91.500593586441255</v>
      </c>
      <c r="Q30869" s="2"/>
      <c r="R30869" s="2"/>
      <c r="S30869" s="2"/>
      <c r="T30869" s="2"/>
      <c r="U30869" s="2"/>
      <c r="V30869" s="2"/>
      <c r="W30869" s="2"/>
      <c r="X30869" s="2"/>
      <c r="Y30869" s="2"/>
      <c r="Z30869" s="2"/>
      <c r="AA30869" s="2"/>
      <c r="AB30869" s="2"/>
      <c r="AC30869" s="2"/>
      <c r="AD30869" s="3"/>
    </row>
    <row r="30870" spans="1:30" s="9" customFormat="1" ht="22.5" customHeight="1" x14ac:dyDescent="0.3">
      <c r="A30870" s="25">
        <f>Fre.!H30871</f>
        <v>154.4753424294581</v>
      </c>
      <c r="B30870" s="2"/>
      <c r="C30870" s="2"/>
      <c r="D30870" s="2"/>
      <c r="E30870" s="2"/>
      <c r="F30870" s="2"/>
      <c r="G30870" s="2"/>
      <c r="H30870" s="2"/>
      <c r="I30870" s="2"/>
      <c r="J30870" s="2"/>
      <c r="K30870" s="2"/>
      <c r="L30870" s="2"/>
      <c r="M30870" s="2"/>
      <c r="N30870" s="2"/>
      <c r="P30870" s="25">
        <f>Fre.!J30871</f>
        <v>92.685205457675508</v>
      </c>
      <c r="Q30870" s="2"/>
      <c r="R30870" s="2"/>
      <c r="S30870" s="2"/>
      <c r="T30870" s="2"/>
      <c r="U30870" s="2"/>
      <c r="V30870" s="2"/>
      <c r="W30870" s="2"/>
      <c r="X30870" s="2"/>
      <c r="Y30870" s="2"/>
      <c r="Z30870" s="2"/>
      <c r="AA30870" s="2"/>
      <c r="AB30870" s="2"/>
      <c r="AC30870" s="2"/>
      <c r="AD30870" s="3"/>
    </row>
    <row r="30871" spans="1:30" s="9" customFormat="1" ht="22.5" customHeight="1" x14ac:dyDescent="0.3">
      <c r="A30871" s="26">
        <f>Fre.!H30872</f>
        <v>149.42522316344974</v>
      </c>
      <c r="B30871" s="2"/>
      <c r="C30871" s="2"/>
      <c r="D30871" s="2"/>
      <c r="E30871" s="2"/>
      <c r="F30871" s="2"/>
      <c r="G30871" s="2"/>
      <c r="H30871" s="2"/>
      <c r="I30871" s="2"/>
      <c r="J30871" s="2"/>
      <c r="K30871" s="2"/>
      <c r="L30871" s="2"/>
      <c r="M30871" s="2"/>
      <c r="N30871" s="2"/>
      <c r="P30871" s="26">
        <f>Fre.!J30872</f>
        <v>89.655133898070233</v>
      </c>
      <c r="Q30871" s="2"/>
      <c r="R30871" s="2"/>
      <c r="S30871" s="2"/>
      <c r="T30871" s="2"/>
      <c r="U30871" s="2"/>
      <c r="V30871" s="2"/>
      <c r="W30871" s="2"/>
      <c r="X30871" s="2"/>
      <c r="Y30871" s="2"/>
      <c r="Z30871" s="2"/>
      <c r="AA30871" s="2"/>
      <c r="AB30871" s="2"/>
      <c r="AC30871" s="2"/>
      <c r="AD30871" s="3"/>
    </row>
    <row r="30872" spans="1:30" s="9" customFormat="1" ht="22.5" customHeight="1" x14ac:dyDescent="0.3">
      <c r="A30872" s="25">
        <f>Fre.!H30873</f>
        <v>154.00120263602952</v>
      </c>
      <c r="B30872" s="2"/>
      <c r="C30872" s="2"/>
      <c r="D30872" s="2"/>
      <c r="E30872" s="2"/>
      <c r="F30872" s="2"/>
      <c r="G30872" s="2"/>
      <c r="H30872" s="2"/>
      <c r="I30872" s="2"/>
      <c r="J30872" s="2"/>
      <c r="K30872" s="2"/>
      <c r="L30872" s="2"/>
      <c r="M30872" s="2"/>
      <c r="N30872" s="2"/>
      <c r="P30872" s="25">
        <f>Fre.!J30873</f>
        <v>92.400721581618356</v>
      </c>
      <c r="Q30872" s="2"/>
      <c r="R30872" s="2"/>
      <c r="S30872" s="2"/>
      <c r="T30872" s="2"/>
      <c r="U30872" s="2"/>
      <c r="V30872" s="2"/>
      <c r="W30872" s="2"/>
      <c r="X30872" s="2"/>
      <c r="Y30872" s="2"/>
      <c r="Z30872" s="2"/>
      <c r="AA30872" s="2"/>
      <c r="AB30872" s="2"/>
      <c r="AC30872" s="2"/>
      <c r="AD30872" s="3"/>
    </row>
    <row r="30873" spans="1:30" s="9" customFormat="1" ht="22.5" customHeight="1" x14ac:dyDescent="0.3">
      <c r="A30873" s="26">
        <f>Fre.!H30874</f>
        <v>148.9668481033483</v>
      </c>
      <c r="B30873" s="2"/>
      <c r="C30873" s="2"/>
      <c r="D30873" s="2"/>
      <c r="E30873" s="2"/>
      <c r="F30873" s="2"/>
      <c r="G30873" s="2"/>
      <c r="H30873" s="2"/>
      <c r="I30873" s="2"/>
      <c r="J30873" s="2"/>
      <c r="K30873" s="2"/>
      <c r="L30873" s="2"/>
      <c r="M30873" s="2"/>
      <c r="N30873" s="2"/>
      <c r="P30873" s="26">
        <f>Fre.!J30874</f>
        <v>89.380108862009479</v>
      </c>
      <c r="Q30873" s="2"/>
      <c r="R30873" s="2"/>
      <c r="S30873" s="2"/>
      <c r="T30873" s="2"/>
      <c r="U30873" s="2"/>
      <c r="V30873" s="2"/>
      <c r="W30873" s="2"/>
      <c r="X30873" s="2"/>
      <c r="Y30873" s="2"/>
      <c r="Z30873" s="2"/>
      <c r="AA30873" s="2"/>
      <c r="AB30873" s="2"/>
      <c r="AC30873" s="2"/>
      <c r="AD30873" s="3"/>
    </row>
    <row r="30874" spans="1:30" s="9" customFormat="1" ht="22.5" customHeight="1" x14ac:dyDescent="0.3">
      <c r="A30874" s="25">
        <f>Fre.!H30875</f>
        <v>158.15286876154528</v>
      </c>
      <c r="B30874" s="2"/>
      <c r="C30874" s="2"/>
      <c r="D30874" s="2"/>
      <c r="E30874" s="2"/>
      <c r="F30874" s="2"/>
      <c r="G30874" s="2"/>
      <c r="H30874" s="2"/>
      <c r="I30874" s="2"/>
      <c r="J30874" s="2"/>
      <c r="K30874" s="2"/>
      <c r="L30874" s="2"/>
      <c r="M30874" s="2"/>
      <c r="N30874" s="2"/>
      <c r="P30874" s="25">
        <f>Fre.!J30875</f>
        <v>94.891721256927696</v>
      </c>
      <c r="Q30874" s="2"/>
      <c r="R30874" s="2"/>
      <c r="S30874" s="2"/>
      <c r="T30874" s="2"/>
      <c r="U30874" s="2"/>
      <c r="V30874" s="2"/>
      <c r="W30874" s="2"/>
      <c r="X30874" s="2"/>
      <c r="Y30874" s="2"/>
      <c r="Z30874" s="2"/>
      <c r="AA30874" s="2"/>
      <c r="AB30874" s="2"/>
      <c r="AC30874" s="2"/>
      <c r="AD30874" s="3"/>
    </row>
    <row r="30875" spans="1:30" s="9" customFormat="1" ht="22.5" customHeight="1" x14ac:dyDescent="0.3">
      <c r="A30875" s="26">
        <f>Fre.!H30876</f>
        <v>152.93137246364756</v>
      </c>
      <c r="B30875" s="2"/>
      <c r="C30875" s="2"/>
      <c r="D30875" s="2"/>
      <c r="E30875" s="2"/>
      <c r="F30875" s="2"/>
      <c r="G30875" s="2"/>
      <c r="H30875" s="2"/>
      <c r="I30875" s="2"/>
      <c r="J30875" s="2"/>
      <c r="K30875" s="2"/>
      <c r="L30875" s="2"/>
      <c r="M30875" s="2"/>
      <c r="N30875" s="2"/>
      <c r="P30875" s="26">
        <f>Fre.!J30876</f>
        <v>91.758823478188944</v>
      </c>
      <c r="Q30875" s="2"/>
      <c r="R30875" s="2"/>
      <c r="S30875" s="2"/>
      <c r="T30875" s="2"/>
      <c r="U30875" s="2"/>
      <c r="V30875" s="2"/>
      <c r="W30875" s="2"/>
      <c r="X30875" s="2"/>
      <c r="Y30875" s="2"/>
      <c r="Z30875" s="2"/>
      <c r="AA30875" s="2"/>
      <c r="AB30875" s="2"/>
      <c r="AC30875" s="2"/>
      <c r="AD30875" s="3"/>
    </row>
    <row r="30876" spans="1:30" s="9" customFormat="1" ht="22.5" customHeight="1" x14ac:dyDescent="0.3">
      <c r="A30876" s="25">
        <f>Fre.!H30877</f>
        <v>157.66383816039536</v>
      </c>
      <c r="B30876" s="2"/>
      <c r="C30876" s="2"/>
      <c r="D30876" s="2"/>
      <c r="E30876" s="2"/>
      <c r="F30876" s="2"/>
      <c r="G30876" s="2"/>
      <c r="H30876" s="2"/>
      <c r="I30876" s="2"/>
      <c r="J30876" s="2"/>
      <c r="K30876" s="2"/>
      <c r="L30876" s="2"/>
      <c r="M30876" s="2"/>
      <c r="N30876" s="2"/>
      <c r="P30876" s="25">
        <f>Fre.!J30877</f>
        <v>94.598302896237215</v>
      </c>
      <c r="Q30876" s="2"/>
      <c r="R30876" s="2"/>
      <c r="S30876" s="2"/>
      <c r="T30876" s="2"/>
      <c r="U30876" s="2"/>
      <c r="V30876" s="2"/>
      <c r="W30876" s="2"/>
      <c r="X30876" s="2"/>
      <c r="Y30876" s="2"/>
      <c r="Z30876" s="2"/>
      <c r="AA30876" s="2"/>
      <c r="AB30876" s="2"/>
      <c r="AC30876" s="2"/>
      <c r="AD30876" s="3"/>
    </row>
    <row r="30877" spans="1:30" s="9" customFormat="1" ht="22.5" customHeight="1" x14ac:dyDescent="0.3">
      <c r="A30877" s="26">
        <f>Fre.!H30878</f>
        <v>152.45860567654691</v>
      </c>
      <c r="B30877" s="2"/>
      <c r="C30877" s="2"/>
      <c r="D30877" s="2"/>
      <c r="E30877" s="2"/>
      <c r="F30877" s="2"/>
      <c r="G30877" s="2"/>
      <c r="H30877" s="2"/>
      <c r="I30877" s="2"/>
      <c r="J30877" s="2"/>
      <c r="K30877" s="2"/>
      <c r="L30877" s="2"/>
      <c r="M30877" s="2"/>
      <c r="N30877" s="2"/>
      <c r="P30877" s="26">
        <f>Fre.!J30878</f>
        <v>91.475163405928399</v>
      </c>
      <c r="Q30877" s="2"/>
      <c r="R30877" s="2"/>
      <c r="S30877" s="2"/>
      <c r="T30877" s="2"/>
      <c r="U30877" s="2"/>
      <c r="V30877" s="2"/>
      <c r="W30877" s="2"/>
      <c r="X30877" s="2"/>
      <c r="Y30877" s="2"/>
      <c r="Z30877" s="2"/>
      <c r="AA30877" s="2"/>
      <c r="AB30877" s="2"/>
      <c r="AC30877" s="2"/>
      <c r="AD30877" s="3"/>
    </row>
    <row r="30878" spans="1:30" s="9" customFormat="1" ht="22.5" customHeight="1" x14ac:dyDescent="0.3">
      <c r="A30878" s="25">
        <f>Fre.!H30879</f>
        <v>154.43411385962784</v>
      </c>
      <c r="B30878" s="2"/>
      <c r="C30878" s="2"/>
      <c r="D30878" s="2"/>
      <c r="E30878" s="2"/>
      <c r="F30878" s="2"/>
      <c r="G30878" s="2"/>
      <c r="H30878" s="2"/>
      <c r="I30878" s="2"/>
      <c r="J30878" s="2"/>
      <c r="K30878" s="2"/>
      <c r="L30878" s="2"/>
      <c r="M30878" s="2"/>
      <c r="N30878" s="2"/>
      <c r="P30878" s="25">
        <f>Fre.!J30879</f>
        <v>92.660468315776825</v>
      </c>
      <c r="Q30878" s="2"/>
      <c r="R30878" s="2"/>
      <c r="S30878" s="2"/>
      <c r="T30878" s="2"/>
      <c r="U30878" s="2"/>
      <c r="V30878" s="2"/>
      <c r="W30878" s="2"/>
      <c r="X30878" s="2"/>
      <c r="Y30878" s="2"/>
      <c r="Z30878" s="2"/>
      <c r="AA30878" s="2"/>
      <c r="AB30878" s="2"/>
      <c r="AC30878" s="2"/>
      <c r="AD30878" s="3"/>
    </row>
    <row r="30879" spans="1:30" s="9" customFormat="1" ht="22.5" customHeight="1" x14ac:dyDescent="0.3">
      <c r="A30879" s="26">
        <f>Fre.!H30880</f>
        <v>149.38286238941868</v>
      </c>
      <c r="B30879" s="2"/>
      <c r="C30879" s="2"/>
      <c r="D30879" s="2"/>
      <c r="E30879" s="2"/>
      <c r="F30879" s="2"/>
      <c r="G30879" s="2"/>
      <c r="H30879" s="2"/>
      <c r="I30879" s="2"/>
      <c r="J30879" s="2"/>
      <c r="K30879" s="2"/>
      <c r="L30879" s="2"/>
      <c r="M30879" s="2"/>
      <c r="N30879" s="2"/>
      <c r="P30879" s="26">
        <f>Fre.!J30880</f>
        <v>89.629717433651592</v>
      </c>
      <c r="Q30879" s="2"/>
      <c r="R30879" s="2"/>
      <c r="S30879" s="2"/>
      <c r="T30879" s="2"/>
      <c r="U30879" s="2"/>
      <c r="V30879" s="2"/>
      <c r="W30879" s="2"/>
      <c r="X30879" s="2"/>
      <c r="Y30879" s="2"/>
      <c r="Z30879" s="2"/>
      <c r="AA30879" s="2"/>
      <c r="AB30879" s="2"/>
      <c r="AC30879" s="2"/>
      <c r="AD30879" s="3"/>
    </row>
    <row r="30880" spans="1:30" s="9" customFormat="1" ht="22.5" customHeight="1" x14ac:dyDescent="0.3">
      <c r="A30880" s="25">
        <f>Fre.!H30881</f>
        <v>153.96008993188042</v>
      </c>
      <c r="B30880" s="2"/>
      <c r="C30880" s="2"/>
      <c r="D30880" s="2"/>
      <c r="E30880" s="2"/>
      <c r="F30880" s="2"/>
      <c r="G30880" s="2"/>
      <c r="H30880" s="2"/>
      <c r="I30880" s="2"/>
      <c r="J30880" s="2"/>
      <c r="K30880" s="2"/>
      <c r="L30880" s="2"/>
      <c r="M30880" s="2"/>
      <c r="N30880" s="2"/>
      <c r="P30880" s="25">
        <f>Fre.!J30881</f>
        <v>92.376053959128768</v>
      </c>
      <c r="Q30880" s="2"/>
      <c r="R30880" s="2"/>
      <c r="S30880" s="2"/>
      <c r="T30880" s="2"/>
      <c r="U30880" s="2"/>
      <c r="V30880" s="2"/>
      <c r="W30880" s="2"/>
      <c r="X30880" s="2"/>
      <c r="Y30880" s="2"/>
      <c r="Z30880" s="2"/>
      <c r="AA30880" s="2"/>
      <c r="AB30880" s="2"/>
      <c r="AC30880" s="2"/>
      <c r="AD30880" s="3"/>
    </row>
    <row r="30881" spans="1:30" s="9" customFormat="1" ht="22.5" customHeight="1" x14ac:dyDescent="0.3">
      <c r="A30881" s="26">
        <f>Fre.!H30882</f>
        <v>148.92460319499966</v>
      </c>
      <c r="B30881" s="2"/>
      <c r="C30881" s="2"/>
      <c r="D30881" s="2"/>
      <c r="E30881" s="2"/>
      <c r="F30881" s="2"/>
      <c r="G30881" s="2"/>
      <c r="H30881" s="2"/>
      <c r="I30881" s="2"/>
      <c r="J30881" s="2"/>
      <c r="K30881" s="2"/>
      <c r="L30881" s="2"/>
      <c r="M30881" s="2"/>
      <c r="N30881" s="2"/>
      <c r="P30881" s="26">
        <f>Fre.!J30882</f>
        <v>89.354761917000062</v>
      </c>
      <c r="Q30881" s="2"/>
      <c r="R30881" s="2"/>
      <c r="S30881" s="2"/>
      <c r="T30881" s="2"/>
      <c r="U30881" s="2"/>
      <c r="V30881" s="2"/>
      <c r="W30881" s="2"/>
      <c r="X30881" s="2"/>
      <c r="Y30881" s="2"/>
      <c r="Z30881" s="2"/>
      <c r="AA30881" s="2"/>
      <c r="AB30881" s="2"/>
      <c r="AC30881" s="2"/>
      <c r="AD30881" s="3"/>
    </row>
    <row r="30882" spans="1:30" s="9" customFormat="1" ht="22.5" customHeight="1" x14ac:dyDescent="0.3">
      <c r="A30882" s="25">
        <f>Fre.!H30883</f>
        <v>158.4125605001114</v>
      </c>
      <c r="B30882" s="2"/>
      <c r="C30882" s="2"/>
      <c r="D30882" s="2"/>
      <c r="E30882" s="2"/>
      <c r="F30882" s="2"/>
      <c r="G30882" s="2"/>
      <c r="H30882" s="2"/>
      <c r="I30882" s="2"/>
      <c r="J30882" s="2"/>
      <c r="K30882" s="2"/>
      <c r="L30882" s="2"/>
      <c r="M30882" s="2"/>
      <c r="N30882" s="2"/>
      <c r="P30882" s="25">
        <f>Fre.!J30883</f>
        <v>95.047536300067478</v>
      </c>
      <c r="Q30882" s="2"/>
      <c r="R30882" s="2"/>
      <c r="S30882" s="2"/>
      <c r="T30882" s="2"/>
      <c r="U30882" s="2"/>
      <c r="V30882" s="2"/>
      <c r="W30882" s="2"/>
      <c r="X30882" s="2"/>
      <c r="Y30882" s="2"/>
      <c r="Z30882" s="2"/>
      <c r="AA30882" s="2"/>
      <c r="AB30882" s="2"/>
      <c r="AC30882" s="2"/>
      <c r="AD30882" s="3"/>
    </row>
    <row r="30883" spans="1:30" s="9" customFormat="1" ht="22.5" customHeight="1" x14ac:dyDescent="0.3">
      <c r="A30883" s="26">
        <f>Fre.!H30884</f>
        <v>153.18939178431785</v>
      </c>
      <c r="B30883" s="2"/>
      <c r="C30883" s="2"/>
      <c r="D30883" s="2"/>
      <c r="E30883" s="2"/>
      <c r="F30883" s="2"/>
      <c r="G30883" s="2"/>
      <c r="H30883" s="2"/>
      <c r="I30883" s="2"/>
      <c r="J30883" s="2"/>
      <c r="K30883" s="2"/>
      <c r="L30883" s="2"/>
      <c r="M30883" s="2"/>
      <c r="N30883" s="2"/>
      <c r="P30883" s="26">
        <f>Fre.!J30884</f>
        <v>91.913635070591113</v>
      </c>
      <c r="Q30883" s="2"/>
      <c r="R30883" s="2"/>
      <c r="S30883" s="2"/>
      <c r="T30883" s="2"/>
      <c r="U30883" s="2"/>
      <c r="V30883" s="2"/>
      <c r="W30883" s="2"/>
      <c r="X30883" s="2"/>
      <c r="Y30883" s="2"/>
      <c r="Z30883" s="2"/>
      <c r="AA30883" s="2"/>
      <c r="AB30883" s="2"/>
      <c r="AC30883" s="2"/>
      <c r="AD30883" s="3"/>
    </row>
    <row r="30884" spans="1:30" s="9" customFormat="1" ht="22.5" customHeight="1" x14ac:dyDescent="0.3">
      <c r="A30884" s="25">
        <f>Fre.!H30885</f>
        <v>157.92568715462082</v>
      </c>
      <c r="B30884" s="2"/>
      <c r="C30884" s="2"/>
      <c r="D30884" s="2"/>
      <c r="E30884" s="2"/>
      <c r="F30884" s="2"/>
      <c r="G30884" s="2"/>
      <c r="H30884" s="2"/>
      <c r="I30884" s="2"/>
      <c r="J30884" s="2"/>
      <c r="K30884" s="2"/>
      <c r="L30884" s="2"/>
      <c r="M30884" s="2"/>
      <c r="N30884" s="2"/>
      <c r="P30884" s="25">
        <f>Fre.!J30885</f>
        <v>94.755412292772618</v>
      </c>
      <c r="Q30884" s="2"/>
      <c r="R30884" s="2"/>
      <c r="S30884" s="2"/>
      <c r="T30884" s="2"/>
      <c r="U30884" s="2"/>
      <c r="V30884" s="2"/>
      <c r="W30884" s="2"/>
      <c r="X30884" s="2"/>
      <c r="Y30884" s="2"/>
      <c r="Z30884" s="2"/>
      <c r="AA30884" s="2"/>
      <c r="AB30884" s="2"/>
      <c r="AC30884" s="2"/>
      <c r="AD30884" s="3"/>
    </row>
    <row r="30885" spans="1:30" s="9" customFormat="1" ht="22.5" customHeight="1" x14ac:dyDescent="0.3">
      <c r="A30885" s="26">
        <f>Fre.!H30886</f>
        <v>152.7186320196617</v>
      </c>
      <c r="B30885" s="2"/>
      <c r="C30885" s="2"/>
      <c r="D30885" s="2"/>
      <c r="E30885" s="2"/>
      <c r="F30885" s="2"/>
      <c r="G30885" s="2"/>
      <c r="H30885" s="2"/>
      <c r="I30885" s="2"/>
      <c r="J30885" s="2"/>
      <c r="K30885" s="2"/>
      <c r="L30885" s="2"/>
      <c r="M30885" s="2"/>
      <c r="N30885" s="2"/>
      <c r="P30885" s="26">
        <f>Fre.!J30886</f>
        <v>91.631179211797544</v>
      </c>
      <c r="Q30885" s="2"/>
      <c r="R30885" s="2"/>
      <c r="S30885" s="2"/>
      <c r="T30885" s="2"/>
      <c r="U30885" s="2"/>
      <c r="V30885" s="2"/>
      <c r="W30885" s="2"/>
      <c r="X30885" s="2"/>
      <c r="Y30885" s="2"/>
      <c r="Z30885" s="2"/>
      <c r="AA30885" s="2"/>
      <c r="AB30885" s="2"/>
      <c r="AC30885" s="2"/>
      <c r="AD30885" s="3"/>
    </row>
    <row r="30886" spans="1:30" s="9" customFormat="1" ht="22.5" customHeight="1" x14ac:dyDescent="0.3">
      <c r="A30886" s="25">
        <f>Fre.!H30887</f>
        <v>154.69013748802556</v>
      </c>
      <c r="B30886" s="2"/>
      <c r="C30886" s="2"/>
      <c r="D30886" s="2"/>
      <c r="E30886" s="2"/>
      <c r="F30886" s="2"/>
      <c r="G30886" s="2"/>
      <c r="H30886" s="2"/>
      <c r="I30886" s="2"/>
      <c r="J30886" s="2"/>
      <c r="K30886" s="2"/>
      <c r="L30886" s="2"/>
      <c r="M30886" s="2"/>
      <c r="N30886" s="2"/>
      <c r="P30886" s="25">
        <f>Fre.!J30887</f>
        <v>92.814082492815331</v>
      </c>
      <c r="Q30886" s="2"/>
      <c r="R30886" s="2"/>
      <c r="S30886" s="2"/>
      <c r="T30886" s="2"/>
      <c r="U30886" s="2"/>
      <c r="V30886" s="2"/>
      <c r="W30886" s="2"/>
      <c r="X30886" s="2"/>
      <c r="Y30886" s="2"/>
      <c r="Z30886" s="2"/>
      <c r="AA30886" s="2"/>
      <c r="AB30886" s="2"/>
      <c r="AC30886" s="2"/>
      <c r="AD30886" s="3"/>
    </row>
    <row r="30887" spans="1:30" s="9" customFormat="1" ht="22.5" customHeight="1" x14ac:dyDescent="0.3">
      <c r="A30887" s="26">
        <f>Fre.!H30888</f>
        <v>149.63736686798978</v>
      </c>
      <c r="B30887" s="2"/>
      <c r="C30887" s="2"/>
      <c r="D30887" s="2"/>
      <c r="E30887" s="2"/>
      <c r="F30887" s="2"/>
      <c r="G30887" s="2"/>
      <c r="H30887" s="2"/>
      <c r="I30887" s="2"/>
      <c r="J30887" s="2"/>
      <c r="K30887" s="2"/>
      <c r="L30887" s="2"/>
      <c r="M30887" s="2"/>
      <c r="N30887" s="2"/>
      <c r="P30887" s="26">
        <f>Fre.!J30888</f>
        <v>89.782420120794384</v>
      </c>
      <c r="Q30887" s="2"/>
      <c r="R30887" s="2"/>
      <c r="S30887" s="2"/>
      <c r="T30887" s="2"/>
      <c r="U30887" s="2"/>
      <c r="V30887" s="2"/>
      <c r="W30887" s="2"/>
      <c r="X30887" s="2"/>
      <c r="Y30887" s="2"/>
      <c r="Z30887" s="2"/>
      <c r="AA30887" s="2"/>
      <c r="AB30887" s="2"/>
      <c r="AC30887" s="2"/>
      <c r="AD30887" s="3"/>
    </row>
    <row r="30888" spans="1:30" s="9" customFormat="1" ht="22.5" customHeight="1" x14ac:dyDescent="0.3">
      <c r="A30888" s="25">
        <f>Fre.!H30889</f>
        <v>154.2182046171537</v>
      </c>
      <c r="B30888" s="2"/>
      <c r="C30888" s="2"/>
      <c r="D30888" s="2"/>
      <c r="E30888" s="2"/>
      <c r="F30888" s="2"/>
      <c r="G30888" s="2"/>
      <c r="H30888" s="2"/>
      <c r="I30888" s="2"/>
      <c r="J30888" s="2"/>
      <c r="K30888" s="2"/>
      <c r="L30888" s="2"/>
      <c r="M30888" s="2"/>
      <c r="N30888" s="2"/>
      <c r="P30888" s="25">
        <f>Fre.!J30889</f>
        <v>92.530922770292491</v>
      </c>
      <c r="Q30888" s="2"/>
      <c r="R30888" s="2"/>
      <c r="S30888" s="2"/>
      <c r="T30888" s="2"/>
      <c r="U30888" s="2"/>
      <c r="V30888" s="2"/>
      <c r="W30888" s="2"/>
      <c r="X30888" s="2"/>
      <c r="Y30888" s="2"/>
      <c r="Z30888" s="2"/>
      <c r="AA30888" s="2"/>
      <c r="AB30888" s="2"/>
      <c r="AC30888" s="2"/>
      <c r="AD30888" s="3"/>
    </row>
    <row r="30889" spans="1:30" s="9" customFormat="1" ht="22.5" customHeight="1" x14ac:dyDescent="0.3">
      <c r="A30889" s="26">
        <f>Fre.!H30890</f>
        <v>149.18105310737445</v>
      </c>
      <c r="B30889" s="2"/>
      <c r="C30889" s="2"/>
      <c r="D30889" s="2"/>
      <c r="E30889" s="2"/>
      <c r="F30889" s="2"/>
      <c r="G30889" s="2"/>
      <c r="H30889" s="2"/>
      <c r="I30889" s="2"/>
      <c r="J30889" s="2"/>
      <c r="K30889" s="2"/>
      <c r="L30889" s="2"/>
      <c r="M30889" s="2"/>
      <c r="N30889" s="2"/>
      <c r="P30889" s="26">
        <f>Fre.!J30890</f>
        <v>89.508631864424927</v>
      </c>
      <c r="Q30889" s="2"/>
      <c r="R30889" s="2"/>
      <c r="S30889" s="2"/>
      <c r="T30889" s="2"/>
      <c r="U30889" s="2"/>
      <c r="V30889" s="2"/>
      <c r="W30889" s="2"/>
      <c r="X30889" s="2"/>
      <c r="Y30889" s="2"/>
      <c r="Z30889" s="2"/>
      <c r="AA30889" s="2"/>
      <c r="AB30889" s="2"/>
      <c r="AC30889" s="2"/>
      <c r="AD30889" s="3"/>
    </row>
    <row r="30890" spans="1:30" s="9" customFormat="1" ht="22.5" customHeight="1" x14ac:dyDescent="0.3">
      <c r="A30890" s="25">
        <f>Fre.!H30891</f>
        <v>158.36660746169247</v>
      </c>
      <c r="B30890" s="2"/>
      <c r="C30890" s="2"/>
      <c r="D30890" s="2"/>
      <c r="E30890" s="2"/>
      <c r="F30890" s="2"/>
      <c r="G30890" s="2"/>
      <c r="H30890" s="2"/>
      <c r="I30890" s="2"/>
      <c r="J30890" s="2"/>
      <c r="K30890" s="2"/>
      <c r="L30890" s="2"/>
      <c r="M30890" s="2"/>
      <c r="N30890" s="2"/>
      <c r="P30890" s="25">
        <f>Fre.!J30891</f>
        <v>95.019964477015606</v>
      </c>
      <c r="Q30890" s="2"/>
      <c r="R30890" s="2"/>
      <c r="S30890" s="2"/>
      <c r="T30890" s="2"/>
      <c r="U30890" s="2"/>
      <c r="V30890" s="2"/>
      <c r="W30890" s="2"/>
      <c r="X30890" s="2"/>
      <c r="Y30890" s="2"/>
      <c r="Z30890" s="2"/>
      <c r="AA30890" s="2"/>
      <c r="AB30890" s="2"/>
      <c r="AC30890" s="2"/>
      <c r="AD30890" s="3"/>
    </row>
    <row r="30891" spans="1:30" s="9" customFormat="1" ht="22.5" customHeight="1" x14ac:dyDescent="0.3">
      <c r="A30891" s="26">
        <f>Fre.!H30892</f>
        <v>153.1422654722613</v>
      </c>
      <c r="B30891" s="2"/>
      <c r="C30891" s="2"/>
      <c r="D30891" s="2"/>
      <c r="E30891" s="2"/>
      <c r="F30891" s="2"/>
      <c r="G30891" s="2"/>
      <c r="H30891" s="2"/>
      <c r="I30891" s="2"/>
      <c r="J30891" s="2"/>
      <c r="K30891" s="2"/>
      <c r="L30891" s="2"/>
      <c r="M30891" s="2"/>
      <c r="N30891" s="2"/>
      <c r="P30891" s="26">
        <f>Fre.!J30892</f>
        <v>91.885359283357303</v>
      </c>
      <c r="Q30891" s="2"/>
      <c r="R30891" s="2"/>
      <c r="S30891" s="2"/>
      <c r="T30891" s="2"/>
      <c r="U30891" s="2"/>
      <c r="V30891" s="2"/>
      <c r="W30891" s="2"/>
      <c r="X30891" s="2"/>
      <c r="Y30891" s="2"/>
      <c r="Z30891" s="2"/>
      <c r="AA30891" s="2"/>
      <c r="AB30891" s="2"/>
      <c r="AC30891" s="2"/>
      <c r="AD30891" s="3"/>
    </row>
    <row r="30892" spans="1:30" s="9" customFormat="1" ht="22.5" customHeight="1" x14ac:dyDescent="0.3">
      <c r="A30892" s="25">
        <f>Fre.!H30893</f>
        <v>157.87990524487802</v>
      </c>
      <c r="B30892" s="2"/>
      <c r="C30892" s="2"/>
      <c r="D30892" s="2"/>
      <c r="E30892" s="2"/>
      <c r="F30892" s="2"/>
      <c r="G30892" s="2"/>
      <c r="H30892" s="2"/>
      <c r="I30892" s="2"/>
      <c r="J30892" s="2"/>
      <c r="K30892" s="2"/>
      <c r="L30892" s="2"/>
      <c r="M30892" s="2"/>
      <c r="N30892" s="2"/>
      <c r="P30892" s="25">
        <f>Fre.!J30893</f>
        <v>94.727943146926819</v>
      </c>
      <c r="Q30892" s="2"/>
      <c r="R30892" s="2"/>
      <c r="S30892" s="2"/>
      <c r="T30892" s="2"/>
      <c r="U30892" s="2"/>
      <c r="V30892" s="2"/>
      <c r="W30892" s="2"/>
      <c r="X30892" s="2"/>
      <c r="Y30892" s="2"/>
      <c r="Z30892" s="2"/>
      <c r="AA30892" s="2"/>
      <c r="AB30892" s="2"/>
      <c r="AC30892" s="2"/>
      <c r="AD30892" s="3"/>
    </row>
    <row r="30893" spans="1:30" s="9" customFormat="1" ht="22.5" customHeight="1" x14ac:dyDescent="0.3">
      <c r="A30893" s="26">
        <f>Fre.!H30894</f>
        <v>152.67167683628259</v>
      </c>
      <c r="B30893" s="2"/>
      <c r="C30893" s="2"/>
      <c r="D30893" s="2"/>
      <c r="E30893" s="2"/>
      <c r="F30893" s="2"/>
      <c r="G30893" s="2"/>
      <c r="H30893" s="2"/>
      <c r="I30893" s="2"/>
      <c r="J30893" s="2"/>
      <c r="K30893" s="2"/>
      <c r="L30893" s="2"/>
      <c r="M30893" s="2"/>
      <c r="N30893" s="2"/>
      <c r="P30893" s="26">
        <f>Fre.!J30894</f>
        <v>91.603006101769822</v>
      </c>
      <c r="Q30893" s="2"/>
      <c r="R30893" s="2"/>
      <c r="S30893" s="2"/>
      <c r="T30893" s="2"/>
      <c r="U30893" s="2"/>
      <c r="V30893" s="2"/>
      <c r="W30893" s="2"/>
      <c r="X30893" s="2"/>
      <c r="Y30893" s="2"/>
      <c r="Z30893" s="2"/>
      <c r="AA30893" s="2"/>
      <c r="AB30893" s="2"/>
      <c r="AC30893" s="2"/>
      <c r="AD30893" s="3"/>
    </row>
    <row r="30894" spans="1:30" s="9" customFormat="1" ht="22.5" customHeight="1" x14ac:dyDescent="0.3">
      <c r="A30894" s="25">
        <f>Fre.!H30895</f>
        <v>154.64438830567477</v>
      </c>
      <c r="B30894" s="2"/>
      <c r="C30894" s="2"/>
      <c r="D30894" s="2"/>
      <c r="E30894" s="2"/>
      <c r="F30894" s="2"/>
      <c r="G30894" s="2"/>
      <c r="H30894" s="2"/>
      <c r="I30894" s="2"/>
      <c r="J30894" s="2"/>
      <c r="K30894" s="2"/>
      <c r="L30894" s="2"/>
      <c r="M30894" s="2"/>
      <c r="N30894" s="2"/>
      <c r="P30894" s="25">
        <f>Fre.!J30895</f>
        <v>92.786632983405113</v>
      </c>
      <c r="Q30894" s="2"/>
      <c r="R30894" s="2"/>
      <c r="S30894" s="2"/>
      <c r="T30894" s="2"/>
      <c r="U30894" s="2"/>
      <c r="V30894" s="2"/>
      <c r="W30894" s="2"/>
      <c r="X30894" s="2"/>
      <c r="Y30894" s="2"/>
      <c r="Z30894" s="2"/>
      <c r="AA30894" s="2"/>
      <c r="AB30894" s="2"/>
      <c r="AC30894" s="2"/>
      <c r="AD30894" s="3"/>
    </row>
    <row r="30895" spans="1:30" s="9" customFormat="1" ht="22.5" customHeight="1" x14ac:dyDescent="0.3">
      <c r="A30895" s="26">
        <f>Fre.!H30896</f>
        <v>149.59044441200268</v>
      </c>
      <c r="B30895" s="2"/>
      <c r="C30895" s="2"/>
      <c r="D30895" s="2"/>
      <c r="E30895" s="2"/>
      <c r="F30895" s="2"/>
      <c r="G30895" s="2"/>
      <c r="H30895" s="2"/>
      <c r="I30895" s="2"/>
      <c r="J30895" s="2"/>
      <c r="K30895" s="2"/>
      <c r="L30895" s="2"/>
      <c r="M30895" s="2"/>
      <c r="N30895" s="2"/>
      <c r="P30895" s="26">
        <f>Fre.!J30896</f>
        <v>89.754266647202243</v>
      </c>
      <c r="Q30895" s="2"/>
      <c r="R30895" s="2"/>
      <c r="S30895" s="2"/>
      <c r="T30895" s="2"/>
      <c r="U30895" s="2"/>
      <c r="V30895" s="2"/>
      <c r="W30895" s="2"/>
      <c r="X30895" s="2"/>
      <c r="Y30895" s="2"/>
      <c r="Z30895" s="2"/>
      <c r="AA30895" s="2"/>
      <c r="AB30895" s="2"/>
      <c r="AC30895" s="2"/>
      <c r="AD30895" s="3"/>
    </row>
    <row r="30896" spans="1:30" s="9" customFormat="1" ht="22.5" customHeight="1" x14ac:dyDescent="0.3">
      <c r="A30896" s="25">
        <f>Fre.!H30897</f>
        <v>154.17262131212755</v>
      </c>
      <c r="B30896" s="2"/>
      <c r="C30896" s="2"/>
      <c r="D30896" s="2"/>
      <c r="E30896" s="2"/>
      <c r="F30896" s="2"/>
      <c r="G30896" s="2"/>
      <c r="H30896" s="2"/>
      <c r="I30896" s="2"/>
      <c r="J30896" s="2"/>
      <c r="K30896" s="2"/>
      <c r="L30896" s="2"/>
      <c r="M30896" s="2"/>
      <c r="N30896" s="2"/>
      <c r="P30896" s="25">
        <f>Fre.!J30897</f>
        <v>92.503572787276795</v>
      </c>
      <c r="Q30896" s="2"/>
      <c r="R30896" s="2"/>
      <c r="S30896" s="2"/>
      <c r="T30896" s="2"/>
      <c r="U30896" s="2"/>
      <c r="V30896" s="2"/>
      <c r="W30896" s="2"/>
      <c r="X30896" s="2"/>
      <c r="Y30896" s="2"/>
      <c r="Z30896" s="2"/>
      <c r="AA30896" s="2"/>
      <c r="AB30896" s="2"/>
      <c r="AC30896" s="2"/>
      <c r="AD30896" s="3"/>
    </row>
    <row r="30897" spans="1:30" s="9" customFormat="1" ht="22.5" customHeight="1" x14ac:dyDescent="0.3">
      <c r="A30897" s="26">
        <f>Fre.!H30898</f>
        <v>149.13429652871199</v>
      </c>
      <c r="B30897" s="2"/>
      <c r="C30897" s="2"/>
      <c r="D30897" s="2"/>
      <c r="E30897" s="2"/>
      <c r="F30897" s="2"/>
      <c r="G30897" s="2"/>
      <c r="H30897" s="2"/>
      <c r="I30897" s="2"/>
      <c r="J30897" s="2"/>
      <c r="K30897" s="2"/>
      <c r="L30897" s="2"/>
      <c r="M30897" s="2"/>
      <c r="N30897" s="2"/>
      <c r="P30897" s="26">
        <f>Fre.!J30898</f>
        <v>89.480577917227322</v>
      </c>
      <c r="Q30897" s="2"/>
      <c r="R30897" s="2"/>
      <c r="S30897" s="2"/>
      <c r="T30897" s="2"/>
      <c r="U30897" s="2"/>
      <c r="V30897" s="2"/>
      <c r="W30897" s="2"/>
      <c r="X30897" s="2"/>
      <c r="Y30897" s="2"/>
      <c r="Z30897" s="2"/>
      <c r="AA30897" s="2"/>
      <c r="AB30897" s="2"/>
      <c r="AC30897" s="2"/>
      <c r="AD30897" s="3"/>
    </row>
    <row r="30898" spans="1:30" s="9" customFormat="1" ht="22.5" customHeight="1" x14ac:dyDescent="0.3">
      <c r="A30898" s="25">
        <f>Fre.!H30899</f>
        <v>157.90408058607287</v>
      </c>
      <c r="B30898" s="2"/>
      <c r="C30898" s="2"/>
      <c r="D30898" s="2"/>
      <c r="E30898" s="2"/>
      <c r="F30898" s="2"/>
      <c r="G30898" s="2"/>
      <c r="H30898" s="2"/>
      <c r="I30898" s="2"/>
      <c r="J30898" s="2"/>
      <c r="K30898" s="2"/>
      <c r="L30898" s="2"/>
      <c r="M30898" s="2"/>
      <c r="N30898" s="2"/>
      <c r="P30898" s="25">
        <f>Fre.!J30899</f>
        <v>94.742448351644242</v>
      </c>
      <c r="Q30898" s="2"/>
      <c r="R30898" s="2"/>
      <c r="S30898" s="2"/>
      <c r="T30898" s="2"/>
      <c r="U30898" s="2"/>
      <c r="V30898" s="2"/>
      <c r="W30898" s="2"/>
      <c r="X30898" s="2"/>
      <c r="Y30898" s="2"/>
      <c r="Z30898" s="2"/>
      <c r="AA30898" s="2"/>
      <c r="AB30898" s="2"/>
      <c r="AC30898" s="2"/>
      <c r="AD30898" s="3"/>
    </row>
    <row r="30899" spans="1:30" s="9" customFormat="1" ht="22.5" customHeight="1" x14ac:dyDescent="0.3">
      <c r="A30899" s="26">
        <f>Fre.!H30900</f>
        <v>152.69061046449613</v>
      </c>
      <c r="B30899" s="2"/>
      <c r="C30899" s="2"/>
      <c r="D30899" s="2"/>
      <c r="E30899" s="2"/>
      <c r="F30899" s="2"/>
      <c r="G30899" s="2"/>
      <c r="H30899" s="2"/>
      <c r="I30899" s="2"/>
      <c r="J30899" s="2"/>
      <c r="K30899" s="2"/>
      <c r="L30899" s="2"/>
      <c r="M30899" s="2"/>
      <c r="N30899" s="2"/>
      <c r="P30899" s="26">
        <f>Fre.!J30900</f>
        <v>91.614366278698071</v>
      </c>
      <c r="Q30899" s="2"/>
      <c r="R30899" s="2"/>
      <c r="S30899" s="2"/>
      <c r="T30899" s="2"/>
      <c r="U30899" s="2"/>
      <c r="V30899" s="2"/>
      <c r="W30899" s="2"/>
      <c r="X30899" s="2"/>
      <c r="Y30899" s="2"/>
      <c r="Z30899" s="2"/>
      <c r="AA30899" s="2"/>
      <c r="AB30899" s="2"/>
      <c r="AC30899" s="2"/>
      <c r="AD30899" s="3"/>
    </row>
    <row r="30900" spans="1:30" s="9" customFormat="1" ht="22.5" customHeight="1" x14ac:dyDescent="0.3">
      <c r="A30900" s="25">
        <f>Fre.!H30901</f>
        <v>157.41612147260525</v>
      </c>
      <c r="B30900" s="2"/>
      <c r="C30900" s="2"/>
      <c r="D30900" s="2"/>
      <c r="E30900" s="2"/>
      <c r="F30900" s="2"/>
      <c r="G30900" s="2"/>
      <c r="H30900" s="2"/>
      <c r="I30900" s="2"/>
      <c r="J30900" s="2"/>
      <c r="K30900" s="2"/>
      <c r="L30900" s="2"/>
      <c r="M30900" s="2"/>
      <c r="N30900" s="2"/>
      <c r="P30900" s="25">
        <f>Fre.!J30901</f>
        <v>94.449672883563281</v>
      </c>
      <c r="Q30900" s="2"/>
      <c r="R30900" s="2"/>
      <c r="S30900" s="2"/>
      <c r="T30900" s="2"/>
      <c r="U30900" s="2"/>
      <c r="V30900" s="2"/>
      <c r="W30900" s="2"/>
      <c r="X30900" s="2"/>
      <c r="Y30900" s="2"/>
      <c r="Z30900" s="2"/>
      <c r="AA30900" s="2"/>
      <c r="AB30900" s="2"/>
      <c r="AC30900" s="2"/>
      <c r="AD30900" s="3"/>
    </row>
    <row r="30901" spans="1:30" s="9" customFormat="1" ht="22.5" customHeight="1" x14ac:dyDescent="0.3">
      <c r="A30901" s="26">
        <f>Fre.!H30902</f>
        <v>152.21885482442926</v>
      </c>
      <c r="B30901" s="2"/>
      <c r="C30901" s="2"/>
      <c r="D30901" s="2"/>
      <c r="E30901" s="2"/>
      <c r="F30901" s="2"/>
      <c r="G30901" s="2"/>
      <c r="H30901" s="2"/>
      <c r="I30901" s="2"/>
      <c r="J30901" s="2"/>
      <c r="K30901" s="2"/>
      <c r="L30901" s="2"/>
      <c r="M30901" s="2"/>
      <c r="N30901" s="2"/>
      <c r="P30901" s="26">
        <f>Fre.!J30902</f>
        <v>91.331312894658197</v>
      </c>
      <c r="Q30901" s="2"/>
      <c r="R30901" s="2"/>
      <c r="S30901" s="2"/>
      <c r="T30901" s="2"/>
      <c r="U30901" s="2"/>
      <c r="V30901" s="2"/>
      <c r="W30901" s="2"/>
      <c r="X30901" s="2"/>
      <c r="Y30901" s="2"/>
      <c r="Z30901" s="2"/>
      <c r="AA30901" s="2"/>
      <c r="AB30901" s="2"/>
      <c r="AC30901" s="2"/>
      <c r="AD30901" s="3"/>
    </row>
    <row r="30902" spans="1:30" s="9" customFormat="1" ht="22.5" customHeight="1" x14ac:dyDescent="0.3">
      <c r="A30902" s="25">
        <f>Fre.!H30903</f>
        <v>154.19163952129497</v>
      </c>
      <c r="B30902" s="2"/>
      <c r="C30902" s="2"/>
      <c r="D30902" s="2"/>
      <c r="E30902" s="2"/>
      <c r="F30902" s="2"/>
      <c r="G30902" s="2"/>
      <c r="H30902" s="2"/>
      <c r="I30902" s="2"/>
      <c r="J30902" s="2"/>
      <c r="K30902" s="2"/>
      <c r="L30902" s="2"/>
      <c r="M30902" s="2"/>
      <c r="N30902" s="2"/>
      <c r="P30902" s="25">
        <f>Fre.!J30903</f>
        <v>92.514983712777493</v>
      </c>
      <c r="Q30902" s="2"/>
      <c r="R30902" s="2"/>
      <c r="S30902" s="2"/>
      <c r="T30902" s="2"/>
      <c r="U30902" s="2"/>
      <c r="V30902" s="2"/>
      <c r="W30902" s="2"/>
      <c r="X30902" s="2"/>
      <c r="Y30902" s="2"/>
      <c r="Z30902" s="2"/>
      <c r="AA30902" s="2"/>
      <c r="AB30902" s="2"/>
      <c r="AC30902" s="2"/>
      <c r="AD30902" s="3"/>
    </row>
    <row r="30903" spans="1:30" s="9" customFormat="1" ht="22.5" customHeight="1" x14ac:dyDescent="0.3">
      <c r="A30903" s="26">
        <f>Fre.!H30904</f>
        <v>149.14815693049664</v>
      </c>
      <c r="B30903" s="2"/>
      <c r="C30903" s="2"/>
      <c r="D30903" s="2"/>
      <c r="E30903" s="2"/>
      <c r="F30903" s="2"/>
      <c r="G30903" s="2"/>
      <c r="H30903" s="2"/>
      <c r="I30903" s="2"/>
      <c r="J30903" s="2"/>
      <c r="K30903" s="2"/>
      <c r="L30903" s="2"/>
      <c r="M30903" s="2"/>
      <c r="N30903" s="2"/>
      <c r="P30903" s="26">
        <f>Fre.!J30904</f>
        <v>89.488894158298123</v>
      </c>
      <c r="Q30903" s="2"/>
      <c r="R30903" s="2"/>
      <c r="S30903" s="2"/>
      <c r="T30903" s="2"/>
      <c r="U30903" s="2"/>
      <c r="V30903" s="2"/>
      <c r="W30903" s="2"/>
      <c r="X30903" s="2"/>
      <c r="Y30903" s="2"/>
      <c r="Z30903" s="2"/>
      <c r="AA30903" s="2"/>
      <c r="AB30903" s="2"/>
      <c r="AC30903" s="2"/>
      <c r="AD30903" s="3"/>
    </row>
    <row r="30904" spans="1:30" s="9" customFormat="1" ht="22.5" customHeight="1" x14ac:dyDescent="0.3">
      <c r="A30904" s="25">
        <f>Fre.!H30905</f>
        <v>153.71865420094545</v>
      </c>
      <c r="B30904" s="2"/>
      <c r="C30904" s="2"/>
      <c r="D30904" s="2"/>
      <c r="E30904" s="2"/>
      <c r="F30904" s="2"/>
      <c r="G30904" s="2"/>
      <c r="H30904" s="2"/>
      <c r="I30904" s="2"/>
      <c r="J30904" s="2"/>
      <c r="K30904" s="2"/>
      <c r="L30904" s="2"/>
      <c r="M30904" s="2"/>
      <c r="N30904" s="2"/>
      <c r="P30904" s="25">
        <f>Fre.!J30905</f>
        <v>92.231192520567802</v>
      </c>
      <c r="Q30904" s="2"/>
      <c r="R30904" s="2"/>
      <c r="S30904" s="2"/>
      <c r="T30904" s="2"/>
      <c r="U30904" s="2"/>
      <c r="V30904" s="2"/>
      <c r="W30904" s="2"/>
      <c r="X30904" s="2"/>
      <c r="Y30904" s="2"/>
      <c r="Z30904" s="2"/>
      <c r="AA30904" s="2"/>
      <c r="AB30904" s="2"/>
      <c r="AC30904" s="2"/>
      <c r="AD30904" s="3"/>
    </row>
    <row r="30905" spans="1:30" s="9" customFormat="1" ht="22.5" customHeight="1" x14ac:dyDescent="0.3">
      <c r="A30905" s="26">
        <f>Fre.!H30906</f>
        <v>148.69087785447465</v>
      </c>
      <c r="B30905" s="2"/>
      <c r="C30905" s="2"/>
      <c r="D30905" s="2"/>
      <c r="E30905" s="2"/>
      <c r="F30905" s="2"/>
      <c r="G30905" s="2"/>
      <c r="H30905" s="2"/>
      <c r="I30905" s="2"/>
      <c r="J30905" s="2"/>
      <c r="K30905" s="2"/>
      <c r="L30905" s="2"/>
      <c r="M30905" s="2"/>
      <c r="N30905" s="2"/>
      <c r="P30905" s="26">
        <f>Fre.!J30906</f>
        <v>89.214526712684787</v>
      </c>
      <c r="Q30905" s="2"/>
      <c r="R30905" s="2"/>
      <c r="S30905" s="2"/>
      <c r="T30905" s="2"/>
      <c r="U30905" s="2"/>
      <c r="V30905" s="2"/>
      <c r="W30905" s="2"/>
      <c r="X30905" s="2"/>
      <c r="Y30905" s="2"/>
      <c r="Z30905" s="2"/>
      <c r="AA30905" s="2"/>
      <c r="AB30905" s="2"/>
      <c r="AC30905" s="2"/>
      <c r="AD30905" s="3"/>
    </row>
    <row r="30906" spans="1:30" s="9" customFormat="1" ht="22.5" customHeight="1" x14ac:dyDescent="0.3">
      <c r="A30906" s="25">
        <f>Fre.!H30907</f>
        <v>157.86566478897893</v>
      </c>
      <c r="B30906" s="2"/>
      <c r="C30906" s="2"/>
      <c r="D30906" s="2"/>
      <c r="E30906" s="2"/>
      <c r="F30906" s="2"/>
      <c r="G30906" s="2"/>
      <c r="H30906" s="2"/>
      <c r="I30906" s="2"/>
      <c r="J30906" s="2"/>
      <c r="K30906" s="2"/>
      <c r="L30906" s="2"/>
      <c r="M30906" s="2"/>
      <c r="N30906" s="2"/>
      <c r="P30906" s="25">
        <f>Fre.!J30907</f>
        <v>94.719398873388144</v>
      </c>
      <c r="Q30906" s="2"/>
      <c r="R30906" s="2"/>
      <c r="S30906" s="2"/>
      <c r="T30906" s="2"/>
      <c r="U30906" s="2"/>
      <c r="V30906" s="2"/>
      <c r="W30906" s="2"/>
      <c r="X30906" s="2"/>
      <c r="Y30906" s="2"/>
      <c r="Z30906" s="2"/>
      <c r="AA30906" s="2"/>
      <c r="AB30906" s="2"/>
      <c r="AC30906" s="2"/>
      <c r="AD30906" s="3"/>
    </row>
    <row r="30907" spans="1:30" s="9" customFormat="1" ht="22.5" customHeight="1" x14ac:dyDescent="0.3">
      <c r="A30907" s="26">
        <f>Fre.!H30908</f>
        <v>152.65112208290381</v>
      </c>
      <c r="B30907" s="2"/>
      <c r="C30907" s="2"/>
      <c r="D30907" s="2"/>
      <c r="E30907" s="2"/>
      <c r="F30907" s="2"/>
      <c r="G30907" s="2"/>
      <c r="H30907" s="2"/>
      <c r="I30907" s="2"/>
      <c r="J30907" s="2"/>
      <c r="K30907" s="2"/>
      <c r="L30907" s="2"/>
      <c r="M30907" s="2"/>
      <c r="N30907" s="2"/>
      <c r="P30907" s="26">
        <f>Fre.!J30908</f>
        <v>91.590673249742935</v>
      </c>
      <c r="Q30907" s="2"/>
      <c r="R30907" s="2"/>
      <c r="S30907" s="2"/>
      <c r="T30907" s="2"/>
      <c r="U30907" s="2"/>
      <c r="V30907" s="2"/>
      <c r="W30907" s="2"/>
      <c r="X30907" s="2"/>
      <c r="Y30907" s="2"/>
      <c r="Z30907" s="2"/>
      <c r="AA30907" s="2"/>
      <c r="AB30907" s="2"/>
      <c r="AC30907" s="2"/>
      <c r="AD30907" s="3"/>
    </row>
    <row r="30908" spans="1:30" s="9" customFormat="1" ht="22.5" customHeight="1" x14ac:dyDescent="0.3">
      <c r="A30908" s="25">
        <f>Fre.!H30909</f>
        <v>157.37781682094095</v>
      </c>
      <c r="B30908" s="2"/>
      <c r="C30908" s="2"/>
      <c r="D30908" s="2"/>
      <c r="E30908" s="2"/>
      <c r="F30908" s="2"/>
      <c r="G30908" s="2"/>
      <c r="H30908" s="2"/>
      <c r="I30908" s="2"/>
      <c r="J30908" s="2"/>
      <c r="K30908" s="2"/>
      <c r="L30908" s="2"/>
      <c r="M30908" s="2"/>
      <c r="N30908" s="2"/>
      <c r="P30908" s="25">
        <f>Fre.!J30909</f>
        <v>94.426690092564712</v>
      </c>
      <c r="Q30908" s="2"/>
      <c r="R30908" s="2"/>
      <c r="S30908" s="2"/>
      <c r="T30908" s="2"/>
      <c r="U30908" s="2"/>
      <c r="V30908" s="2"/>
      <c r="W30908" s="2"/>
      <c r="X30908" s="2"/>
      <c r="Y30908" s="2"/>
      <c r="Z30908" s="2"/>
      <c r="AA30908" s="2"/>
      <c r="AB30908" s="2"/>
      <c r="AC30908" s="2"/>
      <c r="AD30908" s="3"/>
    </row>
    <row r="30909" spans="1:30" s="9" customFormat="1" ht="22.5" customHeight="1" x14ac:dyDescent="0.3">
      <c r="A30909" s="26">
        <f>Fre.!H30910</f>
        <v>152.17947758826654</v>
      </c>
      <c r="B30909" s="2"/>
      <c r="C30909" s="2"/>
      <c r="D30909" s="2"/>
      <c r="E30909" s="2"/>
      <c r="F30909" s="2"/>
      <c r="G30909" s="2"/>
      <c r="H30909" s="2"/>
      <c r="I30909" s="2"/>
      <c r="J30909" s="2"/>
      <c r="K30909" s="2"/>
      <c r="L30909" s="2"/>
      <c r="M30909" s="2"/>
      <c r="N30909" s="2"/>
      <c r="P30909" s="26">
        <f>Fre.!J30910</f>
        <v>91.307686552960561</v>
      </c>
      <c r="Q30909" s="2"/>
      <c r="R30909" s="2"/>
      <c r="S30909" s="2"/>
      <c r="T30909" s="2"/>
      <c r="U30909" s="2"/>
      <c r="V30909" s="2"/>
      <c r="W30909" s="2"/>
      <c r="X30909" s="2"/>
      <c r="Y30909" s="2"/>
      <c r="Z30909" s="2"/>
      <c r="AA30909" s="2"/>
      <c r="AB30909" s="2"/>
      <c r="AC30909" s="2"/>
      <c r="AD30909" s="3"/>
    </row>
    <row r="30910" spans="1:30" s="9" customFormat="1" ht="22.5" customHeight="1" x14ac:dyDescent="0.3">
      <c r="A30910" s="25">
        <f>Fre.!H30911</f>
        <v>154.15335612556638</v>
      </c>
      <c r="B30910" s="2"/>
      <c r="C30910" s="2"/>
      <c r="D30910" s="2"/>
      <c r="E30910" s="2"/>
      <c r="F30910" s="2"/>
      <c r="G30910" s="2"/>
      <c r="H30910" s="2"/>
      <c r="I30910" s="2"/>
      <c r="J30910" s="2"/>
      <c r="K30910" s="2"/>
      <c r="L30910" s="2"/>
      <c r="M30910" s="2"/>
      <c r="N30910" s="2"/>
      <c r="P30910" s="25">
        <f>Fre.!J30911</f>
        <v>92.492013675340203</v>
      </c>
      <c r="Q30910" s="2"/>
      <c r="R30910" s="2"/>
      <c r="S30910" s="2"/>
      <c r="T30910" s="2"/>
      <c r="U30910" s="2"/>
      <c r="V30910" s="2"/>
      <c r="W30910" s="2"/>
      <c r="X30910" s="2"/>
      <c r="Y30910" s="2"/>
      <c r="Z30910" s="2"/>
      <c r="AA30910" s="2"/>
      <c r="AB30910" s="2"/>
      <c r="AC30910" s="2"/>
      <c r="AD30910" s="3"/>
    </row>
    <row r="30911" spans="1:30" s="9" customFormat="1" ht="22.5" customHeight="1" x14ac:dyDescent="0.3">
      <c r="A30911" s="26">
        <f>Fre.!H30912</f>
        <v>149.10880095026835</v>
      </c>
      <c r="B30911" s="2"/>
      <c r="C30911" s="2"/>
      <c r="D30911" s="2"/>
      <c r="E30911" s="2"/>
      <c r="F30911" s="2"/>
      <c r="G30911" s="2"/>
      <c r="H30911" s="2"/>
      <c r="I30911" s="2"/>
      <c r="J30911" s="2"/>
      <c r="K30911" s="2"/>
      <c r="L30911" s="2"/>
      <c r="M30911" s="2"/>
      <c r="N30911" s="2"/>
      <c r="P30911" s="26">
        <f>Fre.!J30912</f>
        <v>89.465280570161781</v>
      </c>
      <c r="Q30911" s="2"/>
      <c r="R30911" s="2"/>
      <c r="S30911" s="2"/>
      <c r="T30911" s="2"/>
      <c r="U30911" s="2"/>
      <c r="V30911" s="2"/>
      <c r="W30911" s="2"/>
      <c r="X30911" s="2"/>
      <c r="Y30911" s="2"/>
      <c r="Z30911" s="2"/>
      <c r="AA30911" s="2"/>
      <c r="AB30911" s="2"/>
      <c r="AC30911" s="2"/>
      <c r="AD30911" s="3"/>
    </row>
    <row r="30912" spans="1:30" s="9" customFormat="1" ht="22.5" customHeight="1" x14ac:dyDescent="0.3">
      <c r="A30912" s="25">
        <f>Fre.!H30913</f>
        <v>153.68047853997425</v>
      </c>
      <c r="B30912" s="2"/>
      <c r="C30912" s="2"/>
      <c r="D30912" s="2"/>
      <c r="E30912" s="2"/>
      <c r="F30912" s="2"/>
      <c r="G30912" s="2"/>
      <c r="H30912" s="2"/>
      <c r="I30912" s="2"/>
      <c r="J30912" s="2"/>
      <c r="K30912" s="2"/>
      <c r="L30912" s="2"/>
      <c r="M30912" s="2"/>
      <c r="N30912" s="2"/>
      <c r="P30912" s="25">
        <f>Fre.!J30913</f>
        <v>92.20828712398469</v>
      </c>
      <c r="Q30912" s="2"/>
      <c r="R30912" s="2"/>
      <c r="S30912" s="2"/>
      <c r="T30912" s="2"/>
      <c r="U30912" s="2"/>
      <c r="V30912" s="2"/>
      <c r="W30912" s="2"/>
      <c r="X30912" s="2"/>
      <c r="Y30912" s="2"/>
      <c r="Z30912" s="2"/>
      <c r="AA30912" s="2"/>
      <c r="AB30912" s="2"/>
      <c r="AC30912" s="2"/>
      <c r="AD30912" s="3"/>
    </row>
    <row r="30913" spans="1:30" s="9" customFormat="1" ht="22.5" customHeight="1" x14ac:dyDescent="0.3">
      <c r="A30913" s="26">
        <f>Fre.!H30914</f>
        <v>148.65162960900372</v>
      </c>
      <c r="B30913" s="2"/>
      <c r="C30913" s="2"/>
      <c r="D30913" s="2"/>
      <c r="E30913" s="2"/>
      <c r="F30913" s="2"/>
      <c r="G30913" s="2"/>
      <c r="H30913" s="2"/>
      <c r="I30913" s="2"/>
      <c r="J30913" s="2"/>
      <c r="K30913" s="2"/>
      <c r="L30913" s="2"/>
      <c r="M30913" s="2"/>
      <c r="N30913" s="2"/>
      <c r="P30913" s="26">
        <f>Fre.!J30914</f>
        <v>89.190977765402494</v>
      </c>
      <c r="Q30913" s="2"/>
      <c r="R30913" s="2"/>
      <c r="S30913" s="2"/>
      <c r="T30913" s="2"/>
      <c r="U30913" s="2"/>
      <c r="V30913" s="2"/>
      <c r="W30913" s="2"/>
      <c r="X30913" s="2"/>
      <c r="Y30913" s="2"/>
      <c r="Z30913" s="2"/>
      <c r="AA30913" s="2"/>
      <c r="AB30913" s="2"/>
      <c r="AC30913" s="2"/>
      <c r="AD30913" s="3"/>
    </row>
    <row r="30914" spans="1:30" s="9" customFormat="1" ht="22.5" customHeight="1" x14ac:dyDescent="0.3">
      <c r="A30914" s="25">
        <f>Fre.!H30915</f>
        <v>158.07193583862806</v>
      </c>
      <c r="B30914" s="2"/>
      <c r="C30914" s="2"/>
      <c r="D30914" s="2"/>
      <c r="E30914" s="2"/>
      <c r="F30914" s="2"/>
      <c r="G30914" s="2"/>
      <c r="H30914" s="2"/>
      <c r="I30914" s="2"/>
      <c r="J30914" s="2"/>
      <c r="K30914" s="2"/>
      <c r="L30914" s="2"/>
      <c r="M30914" s="2"/>
      <c r="N30914" s="2"/>
      <c r="P30914" s="25">
        <f>Fre.!J30915</f>
        <v>94.843161503177484</v>
      </c>
      <c r="Q30914" s="2"/>
      <c r="R30914" s="2"/>
      <c r="S30914" s="2"/>
      <c r="T30914" s="2"/>
      <c r="U30914" s="2"/>
      <c r="V30914" s="2"/>
      <c r="W30914" s="2"/>
      <c r="X30914" s="2"/>
      <c r="Y30914" s="2"/>
      <c r="Z30914" s="2"/>
      <c r="AA30914" s="2"/>
      <c r="AB30914" s="2"/>
      <c r="AC30914" s="2"/>
      <c r="AD30914" s="3"/>
    </row>
    <row r="30915" spans="1:30" s="9" customFormat="1" ht="22.5" customHeight="1" x14ac:dyDescent="0.3">
      <c r="A30915" s="26">
        <f>Fre.!H30916</f>
        <v>152.86055267896069</v>
      </c>
      <c r="B30915" s="2"/>
      <c r="C30915" s="2"/>
      <c r="D30915" s="2"/>
      <c r="E30915" s="2"/>
      <c r="F30915" s="2"/>
      <c r="G30915" s="2"/>
      <c r="H30915" s="2"/>
      <c r="I30915" s="2"/>
      <c r="J30915" s="2"/>
      <c r="K30915" s="2"/>
      <c r="L30915" s="2"/>
      <c r="M30915" s="2"/>
      <c r="N30915" s="2"/>
      <c r="P30915" s="26">
        <f>Fre.!J30916</f>
        <v>91.716331607376929</v>
      </c>
      <c r="Q30915" s="2"/>
      <c r="R30915" s="2"/>
      <c r="S30915" s="2"/>
      <c r="T30915" s="2"/>
      <c r="U30915" s="2"/>
      <c r="V30915" s="2"/>
      <c r="W30915" s="2"/>
      <c r="X30915" s="2"/>
      <c r="Y30915" s="2"/>
      <c r="Z30915" s="2"/>
      <c r="AA30915" s="2"/>
      <c r="AB30915" s="2"/>
      <c r="AC30915" s="2"/>
      <c r="AD30915" s="3"/>
    </row>
    <row r="30916" spans="1:30" s="9" customFormat="1" ht="22.5" customHeight="1" x14ac:dyDescent="0.3">
      <c r="A30916" s="25">
        <f>Fre.!H30917</f>
        <v>157.58678406261359</v>
      </c>
      <c r="B30916" s="2"/>
      <c r="C30916" s="2"/>
      <c r="D30916" s="2"/>
      <c r="E30916" s="2"/>
      <c r="F30916" s="2"/>
      <c r="G30916" s="2"/>
      <c r="H30916" s="2"/>
      <c r="I30916" s="2"/>
      <c r="J30916" s="2"/>
      <c r="K30916" s="2"/>
      <c r="L30916" s="2"/>
      <c r="M30916" s="2"/>
      <c r="N30916" s="2"/>
      <c r="P30916" s="25">
        <f>Fre.!J30917</f>
        <v>94.55207043756829</v>
      </c>
      <c r="Q30916" s="2"/>
      <c r="R30916" s="2"/>
      <c r="S30916" s="2"/>
      <c r="T30916" s="2"/>
      <c r="U30916" s="2"/>
      <c r="V30916" s="2"/>
      <c r="W30916" s="2"/>
      <c r="X30916" s="2"/>
      <c r="Y30916" s="2"/>
      <c r="Z30916" s="2"/>
      <c r="AA30916" s="2"/>
      <c r="AB30916" s="2"/>
      <c r="AC30916" s="2"/>
      <c r="AD30916" s="3"/>
    </row>
    <row r="30917" spans="1:30" s="9" customFormat="1" ht="22.5" customHeight="1" x14ac:dyDescent="0.3">
      <c r="A30917" s="26">
        <f>Fre.!H30918</f>
        <v>152.39146980635715</v>
      </c>
      <c r="B30917" s="2"/>
      <c r="C30917" s="2"/>
      <c r="D30917" s="2"/>
      <c r="E30917" s="2"/>
      <c r="F30917" s="2"/>
      <c r="G30917" s="2"/>
      <c r="H30917" s="2"/>
      <c r="I30917" s="2"/>
      <c r="J30917" s="2"/>
      <c r="K30917" s="2"/>
      <c r="L30917" s="2"/>
      <c r="M30917" s="2"/>
      <c r="N30917" s="2"/>
      <c r="P30917" s="26">
        <f>Fre.!J30918</f>
        <v>91.434881883814811</v>
      </c>
      <c r="Q30917" s="2"/>
      <c r="R30917" s="2"/>
      <c r="S30917" s="2"/>
      <c r="T30917" s="2"/>
      <c r="U30917" s="2"/>
      <c r="V30917" s="2"/>
      <c r="W30917" s="2"/>
      <c r="X30917" s="2"/>
      <c r="Y30917" s="2"/>
      <c r="Z30917" s="2"/>
      <c r="AA30917" s="2"/>
      <c r="AB30917" s="2"/>
      <c r="AC30917" s="2"/>
      <c r="AD30917" s="3"/>
    </row>
    <row r="30918" spans="1:30" s="9" customFormat="1" ht="22.5" customHeight="1" x14ac:dyDescent="0.3">
      <c r="A30918" s="25">
        <f>Fre.!H30919</f>
        <v>154.36064703613729</v>
      </c>
      <c r="B30918" s="2"/>
      <c r="C30918" s="2"/>
      <c r="D30918" s="2"/>
      <c r="E30918" s="2"/>
      <c r="F30918" s="2"/>
      <c r="G30918" s="2"/>
      <c r="H30918" s="2"/>
      <c r="I30918" s="2"/>
      <c r="J30918" s="2"/>
      <c r="K30918" s="2"/>
      <c r="L30918" s="2"/>
      <c r="M30918" s="2"/>
      <c r="N30918" s="2"/>
      <c r="P30918" s="25">
        <f>Fre.!J30919</f>
        <v>92.616388221682769</v>
      </c>
      <c r="Q30918" s="2"/>
      <c r="R30918" s="2"/>
      <c r="S30918" s="2"/>
      <c r="T30918" s="2"/>
      <c r="U30918" s="2"/>
      <c r="V30918" s="2"/>
      <c r="W30918" s="2"/>
      <c r="X30918" s="2"/>
      <c r="Y30918" s="2"/>
      <c r="Z30918" s="2"/>
      <c r="AA30918" s="2"/>
      <c r="AB30918" s="2"/>
      <c r="AC30918" s="2"/>
      <c r="AD30918" s="3"/>
    </row>
    <row r="30919" spans="1:30" s="9" customFormat="1" ht="22.5" customHeight="1" x14ac:dyDescent="0.3">
      <c r="A30919" s="26">
        <f>Fre.!H30920</f>
        <v>149.31929674236025</v>
      </c>
      <c r="B30919" s="2"/>
      <c r="C30919" s="2"/>
      <c r="D30919" s="2"/>
      <c r="E30919" s="2"/>
      <c r="F30919" s="2"/>
      <c r="G30919" s="2"/>
      <c r="H30919" s="2"/>
      <c r="I30919" s="2"/>
      <c r="J30919" s="2"/>
      <c r="K30919" s="2"/>
      <c r="L30919" s="2"/>
      <c r="M30919" s="2"/>
      <c r="N30919" s="2"/>
      <c r="P30919" s="26">
        <f>Fre.!J30920</f>
        <v>89.591578045416654</v>
      </c>
      <c r="Q30919" s="2"/>
      <c r="R30919" s="2"/>
      <c r="S30919" s="2"/>
      <c r="T30919" s="2"/>
      <c r="U30919" s="2"/>
      <c r="V30919" s="2"/>
      <c r="W30919" s="2"/>
      <c r="X30919" s="2"/>
      <c r="Y30919" s="2"/>
      <c r="Z30919" s="2"/>
      <c r="AA30919" s="2"/>
      <c r="AB30919" s="2"/>
      <c r="AC30919" s="2"/>
      <c r="AD30919" s="3"/>
    </row>
    <row r="30920" spans="1:30" s="9" customFormat="1" ht="22.5" customHeight="1" x14ac:dyDescent="0.3">
      <c r="A30920" s="25">
        <f>Fre.!H30921</f>
        <v>153.89038290567464</v>
      </c>
      <c r="B30920" s="2"/>
      <c r="C30920" s="2"/>
      <c r="D30920" s="2"/>
      <c r="E30920" s="2"/>
      <c r="F30920" s="2"/>
      <c r="G30920" s="2"/>
      <c r="H30920" s="2"/>
      <c r="I30920" s="2"/>
      <c r="J30920" s="2"/>
      <c r="K30920" s="2"/>
      <c r="L30920" s="2"/>
      <c r="M30920" s="2"/>
      <c r="N30920" s="2"/>
      <c r="P30920" s="25">
        <f>Fre.!J30921</f>
        <v>92.334229743404762</v>
      </c>
      <c r="Q30920" s="2"/>
      <c r="R30920" s="2"/>
      <c r="S30920" s="2"/>
      <c r="T30920" s="2"/>
      <c r="U30920" s="2"/>
      <c r="V30920" s="2"/>
      <c r="W30920" s="2"/>
      <c r="X30920" s="2"/>
      <c r="Y30920" s="2"/>
      <c r="Z30920" s="2"/>
      <c r="AA30920" s="2"/>
      <c r="AB30920" s="2"/>
      <c r="AC30920" s="2"/>
      <c r="AD30920" s="3"/>
    </row>
    <row r="30921" spans="1:30" s="9" customFormat="1" ht="22.5" customHeight="1" x14ac:dyDescent="0.3">
      <c r="A30921" s="26">
        <f>Fre.!H30922</f>
        <v>148.86460841572662</v>
      </c>
      <c r="B30921" s="2"/>
      <c r="C30921" s="2"/>
      <c r="D30921" s="2"/>
      <c r="E30921" s="2"/>
      <c r="F30921" s="2"/>
      <c r="G30921" s="2"/>
      <c r="H30921" s="2"/>
      <c r="I30921" s="2"/>
      <c r="J30921" s="2"/>
      <c r="K30921" s="2"/>
      <c r="L30921" s="2"/>
      <c r="M30921" s="2"/>
      <c r="N30921" s="2"/>
      <c r="P30921" s="26">
        <f>Fre.!J30922</f>
        <v>89.318765049435967</v>
      </c>
      <c r="Q30921" s="2"/>
      <c r="R30921" s="2"/>
      <c r="S30921" s="2"/>
      <c r="T30921" s="2"/>
      <c r="U30921" s="2"/>
      <c r="V30921" s="2"/>
      <c r="W30921" s="2"/>
      <c r="X30921" s="2"/>
      <c r="Y30921" s="2"/>
      <c r="Z30921" s="2"/>
      <c r="AA30921" s="2"/>
      <c r="AB30921" s="2"/>
      <c r="AC30921" s="2"/>
      <c r="AD30921" s="3"/>
    </row>
    <row r="30922" spans="1:30" s="9" customFormat="1" ht="22.5" customHeight="1" x14ac:dyDescent="0.3">
      <c r="A30922" s="25">
        <f>Fre.!H30923</f>
        <v>158.02125890955179</v>
      </c>
      <c r="B30922" s="2"/>
      <c r="C30922" s="2"/>
      <c r="D30922" s="2"/>
      <c r="E30922" s="2"/>
      <c r="F30922" s="2"/>
      <c r="G30922" s="2"/>
      <c r="H30922" s="2"/>
      <c r="I30922" s="2"/>
      <c r="J30922" s="2"/>
      <c r="K30922" s="2"/>
      <c r="L30922" s="2"/>
      <c r="M30922" s="2"/>
      <c r="N30922" s="2"/>
      <c r="P30922" s="25">
        <f>Fre.!J30923</f>
        <v>94.812755345731318</v>
      </c>
      <c r="Q30922" s="2"/>
      <c r="R30922" s="2"/>
      <c r="S30922" s="2"/>
      <c r="T30922" s="2"/>
      <c r="U30922" s="2"/>
      <c r="V30922" s="2"/>
      <c r="W30922" s="2"/>
      <c r="X30922" s="2"/>
      <c r="Y30922" s="2"/>
      <c r="Z30922" s="2"/>
      <c r="AA30922" s="2"/>
      <c r="AB30922" s="2"/>
      <c r="AC30922" s="2"/>
      <c r="AD30922" s="3"/>
    </row>
    <row r="30923" spans="1:30" s="9" customFormat="1" ht="22.5" customHeight="1" x14ac:dyDescent="0.3">
      <c r="A30923" s="26">
        <f>Fre.!H30924</f>
        <v>152.80867660685007</v>
      </c>
      <c r="B30923" s="2"/>
      <c r="C30923" s="2"/>
      <c r="D30923" s="2"/>
      <c r="E30923" s="2"/>
      <c r="F30923" s="2"/>
      <c r="G30923" s="2"/>
      <c r="H30923" s="2"/>
      <c r="I30923" s="2"/>
      <c r="J30923" s="2"/>
      <c r="K30923" s="2"/>
      <c r="L30923" s="2"/>
      <c r="M30923" s="2"/>
      <c r="N30923" s="2"/>
      <c r="P30923" s="26">
        <f>Fre.!J30924</f>
        <v>91.685205964110679</v>
      </c>
      <c r="Q30923" s="2"/>
      <c r="R30923" s="2"/>
      <c r="S30923" s="2"/>
      <c r="T30923" s="2"/>
      <c r="U30923" s="2"/>
      <c r="V30923" s="2"/>
      <c r="W30923" s="2"/>
      <c r="X30923" s="2"/>
      <c r="Y30923" s="2"/>
      <c r="Z30923" s="2"/>
      <c r="AA30923" s="2"/>
      <c r="AB30923" s="2"/>
      <c r="AC30923" s="2"/>
      <c r="AD30923" s="3"/>
    </row>
    <row r="30924" spans="1:30" s="9" customFormat="1" ht="22.5" customHeight="1" x14ac:dyDescent="0.3">
      <c r="A30924" s="25">
        <f>Fre.!H30925</f>
        <v>157.53632346601469</v>
      </c>
      <c r="B30924" s="2"/>
      <c r="C30924" s="2"/>
      <c r="D30924" s="2"/>
      <c r="E30924" s="2"/>
      <c r="F30924" s="2"/>
      <c r="G30924" s="2"/>
      <c r="H30924" s="2"/>
      <c r="I30924" s="2"/>
      <c r="J30924" s="2"/>
      <c r="K30924" s="2"/>
      <c r="L30924" s="2"/>
      <c r="M30924" s="2"/>
      <c r="N30924" s="2"/>
      <c r="P30924" s="25">
        <f>Fre.!J30925</f>
        <v>94.521794079609066</v>
      </c>
      <c r="Q30924" s="2"/>
      <c r="R30924" s="2"/>
      <c r="S30924" s="2"/>
      <c r="T30924" s="2"/>
      <c r="U30924" s="2"/>
      <c r="V30924" s="2"/>
      <c r="W30924" s="2"/>
      <c r="X30924" s="2"/>
      <c r="Y30924" s="2"/>
      <c r="Z30924" s="2"/>
      <c r="AA30924" s="2"/>
      <c r="AB30924" s="2"/>
      <c r="AC30924" s="2"/>
      <c r="AD30924" s="3"/>
    </row>
    <row r="30925" spans="1:30" s="9" customFormat="1" ht="22.5" customHeight="1" x14ac:dyDescent="0.3">
      <c r="A30925" s="26">
        <f>Fre.!H30926</f>
        <v>152.33981006672522</v>
      </c>
      <c r="B30925" s="2"/>
      <c r="C30925" s="2"/>
      <c r="D30925" s="2"/>
      <c r="E30925" s="2"/>
      <c r="F30925" s="2"/>
      <c r="G30925" s="2"/>
      <c r="H30925" s="2"/>
      <c r="I30925" s="2"/>
      <c r="J30925" s="2"/>
      <c r="K30925" s="2"/>
      <c r="L30925" s="2"/>
      <c r="M30925" s="2"/>
      <c r="N30925" s="2"/>
      <c r="P30925" s="26">
        <f>Fre.!J30926</f>
        <v>91.403886040035516</v>
      </c>
      <c r="Q30925" s="2"/>
      <c r="R30925" s="2"/>
      <c r="S30925" s="2"/>
      <c r="T30925" s="2"/>
      <c r="U30925" s="2"/>
      <c r="V30925" s="2"/>
      <c r="W30925" s="2"/>
      <c r="X30925" s="2"/>
      <c r="Y30925" s="2"/>
      <c r="Z30925" s="2"/>
      <c r="AA30925" s="2"/>
      <c r="AB30925" s="2"/>
      <c r="AC30925" s="2"/>
      <c r="AD30925" s="3"/>
    </row>
    <row r="30926" spans="1:30" s="9" customFormat="1" ht="22.5" customHeight="1" x14ac:dyDescent="0.3">
      <c r="A30926" s="25">
        <f>Fre.!H30927</f>
        <v>154.31022781190353</v>
      </c>
      <c r="B30926" s="2"/>
      <c r="C30926" s="2"/>
      <c r="D30926" s="2"/>
      <c r="E30926" s="2"/>
      <c r="F30926" s="2"/>
      <c r="G30926" s="2"/>
      <c r="H30926" s="2"/>
      <c r="I30926" s="2"/>
      <c r="J30926" s="2"/>
      <c r="K30926" s="2"/>
      <c r="L30926" s="2"/>
      <c r="M30926" s="2"/>
      <c r="N30926" s="2"/>
      <c r="P30926" s="25">
        <f>Fre.!J30927</f>
        <v>92.586136687142115</v>
      </c>
      <c r="Q30926" s="2"/>
      <c r="R30926" s="2"/>
      <c r="S30926" s="2"/>
      <c r="T30926" s="2"/>
      <c r="U30926" s="2"/>
      <c r="V30926" s="2"/>
      <c r="W30926" s="2"/>
      <c r="X30926" s="2"/>
      <c r="Y30926" s="2"/>
      <c r="Z30926" s="2"/>
      <c r="AA30926" s="2"/>
      <c r="AB30926" s="2"/>
      <c r="AC30926" s="2"/>
      <c r="AD30926" s="3"/>
    </row>
    <row r="30927" spans="1:30" s="9" customFormat="1" ht="22.5" customHeight="1" x14ac:dyDescent="0.3">
      <c r="A30927" s="26">
        <f>Fre.!H30928</f>
        <v>149.26767837509212</v>
      </c>
      <c r="B30927" s="2"/>
      <c r="C30927" s="2"/>
      <c r="D30927" s="2"/>
      <c r="E30927" s="2"/>
      <c r="F30927" s="2"/>
      <c r="G30927" s="2"/>
      <c r="H30927" s="2"/>
      <c r="I30927" s="2"/>
      <c r="J30927" s="2"/>
      <c r="K30927" s="2"/>
      <c r="L30927" s="2"/>
      <c r="M30927" s="2"/>
      <c r="N30927" s="2"/>
      <c r="P30927" s="26">
        <f>Fre.!J30928</f>
        <v>89.560607025055802</v>
      </c>
      <c r="Q30927" s="2"/>
      <c r="R30927" s="2"/>
      <c r="S30927" s="2"/>
      <c r="T30927" s="2"/>
      <c r="U30927" s="2"/>
      <c r="V30927" s="2"/>
      <c r="W30927" s="2"/>
      <c r="X30927" s="2"/>
      <c r="Y30927" s="2"/>
      <c r="Z30927" s="2"/>
      <c r="AA30927" s="2"/>
      <c r="AB30927" s="2"/>
      <c r="AC30927" s="2"/>
      <c r="AD30927" s="3"/>
    </row>
    <row r="30928" spans="1:30" s="9" customFormat="1" ht="22.5" customHeight="1" x14ac:dyDescent="0.3">
      <c r="A30928" s="25">
        <f>Fre.!H30929</f>
        <v>153.84017337541593</v>
      </c>
      <c r="B30928" s="2"/>
      <c r="C30928" s="2"/>
      <c r="D30928" s="2"/>
      <c r="E30928" s="2"/>
      <c r="F30928" s="2"/>
      <c r="G30928" s="2"/>
      <c r="H30928" s="2"/>
      <c r="I30928" s="2"/>
      <c r="J30928" s="2"/>
      <c r="K30928" s="2"/>
      <c r="L30928" s="2"/>
      <c r="M30928" s="2"/>
      <c r="N30928" s="2"/>
      <c r="P30928" s="25">
        <f>Fre.!J30929</f>
        <v>92.304104025249671</v>
      </c>
      <c r="Q30928" s="2"/>
      <c r="R30928" s="2"/>
      <c r="S30928" s="2"/>
      <c r="T30928" s="2"/>
      <c r="U30928" s="2"/>
      <c r="V30928" s="2"/>
      <c r="W30928" s="2"/>
      <c r="X30928" s="2"/>
      <c r="Y30928" s="2"/>
      <c r="Z30928" s="2"/>
      <c r="AA30928" s="2"/>
      <c r="AB30928" s="2"/>
      <c r="AC30928" s="2"/>
      <c r="AD30928" s="3"/>
    </row>
    <row r="30929" spans="1:30" s="9" customFormat="1" ht="22.5" customHeight="1" x14ac:dyDescent="0.3">
      <c r="A30929" s="26">
        <f>Fre.!H30930</f>
        <v>148.81319974243357</v>
      </c>
      <c r="B30929" s="2"/>
      <c r="C30929" s="2"/>
      <c r="D30929" s="2"/>
      <c r="E30929" s="2"/>
      <c r="F30929" s="2"/>
      <c r="G30929" s="2"/>
      <c r="H30929" s="2"/>
      <c r="I30929" s="2"/>
      <c r="J30929" s="2"/>
      <c r="K30929" s="2"/>
      <c r="L30929" s="2"/>
      <c r="M30929" s="2"/>
      <c r="N30929" s="2"/>
      <c r="P30929" s="26">
        <f>Fre.!J30930</f>
        <v>89.287919845460777</v>
      </c>
      <c r="Q30929" s="2"/>
      <c r="R30929" s="2"/>
      <c r="S30929" s="2"/>
      <c r="T30929" s="2"/>
      <c r="U30929" s="2"/>
      <c r="V30929" s="2"/>
      <c r="W30929" s="2"/>
      <c r="X30929" s="2"/>
      <c r="Y30929" s="2"/>
      <c r="Z30929" s="2"/>
      <c r="AA30929" s="2"/>
      <c r="AB30929" s="2"/>
      <c r="AC30929" s="2"/>
      <c r="AD30929" s="3"/>
    </row>
    <row r="30930" spans="1:30" s="9" customFormat="1" ht="22.5" customHeight="1" x14ac:dyDescent="0.3">
      <c r="A30930" s="25">
        <f>Fre.!H30931</f>
        <v>157.50179703645256</v>
      </c>
      <c r="B30930" s="2"/>
      <c r="C30930" s="2"/>
      <c r="D30930" s="2"/>
      <c r="E30930" s="2"/>
      <c r="F30930" s="2"/>
      <c r="G30930" s="2"/>
      <c r="H30930" s="2"/>
      <c r="I30930" s="2"/>
      <c r="J30930" s="2"/>
      <c r="K30930" s="2"/>
      <c r="L30930" s="2"/>
      <c r="M30930" s="2"/>
      <c r="N30930" s="2"/>
      <c r="P30930" s="25">
        <f>Fre.!J30931</f>
        <v>94.501078221871794</v>
      </c>
      <c r="Q30930" s="2"/>
      <c r="R30930" s="2"/>
      <c r="S30930" s="2"/>
      <c r="T30930" s="2"/>
      <c r="U30930" s="2"/>
      <c r="V30930" s="2"/>
      <c r="W30930" s="2"/>
      <c r="X30930" s="2"/>
      <c r="Y30930" s="2"/>
      <c r="Z30930" s="2"/>
      <c r="AA30930" s="2"/>
      <c r="AB30930" s="2"/>
      <c r="AC30930" s="2"/>
      <c r="AD30930" s="3"/>
    </row>
    <row r="30931" spans="1:30" s="9" customFormat="1" ht="22.5" customHeight="1" x14ac:dyDescent="0.3">
      <c r="A30931" s="26">
        <f>Fre.!H30932</f>
        <v>152.3010724114657</v>
      </c>
      <c r="B30931" s="2"/>
      <c r="C30931" s="2"/>
      <c r="D30931" s="2"/>
      <c r="E30931" s="2"/>
      <c r="F30931" s="2"/>
      <c r="G30931" s="2"/>
      <c r="H30931" s="2"/>
      <c r="I30931" s="2"/>
      <c r="J30931" s="2"/>
      <c r="K30931" s="2"/>
      <c r="L30931" s="2"/>
      <c r="M30931" s="2"/>
      <c r="N30931" s="2"/>
      <c r="P30931" s="26">
        <f>Fre.!J30932</f>
        <v>91.380643446879546</v>
      </c>
      <c r="Q30931" s="2"/>
      <c r="R30931" s="2"/>
      <c r="S30931" s="2"/>
      <c r="T30931" s="2"/>
      <c r="U30931" s="2"/>
      <c r="V30931" s="2"/>
      <c r="W30931" s="2"/>
      <c r="X30931" s="2"/>
      <c r="Y30931" s="2"/>
      <c r="Z30931" s="2"/>
      <c r="AA30931" s="2"/>
      <c r="AB30931" s="2"/>
      <c r="AC30931" s="2"/>
      <c r="AD30931" s="3"/>
    </row>
    <row r="30932" spans="1:30" s="9" customFormat="1" ht="22.5" customHeight="1" x14ac:dyDescent="0.3">
      <c r="A30932" s="25">
        <f>Fre.!H30933</f>
        <v>157.01555196499902</v>
      </c>
      <c r="B30932" s="2"/>
      <c r="C30932" s="2"/>
      <c r="D30932" s="2"/>
      <c r="E30932" s="2"/>
      <c r="F30932" s="2"/>
      <c r="G30932" s="2"/>
      <c r="H30932" s="2"/>
      <c r="I30932" s="2"/>
      <c r="J30932" s="2"/>
      <c r="K30932" s="2"/>
      <c r="L30932" s="2"/>
      <c r="M30932" s="2"/>
      <c r="N30932" s="2"/>
      <c r="P30932" s="25">
        <f>Fre.!J30933</f>
        <v>94.20933117899979</v>
      </c>
      <c r="Q30932" s="2"/>
      <c r="R30932" s="2"/>
      <c r="S30932" s="2"/>
      <c r="T30932" s="2"/>
      <c r="U30932" s="2"/>
      <c r="V30932" s="2"/>
      <c r="W30932" s="2"/>
      <c r="X30932" s="2"/>
      <c r="Y30932" s="2"/>
      <c r="Z30932" s="2"/>
      <c r="AA30932" s="2"/>
      <c r="AB30932" s="2"/>
      <c r="AC30932" s="2"/>
      <c r="AD30932" s="3"/>
    </row>
    <row r="30933" spans="1:30" s="9" customFormat="1" ht="22.5" customHeight="1" x14ac:dyDescent="0.3">
      <c r="A30933" s="26">
        <f>Fre.!H30934</f>
        <v>151.83099471751615</v>
      </c>
      <c r="B30933" s="2"/>
      <c r="C30933" s="2"/>
      <c r="D30933" s="2"/>
      <c r="E30933" s="2"/>
      <c r="F30933" s="2"/>
      <c r="G30933" s="2"/>
      <c r="H30933" s="2"/>
      <c r="I30933" s="2"/>
      <c r="J30933" s="2"/>
      <c r="K30933" s="2"/>
      <c r="L30933" s="2"/>
      <c r="M30933" s="2"/>
      <c r="N30933" s="2"/>
      <c r="P30933" s="26">
        <f>Fre.!J30934</f>
        <v>91.098596830510218</v>
      </c>
      <c r="Q30933" s="2"/>
      <c r="R30933" s="2"/>
      <c r="S30933" s="2"/>
      <c r="T30933" s="2"/>
      <c r="U30933" s="2"/>
      <c r="V30933" s="2"/>
      <c r="W30933" s="2"/>
      <c r="X30933" s="2"/>
      <c r="Y30933" s="2"/>
      <c r="Z30933" s="2"/>
      <c r="AA30933" s="2"/>
      <c r="AB30933" s="2"/>
      <c r="AC30933" s="2"/>
      <c r="AD30933" s="3"/>
    </row>
    <row r="30934" spans="1:30" s="9" customFormat="1" ht="22.5" customHeight="1" x14ac:dyDescent="0.3">
      <c r="A30934" s="25">
        <f>Fre.!H30935</f>
        <v>153.80187864428606</v>
      </c>
      <c r="B30934" s="2"/>
      <c r="C30934" s="2"/>
      <c r="D30934" s="2"/>
      <c r="E30934" s="2"/>
      <c r="F30934" s="2"/>
      <c r="G30934" s="2"/>
      <c r="H30934" s="2"/>
      <c r="I30934" s="2"/>
      <c r="J30934" s="2"/>
      <c r="K30934" s="2"/>
      <c r="L30934" s="2"/>
      <c r="M30934" s="2"/>
      <c r="N30934" s="2"/>
      <c r="P30934" s="25">
        <f>Fre.!J30935</f>
        <v>92.281127186572164</v>
      </c>
      <c r="Q30934" s="2"/>
      <c r="R30934" s="2"/>
      <c r="S30934" s="2"/>
      <c r="T30934" s="2"/>
      <c r="U30934" s="2"/>
      <c r="V30934" s="2"/>
      <c r="W30934" s="2"/>
      <c r="X30934" s="2"/>
      <c r="Y30934" s="2"/>
      <c r="Z30934" s="2"/>
      <c r="AA30934" s="2"/>
      <c r="AB30934" s="2"/>
      <c r="AC30934" s="2"/>
      <c r="AD30934" s="3"/>
    </row>
    <row r="30935" spans="1:30" s="9" customFormat="1" ht="22.5" customHeight="1" x14ac:dyDescent="0.3">
      <c r="A30935" s="26">
        <f>Fre.!H30936</f>
        <v>148.770735645293</v>
      </c>
      <c r="B30935" s="2"/>
      <c r="C30935" s="2"/>
      <c r="D30935" s="2"/>
      <c r="E30935" s="2"/>
      <c r="F30935" s="2"/>
      <c r="G30935" s="2"/>
      <c r="H30935" s="2"/>
      <c r="I30935" s="2"/>
      <c r="J30935" s="2"/>
      <c r="K30935" s="2"/>
      <c r="L30935" s="2"/>
      <c r="M30935" s="2"/>
      <c r="N30935" s="2"/>
      <c r="P30935" s="26">
        <f>Fre.!J30936</f>
        <v>89.262441387175798</v>
      </c>
      <c r="Q30935" s="2"/>
      <c r="R30935" s="2"/>
      <c r="S30935" s="2"/>
      <c r="T30935" s="2"/>
      <c r="U30935" s="2"/>
      <c r="V30935" s="2"/>
      <c r="W30935" s="2"/>
      <c r="X30935" s="2"/>
      <c r="Y30935" s="2"/>
      <c r="Z30935" s="2"/>
      <c r="AA30935" s="2"/>
      <c r="AB30935" s="2"/>
      <c r="AC30935" s="2"/>
      <c r="AD30935" s="3"/>
    </row>
    <row r="30936" spans="1:30" s="9" customFormat="1" ht="22.5" customHeight="1" x14ac:dyDescent="0.3">
      <c r="A30936" s="25">
        <f>Fre.!H30937</f>
        <v>153.33055476787547</v>
      </c>
      <c r="B30936" s="2"/>
      <c r="C30936" s="2"/>
      <c r="D30936" s="2"/>
      <c r="E30936" s="2"/>
      <c r="F30936" s="2"/>
      <c r="G30936" s="2"/>
      <c r="H30936" s="2"/>
      <c r="I30936" s="2"/>
      <c r="J30936" s="2"/>
      <c r="K30936" s="2"/>
      <c r="L30936" s="2"/>
      <c r="M30936" s="2"/>
      <c r="N30936" s="2"/>
      <c r="P30936" s="25">
        <f>Fre.!J30937</f>
        <v>91.998332860725654</v>
      </c>
      <c r="Q30936" s="2"/>
      <c r="R30936" s="2"/>
      <c r="S30936" s="2"/>
      <c r="T30936" s="2"/>
      <c r="U30936" s="2"/>
      <c r="V30936" s="2"/>
      <c r="W30936" s="2"/>
      <c r="X30936" s="2"/>
      <c r="Y30936" s="2"/>
      <c r="Z30936" s="2"/>
      <c r="AA30936" s="2"/>
      <c r="AB30936" s="2"/>
      <c r="AC30936" s="2"/>
      <c r="AD30936" s="3"/>
    </row>
    <row r="30937" spans="1:30" s="9" customFormat="1" ht="22.5" customHeight="1" x14ac:dyDescent="0.3">
      <c r="A30937" s="26">
        <f>Fre.!H30938</f>
        <v>148.3150830249715</v>
      </c>
      <c r="B30937" s="2"/>
      <c r="C30937" s="2"/>
      <c r="D30937" s="2"/>
      <c r="E30937" s="2"/>
      <c r="F30937" s="2"/>
      <c r="G30937" s="2"/>
      <c r="H30937" s="2"/>
      <c r="I30937" s="2"/>
      <c r="J30937" s="2"/>
      <c r="K30937" s="2"/>
      <c r="L30937" s="2"/>
      <c r="M30937" s="2"/>
      <c r="N30937" s="2"/>
      <c r="P30937" s="26">
        <f>Fre.!J30938</f>
        <v>88.989049814983034</v>
      </c>
      <c r="Q30937" s="2"/>
      <c r="R30937" s="2"/>
      <c r="S30937" s="2"/>
      <c r="T30937" s="2"/>
      <c r="U30937" s="2"/>
      <c r="V30937" s="2"/>
      <c r="W30937" s="2"/>
      <c r="X30937" s="2"/>
      <c r="Y30937" s="2"/>
      <c r="Z30937" s="2"/>
      <c r="AA30937" s="2"/>
      <c r="AB30937" s="2"/>
      <c r="AC30937" s="2"/>
      <c r="AD30937" s="3"/>
    </row>
    <row r="30938" spans="1:30" s="9" customFormat="1" ht="22.5" customHeight="1" x14ac:dyDescent="0.3">
      <c r="A30938" s="25">
        <f>Fre.!H30939</f>
        <v>157.4597855257052</v>
      </c>
      <c r="B30938" s="2"/>
      <c r="C30938" s="2"/>
      <c r="D30938" s="2"/>
      <c r="E30938" s="2"/>
      <c r="F30938" s="2"/>
      <c r="G30938" s="2"/>
      <c r="H30938" s="2"/>
      <c r="I30938" s="2"/>
      <c r="J30938" s="2"/>
      <c r="K30938" s="2"/>
      <c r="L30938" s="2"/>
      <c r="M30938" s="2"/>
      <c r="N30938" s="2"/>
      <c r="P30938" s="25">
        <f>Fre.!J30939</f>
        <v>94.475871315423376</v>
      </c>
      <c r="Q30938" s="2"/>
      <c r="R30938" s="2"/>
      <c r="S30938" s="2"/>
      <c r="T30938" s="2"/>
      <c r="U30938" s="2"/>
      <c r="V30938" s="2"/>
      <c r="W30938" s="2"/>
      <c r="X30938" s="2"/>
      <c r="Y30938" s="2"/>
      <c r="Z30938" s="2"/>
      <c r="AA30938" s="2"/>
      <c r="AB30938" s="2"/>
      <c r="AC30938" s="2"/>
      <c r="AD30938" s="3"/>
    </row>
    <row r="30939" spans="1:30" s="9" customFormat="1" ht="22.5" customHeight="1" x14ac:dyDescent="0.3">
      <c r="A30939" s="26">
        <f>Fre.!H30940</f>
        <v>152.25797244691327</v>
      </c>
      <c r="B30939" s="2"/>
      <c r="C30939" s="2"/>
      <c r="D30939" s="2"/>
      <c r="E30939" s="2"/>
      <c r="F30939" s="2"/>
      <c r="G30939" s="2"/>
      <c r="H30939" s="2"/>
      <c r="I30939" s="2"/>
      <c r="J30939" s="2"/>
      <c r="K30939" s="2"/>
      <c r="L30939" s="2"/>
      <c r="M30939" s="2"/>
      <c r="N30939" s="2"/>
      <c r="P30939" s="26">
        <f>Fre.!J30940</f>
        <v>91.354783468147957</v>
      </c>
      <c r="Q30939" s="2"/>
      <c r="R30939" s="2"/>
      <c r="S30939" s="2"/>
      <c r="T30939" s="2"/>
      <c r="U30939" s="2"/>
      <c r="V30939" s="2"/>
      <c r="W30939" s="2"/>
      <c r="X30939" s="2"/>
      <c r="Y30939" s="2"/>
      <c r="Z30939" s="2"/>
      <c r="AA30939" s="2"/>
      <c r="AB30939" s="2"/>
      <c r="AC30939" s="2"/>
      <c r="AD30939" s="3"/>
    </row>
    <row r="30940" spans="1:30" s="9" customFormat="1" ht="22.5" customHeight="1" x14ac:dyDescent="0.3">
      <c r="A30940" s="25">
        <f>Fre.!H30941</f>
        <v>156.97368095885074</v>
      </c>
      <c r="B30940" s="2"/>
      <c r="C30940" s="2"/>
      <c r="D30940" s="2"/>
      <c r="E30940" s="2"/>
      <c r="F30940" s="2"/>
      <c r="G30940" s="2"/>
      <c r="H30940" s="2"/>
      <c r="I30940" s="2"/>
      <c r="J30940" s="2"/>
      <c r="K30940" s="2"/>
      <c r="L30940" s="2"/>
      <c r="M30940" s="2"/>
      <c r="N30940" s="2"/>
      <c r="P30940" s="25">
        <f>Fre.!J30941</f>
        <v>94.184208575310961</v>
      </c>
      <c r="Q30940" s="2"/>
      <c r="R30940" s="2"/>
      <c r="S30940" s="2"/>
      <c r="T30940" s="2"/>
      <c r="U30940" s="2"/>
      <c r="V30940" s="2"/>
      <c r="W30940" s="2"/>
      <c r="X30940" s="2"/>
      <c r="Y30940" s="2"/>
      <c r="Z30940" s="2"/>
      <c r="AA30940" s="2"/>
      <c r="AB30940" s="2"/>
      <c r="AC30940" s="2"/>
      <c r="AD30940" s="3"/>
    </row>
    <row r="30941" spans="1:30" s="9" customFormat="1" ht="22.5" customHeight="1" x14ac:dyDescent="0.3">
      <c r="A30941" s="26">
        <f>Fre.!H30942</f>
        <v>151.7880352575628</v>
      </c>
      <c r="B30941" s="2"/>
      <c r="C30941" s="2"/>
      <c r="D30941" s="2"/>
      <c r="E30941" s="2"/>
      <c r="F30941" s="2"/>
      <c r="G30941" s="2"/>
      <c r="H30941" s="2"/>
      <c r="I30941" s="2"/>
      <c r="J30941" s="2"/>
      <c r="K30941" s="2"/>
      <c r="L30941" s="2"/>
      <c r="M30941" s="2"/>
      <c r="N30941" s="2"/>
      <c r="P30941" s="26">
        <f>Fre.!J30942</f>
        <v>91.072821154538204</v>
      </c>
      <c r="Q30941" s="2"/>
      <c r="R30941" s="2"/>
      <c r="S30941" s="2"/>
      <c r="T30941" s="2"/>
      <c r="U30941" s="2"/>
      <c r="V30941" s="2"/>
      <c r="W30941" s="2"/>
      <c r="X30941" s="2"/>
      <c r="Y30941" s="2"/>
      <c r="Z30941" s="2"/>
      <c r="AA30941" s="2"/>
      <c r="AB30941" s="2"/>
      <c r="AC30941" s="2"/>
      <c r="AD30941" s="3"/>
    </row>
    <row r="30942" spans="1:30" s="9" customFormat="1" ht="22.5" customHeight="1" x14ac:dyDescent="0.3">
      <c r="A30942" s="25">
        <f>Fre.!H30943</f>
        <v>153.76003450884951</v>
      </c>
      <c r="B30942" s="2"/>
      <c r="C30942" s="2"/>
      <c r="D30942" s="2"/>
      <c r="E30942" s="2"/>
      <c r="F30942" s="2"/>
      <c r="G30942" s="2"/>
      <c r="H30942" s="2"/>
      <c r="I30942" s="2"/>
      <c r="J30942" s="2"/>
      <c r="K30942" s="2"/>
      <c r="L30942" s="2"/>
      <c r="M30942" s="2"/>
      <c r="N30942" s="2"/>
      <c r="P30942" s="25">
        <f>Fre.!J30943</f>
        <v>92.256020705309851</v>
      </c>
      <c r="Q30942" s="2"/>
      <c r="R30942" s="2"/>
      <c r="S30942" s="2"/>
      <c r="T30942" s="2"/>
      <c r="U30942" s="2"/>
      <c r="V30942" s="2"/>
      <c r="W30942" s="2"/>
      <c r="X30942" s="2"/>
      <c r="Y30942" s="2"/>
      <c r="Z30942" s="2"/>
      <c r="AA30942" s="2"/>
      <c r="AB30942" s="2"/>
      <c r="AC30942" s="2"/>
      <c r="AD30942" s="3"/>
    </row>
    <row r="30943" spans="1:30" s="9" customFormat="1" ht="22.5" customHeight="1" x14ac:dyDescent="0.3">
      <c r="A30943" s="26">
        <f>Fre.!H30944</f>
        <v>148.72780305605011</v>
      </c>
      <c r="B30943" s="2"/>
      <c r="C30943" s="2"/>
      <c r="D30943" s="2"/>
      <c r="E30943" s="2"/>
      <c r="F30943" s="2"/>
      <c r="G30943" s="2"/>
      <c r="H30943" s="2"/>
      <c r="I30943" s="2"/>
      <c r="J30943" s="2"/>
      <c r="K30943" s="2"/>
      <c r="L30943" s="2"/>
      <c r="M30943" s="2"/>
      <c r="N30943" s="2"/>
      <c r="P30943" s="26">
        <f>Fre.!J30944</f>
        <v>89.236681833630328</v>
      </c>
      <c r="Q30943" s="2"/>
      <c r="R30943" s="2"/>
      <c r="S30943" s="2"/>
      <c r="T30943" s="2"/>
      <c r="U30943" s="2"/>
      <c r="V30943" s="2"/>
      <c r="W30943" s="2"/>
      <c r="X30943" s="2"/>
      <c r="Y30943" s="2"/>
      <c r="Z30943" s="2"/>
      <c r="AA30943" s="2"/>
      <c r="AB30943" s="2"/>
      <c r="AC30943" s="2"/>
      <c r="AD30943" s="3"/>
    </row>
    <row r="30944" spans="1:30" s="9" customFormat="1" ht="22.5" customHeight="1" x14ac:dyDescent="0.3">
      <c r="A30944" s="25">
        <f>Fre.!H30945</f>
        <v>153.28884682543267</v>
      </c>
      <c r="B30944" s="2"/>
      <c r="C30944" s="2"/>
      <c r="D30944" s="2"/>
      <c r="E30944" s="2"/>
      <c r="F30944" s="2"/>
      <c r="G30944" s="2"/>
      <c r="H30944" s="2"/>
      <c r="I30944" s="2"/>
      <c r="J30944" s="2"/>
      <c r="K30944" s="2"/>
      <c r="L30944" s="2"/>
      <c r="M30944" s="2"/>
      <c r="N30944" s="2"/>
      <c r="P30944" s="25">
        <f>Fre.!J30945</f>
        <v>91.973308095260251</v>
      </c>
      <c r="Q30944" s="2"/>
      <c r="R30944" s="2"/>
      <c r="S30944" s="2"/>
      <c r="T30944" s="2"/>
      <c r="U30944" s="2"/>
      <c r="V30944" s="2"/>
      <c r="W30944" s="2"/>
      <c r="X30944" s="2"/>
      <c r="Y30944" s="2"/>
      <c r="Z30944" s="2"/>
      <c r="AA30944" s="2"/>
      <c r="AB30944" s="2"/>
      <c r="AC30944" s="2"/>
      <c r="AD30944" s="3"/>
    </row>
    <row r="30945" spans="1:30" s="9" customFormat="1" ht="22.5" customHeight="1" x14ac:dyDescent="0.3">
      <c r="A30945" s="26">
        <f>Fre.!H30946</f>
        <v>148.27228662872363</v>
      </c>
      <c r="B30945" s="2"/>
      <c r="C30945" s="2"/>
      <c r="D30945" s="2"/>
      <c r="E30945" s="2"/>
      <c r="F30945" s="2"/>
      <c r="G30945" s="2"/>
      <c r="H30945" s="2"/>
      <c r="I30945" s="2"/>
      <c r="J30945" s="2"/>
      <c r="K30945" s="2"/>
      <c r="L30945" s="2"/>
      <c r="M30945" s="2"/>
      <c r="N30945" s="2"/>
      <c r="P30945" s="26">
        <f>Fre.!J30946</f>
        <v>88.963371977234317</v>
      </c>
      <c r="Q30945" s="2"/>
      <c r="R30945" s="2"/>
      <c r="S30945" s="2"/>
      <c r="T30945" s="2"/>
      <c r="U30945" s="2"/>
      <c r="V30945" s="2"/>
      <c r="W30945" s="2"/>
      <c r="X30945" s="2"/>
      <c r="Y30945" s="2"/>
      <c r="Z30945" s="2"/>
      <c r="AA30945" s="2"/>
      <c r="AB30945" s="2"/>
      <c r="AC30945" s="2"/>
      <c r="AD30945" s="3"/>
    </row>
    <row r="30946" spans="1:30" s="9" customFormat="1" ht="22.5" customHeight="1" x14ac:dyDescent="0.3">
      <c r="A30946" s="25">
        <f>Fre.!H30947</f>
        <v>157.74979199554821</v>
      </c>
      <c r="B30946" s="2"/>
      <c r="C30946" s="2"/>
      <c r="D30946" s="2"/>
      <c r="E30946" s="2"/>
      <c r="F30946" s="2"/>
      <c r="G30946" s="2"/>
      <c r="H30946" s="2"/>
      <c r="I30946" s="2"/>
      <c r="J30946" s="2"/>
      <c r="K30946" s="2"/>
      <c r="L30946" s="2"/>
      <c r="M30946" s="2"/>
      <c r="N30946" s="2"/>
      <c r="P30946" s="25">
        <f>Fre.!J30947</f>
        <v>94.649875197329436</v>
      </c>
      <c r="Q30946" s="2"/>
      <c r="R30946" s="2"/>
      <c r="S30946" s="2"/>
      <c r="T30946" s="2"/>
      <c r="U30946" s="2"/>
      <c r="V30946" s="2"/>
      <c r="W30946" s="2"/>
      <c r="X30946" s="2"/>
      <c r="Y30946" s="2"/>
      <c r="Z30946" s="2"/>
      <c r="AA30946" s="2"/>
      <c r="AB30946" s="2"/>
      <c r="AC30946" s="2"/>
      <c r="AD30946" s="3"/>
    </row>
    <row r="30947" spans="1:30" s="9" customFormat="1" ht="22.5" customHeight="1" x14ac:dyDescent="0.3">
      <c r="A30947" s="26">
        <f>Fre.!H30948</f>
        <v>152.54589674181602</v>
      </c>
      <c r="B30947" s="2"/>
      <c r="C30947" s="2"/>
      <c r="D30947" s="2"/>
      <c r="E30947" s="2"/>
      <c r="F30947" s="2"/>
      <c r="G30947" s="2"/>
      <c r="H30947" s="2"/>
      <c r="I30947" s="2"/>
      <c r="J30947" s="2"/>
      <c r="K30947" s="2"/>
      <c r="L30947" s="2"/>
      <c r="M30947" s="2"/>
      <c r="N30947" s="2"/>
      <c r="P30947" s="26">
        <f>Fre.!J30948</f>
        <v>91.527538045089756</v>
      </c>
      <c r="Q30947" s="2"/>
      <c r="R30947" s="2"/>
      <c r="S30947" s="2"/>
      <c r="T30947" s="2"/>
      <c r="U30947" s="2"/>
      <c r="V30947" s="2"/>
      <c r="W30947" s="2"/>
      <c r="X30947" s="2"/>
      <c r="Y30947" s="2"/>
      <c r="Z30947" s="2"/>
      <c r="AA30947" s="2"/>
      <c r="AB30947" s="2"/>
      <c r="AC30947" s="2"/>
      <c r="AD30947" s="3"/>
    </row>
    <row r="30948" spans="1:30" s="9" customFormat="1" ht="22.5" customHeight="1" x14ac:dyDescent="0.3">
      <c r="A30948" s="25">
        <f>Fre.!H30949</f>
        <v>157.26571619637571</v>
      </c>
      <c r="B30948" s="2"/>
      <c r="C30948" s="2"/>
      <c r="D30948" s="2"/>
      <c r="E30948" s="2"/>
      <c r="F30948" s="2"/>
      <c r="G30948" s="2"/>
      <c r="H30948" s="2"/>
      <c r="I30948" s="2"/>
      <c r="J30948" s="2"/>
      <c r="K30948" s="2"/>
      <c r="L30948" s="2"/>
      <c r="M30948" s="2"/>
      <c r="N30948" s="2"/>
      <c r="P30948" s="25">
        <f>Fre.!J30949</f>
        <v>94.359429717825932</v>
      </c>
      <c r="Q30948" s="2"/>
      <c r="R30948" s="2"/>
      <c r="S30948" s="2"/>
      <c r="T30948" s="2"/>
      <c r="U30948" s="2"/>
      <c r="V30948" s="2"/>
      <c r="W30948" s="2"/>
      <c r="X30948" s="2"/>
      <c r="Y30948" s="2"/>
      <c r="Z30948" s="2"/>
      <c r="AA30948" s="2"/>
      <c r="AB30948" s="2"/>
      <c r="AC30948" s="2"/>
      <c r="AD30948" s="3"/>
    </row>
    <row r="30949" spans="1:30" s="9" customFormat="1" ht="22.5" customHeight="1" x14ac:dyDescent="0.3">
      <c r="A30949" s="26">
        <f>Fre.!H30950</f>
        <v>152.07783808693398</v>
      </c>
      <c r="B30949" s="2"/>
      <c r="C30949" s="2"/>
      <c r="D30949" s="2"/>
      <c r="E30949" s="2"/>
      <c r="F30949" s="2"/>
      <c r="G30949" s="2"/>
      <c r="H30949" s="2"/>
      <c r="I30949" s="2"/>
      <c r="J30949" s="2"/>
      <c r="K30949" s="2"/>
      <c r="L30949" s="2"/>
      <c r="M30949" s="2"/>
      <c r="N30949" s="2"/>
      <c r="P30949" s="26">
        <f>Fre.!J30950</f>
        <v>91.246702852160524</v>
      </c>
      <c r="Q30949" s="2"/>
      <c r="R30949" s="2"/>
      <c r="S30949" s="2"/>
      <c r="T30949" s="2"/>
      <c r="U30949" s="2"/>
      <c r="V30949" s="2"/>
      <c r="W30949" s="2"/>
      <c r="X30949" s="2"/>
      <c r="Y30949" s="2"/>
      <c r="Z30949" s="2"/>
      <c r="AA30949" s="2"/>
      <c r="AB30949" s="2"/>
      <c r="AC30949" s="2"/>
      <c r="AD30949" s="3"/>
    </row>
    <row r="30950" spans="1:30" s="9" customFormat="1" ht="22.5" customHeight="1" x14ac:dyDescent="0.3">
      <c r="A30950" s="25">
        <f>Fre.!H30951</f>
        <v>154.04559828310096</v>
      </c>
      <c r="B30950" s="2"/>
      <c r="C30950" s="2"/>
      <c r="D30950" s="2"/>
      <c r="E30950" s="2"/>
      <c r="F30950" s="2"/>
      <c r="G30950" s="2"/>
      <c r="H30950" s="2"/>
      <c r="I30950" s="2"/>
      <c r="J30950" s="2"/>
      <c r="K30950" s="2"/>
      <c r="L30950" s="2"/>
      <c r="M30950" s="2"/>
      <c r="N30950" s="2"/>
      <c r="P30950" s="25">
        <f>Fre.!J30951</f>
        <v>92.427358969860961</v>
      </c>
      <c r="Q30950" s="2"/>
      <c r="R30950" s="2"/>
      <c r="S30950" s="2"/>
      <c r="T30950" s="2"/>
      <c r="U30950" s="2"/>
      <c r="V30950" s="2"/>
      <c r="W30950" s="2"/>
      <c r="X30950" s="2"/>
      <c r="Y30950" s="2"/>
      <c r="Z30950" s="2"/>
      <c r="AA30950" s="2"/>
      <c r="AB30950" s="2"/>
      <c r="AC30950" s="2"/>
      <c r="AD30950" s="3"/>
    </row>
    <row r="30951" spans="1:30" s="9" customFormat="1" ht="22.5" customHeight="1" x14ac:dyDescent="0.3">
      <c r="A30951" s="26">
        <f>Fre.!H30952</f>
        <v>149.01145382893557</v>
      </c>
      <c r="B30951" s="2"/>
      <c r="C30951" s="2"/>
      <c r="D30951" s="2"/>
      <c r="E30951" s="2"/>
      <c r="F30951" s="2"/>
      <c r="G30951" s="2"/>
      <c r="H30951" s="2"/>
      <c r="I30951" s="2"/>
      <c r="J30951" s="2"/>
      <c r="K30951" s="2"/>
      <c r="L30951" s="2"/>
      <c r="M30951" s="2"/>
      <c r="N30951" s="2"/>
      <c r="P30951" s="26">
        <f>Fre.!J30952</f>
        <v>89.406872297361332</v>
      </c>
      <c r="Q30951" s="2"/>
      <c r="R30951" s="2"/>
      <c r="S30951" s="2"/>
      <c r="T30951" s="2"/>
      <c r="U30951" s="2"/>
      <c r="V30951" s="2"/>
      <c r="W30951" s="2"/>
      <c r="X30951" s="2"/>
      <c r="Y30951" s="2"/>
      <c r="Z30951" s="2"/>
      <c r="AA30951" s="2"/>
      <c r="AB30951" s="2"/>
      <c r="AC30951" s="2"/>
      <c r="AD30951" s="3"/>
    </row>
    <row r="30952" spans="1:30" s="9" customFormat="1" ht="22.5" customHeight="1" x14ac:dyDescent="0.3">
      <c r="A30952" s="25">
        <f>Fre.!H30953</f>
        <v>153.57637711143886</v>
      </c>
      <c r="B30952" s="2"/>
      <c r="C30952" s="2"/>
      <c r="D30952" s="2"/>
      <c r="E30952" s="2"/>
      <c r="F30952" s="2"/>
      <c r="G30952" s="2"/>
      <c r="H30952" s="2"/>
      <c r="I30952" s="2"/>
      <c r="J30952" s="2"/>
      <c r="K30952" s="2"/>
      <c r="L30952" s="2"/>
      <c r="M30952" s="2"/>
      <c r="N30952" s="2"/>
      <c r="P30952" s="25">
        <f>Fre.!J30953</f>
        <v>92.145826266863438</v>
      </c>
      <c r="Q30952" s="2"/>
      <c r="R30952" s="2"/>
      <c r="S30952" s="2"/>
      <c r="T30952" s="2"/>
      <c r="U30952" s="2"/>
      <c r="V30952" s="2"/>
      <c r="W30952" s="2"/>
      <c r="X30952" s="2"/>
      <c r="Y30952" s="2"/>
      <c r="Z30952" s="2"/>
      <c r="AA30952" s="2"/>
      <c r="AB30952" s="2"/>
      <c r="AC30952" s="2"/>
      <c r="AD30952" s="3"/>
    </row>
    <row r="30953" spans="1:30" s="9" customFormat="1" ht="22.5" customHeight="1" x14ac:dyDescent="0.3">
      <c r="A30953" s="26">
        <f>Fre.!H30954</f>
        <v>148.55775829028931</v>
      </c>
      <c r="B30953" s="2"/>
      <c r="C30953" s="2"/>
      <c r="D30953" s="2"/>
      <c r="E30953" s="2"/>
      <c r="F30953" s="2"/>
      <c r="G30953" s="2"/>
      <c r="H30953" s="2"/>
      <c r="I30953" s="2"/>
      <c r="J30953" s="2"/>
      <c r="K30953" s="2"/>
      <c r="L30953" s="2"/>
      <c r="M30953" s="2"/>
      <c r="N30953" s="2"/>
      <c r="P30953" s="26">
        <f>Fre.!J30954</f>
        <v>89.134654974174254</v>
      </c>
      <c r="Q30953" s="2"/>
      <c r="R30953" s="2"/>
      <c r="S30953" s="2"/>
      <c r="T30953" s="2"/>
      <c r="U30953" s="2"/>
      <c r="V30953" s="2"/>
      <c r="W30953" s="2"/>
      <c r="X30953" s="2"/>
      <c r="Y30953" s="2"/>
      <c r="Z30953" s="2"/>
      <c r="AA30953" s="2"/>
      <c r="AB30953" s="2"/>
      <c r="AC30953" s="2"/>
      <c r="AD30953" s="3"/>
    </row>
    <row r="30954" spans="1:30" s="9" customFormat="1" ht="22.5" customHeight="1" x14ac:dyDescent="0.3">
      <c r="A30954" s="25">
        <f>Fre.!H30955</f>
        <v>157.70258882683584</v>
      </c>
      <c r="B30954" s="2"/>
      <c r="C30954" s="2"/>
      <c r="D30954" s="2"/>
      <c r="E30954" s="2"/>
      <c r="F30954" s="2"/>
      <c r="G30954" s="2"/>
      <c r="H30954" s="2"/>
      <c r="I30954" s="2"/>
      <c r="J30954" s="2"/>
      <c r="K30954" s="2"/>
      <c r="L30954" s="2"/>
      <c r="M30954" s="2"/>
      <c r="N30954" s="2"/>
      <c r="P30954" s="25">
        <f>Fre.!J30955</f>
        <v>94.621553296102022</v>
      </c>
      <c r="Q30954" s="2"/>
      <c r="R30954" s="2"/>
      <c r="S30954" s="2"/>
      <c r="T30954" s="2"/>
      <c r="U30954" s="2"/>
      <c r="V30954" s="2"/>
      <c r="W30954" s="2"/>
      <c r="X30954" s="2"/>
      <c r="Y30954" s="2"/>
      <c r="Z30954" s="2"/>
      <c r="AA30954" s="2"/>
      <c r="AB30954" s="2"/>
      <c r="AC30954" s="2"/>
      <c r="AD30954" s="3"/>
    </row>
    <row r="30955" spans="1:30" s="9" customFormat="1" ht="22.5" customHeight="1" x14ac:dyDescent="0.3">
      <c r="A30955" s="26">
        <f>Fre.!H30956</f>
        <v>152.49755988315661</v>
      </c>
      <c r="B30955" s="2"/>
      <c r="C30955" s="2"/>
      <c r="D30955" s="2"/>
      <c r="E30955" s="2"/>
      <c r="F30955" s="2"/>
      <c r="G30955" s="2"/>
      <c r="H30955" s="2"/>
      <c r="I30955" s="2"/>
      <c r="J30955" s="2"/>
      <c r="K30955" s="2"/>
      <c r="L30955" s="2"/>
      <c r="M30955" s="2"/>
      <c r="N30955" s="2"/>
      <c r="P30955" s="26">
        <f>Fre.!J30956</f>
        <v>91.498535929894473</v>
      </c>
      <c r="Q30955" s="2"/>
      <c r="R30955" s="2"/>
      <c r="S30955" s="2"/>
      <c r="T30955" s="2"/>
      <c r="U30955" s="2"/>
      <c r="V30955" s="2"/>
      <c r="W30955" s="2"/>
      <c r="X30955" s="2"/>
      <c r="Y30955" s="2"/>
      <c r="Z30955" s="2"/>
      <c r="AA30955" s="2"/>
      <c r="AB30955" s="2"/>
      <c r="AC30955" s="2"/>
      <c r="AD30955" s="3"/>
    </row>
    <row r="30956" spans="1:30" s="9" customFormat="1" ht="22.5" customHeight="1" x14ac:dyDescent="0.3">
      <c r="A30956" s="25">
        <f>Fre.!H30957</f>
        <v>157.21871644477022</v>
      </c>
      <c r="B30956" s="2"/>
      <c r="C30956" s="2"/>
      <c r="D30956" s="2"/>
      <c r="E30956" s="2"/>
      <c r="F30956" s="2"/>
      <c r="G30956" s="2"/>
      <c r="H30956" s="2"/>
      <c r="I30956" s="2"/>
      <c r="J30956" s="2"/>
      <c r="K30956" s="2"/>
      <c r="L30956" s="2"/>
      <c r="M30956" s="2"/>
      <c r="N30956" s="2"/>
      <c r="P30956" s="25">
        <f>Fre.!J30957</f>
        <v>94.331229866862401</v>
      </c>
      <c r="Q30956" s="2"/>
      <c r="R30956" s="2"/>
      <c r="S30956" s="2"/>
      <c r="T30956" s="2"/>
      <c r="U30956" s="2"/>
      <c r="V30956" s="2"/>
      <c r="W30956" s="2"/>
      <c r="X30956" s="2"/>
      <c r="Y30956" s="2"/>
      <c r="Z30956" s="2"/>
      <c r="AA30956" s="2"/>
      <c r="AB30956" s="2"/>
      <c r="AC30956" s="2"/>
      <c r="AD30956" s="3"/>
    </row>
    <row r="30957" spans="1:30" s="9" customFormat="1" ht="22.5" customHeight="1" x14ac:dyDescent="0.3">
      <c r="A30957" s="26">
        <f>Fre.!H30958</f>
        <v>152.02970464538146</v>
      </c>
      <c r="B30957" s="2"/>
      <c r="C30957" s="2"/>
      <c r="D30957" s="2"/>
      <c r="E30957" s="2"/>
      <c r="F30957" s="2"/>
      <c r="G30957" s="2"/>
      <c r="H30957" s="2"/>
      <c r="I30957" s="2"/>
      <c r="J30957" s="2"/>
      <c r="K30957" s="2"/>
      <c r="L30957" s="2"/>
      <c r="M30957" s="2"/>
      <c r="N30957" s="2"/>
      <c r="P30957" s="26">
        <f>Fre.!J30958</f>
        <v>91.217822787229125</v>
      </c>
      <c r="Q30957" s="2"/>
      <c r="R30957" s="2"/>
      <c r="S30957" s="2"/>
      <c r="T30957" s="2"/>
      <c r="U30957" s="2"/>
      <c r="V30957" s="2"/>
      <c r="W30957" s="2"/>
      <c r="X30957" s="2"/>
      <c r="Y30957" s="2"/>
      <c r="Z30957" s="2"/>
      <c r="AA30957" s="2"/>
      <c r="AB30957" s="2"/>
      <c r="AC30957" s="2"/>
      <c r="AD30957" s="3"/>
    </row>
    <row r="30958" spans="1:30" s="9" customFormat="1" ht="22.5" customHeight="1" x14ac:dyDescent="0.3">
      <c r="A30958" s="25">
        <f>Fre.!H30959</f>
        <v>153.99863743386814</v>
      </c>
      <c r="B30958" s="2"/>
      <c r="C30958" s="2"/>
      <c r="D30958" s="2"/>
      <c r="E30958" s="2"/>
      <c r="F30958" s="2"/>
      <c r="G30958" s="2"/>
      <c r="H30958" s="2"/>
      <c r="I30958" s="2"/>
      <c r="J30958" s="2"/>
      <c r="K30958" s="2"/>
      <c r="L30958" s="2"/>
      <c r="M30958" s="2"/>
      <c r="N30958" s="2"/>
      <c r="P30958" s="25">
        <f>Fre.!J30959</f>
        <v>92.399182460320873</v>
      </c>
      <c r="Q30958" s="2"/>
      <c r="R30958" s="2"/>
      <c r="S30958" s="2"/>
      <c r="T30958" s="2"/>
      <c r="U30958" s="2"/>
      <c r="V30958" s="2"/>
      <c r="W30958" s="2"/>
      <c r="X30958" s="2"/>
      <c r="Y30958" s="2"/>
      <c r="Z30958" s="2"/>
      <c r="AA30958" s="2"/>
      <c r="AB30958" s="2"/>
      <c r="AC30958" s="2"/>
      <c r="AD30958" s="3"/>
    </row>
    <row r="30959" spans="1:30" s="9" customFormat="1" ht="22.5" customHeight="1" x14ac:dyDescent="0.3">
      <c r="A30959" s="26">
        <f>Fre.!H30960</f>
        <v>148.96335928975435</v>
      </c>
      <c r="B30959" s="2"/>
      <c r="C30959" s="2"/>
      <c r="D30959" s="2"/>
      <c r="E30959" s="2"/>
      <c r="F30959" s="2"/>
      <c r="G30959" s="2"/>
      <c r="H30959" s="2"/>
      <c r="I30959" s="2"/>
      <c r="J30959" s="2"/>
      <c r="K30959" s="2"/>
      <c r="L30959" s="2"/>
      <c r="M30959" s="2"/>
      <c r="N30959" s="2"/>
      <c r="P30959" s="26">
        <f>Fre.!J30960</f>
        <v>89.378015573853276</v>
      </c>
      <c r="Q30959" s="2"/>
      <c r="R30959" s="2"/>
      <c r="S30959" s="2"/>
      <c r="T30959" s="2"/>
      <c r="U30959" s="2"/>
      <c r="V30959" s="2"/>
      <c r="W30959" s="2"/>
      <c r="X30959" s="2"/>
      <c r="Y30959" s="2"/>
      <c r="Z30959" s="2"/>
      <c r="AA30959" s="2"/>
      <c r="AB30959" s="2"/>
      <c r="AC30959" s="2"/>
      <c r="AD30959" s="3"/>
    </row>
    <row r="30960" spans="1:30" s="9" customFormat="1" ht="22.5" customHeight="1" x14ac:dyDescent="0.3">
      <c r="A30960" s="25">
        <f>Fre.!H30961</f>
        <v>153.52961343713756</v>
      </c>
      <c r="B30960" s="2"/>
      <c r="C30960" s="2"/>
      <c r="D30960" s="2"/>
      <c r="E30960" s="2"/>
      <c r="F30960" s="2"/>
      <c r="G30960" s="2"/>
      <c r="H30960" s="2"/>
      <c r="I30960" s="2"/>
      <c r="J30960" s="2"/>
      <c r="K30960" s="2"/>
      <c r="L30960" s="2"/>
      <c r="M30960" s="2"/>
      <c r="N30960" s="2"/>
      <c r="P30960" s="25">
        <f>Fre.!J30961</f>
        <v>92.117768062282792</v>
      </c>
      <c r="Q30960" s="2"/>
      <c r="R30960" s="2"/>
      <c r="S30960" s="2"/>
      <c r="T30960" s="2"/>
      <c r="U30960" s="2"/>
      <c r="V30960" s="2"/>
      <c r="W30960" s="2"/>
      <c r="X30960" s="2"/>
      <c r="Y30960" s="2"/>
      <c r="Z30960" s="2"/>
      <c r="AA30960" s="2"/>
      <c r="AB30960" s="2"/>
      <c r="AC30960" s="2"/>
      <c r="AD30960" s="3"/>
    </row>
    <row r="30961" spans="1:30" s="9" customFormat="1" ht="22.5" customHeight="1" x14ac:dyDescent="0.3">
      <c r="A30961" s="26">
        <f>Fre.!H30962</f>
        <v>148.50986092604225</v>
      </c>
      <c r="B30961" s="2"/>
      <c r="C30961" s="2"/>
      <c r="D30961" s="2"/>
      <c r="E30961" s="2"/>
      <c r="F30961" s="2"/>
      <c r="G30961" s="2"/>
      <c r="H30961" s="2"/>
      <c r="I30961" s="2"/>
      <c r="J30961" s="2"/>
      <c r="K30961" s="2"/>
      <c r="L30961" s="2"/>
      <c r="M30961" s="2"/>
      <c r="N30961" s="2"/>
      <c r="P30961" s="26">
        <f>Fre.!J30962</f>
        <v>89.10591655562574</v>
      </c>
      <c r="Q30961" s="2"/>
      <c r="R30961" s="2"/>
      <c r="S30961" s="2"/>
      <c r="T30961" s="2"/>
      <c r="U30961" s="2"/>
      <c r="V30961" s="2"/>
      <c r="W30961" s="2"/>
      <c r="X30961" s="2"/>
      <c r="Y30961" s="2"/>
      <c r="Z30961" s="2"/>
      <c r="AA30961" s="2"/>
      <c r="AB30961" s="2"/>
      <c r="AC30961" s="2"/>
      <c r="AD30961" s="3"/>
    </row>
    <row r="30962" spans="1:30" s="9" customFormat="1" ht="22.5" customHeight="1" x14ac:dyDescent="0.3">
      <c r="A30962" s="25">
        <f>Fre.!H30963</f>
        <v>157.21163789722775</v>
      </c>
      <c r="B30962" s="2"/>
      <c r="C30962" s="2"/>
      <c r="D30962" s="2"/>
      <c r="E30962" s="2"/>
      <c r="F30962" s="2"/>
      <c r="G30962" s="2"/>
      <c r="H30962" s="2"/>
      <c r="I30962" s="2"/>
      <c r="J30962" s="2"/>
      <c r="K30962" s="2"/>
      <c r="L30962" s="2"/>
      <c r="M30962" s="2"/>
      <c r="N30962" s="2"/>
      <c r="P30962" s="25">
        <f>Fre.!J30963</f>
        <v>94.326982738337165</v>
      </c>
      <c r="Q30962" s="2"/>
      <c r="R30962" s="2"/>
      <c r="S30962" s="2"/>
      <c r="T30962" s="2"/>
      <c r="U30962" s="2"/>
      <c r="V30962" s="2"/>
      <c r="W30962" s="2"/>
      <c r="X30962" s="2"/>
      <c r="Y30962" s="2"/>
      <c r="Z30962" s="2"/>
      <c r="AA30962" s="2"/>
      <c r="AB30962" s="2"/>
      <c r="AC30962" s="2"/>
      <c r="AD30962" s="3"/>
    </row>
    <row r="30963" spans="1:30" s="9" customFormat="1" ht="22.5" customHeight="1" x14ac:dyDescent="0.3">
      <c r="A30963" s="26">
        <f>Fre.!H30964</f>
        <v>152.01780724436242</v>
      </c>
      <c r="B30963" s="2"/>
      <c r="C30963" s="2"/>
      <c r="D30963" s="2"/>
      <c r="E30963" s="2"/>
      <c r="F30963" s="2"/>
      <c r="G30963" s="2"/>
      <c r="H30963" s="2"/>
      <c r="I30963" s="2"/>
      <c r="J30963" s="2"/>
      <c r="K30963" s="2"/>
      <c r="L30963" s="2"/>
      <c r="M30963" s="2"/>
      <c r="N30963" s="2"/>
      <c r="P30963" s="26">
        <f>Fre.!J30964</f>
        <v>91.210684346617711</v>
      </c>
      <c r="Q30963" s="2"/>
      <c r="R30963" s="2"/>
      <c r="S30963" s="2"/>
      <c r="T30963" s="2"/>
      <c r="U30963" s="2"/>
      <c r="V30963" s="2"/>
      <c r="W30963" s="2"/>
      <c r="X30963" s="2"/>
      <c r="Y30963" s="2"/>
      <c r="Z30963" s="2"/>
      <c r="AA30963" s="2"/>
      <c r="AB30963" s="2"/>
      <c r="AC30963" s="2"/>
      <c r="AD30963" s="3"/>
    </row>
    <row r="30964" spans="1:30" s="9" customFormat="1" ht="22.5" customHeight="1" x14ac:dyDescent="0.3">
      <c r="A30964" s="25">
        <f>Fre.!H30965</f>
        <v>156.72658384722016</v>
      </c>
      <c r="B30964" s="2"/>
      <c r="C30964" s="2"/>
      <c r="D30964" s="2"/>
      <c r="E30964" s="2"/>
      <c r="F30964" s="2"/>
      <c r="G30964" s="2"/>
      <c r="H30964" s="2"/>
      <c r="I30964" s="2"/>
      <c r="J30964" s="2"/>
      <c r="K30964" s="2"/>
      <c r="L30964" s="2"/>
      <c r="M30964" s="2"/>
      <c r="N30964" s="2"/>
      <c r="P30964" s="25">
        <f>Fre.!J30965</f>
        <v>94.03595030833273</v>
      </c>
      <c r="Q30964" s="2"/>
      <c r="R30964" s="2"/>
      <c r="S30964" s="2"/>
      <c r="T30964" s="2"/>
      <c r="U30964" s="2"/>
      <c r="V30964" s="2"/>
      <c r="W30964" s="2"/>
      <c r="X30964" s="2"/>
      <c r="Y30964" s="2"/>
      <c r="Z30964" s="2"/>
      <c r="AA30964" s="2"/>
      <c r="AB30964" s="2"/>
      <c r="AC30964" s="2"/>
      <c r="AD30964" s="3"/>
    </row>
    <row r="30965" spans="1:30" s="9" customFormat="1" ht="22.5" customHeight="1" x14ac:dyDescent="0.3">
      <c r="A30965" s="26">
        <f>Fre.!H30966</f>
        <v>151.54886023121148</v>
      </c>
      <c r="B30965" s="2"/>
      <c r="C30965" s="2"/>
      <c r="D30965" s="2"/>
      <c r="E30965" s="2"/>
      <c r="F30965" s="2"/>
      <c r="G30965" s="2"/>
      <c r="H30965" s="2"/>
      <c r="I30965" s="2"/>
      <c r="J30965" s="2"/>
      <c r="K30965" s="2"/>
      <c r="L30965" s="2"/>
      <c r="M30965" s="2"/>
      <c r="N30965" s="2"/>
      <c r="P30965" s="26">
        <f>Fre.!J30966</f>
        <v>90.929316138727287</v>
      </c>
      <c r="Q30965" s="2"/>
      <c r="R30965" s="2"/>
      <c r="S30965" s="2"/>
      <c r="T30965" s="2"/>
      <c r="U30965" s="2"/>
      <c r="V30965" s="2"/>
      <c r="W30965" s="2"/>
      <c r="X30965" s="2"/>
      <c r="Y30965" s="2"/>
      <c r="Z30965" s="2"/>
      <c r="AA30965" s="2"/>
      <c r="AB30965" s="2"/>
      <c r="AC30965" s="2"/>
      <c r="AD30965" s="3"/>
    </row>
    <row r="30966" spans="1:30" s="9" customFormat="1" ht="22.5" customHeight="1" x14ac:dyDescent="0.3">
      <c r="A30966" s="25">
        <f>Fre.!H30967</f>
        <v>153.51817573612294</v>
      </c>
      <c r="B30966" s="2"/>
      <c r="C30966" s="2"/>
      <c r="D30966" s="2"/>
      <c r="E30966" s="2"/>
      <c r="F30966" s="2"/>
      <c r="G30966" s="2"/>
      <c r="H30966" s="2"/>
      <c r="I30966" s="2"/>
      <c r="J30966" s="2"/>
      <c r="K30966" s="2"/>
      <c r="L30966" s="2"/>
      <c r="M30966" s="2"/>
      <c r="N30966" s="2"/>
      <c r="P30966" s="25">
        <f>Fre.!J30967</f>
        <v>92.110905441674021</v>
      </c>
      <c r="Q30966" s="2"/>
      <c r="R30966" s="2"/>
      <c r="S30966" s="2"/>
      <c r="T30966" s="2"/>
      <c r="U30966" s="2"/>
      <c r="V30966" s="2"/>
      <c r="W30966" s="2"/>
      <c r="X30966" s="2"/>
      <c r="Y30966" s="2"/>
      <c r="Z30966" s="2"/>
      <c r="AA30966" s="2"/>
      <c r="AB30966" s="2"/>
      <c r="AC30966" s="2"/>
      <c r="AD30966" s="3"/>
    </row>
    <row r="30967" spans="1:30" s="9" customFormat="1" ht="22.5" customHeight="1" x14ac:dyDescent="0.3">
      <c r="A30967" s="26">
        <f>Fre.!H30968</f>
        <v>148.49366941233865</v>
      </c>
      <c r="B30967" s="2"/>
      <c r="C30967" s="2"/>
      <c r="D30967" s="2"/>
      <c r="E30967" s="2"/>
      <c r="F30967" s="2"/>
      <c r="G30967" s="2"/>
      <c r="H30967" s="2"/>
      <c r="I30967" s="2"/>
      <c r="J30967" s="2"/>
      <c r="K30967" s="2"/>
      <c r="L30967" s="2"/>
      <c r="M30967" s="2"/>
      <c r="N30967" s="2"/>
      <c r="P30967" s="26">
        <f>Fre.!J30968</f>
        <v>89.096201647403703</v>
      </c>
      <c r="Q30967" s="2"/>
      <c r="R30967" s="2"/>
      <c r="S30967" s="2"/>
      <c r="T30967" s="2"/>
      <c r="U30967" s="2"/>
      <c r="V30967" s="2"/>
      <c r="W30967" s="2"/>
      <c r="X30967" s="2"/>
      <c r="Y30967" s="2"/>
      <c r="Z30967" s="2"/>
      <c r="AA30967" s="2"/>
      <c r="AB30967" s="2"/>
      <c r="AC30967" s="2"/>
      <c r="AD30967" s="3"/>
    </row>
    <row r="30968" spans="1:30" s="9" customFormat="1" ht="22.5" customHeight="1" x14ac:dyDescent="0.3">
      <c r="A30968" s="25">
        <f>Fre.!H30969</f>
        <v>153.0480063327914</v>
      </c>
      <c r="B30968" s="2"/>
      <c r="C30968" s="2"/>
      <c r="D30968" s="2"/>
      <c r="E30968" s="2"/>
      <c r="F30968" s="2"/>
      <c r="G30968" s="2"/>
      <c r="H30968" s="2"/>
      <c r="I30968" s="2"/>
      <c r="J30968" s="2"/>
      <c r="K30968" s="2"/>
      <c r="L30968" s="2"/>
      <c r="M30968" s="2"/>
      <c r="N30968" s="2"/>
      <c r="P30968" s="25">
        <f>Fre.!J30969</f>
        <v>91.828803799675228</v>
      </c>
      <c r="Q30968" s="2"/>
      <c r="R30968" s="2"/>
      <c r="S30968" s="2"/>
      <c r="T30968" s="2"/>
      <c r="U30968" s="2"/>
      <c r="V30968" s="2"/>
      <c r="W30968" s="2"/>
      <c r="X30968" s="2"/>
      <c r="Y30968" s="2"/>
      <c r="Z30968" s="2"/>
      <c r="AA30968" s="2"/>
      <c r="AB30968" s="2"/>
      <c r="AC30968" s="2"/>
      <c r="AD30968" s="3"/>
    </row>
    <row r="30969" spans="1:30" s="9" customFormat="1" ht="22.5" customHeight="1" x14ac:dyDescent="0.3">
      <c r="A30969" s="26">
        <f>Fre.!H30970</f>
        <v>148.03911277609654</v>
      </c>
      <c r="B30969" s="2"/>
      <c r="C30969" s="2"/>
      <c r="D30969" s="2"/>
      <c r="E30969" s="2"/>
      <c r="F30969" s="2"/>
      <c r="G30969" s="2"/>
      <c r="H30969" s="2"/>
      <c r="I30969" s="2"/>
      <c r="J30969" s="2"/>
      <c r="K30969" s="2"/>
      <c r="L30969" s="2"/>
      <c r="M30969" s="2"/>
      <c r="N30969" s="2"/>
      <c r="P30969" s="26">
        <f>Fre.!J30970</f>
        <v>88.823467665658185</v>
      </c>
      <c r="Q30969" s="2"/>
      <c r="R30969" s="2"/>
      <c r="S30969" s="2"/>
      <c r="T30969" s="2"/>
      <c r="U30969" s="2"/>
      <c r="V30969" s="2"/>
      <c r="W30969" s="2"/>
      <c r="X30969" s="2"/>
      <c r="Y30969" s="2"/>
      <c r="Z30969" s="2"/>
      <c r="AA30969" s="2"/>
      <c r="AB30969" s="2"/>
      <c r="AC30969" s="2"/>
      <c r="AD30969" s="3"/>
    </row>
    <row r="30970" spans="1:30" s="9" customFormat="1" ht="22.5" customHeight="1" x14ac:dyDescent="0.3">
      <c r="A30970" s="25">
        <f>Fre.!H30971</f>
        <v>157.17258155313883</v>
      </c>
      <c r="B30970" s="2"/>
      <c r="C30970" s="2"/>
      <c r="D30970" s="2"/>
      <c r="E30970" s="2"/>
      <c r="F30970" s="2"/>
      <c r="G30970" s="2"/>
      <c r="H30970" s="2"/>
      <c r="I30970" s="2"/>
      <c r="J30970" s="2"/>
      <c r="K30970" s="2"/>
      <c r="L30970" s="2"/>
      <c r="M30970" s="2"/>
      <c r="N30970" s="2"/>
      <c r="P30970" s="25">
        <f>Fre.!J30971</f>
        <v>94.30354893188381</v>
      </c>
      <c r="Q30970" s="2"/>
      <c r="R30970" s="2"/>
      <c r="S30970" s="2"/>
      <c r="T30970" s="2"/>
      <c r="U30970" s="2"/>
      <c r="V30970" s="2"/>
      <c r="W30970" s="2"/>
      <c r="X30970" s="2"/>
      <c r="Y30970" s="2"/>
      <c r="Z30970" s="2"/>
      <c r="AA30970" s="2"/>
      <c r="AB30970" s="2"/>
      <c r="AC30970" s="2"/>
      <c r="AD30970" s="3"/>
    </row>
    <row r="30971" spans="1:30" s="9" customFormat="1" ht="22.5" customHeight="1" x14ac:dyDescent="0.3">
      <c r="A30971" s="26">
        <f>Fre.!H30972</f>
        <v>151.97772206616949</v>
      </c>
      <c r="B30971" s="2"/>
      <c r="C30971" s="2"/>
      <c r="D30971" s="2"/>
      <c r="E30971" s="2"/>
      <c r="F30971" s="2"/>
      <c r="G30971" s="2"/>
      <c r="H30971" s="2"/>
      <c r="I30971" s="2"/>
      <c r="J30971" s="2"/>
      <c r="K30971" s="2"/>
      <c r="L30971" s="2"/>
      <c r="M30971" s="2"/>
      <c r="N30971" s="2"/>
      <c r="P30971" s="26">
        <f>Fre.!J30972</f>
        <v>91.186633239701834</v>
      </c>
      <c r="Q30971" s="2"/>
      <c r="R30971" s="2"/>
      <c r="S30971" s="2"/>
      <c r="T30971" s="2"/>
      <c r="U30971" s="2"/>
      <c r="V30971" s="2"/>
      <c r="W30971" s="2"/>
      <c r="X30971" s="2"/>
      <c r="Y30971" s="2"/>
      <c r="Z30971" s="2"/>
      <c r="AA30971" s="2"/>
      <c r="AB30971" s="2"/>
      <c r="AC30971" s="2"/>
      <c r="AD30971" s="3"/>
    </row>
    <row r="30972" spans="1:30" s="9" customFormat="1" ht="22.5" customHeight="1" x14ac:dyDescent="0.3">
      <c r="A30972" s="25">
        <f>Fre.!H30973</f>
        <v>156.68765961939633</v>
      </c>
      <c r="B30972" s="2"/>
      <c r="C30972" s="2"/>
      <c r="D30972" s="2"/>
      <c r="E30972" s="2"/>
      <c r="F30972" s="2"/>
      <c r="G30972" s="2"/>
      <c r="H30972" s="2"/>
      <c r="I30972" s="2"/>
      <c r="J30972" s="2"/>
      <c r="K30972" s="2"/>
      <c r="L30972" s="2"/>
      <c r="M30972" s="2"/>
      <c r="N30972" s="2"/>
      <c r="P30972" s="25">
        <f>Fre.!J30973</f>
        <v>94.012595771638459</v>
      </c>
      <c r="Q30972" s="2"/>
      <c r="R30972" s="2"/>
      <c r="S30972" s="2"/>
      <c r="T30972" s="2"/>
      <c r="U30972" s="2"/>
      <c r="V30972" s="2"/>
      <c r="W30972" s="2"/>
      <c r="X30972" s="2"/>
      <c r="Y30972" s="2"/>
      <c r="Z30972" s="2"/>
      <c r="AA30972" s="2"/>
      <c r="AB30972" s="2"/>
      <c r="AC30972" s="2"/>
      <c r="AD30972" s="3"/>
    </row>
    <row r="30973" spans="1:30" s="9" customFormat="1" ht="22.5" customHeight="1" x14ac:dyDescent="0.3">
      <c r="A30973" s="26">
        <f>Fre.!H30974</f>
        <v>151.5089071692837</v>
      </c>
      <c r="B30973" s="2"/>
      <c r="C30973" s="2"/>
      <c r="D30973" s="2"/>
      <c r="E30973" s="2"/>
      <c r="F30973" s="2"/>
      <c r="G30973" s="2"/>
      <c r="H30973" s="2"/>
      <c r="I30973" s="2"/>
      <c r="J30973" s="2"/>
      <c r="K30973" s="2"/>
      <c r="L30973" s="2"/>
      <c r="M30973" s="2"/>
      <c r="N30973" s="2"/>
      <c r="P30973" s="26">
        <f>Fre.!J30974</f>
        <v>90.90534430157048</v>
      </c>
      <c r="Q30973" s="2"/>
      <c r="R30973" s="2"/>
      <c r="S30973" s="2"/>
      <c r="T30973" s="2"/>
      <c r="U30973" s="2"/>
      <c r="V30973" s="2"/>
      <c r="W30973" s="2"/>
      <c r="X30973" s="2"/>
      <c r="Y30973" s="2"/>
      <c r="Z30973" s="2"/>
      <c r="AA30973" s="2"/>
      <c r="AB30973" s="2"/>
      <c r="AC30973" s="2"/>
      <c r="AD30973" s="3"/>
    </row>
    <row r="30974" spans="1:30" s="9" customFormat="1" ht="22.5" customHeight="1" x14ac:dyDescent="0.3">
      <c r="A30974" s="25">
        <f>Fre.!H30975</f>
        <v>153.47927677478802</v>
      </c>
      <c r="B30974" s="2"/>
      <c r="C30974" s="2"/>
      <c r="D30974" s="2"/>
      <c r="E30974" s="2"/>
      <c r="F30974" s="2"/>
      <c r="G30974" s="2"/>
      <c r="H30974" s="2"/>
      <c r="I30974" s="2"/>
      <c r="J30974" s="2"/>
      <c r="K30974" s="2"/>
      <c r="L30974" s="2"/>
      <c r="M30974" s="2"/>
      <c r="N30974" s="2"/>
      <c r="P30974" s="25">
        <f>Fre.!J30975</f>
        <v>92.087566064873215</v>
      </c>
      <c r="Q30974" s="2"/>
      <c r="R30974" s="2"/>
      <c r="S30974" s="2"/>
      <c r="T30974" s="2"/>
      <c r="U30974" s="2"/>
      <c r="V30974" s="2"/>
      <c r="W30974" s="2"/>
      <c r="X30974" s="2"/>
      <c r="Y30974" s="2"/>
      <c r="Z30974" s="2"/>
      <c r="AA30974" s="2"/>
      <c r="AB30974" s="2"/>
      <c r="AC30974" s="2"/>
      <c r="AD30974" s="3"/>
    </row>
    <row r="30975" spans="1:30" s="9" customFormat="1" ht="22.5" customHeight="1" x14ac:dyDescent="0.3">
      <c r="A30975" s="26">
        <f>Fre.!H30976</f>
        <v>148.45374161689978</v>
      </c>
      <c r="B30975" s="2"/>
      <c r="C30975" s="2"/>
      <c r="D30975" s="2"/>
      <c r="E30975" s="2"/>
      <c r="F30975" s="2"/>
      <c r="G30975" s="2"/>
      <c r="H30975" s="2"/>
      <c r="I30975" s="2"/>
      <c r="J30975" s="2"/>
      <c r="K30975" s="2"/>
      <c r="L30975" s="2"/>
      <c r="M30975" s="2"/>
      <c r="N30975" s="2"/>
      <c r="P30975" s="26">
        <f>Fre.!J30976</f>
        <v>89.072244970140517</v>
      </c>
      <c r="Q30975" s="2"/>
      <c r="R30975" s="2"/>
      <c r="S30975" s="2"/>
      <c r="T30975" s="2"/>
      <c r="U30975" s="2"/>
      <c r="V30975" s="2"/>
      <c r="W30975" s="2"/>
      <c r="X30975" s="2"/>
      <c r="Y30975" s="2"/>
      <c r="Z30975" s="2"/>
      <c r="AA30975" s="2"/>
      <c r="AB30975" s="2"/>
      <c r="AC30975" s="2"/>
      <c r="AD30975" s="3"/>
    </row>
    <row r="30976" spans="1:30" s="9" customFormat="1" ht="22.5" customHeight="1" x14ac:dyDescent="0.3">
      <c r="A30976" s="25">
        <f>Fre.!H30977</f>
        <v>153.0092354335265</v>
      </c>
      <c r="B30976" s="2"/>
      <c r="C30976" s="2"/>
      <c r="D30976" s="2"/>
      <c r="E30976" s="2"/>
      <c r="F30976" s="2"/>
      <c r="G30976" s="2"/>
      <c r="H30976" s="2"/>
      <c r="I30976" s="2"/>
      <c r="J30976" s="2"/>
      <c r="K30976" s="2"/>
      <c r="L30976" s="2"/>
      <c r="M30976" s="2"/>
      <c r="N30976" s="2"/>
      <c r="P30976" s="25">
        <f>Fre.!J30977</f>
        <v>91.805541260116172</v>
      </c>
      <c r="Q30976" s="2"/>
      <c r="R30976" s="2"/>
      <c r="S30976" s="2"/>
      <c r="T30976" s="2"/>
      <c r="U30976" s="2"/>
      <c r="V30976" s="2"/>
      <c r="W30976" s="2"/>
      <c r="X30976" s="2"/>
      <c r="Y30976" s="2"/>
      <c r="Z30976" s="2"/>
      <c r="AA30976" s="2"/>
      <c r="AB30976" s="2"/>
      <c r="AC30976" s="2"/>
      <c r="AD30976" s="3"/>
    </row>
    <row r="30977" spans="1:30" s="9" customFormat="1" ht="22.5" customHeight="1" x14ac:dyDescent="0.3">
      <c r="A30977" s="26">
        <f>Fre.!H30978</f>
        <v>147.99931304272766</v>
      </c>
      <c r="B30977" s="2"/>
      <c r="C30977" s="2"/>
      <c r="D30977" s="2"/>
      <c r="E30977" s="2"/>
      <c r="F30977" s="2"/>
      <c r="G30977" s="2"/>
      <c r="H30977" s="2"/>
      <c r="I30977" s="2"/>
      <c r="J30977" s="2"/>
      <c r="K30977" s="2"/>
      <c r="L30977" s="2"/>
      <c r="M30977" s="2"/>
      <c r="N30977" s="2"/>
      <c r="P30977" s="26">
        <f>Fre.!J30978</f>
        <v>88.799587825636735</v>
      </c>
      <c r="Q30977" s="2"/>
      <c r="R30977" s="2"/>
      <c r="S30977" s="2"/>
      <c r="T30977" s="2"/>
      <c r="U30977" s="2"/>
      <c r="V30977" s="2"/>
      <c r="W30977" s="2"/>
      <c r="X30977" s="2"/>
      <c r="Y30977" s="2"/>
      <c r="Z30977" s="2"/>
      <c r="AA30977" s="2"/>
      <c r="AB30977" s="2"/>
      <c r="AC30977" s="2"/>
      <c r="AD30977" s="3"/>
    </row>
    <row r="30978" spans="1:30" s="9" customFormat="1" ht="22.5" customHeight="1" x14ac:dyDescent="0.3">
      <c r="A30978" s="25">
        <f>Fre.!H30979</f>
        <v>158.9315533269976</v>
      </c>
      <c r="B30978" s="2"/>
      <c r="C30978" s="2"/>
      <c r="D30978" s="2"/>
      <c r="E30978" s="2"/>
      <c r="F30978" s="2"/>
      <c r="G30978" s="2"/>
      <c r="H30978" s="2"/>
      <c r="I30978" s="2"/>
      <c r="J30978" s="2"/>
      <c r="K30978" s="2"/>
      <c r="L30978" s="2"/>
      <c r="M30978" s="2"/>
      <c r="N30978" s="2"/>
      <c r="P30978" s="25">
        <f>Fre.!J30979</f>
        <v>95.358931996198947</v>
      </c>
      <c r="Q30978" s="2"/>
      <c r="R30978" s="2"/>
      <c r="S30978" s="2"/>
      <c r="T30978" s="2"/>
      <c r="U30978" s="2"/>
      <c r="V30978" s="2"/>
      <c r="W30978" s="2"/>
      <c r="X30978" s="2"/>
      <c r="Y30978" s="2"/>
      <c r="Z30978" s="2"/>
      <c r="AA30978" s="2"/>
      <c r="AB30978" s="2"/>
      <c r="AC30978" s="2"/>
      <c r="AD30978" s="3"/>
    </row>
    <row r="30979" spans="1:30" s="9" customFormat="1" ht="22.5" customHeight="1" x14ac:dyDescent="0.3">
      <c r="A30979" s="26">
        <f>Fre.!H30980</f>
        <v>153.693260837732</v>
      </c>
      <c r="B30979" s="2"/>
      <c r="C30979" s="2"/>
      <c r="D30979" s="2"/>
      <c r="E30979" s="2"/>
      <c r="F30979" s="2"/>
      <c r="G30979" s="2"/>
      <c r="H30979" s="2"/>
      <c r="I30979" s="2"/>
      <c r="J30979" s="2"/>
      <c r="K30979" s="2"/>
      <c r="L30979" s="2"/>
      <c r="M30979" s="2"/>
      <c r="N30979" s="2"/>
      <c r="P30979" s="26">
        <f>Fre.!J30980</f>
        <v>92.215956502639855</v>
      </c>
      <c r="Q30979" s="2"/>
      <c r="R30979" s="2"/>
      <c r="S30979" s="2"/>
      <c r="T30979" s="2"/>
      <c r="U30979" s="2"/>
      <c r="V30979" s="2"/>
      <c r="W30979" s="2"/>
      <c r="X30979" s="2"/>
      <c r="Y30979" s="2"/>
      <c r="Z30979" s="2"/>
      <c r="AA30979" s="2"/>
      <c r="AB30979" s="2"/>
      <c r="AC30979" s="2"/>
      <c r="AD30979" s="3"/>
    </row>
    <row r="30980" spans="1:30" s="9" customFormat="1" ht="22.5" customHeight="1" x14ac:dyDescent="0.3">
      <c r="A30980" s="25">
        <f>Fre.!H30981</f>
        <v>158.43358786512837</v>
      </c>
      <c r="B30980" s="2"/>
      <c r="C30980" s="2"/>
      <c r="D30980" s="2"/>
      <c r="E30980" s="2"/>
      <c r="F30980" s="2"/>
      <c r="G30980" s="2"/>
      <c r="H30980" s="2"/>
      <c r="I30980" s="2"/>
      <c r="J30980" s="2"/>
      <c r="K30980" s="2"/>
      <c r="L30980" s="2"/>
      <c r="M30980" s="2"/>
      <c r="N30980" s="2"/>
      <c r="P30980" s="25">
        <f>Fre.!J30981</f>
        <v>95.06015271907755</v>
      </c>
      <c r="Q30980" s="2"/>
      <c r="R30980" s="2"/>
      <c r="S30980" s="2"/>
      <c r="T30980" s="2"/>
      <c r="U30980" s="2"/>
      <c r="V30980" s="2"/>
      <c r="W30980" s="2"/>
      <c r="X30980" s="2"/>
      <c r="Y30980" s="2"/>
      <c r="Z30980" s="2"/>
      <c r="AA30980" s="2"/>
      <c r="AB30980" s="2"/>
      <c r="AC30980" s="2"/>
      <c r="AD30980" s="3"/>
    </row>
    <row r="30981" spans="1:30" s="9" customFormat="1" ht="22.5" customHeight="1" x14ac:dyDescent="0.3">
      <c r="A30981" s="26">
        <f>Fre.!H30982</f>
        <v>153.21203195286552</v>
      </c>
      <c r="B30981" s="2"/>
      <c r="C30981" s="2"/>
      <c r="D30981" s="2"/>
      <c r="E30981" s="2"/>
      <c r="F30981" s="2"/>
      <c r="G30981" s="2"/>
      <c r="H30981" s="2"/>
      <c r="I30981" s="2"/>
      <c r="J30981" s="2"/>
      <c r="K30981" s="2"/>
      <c r="L30981" s="2"/>
      <c r="M30981" s="2"/>
      <c r="N30981" s="2"/>
      <c r="P30981" s="26">
        <f>Fre.!J30982</f>
        <v>91.927219171719571</v>
      </c>
      <c r="Q30981" s="2"/>
      <c r="R30981" s="2"/>
      <c r="S30981" s="2"/>
      <c r="T30981" s="2"/>
      <c r="U30981" s="2"/>
      <c r="V30981" s="2"/>
      <c r="W30981" s="2"/>
      <c r="X30981" s="2"/>
      <c r="Y30981" s="2"/>
      <c r="Z30981" s="2"/>
      <c r="AA30981" s="2"/>
      <c r="AB30981" s="2"/>
      <c r="AC30981" s="2"/>
      <c r="AD30981" s="3"/>
    </row>
    <row r="30982" spans="1:30" s="9" customFormat="1" ht="22.5" customHeight="1" x14ac:dyDescent="0.3">
      <c r="A30982" s="25">
        <f>Fre.!H30983</f>
        <v>155.19661890901034</v>
      </c>
      <c r="B30982" s="2"/>
      <c r="C30982" s="2"/>
      <c r="D30982" s="2"/>
      <c r="E30982" s="2"/>
      <c r="F30982" s="2"/>
      <c r="G30982" s="2"/>
      <c r="H30982" s="2"/>
      <c r="I30982" s="2"/>
      <c r="J30982" s="2"/>
      <c r="K30982" s="2"/>
      <c r="L30982" s="2"/>
      <c r="M30982" s="2"/>
      <c r="N30982" s="2"/>
      <c r="P30982" s="25">
        <f>Fre.!J30983</f>
        <v>93.117971345406602</v>
      </c>
      <c r="Q30982" s="2"/>
      <c r="R30982" s="2"/>
      <c r="S30982" s="2"/>
      <c r="T30982" s="2"/>
      <c r="U30982" s="2"/>
      <c r="V30982" s="2"/>
      <c r="W30982" s="2"/>
      <c r="X30982" s="2"/>
      <c r="Y30982" s="2"/>
      <c r="Z30982" s="2"/>
      <c r="AA30982" s="2"/>
      <c r="AB30982" s="2"/>
      <c r="AC30982" s="2"/>
      <c r="AD30982" s="3"/>
    </row>
    <row r="30983" spans="1:30" s="9" customFormat="1" ht="22.5" customHeight="1" x14ac:dyDescent="0.3">
      <c r="A30983" s="26">
        <f>Fre.!H30984</f>
        <v>150.12923463028642</v>
      </c>
      <c r="B30983" s="2"/>
      <c r="C30983" s="2"/>
      <c r="D30983" s="2"/>
      <c r="E30983" s="2"/>
      <c r="F30983" s="2"/>
      <c r="G30983" s="2"/>
      <c r="H30983" s="2"/>
      <c r="I30983" s="2"/>
      <c r="J30983" s="2"/>
      <c r="K30983" s="2"/>
      <c r="L30983" s="2"/>
      <c r="M30983" s="2"/>
      <c r="N30983" s="2"/>
      <c r="P30983" s="26">
        <f>Fre.!J30984</f>
        <v>90.077540778172235</v>
      </c>
      <c r="Q30983" s="2"/>
      <c r="R30983" s="2"/>
      <c r="S30983" s="2"/>
      <c r="T30983" s="2"/>
      <c r="U30983" s="2"/>
      <c r="V30983" s="2"/>
      <c r="W30983" s="2"/>
      <c r="X30983" s="2"/>
      <c r="Y30983" s="2"/>
      <c r="Z30983" s="2"/>
      <c r="AA30983" s="2"/>
      <c r="AB30983" s="2"/>
      <c r="AC30983" s="2"/>
      <c r="AD30983" s="3"/>
    </row>
    <row r="30984" spans="1:30" s="9" customFormat="1" ht="22.5" customHeight="1" x14ac:dyDescent="0.3">
      <c r="A30984" s="25">
        <f>Fre.!H30985</f>
        <v>154.71393430080425</v>
      </c>
      <c r="B30984" s="2"/>
      <c r="C30984" s="2"/>
      <c r="D30984" s="2"/>
      <c r="E30984" s="2"/>
      <c r="F30984" s="2"/>
      <c r="G30984" s="2"/>
      <c r="H30984" s="2"/>
      <c r="I30984" s="2"/>
      <c r="J30984" s="2"/>
      <c r="K30984" s="2"/>
      <c r="L30984" s="2"/>
      <c r="M30984" s="2"/>
      <c r="N30984" s="2"/>
      <c r="P30984" s="25">
        <f>Fre.!J30985</f>
        <v>92.828360580482681</v>
      </c>
      <c r="Q30984" s="2"/>
      <c r="R30984" s="2"/>
      <c r="S30984" s="2"/>
      <c r="T30984" s="2"/>
      <c r="U30984" s="2"/>
      <c r="V30984" s="2"/>
      <c r="W30984" s="2"/>
      <c r="X30984" s="2"/>
      <c r="Y30984" s="2"/>
      <c r="Z30984" s="2"/>
      <c r="AA30984" s="2"/>
      <c r="AB30984" s="2"/>
      <c r="AC30984" s="2"/>
      <c r="AD30984" s="3"/>
    </row>
    <row r="30985" spans="1:30" s="9" customFormat="1" ht="22.5" customHeight="1" x14ac:dyDescent="0.3">
      <c r="A30985" s="26">
        <f>Fre.!H30986</f>
        <v>149.6627730108853</v>
      </c>
      <c r="B30985" s="2"/>
      <c r="C30985" s="2"/>
      <c r="D30985" s="2"/>
      <c r="E30985" s="2"/>
      <c r="F30985" s="2"/>
      <c r="G30985" s="2"/>
      <c r="H30985" s="2"/>
      <c r="I30985" s="2"/>
      <c r="J30985" s="2"/>
      <c r="K30985" s="2"/>
      <c r="L30985" s="2"/>
      <c r="M30985" s="2"/>
      <c r="N30985" s="2"/>
      <c r="P30985" s="26">
        <f>Fre.!J30986</f>
        <v>89.79766380653119</v>
      </c>
      <c r="Q30985" s="2"/>
      <c r="R30985" s="2"/>
      <c r="S30985" s="2"/>
      <c r="T30985" s="2"/>
      <c r="U30985" s="2"/>
      <c r="V30985" s="2"/>
      <c r="W30985" s="2"/>
      <c r="X30985" s="2"/>
      <c r="Y30985" s="2"/>
      <c r="Z30985" s="2"/>
      <c r="AA30985" s="2"/>
      <c r="AB30985" s="2"/>
      <c r="AC30985" s="2"/>
      <c r="AD30985" s="3"/>
    </row>
    <row r="30986" spans="1:30" s="9" customFormat="1" ht="22.5" customHeight="1" x14ac:dyDescent="0.3">
      <c r="A30986" s="25">
        <f>Fre.!H30987</f>
        <v>158.88688690226493</v>
      </c>
      <c r="B30986" s="2"/>
      <c r="C30986" s="2"/>
      <c r="D30986" s="2"/>
      <c r="E30986" s="2"/>
      <c r="F30986" s="2"/>
      <c r="G30986" s="2"/>
      <c r="H30986" s="2"/>
      <c r="I30986" s="2"/>
      <c r="J30986" s="2"/>
      <c r="K30986" s="2"/>
      <c r="L30986" s="2"/>
      <c r="M30986" s="2"/>
      <c r="N30986" s="2"/>
      <c r="P30986" s="25">
        <f>Fre.!J30987</f>
        <v>95.332132141359338</v>
      </c>
      <c r="Q30986" s="2"/>
      <c r="R30986" s="2"/>
      <c r="S30986" s="2"/>
      <c r="T30986" s="2"/>
      <c r="U30986" s="2"/>
      <c r="V30986" s="2"/>
      <c r="W30986" s="2"/>
      <c r="X30986" s="2"/>
      <c r="Y30986" s="2"/>
      <c r="Z30986" s="2"/>
      <c r="AA30986" s="2"/>
      <c r="AB30986" s="2"/>
      <c r="AC30986" s="2"/>
      <c r="AD30986" s="3"/>
    </row>
    <row r="30987" spans="1:30" s="9" customFormat="1" ht="22.5" customHeight="1" x14ac:dyDescent="0.3">
      <c r="A30987" s="26">
        <f>Fre.!H30988</f>
        <v>153.64739294151428</v>
      </c>
      <c r="B30987" s="2"/>
      <c r="C30987" s="2"/>
      <c r="D30987" s="2"/>
      <c r="E30987" s="2"/>
      <c r="F30987" s="2"/>
      <c r="G30987" s="2"/>
      <c r="H30987" s="2"/>
      <c r="I30987" s="2"/>
      <c r="J30987" s="2"/>
      <c r="K30987" s="2"/>
      <c r="L30987" s="2"/>
      <c r="M30987" s="2"/>
      <c r="N30987" s="2"/>
      <c r="P30987" s="26">
        <f>Fre.!J30988</f>
        <v>92.188435764908704</v>
      </c>
      <c r="Q30987" s="2"/>
      <c r="R30987" s="2"/>
      <c r="S30987" s="2"/>
      <c r="T30987" s="2"/>
      <c r="U30987" s="2"/>
      <c r="V30987" s="2"/>
      <c r="W30987" s="2"/>
      <c r="X30987" s="2"/>
      <c r="Y30987" s="2"/>
      <c r="Z30987" s="2"/>
      <c r="AA30987" s="2"/>
      <c r="AB30987" s="2"/>
      <c r="AC30987" s="2"/>
      <c r="AD30987" s="3"/>
    </row>
    <row r="30988" spans="1:30" s="9" customFormat="1" ht="22.5" customHeight="1" x14ac:dyDescent="0.3">
      <c r="A30988" s="25">
        <f>Fre.!H30989</f>
        <v>158.38902958999205</v>
      </c>
      <c r="B30988" s="2"/>
      <c r="C30988" s="2"/>
      <c r="D30988" s="2"/>
      <c r="E30988" s="2"/>
      <c r="F30988" s="2"/>
      <c r="G30988" s="2"/>
      <c r="H30988" s="2"/>
      <c r="I30988" s="2"/>
      <c r="J30988" s="2"/>
      <c r="K30988" s="2"/>
      <c r="L30988" s="2"/>
      <c r="M30988" s="2"/>
      <c r="N30988" s="2"/>
      <c r="P30988" s="25">
        <f>Fre.!J30989</f>
        <v>95.033417753995352</v>
      </c>
      <c r="Q30988" s="2"/>
      <c r="R30988" s="2"/>
      <c r="S30988" s="2"/>
      <c r="T30988" s="2"/>
      <c r="U30988" s="2"/>
      <c r="V30988" s="2"/>
      <c r="W30988" s="2"/>
      <c r="X30988" s="2"/>
      <c r="Y30988" s="2"/>
      <c r="Z30988" s="2"/>
      <c r="AA30988" s="2"/>
      <c r="AB30988" s="2"/>
      <c r="AC30988" s="2"/>
      <c r="AD30988" s="3"/>
    </row>
    <row r="30989" spans="1:30" s="9" customFormat="1" ht="22.5" customHeight="1" x14ac:dyDescent="0.3">
      <c r="A30989" s="26">
        <f>Fre.!H30990</f>
        <v>153.16627220624287</v>
      </c>
      <c r="B30989" s="2"/>
      <c r="C30989" s="2"/>
      <c r="D30989" s="2"/>
      <c r="E30989" s="2"/>
      <c r="F30989" s="2"/>
      <c r="G30989" s="2"/>
      <c r="H30989" s="2"/>
      <c r="I30989" s="2"/>
      <c r="J30989" s="2"/>
      <c r="K30989" s="2"/>
      <c r="L30989" s="2"/>
      <c r="M30989" s="2"/>
      <c r="N30989" s="2"/>
      <c r="P30989" s="26">
        <f>Fre.!J30990</f>
        <v>91.899763323745844</v>
      </c>
      <c r="Q30989" s="2"/>
      <c r="R30989" s="2"/>
      <c r="S30989" s="2"/>
      <c r="T30989" s="2"/>
      <c r="U30989" s="2"/>
      <c r="V30989" s="2"/>
      <c r="W30989" s="2"/>
      <c r="X30989" s="2"/>
      <c r="Y30989" s="2"/>
      <c r="Z30989" s="2"/>
      <c r="AA30989" s="2"/>
      <c r="AB30989" s="2"/>
      <c r="AC30989" s="2"/>
      <c r="AD30989" s="3"/>
    </row>
    <row r="30990" spans="1:30" s="9" customFormat="1" ht="22.5" customHeight="1" x14ac:dyDescent="0.3">
      <c r="A30990" s="25">
        <f>Fre.!H30991</f>
        <v>155.15208131687243</v>
      </c>
      <c r="B30990" s="2"/>
      <c r="C30990" s="2"/>
      <c r="D30990" s="2"/>
      <c r="E30990" s="2"/>
      <c r="F30990" s="2"/>
      <c r="G30990" s="2"/>
      <c r="H30990" s="2"/>
      <c r="I30990" s="2"/>
      <c r="J30990" s="2"/>
      <c r="K30990" s="2"/>
      <c r="L30990" s="2"/>
      <c r="M30990" s="2"/>
      <c r="N30990" s="2"/>
      <c r="P30990" s="25">
        <f>Fre.!J30991</f>
        <v>93.091248790123842</v>
      </c>
      <c r="Q30990" s="2"/>
      <c r="R30990" s="2"/>
      <c r="S30990" s="2"/>
      <c r="T30990" s="2"/>
      <c r="U30990" s="2"/>
      <c r="V30990" s="2"/>
      <c r="W30990" s="2"/>
      <c r="X30990" s="2"/>
      <c r="Y30990" s="2"/>
      <c r="Z30990" s="2"/>
      <c r="AA30990" s="2"/>
      <c r="AB30990" s="2"/>
      <c r="AC30990" s="2"/>
      <c r="AD30990" s="3"/>
    </row>
    <row r="30991" spans="1:30" s="9" customFormat="1" ht="22.5" customHeight="1" x14ac:dyDescent="0.3">
      <c r="A30991" s="26">
        <f>Fre.!H30992</f>
        <v>150.08349556666218</v>
      </c>
      <c r="B30991" s="2"/>
      <c r="C30991" s="2"/>
      <c r="D30991" s="2"/>
      <c r="E30991" s="2"/>
      <c r="F30991" s="2"/>
      <c r="G30991" s="2"/>
      <c r="H30991" s="2"/>
      <c r="I30991" s="2"/>
      <c r="J30991" s="2"/>
      <c r="K30991" s="2"/>
      <c r="L30991" s="2"/>
      <c r="M30991" s="2"/>
      <c r="N30991" s="2"/>
      <c r="P30991" s="26">
        <f>Fre.!J30992</f>
        <v>90.050097339997947</v>
      </c>
      <c r="Q30991" s="2"/>
      <c r="R30991" s="2"/>
      <c r="S30991" s="2"/>
      <c r="T30991" s="2"/>
      <c r="U30991" s="2"/>
      <c r="V30991" s="2"/>
      <c r="W30991" s="2"/>
      <c r="X30991" s="2"/>
      <c r="Y30991" s="2"/>
      <c r="Z30991" s="2"/>
      <c r="AA30991" s="2"/>
      <c r="AB30991" s="2"/>
      <c r="AC30991" s="2"/>
      <c r="AD30991" s="3"/>
    </row>
    <row r="30992" spans="1:30" s="9" customFormat="1" ht="22.5" customHeight="1" x14ac:dyDescent="0.3">
      <c r="A30992" s="25">
        <f>Fre.!H30993</f>
        <v>154.66950153952121</v>
      </c>
      <c r="B30992" s="2"/>
      <c r="C30992" s="2"/>
      <c r="D30992" s="2"/>
      <c r="E30992" s="2"/>
      <c r="F30992" s="2"/>
      <c r="G30992" s="2"/>
      <c r="H30992" s="2"/>
      <c r="I30992" s="2"/>
      <c r="J30992" s="2"/>
      <c r="K30992" s="2"/>
      <c r="L30992" s="2"/>
      <c r="M30992" s="2"/>
      <c r="N30992" s="2"/>
      <c r="P30992" s="25">
        <f>Fre.!J30993</f>
        <v>92.801700923713113</v>
      </c>
      <c r="Q30992" s="2"/>
      <c r="R30992" s="2"/>
      <c r="S30992" s="2"/>
      <c r="T30992" s="2"/>
      <c r="U30992" s="2"/>
      <c r="V30992" s="2"/>
      <c r="W30992" s="2"/>
      <c r="X30992" s="2"/>
      <c r="Y30992" s="2"/>
      <c r="Z30992" s="2"/>
      <c r="AA30992" s="2"/>
      <c r="AB30992" s="2"/>
      <c r="AC30992" s="2"/>
      <c r="AD30992" s="3"/>
    </row>
    <row r="30993" spans="1:30" s="9" customFormat="1" ht="22.5" customHeight="1" x14ac:dyDescent="0.3">
      <c r="A30993" s="26">
        <f>Fre.!H30994</f>
        <v>149.61713877811593</v>
      </c>
      <c r="B30993" s="2"/>
      <c r="C30993" s="2"/>
      <c r="D30993" s="2"/>
      <c r="E30993" s="2"/>
      <c r="F30993" s="2"/>
      <c r="G30993" s="2"/>
      <c r="H30993" s="2"/>
      <c r="I30993" s="2"/>
      <c r="J30993" s="2"/>
      <c r="K30993" s="2"/>
      <c r="L30993" s="2"/>
      <c r="M30993" s="2"/>
      <c r="N30993" s="2"/>
      <c r="P30993" s="26">
        <f>Fre.!J30994</f>
        <v>89.770283266869953</v>
      </c>
      <c r="Q30993" s="2"/>
      <c r="R30993" s="2"/>
      <c r="S30993" s="2"/>
      <c r="T30993" s="2"/>
      <c r="U30993" s="2"/>
      <c r="V30993" s="2"/>
      <c r="W30993" s="2"/>
      <c r="X30993" s="2"/>
      <c r="Y30993" s="2"/>
      <c r="Z30993" s="2"/>
      <c r="AA30993" s="2"/>
      <c r="AB30993" s="2"/>
      <c r="AC30993" s="2"/>
      <c r="AD30993" s="3"/>
    </row>
    <row r="30994" spans="1:30" s="9" customFormat="1" ht="22.5" customHeight="1" x14ac:dyDescent="0.3">
      <c r="A30994" s="25">
        <f>Fre.!H30995</f>
        <v>158.42236502011258</v>
      </c>
      <c r="B30994" s="2"/>
      <c r="C30994" s="2"/>
      <c r="D30994" s="2"/>
      <c r="E30994" s="2"/>
      <c r="F30994" s="2"/>
      <c r="G30994" s="2"/>
      <c r="H30994" s="2"/>
      <c r="I30994" s="2"/>
      <c r="J30994" s="2"/>
      <c r="K30994" s="2"/>
      <c r="L30994" s="2"/>
      <c r="M30994" s="2"/>
      <c r="N30994" s="2"/>
      <c r="P30994" s="25">
        <f>Fre.!J30995</f>
        <v>95.053419012068076</v>
      </c>
      <c r="Q30994" s="2"/>
      <c r="R30994" s="2"/>
      <c r="S30994" s="2"/>
      <c r="T30994" s="2"/>
      <c r="U30994" s="2"/>
      <c r="V30994" s="2"/>
      <c r="W30994" s="2"/>
      <c r="X30994" s="2"/>
      <c r="Y30994" s="2"/>
      <c r="Z30994" s="2"/>
      <c r="AA30994" s="2"/>
      <c r="AB30994" s="2"/>
      <c r="AC30994" s="2"/>
      <c r="AD30994" s="3"/>
    </row>
    <row r="30995" spans="1:30" s="9" customFormat="1" ht="22.5" customHeight="1" x14ac:dyDescent="0.3">
      <c r="A30995" s="26">
        <f>Fre.!H30996</f>
        <v>153.19299733053538</v>
      </c>
      <c r="B30995" s="2"/>
      <c r="C30995" s="2"/>
      <c r="D30995" s="2"/>
      <c r="E30995" s="2"/>
      <c r="F30995" s="2"/>
      <c r="G30995" s="2"/>
      <c r="H30995" s="2"/>
      <c r="I30995" s="2"/>
      <c r="J30995" s="2"/>
      <c r="K30995" s="2"/>
      <c r="L30995" s="2"/>
      <c r="M30995" s="2"/>
      <c r="N30995" s="2"/>
      <c r="P30995" s="26">
        <f>Fre.!J30996</f>
        <v>91.915798398321741</v>
      </c>
      <c r="Q30995" s="2"/>
      <c r="R30995" s="2"/>
      <c r="S30995" s="2"/>
      <c r="T30995" s="2"/>
      <c r="U30995" s="2"/>
      <c r="V30995" s="2"/>
      <c r="W30995" s="2"/>
      <c r="X30995" s="2"/>
      <c r="Y30995" s="2"/>
      <c r="Z30995" s="2"/>
      <c r="AA30995" s="2"/>
      <c r="AB30995" s="2"/>
      <c r="AC30995" s="2"/>
      <c r="AD30995" s="3"/>
    </row>
    <row r="30996" spans="1:30" s="9" customFormat="1" ht="22.5" customHeight="1" x14ac:dyDescent="0.3">
      <c r="A30996" s="25">
        <f>Fre.!H30997</f>
        <v>157.92351302031113</v>
      </c>
      <c r="B30996" s="2"/>
      <c r="C30996" s="2"/>
      <c r="D30996" s="2"/>
      <c r="E30996" s="2"/>
      <c r="F30996" s="2"/>
      <c r="G30996" s="2"/>
      <c r="H30996" s="2"/>
      <c r="I30996" s="2"/>
      <c r="J30996" s="2"/>
      <c r="K30996" s="2"/>
      <c r="L30996" s="2"/>
      <c r="M30996" s="2"/>
      <c r="N30996" s="2"/>
      <c r="P30996" s="25">
        <f>Fre.!J30997</f>
        <v>94.754107812187186</v>
      </c>
      <c r="Q30996" s="2"/>
      <c r="R30996" s="2"/>
      <c r="S30996" s="2"/>
      <c r="T30996" s="2"/>
      <c r="U30996" s="2"/>
      <c r="V30996" s="2"/>
      <c r="W30996" s="2"/>
      <c r="X30996" s="2"/>
      <c r="Y30996" s="2"/>
      <c r="Z30996" s="2"/>
      <c r="AA30996" s="2"/>
      <c r="AB30996" s="2"/>
      <c r="AC30996" s="2"/>
      <c r="AD30996" s="3"/>
    </row>
    <row r="30997" spans="1:30" s="9" customFormat="1" ht="22.5" customHeight="1" x14ac:dyDescent="0.3">
      <c r="A30997" s="26">
        <f>Fre.!H30998</f>
        <v>152.71097032331596</v>
      </c>
      <c r="B30997" s="2"/>
      <c r="C30997" s="2"/>
      <c r="D30997" s="2"/>
      <c r="E30997" s="2"/>
      <c r="F30997" s="2"/>
      <c r="G30997" s="2"/>
      <c r="H30997" s="2"/>
      <c r="I30997" s="2"/>
      <c r="J30997" s="2"/>
      <c r="K30997" s="2"/>
      <c r="L30997" s="2"/>
      <c r="M30997" s="2"/>
      <c r="N30997" s="2"/>
      <c r="P30997" s="26">
        <f>Fre.!J30998</f>
        <v>91.626582193989577</v>
      </c>
      <c r="Q30997" s="2"/>
      <c r="R30997" s="2"/>
      <c r="S30997" s="2"/>
      <c r="T30997" s="2"/>
      <c r="U30997" s="2"/>
      <c r="V30997" s="2"/>
      <c r="W30997" s="2"/>
      <c r="X30997" s="2"/>
      <c r="Y30997" s="2"/>
      <c r="Z30997" s="2"/>
      <c r="AA30997" s="2"/>
      <c r="AB30997" s="2"/>
      <c r="AC30997" s="2"/>
      <c r="AD30997" s="3"/>
    </row>
    <row r="30998" spans="1:30" s="9" customFormat="1" ht="22.5" customHeight="1" x14ac:dyDescent="0.3">
      <c r="A30998" s="25">
        <f>Fre.!H30999</f>
        <v>154.69719482456662</v>
      </c>
      <c r="B30998" s="2"/>
      <c r="C30998" s="2"/>
      <c r="D30998" s="2"/>
      <c r="E30998" s="2"/>
      <c r="F30998" s="2"/>
      <c r="G30998" s="2"/>
      <c r="H30998" s="2"/>
      <c r="I30998" s="2"/>
      <c r="J30998" s="2"/>
      <c r="K30998" s="2"/>
      <c r="L30998" s="2"/>
      <c r="M30998" s="2"/>
      <c r="N30998" s="2"/>
      <c r="P30998" s="25">
        <f>Fre.!J30999</f>
        <v>92.818316894740377</v>
      </c>
      <c r="Q30998" s="2"/>
      <c r="R30998" s="2"/>
      <c r="S30998" s="2"/>
      <c r="T30998" s="2"/>
      <c r="U30998" s="2"/>
      <c r="V30998" s="2"/>
      <c r="W30998" s="2"/>
      <c r="X30998" s="2"/>
      <c r="Y30998" s="2"/>
      <c r="Z30998" s="2"/>
      <c r="AA30998" s="2"/>
      <c r="AB30998" s="2"/>
      <c r="AC30998" s="2"/>
      <c r="AD30998" s="3"/>
    </row>
    <row r="30999" spans="1:30" s="9" customFormat="1" ht="22.5" customHeight="1" x14ac:dyDescent="0.3">
      <c r="A30999" s="26">
        <f>Fre.!H31000</f>
        <v>149.63834447782824</v>
      </c>
      <c r="B30999" s="2"/>
      <c r="C30999" s="2"/>
      <c r="D30999" s="2"/>
      <c r="E30999" s="2"/>
      <c r="F30999" s="2"/>
      <c r="G30999" s="2"/>
      <c r="H30999" s="2"/>
      <c r="I30999" s="2"/>
      <c r="J30999" s="2"/>
      <c r="K30999" s="2"/>
      <c r="L30999" s="2"/>
      <c r="M30999" s="2"/>
      <c r="N30999" s="2"/>
      <c r="P30999" s="26">
        <f>Fre.!J31000</f>
        <v>89.78300668669732</v>
      </c>
      <c r="Q30999" s="2"/>
      <c r="R30999" s="2"/>
      <c r="S30999" s="2"/>
      <c r="T30999" s="2"/>
      <c r="U30999" s="2"/>
      <c r="V30999" s="2"/>
      <c r="W30999" s="2"/>
      <c r="X30999" s="2"/>
      <c r="Y30999" s="2"/>
      <c r="Z30999" s="2"/>
      <c r="AA30999" s="2"/>
      <c r="AB30999" s="2"/>
      <c r="AC30999" s="2"/>
      <c r="AD30999" s="3"/>
    </row>
    <row r="31000" spans="1:30" s="9" customFormat="1" ht="22.5" customHeight="1" x14ac:dyDescent="0.3">
      <c r="A31000" s="25">
        <f>Fre.!H31001</f>
        <v>154.21365088323898</v>
      </c>
      <c r="B31000" s="2"/>
      <c r="C31000" s="2"/>
      <c r="D31000" s="2"/>
      <c r="E31000" s="2"/>
      <c r="F31000" s="2"/>
      <c r="G31000" s="2"/>
      <c r="H31000" s="2"/>
      <c r="I31000" s="2"/>
      <c r="J31000" s="2"/>
      <c r="K31000" s="2"/>
      <c r="L31000" s="2"/>
      <c r="M31000" s="2"/>
      <c r="N31000" s="2"/>
      <c r="P31000" s="25">
        <f>Fre.!J31001</f>
        <v>92.528190529944041</v>
      </c>
      <c r="Q31000" s="2"/>
      <c r="R31000" s="2"/>
      <c r="S31000" s="2"/>
      <c r="T31000" s="2"/>
      <c r="U31000" s="2"/>
      <c r="V31000" s="2"/>
      <c r="W31000" s="2"/>
      <c r="X31000" s="2"/>
      <c r="Y31000" s="2"/>
      <c r="Z31000" s="2"/>
      <c r="AA31000" s="2"/>
      <c r="AB31000" s="2"/>
      <c r="AC31000" s="2"/>
      <c r="AD31000" s="3"/>
    </row>
    <row r="31001" spans="1:30" s="9" customFormat="1" ht="22.5" customHeight="1" x14ac:dyDescent="0.3">
      <c r="A31001" s="26">
        <f>Fre.!H31002</f>
        <v>149.17110922771391</v>
      </c>
      <c r="B31001" s="2"/>
      <c r="C31001" s="2"/>
      <c r="D31001" s="2"/>
      <c r="E31001" s="2"/>
      <c r="F31001" s="2"/>
      <c r="G31001" s="2"/>
      <c r="H31001" s="2"/>
      <c r="I31001" s="2"/>
      <c r="J31001" s="2"/>
      <c r="K31001" s="2"/>
      <c r="L31001" s="2"/>
      <c r="M31001" s="2"/>
      <c r="N31001" s="2"/>
      <c r="P31001" s="26">
        <f>Fre.!J31002</f>
        <v>89.502665536628356</v>
      </c>
      <c r="Q31001" s="2"/>
      <c r="R31001" s="2"/>
      <c r="S31001" s="2"/>
      <c r="T31001" s="2"/>
      <c r="U31001" s="2"/>
      <c r="V31001" s="2"/>
      <c r="W31001" s="2"/>
      <c r="X31001" s="2"/>
      <c r="Y31001" s="2"/>
      <c r="Z31001" s="2"/>
      <c r="AA31001" s="2"/>
      <c r="AB31001" s="2"/>
      <c r="AC31001" s="2"/>
      <c r="AD31001" s="3"/>
    </row>
    <row r="31002" spans="1:30" s="9" customFormat="1" ht="22.5" customHeight="1" x14ac:dyDescent="0.3">
      <c r="A31002" s="25">
        <f>Fre.!H31003</f>
        <v>158.38575443041296</v>
      </c>
      <c r="B31002" s="2"/>
      <c r="C31002" s="2"/>
      <c r="D31002" s="2"/>
      <c r="E31002" s="2"/>
      <c r="F31002" s="2"/>
      <c r="G31002" s="2"/>
      <c r="H31002" s="2"/>
      <c r="I31002" s="2"/>
      <c r="J31002" s="2"/>
      <c r="K31002" s="2"/>
      <c r="L31002" s="2"/>
      <c r="M31002" s="2"/>
      <c r="N31002" s="2"/>
      <c r="P31002" s="25">
        <f>Fre.!J31003</f>
        <v>95.031452658247915</v>
      </c>
      <c r="Q31002" s="2"/>
      <c r="R31002" s="2"/>
      <c r="S31002" s="2"/>
      <c r="T31002" s="2"/>
      <c r="U31002" s="2"/>
      <c r="V31002" s="2"/>
      <c r="W31002" s="2"/>
      <c r="X31002" s="2"/>
      <c r="Y31002" s="2"/>
      <c r="Z31002" s="2"/>
      <c r="AA31002" s="2"/>
      <c r="AB31002" s="2"/>
      <c r="AC31002" s="2"/>
      <c r="AD31002" s="3"/>
    </row>
    <row r="31003" spans="1:30" s="9" customFormat="1" ht="22.5" customHeight="1" x14ac:dyDescent="0.3">
      <c r="A31003" s="26">
        <f>Fre.!H31004</f>
        <v>153.15529179187354</v>
      </c>
      <c r="B31003" s="2"/>
      <c r="C31003" s="2"/>
      <c r="D31003" s="2"/>
      <c r="E31003" s="2"/>
      <c r="F31003" s="2"/>
      <c r="G31003" s="2"/>
      <c r="H31003" s="2"/>
      <c r="I31003" s="2"/>
      <c r="J31003" s="2"/>
      <c r="K31003" s="2"/>
      <c r="L31003" s="2"/>
      <c r="M31003" s="2"/>
      <c r="N31003" s="2"/>
      <c r="P31003" s="26">
        <f>Fre.!J31004</f>
        <v>91.893175075124375</v>
      </c>
      <c r="Q31003" s="2"/>
      <c r="R31003" s="2"/>
      <c r="S31003" s="2"/>
      <c r="T31003" s="2"/>
      <c r="U31003" s="2"/>
      <c r="V31003" s="2"/>
      <c r="W31003" s="2"/>
      <c r="X31003" s="2"/>
      <c r="Y31003" s="2"/>
      <c r="Z31003" s="2"/>
      <c r="AA31003" s="2"/>
      <c r="AB31003" s="2"/>
      <c r="AC31003" s="2"/>
      <c r="AD31003" s="3"/>
    </row>
    <row r="31004" spans="1:30" s="9" customFormat="1" ht="22.5" customHeight="1" x14ac:dyDescent="0.3">
      <c r="A31004" s="25">
        <f>Fre.!H31005</f>
        <v>157.88694606992223</v>
      </c>
      <c r="B31004" s="2"/>
      <c r="C31004" s="2"/>
      <c r="D31004" s="2"/>
      <c r="E31004" s="2"/>
      <c r="F31004" s="2"/>
      <c r="G31004" s="2"/>
      <c r="H31004" s="2"/>
      <c r="I31004" s="2"/>
      <c r="J31004" s="2"/>
      <c r="K31004" s="2"/>
      <c r="L31004" s="2"/>
      <c r="M31004" s="2"/>
      <c r="N31004" s="2"/>
      <c r="P31004" s="25">
        <f>Fre.!J31005</f>
        <v>94.732167641953325</v>
      </c>
      <c r="Q31004" s="2"/>
      <c r="R31004" s="2"/>
      <c r="S31004" s="2"/>
      <c r="T31004" s="2"/>
      <c r="U31004" s="2"/>
      <c r="V31004" s="2"/>
      <c r="W31004" s="2"/>
      <c r="X31004" s="2"/>
      <c r="Y31004" s="2"/>
      <c r="Z31004" s="2"/>
      <c r="AA31004" s="2"/>
      <c r="AB31004" s="2"/>
      <c r="AC31004" s="2"/>
      <c r="AD31004" s="3"/>
    </row>
    <row r="31005" spans="1:30" s="9" customFormat="1" ht="22.5" customHeight="1" x14ac:dyDescent="0.3">
      <c r="A31005" s="26">
        <f>Fre.!H31006</f>
        <v>152.67330842396353</v>
      </c>
      <c r="B31005" s="2"/>
      <c r="C31005" s="2"/>
      <c r="D31005" s="2"/>
      <c r="E31005" s="2"/>
      <c r="F31005" s="2"/>
      <c r="G31005" s="2"/>
      <c r="H31005" s="2"/>
      <c r="I31005" s="2"/>
      <c r="J31005" s="2"/>
      <c r="K31005" s="2"/>
      <c r="L31005" s="2"/>
      <c r="M31005" s="2"/>
      <c r="N31005" s="2"/>
      <c r="P31005" s="26">
        <f>Fre.!J31006</f>
        <v>91.603985054378498</v>
      </c>
      <c r="Q31005" s="2"/>
      <c r="R31005" s="2"/>
      <c r="S31005" s="2"/>
      <c r="T31005" s="2"/>
      <c r="U31005" s="2"/>
      <c r="V31005" s="2"/>
      <c r="W31005" s="2"/>
      <c r="X31005" s="2"/>
      <c r="Y31005" s="2"/>
      <c r="Z31005" s="2"/>
      <c r="AA31005" s="2"/>
      <c r="AB31005" s="2"/>
      <c r="AC31005" s="2"/>
      <c r="AD31005" s="3"/>
    </row>
    <row r="31006" spans="1:30" s="9" customFormat="1" ht="22.5" customHeight="1" x14ac:dyDescent="0.3">
      <c r="A31006" s="25">
        <f>Fre.!H31007</f>
        <v>154.66063621994888</v>
      </c>
      <c r="B31006" s="2"/>
      <c r="C31006" s="2"/>
      <c r="D31006" s="2"/>
      <c r="E31006" s="2"/>
      <c r="F31006" s="2"/>
      <c r="G31006" s="2"/>
      <c r="H31006" s="2"/>
      <c r="I31006" s="2"/>
      <c r="J31006" s="2"/>
      <c r="K31006" s="2"/>
      <c r="L31006" s="2"/>
      <c r="M31006" s="2"/>
      <c r="N31006" s="2"/>
      <c r="P31006" s="25">
        <f>Fre.!J31007</f>
        <v>92.796381731969461</v>
      </c>
      <c r="Q31006" s="2"/>
      <c r="R31006" s="2"/>
      <c r="S31006" s="2"/>
      <c r="T31006" s="2"/>
      <c r="U31006" s="2"/>
      <c r="V31006" s="2"/>
      <c r="W31006" s="2"/>
      <c r="X31006" s="2"/>
      <c r="Y31006" s="2"/>
      <c r="Z31006" s="2"/>
      <c r="AA31006" s="2"/>
      <c r="AB31006" s="2"/>
      <c r="AC31006" s="2"/>
      <c r="AD31006" s="3"/>
    </row>
    <row r="31007" spans="1:30" s="9" customFormat="1" ht="22.5" customHeight="1" x14ac:dyDescent="0.3">
      <c r="A31007" s="26">
        <f>Fre.!H31008</f>
        <v>149.60069092424823</v>
      </c>
      <c r="B31007" s="2"/>
      <c r="C31007" s="2"/>
      <c r="D31007" s="2"/>
      <c r="E31007" s="2"/>
      <c r="F31007" s="2"/>
      <c r="G31007" s="2"/>
      <c r="H31007" s="2"/>
      <c r="I31007" s="2"/>
      <c r="J31007" s="2"/>
      <c r="K31007" s="2"/>
      <c r="L31007" s="2"/>
      <c r="M31007" s="2"/>
      <c r="N31007" s="2"/>
      <c r="P31007" s="26">
        <f>Fre.!J31008</f>
        <v>89.7604145545492</v>
      </c>
      <c r="Q31007" s="2"/>
      <c r="R31007" s="2"/>
      <c r="S31007" s="2"/>
      <c r="T31007" s="2"/>
      <c r="U31007" s="2"/>
      <c r="V31007" s="2"/>
      <c r="W31007" s="2"/>
      <c r="X31007" s="2"/>
      <c r="Y31007" s="2"/>
      <c r="Z31007" s="2"/>
      <c r="AA31007" s="2"/>
      <c r="AB31007" s="2"/>
      <c r="AC31007" s="2"/>
      <c r="AD31007" s="3"/>
    </row>
    <row r="31008" spans="1:30" s="9" customFormat="1" ht="22.5" customHeight="1" x14ac:dyDescent="0.3">
      <c r="A31008" s="25">
        <f>Fre.!H31009</f>
        <v>154.17713457879037</v>
      </c>
      <c r="B31008" s="2"/>
      <c r="C31008" s="2"/>
      <c r="D31008" s="2"/>
      <c r="E31008" s="2"/>
      <c r="F31008" s="2"/>
      <c r="G31008" s="2"/>
      <c r="H31008" s="2"/>
      <c r="I31008" s="2"/>
      <c r="J31008" s="2"/>
      <c r="K31008" s="2"/>
      <c r="L31008" s="2"/>
      <c r="M31008" s="2"/>
      <c r="N31008" s="2"/>
      <c r="P31008" s="25">
        <f>Fre.!J31009</f>
        <v>92.506280747274872</v>
      </c>
      <c r="Q31008" s="2"/>
      <c r="R31008" s="2"/>
      <c r="S31008" s="2"/>
      <c r="T31008" s="2"/>
      <c r="U31008" s="2"/>
      <c r="V31008" s="2"/>
      <c r="W31008" s="2"/>
      <c r="X31008" s="2"/>
      <c r="Y31008" s="2"/>
      <c r="Z31008" s="2"/>
      <c r="AA31008" s="2"/>
      <c r="AB31008" s="2"/>
      <c r="AC31008" s="2"/>
      <c r="AD31008" s="3"/>
    </row>
    <row r="31009" spans="1:30" s="9" customFormat="1" ht="22.5" customHeight="1" x14ac:dyDescent="0.3">
      <c r="A31009" s="26">
        <f>Fre.!H31010</f>
        <v>149.13349797430311</v>
      </c>
      <c r="B31009" s="2"/>
      <c r="C31009" s="2"/>
      <c r="D31009" s="2"/>
      <c r="E31009" s="2"/>
      <c r="F31009" s="2"/>
      <c r="G31009" s="2"/>
      <c r="H31009" s="2"/>
      <c r="I31009" s="2"/>
      <c r="J31009" s="2"/>
      <c r="K31009" s="2"/>
      <c r="L31009" s="2"/>
      <c r="M31009" s="2"/>
      <c r="N31009" s="2"/>
      <c r="P31009" s="26">
        <f>Fre.!J31010</f>
        <v>89.480098784581983</v>
      </c>
      <c r="Q31009" s="2"/>
      <c r="R31009" s="2"/>
      <c r="S31009" s="2"/>
      <c r="T31009" s="2"/>
      <c r="U31009" s="2"/>
      <c r="V31009" s="2"/>
      <c r="W31009" s="2"/>
      <c r="X31009" s="2"/>
      <c r="Y31009" s="2"/>
      <c r="Z31009" s="2"/>
      <c r="AA31009" s="2"/>
      <c r="AB31009" s="2"/>
      <c r="AC31009" s="2"/>
      <c r="AD31009" s="3"/>
    </row>
    <row r="31010" spans="1:30" s="9" customFormat="1" ht="22.5" customHeight="1" x14ac:dyDescent="0.3">
      <c r="A31010" s="25">
        <f>Fre.!H31011</f>
        <v>158.60329463152524</v>
      </c>
      <c r="B31010" s="2"/>
      <c r="C31010" s="2"/>
      <c r="D31010" s="2"/>
      <c r="E31010" s="2"/>
      <c r="F31010" s="2"/>
      <c r="G31010" s="2"/>
      <c r="H31010" s="2"/>
      <c r="I31010" s="2"/>
      <c r="J31010" s="2"/>
      <c r="K31010" s="2"/>
      <c r="L31010" s="2"/>
      <c r="M31010" s="2"/>
      <c r="N31010" s="2"/>
      <c r="P31010" s="25">
        <f>Fre.!J31011</f>
        <v>95.161976778915687</v>
      </c>
      <c r="Q31010" s="2"/>
      <c r="R31010" s="2"/>
      <c r="S31010" s="2"/>
      <c r="T31010" s="2"/>
      <c r="U31010" s="2"/>
      <c r="V31010" s="2"/>
      <c r="W31010" s="2"/>
      <c r="X31010" s="2"/>
      <c r="Y31010" s="2"/>
      <c r="Z31010" s="2"/>
      <c r="AA31010" s="2"/>
      <c r="AB31010" s="2"/>
      <c r="AC31010" s="2"/>
      <c r="AD31010" s="3"/>
    </row>
    <row r="31011" spans="1:30" s="9" customFormat="1" ht="22.5" customHeight="1" x14ac:dyDescent="0.3">
      <c r="A31011" s="26">
        <f>Fre.!H31012</f>
        <v>153.37274996610338</v>
      </c>
      <c r="B31011" s="2"/>
      <c r="C31011" s="2"/>
      <c r="D31011" s="2"/>
      <c r="E31011" s="2"/>
      <c r="F31011" s="2"/>
      <c r="G31011" s="2"/>
      <c r="H31011" s="2"/>
      <c r="I31011" s="2"/>
      <c r="J31011" s="2"/>
      <c r="K31011" s="2"/>
      <c r="L31011" s="2"/>
      <c r="M31011" s="2"/>
      <c r="N31011" s="2"/>
      <c r="P31011" s="26">
        <f>Fre.!J31012</f>
        <v>92.023649979662679</v>
      </c>
      <c r="Q31011" s="2"/>
      <c r="R31011" s="2"/>
      <c r="S31011" s="2"/>
      <c r="T31011" s="2"/>
      <c r="U31011" s="2"/>
      <c r="V31011" s="2"/>
      <c r="W31011" s="2"/>
      <c r="X31011" s="2"/>
      <c r="Y31011" s="2"/>
      <c r="Z31011" s="2"/>
      <c r="AA31011" s="2"/>
      <c r="AB31011" s="2"/>
      <c r="AC31011" s="2"/>
      <c r="AD31011" s="3"/>
    </row>
    <row r="31012" spans="1:30" s="9" customFormat="1" ht="22.5" customHeight="1" x14ac:dyDescent="0.3">
      <c r="A31012" s="25">
        <f>Fre.!H31013</f>
        <v>158.10728656768273</v>
      </c>
      <c r="B31012" s="2"/>
      <c r="C31012" s="2"/>
      <c r="D31012" s="2"/>
      <c r="E31012" s="2"/>
      <c r="F31012" s="2"/>
      <c r="G31012" s="2"/>
      <c r="H31012" s="2"/>
      <c r="I31012" s="2"/>
      <c r="J31012" s="2"/>
      <c r="K31012" s="2"/>
      <c r="L31012" s="2"/>
      <c r="M31012" s="2"/>
      <c r="N31012" s="2"/>
      <c r="P31012" s="25">
        <f>Fre.!J31013</f>
        <v>94.864371940610155</v>
      </c>
      <c r="Q31012" s="2"/>
      <c r="R31012" s="2"/>
      <c r="S31012" s="2"/>
      <c r="T31012" s="2"/>
      <c r="U31012" s="2"/>
      <c r="V31012" s="2"/>
      <c r="W31012" s="2"/>
      <c r="X31012" s="2"/>
      <c r="Y31012" s="2"/>
      <c r="Z31012" s="2"/>
      <c r="AA31012" s="2"/>
      <c r="AB31012" s="2"/>
      <c r="AC31012" s="2"/>
      <c r="AD31012" s="3"/>
    </row>
    <row r="31013" spans="1:30" s="9" customFormat="1" ht="22.5" customHeight="1" x14ac:dyDescent="0.3">
      <c r="A31013" s="26">
        <f>Fre.!H31014</f>
        <v>152.89337693967866</v>
      </c>
      <c r="B31013" s="2"/>
      <c r="C31013" s="2"/>
      <c r="D31013" s="2"/>
      <c r="E31013" s="2"/>
      <c r="F31013" s="2"/>
      <c r="G31013" s="2"/>
      <c r="H31013" s="2"/>
      <c r="I31013" s="2"/>
      <c r="J31013" s="2"/>
      <c r="K31013" s="2"/>
      <c r="L31013" s="2"/>
      <c r="M31013" s="2"/>
      <c r="N31013" s="2"/>
      <c r="P31013" s="26">
        <f>Fre.!J31014</f>
        <v>91.736026163807722</v>
      </c>
      <c r="Q31013" s="2"/>
      <c r="R31013" s="2"/>
      <c r="S31013" s="2"/>
      <c r="T31013" s="2"/>
      <c r="U31013" s="2"/>
      <c r="V31013" s="2"/>
      <c r="W31013" s="2"/>
      <c r="X31013" s="2"/>
      <c r="Y31013" s="2"/>
      <c r="Z31013" s="2"/>
      <c r="AA31013" s="2"/>
      <c r="AB31013" s="2"/>
      <c r="AC31013" s="2"/>
      <c r="AD31013" s="3"/>
    </row>
    <row r="31014" spans="1:30" s="9" customFormat="1" ht="22.5" customHeight="1" x14ac:dyDescent="0.3">
      <c r="A31014" s="25">
        <f>Fre.!H31015</f>
        <v>154.87567133701293</v>
      </c>
      <c r="B31014" s="2"/>
      <c r="C31014" s="2"/>
      <c r="D31014" s="2"/>
      <c r="E31014" s="2"/>
      <c r="F31014" s="2"/>
      <c r="G31014" s="2"/>
      <c r="H31014" s="2"/>
      <c r="I31014" s="2"/>
      <c r="J31014" s="2"/>
      <c r="K31014" s="2"/>
      <c r="L31014" s="2"/>
      <c r="M31014" s="2"/>
      <c r="N31014" s="2"/>
      <c r="P31014" s="25">
        <f>Fre.!J31015</f>
        <v>92.925402802207898</v>
      </c>
      <c r="Q31014" s="2"/>
      <c r="R31014" s="2"/>
      <c r="S31014" s="2"/>
      <c r="T31014" s="2"/>
      <c r="U31014" s="2"/>
      <c r="V31014" s="2"/>
      <c r="W31014" s="2"/>
      <c r="X31014" s="2"/>
      <c r="Y31014" s="2"/>
      <c r="Z31014" s="2"/>
      <c r="AA31014" s="2"/>
      <c r="AB31014" s="2"/>
      <c r="AC31014" s="2"/>
      <c r="AD31014" s="3"/>
    </row>
    <row r="31015" spans="1:30" s="9" customFormat="1" ht="22.5" customHeight="1" x14ac:dyDescent="0.3">
      <c r="A31015" s="26">
        <f>Fre.!H31016</f>
        <v>149.81574572011317</v>
      </c>
      <c r="B31015" s="2"/>
      <c r="C31015" s="2"/>
      <c r="D31015" s="2"/>
      <c r="E31015" s="2"/>
      <c r="F31015" s="2"/>
      <c r="G31015" s="2"/>
      <c r="H31015" s="2"/>
      <c r="I31015" s="2"/>
      <c r="J31015" s="2"/>
      <c r="K31015" s="2"/>
      <c r="L31015" s="2"/>
      <c r="M31015" s="2"/>
      <c r="N31015" s="2"/>
      <c r="P31015" s="26">
        <f>Fre.!J31016</f>
        <v>89.889447432068422</v>
      </c>
      <c r="Q31015" s="2"/>
      <c r="R31015" s="2"/>
      <c r="S31015" s="2"/>
      <c r="T31015" s="2"/>
      <c r="U31015" s="2"/>
      <c r="V31015" s="2"/>
      <c r="W31015" s="2"/>
      <c r="X31015" s="2"/>
      <c r="Y31015" s="2"/>
      <c r="Z31015" s="2"/>
      <c r="AA31015" s="2"/>
      <c r="AB31015" s="2"/>
      <c r="AC31015" s="2"/>
      <c r="AD31015" s="3"/>
    </row>
    <row r="31016" spans="1:30" s="9" customFormat="1" ht="22.5" customHeight="1" x14ac:dyDescent="0.3">
      <c r="A31016" s="25">
        <f>Fre.!H31017</f>
        <v>154.39488406099423</v>
      </c>
      <c r="B31016" s="2"/>
      <c r="C31016" s="2"/>
      <c r="D31016" s="2"/>
      <c r="E31016" s="2"/>
      <c r="F31016" s="2"/>
      <c r="G31016" s="2"/>
      <c r="H31016" s="2"/>
      <c r="I31016" s="2"/>
      <c r="J31016" s="2"/>
      <c r="K31016" s="2"/>
      <c r="L31016" s="2"/>
      <c r="M31016" s="2"/>
      <c r="N31016" s="2"/>
      <c r="P31016" s="25">
        <f>Fre.!J31017</f>
        <v>92.636930436597069</v>
      </c>
      <c r="Q31016" s="2"/>
      <c r="R31016" s="2"/>
      <c r="S31016" s="2"/>
      <c r="T31016" s="2"/>
      <c r="U31016" s="2"/>
      <c r="V31016" s="2"/>
      <c r="W31016" s="2"/>
      <c r="X31016" s="2"/>
      <c r="Y31016" s="2"/>
      <c r="Z31016" s="2"/>
      <c r="AA31016" s="2"/>
      <c r="AB31016" s="2"/>
      <c r="AC31016" s="2"/>
      <c r="AD31016" s="3"/>
    </row>
    <row r="31017" spans="1:30" s="9" customFormat="1" ht="22.5" customHeight="1" x14ac:dyDescent="0.3">
      <c r="A31017" s="26">
        <f>Fre.!H31018</f>
        <v>149.35108300921706</v>
      </c>
      <c r="B31017" s="2"/>
      <c r="C31017" s="2"/>
      <c r="D31017" s="2"/>
      <c r="E31017" s="2"/>
      <c r="F31017" s="2"/>
      <c r="G31017" s="2"/>
      <c r="H31017" s="2"/>
      <c r="I31017" s="2"/>
      <c r="J31017" s="2"/>
      <c r="K31017" s="2"/>
      <c r="L31017" s="2"/>
      <c r="M31017" s="2"/>
      <c r="N31017" s="2"/>
      <c r="P31017" s="26">
        <f>Fre.!J31018</f>
        <v>89.61064980553077</v>
      </c>
      <c r="Q31017" s="2"/>
      <c r="R31017" s="2"/>
      <c r="S31017" s="2"/>
      <c r="T31017" s="2"/>
      <c r="U31017" s="2"/>
      <c r="V31017" s="2"/>
      <c r="W31017" s="2"/>
      <c r="X31017" s="2"/>
      <c r="Y31017" s="2"/>
      <c r="Z31017" s="2"/>
      <c r="AA31017" s="2"/>
      <c r="AB31017" s="2"/>
      <c r="AC31017" s="2"/>
      <c r="AD31017" s="3"/>
    </row>
    <row r="31018" spans="1:30" s="9" customFormat="1" ht="22.5" customHeight="1" x14ac:dyDescent="0.3">
      <c r="A31018" s="25">
        <f>Fre.!H31019</f>
        <v>158.56193247139043</v>
      </c>
      <c r="B31018" s="2"/>
      <c r="C31018" s="2"/>
      <c r="D31018" s="2"/>
      <c r="E31018" s="2"/>
      <c r="F31018" s="2"/>
      <c r="G31018" s="2"/>
      <c r="H31018" s="2"/>
      <c r="I31018" s="2"/>
      <c r="J31018" s="2"/>
      <c r="K31018" s="2"/>
      <c r="L31018" s="2"/>
      <c r="M31018" s="2"/>
      <c r="N31018" s="2"/>
      <c r="P31018" s="25">
        <f>Fre.!J31019</f>
        <v>95.137159482834264</v>
      </c>
      <c r="Q31018" s="2"/>
      <c r="R31018" s="2"/>
      <c r="S31018" s="2"/>
      <c r="T31018" s="2"/>
      <c r="U31018" s="2"/>
      <c r="V31018" s="2"/>
      <c r="W31018" s="2"/>
      <c r="X31018" s="2"/>
      <c r="Y31018" s="2"/>
      <c r="Z31018" s="2"/>
      <c r="AA31018" s="2"/>
      <c r="AB31018" s="2"/>
      <c r="AC31018" s="2"/>
      <c r="AD31018" s="3"/>
    </row>
    <row r="31019" spans="1:30" s="9" customFormat="1" ht="22.5" customHeight="1" x14ac:dyDescent="0.3">
      <c r="A31019" s="26">
        <f>Fre.!H31020</f>
        <v>153.33025570917329</v>
      </c>
      <c r="B31019" s="2"/>
      <c r="C31019" s="2"/>
      <c r="D31019" s="2"/>
      <c r="E31019" s="2"/>
      <c r="F31019" s="2"/>
      <c r="G31019" s="2"/>
      <c r="H31019" s="2"/>
      <c r="I31019" s="2"/>
      <c r="J31019" s="2"/>
      <c r="K31019" s="2"/>
      <c r="L31019" s="2"/>
      <c r="M31019" s="2"/>
      <c r="N31019" s="2"/>
      <c r="P31019" s="26">
        <f>Fre.!J31020</f>
        <v>91.998153425504483</v>
      </c>
      <c r="Q31019" s="2"/>
      <c r="R31019" s="2"/>
      <c r="S31019" s="2"/>
      <c r="T31019" s="2"/>
      <c r="U31019" s="2"/>
      <c r="V31019" s="2"/>
      <c r="W31019" s="2"/>
      <c r="X31019" s="2"/>
      <c r="Y31019" s="2"/>
      <c r="Z31019" s="2"/>
      <c r="AA31019" s="2"/>
      <c r="AB31019" s="2"/>
      <c r="AC31019" s="2"/>
      <c r="AD31019" s="3"/>
    </row>
    <row r="31020" spans="1:30" s="9" customFormat="1" ht="22.5" customHeight="1" x14ac:dyDescent="0.3">
      <c r="A31020" s="25">
        <f>Fre.!H31021</f>
        <v>158.06602496769727</v>
      </c>
      <c r="B31020" s="2"/>
      <c r="C31020" s="2"/>
      <c r="D31020" s="2"/>
      <c r="E31020" s="2"/>
      <c r="F31020" s="2"/>
      <c r="G31020" s="2"/>
      <c r="H31020" s="2"/>
      <c r="I31020" s="2"/>
      <c r="J31020" s="2"/>
      <c r="K31020" s="2"/>
      <c r="L31020" s="2"/>
      <c r="M31020" s="2"/>
      <c r="N31020" s="2"/>
      <c r="P31020" s="25">
        <f>Fre.!J31021</f>
        <v>94.83961498061889</v>
      </c>
      <c r="Q31020" s="2"/>
      <c r="R31020" s="2"/>
      <c r="S31020" s="2"/>
      <c r="T31020" s="2"/>
      <c r="U31020" s="2"/>
      <c r="V31020" s="2"/>
      <c r="W31020" s="2"/>
      <c r="X31020" s="2"/>
      <c r="Y31020" s="2"/>
      <c r="Z31020" s="2"/>
      <c r="AA31020" s="2"/>
      <c r="AB31020" s="2"/>
      <c r="AC31020" s="2"/>
      <c r="AD31020" s="3"/>
    </row>
    <row r="31021" spans="1:30" s="9" customFormat="1" ht="22.5" customHeight="1" x14ac:dyDescent="0.3">
      <c r="A31021" s="26">
        <f>Fre.!H31022</f>
        <v>152.85098324289925</v>
      </c>
      <c r="B31021" s="2"/>
      <c r="C31021" s="2"/>
      <c r="D31021" s="2"/>
      <c r="E31021" s="2"/>
      <c r="F31021" s="2"/>
      <c r="G31021" s="2"/>
      <c r="H31021" s="2"/>
      <c r="I31021" s="2"/>
      <c r="J31021" s="2"/>
      <c r="K31021" s="2"/>
      <c r="L31021" s="2"/>
      <c r="M31021" s="2"/>
      <c r="N31021" s="2"/>
      <c r="P31021" s="26">
        <f>Fre.!J31022</f>
        <v>91.71058994573967</v>
      </c>
      <c r="Q31021" s="2"/>
      <c r="R31021" s="2"/>
      <c r="S31021" s="2"/>
      <c r="T31021" s="2"/>
      <c r="U31021" s="2"/>
      <c r="V31021" s="2"/>
      <c r="W31021" s="2"/>
      <c r="X31021" s="2"/>
      <c r="Y31021" s="2"/>
      <c r="Z31021" s="2"/>
      <c r="AA31021" s="2"/>
      <c r="AB31021" s="2"/>
      <c r="AC31021" s="2"/>
      <c r="AD31021" s="3"/>
    </row>
    <row r="31022" spans="1:30" s="9" customFormat="1" ht="22.5" customHeight="1" x14ac:dyDescent="0.3">
      <c r="A31022" s="25">
        <f>Fre.!H31023</f>
        <v>154.83442896858759</v>
      </c>
      <c r="B31022" s="2"/>
      <c r="C31022" s="2"/>
      <c r="D31022" s="2"/>
      <c r="E31022" s="2"/>
      <c r="F31022" s="2"/>
      <c r="G31022" s="2"/>
      <c r="H31022" s="2"/>
      <c r="I31022" s="2"/>
      <c r="J31022" s="2"/>
      <c r="K31022" s="2"/>
      <c r="L31022" s="2"/>
      <c r="M31022" s="2"/>
      <c r="N31022" s="2"/>
      <c r="P31022" s="25">
        <f>Fre.!J31023</f>
        <v>92.900657381152939</v>
      </c>
      <c r="Q31022" s="2"/>
      <c r="R31022" s="2"/>
      <c r="S31022" s="2"/>
      <c r="T31022" s="2"/>
      <c r="U31022" s="2"/>
      <c r="V31022" s="2"/>
      <c r="W31022" s="2"/>
      <c r="X31022" s="2"/>
      <c r="Y31022" s="2"/>
      <c r="Z31022" s="2"/>
      <c r="AA31022" s="2"/>
      <c r="AB31022" s="2"/>
      <c r="AC31022" s="2"/>
      <c r="AD31022" s="3"/>
    </row>
    <row r="31023" spans="1:30" s="9" customFormat="1" ht="22.5" customHeight="1" x14ac:dyDescent="0.3">
      <c r="A31023" s="26">
        <f>Fre.!H31024</f>
        <v>149.77337125489382</v>
      </c>
      <c r="B31023" s="2"/>
      <c r="C31023" s="2"/>
      <c r="D31023" s="2"/>
      <c r="E31023" s="2"/>
      <c r="F31023" s="2"/>
      <c r="G31023" s="2"/>
      <c r="H31023" s="2"/>
      <c r="I31023" s="2"/>
      <c r="J31023" s="2"/>
      <c r="K31023" s="2"/>
      <c r="L31023" s="2"/>
      <c r="M31023" s="2"/>
      <c r="N31023" s="2"/>
      <c r="P31023" s="26">
        <f>Fre.!J31024</f>
        <v>89.864022752936549</v>
      </c>
      <c r="Q31023" s="2"/>
      <c r="R31023" s="2"/>
      <c r="S31023" s="2"/>
      <c r="T31023" s="2"/>
      <c r="U31023" s="2"/>
      <c r="V31023" s="2"/>
      <c r="W31023" s="2"/>
      <c r="X31023" s="2"/>
      <c r="Y31023" s="2"/>
      <c r="Z31023" s="2"/>
      <c r="AA31023" s="2"/>
      <c r="AB31023" s="2"/>
      <c r="AC31023" s="2"/>
      <c r="AD31023" s="3"/>
    </row>
    <row r="31024" spans="1:30" s="9" customFormat="1" ht="22.5" customHeight="1" x14ac:dyDescent="0.3">
      <c r="A31024" s="25">
        <f>Fre.!H31025</f>
        <v>154.35373916687331</v>
      </c>
      <c r="B31024" s="2"/>
      <c r="C31024" s="2"/>
      <c r="D31024" s="2"/>
      <c r="E31024" s="2"/>
      <c r="F31024" s="2"/>
      <c r="G31024" s="2"/>
      <c r="H31024" s="2"/>
      <c r="I31024" s="2"/>
      <c r="J31024" s="2"/>
      <c r="K31024" s="2"/>
      <c r="L31024" s="2"/>
      <c r="M31024" s="2"/>
      <c r="N31024" s="2"/>
      <c r="P31024" s="25">
        <f>Fre.!J31025</f>
        <v>92.612243500124507</v>
      </c>
      <c r="Q31024" s="2"/>
      <c r="R31024" s="2"/>
      <c r="S31024" s="2"/>
      <c r="T31024" s="2"/>
      <c r="U31024" s="2"/>
      <c r="V31024" s="2"/>
      <c r="W31024" s="2"/>
      <c r="X31024" s="2"/>
      <c r="Y31024" s="2"/>
      <c r="Z31024" s="2"/>
      <c r="AA31024" s="2"/>
      <c r="AB31024" s="2"/>
      <c r="AC31024" s="2"/>
      <c r="AD31024" s="3"/>
    </row>
    <row r="31025" spans="1:30" s="9" customFormat="1" ht="22.5" customHeight="1" x14ac:dyDescent="0.3">
      <c r="A31025" s="26">
        <f>Fre.!H31026</f>
        <v>149.30880601830216</v>
      </c>
      <c r="B31025" s="2"/>
      <c r="C31025" s="2"/>
      <c r="D31025" s="2"/>
      <c r="E31025" s="2"/>
      <c r="F31025" s="2"/>
      <c r="G31025" s="2"/>
      <c r="H31025" s="2"/>
      <c r="I31025" s="2"/>
      <c r="J31025" s="2"/>
      <c r="K31025" s="2"/>
      <c r="L31025" s="2"/>
      <c r="M31025" s="2"/>
      <c r="N31025" s="2"/>
      <c r="P31025" s="26">
        <f>Fre.!J31026</f>
        <v>89.585283610981421</v>
      </c>
      <c r="Q31025" s="2"/>
      <c r="R31025" s="2"/>
      <c r="S31025" s="2"/>
      <c r="T31025" s="2"/>
      <c r="U31025" s="2"/>
      <c r="V31025" s="2"/>
      <c r="W31025" s="2"/>
      <c r="X31025" s="2"/>
      <c r="Y31025" s="2"/>
      <c r="Z31025" s="2"/>
      <c r="AA31025" s="2"/>
      <c r="AB31025" s="2"/>
      <c r="AC31025" s="2"/>
      <c r="AD31025" s="3"/>
    </row>
    <row r="31026" spans="1:30" s="9" customFormat="1" ht="22.5" customHeight="1" x14ac:dyDescent="0.3">
      <c r="A31026" s="25">
        <f>Fre.!H31027</f>
        <v>158.12436440360653</v>
      </c>
      <c r="B31026" s="2"/>
      <c r="C31026" s="2"/>
      <c r="D31026" s="2"/>
      <c r="E31026" s="2"/>
      <c r="F31026" s="2"/>
      <c r="G31026" s="2"/>
      <c r="H31026" s="2"/>
      <c r="I31026" s="2"/>
      <c r="J31026" s="2"/>
      <c r="K31026" s="2"/>
      <c r="L31026" s="2"/>
      <c r="M31026" s="2"/>
      <c r="N31026" s="2"/>
      <c r="P31026" s="25">
        <f>Fre.!J31027</f>
        <v>94.874618642164307</v>
      </c>
      <c r="Q31026" s="2"/>
      <c r="R31026" s="2"/>
      <c r="S31026" s="2"/>
      <c r="T31026" s="2"/>
      <c r="U31026" s="2"/>
      <c r="V31026" s="2"/>
      <c r="W31026" s="2"/>
      <c r="X31026" s="2"/>
      <c r="Y31026" s="2"/>
      <c r="Z31026" s="2"/>
      <c r="AA31026" s="2"/>
      <c r="AB31026" s="2"/>
      <c r="AC31026" s="2"/>
      <c r="AD31026" s="3"/>
    </row>
    <row r="31027" spans="1:30" s="9" customFormat="1" ht="22.5" customHeight="1" x14ac:dyDescent="0.3">
      <c r="A31027" s="26">
        <f>Fre.!H31028</f>
        <v>152.90222859798121</v>
      </c>
      <c r="B31027" s="2"/>
      <c r="C31027" s="2"/>
      <c r="D31027" s="2"/>
      <c r="E31027" s="2"/>
      <c r="F31027" s="2"/>
      <c r="G31027" s="2"/>
      <c r="H31027" s="2"/>
      <c r="I31027" s="2"/>
      <c r="J31027" s="2"/>
      <c r="K31027" s="2"/>
      <c r="L31027" s="2"/>
      <c r="M31027" s="2"/>
      <c r="N31027" s="2"/>
      <c r="P31027" s="26">
        <f>Fre.!J31028</f>
        <v>91.741337158788838</v>
      </c>
      <c r="Q31027" s="2"/>
      <c r="R31027" s="2"/>
      <c r="S31027" s="2"/>
      <c r="T31027" s="2"/>
      <c r="U31027" s="2"/>
      <c r="V31027" s="2"/>
      <c r="W31027" s="2"/>
      <c r="X31027" s="2"/>
      <c r="Y31027" s="2"/>
      <c r="Z31027" s="2"/>
      <c r="AA31027" s="2"/>
      <c r="AB31027" s="2"/>
      <c r="AC31027" s="2"/>
      <c r="AD31027" s="3"/>
    </row>
    <row r="31028" spans="1:30" s="9" customFormat="1" ht="22.5" customHeight="1" x14ac:dyDescent="0.3">
      <c r="A31028" s="25">
        <f>Fre.!H31029</f>
        <v>157.62755964838973</v>
      </c>
      <c r="B31028" s="2"/>
      <c r="C31028" s="2"/>
      <c r="D31028" s="2"/>
      <c r="E31028" s="2"/>
      <c r="F31028" s="2"/>
      <c r="G31028" s="2"/>
      <c r="H31028" s="2"/>
      <c r="I31028" s="2"/>
      <c r="J31028" s="2"/>
      <c r="K31028" s="2"/>
      <c r="L31028" s="2"/>
      <c r="M31028" s="2"/>
      <c r="N31028" s="2"/>
      <c r="P31028" s="25">
        <f>Fre.!J31029</f>
        <v>94.576535789034239</v>
      </c>
      <c r="Q31028" s="2"/>
      <c r="R31028" s="2"/>
      <c r="S31028" s="2"/>
      <c r="T31028" s="2"/>
      <c r="U31028" s="2"/>
      <c r="V31028" s="2"/>
      <c r="W31028" s="2"/>
      <c r="X31028" s="2"/>
      <c r="Y31028" s="2"/>
      <c r="Z31028" s="2"/>
      <c r="AA31028" s="2"/>
      <c r="AB31028" s="2"/>
      <c r="AC31028" s="2"/>
      <c r="AD31028" s="3"/>
    </row>
    <row r="31029" spans="1:30" s="9" customFormat="1" ht="22.5" customHeight="1" x14ac:dyDescent="0.3">
      <c r="A31029" s="26">
        <f>Fre.!H31030</f>
        <v>152.4221395907829</v>
      </c>
      <c r="B31029" s="2"/>
      <c r="C31029" s="2"/>
      <c r="D31029" s="2"/>
      <c r="E31029" s="2"/>
      <c r="F31029" s="2"/>
      <c r="G31029" s="2"/>
      <c r="H31029" s="2"/>
      <c r="I31029" s="2"/>
      <c r="J31029" s="2"/>
      <c r="K31029" s="2"/>
      <c r="L31029" s="2"/>
      <c r="M31029" s="2"/>
      <c r="N31029" s="2"/>
      <c r="P31029" s="26">
        <f>Fre.!J31030</f>
        <v>91.453283754470263</v>
      </c>
      <c r="Q31029" s="2"/>
      <c r="R31029" s="2"/>
      <c r="S31029" s="2"/>
      <c r="T31029" s="2"/>
      <c r="U31029" s="2"/>
      <c r="V31029" s="2"/>
      <c r="W31029" s="2"/>
      <c r="X31029" s="2"/>
      <c r="Y31029" s="2"/>
      <c r="Z31029" s="2"/>
      <c r="AA31029" s="2"/>
      <c r="AB31029" s="2"/>
      <c r="AC31029" s="2"/>
      <c r="AD31029" s="3"/>
    </row>
    <row r="31030" spans="1:30" s="9" customFormat="1" ht="22.5" customHeight="1" x14ac:dyDescent="0.3">
      <c r="A31030" s="25">
        <f>Fre.!H31031</f>
        <v>154.40591570939739</v>
      </c>
      <c r="B31030" s="2"/>
      <c r="C31030" s="2"/>
      <c r="D31030" s="2"/>
      <c r="E31030" s="2"/>
      <c r="F31030" s="2"/>
      <c r="G31030" s="2"/>
      <c r="H31030" s="2"/>
      <c r="I31030" s="2"/>
      <c r="J31030" s="2"/>
      <c r="K31030" s="2"/>
      <c r="L31030" s="2"/>
      <c r="M31030" s="2"/>
      <c r="N31030" s="2"/>
      <c r="P31030" s="25">
        <f>Fre.!J31031</f>
        <v>92.64354942563881</v>
      </c>
      <c r="Q31030" s="2"/>
      <c r="R31030" s="2"/>
      <c r="S31030" s="2"/>
      <c r="T31030" s="2"/>
      <c r="U31030" s="2"/>
      <c r="V31030" s="2"/>
      <c r="W31030" s="2"/>
      <c r="X31030" s="2"/>
      <c r="Y31030" s="2"/>
      <c r="Z31030" s="2"/>
      <c r="AA31030" s="2"/>
      <c r="AB31030" s="2"/>
      <c r="AC31030" s="2"/>
      <c r="AD31030" s="3"/>
    </row>
    <row r="31031" spans="1:30" s="9" customFormat="1" ht="22.5" customHeight="1" x14ac:dyDescent="0.3">
      <c r="A31031" s="26">
        <f>Fre.!H31032</f>
        <v>149.3540303239632</v>
      </c>
      <c r="B31031" s="2"/>
      <c r="C31031" s="2"/>
      <c r="D31031" s="2"/>
      <c r="E31031" s="2"/>
      <c r="F31031" s="2"/>
      <c r="G31031" s="2"/>
      <c r="H31031" s="2"/>
      <c r="I31031" s="2"/>
      <c r="J31031" s="2"/>
      <c r="K31031" s="2"/>
      <c r="L31031" s="2"/>
      <c r="M31031" s="2"/>
      <c r="N31031" s="2"/>
      <c r="P31031" s="26">
        <f>Fre.!J31032</f>
        <v>89.612418194378321</v>
      </c>
      <c r="Q31031" s="2"/>
      <c r="R31031" s="2"/>
      <c r="S31031" s="2"/>
      <c r="T31031" s="2"/>
      <c r="U31031" s="2"/>
      <c r="V31031" s="2"/>
      <c r="W31031" s="2"/>
      <c r="X31031" s="2"/>
      <c r="Y31031" s="2"/>
      <c r="Z31031" s="2"/>
      <c r="AA31031" s="2"/>
      <c r="AB31031" s="2"/>
      <c r="AC31031" s="2"/>
      <c r="AD31031" s="3"/>
    </row>
    <row r="31032" spans="1:30" s="9" customFormat="1" ht="22.5" customHeight="1" x14ac:dyDescent="0.3">
      <c r="A31032" s="25">
        <f>Fre.!H31033</f>
        <v>153.92435618973434</v>
      </c>
      <c r="B31032" s="2"/>
      <c r="C31032" s="2"/>
      <c r="D31032" s="2"/>
      <c r="E31032" s="2"/>
      <c r="F31032" s="2"/>
      <c r="G31032" s="2"/>
      <c r="H31032" s="2"/>
      <c r="I31032" s="2"/>
      <c r="J31032" s="2"/>
      <c r="K31032" s="2"/>
      <c r="L31032" s="2"/>
      <c r="M31032" s="2"/>
      <c r="N31032" s="2"/>
      <c r="P31032" s="25">
        <f>Fre.!J31033</f>
        <v>92.354613713840607</v>
      </c>
      <c r="Q31032" s="2"/>
      <c r="R31032" s="2"/>
      <c r="S31032" s="2"/>
      <c r="T31032" s="2"/>
      <c r="U31032" s="2"/>
      <c r="V31032" s="2"/>
      <c r="W31032" s="2"/>
      <c r="X31032" s="2"/>
      <c r="Y31032" s="2"/>
      <c r="Z31032" s="2"/>
      <c r="AA31032" s="2"/>
      <c r="AB31032" s="2"/>
      <c r="AC31032" s="2"/>
      <c r="AD31032" s="3"/>
    </row>
    <row r="31033" spans="1:30" s="9" customFormat="1" ht="22.5" customHeight="1" x14ac:dyDescent="0.3">
      <c r="A31033" s="26">
        <f>Fre.!H31034</f>
        <v>148.88867360329081</v>
      </c>
      <c r="B31033" s="2"/>
      <c r="C31033" s="2"/>
      <c r="D31033" s="2"/>
      <c r="E31033" s="2"/>
      <c r="F31033" s="2"/>
      <c r="G31033" s="2"/>
      <c r="H31033" s="2"/>
      <c r="I31033" s="2"/>
      <c r="J31033" s="2"/>
      <c r="K31033" s="2"/>
      <c r="L31033" s="2"/>
      <c r="M31033" s="2"/>
      <c r="N31033" s="2"/>
      <c r="P31033" s="26">
        <f>Fre.!J31034</f>
        <v>89.333204161975146</v>
      </c>
      <c r="Q31033" s="2"/>
      <c r="R31033" s="2"/>
      <c r="S31033" s="2"/>
      <c r="T31033" s="2"/>
      <c r="U31033" s="2"/>
      <c r="V31033" s="2"/>
      <c r="W31033" s="2"/>
      <c r="X31033" s="2"/>
      <c r="Y31033" s="2"/>
      <c r="Z31033" s="2"/>
      <c r="AA31033" s="2"/>
      <c r="AB31033" s="2"/>
      <c r="AC31033" s="2"/>
      <c r="AD31033" s="3"/>
    </row>
    <row r="31034" spans="1:30" s="9" customFormat="1" ht="22.5" customHeight="1" x14ac:dyDescent="0.3">
      <c r="A31034" s="25">
        <f>Fre.!H31035</f>
        <v>158.09053948479669</v>
      </c>
      <c r="B31034" s="2"/>
      <c r="C31034" s="2"/>
      <c r="D31034" s="2"/>
      <c r="E31034" s="2"/>
      <c r="F31034" s="2"/>
      <c r="G31034" s="2"/>
      <c r="H31034" s="2"/>
      <c r="I31034" s="2"/>
      <c r="J31034" s="2"/>
      <c r="K31034" s="2"/>
      <c r="L31034" s="2"/>
      <c r="M31034" s="2"/>
      <c r="N31034" s="2"/>
      <c r="P31034" s="25">
        <f>Fre.!J31035</f>
        <v>94.854323690878658</v>
      </c>
      <c r="Q31034" s="2"/>
      <c r="R31034" s="2"/>
      <c r="S31034" s="2"/>
      <c r="T31034" s="2"/>
      <c r="U31034" s="2"/>
      <c r="V31034" s="2"/>
      <c r="W31034" s="2"/>
      <c r="X31034" s="2"/>
      <c r="Y31034" s="2"/>
      <c r="Z31034" s="2"/>
      <c r="AA31034" s="2"/>
      <c r="AB31034" s="2"/>
      <c r="AC31034" s="2"/>
      <c r="AD31034" s="3"/>
    </row>
    <row r="31035" spans="1:30" s="9" customFormat="1" ht="22.5" customHeight="1" x14ac:dyDescent="0.3">
      <c r="A31035" s="26">
        <f>Fre.!H31036</f>
        <v>152.867372271514</v>
      </c>
      <c r="B31035" s="2"/>
      <c r="C31035" s="2"/>
      <c r="D31035" s="2"/>
      <c r="E31035" s="2"/>
      <c r="F31035" s="2"/>
      <c r="G31035" s="2"/>
      <c r="H31035" s="2"/>
      <c r="I31035" s="2"/>
      <c r="J31035" s="2"/>
      <c r="K31035" s="2"/>
      <c r="L31035" s="2"/>
      <c r="M31035" s="2"/>
      <c r="N31035" s="2"/>
      <c r="P31035" s="26">
        <f>Fre.!J31036</f>
        <v>91.72042336290906</v>
      </c>
      <c r="Q31035" s="2"/>
      <c r="R31035" s="2"/>
      <c r="S31035" s="2"/>
      <c r="T31035" s="2"/>
      <c r="U31035" s="2"/>
      <c r="V31035" s="2"/>
      <c r="W31035" s="2"/>
      <c r="X31035" s="2"/>
      <c r="Y31035" s="2"/>
      <c r="Z31035" s="2"/>
      <c r="AA31035" s="2"/>
      <c r="AB31035" s="2"/>
      <c r="AC31035" s="2"/>
      <c r="AD31035" s="3"/>
    </row>
    <row r="31036" spans="1:30" s="9" customFormat="1" ht="22.5" customHeight="1" x14ac:dyDescent="0.3">
      <c r="A31036" s="25">
        <f>Fre.!H31037</f>
        <v>157.59377530648277</v>
      </c>
      <c r="B31036" s="2"/>
      <c r="C31036" s="2"/>
      <c r="D31036" s="2"/>
      <c r="E31036" s="2"/>
      <c r="F31036" s="2"/>
      <c r="G31036" s="2"/>
      <c r="H31036" s="2"/>
      <c r="I31036" s="2"/>
      <c r="J31036" s="2"/>
      <c r="K31036" s="2"/>
      <c r="L31036" s="2"/>
      <c r="M31036" s="2"/>
      <c r="N31036" s="2"/>
      <c r="P31036" s="25">
        <f>Fre.!J31037</f>
        <v>94.556265183890304</v>
      </c>
      <c r="Q31036" s="2"/>
      <c r="R31036" s="2"/>
      <c r="S31036" s="2"/>
      <c r="T31036" s="2"/>
      <c r="U31036" s="2"/>
      <c r="V31036" s="2"/>
      <c r="W31036" s="2"/>
      <c r="X31036" s="2"/>
      <c r="Y31036" s="2"/>
      <c r="Z31036" s="2"/>
      <c r="AA31036" s="2"/>
      <c r="AB31036" s="2"/>
      <c r="AC31036" s="2"/>
      <c r="AD31036" s="3"/>
    </row>
    <row r="31037" spans="1:30" s="9" customFormat="1" ht="22.5" customHeight="1" x14ac:dyDescent="0.3">
      <c r="A31037" s="26">
        <f>Fre.!H31038</f>
        <v>152.38732384121985</v>
      </c>
      <c r="B31037" s="2"/>
      <c r="C31037" s="2"/>
      <c r="D31037" s="2"/>
      <c r="E31037" s="2"/>
      <c r="F31037" s="2"/>
      <c r="G31037" s="2"/>
      <c r="H31037" s="2"/>
      <c r="I31037" s="2"/>
      <c r="J31037" s="2"/>
      <c r="K31037" s="2"/>
      <c r="L31037" s="2"/>
      <c r="M31037" s="2"/>
      <c r="N31037" s="2"/>
      <c r="P31037" s="26">
        <f>Fre.!J31038</f>
        <v>91.432394304732313</v>
      </c>
      <c r="Q31037" s="2"/>
      <c r="R31037" s="2"/>
      <c r="S31037" s="2"/>
      <c r="T31037" s="2"/>
      <c r="U31037" s="2"/>
      <c r="V31037" s="2"/>
      <c r="W31037" s="2"/>
      <c r="X31037" s="2"/>
      <c r="Y31037" s="2"/>
      <c r="Z31037" s="2"/>
      <c r="AA31037" s="2"/>
      <c r="AB31037" s="2"/>
      <c r="AC31037" s="2"/>
      <c r="AD31037" s="3"/>
    </row>
    <row r="31038" spans="1:30" s="9" customFormat="1" ht="22.5" customHeight="1" x14ac:dyDescent="0.3">
      <c r="A31038" s="25">
        <f>Fre.!H31039</f>
        <v>154.37213912759418</v>
      </c>
      <c r="B31038" s="2"/>
      <c r="C31038" s="2"/>
      <c r="D31038" s="2"/>
      <c r="E31038" s="2"/>
      <c r="F31038" s="2"/>
      <c r="G31038" s="2"/>
      <c r="H31038" s="2"/>
      <c r="I31038" s="2"/>
      <c r="J31038" s="2"/>
      <c r="K31038" s="2"/>
      <c r="L31038" s="2"/>
      <c r="M31038" s="2"/>
      <c r="N31038" s="2"/>
      <c r="P31038" s="25">
        <f>Fre.!J31039</f>
        <v>92.623283476556892</v>
      </c>
      <c r="Q31038" s="2"/>
      <c r="R31038" s="2"/>
      <c r="S31038" s="2"/>
      <c r="T31038" s="2"/>
      <c r="U31038" s="2"/>
      <c r="V31038" s="2"/>
      <c r="W31038" s="2"/>
      <c r="X31038" s="2"/>
      <c r="Y31038" s="2"/>
      <c r="Z31038" s="2"/>
      <c r="AA31038" s="2"/>
      <c r="AB31038" s="2"/>
      <c r="AC31038" s="2"/>
      <c r="AD31038" s="3"/>
    </row>
    <row r="31039" spans="1:30" s="9" customFormat="1" ht="22.5" customHeight="1" x14ac:dyDescent="0.3">
      <c r="A31039" s="26">
        <f>Fre.!H31040</f>
        <v>149.31922233450265</v>
      </c>
      <c r="B31039" s="2"/>
      <c r="C31039" s="2"/>
      <c r="D31039" s="2"/>
      <c r="E31039" s="2"/>
      <c r="F31039" s="2"/>
      <c r="G31039" s="2"/>
      <c r="H31039" s="2"/>
      <c r="I31039" s="2"/>
      <c r="J31039" s="2"/>
      <c r="K31039" s="2"/>
      <c r="L31039" s="2"/>
      <c r="M31039" s="2"/>
      <c r="N31039" s="2"/>
      <c r="P31039" s="26">
        <f>Fre.!J31040</f>
        <v>89.591533400702247</v>
      </c>
      <c r="Q31039" s="2"/>
      <c r="R31039" s="2"/>
      <c r="S31039" s="2"/>
      <c r="T31039" s="2"/>
      <c r="U31039" s="2"/>
      <c r="V31039" s="2"/>
      <c r="W31039" s="2"/>
      <c r="X31039" s="2"/>
      <c r="Y31039" s="2"/>
      <c r="Z31039" s="2"/>
      <c r="AA31039" s="2"/>
      <c r="AB31039" s="2"/>
      <c r="AC31039" s="2"/>
      <c r="AD31039" s="3"/>
    </row>
    <row r="31040" spans="1:30" s="9" customFormat="1" ht="22.5" customHeight="1" x14ac:dyDescent="0.3">
      <c r="A31040" s="25">
        <f>Fre.!H31041</f>
        <v>153.89061893966709</v>
      </c>
      <c r="B31040" s="2"/>
      <c r="C31040" s="2"/>
      <c r="D31040" s="2"/>
      <c r="E31040" s="2"/>
      <c r="F31040" s="2"/>
      <c r="G31040" s="2"/>
      <c r="H31040" s="2"/>
      <c r="I31040" s="2"/>
      <c r="J31040" s="2"/>
      <c r="K31040" s="2"/>
      <c r="L31040" s="2"/>
      <c r="M31040" s="2"/>
      <c r="N31040" s="2"/>
      <c r="P31040" s="25">
        <f>Fre.!J31041</f>
        <v>92.334371363800642</v>
      </c>
      <c r="Q31040" s="2"/>
      <c r="R31040" s="2"/>
      <c r="S31040" s="2"/>
      <c r="T31040" s="2"/>
      <c r="U31040" s="2"/>
      <c r="V31040" s="2"/>
      <c r="W31040" s="2"/>
      <c r="X31040" s="2"/>
      <c r="Y31040" s="2"/>
      <c r="Z31040" s="2"/>
      <c r="AA31040" s="2"/>
      <c r="AB31040" s="2"/>
      <c r="AC31040" s="2"/>
      <c r="AD31040" s="3"/>
    </row>
    <row r="31041" spans="1:30" s="9" customFormat="1" ht="22.5" customHeight="1" x14ac:dyDescent="0.3">
      <c r="A31041" s="26">
        <f>Fre.!H31042</f>
        <v>148.85390494556748</v>
      </c>
      <c r="B31041" s="2"/>
      <c r="C31041" s="2"/>
      <c r="D31041" s="2"/>
      <c r="E31041" s="2"/>
      <c r="F31041" s="2"/>
      <c r="G31041" s="2"/>
      <c r="H31041" s="2"/>
      <c r="I31041" s="2"/>
      <c r="J31041" s="2"/>
      <c r="K31041" s="2"/>
      <c r="L31041" s="2"/>
      <c r="M31041" s="2"/>
      <c r="N31041" s="2"/>
      <c r="P31041" s="26">
        <f>Fre.!J31042</f>
        <v>89.312342967341138</v>
      </c>
      <c r="Q31041" s="2"/>
      <c r="R31041" s="2"/>
      <c r="S31041" s="2"/>
      <c r="T31041" s="2"/>
      <c r="U31041" s="2"/>
      <c r="V31041" s="2"/>
      <c r="W31041" s="2"/>
      <c r="X31041" s="2"/>
      <c r="Y31041" s="2"/>
      <c r="Z31041" s="2"/>
      <c r="AA31041" s="2"/>
      <c r="AB31041" s="2"/>
      <c r="AC31041" s="2"/>
      <c r="AD31041" s="3"/>
    </row>
    <row r="31042" spans="1:30" s="9" customFormat="1" ht="22.5" customHeight="1" x14ac:dyDescent="0.3">
      <c r="A31042" s="25">
        <f>Fre.!H31043</f>
        <v>158.28674870636073</v>
      </c>
      <c r="B31042" s="2"/>
      <c r="C31042" s="2"/>
      <c r="D31042" s="2"/>
      <c r="E31042" s="2"/>
      <c r="F31042" s="2"/>
      <c r="G31042" s="2"/>
      <c r="H31042" s="2"/>
      <c r="I31042" s="2"/>
      <c r="J31042" s="2"/>
      <c r="K31042" s="2"/>
      <c r="L31042" s="2"/>
      <c r="M31042" s="2"/>
      <c r="N31042" s="2"/>
      <c r="P31042" s="25">
        <f>Fre.!J31043</f>
        <v>94.972049223817081</v>
      </c>
      <c r="Q31042" s="2"/>
      <c r="R31042" s="2"/>
      <c r="S31042" s="2"/>
      <c r="T31042" s="2"/>
      <c r="U31042" s="2"/>
      <c r="V31042" s="2"/>
      <c r="W31042" s="2"/>
      <c r="X31042" s="2"/>
      <c r="Y31042" s="2"/>
      <c r="Z31042" s="2"/>
      <c r="AA31042" s="2"/>
      <c r="AB31042" s="2"/>
      <c r="AC31042" s="2"/>
      <c r="AD31042" s="3"/>
    </row>
    <row r="31043" spans="1:30" s="9" customFormat="1" ht="22.5" customHeight="1" x14ac:dyDescent="0.3">
      <c r="A31043" s="26">
        <f>Fre.!H31044</f>
        <v>153.06725694082328</v>
      </c>
      <c r="B31043" s="2"/>
      <c r="C31043" s="2"/>
      <c r="D31043" s="2"/>
      <c r="E31043" s="2"/>
      <c r="F31043" s="2"/>
      <c r="G31043" s="2"/>
      <c r="H31043" s="2"/>
      <c r="I31043" s="2"/>
      <c r="J31043" s="2"/>
      <c r="K31043" s="2"/>
      <c r="L31043" s="2"/>
      <c r="M31043" s="2"/>
      <c r="N31043" s="2"/>
      <c r="P31043" s="26">
        <f>Fre.!J31044</f>
        <v>91.840354164493974</v>
      </c>
      <c r="Q31043" s="2"/>
      <c r="R31043" s="2"/>
      <c r="S31043" s="2"/>
      <c r="T31043" s="2"/>
      <c r="U31043" s="2"/>
      <c r="V31043" s="2"/>
      <c r="W31043" s="2"/>
      <c r="X31043" s="2"/>
      <c r="Y31043" s="2"/>
      <c r="Z31043" s="2"/>
      <c r="AA31043" s="2"/>
      <c r="AB31043" s="2"/>
      <c r="AC31043" s="2"/>
      <c r="AD31043" s="3"/>
    </row>
    <row r="31044" spans="1:30" s="9" customFormat="1" ht="22.5" customHeight="1" x14ac:dyDescent="0.3">
      <c r="A31044" s="25">
        <f>Fre.!H31045</f>
        <v>157.7916693343399</v>
      </c>
      <c r="B31044" s="2"/>
      <c r="C31044" s="2"/>
      <c r="D31044" s="2"/>
      <c r="E31044" s="2"/>
      <c r="F31044" s="2"/>
      <c r="G31044" s="2"/>
      <c r="H31044" s="2"/>
      <c r="I31044" s="2"/>
      <c r="J31044" s="2"/>
      <c r="K31044" s="2"/>
      <c r="L31044" s="2"/>
      <c r="M31044" s="2"/>
      <c r="N31044" s="2"/>
      <c r="P31044" s="25">
        <f>Fre.!J31045</f>
        <v>94.675001600604318</v>
      </c>
      <c r="Q31044" s="2"/>
      <c r="R31044" s="2"/>
      <c r="S31044" s="2"/>
      <c r="T31044" s="2"/>
      <c r="U31044" s="2"/>
      <c r="V31044" s="2"/>
      <c r="W31044" s="2"/>
      <c r="X31044" s="2"/>
      <c r="Y31044" s="2"/>
      <c r="Z31044" s="2"/>
      <c r="AA31044" s="2"/>
      <c r="AB31044" s="2"/>
      <c r="AC31044" s="2"/>
      <c r="AD31044" s="3"/>
    </row>
    <row r="31045" spans="1:30" s="9" customFormat="1" ht="22.5" customHeight="1" x14ac:dyDescent="0.3">
      <c r="A31045" s="26">
        <f>Fre.!H31046</f>
        <v>152.58881770925859</v>
      </c>
      <c r="B31045" s="2"/>
      <c r="C31045" s="2"/>
      <c r="D31045" s="2"/>
      <c r="E31045" s="2"/>
      <c r="F31045" s="2"/>
      <c r="G31045" s="2"/>
      <c r="H31045" s="2"/>
      <c r="I31045" s="2"/>
      <c r="J31045" s="2"/>
      <c r="K31045" s="2"/>
      <c r="L31045" s="2"/>
      <c r="M31045" s="2"/>
      <c r="N31045" s="2"/>
      <c r="P31045" s="26">
        <f>Fre.!J31046</f>
        <v>91.553290625555164</v>
      </c>
      <c r="Q31045" s="2"/>
      <c r="R31045" s="2"/>
      <c r="S31045" s="2"/>
      <c r="T31045" s="2"/>
      <c r="U31045" s="2"/>
      <c r="V31045" s="2"/>
      <c r="W31045" s="2"/>
      <c r="X31045" s="2"/>
      <c r="Y31045" s="2"/>
      <c r="Z31045" s="2"/>
      <c r="AA31045" s="2"/>
      <c r="AB31045" s="2"/>
      <c r="AC31045" s="2"/>
      <c r="AD31045" s="3"/>
    </row>
    <row r="31046" spans="1:30" s="9" customFormat="1" ht="22.5" customHeight="1" x14ac:dyDescent="0.3">
      <c r="A31046" s="25">
        <f>Fre.!H31047</f>
        <v>154.56954595860086</v>
      </c>
      <c r="B31046" s="2"/>
      <c r="C31046" s="2"/>
      <c r="D31046" s="2"/>
      <c r="E31046" s="2"/>
      <c r="F31046" s="2"/>
      <c r="G31046" s="2"/>
      <c r="H31046" s="2"/>
      <c r="I31046" s="2"/>
      <c r="J31046" s="2"/>
      <c r="K31046" s="2"/>
      <c r="L31046" s="2"/>
      <c r="M31046" s="2"/>
      <c r="N31046" s="2"/>
      <c r="P31046" s="25">
        <f>Fre.!J31047</f>
        <v>92.741727575160496</v>
      </c>
      <c r="Q31046" s="2"/>
      <c r="R31046" s="2"/>
      <c r="S31046" s="2"/>
      <c r="T31046" s="2"/>
      <c r="U31046" s="2"/>
      <c r="V31046" s="2"/>
      <c r="W31046" s="2"/>
      <c r="X31046" s="2"/>
      <c r="Y31046" s="2"/>
      <c r="Z31046" s="2"/>
      <c r="AA31046" s="2"/>
      <c r="AB31046" s="2"/>
      <c r="AC31046" s="2"/>
      <c r="AD31046" s="3"/>
    </row>
    <row r="31047" spans="1:30" s="9" customFormat="1" ht="22.5" customHeight="1" x14ac:dyDescent="0.3">
      <c r="A31047" s="26">
        <f>Fre.!H31048</f>
        <v>149.52033054156516</v>
      </c>
      <c r="B31047" s="2"/>
      <c r="C31047" s="2"/>
      <c r="D31047" s="2"/>
      <c r="E31047" s="2"/>
      <c r="F31047" s="2"/>
      <c r="G31047" s="2"/>
      <c r="H31047" s="2"/>
      <c r="I31047" s="2"/>
      <c r="J31047" s="2"/>
      <c r="K31047" s="2"/>
      <c r="L31047" s="2"/>
      <c r="M31047" s="2"/>
      <c r="N31047" s="2"/>
      <c r="P31047" s="26">
        <f>Fre.!J31048</f>
        <v>89.712198324939749</v>
      </c>
      <c r="Q31047" s="2"/>
      <c r="R31047" s="2"/>
      <c r="S31047" s="2"/>
      <c r="T31047" s="2"/>
      <c r="U31047" s="2"/>
      <c r="V31047" s="2"/>
      <c r="W31047" s="2"/>
      <c r="X31047" s="2"/>
      <c r="Y31047" s="2"/>
      <c r="Z31047" s="2"/>
      <c r="AA31047" s="2"/>
      <c r="AB31047" s="2"/>
      <c r="AC31047" s="2"/>
      <c r="AD31047" s="3"/>
    </row>
    <row r="31048" spans="1:30" s="9" customFormat="1" ht="22.5" customHeight="1" x14ac:dyDescent="0.3">
      <c r="A31048" s="25">
        <f>Fre.!H31049</f>
        <v>154.08965887603344</v>
      </c>
      <c r="B31048" s="2"/>
      <c r="C31048" s="2"/>
      <c r="D31048" s="2"/>
      <c r="E31048" s="2"/>
      <c r="F31048" s="2"/>
      <c r="G31048" s="2"/>
      <c r="H31048" s="2"/>
      <c r="I31048" s="2"/>
      <c r="J31048" s="2"/>
      <c r="K31048" s="2"/>
      <c r="L31048" s="2"/>
      <c r="M31048" s="2"/>
      <c r="N31048" s="2"/>
      <c r="P31048" s="25">
        <f>Fre.!J31049</f>
        <v>92.453795325620717</v>
      </c>
      <c r="Q31048" s="2"/>
      <c r="R31048" s="2"/>
      <c r="S31048" s="2"/>
      <c r="T31048" s="2"/>
      <c r="U31048" s="2"/>
      <c r="V31048" s="2"/>
      <c r="W31048" s="2"/>
      <c r="X31048" s="2"/>
      <c r="Y31048" s="2"/>
      <c r="Z31048" s="2"/>
      <c r="AA31048" s="2"/>
      <c r="AB31048" s="2"/>
      <c r="AC31048" s="2"/>
      <c r="AD31048" s="3"/>
    </row>
    <row r="31049" spans="1:30" s="9" customFormat="1" ht="22.5" customHeight="1" x14ac:dyDescent="0.3">
      <c r="A31049" s="26">
        <f>Fre.!H31050</f>
        <v>149.05657297056601</v>
      </c>
      <c r="B31049" s="2"/>
      <c r="C31049" s="2"/>
      <c r="D31049" s="2"/>
      <c r="E31049" s="2"/>
      <c r="F31049" s="2"/>
      <c r="G31049" s="2"/>
      <c r="H31049" s="2"/>
      <c r="I31049" s="2"/>
      <c r="J31049" s="2"/>
      <c r="K31049" s="2"/>
      <c r="L31049" s="2"/>
      <c r="M31049" s="2"/>
      <c r="N31049" s="2"/>
      <c r="P31049" s="26">
        <f>Fre.!J31050</f>
        <v>89.433943782339725</v>
      </c>
      <c r="Q31049" s="2"/>
      <c r="R31049" s="2"/>
      <c r="S31049" s="2"/>
      <c r="T31049" s="2"/>
      <c r="U31049" s="2"/>
      <c r="V31049" s="2"/>
      <c r="W31049" s="2"/>
      <c r="X31049" s="2"/>
      <c r="Y31049" s="2"/>
      <c r="Z31049" s="2"/>
      <c r="AA31049" s="2"/>
      <c r="AB31049" s="2"/>
      <c r="AC31049" s="2"/>
      <c r="AD31049" s="3"/>
    </row>
    <row r="31050" spans="1:30" s="9" customFormat="1" ht="22.5" customHeight="1" x14ac:dyDescent="0.3">
      <c r="A31050" s="25">
        <f>Fre.!H31051</f>
        <v>158.24150273910951</v>
      </c>
      <c r="B31050" s="2"/>
      <c r="C31050" s="2"/>
      <c r="D31050" s="2"/>
      <c r="E31050" s="2"/>
      <c r="F31050" s="2"/>
      <c r="G31050" s="2"/>
      <c r="H31050" s="2"/>
      <c r="I31050" s="2"/>
      <c r="J31050" s="2"/>
      <c r="K31050" s="2"/>
      <c r="L31050" s="2"/>
      <c r="M31050" s="2"/>
      <c r="N31050" s="2"/>
      <c r="P31050" s="25">
        <f>Fre.!J31051</f>
        <v>94.944901643465712</v>
      </c>
      <c r="Q31050" s="2"/>
      <c r="R31050" s="2"/>
      <c r="S31050" s="2"/>
      <c r="T31050" s="2"/>
      <c r="U31050" s="2"/>
      <c r="V31050" s="2"/>
      <c r="W31050" s="2"/>
      <c r="X31050" s="2"/>
      <c r="Y31050" s="2"/>
      <c r="Z31050" s="2"/>
      <c r="AA31050" s="2"/>
      <c r="AB31050" s="2"/>
      <c r="AC31050" s="2"/>
      <c r="AD31050" s="3"/>
    </row>
    <row r="31051" spans="1:30" s="9" customFormat="1" ht="22.5" customHeight="1" x14ac:dyDescent="0.3">
      <c r="A31051" s="26">
        <f>Fre.!H31052</f>
        <v>153.02084908577501</v>
      </c>
      <c r="B31051" s="2"/>
      <c r="C31051" s="2"/>
      <c r="D31051" s="2"/>
      <c r="E31051" s="2"/>
      <c r="F31051" s="2"/>
      <c r="G31051" s="2"/>
      <c r="H31051" s="2"/>
      <c r="I31051" s="2"/>
      <c r="J31051" s="2"/>
      <c r="K31051" s="2"/>
      <c r="L31051" s="2"/>
      <c r="M31051" s="2"/>
      <c r="N31051" s="2"/>
      <c r="P31051" s="26">
        <f>Fre.!J31052</f>
        <v>91.812509451465132</v>
      </c>
      <c r="Q31051" s="2"/>
      <c r="R31051" s="2"/>
      <c r="S31051" s="2"/>
      <c r="T31051" s="2"/>
      <c r="U31051" s="2"/>
      <c r="V31051" s="2"/>
      <c r="W31051" s="2"/>
      <c r="X31051" s="2"/>
      <c r="Y31051" s="2"/>
      <c r="Z31051" s="2"/>
      <c r="AA31051" s="2"/>
      <c r="AB31051" s="2"/>
      <c r="AC31051" s="2"/>
      <c r="AD31051" s="3"/>
    </row>
    <row r="31052" spans="1:30" s="9" customFormat="1" ht="22.5" customHeight="1" x14ac:dyDescent="0.3">
      <c r="A31052" s="25">
        <f>Fre.!H31053</f>
        <v>157.74655049029661</v>
      </c>
      <c r="B31052" s="2"/>
      <c r="C31052" s="2"/>
      <c r="D31052" s="2"/>
      <c r="E31052" s="2"/>
      <c r="F31052" s="2"/>
      <c r="G31052" s="2"/>
      <c r="H31052" s="2"/>
      <c r="I31052" s="2"/>
      <c r="J31052" s="2"/>
      <c r="K31052" s="2"/>
      <c r="L31052" s="2"/>
      <c r="M31052" s="2"/>
      <c r="N31052" s="2"/>
      <c r="P31052" s="25">
        <f>Fre.!J31053</f>
        <v>94.647930294178366</v>
      </c>
      <c r="Q31052" s="2"/>
      <c r="R31052" s="2"/>
      <c r="S31052" s="2"/>
      <c r="T31052" s="2"/>
      <c r="U31052" s="2"/>
      <c r="V31052" s="2"/>
      <c r="W31052" s="2"/>
      <c r="X31052" s="2"/>
      <c r="Y31052" s="2"/>
      <c r="Z31052" s="2"/>
      <c r="AA31052" s="2"/>
      <c r="AB31052" s="2"/>
      <c r="AC31052" s="2"/>
      <c r="AD31052" s="3"/>
    </row>
    <row r="31053" spans="1:30" s="9" customFormat="1" ht="22.5" customHeight="1" x14ac:dyDescent="0.3">
      <c r="A31053" s="26">
        <f>Fre.!H31054</f>
        <v>152.54253697741956</v>
      </c>
      <c r="B31053" s="2"/>
      <c r="C31053" s="2"/>
      <c r="D31053" s="2"/>
      <c r="E31053" s="2"/>
      <c r="F31053" s="2"/>
      <c r="G31053" s="2"/>
      <c r="H31053" s="2"/>
      <c r="I31053" s="2"/>
      <c r="J31053" s="2"/>
      <c r="K31053" s="2"/>
      <c r="L31053" s="2"/>
      <c r="M31053" s="2"/>
      <c r="N31053" s="2"/>
      <c r="P31053" s="26">
        <f>Fre.!J31054</f>
        <v>91.525522186451738</v>
      </c>
      <c r="Q31053" s="2"/>
      <c r="R31053" s="2"/>
      <c r="S31053" s="2"/>
      <c r="T31053" s="2"/>
      <c r="U31053" s="2"/>
      <c r="V31053" s="2"/>
      <c r="W31053" s="2"/>
      <c r="X31053" s="2"/>
      <c r="Y31053" s="2"/>
      <c r="Z31053" s="2"/>
      <c r="AA31053" s="2"/>
      <c r="AB31053" s="2"/>
      <c r="AC31053" s="2"/>
      <c r="AD31053" s="3"/>
    </row>
    <row r="31054" spans="1:30" s="9" customFormat="1" ht="22.5" customHeight="1" x14ac:dyDescent="0.3">
      <c r="A31054" s="25">
        <f>Fre.!H31055</f>
        <v>154.52445142615187</v>
      </c>
      <c r="B31054" s="2"/>
      <c r="C31054" s="2"/>
      <c r="D31054" s="2"/>
      <c r="E31054" s="2"/>
      <c r="F31054" s="2"/>
      <c r="G31054" s="2"/>
      <c r="H31054" s="2"/>
      <c r="I31054" s="2"/>
      <c r="J31054" s="2"/>
      <c r="K31054" s="2"/>
      <c r="L31054" s="2"/>
      <c r="M31054" s="2"/>
      <c r="N31054" s="2"/>
      <c r="P31054" s="25">
        <f>Fre.!J31055</f>
        <v>92.714670855691779</v>
      </c>
      <c r="Q31054" s="2"/>
      <c r="R31054" s="2"/>
      <c r="S31054" s="2"/>
      <c r="T31054" s="2"/>
      <c r="U31054" s="2"/>
      <c r="V31054" s="2"/>
      <c r="W31054" s="2"/>
      <c r="X31054" s="2"/>
      <c r="Y31054" s="2"/>
      <c r="Z31054" s="2"/>
      <c r="AA31054" s="2"/>
      <c r="AB31054" s="2"/>
      <c r="AC31054" s="2"/>
      <c r="AD31054" s="3"/>
    </row>
    <row r="31055" spans="1:30" s="9" customFormat="1" ht="22.5" customHeight="1" x14ac:dyDescent="0.3">
      <c r="A31055" s="26">
        <f>Fre.!H31056</f>
        <v>149.47407412132171</v>
      </c>
      <c r="B31055" s="2"/>
      <c r="C31055" s="2"/>
      <c r="D31055" s="2"/>
      <c r="E31055" s="2"/>
      <c r="F31055" s="2"/>
      <c r="G31055" s="2"/>
      <c r="H31055" s="2"/>
      <c r="I31055" s="2"/>
      <c r="J31055" s="2"/>
      <c r="K31055" s="2"/>
      <c r="L31055" s="2"/>
      <c r="M31055" s="2"/>
      <c r="N31055" s="2"/>
      <c r="P31055" s="26">
        <f>Fre.!J31056</f>
        <v>89.684444472793544</v>
      </c>
      <c r="Q31055" s="2"/>
      <c r="R31055" s="2"/>
      <c r="S31055" s="2"/>
      <c r="T31055" s="2"/>
      <c r="U31055" s="2"/>
      <c r="V31055" s="2"/>
      <c r="W31055" s="2"/>
      <c r="X31055" s="2"/>
      <c r="Y31055" s="2"/>
      <c r="Z31055" s="2"/>
      <c r="AA31055" s="2"/>
      <c r="AB31055" s="2"/>
      <c r="AC31055" s="2"/>
      <c r="AD31055" s="3"/>
    </row>
    <row r="31056" spans="1:30" s="9" customFormat="1" ht="22.5" customHeight="1" x14ac:dyDescent="0.3">
      <c r="A31056" s="25">
        <f>Fre.!H31057</f>
        <v>154.04468756581994</v>
      </c>
      <c r="B31056" s="2"/>
      <c r="C31056" s="2"/>
      <c r="D31056" s="2"/>
      <c r="E31056" s="2"/>
      <c r="F31056" s="2"/>
      <c r="G31056" s="2"/>
      <c r="H31056" s="2"/>
      <c r="I31056" s="2"/>
      <c r="J31056" s="2"/>
      <c r="K31056" s="2"/>
      <c r="L31056" s="2"/>
      <c r="M31056" s="2"/>
      <c r="N31056" s="2"/>
      <c r="P31056" s="25">
        <f>Fre.!J31057</f>
        <v>92.426812539491834</v>
      </c>
      <c r="Q31056" s="2"/>
      <c r="R31056" s="2"/>
      <c r="S31056" s="2"/>
      <c r="T31056" s="2"/>
      <c r="U31056" s="2"/>
      <c r="V31056" s="2"/>
      <c r="W31056" s="2"/>
      <c r="X31056" s="2"/>
      <c r="Y31056" s="2"/>
      <c r="Z31056" s="2"/>
      <c r="AA31056" s="2"/>
      <c r="AB31056" s="2"/>
      <c r="AC31056" s="2"/>
      <c r="AD31056" s="3"/>
    </row>
    <row r="31057" spans="1:30" s="9" customFormat="1" ht="22.5" customHeight="1" x14ac:dyDescent="0.3">
      <c r="A31057" s="26">
        <f>Fre.!H31058</f>
        <v>149.0104397725554</v>
      </c>
      <c r="B31057" s="2"/>
      <c r="C31057" s="2"/>
      <c r="D31057" s="2"/>
      <c r="E31057" s="2"/>
      <c r="F31057" s="2"/>
      <c r="G31057" s="2"/>
      <c r="H31057" s="2"/>
      <c r="I31057" s="2"/>
      <c r="J31057" s="2"/>
      <c r="K31057" s="2"/>
      <c r="L31057" s="2"/>
      <c r="M31057" s="2"/>
      <c r="N31057" s="2"/>
      <c r="P31057" s="26">
        <f>Fre.!J31058</f>
        <v>89.406263863533368</v>
      </c>
      <c r="Q31057" s="2"/>
      <c r="R31057" s="2"/>
      <c r="S31057" s="2"/>
      <c r="T31057" s="2"/>
      <c r="U31057" s="2"/>
      <c r="V31057" s="2"/>
      <c r="W31057" s="2"/>
      <c r="X31057" s="2"/>
      <c r="Y31057" s="2"/>
      <c r="Z31057" s="2"/>
      <c r="AA31057" s="2"/>
      <c r="AB31057" s="2"/>
      <c r="AC31057" s="2"/>
      <c r="AD31057" s="3"/>
    </row>
    <row r="31058" spans="1:30" s="9" customFormat="1" ht="22.5" customHeight="1" x14ac:dyDescent="0.3">
      <c r="A31058" s="25">
        <f>Fre.!H31059</f>
        <v>157.74910656257256</v>
      </c>
      <c r="B31058" s="2"/>
      <c r="C31058" s="2"/>
      <c r="D31058" s="2"/>
      <c r="E31058" s="2"/>
      <c r="F31058" s="2"/>
      <c r="G31058" s="2"/>
      <c r="H31058" s="2"/>
      <c r="I31058" s="2"/>
      <c r="J31058" s="2"/>
      <c r="K31058" s="2"/>
      <c r="L31058" s="2"/>
      <c r="M31058" s="2"/>
      <c r="N31058" s="2"/>
      <c r="P31058" s="25">
        <f>Fre.!J31059</f>
        <v>94.64946393754353</v>
      </c>
      <c r="Q31058" s="2"/>
      <c r="R31058" s="2"/>
      <c r="S31058" s="2"/>
      <c r="T31058" s="2"/>
      <c r="U31058" s="2"/>
      <c r="V31058" s="2"/>
      <c r="W31058" s="2"/>
      <c r="X31058" s="2"/>
      <c r="Y31058" s="2"/>
      <c r="Z31058" s="2"/>
      <c r="AA31058" s="2"/>
      <c r="AB31058" s="2"/>
      <c r="AC31058" s="2"/>
      <c r="AD31058" s="3"/>
    </row>
    <row r="31059" spans="1:30" s="9" customFormat="1" ht="22.5" customHeight="1" x14ac:dyDescent="0.3">
      <c r="A31059" s="26">
        <f>Fre.!H31060</f>
        <v>152.53885584144186</v>
      </c>
      <c r="B31059" s="2"/>
      <c r="C31059" s="2"/>
      <c r="D31059" s="2"/>
      <c r="E31059" s="2"/>
      <c r="F31059" s="2"/>
      <c r="G31059" s="2"/>
      <c r="H31059" s="2"/>
      <c r="I31059" s="2"/>
      <c r="J31059" s="2"/>
      <c r="K31059" s="2"/>
      <c r="L31059" s="2"/>
      <c r="M31059" s="2"/>
      <c r="N31059" s="2"/>
      <c r="P31059" s="26">
        <f>Fre.!J31060</f>
        <v>91.523313504865229</v>
      </c>
      <c r="Q31059" s="2"/>
      <c r="R31059" s="2"/>
      <c r="S31059" s="2"/>
      <c r="T31059" s="2"/>
      <c r="U31059" s="2"/>
      <c r="V31059" s="2"/>
      <c r="W31059" s="2"/>
      <c r="X31059" s="2"/>
      <c r="Y31059" s="2"/>
      <c r="Z31059" s="2"/>
      <c r="AA31059" s="2"/>
      <c r="AB31059" s="2"/>
      <c r="AC31059" s="2"/>
      <c r="AD31059" s="3"/>
    </row>
    <row r="31060" spans="1:30" s="9" customFormat="1" ht="22.5" customHeight="1" x14ac:dyDescent="0.3">
      <c r="A31060" s="25">
        <f>Fre.!H31061</f>
        <v>157.25327080494799</v>
      </c>
      <c r="B31060" s="2"/>
      <c r="C31060" s="2"/>
      <c r="D31060" s="2"/>
      <c r="E31060" s="2"/>
      <c r="F31060" s="2"/>
      <c r="G31060" s="2"/>
      <c r="H31060" s="2"/>
      <c r="I31060" s="2"/>
      <c r="J31060" s="2"/>
      <c r="K31060" s="2"/>
      <c r="L31060" s="2"/>
      <c r="M31060" s="2"/>
      <c r="N31060" s="2"/>
      <c r="P31060" s="25">
        <f>Fre.!J31061</f>
        <v>94.351962482969185</v>
      </c>
      <c r="Q31060" s="2"/>
      <c r="R31060" s="2"/>
      <c r="S31060" s="2"/>
      <c r="T31060" s="2"/>
      <c r="U31060" s="2"/>
      <c r="V31060" s="2"/>
      <c r="W31060" s="2"/>
      <c r="X31060" s="2"/>
      <c r="Y31060" s="2"/>
      <c r="Z31060" s="2"/>
      <c r="AA31060" s="2"/>
      <c r="AB31060" s="2"/>
      <c r="AC31060" s="2"/>
      <c r="AD31060" s="3"/>
    </row>
    <row r="31061" spans="1:30" s="9" customFormat="1" ht="22.5" customHeight="1" x14ac:dyDescent="0.3">
      <c r="A31061" s="26">
        <f>Fre.!H31062</f>
        <v>152.05974863985276</v>
      </c>
      <c r="B31061" s="2"/>
      <c r="C31061" s="2"/>
      <c r="D31061" s="2"/>
      <c r="E31061" s="2"/>
      <c r="F31061" s="2"/>
      <c r="G31061" s="2"/>
      <c r="H31061" s="2"/>
      <c r="I31061" s="2"/>
      <c r="J31061" s="2"/>
      <c r="K31061" s="2"/>
      <c r="L31061" s="2"/>
      <c r="M31061" s="2"/>
      <c r="N31061" s="2"/>
      <c r="P31061" s="26">
        <f>Fre.!J31062</f>
        <v>91.235849183912293</v>
      </c>
      <c r="Q31061" s="2"/>
      <c r="R31061" s="2"/>
      <c r="S31061" s="2"/>
      <c r="T31061" s="2"/>
      <c r="U31061" s="2"/>
      <c r="V31061" s="2"/>
      <c r="W31061" s="2"/>
      <c r="X31061" s="2"/>
      <c r="Y31061" s="2"/>
      <c r="Z31061" s="2"/>
      <c r="AA31061" s="2"/>
      <c r="AB31061" s="2"/>
      <c r="AC31061" s="2"/>
      <c r="AD31061" s="3"/>
    </row>
    <row r="31062" spans="1:30" s="9" customFormat="1" ht="22.5" customHeight="1" x14ac:dyDescent="0.3">
      <c r="A31062" s="25">
        <f>Fre.!H31063</f>
        <v>154.04238112044132</v>
      </c>
      <c r="B31062" s="2"/>
      <c r="C31062" s="2"/>
      <c r="D31062" s="2"/>
      <c r="E31062" s="2"/>
      <c r="F31062" s="2"/>
      <c r="G31062" s="2"/>
      <c r="H31062" s="2"/>
      <c r="I31062" s="2"/>
      <c r="J31062" s="2"/>
      <c r="K31062" s="2"/>
      <c r="L31062" s="2"/>
      <c r="M31062" s="2"/>
      <c r="N31062" s="2"/>
      <c r="P31062" s="25">
        <f>Fre.!J31063</f>
        <v>92.425428672265312</v>
      </c>
      <c r="Q31062" s="2"/>
      <c r="R31062" s="2"/>
      <c r="S31062" s="2"/>
      <c r="T31062" s="2"/>
      <c r="U31062" s="2"/>
      <c r="V31062" s="2"/>
      <c r="W31062" s="2"/>
      <c r="X31062" s="2"/>
      <c r="Y31062" s="2"/>
      <c r="Z31062" s="2"/>
      <c r="AA31062" s="2"/>
      <c r="AB31062" s="2"/>
      <c r="AC31062" s="2"/>
      <c r="AD31062" s="3"/>
    </row>
    <row r="31063" spans="1:30" s="9" customFormat="1" ht="22.5" customHeight="1" x14ac:dyDescent="0.3">
      <c r="A31063" s="26">
        <f>Fre.!H31064</f>
        <v>149.00200159925703</v>
      </c>
      <c r="B31063" s="2"/>
      <c r="C31063" s="2"/>
      <c r="D31063" s="2"/>
      <c r="E31063" s="2"/>
      <c r="F31063" s="2"/>
      <c r="G31063" s="2"/>
      <c r="H31063" s="2"/>
      <c r="I31063" s="2"/>
      <c r="J31063" s="2"/>
      <c r="K31063" s="2"/>
      <c r="L31063" s="2"/>
      <c r="M31063" s="2"/>
      <c r="N31063" s="2"/>
      <c r="P31063" s="26">
        <f>Fre.!J31064</f>
        <v>89.401200959554217</v>
      </c>
      <c r="Q31063" s="2"/>
      <c r="R31063" s="2"/>
      <c r="S31063" s="2"/>
      <c r="T31063" s="2"/>
      <c r="U31063" s="2"/>
      <c r="V31063" s="2"/>
      <c r="W31063" s="2"/>
      <c r="X31063" s="2"/>
      <c r="Y31063" s="2"/>
      <c r="Z31063" s="2"/>
      <c r="AA31063" s="2"/>
      <c r="AB31063" s="2"/>
      <c r="AC31063" s="2"/>
      <c r="AD31063" s="3"/>
    </row>
    <row r="31064" spans="1:30" s="9" customFormat="1" ht="22.5" customHeight="1" x14ac:dyDescent="0.3">
      <c r="A31064" s="25">
        <f>Fre.!H31065</f>
        <v>153.56176086315438</v>
      </c>
      <c r="B31064" s="2"/>
      <c r="C31064" s="2"/>
      <c r="D31064" s="2"/>
      <c r="E31064" s="2"/>
      <c r="F31064" s="2"/>
      <c r="G31064" s="2"/>
      <c r="H31064" s="2"/>
      <c r="I31064" s="2"/>
      <c r="J31064" s="2"/>
      <c r="K31064" s="2"/>
      <c r="L31064" s="2"/>
      <c r="M31064" s="2"/>
      <c r="N31064" s="2"/>
      <c r="P31064" s="25">
        <f>Fre.!J31065</f>
        <v>92.137056517893271</v>
      </c>
      <c r="Q31064" s="2"/>
      <c r="R31064" s="2"/>
      <c r="S31064" s="2"/>
      <c r="T31064" s="2"/>
      <c r="U31064" s="2"/>
      <c r="V31064" s="2"/>
      <c r="W31064" s="2"/>
      <c r="X31064" s="2"/>
      <c r="Y31064" s="2"/>
      <c r="Z31064" s="2"/>
      <c r="AA31064" s="2"/>
      <c r="AB31064" s="2"/>
      <c r="AC31064" s="2"/>
      <c r="AD31064" s="3"/>
    </row>
    <row r="31065" spans="1:30" s="9" customFormat="1" ht="22.5" customHeight="1" x14ac:dyDescent="0.3">
      <c r="A31065" s="26">
        <f>Fre.!H31066</f>
        <v>148.53759655594411</v>
      </c>
      <c r="B31065" s="2"/>
      <c r="C31065" s="2"/>
      <c r="D31065" s="2"/>
      <c r="E31065" s="2"/>
      <c r="F31065" s="2"/>
      <c r="G31065" s="2"/>
      <c r="H31065" s="2"/>
      <c r="I31065" s="2"/>
      <c r="J31065" s="2"/>
      <c r="K31065" s="2"/>
      <c r="L31065" s="2"/>
      <c r="M31065" s="2"/>
      <c r="N31065" s="2"/>
      <c r="P31065" s="26">
        <f>Fre.!J31066</f>
        <v>89.122557933566725</v>
      </c>
      <c r="Q31065" s="2"/>
      <c r="R31065" s="2"/>
      <c r="S31065" s="2"/>
      <c r="T31065" s="2"/>
      <c r="U31065" s="2"/>
      <c r="V31065" s="2"/>
      <c r="W31065" s="2"/>
      <c r="X31065" s="2"/>
      <c r="Y31065" s="2"/>
      <c r="Z31065" s="2"/>
      <c r="AA31065" s="2"/>
      <c r="AB31065" s="2"/>
      <c r="AC31065" s="2"/>
      <c r="AD31065" s="3"/>
    </row>
    <row r="31066" spans="1:30" s="9" customFormat="1" ht="22.5" customHeight="1" x14ac:dyDescent="0.3">
      <c r="A31066" s="25">
        <f>Fre.!H31067</f>
        <v>157.71252601364898</v>
      </c>
      <c r="B31066" s="2"/>
      <c r="C31066" s="2"/>
      <c r="D31066" s="2"/>
      <c r="E31066" s="2"/>
      <c r="F31066" s="2"/>
      <c r="G31066" s="2"/>
      <c r="H31066" s="2"/>
      <c r="I31066" s="2"/>
      <c r="J31066" s="2"/>
      <c r="K31066" s="2"/>
      <c r="L31066" s="2"/>
      <c r="M31066" s="2"/>
      <c r="N31066" s="2"/>
      <c r="P31066" s="25">
        <f>Fre.!J31067</f>
        <v>94.627515608189924</v>
      </c>
      <c r="Q31066" s="2"/>
      <c r="R31066" s="2"/>
      <c r="S31066" s="2"/>
      <c r="T31066" s="2"/>
      <c r="U31066" s="2"/>
      <c r="V31066" s="2"/>
      <c r="W31066" s="2"/>
      <c r="X31066" s="2"/>
      <c r="Y31066" s="2"/>
      <c r="Z31066" s="2"/>
      <c r="AA31066" s="2"/>
      <c r="AB31066" s="2"/>
      <c r="AC31066" s="2"/>
      <c r="AD31066" s="3"/>
    </row>
    <row r="31067" spans="1:30" s="9" customFormat="1" ht="22.5" customHeight="1" x14ac:dyDescent="0.3">
      <c r="A31067" s="26">
        <f>Fre.!H31068</f>
        <v>152.50122409395175</v>
      </c>
      <c r="B31067" s="2"/>
      <c r="C31067" s="2"/>
      <c r="D31067" s="2"/>
      <c r="E31067" s="2"/>
      <c r="F31067" s="2"/>
      <c r="G31067" s="2"/>
      <c r="H31067" s="2"/>
      <c r="I31067" s="2"/>
      <c r="J31067" s="2"/>
      <c r="K31067" s="2"/>
      <c r="L31067" s="2"/>
      <c r="M31067" s="2"/>
      <c r="N31067" s="2"/>
      <c r="P31067" s="26">
        <f>Fre.!J31068</f>
        <v>91.500734456371049</v>
      </c>
      <c r="Q31067" s="2"/>
      <c r="R31067" s="2"/>
      <c r="S31067" s="2"/>
      <c r="T31067" s="2"/>
      <c r="U31067" s="2"/>
      <c r="V31067" s="2"/>
      <c r="W31067" s="2"/>
      <c r="X31067" s="2"/>
      <c r="Y31067" s="2"/>
      <c r="Z31067" s="2"/>
      <c r="AA31067" s="2"/>
      <c r="AB31067" s="2"/>
      <c r="AC31067" s="2"/>
      <c r="AD31067" s="3"/>
    </row>
    <row r="31068" spans="1:30" s="9" customFormat="1" ht="22.5" customHeight="1" x14ac:dyDescent="0.3">
      <c r="A31068" s="25">
        <f>Fre.!H31069</f>
        <v>157.21674155135537</v>
      </c>
      <c r="B31068" s="2"/>
      <c r="C31068" s="2"/>
      <c r="D31068" s="2"/>
      <c r="E31068" s="2"/>
      <c r="F31068" s="2"/>
      <c r="G31068" s="2"/>
      <c r="H31068" s="2"/>
      <c r="I31068" s="2"/>
      <c r="J31068" s="2"/>
      <c r="K31068" s="2"/>
      <c r="L31068" s="2"/>
      <c r="M31068" s="2"/>
      <c r="N31068" s="2"/>
      <c r="P31068" s="25">
        <f>Fre.!J31069</f>
        <v>94.330044930813472</v>
      </c>
      <c r="Q31068" s="2"/>
      <c r="R31068" s="2"/>
      <c r="S31068" s="2"/>
      <c r="T31068" s="2"/>
      <c r="U31068" s="2"/>
      <c r="V31068" s="2"/>
      <c r="W31068" s="2"/>
      <c r="X31068" s="2"/>
      <c r="Y31068" s="2"/>
      <c r="Z31068" s="2"/>
      <c r="AA31068" s="2"/>
      <c r="AB31068" s="2"/>
      <c r="AC31068" s="2"/>
      <c r="AD31068" s="3"/>
    </row>
    <row r="31069" spans="1:30" s="9" customFormat="1" ht="22.5" customHeight="1" x14ac:dyDescent="0.3">
      <c r="A31069" s="26">
        <f>Fre.!H31070</f>
        <v>152.02216818769361</v>
      </c>
      <c r="B31069" s="2"/>
      <c r="C31069" s="2"/>
      <c r="D31069" s="2"/>
      <c r="E31069" s="2"/>
      <c r="F31069" s="2"/>
      <c r="G31069" s="2"/>
      <c r="H31069" s="2"/>
      <c r="I31069" s="2"/>
      <c r="J31069" s="2"/>
      <c r="K31069" s="2"/>
      <c r="L31069" s="2"/>
      <c r="M31069" s="2"/>
      <c r="N31069" s="2"/>
      <c r="P31069" s="26">
        <f>Fre.!J31070</f>
        <v>91.21330091261602</v>
      </c>
      <c r="Q31069" s="2"/>
      <c r="R31069" s="2"/>
      <c r="S31069" s="2"/>
      <c r="T31069" s="2"/>
      <c r="U31069" s="2"/>
      <c r="V31069" s="2"/>
      <c r="W31069" s="2"/>
      <c r="X31069" s="2"/>
      <c r="Y31069" s="2"/>
      <c r="Z31069" s="2"/>
      <c r="AA31069" s="2"/>
      <c r="AB31069" s="2"/>
      <c r="AC31069" s="2"/>
      <c r="AD31069" s="3"/>
    </row>
    <row r="31070" spans="1:30" s="9" customFormat="1" ht="22.5" customHeight="1" x14ac:dyDescent="0.3">
      <c r="A31070" s="25">
        <f>Fre.!H31071</f>
        <v>154.00586167679089</v>
      </c>
      <c r="B31070" s="2"/>
      <c r="C31070" s="2"/>
      <c r="D31070" s="2"/>
      <c r="E31070" s="2"/>
      <c r="F31070" s="2"/>
      <c r="G31070" s="2"/>
      <c r="H31070" s="2"/>
      <c r="I31070" s="2"/>
      <c r="J31070" s="2"/>
      <c r="K31070" s="2"/>
      <c r="L31070" s="2"/>
      <c r="M31070" s="2"/>
      <c r="N31070" s="2"/>
      <c r="P31070" s="25">
        <f>Fre.!J31071</f>
        <v>92.403517006074907</v>
      </c>
      <c r="Q31070" s="2"/>
      <c r="R31070" s="2"/>
      <c r="S31070" s="2"/>
      <c r="T31070" s="2"/>
      <c r="U31070" s="2"/>
      <c r="V31070" s="2"/>
      <c r="W31070" s="2"/>
      <c r="X31070" s="2"/>
      <c r="Y31070" s="2"/>
      <c r="Z31070" s="2"/>
      <c r="AA31070" s="2"/>
      <c r="AB31070" s="2"/>
      <c r="AC31070" s="2"/>
      <c r="AD31070" s="3"/>
    </row>
    <row r="31071" spans="1:30" s="9" customFormat="1" ht="22.5" customHeight="1" x14ac:dyDescent="0.3">
      <c r="A31071" s="26">
        <f>Fre.!H31072</f>
        <v>148.96443095703876</v>
      </c>
      <c r="B31071" s="2"/>
      <c r="C31071" s="2"/>
      <c r="D31071" s="2"/>
      <c r="E31071" s="2"/>
      <c r="F31071" s="2"/>
      <c r="G31071" s="2"/>
      <c r="H31071" s="2"/>
      <c r="I31071" s="2"/>
      <c r="J31071" s="2"/>
      <c r="K31071" s="2"/>
      <c r="L31071" s="2"/>
      <c r="M31071" s="2"/>
      <c r="N31071" s="2"/>
      <c r="P31071" s="26">
        <f>Fre.!J31072</f>
        <v>89.378658574223252</v>
      </c>
      <c r="Q31071" s="2"/>
      <c r="R31071" s="2"/>
      <c r="S31071" s="2"/>
      <c r="T31071" s="2"/>
      <c r="U31071" s="2"/>
      <c r="V31071" s="2"/>
      <c r="W31071" s="2"/>
      <c r="X31071" s="2"/>
      <c r="Y31071" s="2"/>
      <c r="Z31071" s="2"/>
      <c r="AA31071" s="2"/>
      <c r="AB31071" s="2"/>
      <c r="AC31071" s="2"/>
      <c r="AD31071" s="3"/>
    </row>
    <row r="31072" spans="1:30" s="9" customFormat="1" ht="22.5" customHeight="1" x14ac:dyDescent="0.3">
      <c r="A31072" s="25">
        <f>Fre.!H31073</f>
        <v>153.52529114075676</v>
      </c>
      <c r="B31072" s="2"/>
      <c r="C31072" s="2"/>
      <c r="D31072" s="2"/>
      <c r="E31072" s="2"/>
      <c r="F31072" s="2"/>
      <c r="G31072" s="2"/>
      <c r="H31072" s="2"/>
      <c r="I31072" s="2"/>
      <c r="J31072" s="2"/>
      <c r="K31072" s="2"/>
      <c r="L31072" s="2"/>
      <c r="M31072" s="2"/>
      <c r="N31072" s="2"/>
      <c r="P31072" s="25">
        <f>Fre.!J31073</f>
        <v>92.115174684454047</v>
      </c>
      <c r="Q31072" s="2"/>
      <c r="R31072" s="2"/>
      <c r="S31072" s="2"/>
      <c r="T31072" s="2"/>
      <c r="U31072" s="2"/>
      <c r="V31072" s="2"/>
      <c r="W31072" s="2"/>
      <c r="X31072" s="2"/>
      <c r="Y31072" s="2"/>
      <c r="Z31072" s="2"/>
      <c r="AA31072" s="2"/>
      <c r="AB31072" s="2"/>
      <c r="AC31072" s="2"/>
      <c r="AD31072" s="3"/>
    </row>
    <row r="31073" spans="1:30" s="9" customFormat="1" ht="22.5" customHeight="1" x14ac:dyDescent="0.3">
      <c r="A31073" s="26">
        <f>Fre.!H31074</f>
        <v>148.50007563497738</v>
      </c>
      <c r="B31073" s="2"/>
      <c r="C31073" s="2"/>
      <c r="D31073" s="2"/>
      <c r="E31073" s="2"/>
      <c r="F31073" s="2"/>
      <c r="G31073" s="2"/>
      <c r="H31073" s="2"/>
      <c r="I31073" s="2"/>
      <c r="J31073" s="2"/>
      <c r="K31073" s="2"/>
      <c r="L31073" s="2"/>
      <c r="M31073" s="2"/>
      <c r="N31073" s="2"/>
      <c r="P31073" s="26">
        <f>Fre.!J31074</f>
        <v>89.100045380986955</v>
      </c>
      <c r="Q31073" s="2"/>
      <c r="R31073" s="2"/>
      <c r="S31073" s="2"/>
      <c r="T31073" s="2"/>
      <c r="U31073" s="2"/>
      <c r="V31073" s="2"/>
      <c r="W31073" s="2"/>
      <c r="X31073" s="2"/>
      <c r="Y31073" s="2"/>
      <c r="Z31073" s="2"/>
      <c r="AA31073" s="2"/>
      <c r="AB31073" s="2"/>
      <c r="AC31073" s="2"/>
      <c r="AD31073" s="3"/>
    </row>
    <row r="31074" spans="1:30" s="9" customFormat="1" ht="22.5" customHeight="1" x14ac:dyDescent="0.3">
      <c r="A31074" s="25">
        <f>Fre.!H31075</f>
        <v>157.9584900108897</v>
      </c>
      <c r="B31074" s="2"/>
      <c r="C31074" s="2"/>
      <c r="D31074" s="2"/>
      <c r="E31074" s="2"/>
      <c r="F31074" s="2"/>
      <c r="G31074" s="2"/>
      <c r="H31074" s="2"/>
      <c r="I31074" s="2"/>
      <c r="J31074" s="2"/>
      <c r="K31074" s="2"/>
      <c r="L31074" s="2"/>
      <c r="M31074" s="2"/>
      <c r="N31074" s="2"/>
      <c r="P31074" s="25">
        <f>Fre.!J31075</f>
        <v>94.775094006533948</v>
      </c>
      <c r="Q31074" s="2"/>
      <c r="R31074" s="2"/>
      <c r="S31074" s="2"/>
      <c r="T31074" s="2"/>
      <c r="U31074" s="2"/>
      <c r="V31074" s="2"/>
      <c r="W31074" s="2"/>
      <c r="X31074" s="2"/>
      <c r="Y31074" s="2"/>
      <c r="Z31074" s="2"/>
      <c r="AA31074" s="2"/>
      <c r="AB31074" s="2"/>
      <c r="AC31074" s="2"/>
      <c r="AD31074" s="3"/>
    </row>
    <row r="31075" spans="1:30" s="9" customFormat="1" ht="22.5" customHeight="1" x14ac:dyDescent="0.3">
      <c r="A31075" s="26">
        <f>Fre.!H31076</f>
        <v>152.74674606919467</v>
      </c>
      <c r="B31075" s="2"/>
      <c r="C31075" s="2"/>
      <c r="D31075" s="2"/>
      <c r="E31075" s="2"/>
      <c r="F31075" s="2"/>
      <c r="G31075" s="2"/>
      <c r="H31075" s="2"/>
      <c r="I31075" s="2"/>
      <c r="J31075" s="2"/>
      <c r="K31075" s="2"/>
      <c r="L31075" s="2"/>
      <c r="M31075" s="2"/>
      <c r="N31075" s="2"/>
      <c r="P31075" s="26">
        <f>Fre.!J31076</f>
        <v>91.648047641516797</v>
      </c>
      <c r="Q31075" s="2"/>
      <c r="R31075" s="2"/>
      <c r="S31075" s="2"/>
      <c r="T31075" s="2"/>
      <c r="U31075" s="2"/>
      <c r="V31075" s="2"/>
      <c r="W31075" s="2"/>
      <c r="X31075" s="2"/>
      <c r="Y31075" s="2"/>
      <c r="Z31075" s="2"/>
      <c r="AA31075" s="2"/>
      <c r="AB31075" s="2"/>
      <c r="AC31075" s="2"/>
      <c r="AD31075" s="3"/>
    </row>
    <row r="31076" spans="1:30" s="9" customFormat="1" ht="22.5" customHeight="1" x14ac:dyDescent="0.3">
      <c r="A31076" s="25">
        <f>Fre.!H31077</f>
        <v>157.46536803689423</v>
      </c>
      <c r="B31076" s="2"/>
      <c r="C31076" s="2"/>
      <c r="D31076" s="2"/>
      <c r="E31076" s="2"/>
      <c r="F31076" s="2"/>
      <c r="G31076" s="2"/>
      <c r="H31076" s="2"/>
      <c r="I31076" s="2"/>
      <c r="J31076" s="2"/>
      <c r="K31076" s="2"/>
      <c r="L31076" s="2"/>
      <c r="M31076" s="2"/>
      <c r="N31076" s="2"/>
      <c r="P31076" s="25">
        <f>Fre.!J31077</f>
        <v>94.479220822137052</v>
      </c>
      <c r="Q31076" s="2"/>
      <c r="R31076" s="2"/>
      <c r="S31076" s="2"/>
      <c r="T31076" s="2"/>
      <c r="U31076" s="2"/>
      <c r="V31076" s="2"/>
      <c r="W31076" s="2"/>
      <c r="X31076" s="2"/>
      <c r="Y31076" s="2"/>
      <c r="Z31076" s="2"/>
      <c r="AA31076" s="2"/>
      <c r="AB31076" s="2"/>
      <c r="AC31076" s="2"/>
      <c r="AD31076" s="3"/>
    </row>
    <row r="31077" spans="1:30" s="9" customFormat="1" ht="22.5" customHeight="1" x14ac:dyDescent="0.3">
      <c r="A31077" s="26">
        <f>Fre.!H31078</f>
        <v>152.27016269607176</v>
      </c>
      <c r="B31077" s="2"/>
      <c r="C31077" s="2"/>
      <c r="D31077" s="2"/>
      <c r="E31077" s="2"/>
      <c r="F31077" s="2"/>
      <c r="G31077" s="2"/>
      <c r="H31077" s="2"/>
      <c r="I31077" s="2"/>
      <c r="J31077" s="2"/>
      <c r="K31077" s="2"/>
      <c r="L31077" s="2"/>
      <c r="M31077" s="2"/>
      <c r="N31077" s="2"/>
      <c r="P31077" s="26">
        <f>Fre.!J31078</f>
        <v>91.3620976176433</v>
      </c>
      <c r="Q31077" s="2"/>
      <c r="R31077" s="2"/>
      <c r="S31077" s="2"/>
      <c r="T31077" s="2"/>
      <c r="U31077" s="2"/>
      <c r="V31077" s="2"/>
      <c r="W31077" s="2"/>
      <c r="X31077" s="2"/>
      <c r="Y31077" s="2"/>
      <c r="Z31077" s="2"/>
      <c r="AA31077" s="2"/>
      <c r="AB31077" s="2"/>
      <c r="AC31077" s="2"/>
      <c r="AD31077" s="3"/>
    </row>
    <row r="31078" spans="1:30" s="9" customFormat="1" ht="22.5" customHeight="1" x14ac:dyDescent="0.3">
      <c r="A31078" s="25">
        <f>Fre.!H31079</f>
        <v>154.24859838660217</v>
      </c>
      <c r="B31078" s="2"/>
      <c r="C31078" s="2"/>
      <c r="D31078" s="2"/>
      <c r="E31078" s="2"/>
      <c r="F31078" s="2"/>
      <c r="G31078" s="2"/>
      <c r="H31078" s="2"/>
      <c r="I31078" s="2"/>
      <c r="J31078" s="2"/>
      <c r="K31078" s="2"/>
      <c r="L31078" s="2"/>
      <c r="M31078" s="2"/>
      <c r="N31078" s="2"/>
      <c r="P31078" s="25">
        <f>Fre.!J31079</f>
        <v>92.549159031961821</v>
      </c>
      <c r="Q31078" s="2"/>
      <c r="R31078" s="2"/>
      <c r="S31078" s="2"/>
      <c r="T31078" s="2"/>
      <c r="U31078" s="2"/>
      <c r="V31078" s="2"/>
      <c r="W31078" s="2"/>
      <c r="X31078" s="2"/>
      <c r="Y31078" s="2"/>
      <c r="Z31078" s="2"/>
      <c r="AA31078" s="2"/>
      <c r="AB31078" s="2"/>
      <c r="AC31078" s="2"/>
      <c r="AD31078" s="3"/>
    </row>
    <row r="31079" spans="1:30" s="9" customFormat="1" ht="22.5" customHeight="1" x14ac:dyDescent="0.3">
      <c r="A31079" s="26">
        <f>Fre.!H31080</f>
        <v>149.20684163139194</v>
      </c>
      <c r="B31079" s="2"/>
      <c r="C31079" s="2"/>
      <c r="D31079" s="2"/>
      <c r="E31079" s="2"/>
      <c r="F31079" s="2"/>
      <c r="G31079" s="2"/>
      <c r="H31079" s="2"/>
      <c r="I31079" s="2"/>
      <c r="J31079" s="2"/>
      <c r="K31079" s="2"/>
      <c r="L31079" s="2"/>
      <c r="M31079" s="2"/>
      <c r="N31079" s="2"/>
      <c r="P31079" s="26">
        <f>Fre.!J31080</f>
        <v>89.524104978835794</v>
      </c>
      <c r="Q31079" s="2"/>
      <c r="R31079" s="2"/>
      <c r="S31079" s="2"/>
      <c r="T31079" s="2"/>
      <c r="U31079" s="2"/>
      <c r="V31079" s="2"/>
      <c r="W31079" s="2"/>
      <c r="X31079" s="2"/>
      <c r="Y31079" s="2"/>
      <c r="Z31079" s="2"/>
      <c r="AA31079" s="2"/>
      <c r="AB31079" s="2"/>
      <c r="AC31079" s="2"/>
      <c r="AD31079" s="3"/>
    </row>
    <row r="31080" spans="1:30" s="9" customFormat="1" ht="22.5" customHeight="1" x14ac:dyDescent="0.3">
      <c r="A31080" s="25">
        <f>Fre.!H31081</f>
        <v>153.77060863622472</v>
      </c>
      <c r="B31080" s="2"/>
      <c r="C31080" s="2"/>
      <c r="D31080" s="2"/>
      <c r="E31080" s="2"/>
      <c r="F31080" s="2"/>
      <c r="G31080" s="2"/>
      <c r="H31080" s="2"/>
      <c r="I31080" s="2"/>
      <c r="J31080" s="2"/>
      <c r="K31080" s="2"/>
      <c r="L31080" s="2"/>
      <c r="M31080" s="2"/>
      <c r="N31080" s="2"/>
      <c r="P31080" s="25">
        <f>Fre.!J31081</f>
        <v>92.262365181734964</v>
      </c>
      <c r="Q31080" s="2"/>
      <c r="R31080" s="2"/>
      <c r="S31080" s="2"/>
      <c r="T31080" s="2"/>
      <c r="U31080" s="2"/>
      <c r="V31080" s="2"/>
      <c r="W31080" s="2"/>
      <c r="X31080" s="2"/>
      <c r="Y31080" s="2"/>
      <c r="Z31080" s="2"/>
      <c r="AA31080" s="2"/>
      <c r="AB31080" s="2"/>
      <c r="AC31080" s="2"/>
      <c r="AD31080" s="3"/>
    </row>
    <row r="31081" spans="1:30" s="9" customFormat="1" ht="22.5" customHeight="1" x14ac:dyDescent="0.3">
      <c r="A31081" s="26">
        <f>Fre.!H31082</f>
        <v>148.74488296889902</v>
      </c>
      <c r="B31081" s="2"/>
      <c r="C31081" s="2"/>
      <c r="D31081" s="2"/>
      <c r="E31081" s="2"/>
      <c r="F31081" s="2"/>
      <c r="G31081" s="2"/>
      <c r="H31081" s="2"/>
      <c r="I31081" s="2"/>
      <c r="J31081" s="2"/>
      <c r="K31081" s="2"/>
      <c r="L31081" s="2"/>
      <c r="M31081" s="2"/>
      <c r="N31081" s="2"/>
      <c r="P31081" s="26">
        <f>Fre.!J31082</f>
        <v>89.24692978133929</v>
      </c>
      <c r="Q31081" s="2"/>
      <c r="R31081" s="2"/>
      <c r="S31081" s="2"/>
      <c r="T31081" s="2"/>
      <c r="U31081" s="2"/>
      <c r="V31081" s="2"/>
      <c r="W31081" s="2"/>
      <c r="X31081" s="2"/>
      <c r="Y31081" s="2"/>
      <c r="Z31081" s="2"/>
      <c r="AA31081" s="2"/>
      <c r="AB31081" s="2"/>
      <c r="AC31081" s="2"/>
      <c r="AD31081" s="3"/>
    </row>
    <row r="31082" spans="1:30" s="9" customFormat="1" ht="22.5" customHeight="1" x14ac:dyDescent="0.3">
      <c r="A31082" s="25">
        <f>Fre.!H31083</f>
        <v>157.91654830823373</v>
      </c>
      <c r="B31082" s="2"/>
      <c r="C31082" s="2"/>
      <c r="D31082" s="2"/>
      <c r="E31082" s="2"/>
      <c r="F31082" s="2"/>
      <c r="G31082" s="2"/>
      <c r="H31082" s="2"/>
      <c r="I31082" s="2"/>
      <c r="J31082" s="2"/>
      <c r="K31082" s="2"/>
      <c r="L31082" s="2"/>
      <c r="M31082" s="2"/>
      <c r="N31082" s="2"/>
      <c r="P31082" s="25">
        <f>Fre.!J31083</f>
        <v>94.749928984940624</v>
      </c>
      <c r="Q31082" s="2"/>
      <c r="R31082" s="2"/>
      <c r="S31082" s="2"/>
      <c r="T31082" s="2"/>
      <c r="U31082" s="2"/>
      <c r="V31082" s="2"/>
      <c r="W31082" s="2"/>
      <c r="X31082" s="2"/>
      <c r="Y31082" s="2"/>
      <c r="Z31082" s="2"/>
      <c r="AA31082" s="2"/>
      <c r="AB31082" s="2"/>
      <c r="AC31082" s="2"/>
      <c r="AD31082" s="3"/>
    </row>
    <row r="31083" spans="1:30" s="9" customFormat="1" ht="22.5" customHeight="1" x14ac:dyDescent="0.3">
      <c r="A31083" s="26">
        <f>Fre.!H31084</f>
        <v>152.70371185343399</v>
      </c>
      <c r="B31083" s="2"/>
      <c r="C31083" s="2"/>
      <c r="D31083" s="2"/>
      <c r="E31083" s="2"/>
      <c r="F31083" s="2"/>
      <c r="G31083" s="2"/>
      <c r="H31083" s="2"/>
      <c r="I31083" s="2"/>
      <c r="J31083" s="2"/>
      <c r="K31083" s="2"/>
      <c r="L31083" s="2"/>
      <c r="M31083" s="2"/>
      <c r="N31083" s="2"/>
      <c r="P31083" s="26">
        <f>Fre.!J31084</f>
        <v>91.622227112060912</v>
      </c>
      <c r="Q31083" s="2"/>
      <c r="R31083" s="2"/>
      <c r="S31083" s="2"/>
      <c r="T31083" s="2"/>
      <c r="U31083" s="2"/>
      <c r="V31083" s="2"/>
      <c r="W31083" s="2"/>
      <c r="X31083" s="2"/>
      <c r="Y31083" s="2"/>
      <c r="Z31083" s="2"/>
      <c r="AA31083" s="2"/>
      <c r="AB31083" s="2"/>
      <c r="AC31083" s="2"/>
      <c r="AD31083" s="3"/>
    </row>
    <row r="31084" spans="1:30" s="9" customFormat="1" ht="22.5" customHeight="1" x14ac:dyDescent="0.3">
      <c r="A31084" s="25">
        <f>Fre.!H31085</f>
        <v>157.42354586800315</v>
      </c>
      <c r="B31084" s="2"/>
      <c r="C31084" s="2"/>
      <c r="D31084" s="2"/>
      <c r="E31084" s="2"/>
      <c r="F31084" s="2"/>
      <c r="G31084" s="2"/>
      <c r="H31084" s="2"/>
      <c r="I31084" s="2"/>
      <c r="J31084" s="2"/>
      <c r="K31084" s="2"/>
      <c r="L31084" s="2"/>
      <c r="M31084" s="2"/>
      <c r="N31084" s="2"/>
      <c r="P31084" s="25">
        <f>Fre.!J31085</f>
        <v>94.45412752080189</v>
      </c>
      <c r="Q31084" s="2"/>
      <c r="R31084" s="2"/>
      <c r="S31084" s="2"/>
      <c r="T31084" s="2"/>
      <c r="U31084" s="2"/>
      <c r="V31084" s="2"/>
      <c r="W31084" s="2"/>
      <c r="X31084" s="2"/>
      <c r="Y31084" s="2"/>
      <c r="Z31084" s="2"/>
      <c r="AA31084" s="2"/>
      <c r="AB31084" s="2"/>
      <c r="AC31084" s="2"/>
      <c r="AD31084" s="3"/>
    </row>
    <row r="31085" spans="1:30" s="9" customFormat="1" ht="22.5" customHeight="1" x14ac:dyDescent="0.3">
      <c r="A31085" s="26">
        <f>Fre.!H31086</f>
        <v>152.22724801407594</v>
      </c>
      <c r="B31085" s="2"/>
      <c r="C31085" s="2"/>
      <c r="D31085" s="2"/>
      <c r="E31085" s="2"/>
      <c r="F31085" s="2"/>
      <c r="G31085" s="2"/>
      <c r="H31085" s="2"/>
      <c r="I31085" s="2"/>
      <c r="J31085" s="2"/>
      <c r="K31085" s="2"/>
      <c r="L31085" s="2"/>
      <c r="M31085" s="2"/>
      <c r="N31085" s="2"/>
      <c r="P31085" s="26">
        <f>Fre.!J31086</f>
        <v>91.33634880844555</v>
      </c>
      <c r="Q31085" s="2"/>
      <c r="R31085" s="2"/>
      <c r="S31085" s="2"/>
      <c r="T31085" s="2"/>
      <c r="U31085" s="2"/>
      <c r="V31085" s="2"/>
      <c r="W31085" s="2"/>
      <c r="X31085" s="2"/>
      <c r="Y31085" s="2"/>
      <c r="Z31085" s="2"/>
      <c r="AA31085" s="2"/>
      <c r="AB31085" s="2"/>
      <c r="AC31085" s="2"/>
      <c r="AD31085" s="3"/>
    </row>
    <row r="31086" spans="1:30" s="9" customFormat="1" ht="22.5" customHeight="1" x14ac:dyDescent="0.3">
      <c r="A31086" s="25">
        <f>Fre.!H31087</f>
        <v>154.20679907786703</v>
      </c>
      <c r="B31086" s="2"/>
      <c r="C31086" s="2"/>
      <c r="D31086" s="2"/>
      <c r="E31086" s="2"/>
      <c r="F31086" s="2"/>
      <c r="G31086" s="2"/>
      <c r="H31086" s="2"/>
      <c r="I31086" s="2"/>
      <c r="J31086" s="2"/>
      <c r="K31086" s="2"/>
      <c r="L31086" s="2"/>
      <c r="M31086" s="2"/>
      <c r="N31086" s="2"/>
      <c r="P31086" s="25">
        <f>Fre.!J31087</f>
        <v>92.524079446720876</v>
      </c>
      <c r="Q31086" s="2"/>
      <c r="R31086" s="2"/>
      <c r="S31086" s="2"/>
      <c r="T31086" s="2"/>
      <c r="U31086" s="2"/>
      <c r="V31086" s="2"/>
      <c r="W31086" s="2"/>
      <c r="X31086" s="2"/>
      <c r="Y31086" s="2"/>
      <c r="Z31086" s="2"/>
      <c r="AA31086" s="2"/>
      <c r="AB31086" s="2"/>
      <c r="AC31086" s="2"/>
      <c r="AD31086" s="3"/>
    </row>
    <row r="31087" spans="1:30" s="9" customFormat="1" ht="22.5" customHeight="1" x14ac:dyDescent="0.3">
      <c r="A31087" s="26">
        <f>Fre.!H31088</f>
        <v>149.16394980955337</v>
      </c>
      <c r="B31087" s="2"/>
      <c r="C31087" s="2"/>
      <c r="D31087" s="2"/>
      <c r="E31087" s="2"/>
      <c r="F31087" s="2"/>
      <c r="G31087" s="2"/>
      <c r="H31087" s="2"/>
      <c r="I31087" s="2"/>
      <c r="J31087" s="2"/>
      <c r="K31087" s="2"/>
      <c r="L31087" s="2"/>
      <c r="M31087" s="2"/>
      <c r="N31087" s="2"/>
      <c r="P31087" s="26">
        <f>Fre.!J31088</f>
        <v>89.498369885732146</v>
      </c>
      <c r="Q31087" s="2"/>
      <c r="R31087" s="2"/>
      <c r="S31087" s="2"/>
      <c r="T31087" s="2"/>
      <c r="U31087" s="2"/>
      <c r="V31087" s="2"/>
      <c r="W31087" s="2"/>
      <c r="X31087" s="2"/>
      <c r="Y31087" s="2"/>
      <c r="Z31087" s="2"/>
      <c r="AA31087" s="2"/>
      <c r="AB31087" s="2"/>
      <c r="AC31087" s="2"/>
      <c r="AD31087" s="3"/>
    </row>
    <row r="31088" spans="1:30" s="9" customFormat="1" ht="22.5" customHeight="1" x14ac:dyDescent="0.3">
      <c r="A31088" s="25">
        <f>Fre.!H31089</f>
        <v>153.72892519317202</v>
      </c>
      <c r="B31088" s="2"/>
      <c r="C31088" s="2"/>
      <c r="D31088" s="2"/>
      <c r="E31088" s="2"/>
      <c r="F31088" s="2"/>
      <c r="G31088" s="2"/>
      <c r="H31088" s="2"/>
      <c r="I31088" s="2"/>
      <c r="J31088" s="2"/>
      <c r="K31088" s="2"/>
      <c r="L31088" s="2"/>
      <c r="M31088" s="2"/>
      <c r="N31088" s="2"/>
      <c r="P31088" s="25">
        <f>Fre.!J31089</f>
        <v>92.237355115903341</v>
      </c>
      <c r="Q31088" s="2"/>
      <c r="R31088" s="2"/>
      <c r="S31088" s="2"/>
      <c r="T31088" s="2"/>
      <c r="U31088" s="2"/>
      <c r="V31088" s="2"/>
      <c r="W31088" s="2"/>
      <c r="X31088" s="2"/>
      <c r="Y31088" s="2"/>
      <c r="Z31088" s="2"/>
      <c r="AA31088" s="2"/>
      <c r="AB31088" s="2"/>
      <c r="AC31088" s="2"/>
      <c r="AD31088" s="3"/>
    </row>
    <row r="31089" spans="1:30" s="9" customFormat="1" ht="22.5" customHeight="1" x14ac:dyDescent="0.3">
      <c r="A31089" s="26">
        <f>Fre.!H31090</f>
        <v>148.70210701274161</v>
      </c>
      <c r="B31089" s="2"/>
      <c r="C31089" s="2"/>
      <c r="D31089" s="2"/>
      <c r="E31089" s="2"/>
      <c r="F31089" s="2"/>
      <c r="G31089" s="2"/>
      <c r="H31089" s="2"/>
      <c r="I31089" s="2"/>
      <c r="J31089" s="2"/>
      <c r="K31089" s="2"/>
      <c r="L31089" s="2"/>
      <c r="M31089" s="2"/>
      <c r="N31089" s="2"/>
      <c r="P31089" s="26">
        <f>Fre.!J31090</f>
        <v>89.22126420764485</v>
      </c>
      <c r="Q31089" s="2"/>
      <c r="R31089" s="2"/>
      <c r="S31089" s="2"/>
      <c r="T31089" s="2"/>
      <c r="U31089" s="2"/>
      <c r="V31089" s="2"/>
      <c r="W31089" s="2"/>
      <c r="X31089" s="2"/>
      <c r="Y31089" s="2"/>
      <c r="Z31089" s="2"/>
      <c r="AA31089" s="2"/>
      <c r="AB31089" s="2"/>
      <c r="AC31089" s="2"/>
      <c r="AD31089" s="3"/>
    </row>
    <row r="31090" spans="1:30" s="9" customFormat="1" ht="22.5" customHeight="1" x14ac:dyDescent="0.3">
      <c r="A31090" s="25">
        <f>Fre.!H31091</f>
        <v>157.45110594606521</v>
      </c>
      <c r="B31090" s="2"/>
      <c r="C31090" s="2"/>
      <c r="D31090" s="2"/>
      <c r="E31090" s="2"/>
      <c r="F31090" s="2"/>
      <c r="G31090" s="2"/>
      <c r="H31090" s="2"/>
      <c r="I31090" s="2"/>
      <c r="J31090" s="2"/>
      <c r="K31090" s="2"/>
      <c r="L31090" s="2"/>
      <c r="M31090" s="2"/>
      <c r="N31090" s="2"/>
      <c r="P31090" s="25">
        <f>Fre.!J31091</f>
        <v>94.470663567639789</v>
      </c>
      <c r="Q31090" s="2"/>
      <c r="R31090" s="2"/>
      <c r="S31090" s="2"/>
      <c r="T31090" s="2"/>
      <c r="U31090" s="2"/>
      <c r="V31090" s="2"/>
      <c r="W31090" s="2"/>
      <c r="X31090" s="2"/>
      <c r="Y31090" s="2"/>
      <c r="Z31090" s="2"/>
      <c r="AA31090" s="2"/>
      <c r="AB31090" s="2"/>
      <c r="AC31090" s="2"/>
      <c r="AD31090" s="3"/>
    </row>
    <row r="31091" spans="1:30" s="9" customFormat="1" ht="22.5" customHeight="1" x14ac:dyDescent="0.3">
      <c r="A31091" s="26">
        <f>Fre.!H31092</f>
        <v>152.24808710888638</v>
      </c>
      <c r="B31091" s="2"/>
      <c r="C31091" s="2"/>
      <c r="D31091" s="2"/>
      <c r="E31091" s="2"/>
      <c r="F31091" s="2"/>
      <c r="G31091" s="2"/>
      <c r="H31091" s="2"/>
      <c r="I31091" s="2"/>
      <c r="J31091" s="2"/>
      <c r="K31091" s="2"/>
      <c r="L31091" s="2"/>
      <c r="M31091" s="2"/>
      <c r="N31091" s="2"/>
      <c r="P31091" s="26">
        <f>Fre.!J31092</f>
        <v>91.348852265332212</v>
      </c>
      <c r="Q31091" s="2"/>
      <c r="R31091" s="2"/>
      <c r="S31091" s="2"/>
      <c r="T31091" s="2"/>
      <c r="U31091" s="2"/>
      <c r="V31091" s="2"/>
      <c r="W31091" s="2"/>
      <c r="X31091" s="2"/>
      <c r="Y31091" s="2"/>
      <c r="Z31091" s="2"/>
      <c r="AA31091" s="2"/>
      <c r="AB31091" s="2"/>
      <c r="AC31091" s="2"/>
      <c r="AD31091" s="3"/>
    </row>
    <row r="31092" spans="1:30" s="9" customFormat="1" ht="22.5" customHeight="1" x14ac:dyDescent="0.3">
      <c r="A31092" s="25">
        <f>Fre.!H31093</f>
        <v>156.95731743302662</v>
      </c>
      <c r="B31092" s="2"/>
      <c r="C31092" s="2"/>
      <c r="D31092" s="2"/>
      <c r="E31092" s="2"/>
      <c r="F31092" s="2"/>
      <c r="G31092" s="2"/>
      <c r="H31092" s="2"/>
      <c r="I31092" s="2"/>
      <c r="J31092" s="2"/>
      <c r="K31092" s="2"/>
      <c r="L31092" s="2"/>
      <c r="M31092" s="2"/>
      <c r="N31092" s="2"/>
      <c r="P31092" s="25">
        <f>Fre.!J31093</f>
        <v>94.174390459816237</v>
      </c>
      <c r="Q31092" s="2"/>
      <c r="R31092" s="2"/>
      <c r="S31092" s="2"/>
      <c r="T31092" s="2"/>
      <c r="U31092" s="2"/>
      <c r="V31092" s="2"/>
      <c r="W31092" s="2"/>
      <c r="X31092" s="2"/>
      <c r="Y31092" s="2"/>
      <c r="Z31092" s="2"/>
      <c r="AA31092" s="2"/>
      <c r="AB31092" s="2"/>
      <c r="AC31092" s="2"/>
      <c r="AD31092" s="3"/>
    </row>
    <row r="31093" spans="1:30" s="9" customFormat="1" ht="22.5" customHeight="1" x14ac:dyDescent="0.3">
      <c r="A31093" s="26">
        <f>Fre.!H31094</f>
        <v>151.77091790732101</v>
      </c>
      <c r="B31093" s="2"/>
      <c r="C31093" s="2"/>
      <c r="D31093" s="2"/>
      <c r="E31093" s="2"/>
      <c r="F31093" s="2"/>
      <c r="G31093" s="2"/>
      <c r="H31093" s="2"/>
      <c r="I31093" s="2"/>
      <c r="J31093" s="2"/>
      <c r="K31093" s="2"/>
      <c r="L31093" s="2"/>
      <c r="M31093" s="2"/>
      <c r="N31093" s="2"/>
      <c r="P31093" s="26">
        <f>Fre.!J31094</f>
        <v>91.062550744392979</v>
      </c>
      <c r="Q31093" s="2"/>
      <c r="R31093" s="2"/>
      <c r="S31093" s="2"/>
      <c r="T31093" s="2"/>
      <c r="U31093" s="2"/>
      <c r="V31093" s="2"/>
      <c r="W31093" s="2"/>
      <c r="X31093" s="2"/>
      <c r="Y31093" s="2"/>
      <c r="Z31093" s="2"/>
      <c r="AA31093" s="2"/>
      <c r="AB31093" s="2"/>
      <c r="AC31093" s="2"/>
      <c r="AD31093" s="3"/>
    </row>
    <row r="31094" spans="1:30" s="9" customFormat="1" ht="22.5" customHeight="1" x14ac:dyDescent="0.3">
      <c r="A31094" s="25">
        <f>Fre.!H31095</f>
        <v>153.75110200527206</v>
      </c>
      <c r="B31094" s="2"/>
      <c r="C31094" s="2"/>
      <c r="D31094" s="2"/>
      <c r="E31094" s="2"/>
      <c r="F31094" s="2"/>
      <c r="G31094" s="2"/>
      <c r="H31094" s="2"/>
      <c r="I31094" s="2"/>
      <c r="J31094" s="2"/>
      <c r="K31094" s="2"/>
      <c r="L31094" s="2"/>
      <c r="M31094" s="2"/>
      <c r="N31094" s="2"/>
      <c r="P31094" s="25">
        <f>Fre.!J31095</f>
        <v>92.250661203163759</v>
      </c>
      <c r="Q31094" s="2"/>
      <c r="R31094" s="2"/>
      <c r="S31094" s="2"/>
      <c r="T31094" s="2"/>
      <c r="U31094" s="2"/>
      <c r="V31094" s="2"/>
      <c r="W31094" s="2"/>
      <c r="X31094" s="2"/>
      <c r="Y31094" s="2"/>
      <c r="Z31094" s="2"/>
      <c r="AA31094" s="2"/>
      <c r="AB31094" s="2"/>
      <c r="AC31094" s="2"/>
      <c r="AD31094" s="3"/>
    </row>
    <row r="31095" spans="1:30" s="9" customFormat="1" ht="22.5" customHeight="1" x14ac:dyDescent="0.3">
      <c r="A31095" s="26">
        <f>Fre.!H31096</f>
        <v>148.71768744539204</v>
      </c>
      <c r="B31095" s="2"/>
      <c r="C31095" s="2"/>
      <c r="D31095" s="2"/>
      <c r="E31095" s="2"/>
      <c r="F31095" s="2"/>
      <c r="G31095" s="2"/>
      <c r="H31095" s="2"/>
      <c r="I31095" s="2"/>
      <c r="J31095" s="2"/>
      <c r="K31095" s="2"/>
      <c r="L31095" s="2"/>
      <c r="M31095" s="2"/>
      <c r="N31095" s="2"/>
      <c r="P31095" s="26">
        <f>Fre.!J31096</f>
        <v>89.230612467235204</v>
      </c>
      <c r="Q31095" s="2"/>
      <c r="R31095" s="2"/>
      <c r="S31095" s="2"/>
      <c r="T31095" s="2"/>
      <c r="U31095" s="2"/>
      <c r="V31095" s="2"/>
      <c r="W31095" s="2"/>
      <c r="X31095" s="2"/>
      <c r="Y31095" s="2"/>
      <c r="Z31095" s="2"/>
      <c r="AA31095" s="2"/>
      <c r="AB31095" s="2"/>
      <c r="AC31095" s="2"/>
      <c r="AD31095" s="3"/>
    </row>
    <row r="31096" spans="1:30" s="9" customFormat="1" ht="22.5" customHeight="1" x14ac:dyDescent="0.3">
      <c r="A31096" s="25">
        <f>Fre.!H31097</f>
        <v>153.27246616964976</v>
      </c>
      <c r="B31096" s="2"/>
      <c r="C31096" s="2"/>
      <c r="D31096" s="2"/>
      <c r="E31096" s="2"/>
      <c r="F31096" s="2"/>
      <c r="G31096" s="2"/>
      <c r="H31096" s="2"/>
      <c r="I31096" s="2"/>
      <c r="J31096" s="2"/>
      <c r="K31096" s="2"/>
      <c r="L31096" s="2"/>
      <c r="M31096" s="2"/>
      <c r="N31096" s="2"/>
      <c r="P31096" s="25">
        <f>Fre.!J31097</f>
        <v>91.963479701789851</v>
      </c>
      <c r="Q31096" s="2"/>
      <c r="R31096" s="2"/>
      <c r="S31096" s="2"/>
      <c r="T31096" s="2"/>
      <c r="U31096" s="2"/>
      <c r="V31096" s="2"/>
      <c r="W31096" s="2"/>
      <c r="X31096" s="2"/>
      <c r="Y31096" s="2"/>
      <c r="Z31096" s="2"/>
      <c r="AA31096" s="2"/>
      <c r="AB31096" s="2"/>
      <c r="AC31096" s="2"/>
      <c r="AD31096" s="3"/>
    </row>
    <row r="31097" spans="1:30" s="9" customFormat="1" ht="22.5" customHeight="1" x14ac:dyDescent="0.3">
      <c r="A31097" s="26">
        <f>Fre.!H31098</f>
        <v>148.25516093152228</v>
      </c>
      <c r="B31097" s="2"/>
      <c r="C31097" s="2"/>
      <c r="D31097" s="2"/>
      <c r="E31097" s="2"/>
      <c r="F31097" s="2"/>
      <c r="G31097" s="2"/>
      <c r="H31097" s="2"/>
      <c r="I31097" s="2"/>
      <c r="J31097" s="2"/>
      <c r="K31097" s="2"/>
      <c r="L31097" s="2"/>
      <c r="M31097" s="2"/>
      <c r="N31097" s="2"/>
      <c r="P31097" s="26">
        <f>Fre.!J31098</f>
        <v>88.953096558913515</v>
      </c>
      <c r="Q31097" s="2"/>
      <c r="R31097" s="2"/>
      <c r="S31097" s="2"/>
      <c r="T31097" s="2"/>
      <c r="U31097" s="2"/>
      <c r="V31097" s="2"/>
      <c r="W31097" s="2"/>
      <c r="X31097" s="2"/>
      <c r="Y31097" s="2"/>
      <c r="Z31097" s="2"/>
      <c r="AA31097" s="2"/>
      <c r="AB31097" s="2"/>
      <c r="AC31097" s="2"/>
      <c r="AD31097" s="3"/>
    </row>
    <row r="31098" spans="1:30" s="9" customFormat="1" ht="22.5" customHeight="1" x14ac:dyDescent="0.3">
      <c r="A31098" s="25">
        <f>Fre.!H31099</f>
        <v>157.417311068034</v>
      </c>
      <c r="B31098" s="2"/>
      <c r="C31098" s="2"/>
      <c r="D31098" s="2"/>
      <c r="E31098" s="2"/>
      <c r="F31098" s="2"/>
      <c r="G31098" s="2"/>
      <c r="H31098" s="2"/>
      <c r="I31098" s="2"/>
      <c r="J31098" s="2"/>
      <c r="K31098" s="2"/>
      <c r="L31098" s="2"/>
      <c r="M31098" s="2"/>
      <c r="N31098" s="2"/>
      <c r="P31098" s="25">
        <f>Fre.!J31099</f>
        <v>94.450386640820668</v>
      </c>
      <c r="Q31098" s="2"/>
      <c r="R31098" s="2"/>
      <c r="S31098" s="2"/>
      <c r="T31098" s="2"/>
      <c r="U31098" s="2"/>
      <c r="V31098" s="2"/>
      <c r="W31098" s="2"/>
      <c r="X31098" s="2"/>
      <c r="Y31098" s="2"/>
      <c r="Z31098" s="2"/>
      <c r="AA31098" s="2"/>
      <c r="AB31098" s="2"/>
      <c r="AC31098" s="2"/>
      <c r="AD31098" s="3"/>
    </row>
    <row r="31099" spans="1:30" s="9" customFormat="1" ht="22.5" customHeight="1" x14ac:dyDescent="0.3">
      <c r="A31099" s="26">
        <f>Fre.!H31100</f>
        <v>152.21330457359221</v>
      </c>
      <c r="B31099" s="2"/>
      <c r="C31099" s="2"/>
      <c r="D31099" s="2"/>
      <c r="E31099" s="2"/>
      <c r="F31099" s="2"/>
      <c r="G31099" s="2"/>
      <c r="H31099" s="2"/>
      <c r="I31099" s="2"/>
      <c r="J31099" s="2"/>
      <c r="K31099" s="2"/>
      <c r="L31099" s="2"/>
      <c r="M31099" s="2"/>
      <c r="N31099" s="2"/>
      <c r="P31099" s="26">
        <f>Fre.!J31100</f>
        <v>91.327982744155719</v>
      </c>
      <c r="Q31099" s="2"/>
      <c r="R31099" s="2"/>
      <c r="S31099" s="2"/>
      <c r="T31099" s="2"/>
      <c r="U31099" s="2"/>
      <c r="V31099" s="2"/>
      <c r="W31099" s="2"/>
      <c r="X31099" s="2"/>
      <c r="Y31099" s="2"/>
      <c r="Z31099" s="2"/>
      <c r="AA31099" s="2"/>
      <c r="AB31099" s="2"/>
      <c r="AC31099" s="2"/>
      <c r="AD31099" s="3"/>
    </row>
    <row r="31100" spans="1:30" s="9" customFormat="1" ht="22.5" customHeight="1" x14ac:dyDescent="0.3">
      <c r="A31100" s="25">
        <f>Fre.!H31101</f>
        <v>156.92357078791721</v>
      </c>
      <c r="B31100" s="2"/>
      <c r="C31100" s="2"/>
      <c r="D31100" s="2"/>
      <c r="E31100" s="2"/>
      <c r="F31100" s="2"/>
      <c r="G31100" s="2"/>
      <c r="H31100" s="2"/>
      <c r="I31100" s="2"/>
      <c r="J31100" s="2"/>
      <c r="K31100" s="2"/>
      <c r="L31100" s="2"/>
      <c r="M31100" s="2"/>
      <c r="N31100" s="2"/>
      <c r="P31100" s="25">
        <f>Fre.!J31101</f>
        <v>94.154142472750451</v>
      </c>
      <c r="Q31100" s="2"/>
      <c r="R31100" s="2"/>
      <c r="S31100" s="2"/>
      <c r="T31100" s="2"/>
      <c r="U31100" s="2"/>
      <c r="V31100" s="2"/>
      <c r="W31100" s="2"/>
      <c r="X31100" s="2"/>
      <c r="Y31100" s="2"/>
      <c r="Z31100" s="2"/>
      <c r="AA31100" s="2"/>
      <c r="AB31100" s="2"/>
      <c r="AC31100" s="2"/>
      <c r="AD31100" s="3"/>
    </row>
    <row r="31101" spans="1:30" s="9" customFormat="1" ht="22.5" customHeight="1" x14ac:dyDescent="0.3">
      <c r="A31101" s="26">
        <f>Fre.!H31102</f>
        <v>151.73618360494862</v>
      </c>
      <c r="B31101" s="2"/>
      <c r="C31101" s="2"/>
      <c r="D31101" s="2"/>
      <c r="E31101" s="2"/>
      <c r="F31101" s="2"/>
      <c r="G31101" s="2"/>
      <c r="H31101" s="2"/>
      <c r="I31101" s="2"/>
      <c r="J31101" s="2"/>
      <c r="K31101" s="2"/>
      <c r="L31101" s="2"/>
      <c r="M31101" s="2"/>
      <c r="N31101" s="2"/>
      <c r="P31101" s="26">
        <f>Fre.!J31102</f>
        <v>91.041710162969835</v>
      </c>
      <c r="Q31101" s="2"/>
      <c r="R31101" s="2"/>
      <c r="S31101" s="2"/>
      <c r="T31101" s="2"/>
      <c r="U31101" s="2"/>
      <c r="V31101" s="2"/>
      <c r="W31101" s="2"/>
      <c r="X31101" s="2"/>
      <c r="Y31101" s="2"/>
      <c r="Z31101" s="2"/>
      <c r="AA31101" s="2"/>
      <c r="AB31101" s="2"/>
      <c r="AC31101" s="2"/>
      <c r="AD31101" s="3"/>
    </row>
    <row r="31102" spans="1:30" s="9" customFormat="1" ht="22.5" customHeight="1" x14ac:dyDescent="0.3">
      <c r="A31102" s="25">
        <f>Fre.!H31103</f>
        <v>153.71736458443615</v>
      </c>
      <c r="B31102" s="2"/>
      <c r="C31102" s="2"/>
      <c r="D31102" s="2"/>
      <c r="E31102" s="2"/>
      <c r="F31102" s="2"/>
      <c r="G31102" s="2"/>
      <c r="H31102" s="2"/>
      <c r="I31102" s="2"/>
      <c r="J31102" s="2"/>
      <c r="K31102" s="2"/>
      <c r="L31102" s="2"/>
      <c r="M31102" s="2"/>
      <c r="N31102" s="2"/>
      <c r="P31102" s="25">
        <f>Fre.!J31103</f>
        <v>92.230418750662224</v>
      </c>
      <c r="Q31102" s="2"/>
      <c r="R31102" s="2"/>
      <c r="S31102" s="2"/>
      <c r="T31102" s="2"/>
      <c r="U31102" s="2"/>
      <c r="V31102" s="2"/>
      <c r="W31102" s="2"/>
      <c r="X31102" s="2"/>
      <c r="Y31102" s="2"/>
      <c r="Z31102" s="2"/>
      <c r="AA31102" s="2"/>
      <c r="AB31102" s="2"/>
      <c r="AC31102" s="2"/>
      <c r="AD31102" s="3"/>
    </row>
    <row r="31103" spans="1:30" s="9" customFormat="1" ht="22.5" customHeight="1" x14ac:dyDescent="0.3">
      <c r="A31103" s="26">
        <f>Fre.!H31104</f>
        <v>148.68296236729319</v>
      </c>
      <c r="B31103" s="2"/>
      <c r="C31103" s="2"/>
      <c r="D31103" s="2"/>
      <c r="E31103" s="2"/>
      <c r="F31103" s="2"/>
      <c r="G31103" s="2"/>
      <c r="H31103" s="2"/>
      <c r="I31103" s="2"/>
      <c r="J31103" s="2"/>
      <c r="K31103" s="2"/>
      <c r="L31103" s="2"/>
      <c r="M31103" s="2"/>
      <c r="N31103" s="2"/>
      <c r="P31103" s="26">
        <f>Fre.!J31104</f>
        <v>89.209777420376298</v>
      </c>
      <c r="Q31103" s="2"/>
      <c r="R31103" s="2"/>
      <c r="S31103" s="2"/>
      <c r="T31103" s="2"/>
      <c r="U31103" s="2"/>
      <c r="V31103" s="2"/>
      <c r="W31103" s="2"/>
      <c r="X31103" s="2"/>
      <c r="Y31103" s="2"/>
      <c r="Z31103" s="2"/>
      <c r="AA31103" s="2"/>
      <c r="AB31103" s="2"/>
      <c r="AC31103" s="2"/>
      <c r="AD31103" s="3"/>
    </row>
    <row r="31104" spans="1:30" s="9" customFormat="1" ht="22.5" customHeight="1" x14ac:dyDescent="0.3">
      <c r="A31104" s="25">
        <f>Fre.!H31105</f>
        <v>153.2387755016322</v>
      </c>
      <c r="B31104" s="2"/>
      <c r="C31104" s="2"/>
      <c r="D31104" s="2"/>
      <c r="E31104" s="2"/>
      <c r="F31104" s="2"/>
      <c r="G31104" s="2"/>
      <c r="H31104" s="2"/>
      <c r="I31104" s="2"/>
      <c r="J31104" s="2"/>
      <c r="K31104" s="2"/>
      <c r="L31104" s="2"/>
      <c r="M31104" s="2"/>
      <c r="N31104" s="2"/>
      <c r="P31104" s="25">
        <f>Fre.!J31105</f>
        <v>91.943265300979704</v>
      </c>
      <c r="Q31104" s="2"/>
      <c r="R31104" s="2"/>
      <c r="S31104" s="2"/>
      <c r="T31104" s="2"/>
      <c r="U31104" s="2"/>
      <c r="V31104" s="2"/>
      <c r="W31104" s="2"/>
      <c r="X31104" s="2"/>
      <c r="Y31104" s="2"/>
      <c r="Z31104" s="2"/>
      <c r="AA31104" s="2"/>
      <c r="AB31104" s="2"/>
      <c r="AC31104" s="2"/>
      <c r="AD31104" s="3"/>
    </row>
    <row r="31105" spans="1:30" s="9" customFormat="1" ht="22.5" customHeight="1" x14ac:dyDescent="0.3">
      <c r="A31105" s="26">
        <f>Fre.!H31106</f>
        <v>148.22048260624308</v>
      </c>
      <c r="B31105" s="2"/>
      <c r="C31105" s="2"/>
      <c r="D31105" s="2"/>
      <c r="E31105" s="2"/>
      <c r="F31105" s="2"/>
      <c r="G31105" s="2"/>
      <c r="H31105" s="2"/>
      <c r="I31105" s="2"/>
      <c r="J31105" s="2"/>
      <c r="K31105" s="2"/>
      <c r="L31105" s="2"/>
      <c r="M31105" s="2"/>
      <c r="N31105" s="2"/>
      <c r="P31105" s="26">
        <f>Fre.!J31106</f>
        <v>88.932289563745968</v>
      </c>
      <c r="Q31105" s="2"/>
      <c r="R31105" s="2"/>
      <c r="S31105" s="2"/>
      <c r="T31105" s="2"/>
      <c r="U31105" s="2"/>
      <c r="V31105" s="2"/>
      <c r="W31105" s="2"/>
      <c r="X31105" s="2"/>
      <c r="Y31105" s="2"/>
      <c r="Z31105" s="2"/>
      <c r="AA31105" s="2"/>
      <c r="AB31105" s="2"/>
      <c r="AC31105" s="2"/>
      <c r="AD31105" s="3"/>
    </row>
    <row r="31106" spans="1:30" s="9" customFormat="1" ht="22.5" customHeight="1" x14ac:dyDescent="0.3">
      <c r="A31106" s="25">
        <f>Fre.!H31107</f>
        <v>158.73250729707718</v>
      </c>
      <c r="B31106" s="2"/>
      <c r="C31106" s="2"/>
      <c r="D31106" s="2"/>
      <c r="E31106" s="2"/>
      <c r="F31106" s="2"/>
      <c r="G31106" s="2"/>
      <c r="H31106" s="2"/>
      <c r="I31106" s="2"/>
      <c r="J31106" s="2"/>
      <c r="K31106" s="2"/>
      <c r="L31106" s="2"/>
      <c r="M31106" s="2"/>
      <c r="N31106" s="2"/>
      <c r="P31106" s="25">
        <f>Fre.!J31107</f>
        <v>95.239504378246821</v>
      </c>
      <c r="Q31106" s="2"/>
      <c r="R31106" s="2"/>
      <c r="S31106" s="2"/>
      <c r="T31106" s="2"/>
      <c r="U31106" s="2"/>
      <c r="V31106" s="2"/>
      <c r="W31106" s="2"/>
      <c r="X31106" s="2"/>
      <c r="Y31106" s="2"/>
      <c r="Z31106" s="2"/>
      <c r="AA31106" s="2"/>
      <c r="AB31106" s="2"/>
      <c r="AC31106" s="2"/>
      <c r="AD31106" s="3"/>
    </row>
    <row r="31107" spans="1:30" s="9" customFormat="1" ht="22.5" customHeight="1" x14ac:dyDescent="0.3">
      <c r="A31107" s="26">
        <f>Fre.!H31108</f>
        <v>153.49962981032485</v>
      </c>
      <c r="B31107" s="2"/>
      <c r="C31107" s="2"/>
      <c r="D31107" s="2"/>
      <c r="E31107" s="2"/>
      <c r="F31107" s="2"/>
      <c r="G31107" s="2"/>
      <c r="H31107" s="2"/>
      <c r="I31107" s="2"/>
      <c r="J31107" s="2"/>
      <c r="K31107" s="2"/>
      <c r="L31107" s="2"/>
      <c r="M31107" s="2"/>
      <c r="N31107" s="2"/>
      <c r="P31107" s="26">
        <f>Fre.!J31108</f>
        <v>92.09977788619517</v>
      </c>
      <c r="Q31107" s="2"/>
      <c r="R31107" s="2"/>
      <c r="S31107" s="2"/>
      <c r="T31107" s="2"/>
      <c r="U31107" s="2"/>
      <c r="V31107" s="2"/>
      <c r="W31107" s="2"/>
      <c r="X31107" s="2"/>
      <c r="Y31107" s="2"/>
      <c r="Z31107" s="2"/>
      <c r="AA31107" s="2"/>
      <c r="AB31107" s="2"/>
      <c r="AC31107" s="2"/>
      <c r="AD31107" s="3"/>
    </row>
    <row r="31108" spans="1:30" s="9" customFormat="1" ht="22.5" customHeight="1" x14ac:dyDescent="0.3">
      <c r="A31108" s="25">
        <f>Fre.!H31109</f>
        <v>158.23758334257226</v>
      </c>
      <c r="B31108" s="2"/>
      <c r="C31108" s="2"/>
      <c r="D31108" s="2"/>
      <c r="E31108" s="2"/>
      <c r="F31108" s="2"/>
      <c r="G31108" s="2"/>
      <c r="H31108" s="2"/>
      <c r="I31108" s="2"/>
      <c r="J31108" s="2"/>
      <c r="K31108" s="2"/>
      <c r="L31108" s="2"/>
      <c r="M31108" s="2"/>
      <c r="N31108" s="2"/>
      <c r="P31108" s="25">
        <f>Fre.!J31109</f>
        <v>94.942550005544007</v>
      </c>
      <c r="Q31108" s="2"/>
      <c r="R31108" s="2"/>
      <c r="S31108" s="2"/>
      <c r="T31108" s="2"/>
      <c r="U31108" s="2"/>
      <c r="V31108" s="2"/>
      <c r="W31108" s="2"/>
      <c r="X31108" s="2"/>
      <c r="Y31108" s="2"/>
      <c r="Z31108" s="2"/>
      <c r="AA31108" s="2"/>
      <c r="AB31108" s="2"/>
      <c r="AC31108" s="2"/>
      <c r="AD31108" s="3"/>
    </row>
    <row r="31109" spans="1:30" s="9" customFormat="1" ht="22.5" customHeight="1" x14ac:dyDescent="0.3">
      <c r="A31109" s="26">
        <f>Fre.!H31110</f>
        <v>153.02117464105217</v>
      </c>
      <c r="B31109" s="2"/>
      <c r="C31109" s="2"/>
      <c r="D31109" s="2"/>
      <c r="E31109" s="2"/>
      <c r="F31109" s="2"/>
      <c r="G31109" s="2"/>
      <c r="H31109" s="2"/>
      <c r="I31109" s="2"/>
      <c r="J31109" s="2"/>
      <c r="K31109" s="2"/>
      <c r="L31109" s="2"/>
      <c r="M31109" s="2"/>
      <c r="N31109" s="2"/>
      <c r="P31109" s="26">
        <f>Fre.!J31110</f>
        <v>91.812704784631435</v>
      </c>
      <c r="Q31109" s="2"/>
      <c r="R31109" s="2"/>
      <c r="S31109" s="2"/>
      <c r="T31109" s="2"/>
      <c r="U31109" s="2"/>
      <c r="V31109" s="2"/>
      <c r="W31109" s="2"/>
      <c r="X31109" s="2"/>
      <c r="Y31109" s="2"/>
      <c r="Z31109" s="2"/>
      <c r="AA31109" s="2"/>
      <c r="AB31109" s="2"/>
      <c r="AC31109" s="2"/>
      <c r="AD31109" s="3"/>
    </row>
    <row r="31110" spans="1:30" s="9" customFormat="1" ht="22.5" customHeight="1" x14ac:dyDescent="0.3">
      <c r="A31110" s="25">
        <f>Fre.!H31111</f>
        <v>155.00249574741227</v>
      </c>
      <c r="B31110" s="2"/>
      <c r="C31110" s="2"/>
      <c r="D31110" s="2"/>
      <c r="E31110" s="2"/>
      <c r="F31110" s="2"/>
      <c r="G31110" s="2"/>
      <c r="H31110" s="2"/>
      <c r="I31110" s="2"/>
      <c r="J31110" s="2"/>
      <c r="K31110" s="2"/>
      <c r="L31110" s="2"/>
      <c r="M31110" s="2"/>
      <c r="N31110" s="2"/>
      <c r="P31110" s="25">
        <f>Fre.!J31111</f>
        <v>93.001497448447623</v>
      </c>
      <c r="Q31110" s="2"/>
      <c r="R31110" s="2"/>
      <c r="S31110" s="2"/>
      <c r="T31110" s="2"/>
      <c r="U31110" s="2"/>
      <c r="V31110" s="2"/>
      <c r="W31110" s="2"/>
      <c r="X31110" s="2"/>
      <c r="Y31110" s="2"/>
      <c r="Z31110" s="2"/>
      <c r="AA31110" s="2"/>
      <c r="AB31110" s="2"/>
      <c r="AC31110" s="2"/>
      <c r="AD31110" s="3"/>
    </row>
    <row r="31111" spans="1:30" s="9" customFormat="1" ht="22.5" customHeight="1" x14ac:dyDescent="0.3">
      <c r="A31111" s="26">
        <f>Fre.!H31112</f>
        <v>149.94034715127972</v>
      </c>
      <c r="B31111" s="2"/>
      <c r="C31111" s="2"/>
      <c r="D31111" s="2"/>
      <c r="E31111" s="2"/>
      <c r="F31111" s="2"/>
      <c r="G31111" s="2"/>
      <c r="H31111" s="2"/>
      <c r="I31111" s="2"/>
      <c r="J31111" s="2"/>
      <c r="K31111" s="2"/>
      <c r="L31111" s="2"/>
      <c r="M31111" s="2"/>
      <c r="N31111" s="2"/>
      <c r="P31111" s="26">
        <f>Fre.!J31112</f>
        <v>89.964208290768241</v>
      </c>
      <c r="Q31111" s="2"/>
      <c r="R31111" s="2"/>
      <c r="S31111" s="2"/>
      <c r="T31111" s="2"/>
      <c r="U31111" s="2"/>
      <c r="V31111" s="2"/>
      <c r="W31111" s="2"/>
      <c r="X31111" s="2"/>
      <c r="Y31111" s="2"/>
      <c r="Z31111" s="2"/>
      <c r="AA31111" s="2"/>
      <c r="AB31111" s="2"/>
      <c r="AC31111" s="2"/>
      <c r="AD31111" s="3"/>
    </row>
    <row r="31112" spans="1:30" s="9" customFormat="1" ht="22.5" customHeight="1" x14ac:dyDescent="0.3">
      <c r="A31112" s="25">
        <f>Fre.!H31113</f>
        <v>154.52275931313139</v>
      </c>
      <c r="B31112" s="2"/>
      <c r="C31112" s="2"/>
      <c r="D31112" s="2"/>
      <c r="E31112" s="2"/>
      <c r="F31112" s="2"/>
      <c r="G31112" s="2"/>
      <c r="H31112" s="2"/>
      <c r="I31112" s="2"/>
      <c r="J31112" s="2"/>
      <c r="K31112" s="2"/>
      <c r="L31112" s="2"/>
      <c r="M31112" s="2"/>
      <c r="N31112" s="2"/>
      <c r="P31112" s="25">
        <f>Fre.!J31113</f>
        <v>92.713655587879089</v>
      </c>
      <c r="Q31112" s="2"/>
      <c r="R31112" s="2"/>
      <c r="S31112" s="2"/>
      <c r="T31112" s="2"/>
      <c r="U31112" s="2"/>
      <c r="V31112" s="2"/>
      <c r="W31112" s="2"/>
      <c r="X31112" s="2"/>
      <c r="Y31112" s="2"/>
      <c r="Z31112" s="2"/>
      <c r="AA31112" s="2"/>
      <c r="AB31112" s="2"/>
      <c r="AC31112" s="2"/>
      <c r="AD31112" s="3"/>
    </row>
    <row r="31113" spans="1:30" s="9" customFormat="1" ht="22.5" customHeight="1" x14ac:dyDescent="0.3">
      <c r="A31113" s="26">
        <f>Fre.!H31114</f>
        <v>149.47657413164546</v>
      </c>
      <c r="B31113" s="2"/>
      <c r="C31113" s="2"/>
      <c r="D31113" s="2"/>
      <c r="E31113" s="2"/>
      <c r="F31113" s="2"/>
      <c r="G31113" s="2"/>
      <c r="H31113" s="2"/>
      <c r="I31113" s="2"/>
      <c r="J31113" s="2"/>
      <c r="K31113" s="2"/>
      <c r="L31113" s="2"/>
      <c r="M31113" s="2"/>
      <c r="N31113" s="2"/>
      <c r="P31113" s="26">
        <f>Fre.!J31114</f>
        <v>89.685944478987423</v>
      </c>
      <c r="Q31113" s="2"/>
      <c r="R31113" s="2"/>
      <c r="S31113" s="2"/>
      <c r="T31113" s="2"/>
      <c r="U31113" s="2"/>
      <c r="V31113" s="2"/>
      <c r="W31113" s="2"/>
      <c r="X31113" s="2"/>
      <c r="Y31113" s="2"/>
      <c r="Z31113" s="2"/>
      <c r="AA31113" s="2"/>
      <c r="AB31113" s="2"/>
      <c r="AC31113" s="2"/>
      <c r="AD31113" s="3"/>
    </row>
    <row r="31114" spans="1:30" s="9" customFormat="1" ht="22.5" customHeight="1" x14ac:dyDescent="0.3">
      <c r="A31114" s="25">
        <f>Fre.!H31115</f>
        <v>158.68308049829304</v>
      </c>
      <c r="B31114" s="2"/>
      <c r="C31114" s="2"/>
      <c r="D31114" s="2"/>
      <c r="E31114" s="2"/>
      <c r="F31114" s="2"/>
      <c r="G31114" s="2"/>
      <c r="H31114" s="2"/>
      <c r="I31114" s="2"/>
      <c r="J31114" s="2"/>
      <c r="K31114" s="2"/>
      <c r="L31114" s="2"/>
      <c r="M31114" s="2"/>
      <c r="N31114" s="2"/>
      <c r="P31114" s="25">
        <f>Fre.!J31115</f>
        <v>95.209848298976326</v>
      </c>
      <c r="Q31114" s="2"/>
      <c r="R31114" s="2"/>
      <c r="S31114" s="2"/>
      <c r="T31114" s="2"/>
      <c r="U31114" s="2"/>
      <c r="V31114" s="2"/>
      <c r="W31114" s="2"/>
      <c r="X31114" s="2"/>
      <c r="Y31114" s="2"/>
      <c r="Z31114" s="2"/>
      <c r="AA31114" s="2"/>
      <c r="AB31114" s="2"/>
      <c r="AC31114" s="2"/>
      <c r="AD31114" s="3"/>
    </row>
    <row r="31115" spans="1:30" s="9" customFormat="1" ht="22.5" customHeight="1" x14ac:dyDescent="0.3">
      <c r="A31115" s="26">
        <f>Fre.!H31116</f>
        <v>153.44896428481709</v>
      </c>
      <c r="B31115" s="2"/>
      <c r="C31115" s="2"/>
      <c r="D31115" s="2"/>
      <c r="E31115" s="2"/>
      <c r="F31115" s="2"/>
      <c r="G31115" s="2"/>
      <c r="H31115" s="2"/>
      <c r="I31115" s="2"/>
      <c r="J31115" s="2"/>
      <c r="K31115" s="2"/>
      <c r="L31115" s="2"/>
      <c r="M31115" s="2"/>
      <c r="N31115" s="2"/>
      <c r="P31115" s="26">
        <f>Fre.!J31116</f>
        <v>92.069378570890393</v>
      </c>
      <c r="Q31115" s="2"/>
      <c r="R31115" s="2"/>
      <c r="S31115" s="2"/>
      <c r="T31115" s="2"/>
      <c r="U31115" s="2"/>
      <c r="V31115" s="2"/>
      <c r="W31115" s="2"/>
      <c r="X31115" s="2"/>
      <c r="Y31115" s="2"/>
      <c r="Z31115" s="2"/>
      <c r="AA31115" s="2"/>
      <c r="AB31115" s="2"/>
      <c r="AC31115" s="2"/>
      <c r="AD31115" s="3"/>
    </row>
    <row r="31116" spans="1:30" s="9" customFormat="1" ht="22.5" customHeight="1" x14ac:dyDescent="0.3">
      <c r="A31116" s="25">
        <f>Fre.!H31117</f>
        <v>158.1883405878373</v>
      </c>
      <c r="B31116" s="2"/>
      <c r="C31116" s="2"/>
      <c r="D31116" s="2"/>
      <c r="E31116" s="2"/>
      <c r="F31116" s="2"/>
      <c r="G31116" s="2"/>
      <c r="H31116" s="2"/>
      <c r="I31116" s="2"/>
      <c r="J31116" s="2"/>
      <c r="K31116" s="2"/>
      <c r="L31116" s="2"/>
      <c r="M31116" s="2"/>
      <c r="N31116" s="2"/>
      <c r="P31116" s="25">
        <f>Fre.!J31117</f>
        <v>94.913004352702657</v>
      </c>
      <c r="Q31116" s="2"/>
      <c r="R31116" s="2"/>
      <c r="S31116" s="2"/>
      <c r="T31116" s="2"/>
      <c r="U31116" s="2"/>
      <c r="V31116" s="2"/>
      <c r="W31116" s="2"/>
      <c r="X31116" s="2"/>
      <c r="Y31116" s="2"/>
      <c r="Z31116" s="2"/>
      <c r="AA31116" s="2"/>
      <c r="AB31116" s="2"/>
      <c r="AC31116" s="2"/>
      <c r="AD31116" s="3"/>
    </row>
    <row r="31117" spans="1:30" s="9" customFormat="1" ht="22.5" customHeight="1" x14ac:dyDescent="0.3">
      <c r="A31117" s="26">
        <f>Fre.!H31118</f>
        <v>152.97069315959234</v>
      </c>
      <c r="B31117" s="2"/>
      <c r="C31117" s="2"/>
      <c r="D31117" s="2"/>
      <c r="E31117" s="2"/>
      <c r="F31117" s="2"/>
      <c r="G31117" s="2"/>
      <c r="H31117" s="2"/>
      <c r="I31117" s="2"/>
      <c r="J31117" s="2"/>
      <c r="K31117" s="2"/>
      <c r="L31117" s="2"/>
      <c r="M31117" s="2"/>
      <c r="N31117" s="2"/>
      <c r="P31117" s="26">
        <f>Fre.!J31118</f>
        <v>91.782415895755918</v>
      </c>
      <c r="Q31117" s="2"/>
      <c r="R31117" s="2"/>
      <c r="S31117" s="2"/>
      <c r="T31117" s="2"/>
      <c r="U31117" s="2"/>
      <c r="V31117" s="2"/>
      <c r="W31117" s="2"/>
      <c r="X31117" s="2"/>
      <c r="Y31117" s="2"/>
      <c r="Z31117" s="2"/>
      <c r="AA31117" s="2"/>
      <c r="AB31117" s="2"/>
      <c r="AC31117" s="2"/>
      <c r="AD31117" s="3"/>
    </row>
    <row r="31118" spans="1:30" s="9" customFormat="1" ht="22.5" customHeight="1" x14ac:dyDescent="0.3">
      <c r="A31118" s="25">
        <f>Fre.!H31119</f>
        <v>154.95328819006053</v>
      </c>
      <c r="B31118" s="2"/>
      <c r="C31118" s="2"/>
      <c r="D31118" s="2"/>
      <c r="E31118" s="2"/>
      <c r="F31118" s="2"/>
      <c r="G31118" s="2"/>
      <c r="H31118" s="2"/>
      <c r="I31118" s="2"/>
      <c r="J31118" s="2"/>
      <c r="K31118" s="2"/>
      <c r="L31118" s="2"/>
      <c r="M31118" s="2"/>
      <c r="N31118" s="2"/>
      <c r="P31118" s="25">
        <f>Fre.!J31119</f>
        <v>92.971972914036982</v>
      </c>
      <c r="Q31118" s="2"/>
      <c r="R31118" s="2"/>
      <c r="S31118" s="2"/>
      <c r="T31118" s="2"/>
      <c r="U31118" s="2"/>
      <c r="V31118" s="2"/>
      <c r="W31118" s="2"/>
      <c r="X31118" s="2"/>
      <c r="Y31118" s="2"/>
      <c r="Z31118" s="2"/>
      <c r="AA31118" s="2"/>
      <c r="AB31118" s="2"/>
      <c r="AC31118" s="2"/>
      <c r="AD31118" s="3"/>
    </row>
    <row r="31119" spans="1:30" s="9" customFormat="1" ht="22.5" customHeight="1" x14ac:dyDescent="0.3">
      <c r="A31119" s="26">
        <f>Fre.!H31120</f>
        <v>149.88990086720443</v>
      </c>
      <c r="B31119" s="2"/>
      <c r="C31119" s="2"/>
      <c r="D31119" s="2"/>
      <c r="E31119" s="2"/>
      <c r="F31119" s="2"/>
      <c r="G31119" s="2"/>
      <c r="H31119" s="2"/>
      <c r="I31119" s="2"/>
      <c r="J31119" s="2"/>
      <c r="K31119" s="2"/>
      <c r="L31119" s="2"/>
      <c r="M31119" s="2"/>
      <c r="N31119" s="2"/>
      <c r="P31119" s="26">
        <f>Fre.!J31120</f>
        <v>89.933940520323304</v>
      </c>
      <c r="Q31119" s="2"/>
      <c r="R31119" s="2"/>
      <c r="S31119" s="2"/>
      <c r="T31119" s="2"/>
      <c r="U31119" s="2"/>
      <c r="V31119" s="2"/>
      <c r="W31119" s="2"/>
      <c r="X31119" s="2"/>
      <c r="Y31119" s="2"/>
      <c r="Z31119" s="2"/>
      <c r="AA31119" s="2"/>
      <c r="AB31119" s="2"/>
      <c r="AC31119" s="2"/>
      <c r="AD31119" s="3"/>
    </row>
    <row r="31120" spans="1:30" s="9" customFormat="1" ht="22.5" customHeight="1" x14ac:dyDescent="0.3">
      <c r="A31120" s="25">
        <f>Fre.!H31121</f>
        <v>154.47373015214782</v>
      </c>
      <c r="B31120" s="2"/>
      <c r="C31120" s="2"/>
      <c r="D31120" s="2"/>
      <c r="E31120" s="2"/>
      <c r="F31120" s="2"/>
      <c r="G31120" s="2"/>
      <c r="H31120" s="2"/>
      <c r="I31120" s="2"/>
      <c r="J31120" s="2"/>
      <c r="K31120" s="2"/>
      <c r="L31120" s="2"/>
      <c r="M31120" s="2"/>
      <c r="N31120" s="2"/>
      <c r="P31120" s="25">
        <f>Fre.!J31121</f>
        <v>92.684238091288961</v>
      </c>
      <c r="Q31120" s="2"/>
      <c r="R31120" s="2"/>
      <c r="S31120" s="2"/>
      <c r="T31120" s="2"/>
      <c r="U31120" s="2"/>
      <c r="V31120" s="2"/>
      <c r="W31120" s="2"/>
      <c r="X31120" s="2"/>
      <c r="Y31120" s="2"/>
      <c r="Z31120" s="2"/>
      <c r="AA31120" s="2"/>
      <c r="AB31120" s="2"/>
      <c r="AC31120" s="2"/>
      <c r="AD31120" s="3"/>
    </row>
    <row r="31121" spans="1:30" s="9" customFormat="1" ht="22.5" customHeight="1" x14ac:dyDescent="0.3">
      <c r="A31121" s="26">
        <f>Fre.!H31122</f>
        <v>149.42630624393834</v>
      </c>
      <c r="B31121" s="2"/>
      <c r="C31121" s="2"/>
      <c r="D31121" s="2"/>
      <c r="E31121" s="2"/>
      <c r="F31121" s="2"/>
      <c r="G31121" s="2"/>
      <c r="H31121" s="2"/>
      <c r="I31121" s="2"/>
      <c r="J31121" s="2"/>
      <c r="K31121" s="2"/>
      <c r="L31121" s="2"/>
      <c r="M31121" s="2"/>
      <c r="N31121" s="2"/>
      <c r="P31121" s="26">
        <f>Fre.!J31122</f>
        <v>89.655783746362999</v>
      </c>
      <c r="Q31121" s="2"/>
      <c r="R31121" s="2"/>
      <c r="S31121" s="2"/>
      <c r="T31121" s="2"/>
      <c r="U31121" s="2"/>
      <c r="V31121" s="2"/>
      <c r="W31121" s="2"/>
      <c r="X31121" s="2"/>
      <c r="Y31121" s="2"/>
      <c r="Z31121" s="2"/>
      <c r="AA31121" s="2"/>
      <c r="AB31121" s="2"/>
      <c r="AC31121" s="2"/>
      <c r="AD31121" s="3"/>
    </row>
    <row r="31122" spans="1:30" s="9" customFormat="1" ht="22.5" customHeight="1" x14ac:dyDescent="0.3">
      <c r="A31122" s="25">
        <f>Fre.!H31123</f>
        <v>158.22331899019215</v>
      </c>
      <c r="B31122" s="2"/>
      <c r="C31122" s="2"/>
      <c r="D31122" s="2"/>
      <c r="E31122" s="2"/>
      <c r="F31122" s="2"/>
      <c r="G31122" s="2"/>
      <c r="H31122" s="2"/>
      <c r="I31122" s="2"/>
      <c r="J31122" s="2"/>
      <c r="K31122" s="2"/>
      <c r="L31122" s="2"/>
      <c r="M31122" s="2"/>
      <c r="N31122" s="2"/>
      <c r="P31122" s="25">
        <f>Fre.!J31123</f>
        <v>94.933991394115822</v>
      </c>
      <c r="Q31122" s="2"/>
      <c r="R31122" s="2"/>
      <c r="S31122" s="2"/>
      <c r="T31122" s="2"/>
      <c r="U31122" s="2"/>
      <c r="V31122" s="2"/>
      <c r="W31122" s="2"/>
      <c r="X31122" s="2"/>
      <c r="Y31122" s="2"/>
      <c r="Z31122" s="2"/>
      <c r="AA31122" s="2"/>
      <c r="AB31122" s="2"/>
      <c r="AC31122" s="2"/>
      <c r="AD31122" s="3"/>
    </row>
    <row r="31123" spans="1:30" s="9" customFormat="1" ht="22.5" customHeight="1" x14ac:dyDescent="0.3">
      <c r="A31123" s="26">
        <f>Fre.!H31124</f>
        <v>152.9993663031282</v>
      </c>
      <c r="B31123" s="2"/>
      <c r="C31123" s="2"/>
      <c r="D31123" s="2"/>
      <c r="E31123" s="2"/>
      <c r="F31123" s="2"/>
      <c r="G31123" s="2"/>
      <c r="H31123" s="2"/>
      <c r="I31123" s="2"/>
      <c r="J31123" s="2"/>
      <c r="K31123" s="2"/>
      <c r="L31123" s="2"/>
      <c r="M31123" s="2"/>
      <c r="N31123" s="2"/>
      <c r="P31123" s="26">
        <f>Fre.!J31124</f>
        <v>91.799619781877183</v>
      </c>
      <c r="Q31123" s="2"/>
      <c r="R31123" s="2"/>
      <c r="S31123" s="2"/>
      <c r="T31123" s="2"/>
      <c r="U31123" s="2"/>
      <c r="V31123" s="2"/>
      <c r="W31123" s="2"/>
      <c r="X31123" s="2"/>
      <c r="Y31123" s="2"/>
      <c r="Z31123" s="2"/>
      <c r="AA31123" s="2"/>
      <c r="AB31123" s="2"/>
      <c r="AC31123" s="2"/>
      <c r="AD31123" s="3"/>
    </row>
    <row r="31124" spans="1:30" s="9" customFormat="1" ht="22.5" customHeight="1" x14ac:dyDescent="0.3">
      <c r="A31124" s="25">
        <f>Fre.!H31125</f>
        <v>157.727508497755</v>
      </c>
      <c r="B31124" s="2"/>
      <c r="C31124" s="2"/>
      <c r="D31124" s="2"/>
      <c r="E31124" s="2"/>
      <c r="F31124" s="2"/>
      <c r="G31124" s="2"/>
      <c r="H31124" s="2"/>
      <c r="I31124" s="2"/>
      <c r="J31124" s="2"/>
      <c r="K31124" s="2"/>
      <c r="L31124" s="2"/>
      <c r="M31124" s="2"/>
      <c r="N31124" s="2"/>
      <c r="P31124" s="25">
        <f>Fre.!J31125</f>
        <v>94.636505098653643</v>
      </c>
      <c r="Q31124" s="2"/>
      <c r="R31124" s="2"/>
      <c r="S31124" s="2"/>
      <c r="T31124" s="2"/>
      <c r="U31124" s="2"/>
      <c r="V31124" s="2"/>
      <c r="W31124" s="2"/>
      <c r="X31124" s="2"/>
      <c r="Y31124" s="2"/>
      <c r="Z31124" s="2"/>
      <c r="AA31124" s="2"/>
      <c r="AB31124" s="2"/>
      <c r="AC31124" s="2"/>
      <c r="AD31124" s="3"/>
    </row>
    <row r="31125" spans="1:30" s="9" customFormat="1" ht="22.5" customHeight="1" x14ac:dyDescent="0.3">
      <c r="A31125" s="26">
        <f>Fre.!H31126</f>
        <v>152.52011301150131</v>
      </c>
      <c r="B31125" s="2"/>
      <c r="C31125" s="2"/>
      <c r="D31125" s="2"/>
      <c r="E31125" s="2"/>
      <c r="F31125" s="2"/>
      <c r="G31125" s="2"/>
      <c r="H31125" s="2"/>
      <c r="I31125" s="2"/>
      <c r="J31125" s="2"/>
      <c r="K31125" s="2"/>
      <c r="L31125" s="2"/>
      <c r="M31125" s="2"/>
      <c r="N31125" s="2"/>
      <c r="P31125" s="26">
        <f>Fre.!J31126</f>
        <v>91.512067806901442</v>
      </c>
      <c r="Q31125" s="2"/>
      <c r="R31125" s="2"/>
      <c r="S31125" s="2"/>
      <c r="T31125" s="2"/>
      <c r="U31125" s="2"/>
      <c r="V31125" s="2"/>
      <c r="W31125" s="2"/>
      <c r="X31125" s="2"/>
      <c r="Y31125" s="2"/>
      <c r="Z31125" s="2"/>
      <c r="AA31125" s="2"/>
      <c r="AB31125" s="2"/>
      <c r="AC31125" s="2"/>
      <c r="AD31125" s="3"/>
    </row>
    <row r="31126" spans="1:30" s="9" customFormat="1" ht="22.5" customHeight="1" x14ac:dyDescent="0.3">
      <c r="A31126" s="25">
        <f>Fre.!H31127</f>
        <v>154.50307166296855</v>
      </c>
      <c r="B31126" s="2"/>
      <c r="C31126" s="2"/>
      <c r="D31126" s="2"/>
      <c r="E31126" s="2"/>
      <c r="F31126" s="2"/>
      <c r="G31126" s="2"/>
      <c r="H31126" s="2"/>
      <c r="I31126" s="2"/>
      <c r="J31126" s="2"/>
      <c r="K31126" s="2"/>
      <c r="L31126" s="2"/>
      <c r="M31126" s="2"/>
      <c r="N31126" s="2"/>
      <c r="P31126" s="25">
        <f>Fre.!J31127</f>
        <v>92.701842997781398</v>
      </c>
      <c r="Q31126" s="2"/>
      <c r="R31126" s="2"/>
      <c r="S31126" s="2"/>
      <c r="T31126" s="2"/>
      <c r="U31126" s="2"/>
      <c r="V31126" s="2"/>
      <c r="W31126" s="2"/>
      <c r="X31126" s="2"/>
      <c r="Y31126" s="2"/>
      <c r="Z31126" s="2"/>
      <c r="AA31126" s="2"/>
      <c r="AB31126" s="2"/>
      <c r="AC31126" s="2"/>
      <c r="AD31126" s="3"/>
    </row>
    <row r="31127" spans="1:30" s="9" customFormat="1" ht="22.5" customHeight="1" x14ac:dyDescent="0.3">
      <c r="A31127" s="26">
        <f>Fre.!H31128</f>
        <v>149.44945699882155</v>
      </c>
      <c r="B31127" s="2"/>
      <c r="C31127" s="2"/>
      <c r="D31127" s="2"/>
      <c r="E31127" s="2"/>
      <c r="F31127" s="2"/>
      <c r="G31127" s="2"/>
      <c r="H31127" s="2"/>
      <c r="I31127" s="2"/>
      <c r="J31127" s="2"/>
      <c r="K31127" s="2"/>
      <c r="L31127" s="2"/>
      <c r="M31127" s="2"/>
      <c r="N31127" s="2"/>
      <c r="P31127" s="26">
        <f>Fre.!J31128</f>
        <v>89.669674199293311</v>
      </c>
      <c r="Q31127" s="2"/>
      <c r="R31127" s="2"/>
      <c r="S31127" s="2"/>
      <c r="T31127" s="2"/>
      <c r="U31127" s="2"/>
      <c r="V31127" s="2"/>
      <c r="W31127" s="2"/>
      <c r="X31127" s="2"/>
      <c r="Y31127" s="2"/>
      <c r="Z31127" s="2"/>
      <c r="AA31127" s="2"/>
      <c r="AB31127" s="2"/>
      <c r="AC31127" s="2"/>
      <c r="AD31127" s="3"/>
    </row>
    <row r="31128" spans="1:30" s="9" customFormat="1" ht="22.5" customHeight="1" x14ac:dyDescent="0.3">
      <c r="A31128" s="25">
        <f>Fre.!H31129</f>
        <v>154.0224758955674</v>
      </c>
      <c r="B31128" s="2"/>
      <c r="C31128" s="2"/>
      <c r="D31128" s="2"/>
      <c r="E31128" s="2"/>
      <c r="F31128" s="2"/>
      <c r="G31128" s="2"/>
      <c r="H31128" s="2"/>
      <c r="I31128" s="2"/>
      <c r="J31128" s="2"/>
      <c r="K31128" s="2"/>
      <c r="L31128" s="2"/>
      <c r="M31128" s="2"/>
      <c r="N31128" s="2"/>
      <c r="P31128" s="25">
        <f>Fre.!J31129</f>
        <v>92.413485537340435</v>
      </c>
      <c r="Q31128" s="2"/>
      <c r="R31128" s="2"/>
      <c r="S31128" s="2"/>
      <c r="T31128" s="2"/>
      <c r="U31128" s="2"/>
      <c r="V31128" s="2"/>
      <c r="W31128" s="2"/>
      <c r="X31128" s="2"/>
      <c r="Y31128" s="2"/>
      <c r="Z31128" s="2"/>
      <c r="AA31128" s="2"/>
      <c r="AB31128" s="2"/>
      <c r="AC31128" s="2"/>
      <c r="AD31128" s="3"/>
    </row>
    <row r="31129" spans="1:30" s="9" customFormat="1" ht="22.5" customHeight="1" x14ac:dyDescent="0.3">
      <c r="A31129" s="26">
        <f>Fre.!H31130</f>
        <v>148.98491034847407</v>
      </c>
      <c r="B31129" s="2"/>
      <c r="C31129" s="2"/>
      <c r="D31129" s="2"/>
      <c r="E31129" s="2"/>
      <c r="F31129" s="2"/>
      <c r="G31129" s="2"/>
      <c r="H31129" s="2"/>
      <c r="I31129" s="2"/>
      <c r="J31129" s="2"/>
      <c r="K31129" s="2"/>
      <c r="L31129" s="2"/>
      <c r="M31129" s="2"/>
      <c r="N31129" s="2"/>
      <c r="P31129" s="26">
        <f>Fre.!J31130</f>
        <v>89.390946209084575</v>
      </c>
      <c r="Q31129" s="2"/>
      <c r="R31129" s="2"/>
      <c r="S31129" s="2"/>
      <c r="T31129" s="2"/>
      <c r="U31129" s="2"/>
      <c r="V31129" s="2"/>
      <c r="W31129" s="2"/>
      <c r="X31129" s="2"/>
      <c r="Y31129" s="2"/>
      <c r="Z31129" s="2"/>
      <c r="AA31129" s="2"/>
      <c r="AB31129" s="2"/>
      <c r="AC31129" s="2"/>
      <c r="AD31129" s="3"/>
    </row>
    <row r="31130" spans="1:30" s="9" customFormat="1" ht="22.5" customHeight="1" x14ac:dyDescent="0.3">
      <c r="A31130" s="25">
        <f>Fre.!H31131</f>
        <v>158.18194802644106</v>
      </c>
      <c r="B31130" s="2"/>
      <c r="C31130" s="2"/>
      <c r="D31130" s="2"/>
      <c r="E31130" s="2"/>
      <c r="F31130" s="2"/>
      <c r="G31130" s="2"/>
      <c r="H31130" s="2"/>
      <c r="I31130" s="2"/>
      <c r="J31130" s="2"/>
      <c r="K31130" s="2"/>
      <c r="L31130" s="2"/>
      <c r="M31130" s="2"/>
      <c r="N31130" s="2"/>
      <c r="P31130" s="25">
        <f>Fre.!J31131</f>
        <v>94.909168815864774</v>
      </c>
      <c r="Q31130" s="2"/>
      <c r="R31130" s="2"/>
      <c r="S31130" s="2"/>
      <c r="T31130" s="2"/>
      <c r="U31130" s="2"/>
      <c r="V31130" s="2"/>
      <c r="W31130" s="2"/>
      <c r="X31130" s="2"/>
      <c r="Y31130" s="2"/>
      <c r="Z31130" s="2"/>
      <c r="AA31130" s="2"/>
      <c r="AB31130" s="2"/>
      <c r="AC31130" s="2"/>
      <c r="AD31130" s="3"/>
    </row>
    <row r="31131" spans="1:30" s="9" customFormat="1" ht="22.5" customHeight="1" x14ac:dyDescent="0.3">
      <c r="A31131" s="26">
        <f>Fre.!H31132</f>
        <v>152.95686313517632</v>
      </c>
      <c r="B31131" s="2"/>
      <c r="C31131" s="2"/>
      <c r="D31131" s="2"/>
      <c r="E31131" s="2"/>
      <c r="F31131" s="2"/>
      <c r="G31131" s="2"/>
      <c r="H31131" s="2"/>
      <c r="I31131" s="2"/>
      <c r="J31131" s="2"/>
      <c r="K31131" s="2"/>
      <c r="L31131" s="2"/>
      <c r="M31131" s="2"/>
      <c r="N31131" s="2"/>
      <c r="P31131" s="26">
        <f>Fre.!J31132</f>
        <v>91.774117881106179</v>
      </c>
      <c r="Q31131" s="2"/>
      <c r="R31131" s="2"/>
      <c r="S31131" s="2"/>
      <c r="T31131" s="2"/>
      <c r="U31131" s="2"/>
      <c r="V31131" s="2"/>
      <c r="W31131" s="2"/>
      <c r="X31131" s="2"/>
      <c r="Y31131" s="2"/>
      <c r="Z31131" s="2"/>
      <c r="AA31131" s="2"/>
      <c r="AB31131" s="2"/>
      <c r="AC31131" s="2"/>
      <c r="AD31131" s="3"/>
    </row>
    <row r="31132" spans="1:30" s="9" customFormat="1" ht="22.5" customHeight="1" x14ac:dyDescent="0.3">
      <c r="A31132" s="25">
        <f>Fre.!H31133</f>
        <v>157.68625706776749</v>
      </c>
      <c r="B31132" s="2"/>
      <c r="C31132" s="2"/>
      <c r="D31132" s="2"/>
      <c r="E31132" s="2"/>
      <c r="F31132" s="2"/>
      <c r="G31132" s="2"/>
      <c r="H31132" s="2"/>
      <c r="I31132" s="2"/>
      <c r="J31132" s="2"/>
      <c r="K31132" s="2"/>
      <c r="L31132" s="2"/>
      <c r="M31132" s="2"/>
      <c r="N31132" s="2"/>
      <c r="P31132" s="25">
        <f>Fre.!J31133</f>
        <v>94.61175424066063</v>
      </c>
      <c r="Q31132" s="2"/>
      <c r="R31132" s="2"/>
      <c r="S31132" s="2"/>
      <c r="T31132" s="2"/>
      <c r="U31132" s="2"/>
      <c r="V31132" s="2"/>
      <c r="W31132" s="2"/>
      <c r="X31132" s="2"/>
      <c r="Y31132" s="2"/>
      <c r="Z31132" s="2"/>
      <c r="AA31132" s="2"/>
      <c r="AB31132" s="2"/>
      <c r="AC31132" s="2"/>
      <c r="AD31132" s="3"/>
    </row>
    <row r="31133" spans="1:30" s="9" customFormat="1" ht="22.5" customHeight="1" x14ac:dyDescent="0.3">
      <c r="A31133" s="26">
        <f>Fre.!H31134</f>
        <v>152.47772937731432</v>
      </c>
      <c r="B31133" s="2"/>
      <c r="C31133" s="2"/>
      <c r="D31133" s="2"/>
      <c r="E31133" s="2"/>
      <c r="F31133" s="2"/>
      <c r="G31133" s="2"/>
      <c r="H31133" s="2"/>
      <c r="I31133" s="2"/>
      <c r="J31133" s="2"/>
      <c r="K31133" s="2"/>
      <c r="L31133" s="2"/>
      <c r="M31133" s="2"/>
      <c r="N31133" s="2"/>
      <c r="P31133" s="26">
        <f>Fre.!J31134</f>
        <v>91.486637626388585</v>
      </c>
      <c r="Q31133" s="2"/>
      <c r="R31133" s="2"/>
      <c r="S31133" s="2"/>
      <c r="T31133" s="2"/>
      <c r="U31133" s="2"/>
      <c r="V31133" s="2"/>
      <c r="W31133" s="2"/>
      <c r="X31133" s="2"/>
      <c r="Y31133" s="2"/>
      <c r="Z31133" s="2"/>
      <c r="AA31133" s="2"/>
      <c r="AB31133" s="2"/>
      <c r="AC31133" s="2"/>
      <c r="AD31133" s="3"/>
    </row>
    <row r="31134" spans="1:30" s="9" customFormat="1" ht="22.5" customHeight="1" x14ac:dyDescent="0.3">
      <c r="A31134" s="25">
        <f>Fre.!H31135</f>
        <v>154.46184309313702</v>
      </c>
      <c r="B31134" s="2"/>
      <c r="C31134" s="2"/>
      <c r="D31134" s="2"/>
      <c r="E31134" s="2"/>
      <c r="F31134" s="2"/>
      <c r="G31134" s="2"/>
      <c r="H31134" s="2"/>
      <c r="I31134" s="2"/>
      <c r="J31134" s="2"/>
      <c r="K31134" s="2"/>
      <c r="L31134" s="2"/>
      <c r="M31134" s="2"/>
      <c r="N31134" s="2"/>
      <c r="P31134" s="25">
        <f>Fre.!J31135</f>
        <v>92.677105855882715</v>
      </c>
      <c r="Q31134" s="2"/>
      <c r="R31134" s="2"/>
      <c r="S31134" s="2"/>
      <c r="T31134" s="2"/>
      <c r="U31134" s="2"/>
      <c r="V31134" s="2"/>
      <c r="W31134" s="2"/>
      <c r="X31134" s="2"/>
      <c r="Y31134" s="2"/>
      <c r="Z31134" s="2"/>
      <c r="AA31134" s="2"/>
      <c r="AB31134" s="2"/>
      <c r="AC31134" s="2"/>
      <c r="AD31134" s="3"/>
    </row>
    <row r="31135" spans="1:30" s="9" customFormat="1" ht="22.5" customHeight="1" x14ac:dyDescent="0.3">
      <c r="A31135" s="26">
        <f>Fre.!H31136</f>
        <v>149.40709622479051</v>
      </c>
      <c r="B31135" s="2"/>
      <c r="C31135" s="2"/>
      <c r="D31135" s="2"/>
      <c r="E31135" s="2"/>
      <c r="F31135" s="2"/>
      <c r="G31135" s="2"/>
      <c r="H31135" s="2"/>
      <c r="I31135" s="2"/>
      <c r="J31135" s="2"/>
      <c r="K31135" s="2"/>
      <c r="L31135" s="2"/>
      <c r="M31135" s="2"/>
      <c r="N31135" s="2"/>
      <c r="P31135" s="26">
        <f>Fre.!J31136</f>
        <v>89.644257734874557</v>
      </c>
      <c r="Q31135" s="2"/>
      <c r="R31135" s="2"/>
      <c r="S31135" s="2"/>
      <c r="T31135" s="2"/>
      <c r="U31135" s="2"/>
      <c r="V31135" s="2"/>
      <c r="W31135" s="2"/>
      <c r="X31135" s="2"/>
      <c r="Y31135" s="2"/>
      <c r="Z31135" s="2"/>
      <c r="AA31135" s="2"/>
      <c r="AB31135" s="2"/>
      <c r="AC31135" s="2"/>
      <c r="AD31135" s="3"/>
    </row>
    <row r="31136" spans="1:30" s="9" customFormat="1" ht="22.5" customHeight="1" x14ac:dyDescent="0.3">
      <c r="A31136" s="25">
        <f>Fre.!H31137</f>
        <v>153.98136319141699</v>
      </c>
      <c r="B31136" s="2"/>
      <c r="C31136" s="2"/>
      <c r="D31136" s="2"/>
      <c r="E31136" s="2"/>
      <c r="F31136" s="2"/>
      <c r="G31136" s="2"/>
      <c r="H31136" s="2"/>
      <c r="I31136" s="2"/>
      <c r="J31136" s="2"/>
      <c r="K31136" s="2"/>
      <c r="L31136" s="2"/>
      <c r="M31136" s="2"/>
      <c r="N31136" s="2"/>
      <c r="P31136" s="25">
        <f>Fre.!J31137</f>
        <v>92.388817914850833</v>
      </c>
      <c r="Q31136" s="2"/>
      <c r="R31136" s="2"/>
      <c r="S31136" s="2"/>
      <c r="T31136" s="2"/>
      <c r="U31136" s="2"/>
      <c r="V31136" s="2"/>
      <c r="W31136" s="2"/>
      <c r="X31136" s="2"/>
      <c r="Y31136" s="2"/>
      <c r="Z31136" s="2"/>
      <c r="AA31136" s="2"/>
      <c r="AB31136" s="2"/>
      <c r="AC31136" s="2"/>
      <c r="AD31136" s="3"/>
    </row>
    <row r="31137" spans="1:30" s="9" customFormat="1" ht="22.5" customHeight="1" x14ac:dyDescent="0.3">
      <c r="A31137" s="26">
        <f>Fre.!H31138</f>
        <v>148.94266544012419</v>
      </c>
      <c r="B31137" s="2"/>
      <c r="C31137" s="2"/>
      <c r="D31137" s="2"/>
      <c r="E31137" s="2"/>
      <c r="F31137" s="2"/>
      <c r="G31137" s="2"/>
      <c r="H31137" s="2"/>
      <c r="I31137" s="2"/>
      <c r="J31137" s="2"/>
      <c r="K31137" s="2"/>
      <c r="L31137" s="2"/>
      <c r="M31137" s="2"/>
      <c r="N31137" s="2"/>
      <c r="P31137" s="26">
        <f>Fre.!J31138</f>
        <v>89.36559926407503</v>
      </c>
      <c r="Q31137" s="2"/>
      <c r="R31137" s="2"/>
      <c r="S31137" s="2"/>
      <c r="T31137" s="2"/>
      <c r="U31137" s="2"/>
      <c r="V31137" s="2"/>
      <c r="W31137" s="2"/>
      <c r="X31137" s="2"/>
      <c r="Y31137" s="2"/>
      <c r="Z31137" s="2"/>
      <c r="AA31137" s="2"/>
      <c r="AB31137" s="2"/>
      <c r="AC31137" s="2"/>
      <c r="AD31137" s="3"/>
    </row>
    <row r="31138" spans="1:30" s="9" customFormat="1" ht="22.5" customHeight="1" x14ac:dyDescent="0.3">
      <c r="A31138" s="25">
        <f>Fre.!H31139</f>
        <v>158.41887334053206</v>
      </c>
      <c r="B31138" s="2"/>
      <c r="C31138" s="2"/>
      <c r="D31138" s="2"/>
      <c r="E31138" s="2"/>
      <c r="F31138" s="2"/>
      <c r="G31138" s="2"/>
      <c r="H31138" s="2"/>
      <c r="I31138" s="2"/>
      <c r="J31138" s="2"/>
      <c r="K31138" s="2"/>
      <c r="L31138" s="2"/>
      <c r="M31138" s="2"/>
      <c r="N31138" s="2"/>
      <c r="P31138" s="25">
        <f>Fre.!J31139</f>
        <v>95.051324004319738</v>
      </c>
      <c r="Q31138" s="2"/>
      <c r="R31138" s="2"/>
      <c r="S31138" s="2"/>
      <c r="T31138" s="2"/>
      <c r="U31138" s="2"/>
      <c r="V31138" s="2"/>
      <c r="W31138" s="2"/>
      <c r="X31138" s="2"/>
      <c r="Y31138" s="2"/>
      <c r="Z31138" s="2"/>
      <c r="AA31138" s="2"/>
      <c r="AB31138" s="2"/>
      <c r="AC31138" s="2"/>
      <c r="AD31138" s="3"/>
    </row>
    <row r="31139" spans="1:30" s="9" customFormat="1" ht="22.5" customHeight="1" x14ac:dyDescent="0.3">
      <c r="A31139" s="26">
        <f>Fre.!H31140</f>
        <v>153.19310513481483</v>
      </c>
      <c r="B31139" s="2"/>
      <c r="C31139" s="2"/>
      <c r="D31139" s="2"/>
      <c r="E31139" s="2"/>
      <c r="F31139" s="2"/>
      <c r="G31139" s="2"/>
      <c r="H31139" s="2"/>
      <c r="I31139" s="2"/>
      <c r="J31139" s="2"/>
      <c r="K31139" s="2"/>
      <c r="L31139" s="2"/>
      <c r="M31139" s="2"/>
      <c r="N31139" s="2"/>
      <c r="P31139" s="26">
        <f>Fre.!J31140</f>
        <v>91.915863080889437</v>
      </c>
      <c r="Q31139" s="2"/>
      <c r="R31139" s="2"/>
      <c r="S31139" s="2"/>
      <c r="T31139" s="2"/>
      <c r="U31139" s="2"/>
      <c r="V31139" s="2"/>
      <c r="W31139" s="2"/>
      <c r="X31139" s="2"/>
      <c r="Y31139" s="2"/>
      <c r="Z31139" s="2"/>
      <c r="AA31139" s="2"/>
      <c r="AB31139" s="2"/>
      <c r="AC31139" s="2"/>
      <c r="AD31139" s="3"/>
    </row>
    <row r="31140" spans="1:30" s="9" customFormat="1" ht="22.5" customHeight="1" x14ac:dyDescent="0.3">
      <c r="A31140" s="25">
        <f>Fre.!H31141</f>
        <v>157.92541961204986</v>
      </c>
      <c r="B31140" s="2"/>
      <c r="C31140" s="2"/>
      <c r="D31140" s="2"/>
      <c r="E31140" s="2"/>
      <c r="F31140" s="2"/>
      <c r="G31140" s="2"/>
      <c r="H31140" s="2"/>
      <c r="I31140" s="2"/>
      <c r="J31140" s="2"/>
      <c r="K31140" s="2"/>
      <c r="L31140" s="2"/>
      <c r="M31140" s="2"/>
      <c r="N31140" s="2"/>
      <c r="P31140" s="25">
        <f>Fre.!J31141</f>
        <v>94.755251767230192</v>
      </c>
      <c r="Q31140" s="2"/>
      <c r="R31140" s="2"/>
      <c r="S31140" s="2"/>
      <c r="T31140" s="2"/>
      <c r="U31140" s="2"/>
      <c r="V31140" s="2"/>
      <c r="W31140" s="2"/>
      <c r="X31140" s="2"/>
      <c r="Y31140" s="2"/>
      <c r="Z31140" s="2"/>
      <c r="AA31140" s="2"/>
      <c r="AB31140" s="2"/>
      <c r="AC31140" s="2"/>
      <c r="AD31140" s="3"/>
    </row>
    <row r="31141" spans="1:30" s="9" customFormat="1" ht="22.5" customHeight="1" x14ac:dyDescent="0.3">
      <c r="A31141" s="26">
        <f>Fre.!H31142</f>
        <v>152.7160484288774</v>
      </c>
      <c r="B31141" s="2"/>
      <c r="C31141" s="2"/>
      <c r="D31141" s="2"/>
      <c r="E31141" s="2"/>
      <c r="F31141" s="2"/>
      <c r="G31141" s="2"/>
      <c r="H31141" s="2"/>
      <c r="I31141" s="2"/>
      <c r="J31141" s="2"/>
      <c r="K31141" s="2"/>
      <c r="L31141" s="2"/>
      <c r="M31141" s="2"/>
      <c r="N31141" s="2"/>
      <c r="P31141" s="26">
        <f>Fre.!J31142</f>
        <v>91.62962905732708</v>
      </c>
      <c r="Q31141" s="2"/>
      <c r="R31141" s="2"/>
      <c r="S31141" s="2"/>
      <c r="T31141" s="2"/>
      <c r="U31141" s="2"/>
      <c r="V31141" s="2"/>
      <c r="W31141" s="2"/>
      <c r="X31141" s="2"/>
      <c r="Y31141" s="2"/>
      <c r="Z31141" s="2"/>
      <c r="AA31141" s="2"/>
      <c r="AB31141" s="2"/>
      <c r="AC31141" s="2"/>
      <c r="AD31141" s="3"/>
    </row>
    <row r="31142" spans="1:30" s="9" customFormat="1" ht="22.5" customHeight="1" x14ac:dyDescent="0.3">
      <c r="A31142" s="25">
        <f>Fre.!H31143</f>
        <v>154.69572243572478</v>
      </c>
      <c r="B31142" s="2"/>
      <c r="C31142" s="2"/>
      <c r="D31142" s="2"/>
      <c r="E31142" s="2"/>
      <c r="F31142" s="2"/>
      <c r="G31142" s="2"/>
      <c r="H31142" s="2"/>
      <c r="I31142" s="2"/>
      <c r="J31142" s="2"/>
      <c r="K31142" s="2"/>
      <c r="L31142" s="2"/>
      <c r="M31142" s="2"/>
      <c r="N31142" s="2"/>
      <c r="P31142" s="25">
        <f>Fre.!J31143</f>
        <v>92.817433461435115</v>
      </c>
      <c r="Q31142" s="2"/>
      <c r="R31142" s="2"/>
      <c r="S31142" s="2"/>
      <c r="T31142" s="2"/>
      <c r="U31142" s="2"/>
      <c r="V31142" s="2"/>
      <c r="W31142" s="2"/>
      <c r="X31142" s="2"/>
      <c r="Y31142" s="2"/>
      <c r="Z31142" s="2"/>
      <c r="AA31142" s="2"/>
      <c r="AB31142" s="2"/>
      <c r="AC31142" s="2"/>
      <c r="AD31142" s="3"/>
    </row>
    <row r="31143" spans="1:30" s="9" customFormat="1" ht="22.5" customHeight="1" x14ac:dyDescent="0.3">
      <c r="A31143" s="26">
        <f>Fre.!H31144</f>
        <v>149.64041337482635</v>
      </c>
      <c r="B31143" s="2"/>
      <c r="C31143" s="2"/>
      <c r="D31143" s="2"/>
      <c r="E31143" s="2"/>
      <c r="F31143" s="2"/>
      <c r="G31143" s="2"/>
      <c r="H31143" s="2"/>
      <c r="I31143" s="2"/>
      <c r="J31143" s="2"/>
      <c r="K31143" s="2"/>
      <c r="L31143" s="2"/>
      <c r="M31143" s="2"/>
      <c r="N31143" s="2"/>
      <c r="P31143" s="26">
        <f>Fre.!J31144</f>
        <v>89.784248024896343</v>
      </c>
      <c r="Q31143" s="2"/>
      <c r="R31143" s="2"/>
      <c r="S31143" s="2"/>
      <c r="T31143" s="2"/>
      <c r="U31143" s="2"/>
      <c r="V31143" s="2"/>
      <c r="W31143" s="2"/>
      <c r="X31143" s="2"/>
      <c r="Y31143" s="2"/>
      <c r="Z31143" s="2"/>
      <c r="AA31143" s="2"/>
      <c r="AB31143" s="2"/>
      <c r="AC31143" s="2"/>
      <c r="AD31143" s="3"/>
    </row>
    <row r="31144" spans="1:30" s="9" customFormat="1" ht="22.5" customHeight="1" x14ac:dyDescent="0.3">
      <c r="A31144" s="25">
        <f>Fre.!H31145</f>
        <v>154.21741111126781</v>
      </c>
      <c r="B31144" s="2"/>
      <c r="C31144" s="2"/>
      <c r="D31144" s="2"/>
      <c r="E31144" s="2"/>
      <c r="F31144" s="2"/>
      <c r="G31144" s="2"/>
      <c r="H31144" s="2"/>
      <c r="I31144" s="2"/>
      <c r="J31144" s="2"/>
      <c r="K31144" s="2"/>
      <c r="L31144" s="2"/>
      <c r="M31144" s="2"/>
      <c r="N31144" s="2"/>
      <c r="P31144" s="25">
        <f>Fre.!J31145</f>
        <v>92.530446666760696</v>
      </c>
      <c r="Q31144" s="2"/>
      <c r="R31144" s="2"/>
      <c r="S31144" s="2"/>
      <c r="T31144" s="2"/>
      <c r="U31144" s="2"/>
      <c r="V31144" s="2"/>
      <c r="W31144" s="2"/>
      <c r="X31144" s="2"/>
      <c r="Y31144" s="2"/>
      <c r="Z31144" s="2"/>
      <c r="AA31144" s="2"/>
      <c r="AB31144" s="2"/>
      <c r="AC31144" s="2"/>
      <c r="AD31144" s="3"/>
    </row>
    <row r="31145" spans="1:30" s="9" customFormat="1" ht="22.5" customHeight="1" x14ac:dyDescent="0.3">
      <c r="A31145" s="26">
        <f>Fre.!H31146</f>
        <v>149.17799590448072</v>
      </c>
      <c r="B31145" s="2"/>
      <c r="C31145" s="2"/>
      <c r="D31145" s="2"/>
      <c r="E31145" s="2"/>
      <c r="F31145" s="2"/>
      <c r="G31145" s="2"/>
      <c r="H31145" s="2"/>
      <c r="I31145" s="2"/>
      <c r="J31145" s="2"/>
      <c r="K31145" s="2"/>
      <c r="L31145" s="2"/>
      <c r="M31145" s="2"/>
      <c r="N31145" s="2"/>
      <c r="P31145" s="26">
        <f>Fre.!J31146</f>
        <v>89.506797542688304</v>
      </c>
      <c r="Q31145" s="2"/>
      <c r="R31145" s="2"/>
      <c r="S31145" s="2"/>
      <c r="T31145" s="2"/>
      <c r="U31145" s="2"/>
      <c r="V31145" s="2"/>
      <c r="W31145" s="2"/>
      <c r="X31145" s="2"/>
      <c r="Y31145" s="2"/>
      <c r="Z31145" s="2"/>
      <c r="AA31145" s="2"/>
      <c r="AB31145" s="2"/>
      <c r="AC31145" s="2"/>
      <c r="AD31145" s="3"/>
    </row>
    <row r="31146" spans="1:30" s="9" customFormat="1" ht="22.5" customHeight="1" x14ac:dyDescent="0.3">
      <c r="A31146" s="25">
        <f>Fre.!H31147</f>
        <v>158.37292030211313</v>
      </c>
      <c r="B31146" s="2"/>
      <c r="C31146" s="2"/>
      <c r="D31146" s="2"/>
      <c r="E31146" s="2"/>
      <c r="F31146" s="2"/>
      <c r="G31146" s="2"/>
      <c r="H31146" s="2"/>
      <c r="I31146" s="2"/>
      <c r="J31146" s="2"/>
      <c r="K31146" s="2"/>
      <c r="L31146" s="2"/>
      <c r="M31146" s="2"/>
      <c r="N31146" s="2"/>
      <c r="P31146" s="25">
        <f>Fre.!J31147</f>
        <v>95.023752181267881</v>
      </c>
      <c r="Q31146" s="2"/>
      <c r="R31146" s="2"/>
      <c r="S31146" s="2"/>
      <c r="T31146" s="2"/>
      <c r="U31146" s="2"/>
      <c r="V31146" s="2"/>
      <c r="W31146" s="2"/>
      <c r="X31146" s="2"/>
      <c r="Y31146" s="2"/>
      <c r="Z31146" s="2"/>
      <c r="AA31146" s="2"/>
      <c r="AB31146" s="2"/>
      <c r="AC31146" s="2"/>
      <c r="AD31146" s="3"/>
    </row>
    <row r="31147" spans="1:30" s="9" customFormat="1" ht="22.5" customHeight="1" x14ac:dyDescent="0.3">
      <c r="A31147" s="26">
        <f>Fre.!H31148</f>
        <v>153.14597882275831</v>
      </c>
      <c r="B31147" s="2"/>
      <c r="C31147" s="2"/>
      <c r="D31147" s="2"/>
      <c r="E31147" s="2"/>
      <c r="F31147" s="2"/>
      <c r="G31147" s="2"/>
      <c r="H31147" s="2"/>
      <c r="I31147" s="2"/>
      <c r="J31147" s="2"/>
      <c r="K31147" s="2"/>
      <c r="L31147" s="2"/>
      <c r="M31147" s="2"/>
      <c r="N31147" s="2"/>
      <c r="P31147" s="26">
        <f>Fre.!J31148</f>
        <v>91.887587293655628</v>
      </c>
      <c r="Q31147" s="2"/>
      <c r="R31147" s="2"/>
      <c r="S31147" s="2"/>
      <c r="T31147" s="2"/>
      <c r="U31147" s="2"/>
      <c r="V31147" s="2"/>
      <c r="W31147" s="2"/>
      <c r="X31147" s="2"/>
      <c r="Y31147" s="2"/>
      <c r="Z31147" s="2"/>
      <c r="AA31147" s="2"/>
      <c r="AB31147" s="2"/>
      <c r="AC31147" s="2"/>
      <c r="AD31147" s="3"/>
    </row>
    <row r="31148" spans="1:30" s="9" customFormat="1" ht="22.5" customHeight="1" x14ac:dyDescent="0.3">
      <c r="A31148" s="25">
        <f>Fre.!H31149</f>
        <v>157.87963770230709</v>
      </c>
      <c r="B31148" s="2"/>
      <c r="C31148" s="2"/>
      <c r="D31148" s="2"/>
      <c r="E31148" s="2"/>
      <c r="F31148" s="2"/>
      <c r="G31148" s="2"/>
      <c r="H31148" s="2"/>
      <c r="I31148" s="2"/>
      <c r="J31148" s="2"/>
      <c r="K31148" s="2"/>
      <c r="L31148" s="2"/>
      <c r="M31148" s="2"/>
      <c r="N31148" s="2"/>
      <c r="P31148" s="25">
        <f>Fre.!J31149</f>
        <v>94.727782621384378</v>
      </c>
      <c r="Q31148" s="2"/>
      <c r="R31148" s="2"/>
      <c r="S31148" s="2"/>
      <c r="T31148" s="2"/>
      <c r="U31148" s="2"/>
      <c r="V31148" s="2"/>
      <c r="W31148" s="2"/>
      <c r="X31148" s="2"/>
      <c r="Y31148" s="2"/>
      <c r="Z31148" s="2"/>
      <c r="AA31148" s="2"/>
      <c r="AB31148" s="2"/>
      <c r="AC31148" s="2"/>
      <c r="AD31148" s="3"/>
    </row>
    <row r="31149" spans="1:30" s="9" customFormat="1" ht="22.5" customHeight="1" x14ac:dyDescent="0.3">
      <c r="A31149" s="26">
        <f>Fre.!H31150</f>
        <v>152.66909324549829</v>
      </c>
      <c r="B31149" s="2"/>
      <c r="C31149" s="2"/>
      <c r="D31149" s="2"/>
      <c r="E31149" s="2"/>
      <c r="F31149" s="2"/>
      <c r="G31149" s="2"/>
      <c r="H31149" s="2"/>
      <c r="I31149" s="2"/>
      <c r="J31149" s="2"/>
      <c r="K31149" s="2"/>
      <c r="L31149" s="2"/>
      <c r="M31149" s="2"/>
      <c r="N31149" s="2"/>
      <c r="P31149" s="26">
        <f>Fre.!J31150</f>
        <v>91.601455947299499</v>
      </c>
      <c r="Q31149" s="2"/>
      <c r="R31149" s="2"/>
      <c r="S31149" s="2"/>
      <c r="T31149" s="2"/>
      <c r="U31149" s="2"/>
      <c r="V31149" s="2"/>
      <c r="W31149" s="2"/>
      <c r="X31149" s="2"/>
      <c r="Y31149" s="2"/>
      <c r="Z31149" s="2"/>
      <c r="AA31149" s="2"/>
      <c r="AB31149" s="2"/>
      <c r="AC31149" s="2"/>
      <c r="AD31149" s="3"/>
    </row>
    <row r="31150" spans="1:30" s="9" customFormat="1" ht="22.5" customHeight="1" x14ac:dyDescent="0.3">
      <c r="A31150" s="25">
        <f>Fre.!H31151</f>
        <v>154.64997325337401</v>
      </c>
      <c r="B31150" s="2"/>
      <c r="C31150" s="2"/>
      <c r="D31150" s="2"/>
      <c r="E31150" s="2"/>
      <c r="F31150" s="2"/>
      <c r="G31150" s="2"/>
      <c r="H31150" s="2"/>
      <c r="I31150" s="2"/>
      <c r="J31150" s="2"/>
      <c r="K31150" s="2"/>
      <c r="L31150" s="2"/>
      <c r="M31150" s="2"/>
      <c r="N31150" s="2"/>
      <c r="P31150" s="25">
        <f>Fre.!J31151</f>
        <v>92.789983952024926</v>
      </c>
      <c r="Q31150" s="2"/>
      <c r="R31150" s="2"/>
      <c r="S31150" s="2"/>
      <c r="T31150" s="2"/>
      <c r="U31150" s="2"/>
      <c r="V31150" s="2"/>
      <c r="W31150" s="2"/>
      <c r="X31150" s="2"/>
      <c r="Y31150" s="2"/>
      <c r="Z31150" s="2"/>
      <c r="AA31150" s="2"/>
      <c r="AB31150" s="2"/>
      <c r="AC31150" s="2"/>
      <c r="AD31150" s="3"/>
    </row>
    <row r="31151" spans="1:30" s="9" customFormat="1" ht="22.5" customHeight="1" x14ac:dyDescent="0.3">
      <c r="A31151" s="26">
        <f>Fre.!H31152</f>
        <v>149.59349091883925</v>
      </c>
      <c r="B31151" s="2"/>
      <c r="C31151" s="2"/>
      <c r="D31151" s="2"/>
      <c r="E31151" s="2"/>
      <c r="F31151" s="2"/>
      <c r="G31151" s="2"/>
      <c r="H31151" s="2"/>
      <c r="I31151" s="2"/>
      <c r="J31151" s="2"/>
      <c r="K31151" s="2"/>
      <c r="L31151" s="2"/>
      <c r="M31151" s="2"/>
      <c r="N31151" s="2"/>
      <c r="P31151" s="26">
        <f>Fre.!J31152</f>
        <v>89.756094551304201</v>
      </c>
      <c r="Q31151" s="2"/>
      <c r="R31151" s="2"/>
      <c r="S31151" s="2"/>
      <c r="T31151" s="2"/>
      <c r="U31151" s="2"/>
      <c r="V31151" s="2"/>
      <c r="W31151" s="2"/>
      <c r="X31151" s="2"/>
      <c r="Y31151" s="2"/>
      <c r="Z31151" s="2"/>
      <c r="AA31151" s="2"/>
      <c r="AB31151" s="2"/>
      <c r="AC31151" s="2"/>
      <c r="AD31151" s="3"/>
    </row>
    <row r="31152" spans="1:30" s="9" customFormat="1" ht="22.5" customHeight="1" x14ac:dyDescent="0.3">
      <c r="A31152" s="25">
        <f>Fre.!H31153</f>
        <v>154.17182780624165</v>
      </c>
      <c r="B31152" s="2"/>
      <c r="C31152" s="2"/>
      <c r="D31152" s="2"/>
      <c r="E31152" s="2"/>
      <c r="F31152" s="2"/>
      <c r="G31152" s="2"/>
      <c r="H31152" s="2"/>
      <c r="I31152" s="2"/>
      <c r="J31152" s="2"/>
      <c r="K31152" s="2"/>
      <c r="L31152" s="2"/>
      <c r="M31152" s="2"/>
      <c r="N31152" s="2"/>
      <c r="P31152" s="25">
        <f>Fre.!J31153</f>
        <v>92.503096683744999</v>
      </c>
      <c r="Q31152" s="2"/>
      <c r="R31152" s="2"/>
      <c r="S31152" s="2"/>
      <c r="T31152" s="2"/>
      <c r="U31152" s="2"/>
      <c r="V31152" s="2"/>
      <c r="W31152" s="2"/>
      <c r="X31152" s="2"/>
      <c r="Y31152" s="2"/>
      <c r="Z31152" s="2"/>
      <c r="AA31152" s="2"/>
      <c r="AB31152" s="2"/>
      <c r="AC31152" s="2"/>
      <c r="AD31152" s="3"/>
    </row>
    <row r="31153" spans="1:30" s="9" customFormat="1" ht="22.5" customHeight="1" x14ac:dyDescent="0.3">
      <c r="A31153" s="26">
        <f>Fre.!H31154</f>
        <v>149.13123932581695</v>
      </c>
      <c r="B31153" s="2"/>
      <c r="C31153" s="2"/>
      <c r="D31153" s="2"/>
      <c r="E31153" s="2"/>
      <c r="F31153" s="2"/>
      <c r="G31153" s="2"/>
      <c r="H31153" s="2"/>
      <c r="I31153" s="2"/>
      <c r="J31153" s="2"/>
      <c r="K31153" s="2"/>
      <c r="L31153" s="2"/>
      <c r="M31153" s="2"/>
      <c r="N31153" s="2"/>
      <c r="P31153" s="26">
        <f>Fre.!J31154</f>
        <v>89.478743595490698</v>
      </c>
      <c r="Q31153" s="2"/>
      <c r="R31153" s="2"/>
      <c r="S31153" s="2"/>
      <c r="T31153" s="2"/>
      <c r="U31153" s="2"/>
      <c r="V31153" s="2"/>
      <c r="W31153" s="2"/>
      <c r="X31153" s="2"/>
      <c r="Y31153" s="2"/>
      <c r="Z31153" s="2"/>
      <c r="AA31153" s="2"/>
      <c r="AB31153" s="2"/>
      <c r="AC31153" s="2"/>
      <c r="AD31153" s="3"/>
    </row>
    <row r="31154" spans="1:30" s="9" customFormat="1" ht="22.5" customHeight="1" x14ac:dyDescent="0.3">
      <c r="A31154" s="25">
        <f>Fre.!H31155</f>
        <v>157.93994311261332</v>
      </c>
      <c r="B31154" s="2"/>
      <c r="C31154" s="2"/>
      <c r="D31154" s="2"/>
      <c r="E31154" s="2"/>
      <c r="F31154" s="2"/>
      <c r="G31154" s="2"/>
      <c r="H31154" s="2"/>
      <c r="I31154" s="2"/>
      <c r="J31154" s="2"/>
      <c r="K31154" s="2"/>
      <c r="L31154" s="2"/>
      <c r="M31154" s="2"/>
      <c r="N31154" s="2"/>
      <c r="P31154" s="25">
        <f>Fre.!J31155</f>
        <v>94.763965867568373</v>
      </c>
      <c r="Q31154" s="2"/>
      <c r="R31154" s="2"/>
      <c r="S31154" s="2"/>
      <c r="T31154" s="2"/>
      <c r="U31154" s="2"/>
      <c r="V31154" s="2"/>
      <c r="W31154" s="2"/>
      <c r="X31154" s="2"/>
      <c r="Y31154" s="2"/>
      <c r="Z31154" s="2"/>
      <c r="AA31154" s="2"/>
      <c r="AB31154" s="2"/>
      <c r="AC31154" s="2"/>
      <c r="AD31154" s="3"/>
    </row>
    <row r="31155" spans="1:30" s="9" customFormat="1" ht="22.5" customHeight="1" x14ac:dyDescent="0.3">
      <c r="A31155" s="26">
        <f>Fre.!H31156</f>
        <v>152.72258376669265</v>
      </c>
      <c r="B31155" s="2"/>
      <c r="C31155" s="2"/>
      <c r="D31155" s="2"/>
      <c r="E31155" s="2"/>
      <c r="F31155" s="2"/>
      <c r="G31155" s="2"/>
      <c r="H31155" s="2"/>
      <c r="I31155" s="2"/>
      <c r="J31155" s="2"/>
      <c r="K31155" s="2"/>
      <c r="L31155" s="2"/>
      <c r="M31155" s="2"/>
      <c r="N31155" s="2"/>
      <c r="P31155" s="26">
        <f>Fre.!J31156</f>
        <v>91.633550260015454</v>
      </c>
      <c r="Q31155" s="2"/>
      <c r="R31155" s="2"/>
      <c r="S31155" s="2"/>
      <c r="T31155" s="2"/>
      <c r="U31155" s="2"/>
      <c r="V31155" s="2"/>
      <c r="W31155" s="2"/>
      <c r="X31155" s="2"/>
      <c r="Y31155" s="2"/>
      <c r="Z31155" s="2"/>
      <c r="AA31155" s="2"/>
      <c r="AB31155" s="2"/>
      <c r="AC31155" s="2"/>
      <c r="AD31155" s="3"/>
    </row>
    <row r="31156" spans="1:30" s="9" customFormat="1" ht="22.5" customHeight="1" x14ac:dyDescent="0.3">
      <c r="A31156" s="25">
        <f>Fre.!H31157</f>
        <v>157.44569269275686</v>
      </c>
      <c r="B31156" s="2"/>
      <c r="C31156" s="2"/>
      <c r="D31156" s="2"/>
      <c r="E31156" s="2"/>
      <c r="F31156" s="2"/>
      <c r="G31156" s="2"/>
      <c r="H31156" s="2"/>
      <c r="I31156" s="2"/>
      <c r="J31156" s="2"/>
      <c r="K31156" s="2"/>
      <c r="L31156" s="2"/>
      <c r="M31156" s="2"/>
      <c r="N31156" s="2"/>
      <c r="P31156" s="25">
        <f>Fre.!J31157</f>
        <v>94.467415615654261</v>
      </c>
      <c r="Q31156" s="2"/>
      <c r="R31156" s="2"/>
      <c r="S31156" s="2"/>
      <c r="T31156" s="2"/>
      <c r="U31156" s="2"/>
      <c r="V31156" s="2"/>
      <c r="W31156" s="2"/>
      <c r="X31156" s="2"/>
      <c r="Y31156" s="2"/>
      <c r="Z31156" s="2"/>
      <c r="AA31156" s="2"/>
      <c r="AB31156" s="2"/>
      <c r="AC31156" s="2"/>
      <c r="AD31156" s="3"/>
    </row>
    <row r="31157" spans="1:30" s="9" customFormat="1" ht="22.5" customHeight="1" x14ac:dyDescent="0.3">
      <c r="A31157" s="26">
        <f>Fre.!H31158</f>
        <v>152.24481107998295</v>
      </c>
      <c r="B31157" s="2"/>
      <c r="C31157" s="2"/>
      <c r="D31157" s="2"/>
      <c r="E31157" s="2"/>
      <c r="F31157" s="2"/>
      <c r="G31157" s="2"/>
      <c r="H31157" s="2"/>
      <c r="I31157" s="2"/>
      <c r="J31157" s="2"/>
      <c r="K31157" s="2"/>
      <c r="L31157" s="2"/>
      <c r="M31157" s="2"/>
      <c r="N31157" s="2"/>
      <c r="P31157" s="26">
        <f>Fre.!J31158</f>
        <v>91.346886647989763</v>
      </c>
      <c r="Q31157" s="2"/>
      <c r="R31157" s="2"/>
      <c r="S31157" s="2"/>
      <c r="T31157" s="2"/>
      <c r="U31157" s="2"/>
      <c r="V31157" s="2"/>
      <c r="W31157" s="2"/>
      <c r="X31157" s="2"/>
      <c r="Y31157" s="2"/>
      <c r="Z31157" s="2"/>
      <c r="AA31157" s="2"/>
      <c r="AB31157" s="2"/>
      <c r="AC31157" s="2"/>
      <c r="AD31157" s="3"/>
    </row>
    <row r="31158" spans="1:30" s="9" customFormat="1" ht="22.5" customHeight="1" x14ac:dyDescent="0.3">
      <c r="A31158" s="25">
        <f>Fre.!H31159</f>
        <v>154.22596680810921</v>
      </c>
      <c r="B31158" s="2"/>
      <c r="C31158" s="2"/>
      <c r="D31158" s="2"/>
      <c r="E31158" s="2"/>
      <c r="F31158" s="2"/>
      <c r="G31158" s="2"/>
      <c r="H31158" s="2"/>
      <c r="I31158" s="2"/>
      <c r="J31158" s="2"/>
      <c r="K31158" s="2"/>
      <c r="L31158" s="2"/>
      <c r="M31158" s="2"/>
      <c r="N31158" s="2"/>
      <c r="P31158" s="25">
        <f>Fre.!J31159</f>
        <v>92.535580084866041</v>
      </c>
      <c r="Q31158" s="2"/>
      <c r="R31158" s="2"/>
      <c r="S31158" s="2"/>
      <c r="T31158" s="2"/>
      <c r="U31158" s="2"/>
      <c r="V31158" s="2"/>
      <c r="W31158" s="2"/>
      <c r="X31158" s="2"/>
      <c r="Y31158" s="2"/>
      <c r="Z31158" s="2"/>
      <c r="AA31158" s="2"/>
      <c r="AB31158" s="2"/>
      <c r="AC31158" s="2"/>
      <c r="AD31158" s="3"/>
    </row>
    <row r="31159" spans="1:30" s="9" customFormat="1" ht="22.5" customHeight="1" x14ac:dyDescent="0.3">
      <c r="A31159" s="26">
        <f>Fre.!H31160</f>
        <v>149.17869797867641</v>
      </c>
      <c r="B31159" s="2"/>
      <c r="C31159" s="2"/>
      <c r="D31159" s="2"/>
      <c r="E31159" s="2"/>
      <c r="F31159" s="2"/>
      <c r="G31159" s="2"/>
      <c r="H31159" s="2"/>
      <c r="I31159" s="2"/>
      <c r="J31159" s="2"/>
      <c r="K31159" s="2"/>
      <c r="L31159" s="2"/>
      <c r="M31159" s="2"/>
      <c r="N31159" s="2"/>
      <c r="P31159" s="26">
        <f>Fre.!J31160</f>
        <v>89.507218787206227</v>
      </c>
      <c r="Q31159" s="2"/>
      <c r="R31159" s="2"/>
      <c r="S31159" s="2"/>
      <c r="T31159" s="2"/>
      <c r="U31159" s="2"/>
      <c r="V31159" s="2"/>
      <c r="W31159" s="2"/>
      <c r="X31159" s="2"/>
      <c r="Y31159" s="2"/>
      <c r="Z31159" s="2"/>
      <c r="AA31159" s="2"/>
      <c r="AB31159" s="2"/>
      <c r="AC31159" s="2"/>
      <c r="AD31159" s="3"/>
    </row>
    <row r="31160" spans="1:30" s="9" customFormat="1" ht="22.5" customHeight="1" x14ac:dyDescent="0.3">
      <c r="A31160" s="25">
        <f>Fre.!H31161</f>
        <v>153.74688324000664</v>
      </c>
      <c r="B31160" s="2"/>
      <c r="C31160" s="2"/>
      <c r="D31160" s="2"/>
      <c r="E31160" s="2"/>
      <c r="F31160" s="2"/>
      <c r="G31160" s="2"/>
      <c r="H31160" s="2"/>
      <c r="I31160" s="2"/>
      <c r="J31160" s="2"/>
      <c r="K31160" s="2"/>
      <c r="L31160" s="2"/>
      <c r="M31160" s="2"/>
      <c r="N31160" s="2"/>
      <c r="P31160" s="25">
        <f>Fre.!J31161</f>
        <v>92.248129944004106</v>
      </c>
      <c r="Q31160" s="2"/>
      <c r="R31160" s="2"/>
      <c r="S31160" s="2"/>
      <c r="T31160" s="2"/>
      <c r="U31160" s="2"/>
      <c r="V31160" s="2"/>
      <c r="W31160" s="2"/>
      <c r="X31160" s="2"/>
      <c r="Y31160" s="2"/>
      <c r="Z31160" s="2"/>
      <c r="AA31160" s="2"/>
      <c r="AB31160" s="2"/>
      <c r="AC31160" s="2"/>
      <c r="AD31160" s="3"/>
    </row>
    <row r="31161" spans="1:30" s="9" customFormat="1" ht="22.5" customHeight="1" x14ac:dyDescent="0.3">
      <c r="A31161" s="26">
        <f>Fre.!H31162</f>
        <v>148.71558649855447</v>
      </c>
      <c r="B31161" s="2"/>
      <c r="C31161" s="2"/>
      <c r="D31161" s="2"/>
      <c r="E31161" s="2"/>
      <c r="F31161" s="2"/>
      <c r="G31161" s="2"/>
      <c r="H31161" s="2"/>
      <c r="I31161" s="2"/>
      <c r="J31161" s="2"/>
      <c r="K31161" s="2"/>
      <c r="L31161" s="2"/>
      <c r="M31161" s="2"/>
      <c r="N31161" s="2"/>
      <c r="P31161" s="26">
        <f>Fre.!J31162</f>
        <v>89.229351899132681</v>
      </c>
      <c r="Q31161" s="2"/>
      <c r="R31161" s="2"/>
      <c r="S31161" s="2"/>
      <c r="T31161" s="2"/>
      <c r="U31161" s="2"/>
      <c r="V31161" s="2"/>
      <c r="W31161" s="2"/>
      <c r="X31161" s="2"/>
      <c r="Y31161" s="2"/>
      <c r="Z31161" s="2"/>
      <c r="AA31161" s="2"/>
      <c r="AB31161" s="2"/>
      <c r="AC31161" s="2"/>
      <c r="AD31161" s="3"/>
    </row>
    <row r="31162" spans="1:30" s="9" customFormat="1" ht="22.5" customHeight="1" x14ac:dyDescent="0.3">
      <c r="A31162" s="25">
        <f>Fre.!H31163</f>
        <v>157.90152731551936</v>
      </c>
      <c r="B31162" s="2"/>
      <c r="C31162" s="2"/>
      <c r="D31162" s="2"/>
      <c r="E31162" s="2"/>
      <c r="F31162" s="2"/>
      <c r="G31162" s="2"/>
      <c r="H31162" s="2"/>
      <c r="I31162" s="2"/>
      <c r="J31162" s="2"/>
      <c r="K31162" s="2"/>
      <c r="L31162" s="2"/>
      <c r="M31162" s="2"/>
      <c r="N31162" s="2"/>
      <c r="P31162" s="25">
        <f>Fre.!J31163</f>
        <v>94.740916389312289</v>
      </c>
      <c r="Q31162" s="2"/>
      <c r="R31162" s="2"/>
      <c r="S31162" s="2"/>
      <c r="T31162" s="2"/>
      <c r="U31162" s="2"/>
      <c r="V31162" s="2"/>
      <c r="W31162" s="2"/>
      <c r="X31162" s="2"/>
      <c r="Y31162" s="2"/>
      <c r="Z31162" s="2"/>
      <c r="AA31162" s="2"/>
      <c r="AB31162" s="2"/>
      <c r="AC31162" s="2"/>
      <c r="AD31162" s="3"/>
    </row>
    <row r="31163" spans="1:30" s="9" customFormat="1" ht="22.5" customHeight="1" x14ac:dyDescent="0.3">
      <c r="A31163" s="26">
        <f>Fre.!H31164</f>
        <v>152.6830953851003</v>
      </c>
      <c r="B31163" s="2"/>
      <c r="C31163" s="2"/>
      <c r="D31163" s="2"/>
      <c r="E31163" s="2"/>
      <c r="F31163" s="2"/>
      <c r="G31163" s="2"/>
      <c r="H31163" s="2"/>
      <c r="I31163" s="2"/>
      <c r="J31163" s="2"/>
      <c r="K31163" s="2"/>
      <c r="L31163" s="2"/>
      <c r="M31163" s="2"/>
      <c r="N31163" s="2"/>
      <c r="P31163" s="26">
        <f>Fre.!J31164</f>
        <v>91.609857231060317</v>
      </c>
      <c r="Q31163" s="2"/>
      <c r="R31163" s="2"/>
      <c r="S31163" s="2"/>
      <c r="T31163" s="2"/>
      <c r="U31163" s="2"/>
      <c r="V31163" s="2"/>
      <c r="W31163" s="2"/>
      <c r="X31163" s="2"/>
      <c r="Y31163" s="2"/>
      <c r="Z31163" s="2"/>
      <c r="AA31163" s="2"/>
      <c r="AB31163" s="2"/>
      <c r="AC31163" s="2"/>
      <c r="AD31163" s="3"/>
    </row>
    <row r="31164" spans="1:30" s="9" customFormat="1" ht="22.5" customHeight="1" x14ac:dyDescent="0.3">
      <c r="A31164" s="25">
        <f>Fre.!H31165</f>
        <v>157.40738804109256</v>
      </c>
      <c r="B31164" s="2"/>
      <c r="C31164" s="2"/>
      <c r="D31164" s="2"/>
      <c r="E31164" s="2"/>
      <c r="F31164" s="2"/>
      <c r="G31164" s="2"/>
      <c r="H31164" s="2"/>
      <c r="I31164" s="2"/>
      <c r="J31164" s="2"/>
      <c r="K31164" s="2"/>
      <c r="L31164" s="2"/>
      <c r="M31164" s="2"/>
      <c r="N31164" s="2"/>
      <c r="P31164" s="25">
        <f>Fre.!J31165</f>
        <v>94.444432824655678</v>
      </c>
      <c r="Q31164" s="2"/>
      <c r="R31164" s="2"/>
      <c r="S31164" s="2"/>
      <c r="T31164" s="2"/>
      <c r="U31164" s="2"/>
      <c r="V31164" s="2"/>
      <c r="W31164" s="2"/>
      <c r="X31164" s="2"/>
      <c r="Y31164" s="2"/>
      <c r="Z31164" s="2"/>
      <c r="AA31164" s="2"/>
      <c r="AB31164" s="2"/>
      <c r="AC31164" s="2"/>
      <c r="AD31164" s="3"/>
    </row>
    <row r="31165" spans="1:30" s="9" customFormat="1" ht="22.5" customHeight="1" x14ac:dyDescent="0.3">
      <c r="A31165" s="26">
        <f>Fre.!H31166</f>
        <v>152.2054338438202</v>
      </c>
      <c r="B31165" s="2"/>
      <c r="C31165" s="2"/>
      <c r="D31165" s="2"/>
      <c r="E31165" s="2"/>
      <c r="F31165" s="2"/>
      <c r="G31165" s="2"/>
      <c r="H31165" s="2"/>
      <c r="I31165" s="2"/>
      <c r="J31165" s="2"/>
      <c r="K31165" s="2"/>
      <c r="L31165" s="2"/>
      <c r="M31165" s="2"/>
      <c r="N31165" s="2"/>
      <c r="P31165" s="26">
        <f>Fre.!J31166</f>
        <v>91.323260306292127</v>
      </c>
      <c r="Q31165" s="2"/>
      <c r="R31165" s="2"/>
      <c r="S31165" s="2"/>
      <c r="T31165" s="2"/>
      <c r="U31165" s="2"/>
      <c r="V31165" s="2"/>
      <c r="W31165" s="2"/>
      <c r="X31165" s="2"/>
      <c r="Y31165" s="2"/>
      <c r="Z31165" s="2"/>
      <c r="AA31165" s="2"/>
      <c r="AB31165" s="2"/>
      <c r="AC31165" s="2"/>
      <c r="AD31165" s="3"/>
    </row>
    <row r="31166" spans="1:30" s="9" customFormat="1" ht="22.5" customHeight="1" x14ac:dyDescent="0.3">
      <c r="A31166" s="25">
        <f>Fre.!H31167</f>
        <v>154.18768341238061</v>
      </c>
      <c r="B31166" s="2"/>
      <c r="C31166" s="2"/>
      <c r="D31166" s="2"/>
      <c r="E31166" s="2"/>
      <c r="F31166" s="2"/>
      <c r="G31166" s="2"/>
      <c r="H31166" s="2"/>
      <c r="I31166" s="2"/>
      <c r="J31166" s="2"/>
      <c r="K31166" s="2"/>
      <c r="L31166" s="2"/>
      <c r="M31166" s="2"/>
      <c r="N31166" s="2"/>
      <c r="P31166" s="25">
        <f>Fre.!J31167</f>
        <v>92.512610047428751</v>
      </c>
      <c r="Q31166" s="2"/>
      <c r="R31166" s="2"/>
      <c r="S31166" s="2"/>
      <c r="T31166" s="2"/>
      <c r="U31166" s="2"/>
      <c r="V31166" s="2"/>
      <c r="W31166" s="2"/>
      <c r="X31166" s="2"/>
      <c r="Y31166" s="2"/>
      <c r="Z31166" s="2"/>
      <c r="AA31166" s="2"/>
      <c r="AB31166" s="2"/>
      <c r="AC31166" s="2"/>
      <c r="AD31166" s="3"/>
    </row>
    <row r="31167" spans="1:30" s="9" customFormat="1" ht="22.5" customHeight="1" x14ac:dyDescent="0.3">
      <c r="A31167" s="26">
        <f>Fre.!H31168</f>
        <v>149.13934199844937</v>
      </c>
      <c r="B31167" s="2"/>
      <c r="C31167" s="2"/>
      <c r="D31167" s="2"/>
      <c r="E31167" s="2"/>
      <c r="F31167" s="2"/>
      <c r="G31167" s="2"/>
      <c r="H31167" s="2"/>
      <c r="I31167" s="2"/>
      <c r="J31167" s="2"/>
      <c r="K31167" s="2"/>
      <c r="L31167" s="2"/>
      <c r="M31167" s="2"/>
      <c r="N31167" s="2"/>
      <c r="P31167" s="26">
        <f>Fre.!J31168</f>
        <v>89.483605199069757</v>
      </c>
      <c r="Q31167" s="2"/>
      <c r="R31167" s="2"/>
      <c r="S31167" s="2"/>
      <c r="T31167" s="2"/>
      <c r="U31167" s="2"/>
      <c r="V31167" s="2"/>
      <c r="W31167" s="2"/>
      <c r="X31167" s="2"/>
      <c r="Y31167" s="2"/>
      <c r="Z31167" s="2"/>
      <c r="AA31167" s="2"/>
      <c r="AB31167" s="2"/>
      <c r="AC31167" s="2"/>
      <c r="AD31167" s="3"/>
    </row>
    <row r="31168" spans="1:30" s="9" customFormat="1" ht="22.5" customHeight="1" x14ac:dyDescent="0.3">
      <c r="A31168" s="25">
        <f>Fre.!H31169</f>
        <v>153.70870757903413</v>
      </c>
      <c r="B31168" s="2"/>
      <c r="C31168" s="2"/>
      <c r="D31168" s="2"/>
      <c r="E31168" s="2"/>
      <c r="F31168" s="2"/>
      <c r="G31168" s="2"/>
      <c r="H31168" s="2"/>
      <c r="I31168" s="2"/>
      <c r="J31168" s="2"/>
      <c r="K31168" s="2"/>
      <c r="L31168" s="2"/>
      <c r="M31168" s="2"/>
      <c r="N31168" s="2"/>
      <c r="P31168" s="25">
        <f>Fre.!J31169</f>
        <v>92.225224547420993</v>
      </c>
      <c r="Q31168" s="2"/>
      <c r="R31168" s="2"/>
      <c r="S31168" s="2"/>
      <c r="T31168" s="2"/>
      <c r="U31168" s="2"/>
      <c r="V31168" s="2"/>
      <c r="W31168" s="2"/>
      <c r="X31168" s="2"/>
      <c r="Y31168" s="2"/>
      <c r="Z31168" s="2"/>
      <c r="AA31168" s="2"/>
      <c r="AB31168" s="2"/>
      <c r="AC31168" s="2"/>
      <c r="AD31168" s="3"/>
    </row>
    <row r="31169" spans="1:30" s="9" customFormat="1" ht="22.5" customHeight="1" x14ac:dyDescent="0.3">
      <c r="A31169" s="26">
        <f>Fre.!H31170</f>
        <v>148.67633825308354</v>
      </c>
      <c r="B31169" s="2"/>
      <c r="C31169" s="2"/>
      <c r="D31169" s="2"/>
      <c r="E31169" s="2"/>
      <c r="F31169" s="2"/>
      <c r="G31169" s="2"/>
      <c r="H31169" s="2"/>
      <c r="I31169" s="2"/>
      <c r="J31169" s="2"/>
      <c r="K31169" s="2"/>
      <c r="L31169" s="2"/>
      <c r="M31169" s="2"/>
      <c r="N31169" s="2"/>
      <c r="P31169" s="26">
        <f>Fre.!J31170</f>
        <v>89.205802951850401</v>
      </c>
      <c r="Q31169" s="2"/>
      <c r="R31169" s="2"/>
      <c r="S31169" s="2"/>
      <c r="T31169" s="2"/>
      <c r="U31169" s="2"/>
      <c r="V31169" s="2"/>
      <c r="W31169" s="2"/>
      <c r="X31169" s="2"/>
      <c r="Y31169" s="2"/>
      <c r="Z31169" s="2"/>
      <c r="AA31169" s="2"/>
      <c r="AB31169" s="2"/>
      <c r="AC31169" s="2"/>
      <c r="AD31169" s="3"/>
    </row>
    <row r="31170" spans="1:30" s="9" customFormat="1" ht="22.5" customHeight="1" x14ac:dyDescent="0.3">
      <c r="A31170" s="25">
        <f>Fre.!H31171</f>
        <v>158.0482823427518</v>
      </c>
      <c r="B31170" s="2"/>
      <c r="C31170" s="2"/>
      <c r="D31170" s="2"/>
      <c r="E31170" s="2"/>
      <c r="F31170" s="2"/>
      <c r="G31170" s="2"/>
      <c r="H31170" s="2"/>
      <c r="I31170" s="2"/>
      <c r="J31170" s="2"/>
      <c r="K31170" s="2"/>
      <c r="L31170" s="2"/>
      <c r="M31170" s="2"/>
      <c r="N31170" s="2"/>
      <c r="P31170" s="25">
        <f>Fre.!J31171</f>
        <v>94.828969405651719</v>
      </c>
      <c r="Q31170" s="2"/>
      <c r="R31170" s="2"/>
      <c r="S31170" s="2"/>
      <c r="T31170" s="2"/>
      <c r="U31170" s="2"/>
      <c r="V31170" s="2"/>
      <c r="W31170" s="2"/>
      <c r="X31170" s="2"/>
      <c r="Y31170" s="2"/>
      <c r="Z31170" s="2"/>
      <c r="AA31170" s="2"/>
      <c r="AB31170" s="2"/>
      <c r="AC31170" s="2"/>
      <c r="AD31170" s="3"/>
    </row>
    <row r="31171" spans="1:30" s="9" customFormat="1" ht="22.5" customHeight="1" x14ac:dyDescent="0.3">
      <c r="A31171" s="26">
        <f>Fre.!H31172</f>
        <v>152.83586835855647</v>
      </c>
      <c r="B31171" s="2"/>
      <c r="C31171" s="2"/>
      <c r="D31171" s="2"/>
      <c r="E31171" s="2"/>
      <c r="F31171" s="2"/>
      <c r="G31171" s="2"/>
      <c r="H31171" s="2"/>
      <c r="I31171" s="2"/>
      <c r="J31171" s="2"/>
      <c r="K31171" s="2"/>
      <c r="L31171" s="2"/>
      <c r="M31171" s="2"/>
      <c r="N31171" s="2"/>
      <c r="P31171" s="26">
        <f>Fre.!J31172</f>
        <v>91.701521015134134</v>
      </c>
      <c r="Q31171" s="2"/>
      <c r="R31171" s="2"/>
      <c r="S31171" s="2"/>
      <c r="T31171" s="2"/>
      <c r="U31171" s="2"/>
      <c r="V31171" s="2"/>
      <c r="W31171" s="2"/>
      <c r="X31171" s="2"/>
      <c r="Y31171" s="2"/>
      <c r="Z31171" s="2"/>
      <c r="AA31171" s="2"/>
      <c r="AB31171" s="2"/>
      <c r="AC31171" s="2"/>
      <c r="AD31171" s="3"/>
    </row>
    <row r="31172" spans="1:30" s="9" customFormat="1" ht="22.5" customHeight="1" x14ac:dyDescent="0.3">
      <c r="A31172" s="25">
        <f>Fre.!H31173</f>
        <v>157.55641812469642</v>
      </c>
      <c r="B31172" s="2"/>
      <c r="C31172" s="2"/>
      <c r="D31172" s="2"/>
      <c r="E31172" s="2"/>
      <c r="F31172" s="2"/>
      <c r="G31172" s="2"/>
      <c r="H31172" s="2"/>
      <c r="I31172" s="2"/>
      <c r="J31172" s="2"/>
      <c r="K31172" s="2"/>
      <c r="L31172" s="2"/>
      <c r="M31172" s="2"/>
      <c r="N31172" s="2"/>
      <c r="P31172" s="25">
        <f>Fre.!J31173</f>
        <v>94.533850874818512</v>
      </c>
      <c r="Q31172" s="2"/>
      <c r="R31172" s="2"/>
      <c r="S31172" s="2"/>
      <c r="T31172" s="2"/>
      <c r="U31172" s="2"/>
      <c r="V31172" s="2"/>
      <c r="W31172" s="2"/>
      <c r="X31172" s="2"/>
      <c r="Y31172" s="2"/>
      <c r="Z31172" s="2"/>
      <c r="AA31172" s="2"/>
      <c r="AB31172" s="2"/>
      <c r="AC31172" s="2"/>
      <c r="AD31172" s="3"/>
    </row>
    <row r="31173" spans="1:30" s="9" customFormat="1" ht="22.5" customHeight="1" x14ac:dyDescent="0.3">
      <c r="A31173" s="26">
        <f>Fre.!H31174</f>
        <v>152.36036633797261</v>
      </c>
      <c r="B31173" s="2"/>
      <c r="C31173" s="2"/>
      <c r="D31173" s="2"/>
      <c r="E31173" s="2"/>
      <c r="F31173" s="2"/>
      <c r="G31173" s="2"/>
      <c r="H31173" s="2"/>
      <c r="I31173" s="2"/>
      <c r="J31173" s="2"/>
      <c r="K31173" s="2"/>
      <c r="L31173" s="2"/>
      <c r="M31173" s="2"/>
      <c r="N31173" s="2"/>
      <c r="P31173" s="26">
        <f>Fre.!J31174</f>
        <v>91.416219802783687</v>
      </c>
      <c r="Q31173" s="2"/>
      <c r="R31173" s="2"/>
      <c r="S31173" s="2"/>
      <c r="T31173" s="2"/>
      <c r="U31173" s="2"/>
      <c r="V31173" s="2"/>
      <c r="W31173" s="2"/>
      <c r="X31173" s="2"/>
      <c r="Y31173" s="2"/>
      <c r="Z31173" s="2"/>
      <c r="AA31173" s="2"/>
      <c r="AB31173" s="2"/>
      <c r="AC31173" s="2"/>
      <c r="AD31173" s="3"/>
    </row>
    <row r="31174" spans="1:30" s="9" customFormat="1" ht="22.5" customHeight="1" x14ac:dyDescent="0.3">
      <c r="A31174" s="25">
        <f>Fre.!H31175</f>
        <v>154.33715587172688</v>
      </c>
      <c r="B31174" s="2"/>
      <c r="C31174" s="2"/>
      <c r="D31174" s="2"/>
      <c r="E31174" s="2"/>
      <c r="F31174" s="2"/>
      <c r="G31174" s="2"/>
      <c r="H31174" s="2"/>
      <c r="I31174" s="2"/>
      <c r="J31174" s="2"/>
      <c r="K31174" s="2"/>
      <c r="L31174" s="2"/>
      <c r="M31174" s="2"/>
      <c r="N31174" s="2"/>
      <c r="P31174" s="25">
        <f>Fre.!J31175</f>
        <v>92.602293523036394</v>
      </c>
      <c r="Q31174" s="2"/>
      <c r="R31174" s="2"/>
      <c r="S31174" s="2"/>
      <c r="T31174" s="2"/>
      <c r="U31174" s="2"/>
      <c r="V31174" s="2"/>
      <c r="W31174" s="2"/>
      <c r="X31174" s="2"/>
      <c r="Y31174" s="2"/>
      <c r="Z31174" s="2"/>
      <c r="AA31174" s="2"/>
      <c r="AB31174" s="2"/>
      <c r="AC31174" s="2"/>
      <c r="AD31174" s="3"/>
    </row>
    <row r="31175" spans="1:30" s="9" customFormat="1" ht="22.5" customHeight="1" x14ac:dyDescent="0.3">
      <c r="A31175" s="26">
        <f>Fre.!H31176</f>
        <v>149.29478668517541</v>
      </c>
      <c r="B31175" s="2"/>
      <c r="C31175" s="2"/>
      <c r="D31175" s="2"/>
      <c r="E31175" s="2"/>
      <c r="F31175" s="2"/>
      <c r="G31175" s="2"/>
      <c r="H31175" s="2"/>
      <c r="I31175" s="2"/>
      <c r="J31175" s="2"/>
      <c r="K31175" s="2"/>
      <c r="L31175" s="2"/>
      <c r="M31175" s="2"/>
      <c r="N31175" s="2"/>
      <c r="P31175" s="26">
        <f>Fre.!J31176</f>
        <v>89.576872011105905</v>
      </c>
      <c r="Q31175" s="2"/>
      <c r="R31175" s="2"/>
      <c r="S31175" s="2"/>
      <c r="T31175" s="2"/>
      <c r="U31175" s="2"/>
      <c r="V31175" s="2"/>
      <c r="W31175" s="2"/>
      <c r="X31175" s="2"/>
      <c r="Y31175" s="2"/>
      <c r="Z31175" s="2"/>
      <c r="AA31175" s="2"/>
      <c r="AB31175" s="2"/>
      <c r="AC31175" s="2"/>
      <c r="AD31175" s="3"/>
    </row>
    <row r="31176" spans="1:30" s="9" customFormat="1" ht="22.5" customHeight="1" x14ac:dyDescent="0.3">
      <c r="A31176" s="25">
        <f>Fre.!H31177</f>
        <v>153.8603852810684</v>
      </c>
      <c r="B31176" s="2"/>
      <c r="C31176" s="2"/>
      <c r="D31176" s="2"/>
      <c r="E31176" s="2"/>
      <c r="F31176" s="2"/>
      <c r="G31176" s="2"/>
      <c r="H31176" s="2"/>
      <c r="I31176" s="2"/>
      <c r="J31176" s="2"/>
      <c r="K31176" s="2"/>
      <c r="L31176" s="2"/>
      <c r="M31176" s="2"/>
      <c r="N31176" s="2"/>
      <c r="P31176" s="25">
        <f>Fre.!J31177</f>
        <v>92.316231168641423</v>
      </c>
      <c r="Q31176" s="2"/>
      <c r="R31176" s="2"/>
      <c r="S31176" s="2"/>
      <c r="T31176" s="2"/>
      <c r="U31176" s="2"/>
      <c r="V31176" s="2"/>
      <c r="W31176" s="2"/>
      <c r="X31176" s="2"/>
      <c r="Y31176" s="2"/>
      <c r="Z31176" s="2"/>
      <c r="AA31176" s="2"/>
      <c r="AB31176" s="2"/>
      <c r="AC31176" s="2"/>
      <c r="AD31176" s="3"/>
    </row>
    <row r="31177" spans="1:30" s="9" customFormat="1" ht="22.5" customHeight="1" x14ac:dyDescent="0.3">
      <c r="A31177" s="26">
        <f>Fre.!H31178</f>
        <v>148.83387619221691</v>
      </c>
      <c r="B31177" s="2"/>
      <c r="C31177" s="2"/>
      <c r="D31177" s="2"/>
      <c r="E31177" s="2"/>
      <c r="F31177" s="2"/>
      <c r="G31177" s="2"/>
      <c r="H31177" s="2"/>
      <c r="I31177" s="2"/>
      <c r="J31177" s="2"/>
      <c r="K31177" s="2"/>
      <c r="L31177" s="2"/>
      <c r="M31177" s="2"/>
      <c r="N31177" s="2"/>
      <c r="P31177" s="26">
        <f>Fre.!J31178</f>
        <v>89.300325715330146</v>
      </c>
      <c r="Q31177" s="2"/>
      <c r="R31177" s="2"/>
      <c r="S31177" s="2"/>
      <c r="T31177" s="2"/>
      <c r="U31177" s="2"/>
      <c r="V31177" s="2"/>
      <c r="W31177" s="2"/>
      <c r="X31177" s="2"/>
      <c r="Y31177" s="2"/>
      <c r="Z31177" s="2"/>
      <c r="AA31177" s="2"/>
      <c r="AB31177" s="2"/>
      <c r="AC31177" s="2"/>
      <c r="AD31177" s="3"/>
    </row>
    <row r="31178" spans="1:30" s="9" customFormat="1" ht="22.5" customHeight="1" x14ac:dyDescent="0.3">
      <c r="A31178" s="25">
        <f>Fre.!H31179</f>
        <v>157.99760541367547</v>
      </c>
      <c r="B31178" s="2"/>
      <c r="C31178" s="2"/>
      <c r="D31178" s="2"/>
      <c r="E31178" s="2"/>
      <c r="F31178" s="2"/>
      <c r="G31178" s="2"/>
      <c r="H31178" s="2"/>
      <c r="I31178" s="2"/>
      <c r="J31178" s="2"/>
      <c r="K31178" s="2"/>
      <c r="L31178" s="2"/>
      <c r="M31178" s="2"/>
      <c r="N31178" s="2"/>
      <c r="P31178" s="25">
        <f>Fre.!J31179</f>
        <v>94.798563248205554</v>
      </c>
      <c r="Q31178" s="2"/>
      <c r="R31178" s="2"/>
      <c r="S31178" s="2"/>
      <c r="T31178" s="2"/>
      <c r="U31178" s="2"/>
      <c r="V31178" s="2"/>
      <c r="W31178" s="2"/>
      <c r="X31178" s="2"/>
      <c r="Y31178" s="2"/>
      <c r="Z31178" s="2"/>
      <c r="AA31178" s="2"/>
      <c r="AB31178" s="2"/>
      <c r="AC31178" s="2"/>
      <c r="AD31178" s="3"/>
    </row>
    <row r="31179" spans="1:30" s="9" customFormat="1" ht="22.5" customHeight="1" x14ac:dyDescent="0.3">
      <c r="A31179" s="26">
        <f>Fre.!H31180</f>
        <v>152.78399228644582</v>
      </c>
      <c r="B31179" s="2"/>
      <c r="C31179" s="2"/>
      <c r="D31179" s="2"/>
      <c r="E31179" s="2"/>
      <c r="F31179" s="2"/>
      <c r="G31179" s="2"/>
      <c r="H31179" s="2"/>
      <c r="I31179" s="2"/>
      <c r="J31179" s="2"/>
      <c r="K31179" s="2"/>
      <c r="L31179" s="2"/>
      <c r="M31179" s="2"/>
      <c r="N31179" s="2"/>
      <c r="P31179" s="26">
        <f>Fre.!J31180</f>
        <v>91.670395371867883</v>
      </c>
      <c r="Q31179" s="2"/>
      <c r="R31179" s="2"/>
      <c r="S31179" s="2"/>
      <c r="T31179" s="2"/>
      <c r="U31179" s="2"/>
      <c r="V31179" s="2"/>
      <c r="W31179" s="2"/>
      <c r="X31179" s="2"/>
      <c r="Y31179" s="2"/>
      <c r="Z31179" s="2"/>
      <c r="AA31179" s="2"/>
      <c r="AB31179" s="2"/>
      <c r="AC31179" s="2"/>
      <c r="AD31179" s="3"/>
    </row>
    <row r="31180" spans="1:30" s="9" customFormat="1" ht="22.5" customHeight="1" x14ac:dyDescent="0.3">
      <c r="A31180" s="25">
        <f>Fre.!H31181</f>
        <v>157.50595752809883</v>
      </c>
      <c r="B31180" s="2"/>
      <c r="C31180" s="2"/>
      <c r="D31180" s="2"/>
      <c r="E31180" s="2"/>
      <c r="F31180" s="2"/>
      <c r="G31180" s="2"/>
      <c r="H31180" s="2"/>
      <c r="I31180" s="2"/>
      <c r="J31180" s="2"/>
      <c r="K31180" s="2"/>
      <c r="L31180" s="2"/>
      <c r="M31180" s="2"/>
      <c r="N31180" s="2"/>
      <c r="P31180" s="25">
        <f>Fre.!J31181</f>
        <v>94.503574516859288</v>
      </c>
      <c r="Q31180" s="2"/>
      <c r="R31180" s="2"/>
      <c r="S31180" s="2"/>
      <c r="T31180" s="2"/>
      <c r="U31180" s="2"/>
      <c r="V31180" s="2"/>
      <c r="W31180" s="2"/>
      <c r="X31180" s="2"/>
      <c r="Y31180" s="2"/>
      <c r="Z31180" s="2"/>
      <c r="AA31180" s="2"/>
      <c r="AB31180" s="2"/>
      <c r="AC31180" s="2"/>
      <c r="AD31180" s="3"/>
    </row>
    <row r="31181" spans="1:30" s="9" customFormat="1" ht="22.5" customHeight="1" x14ac:dyDescent="0.3">
      <c r="A31181" s="26">
        <f>Fre.!H31182</f>
        <v>152.30870659834062</v>
      </c>
      <c r="B31181" s="2"/>
      <c r="C31181" s="2"/>
      <c r="D31181" s="2"/>
      <c r="E31181" s="2"/>
      <c r="F31181" s="2"/>
      <c r="G31181" s="2"/>
      <c r="H31181" s="2"/>
      <c r="I31181" s="2"/>
      <c r="J31181" s="2"/>
      <c r="K31181" s="2"/>
      <c r="L31181" s="2"/>
      <c r="M31181" s="2"/>
      <c r="N31181" s="2"/>
      <c r="P31181" s="26">
        <f>Fre.!J31182</f>
        <v>91.385223959004392</v>
      </c>
      <c r="Q31181" s="2"/>
      <c r="R31181" s="2"/>
      <c r="S31181" s="2"/>
      <c r="T31181" s="2"/>
      <c r="U31181" s="2"/>
      <c r="V31181" s="2"/>
      <c r="W31181" s="2"/>
      <c r="X31181" s="2"/>
      <c r="Y31181" s="2"/>
      <c r="Z31181" s="2"/>
      <c r="AA31181" s="2"/>
      <c r="AB31181" s="2"/>
      <c r="AC31181" s="2"/>
      <c r="AD31181" s="3"/>
    </row>
    <row r="31182" spans="1:30" s="9" customFormat="1" ht="22.5" customHeight="1" x14ac:dyDescent="0.3">
      <c r="A31182" s="25">
        <f>Fre.!H31183</f>
        <v>154.28673664749184</v>
      </c>
      <c r="B31182" s="2"/>
      <c r="C31182" s="2"/>
      <c r="D31182" s="2"/>
      <c r="E31182" s="2"/>
      <c r="F31182" s="2"/>
      <c r="G31182" s="2"/>
      <c r="H31182" s="2"/>
      <c r="I31182" s="2"/>
      <c r="J31182" s="2"/>
      <c r="K31182" s="2"/>
      <c r="L31182" s="2"/>
      <c r="M31182" s="2"/>
      <c r="N31182" s="2"/>
      <c r="P31182" s="25">
        <f>Fre.!J31183</f>
        <v>92.572041988495755</v>
      </c>
      <c r="Q31182" s="2"/>
      <c r="R31182" s="2"/>
      <c r="S31182" s="2"/>
      <c r="T31182" s="2"/>
      <c r="U31182" s="2"/>
      <c r="V31182" s="2"/>
      <c r="W31182" s="2"/>
      <c r="X31182" s="2"/>
      <c r="Y31182" s="2"/>
      <c r="Z31182" s="2"/>
      <c r="AA31182" s="2"/>
      <c r="AB31182" s="2"/>
      <c r="AC31182" s="2"/>
      <c r="AD31182" s="3"/>
    </row>
    <row r="31183" spans="1:30" s="9" customFormat="1" ht="22.5" customHeight="1" x14ac:dyDescent="0.3">
      <c r="A31183" s="26">
        <f>Fre.!H31184</f>
        <v>149.24316831790733</v>
      </c>
      <c r="B31183" s="2"/>
      <c r="C31183" s="2"/>
      <c r="D31183" s="2"/>
      <c r="E31183" s="2"/>
      <c r="F31183" s="2"/>
      <c r="G31183" s="2"/>
      <c r="H31183" s="2"/>
      <c r="I31183" s="2"/>
      <c r="J31183" s="2"/>
      <c r="K31183" s="2"/>
      <c r="L31183" s="2"/>
      <c r="M31183" s="2"/>
      <c r="N31183" s="2"/>
      <c r="P31183" s="26">
        <f>Fre.!J31184</f>
        <v>89.545900990745167</v>
      </c>
      <c r="Q31183" s="2"/>
      <c r="R31183" s="2"/>
      <c r="S31183" s="2"/>
      <c r="T31183" s="2"/>
      <c r="U31183" s="2"/>
      <c r="V31183" s="2"/>
      <c r="W31183" s="2"/>
      <c r="X31183" s="2"/>
      <c r="Y31183" s="2"/>
      <c r="Z31183" s="2"/>
      <c r="AA31183" s="2"/>
      <c r="AB31183" s="2"/>
      <c r="AC31183" s="2"/>
      <c r="AD31183" s="3"/>
    </row>
    <row r="31184" spans="1:30" s="9" customFormat="1" ht="22.5" customHeight="1" x14ac:dyDescent="0.3">
      <c r="A31184" s="25">
        <f>Fre.!H31185</f>
        <v>153.81017575080969</v>
      </c>
      <c r="B31184" s="2"/>
      <c r="C31184" s="2"/>
      <c r="D31184" s="2"/>
      <c r="E31184" s="2"/>
      <c r="F31184" s="2"/>
      <c r="G31184" s="2"/>
      <c r="H31184" s="2"/>
      <c r="I31184" s="2"/>
      <c r="J31184" s="2"/>
      <c r="K31184" s="2"/>
      <c r="L31184" s="2"/>
      <c r="M31184" s="2"/>
      <c r="N31184" s="2"/>
      <c r="P31184" s="25">
        <f>Fre.!J31185</f>
        <v>92.286105450486332</v>
      </c>
      <c r="Q31184" s="2"/>
      <c r="R31184" s="2"/>
      <c r="S31184" s="2"/>
      <c r="T31184" s="2"/>
      <c r="U31184" s="2"/>
      <c r="V31184" s="2"/>
      <c r="W31184" s="2"/>
      <c r="X31184" s="2"/>
      <c r="Y31184" s="2"/>
      <c r="Z31184" s="2"/>
      <c r="AA31184" s="2"/>
      <c r="AB31184" s="2"/>
      <c r="AC31184" s="2"/>
      <c r="AD31184" s="3"/>
    </row>
    <row r="31185" spans="1:30" s="9" customFormat="1" ht="22.5" customHeight="1" x14ac:dyDescent="0.3">
      <c r="A31185" s="26">
        <f>Fre.!H31186</f>
        <v>148.78246751892388</v>
      </c>
      <c r="B31185" s="2"/>
      <c r="C31185" s="2"/>
      <c r="D31185" s="2"/>
      <c r="E31185" s="2"/>
      <c r="F31185" s="2"/>
      <c r="G31185" s="2"/>
      <c r="H31185" s="2"/>
      <c r="I31185" s="2"/>
      <c r="J31185" s="2"/>
      <c r="K31185" s="2"/>
      <c r="L31185" s="2"/>
      <c r="M31185" s="2"/>
      <c r="N31185" s="2"/>
      <c r="P31185" s="26">
        <f>Fre.!J31186</f>
        <v>89.269480511354843</v>
      </c>
      <c r="Q31185" s="2"/>
      <c r="R31185" s="2"/>
      <c r="S31185" s="2"/>
      <c r="T31185" s="2"/>
      <c r="U31185" s="2"/>
      <c r="V31185" s="2"/>
      <c r="W31185" s="2"/>
      <c r="X31185" s="2"/>
      <c r="Y31185" s="2"/>
      <c r="Z31185" s="2"/>
      <c r="AA31185" s="2"/>
      <c r="AB31185" s="2"/>
      <c r="AC31185" s="2"/>
      <c r="AD31185" s="3"/>
    </row>
    <row r="31186" spans="1:30" s="9" customFormat="1" ht="22.5" customHeight="1" x14ac:dyDescent="0.3">
      <c r="A31186" s="25">
        <f>Fre.!H31187</f>
        <v>157.51064019896234</v>
      </c>
      <c r="B31186" s="2"/>
      <c r="C31186" s="2"/>
      <c r="D31186" s="2"/>
      <c r="E31186" s="2"/>
      <c r="F31186" s="2"/>
      <c r="G31186" s="2"/>
      <c r="H31186" s="2"/>
      <c r="I31186" s="2"/>
      <c r="J31186" s="2"/>
      <c r="K31186" s="2"/>
      <c r="L31186" s="2"/>
      <c r="M31186" s="2"/>
      <c r="N31186" s="2"/>
      <c r="P31186" s="25">
        <f>Fre.!J31187</f>
        <v>94.506384119378055</v>
      </c>
      <c r="Q31186" s="2"/>
      <c r="R31186" s="2"/>
      <c r="S31186" s="2"/>
      <c r="T31186" s="2"/>
      <c r="U31186" s="2"/>
      <c r="V31186" s="2"/>
      <c r="W31186" s="2"/>
      <c r="X31186" s="2"/>
      <c r="Y31186" s="2"/>
      <c r="Z31186" s="2"/>
      <c r="AA31186" s="2"/>
      <c r="AB31186" s="2"/>
      <c r="AC31186" s="2"/>
      <c r="AD31186" s="3"/>
    </row>
    <row r="31187" spans="1:30" s="9" customFormat="1" ht="22.5" customHeight="1" x14ac:dyDescent="0.3">
      <c r="A31187" s="26">
        <f>Fre.!H31188</f>
        <v>152.30746725917498</v>
      </c>
      <c r="B31187" s="2"/>
      <c r="C31187" s="2"/>
      <c r="D31187" s="2"/>
      <c r="E31187" s="2"/>
      <c r="F31187" s="2"/>
      <c r="G31187" s="2"/>
      <c r="H31187" s="2"/>
      <c r="I31187" s="2"/>
      <c r="J31187" s="2"/>
      <c r="K31187" s="2"/>
      <c r="L31187" s="2"/>
      <c r="M31187" s="2"/>
      <c r="N31187" s="2"/>
      <c r="P31187" s="26">
        <f>Fre.!J31188</f>
        <v>91.384480355505389</v>
      </c>
      <c r="Q31187" s="2"/>
      <c r="R31187" s="2"/>
      <c r="S31187" s="2"/>
      <c r="T31187" s="2"/>
      <c r="U31187" s="2"/>
      <c r="V31187" s="2"/>
      <c r="W31187" s="2"/>
      <c r="X31187" s="2"/>
      <c r="Y31187" s="2"/>
      <c r="Z31187" s="2"/>
      <c r="AA31187" s="2"/>
      <c r="AB31187" s="2"/>
      <c r="AC31187" s="2"/>
      <c r="AD31187" s="3"/>
    </row>
    <row r="31188" spans="1:30" s="9" customFormat="1" ht="22.5" customHeight="1" x14ac:dyDescent="0.3">
      <c r="A31188" s="25">
        <f>Fre.!H31189</f>
        <v>157.01801959530457</v>
      </c>
      <c r="B31188" s="2"/>
      <c r="C31188" s="2"/>
      <c r="D31188" s="2"/>
      <c r="E31188" s="2"/>
      <c r="F31188" s="2"/>
      <c r="G31188" s="2"/>
      <c r="H31188" s="2"/>
      <c r="I31188" s="2"/>
      <c r="J31188" s="2"/>
      <c r="K31188" s="2"/>
      <c r="L31188" s="2"/>
      <c r="M31188" s="2"/>
      <c r="N31188" s="2"/>
      <c r="P31188" s="25">
        <f>Fre.!J31189</f>
        <v>94.210811757183251</v>
      </c>
      <c r="Q31188" s="2"/>
      <c r="R31188" s="2"/>
      <c r="S31188" s="2"/>
      <c r="T31188" s="2"/>
      <c r="U31188" s="2"/>
      <c r="V31188" s="2"/>
      <c r="W31188" s="2"/>
      <c r="X31188" s="2"/>
      <c r="Y31188" s="2"/>
      <c r="Z31188" s="2"/>
      <c r="AA31188" s="2"/>
      <c r="AB31188" s="2"/>
      <c r="AC31188" s="2"/>
      <c r="AD31188" s="3"/>
    </row>
    <row r="31189" spans="1:30" s="9" customFormat="1" ht="22.5" customHeight="1" x14ac:dyDescent="0.3">
      <c r="A31189" s="26">
        <f>Fre.!H31190</f>
        <v>151.83129726856802</v>
      </c>
      <c r="B31189" s="2"/>
      <c r="C31189" s="2"/>
      <c r="D31189" s="2"/>
      <c r="E31189" s="2"/>
      <c r="F31189" s="2"/>
      <c r="G31189" s="2"/>
      <c r="H31189" s="2"/>
      <c r="I31189" s="2"/>
      <c r="J31189" s="2"/>
      <c r="K31189" s="2"/>
      <c r="L31189" s="2"/>
      <c r="M31189" s="2"/>
      <c r="N31189" s="2"/>
      <c r="P31189" s="26">
        <f>Fre.!J31190</f>
        <v>91.098778361140816</v>
      </c>
      <c r="Q31189" s="2"/>
      <c r="R31189" s="2"/>
      <c r="S31189" s="2"/>
      <c r="T31189" s="2"/>
      <c r="U31189" s="2"/>
      <c r="V31189" s="2"/>
      <c r="W31189" s="2"/>
      <c r="X31189" s="2"/>
      <c r="Y31189" s="2"/>
      <c r="Z31189" s="2"/>
      <c r="AA31189" s="2"/>
      <c r="AB31189" s="2"/>
      <c r="AC31189" s="2"/>
      <c r="AD31189" s="3"/>
    </row>
    <row r="31190" spans="1:30" s="9" customFormat="1" ht="22.5" customHeight="1" x14ac:dyDescent="0.3">
      <c r="A31190" s="25">
        <f>Fre.!H31191</f>
        <v>153.80999103356865</v>
      </c>
      <c r="B31190" s="2"/>
      <c r="C31190" s="2"/>
      <c r="D31190" s="2"/>
      <c r="E31190" s="2"/>
      <c r="F31190" s="2"/>
      <c r="G31190" s="2"/>
      <c r="H31190" s="2"/>
      <c r="I31190" s="2"/>
      <c r="J31190" s="2"/>
      <c r="K31190" s="2"/>
      <c r="L31190" s="2"/>
      <c r="M31190" s="2"/>
      <c r="N31190" s="2"/>
      <c r="P31190" s="25">
        <f>Fre.!J31191</f>
        <v>92.285994620141196</v>
      </c>
      <c r="Q31190" s="2"/>
      <c r="R31190" s="2"/>
      <c r="S31190" s="2"/>
      <c r="T31190" s="2"/>
      <c r="U31190" s="2"/>
      <c r="V31190" s="2"/>
      <c r="W31190" s="2"/>
      <c r="X31190" s="2"/>
      <c r="Y31190" s="2"/>
      <c r="Z31190" s="2"/>
      <c r="AA31190" s="2"/>
      <c r="AB31190" s="2"/>
      <c r="AC31190" s="2"/>
      <c r="AD31190" s="3"/>
    </row>
    <row r="31191" spans="1:30" s="9" customFormat="1" ht="22.5" customHeight="1" x14ac:dyDescent="0.3">
      <c r="A31191" s="26">
        <f>Fre.!H31192</f>
        <v>148.77645774286728</v>
      </c>
      <c r="B31191" s="2"/>
      <c r="C31191" s="2"/>
      <c r="D31191" s="2"/>
      <c r="E31191" s="2"/>
      <c r="F31191" s="2"/>
      <c r="G31191" s="2"/>
      <c r="H31191" s="2"/>
      <c r="I31191" s="2"/>
      <c r="J31191" s="2"/>
      <c r="K31191" s="2"/>
      <c r="L31191" s="2"/>
      <c r="M31191" s="2"/>
      <c r="N31191" s="2"/>
      <c r="P31191" s="26">
        <f>Fre.!J31192</f>
        <v>89.265874645720373</v>
      </c>
      <c r="Q31191" s="2"/>
      <c r="R31191" s="2"/>
      <c r="S31191" s="2"/>
      <c r="T31191" s="2"/>
      <c r="U31191" s="2"/>
      <c r="V31191" s="2"/>
      <c r="W31191" s="2"/>
      <c r="X31191" s="2"/>
      <c r="Y31191" s="2"/>
      <c r="Z31191" s="2"/>
      <c r="AA31191" s="2"/>
      <c r="AB31191" s="2"/>
      <c r="AC31191" s="2"/>
      <c r="AD31191" s="3"/>
    </row>
    <row r="31192" spans="1:30" s="9" customFormat="1" ht="22.5" customHeight="1" x14ac:dyDescent="0.3">
      <c r="A31192" s="25">
        <f>Fre.!H31193</f>
        <v>153.33248726818931</v>
      </c>
      <c r="B31192" s="2"/>
      <c r="C31192" s="2"/>
      <c r="D31192" s="2"/>
      <c r="E31192" s="2"/>
      <c r="F31192" s="2"/>
      <c r="G31192" s="2"/>
      <c r="H31192" s="2"/>
      <c r="I31192" s="2"/>
      <c r="J31192" s="2"/>
      <c r="K31192" s="2"/>
      <c r="L31192" s="2"/>
      <c r="M31192" s="2"/>
      <c r="N31192" s="2"/>
      <c r="P31192" s="25">
        <f>Fre.!J31193</f>
        <v>91.999492360913976</v>
      </c>
      <c r="Q31192" s="2"/>
      <c r="R31192" s="2"/>
      <c r="S31192" s="2"/>
      <c r="T31192" s="2"/>
      <c r="U31192" s="2"/>
      <c r="V31192" s="2"/>
      <c r="W31192" s="2"/>
      <c r="X31192" s="2"/>
      <c r="Y31192" s="2"/>
      <c r="Z31192" s="2"/>
      <c r="AA31192" s="2"/>
      <c r="AB31192" s="2"/>
      <c r="AC31192" s="2"/>
      <c r="AD31192" s="3"/>
    </row>
    <row r="31193" spans="1:30" s="9" customFormat="1" ht="22.5" customHeight="1" x14ac:dyDescent="0.3">
      <c r="A31193" s="26">
        <f>Fre.!H31194</f>
        <v>148.314899777595</v>
      </c>
      <c r="B31193" s="2"/>
      <c r="C31193" s="2"/>
      <c r="D31193" s="2"/>
      <c r="E31193" s="2"/>
      <c r="F31193" s="2"/>
      <c r="G31193" s="2"/>
      <c r="H31193" s="2"/>
      <c r="I31193" s="2"/>
      <c r="J31193" s="2"/>
      <c r="K31193" s="2"/>
      <c r="L31193" s="2"/>
      <c r="M31193" s="2"/>
      <c r="N31193" s="2"/>
      <c r="P31193" s="26">
        <f>Fre.!J31194</f>
        <v>88.988939866557146</v>
      </c>
      <c r="Q31193" s="2"/>
      <c r="R31193" s="2"/>
      <c r="S31193" s="2"/>
      <c r="T31193" s="2"/>
      <c r="U31193" s="2"/>
      <c r="V31193" s="2"/>
      <c r="W31193" s="2"/>
      <c r="X31193" s="2"/>
      <c r="Y31193" s="2"/>
      <c r="Z31193" s="2"/>
      <c r="AA31193" s="2"/>
      <c r="AB31193" s="2"/>
      <c r="AC31193" s="2"/>
      <c r="AD31193" s="3"/>
    </row>
    <row r="31194" spans="1:30" s="9" customFormat="1" ht="22.5" customHeight="1" x14ac:dyDescent="0.3">
      <c r="A31194" s="25">
        <f>Fre.!H31195</f>
        <v>157.46862868821628</v>
      </c>
      <c r="B31194" s="2"/>
      <c r="C31194" s="2"/>
      <c r="D31194" s="2"/>
      <c r="E31194" s="2"/>
      <c r="F31194" s="2"/>
      <c r="G31194" s="2"/>
      <c r="H31194" s="2"/>
      <c r="I31194" s="2"/>
      <c r="J31194" s="2"/>
      <c r="K31194" s="2"/>
      <c r="L31194" s="2"/>
      <c r="M31194" s="2"/>
      <c r="N31194" s="2"/>
      <c r="P31194" s="25">
        <f>Fre.!J31195</f>
        <v>94.481177212929751</v>
      </c>
      <c r="Q31194" s="2"/>
      <c r="R31194" s="2"/>
      <c r="S31194" s="2"/>
      <c r="T31194" s="2"/>
      <c r="U31194" s="2"/>
      <c r="V31194" s="2"/>
      <c r="W31194" s="2"/>
      <c r="X31194" s="2"/>
      <c r="Y31194" s="2"/>
      <c r="Z31194" s="2"/>
      <c r="AA31194" s="2"/>
      <c r="AB31194" s="2"/>
      <c r="AC31194" s="2"/>
      <c r="AD31194" s="3"/>
    </row>
    <row r="31195" spans="1:30" s="9" customFormat="1" ht="22.5" customHeight="1" x14ac:dyDescent="0.3">
      <c r="A31195" s="26">
        <f>Fre.!H31196</f>
        <v>152.26436729462256</v>
      </c>
      <c r="B31195" s="2"/>
      <c r="C31195" s="2"/>
      <c r="D31195" s="2"/>
      <c r="E31195" s="2"/>
      <c r="F31195" s="2"/>
      <c r="G31195" s="2"/>
      <c r="H31195" s="2"/>
      <c r="I31195" s="2"/>
      <c r="J31195" s="2"/>
      <c r="K31195" s="2"/>
      <c r="L31195" s="2"/>
      <c r="M31195" s="2"/>
      <c r="N31195" s="2"/>
      <c r="P31195" s="26">
        <f>Fre.!J31196</f>
        <v>91.358620376773672</v>
      </c>
      <c r="Q31195" s="2"/>
      <c r="R31195" s="2"/>
      <c r="S31195" s="2"/>
      <c r="T31195" s="2"/>
      <c r="U31195" s="2"/>
      <c r="V31195" s="2"/>
      <c r="W31195" s="2"/>
      <c r="X31195" s="2"/>
      <c r="Y31195" s="2"/>
      <c r="Z31195" s="2"/>
      <c r="AA31195" s="2"/>
      <c r="AB31195" s="2"/>
      <c r="AC31195" s="2"/>
      <c r="AD31195" s="3"/>
    </row>
    <row r="31196" spans="1:30" s="9" customFormat="1" ht="22.5" customHeight="1" x14ac:dyDescent="0.3">
      <c r="A31196" s="25">
        <f>Fre.!H31197</f>
        <v>156.97614858915759</v>
      </c>
      <c r="B31196" s="2"/>
      <c r="C31196" s="2"/>
      <c r="D31196" s="2"/>
      <c r="E31196" s="2"/>
      <c r="F31196" s="2"/>
      <c r="G31196" s="2"/>
      <c r="H31196" s="2"/>
      <c r="I31196" s="2"/>
      <c r="J31196" s="2"/>
      <c r="K31196" s="2"/>
      <c r="L31196" s="2"/>
      <c r="M31196" s="2"/>
      <c r="N31196" s="2"/>
      <c r="P31196" s="25">
        <f>Fre.!J31197</f>
        <v>94.185689153494536</v>
      </c>
      <c r="Q31196" s="2"/>
      <c r="R31196" s="2"/>
      <c r="S31196" s="2"/>
      <c r="T31196" s="2"/>
      <c r="U31196" s="2"/>
      <c r="V31196" s="2"/>
      <c r="W31196" s="2"/>
      <c r="X31196" s="2"/>
      <c r="Y31196" s="2"/>
      <c r="Z31196" s="2"/>
      <c r="AA31196" s="2"/>
      <c r="AB31196" s="2"/>
      <c r="AC31196" s="2"/>
      <c r="AD31196" s="3"/>
    </row>
    <row r="31197" spans="1:30" s="9" customFormat="1" ht="22.5" customHeight="1" x14ac:dyDescent="0.3">
      <c r="A31197" s="26">
        <f>Fre.!H31198</f>
        <v>151.78833780861467</v>
      </c>
      <c r="B31197" s="2"/>
      <c r="C31197" s="2"/>
      <c r="D31197" s="2"/>
      <c r="E31197" s="2"/>
      <c r="F31197" s="2"/>
      <c r="G31197" s="2"/>
      <c r="H31197" s="2"/>
      <c r="I31197" s="2"/>
      <c r="J31197" s="2"/>
      <c r="K31197" s="2"/>
      <c r="L31197" s="2"/>
      <c r="M31197" s="2"/>
      <c r="N31197" s="2"/>
      <c r="P31197" s="26">
        <f>Fre.!J31198</f>
        <v>91.073002685168802</v>
      </c>
      <c r="Q31197" s="2"/>
      <c r="R31197" s="2"/>
      <c r="S31197" s="2"/>
      <c r="T31197" s="2"/>
      <c r="U31197" s="2"/>
      <c r="V31197" s="2"/>
      <c r="W31197" s="2"/>
      <c r="X31197" s="2"/>
      <c r="Y31197" s="2"/>
      <c r="Z31197" s="2"/>
      <c r="AA31197" s="2"/>
      <c r="AB31197" s="2"/>
      <c r="AC31197" s="2"/>
      <c r="AD31197" s="3"/>
    </row>
    <row r="31198" spans="1:30" s="9" customFormat="1" ht="22.5" customHeight="1" x14ac:dyDescent="0.3">
      <c r="A31198" s="25">
        <f>Fre.!H31199</f>
        <v>153.76814689813082</v>
      </c>
      <c r="B31198" s="2"/>
      <c r="C31198" s="2"/>
      <c r="D31198" s="2"/>
      <c r="E31198" s="2"/>
      <c r="F31198" s="2"/>
      <c r="G31198" s="2"/>
      <c r="H31198" s="2"/>
      <c r="I31198" s="2"/>
      <c r="J31198" s="2"/>
      <c r="K31198" s="2"/>
      <c r="L31198" s="2"/>
      <c r="M31198" s="2"/>
      <c r="N31198" s="2"/>
      <c r="P31198" s="25">
        <f>Fre.!J31199</f>
        <v>92.260888138878883</v>
      </c>
      <c r="Q31198" s="2"/>
      <c r="R31198" s="2"/>
      <c r="S31198" s="2"/>
      <c r="T31198" s="2"/>
      <c r="U31198" s="2"/>
      <c r="V31198" s="2"/>
      <c r="W31198" s="2"/>
      <c r="X31198" s="2"/>
      <c r="Y31198" s="2"/>
      <c r="Z31198" s="2"/>
      <c r="AA31198" s="2"/>
      <c r="AB31198" s="2"/>
      <c r="AC31198" s="2"/>
      <c r="AD31198" s="3"/>
    </row>
    <row r="31199" spans="1:30" s="9" customFormat="1" ht="22.5" customHeight="1" x14ac:dyDescent="0.3">
      <c r="A31199" s="26">
        <f>Fre.!H31200</f>
        <v>148.73352515362438</v>
      </c>
      <c r="B31199" s="2"/>
      <c r="C31199" s="2"/>
      <c r="D31199" s="2"/>
      <c r="E31199" s="2"/>
      <c r="F31199" s="2"/>
      <c r="G31199" s="2"/>
      <c r="H31199" s="2"/>
      <c r="I31199" s="2"/>
      <c r="J31199" s="2"/>
      <c r="K31199" s="2"/>
      <c r="L31199" s="2"/>
      <c r="M31199" s="2"/>
      <c r="N31199" s="2"/>
      <c r="P31199" s="26">
        <f>Fre.!J31200</f>
        <v>89.240115092174875</v>
      </c>
      <c r="Q31199" s="2"/>
      <c r="R31199" s="2"/>
      <c r="S31199" s="2"/>
      <c r="T31199" s="2"/>
      <c r="U31199" s="2"/>
      <c r="V31199" s="2"/>
      <c r="W31199" s="2"/>
      <c r="X31199" s="2"/>
      <c r="Y31199" s="2"/>
      <c r="Z31199" s="2"/>
      <c r="AA31199" s="2"/>
      <c r="AB31199" s="2"/>
      <c r="AC31199" s="2"/>
      <c r="AD31199" s="3"/>
    </row>
    <row r="31200" spans="1:30" s="9" customFormat="1" ht="22.5" customHeight="1" x14ac:dyDescent="0.3">
      <c r="A31200" s="25">
        <f>Fre.!H31201</f>
        <v>153.29077932574651</v>
      </c>
      <c r="B31200" s="2"/>
      <c r="C31200" s="2"/>
      <c r="D31200" s="2"/>
      <c r="E31200" s="2"/>
      <c r="F31200" s="2"/>
      <c r="G31200" s="2"/>
      <c r="H31200" s="2"/>
      <c r="I31200" s="2"/>
      <c r="J31200" s="2"/>
      <c r="K31200" s="2"/>
      <c r="L31200" s="2"/>
      <c r="M31200" s="2"/>
      <c r="N31200" s="2"/>
      <c r="P31200" s="25">
        <f>Fre.!J31201</f>
        <v>91.974467595448431</v>
      </c>
      <c r="Q31200" s="2"/>
      <c r="R31200" s="2"/>
      <c r="S31200" s="2"/>
      <c r="T31200" s="2"/>
      <c r="U31200" s="2"/>
      <c r="V31200" s="2"/>
      <c r="W31200" s="2"/>
      <c r="X31200" s="2"/>
      <c r="Y31200" s="2"/>
      <c r="Z31200" s="2"/>
      <c r="AA31200" s="2"/>
      <c r="AB31200" s="2"/>
      <c r="AC31200" s="2"/>
      <c r="AD31200" s="3"/>
    </row>
    <row r="31201" spans="1:30" s="9" customFormat="1" ht="22.5" customHeight="1" x14ac:dyDescent="0.3">
      <c r="A31201" s="26">
        <f>Fre.!H31202</f>
        <v>148.27210338134714</v>
      </c>
      <c r="B31201" s="2"/>
      <c r="C31201" s="2"/>
      <c r="D31201" s="2"/>
      <c r="E31201" s="2"/>
      <c r="F31201" s="2"/>
      <c r="G31201" s="2"/>
      <c r="H31201" s="2"/>
      <c r="I31201" s="2"/>
      <c r="J31201" s="2"/>
      <c r="K31201" s="2"/>
      <c r="L31201" s="2"/>
      <c r="M31201" s="2"/>
      <c r="N31201" s="2"/>
      <c r="P31201" s="26">
        <f>Fre.!J31202</f>
        <v>88.96326202880843</v>
      </c>
      <c r="Q31201" s="2"/>
      <c r="R31201" s="2"/>
      <c r="S31201" s="2"/>
      <c r="T31201" s="2"/>
      <c r="U31201" s="2"/>
      <c r="V31201" s="2"/>
      <c r="W31201" s="2"/>
      <c r="X31201" s="2"/>
      <c r="Y31201" s="2"/>
      <c r="Z31201" s="2"/>
      <c r="AA31201" s="2"/>
      <c r="AB31201" s="2"/>
      <c r="AC31201" s="2"/>
      <c r="AD31201" s="3"/>
    </row>
    <row r="31202" spans="1:30" s="9" customFormat="1" ht="22.5" customHeight="1" x14ac:dyDescent="0.3">
      <c r="A31202" s="25">
        <f>Fre.!H31203</f>
        <v>157.73464838620666</v>
      </c>
      <c r="B31202" s="2"/>
      <c r="C31202" s="2"/>
      <c r="D31202" s="2"/>
      <c r="E31202" s="2"/>
      <c r="F31202" s="2"/>
      <c r="G31202" s="2"/>
      <c r="H31202" s="2"/>
      <c r="I31202" s="2"/>
      <c r="J31202" s="2"/>
      <c r="K31202" s="2"/>
      <c r="L31202" s="2"/>
      <c r="M31202" s="2"/>
      <c r="N31202" s="2"/>
      <c r="P31202" s="25">
        <f>Fre.!J31203</f>
        <v>94.640789031724651</v>
      </c>
      <c r="Q31202" s="2"/>
      <c r="R31202" s="2"/>
      <c r="S31202" s="2"/>
      <c r="T31202" s="2"/>
      <c r="U31202" s="2"/>
      <c r="V31202" s="2"/>
      <c r="W31202" s="2"/>
      <c r="X31202" s="2"/>
      <c r="Y31202" s="2"/>
      <c r="Z31202" s="2"/>
      <c r="AA31202" s="2"/>
      <c r="AB31202" s="2"/>
      <c r="AC31202" s="2"/>
      <c r="AD31202" s="3"/>
    </row>
    <row r="31203" spans="1:30" s="9" customFormat="1" ht="22.5" customHeight="1" x14ac:dyDescent="0.3">
      <c r="A31203" s="26">
        <f>Fre.!H31204</f>
        <v>152.52934368304645</v>
      </c>
      <c r="B31203" s="2"/>
      <c r="C31203" s="2"/>
      <c r="D31203" s="2"/>
      <c r="E31203" s="2"/>
      <c r="F31203" s="2"/>
      <c r="G31203" s="2"/>
      <c r="H31203" s="2"/>
      <c r="I31203" s="2"/>
      <c r="J31203" s="2"/>
      <c r="K31203" s="2"/>
      <c r="L31203" s="2"/>
      <c r="M31203" s="2"/>
      <c r="N31203" s="2"/>
      <c r="P31203" s="26">
        <f>Fre.!J31204</f>
        <v>91.517606209828401</v>
      </c>
      <c r="Q31203" s="2"/>
      <c r="R31203" s="2"/>
      <c r="S31203" s="2"/>
      <c r="T31203" s="2"/>
      <c r="U31203" s="2"/>
      <c r="V31203" s="2"/>
      <c r="W31203" s="2"/>
      <c r="X31203" s="2"/>
      <c r="Y31203" s="2"/>
      <c r="Z31203" s="2"/>
      <c r="AA31203" s="2"/>
      <c r="AB31203" s="2"/>
      <c r="AC31203" s="2"/>
      <c r="AD31203" s="3"/>
    </row>
    <row r="31204" spans="1:30" s="9" customFormat="1" ht="22.5" customHeight="1" x14ac:dyDescent="0.3">
      <c r="A31204" s="25">
        <f>Fre.!H31205</f>
        <v>157.24425439417405</v>
      </c>
      <c r="B31204" s="2"/>
      <c r="C31204" s="2"/>
      <c r="D31204" s="2"/>
      <c r="E31204" s="2"/>
      <c r="F31204" s="2"/>
      <c r="G31204" s="2"/>
      <c r="H31204" s="2"/>
      <c r="I31204" s="2"/>
      <c r="J31204" s="2"/>
      <c r="K31204" s="2"/>
      <c r="L31204" s="2"/>
      <c r="M31204" s="2"/>
      <c r="N31204" s="2"/>
      <c r="P31204" s="25">
        <f>Fre.!J31205</f>
        <v>94.346552636504697</v>
      </c>
      <c r="Q31204" s="2"/>
      <c r="R31204" s="2"/>
      <c r="S31204" s="2"/>
      <c r="T31204" s="2"/>
      <c r="U31204" s="2"/>
      <c r="V31204" s="2"/>
      <c r="W31204" s="2"/>
      <c r="X31204" s="2"/>
      <c r="Y31204" s="2"/>
      <c r="Z31204" s="2"/>
      <c r="AA31204" s="2"/>
      <c r="AB31204" s="2"/>
      <c r="AC31204" s="2"/>
      <c r="AD31204" s="3"/>
    </row>
    <row r="31205" spans="1:30" s="9" customFormat="1" ht="22.5" customHeight="1" x14ac:dyDescent="0.3">
      <c r="A31205" s="26">
        <f>Fre.!H31206</f>
        <v>152.05524012579909</v>
      </c>
      <c r="B31205" s="2"/>
      <c r="C31205" s="2"/>
      <c r="D31205" s="2"/>
      <c r="E31205" s="2"/>
      <c r="F31205" s="2"/>
      <c r="G31205" s="2"/>
      <c r="H31205" s="2"/>
      <c r="I31205" s="2"/>
      <c r="J31205" s="2"/>
      <c r="K31205" s="2"/>
      <c r="L31205" s="2"/>
      <c r="M31205" s="2"/>
      <c r="N31205" s="2"/>
      <c r="P31205" s="26">
        <f>Fre.!J31206</f>
        <v>91.233144075479458</v>
      </c>
      <c r="Q31205" s="2"/>
      <c r="R31205" s="2"/>
      <c r="S31205" s="2"/>
      <c r="T31205" s="2"/>
      <c r="U31205" s="2"/>
      <c r="V31205" s="2"/>
      <c r="W31205" s="2"/>
      <c r="X31205" s="2"/>
      <c r="Y31205" s="2"/>
      <c r="Z31205" s="2"/>
      <c r="AA31205" s="2"/>
      <c r="AB31205" s="2"/>
      <c r="AC31205" s="2"/>
      <c r="AD31205" s="3"/>
    </row>
    <row r="31206" spans="1:30" s="9" customFormat="1" ht="22.5" customHeight="1" x14ac:dyDescent="0.3">
      <c r="A31206" s="25">
        <f>Fre.!H31207</f>
        <v>154.03038256003941</v>
      </c>
      <c r="B31206" s="2"/>
      <c r="C31206" s="2"/>
      <c r="D31206" s="2"/>
      <c r="E31206" s="2"/>
      <c r="F31206" s="2"/>
      <c r="G31206" s="2"/>
      <c r="H31206" s="2"/>
      <c r="I31206" s="2"/>
      <c r="J31206" s="2"/>
      <c r="K31206" s="2"/>
      <c r="L31206" s="2"/>
      <c r="M31206" s="2"/>
      <c r="N31206" s="2"/>
      <c r="P31206" s="25">
        <f>Fre.!J31207</f>
        <v>92.418229536023901</v>
      </c>
      <c r="Q31206" s="2"/>
      <c r="R31206" s="2"/>
      <c r="S31206" s="2"/>
      <c r="T31206" s="2"/>
      <c r="U31206" s="2"/>
      <c r="V31206" s="2"/>
      <c r="W31206" s="2"/>
      <c r="X31206" s="2"/>
      <c r="Y31206" s="2"/>
      <c r="Z31206" s="2"/>
      <c r="AA31206" s="2"/>
      <c r="AB31206" s="2"/>
      <c r="AC31206" s="2"/>
      <c r="AD31206" s="3"/>
    </row>
    <row r="31207" spans="1:30" s="9" customFormat="1" ht="22.5" customHeight="1" x14ac:dyDescent="0.3">
      <c r="A31207" s="26">
        <f>Fre.!H31208</f>
        <v>148.99485290872335</v>
      </c>
      <c r="B31207" s="2"/>
      <c r="C31207" s="2"/>
      <c r="D31207" s="2"/>
      <c r="E31207" s="2"/>
      <c r="F31207" s="2"/>
      <c r="G31207" s="2"/>
      <c r="H31207" s="2"/>
      <c r="I31207" s="2"/>
      <c r="J31207" s="2"/>
      <c r="K31207" s="2"/>
      <c r="L31207" s="2"/>
      <c r="M31207" s="2"/>
      <c r="N31207" s="2"/>
      <c r="P31207" s="26">
        <f>Fre.!J31208</f>
        <v>89.396911745234007</v>
      </c>
      <c r="Q31207" s="2"/>
      <c r="R31207" s="2"/>
      <c r="S31207" s="2"/>
      <c r="T31207" s="2"/>
      <c r="U31207" s="2"/>
      <c r="V31207" s="2"/>
      <c r="W31207" s="2"/>
      <c r="X31207" s="2"/>
      <c r="Y31207" s="2"/>
      <c r="Z31207" s="2"/>
      <c r="AA31207" s="2"/>
      <c r="AB31207" s="2"/>
      <c r="AC31207" s="2"/>
      <c r="AD31207" s="3"/>
    </row>
    <row r="31208" spans="1:30" s="9" customFormat="1" ht="22.5" customHeight="1" x14ac:dyDescent="0.3">
      <c r="A31208" s="25">
        <f>Fre.!H31209</f>
        <v>153.55503707920479</v>
      </c>
      <c r="B31208" s="2"/>
      <c r="C31208" s="2"/>
      <c r="D31208" s="2"/>
      <c r="E31208" s="2"/>
      <c r="F31208" s="2"/>
      <c r="G31208" s="2"/>
      <c r="H31208" s="2"/>
      <c r="I31208" s="2"/>
      <c r="J31208" s="2"/>
      <c r="K31208" s="2"/>
      <c r="L31208" s="2"/>
      <c r="M31208" s="2"/>
      <c r="N31208" s="2"/>
      <c r="P31208" s="25">
        <f>Fre.!J31209</f>
        <v>92.133022247522888</v>
      </c>
      <c r="Q31208" s="2"/>
      <c r="R31208" s="2"/>
      <c r="S31208" s="2"/>
      <c r="T31208" s="2"/>
      <c r="U31208" s="2"/>
      <c r="V31208" s="2"/>
      <c r="W31208" s="2"/>
      <c r="X31208" s="2"/>
      <c r="Y31208" s="2"/>
      <c r="Z31208" s="2"/>
      <c r="AA31208" s="2"/>
      <c r="AB31208" s="2"/>
      <c r="AC31208" s="2"/>
      <c r="AD31208" s="3"/>
    </row>
    <row r="31209" spans="1:30" s="9" customFormat="1" ht="22.5" customHeight="1" x14ac:dyDescent="0.3">
      <c r="A31209" s="26">
        <f>Fre.!H31210</f>
        <v>148.53529796505083</v>
      </c>
      <c r="B31209" s="2"/>
      <c r="C31209" s="2"/>
      <c r="D31209" s="2"/>
      <c r="E31209" s="2"/>
      <c r="F31209" s="2"/>
      <c r="G31209" s="2"/>
      <c r="H31209" s="2"/>
      <c r="I31209" s="2"/>
      <c r="J31209" s="2"/>
      <c r="K31209" s="2"/>
      <c r="L31209" s="2"/>
      <c r="M31209" s="2"/>
      <c r="N31209" s="2"/>
      <c r="P31209" s="26">
        <f>Fre.!J31210</f>
        <v>89.121178779031041</v>
      </c>
      <c r="Q31209" s="2"/>
      <c r="R31209" s="2"/>
      <c r="S31209" s="2"/>
      <c r="T31209" s="2"/>
      <c r="U31209" s="2"/>
      <c r="V31209" s="2"/>
      <c r="W31209" s="2"/>
      <c r="X31209" s="2"/>
      <c r="Y31209" s="2"/>
      <c r="Z31209" s="2"/>
      <c r="AA31209" s="2"/>
      <c r="AB31209" s="2"/>
      <c r="AC31209" s="2"/>
      <c r="AD31209" s="3"/>
    </row>
    <row r="31210" spans="1:30" s="9" customFormat="1" ht="22.5" customHeight="1" x14ac:dyDescent="0.3">
      <c r="A31210" s="25">
        <f>Fre.!H31211</f>
        <v>157.68744521749429</v>
      </c>
      <c r="B31210" s="2"/>
      <c r="C31210" s="2"/>
      <c r="D31210" s="2"/>
      <c r="E31210" s="2"/>
      <c r="F31210" s="2"/>
      <c r="G31210" s="2"/>
      <c r="H31210" s="2"/>
      <c r="I31210" s="2"/>
      <c r="J31210" s="2"/>
      <c r="K31210" s="2"/>
      <c r="L31210" s="2"/>
      <c r="M31210" s="2"/>
      <c r="N31210" s="2"/>
      <c r="P31210" s="25">
        <f>Fre.!J31211</f>
        <v>94.612467130497095</v>
      </c>
      <c r="Q31210" s="2"/>
      <c r="R31210" s="2"/>
      <c r="S31210" s="2"/>
      <c r="T31210" s="2"/>
      <c r="U31210" s="2"/>
      <c r="V31210" s="2"/>
      <c r="W31210" s="2"/>
      <c r="X31210" s="2"/>
      <c r="Y31210" s="2"/>
      <c r="Z31210" s="2"/>
      <c r="AA31210" s="2"/>
      <c r="AB31210" s="2"/>
      <c r="AC31210" s="2"/>
      <c r="AD31210" s="3"/>
    </row>
    <row r="31211" spans="1:30" s="9" customFormat="1" ht="22.5" customHeight="1" x14ac:dyDescent="0.3">
      <c r="A31211" s="26">
        <f>Fre.!H31212</f>
        <v>152.48100682438832</v>
      </c>
      <c r="B31211" s="2"/>
      <c r="C31211" s="2"/>
      <c r="D31211" s="2"/>
      <c r="E31211" s="2"/>
      <c r="F31211" s="2"/>
      <c r="G31211" s="2"/>
      <c r="H31211" s="2"/>
      <c r="I31211" s="2"/>
      <c r="J31211" s="2"/>
      <c r="K31211" s="2"/>
      <c r="L31211" s="2"/>
      <c r="M31211" s="2"/>
      <c r="N31211" s="2"/>
      <c r="P31211" s="26">
        <f>Fre.!J31212</f>
        <v>91.48860409463299</v>
      </c>
      <c r="Q31211" s="2"/>
      <c r="R31211" s="2"/>
      <c r="S31211" s="2"/>
      <c r="T31211" s="2"/>
      <c r="U31211" s="2"/>
      <c r="V31211" s="2"/>
      <c r="W31211" s="2"/>
      <c r="X31211" s="2"/>
      <c r="Y31211" s="2"/>
      <c r="Z31211" s="2"/>
      <c r="AA31211" s="2"/>
      <c r="AB31211" s="2"/>
      <c r="AC31211" s="2"/>
      <c r="AD31211" s="3"/>
    </row>
    <row r="31212" spans="1:30" s="9" customFormat="1" ht="22.5" customHeight="1" x14ac:dyDescent="0.3">
      <c r="A31212" s="25">
        <f>Fre.!H31213</f>
        <v>157.19725464256732</v>
      </c>
      <c r="B31212" s="2"/>
      <c r="C31212" s="2"/>
      <c r="D31212" s="2"/>
      <c r="E31212" s="2"/>
      <c r="F31212" s="2"/>
      <c r="G31212" s="2"/>
      <c r="H31212" s="2"/>
      <c r="I31212" s="2"/>
      <c r="J31212" s="2"/>
      <c r="K31212" s="2"/>
      <c r="L31212" s="2"/>
      <c r="M31212" s="2"/>
      <c r="N31212" s="2"/>
      <c r="P31212" s="25">
        <f>Fre.!J31213</f>
        <v>94.318352785541023</v>
      </c>
      <c r="Q31212" s="2"/>
      <c r="R31212" s="2"/>
      <c r="S31212" s="2"/>
      <c r="T31212" s="2"/>
      <c r="U31212" s="2"/>
      <c r="V31212" s="2"/>
      <c r="W31212" s="2"/>
      <c r="X31212" s="2"/>
      <c r="Y31212" s="2"/>
      <c r="Z31212" s="2"/>
      <c r="AA31212" s="2"/>
      <c r="AB31212" s="2"/>
      <c r="AC31212" s="2"/>
      <c r="AD31212" s="3"/>
    </row>
    <row r="31213" spans="1:30" s="9" customFormat="1" ht="22.5" customHeight="1" x14ac:dyDescent="0.3">
      <c r="A31213" s="26">
        <f>Fre.!H31214</f>
        <v>152.00710668424657</v>
      </c>
      <c r="B31213" s="2"/>
      <c r="C31213" s="2"/>
      <c r="D31213" s="2"/>
      <c r="E31213" s="2"/>
      <c r="F31213" s="2"/>
      <c r="G31213" s="2"/>
      <c r="H31213" s="2"/>
      <c r="I31213" s="2"/>
      <c r="J31213" s="2"/>
      <c r="K31213" s="2"/>
      <c r="L31213" s="2"/>
      <c r="M31213" s="2"/>
      <c r="N31213" s="2"/>
      <c r="P31213" s="26">
        <f>Fre.!J31214</f>
        <v>91.204264010547945</v>
      </c>
      <c r="Q31213" s="2"/>
      <c r="R31213" s="2"/>
      <c r="S31213" s="2"/>
      <c r="T31213" s="2"/>
      <c r="U31213" s="2"/>
      <c r="V31213" s="2"/>
      <c r="W31213" s="2"/>
      <c r="X31213" s="2"/>
      <c r="Y31213" s="2"/>
      <c r="Z31213" s="2"/>
      <c r="AA31213" s="2"/>
      <c r="AB31213" s="2"/>
      <c r="AC31213" s="2"/>
      <c r="AD31213" s="3"/>
    </row>
    <row r="31214" spans="1:30" s="9" customFormat="1" ht="22.5" customHeight="1" x14ac:dyDescent="0.3">
      <c r="A31214" s="25">
        <f>Fre.!H31215</f>
        <v>153.98342171080529</v>
      </c>
      <c r="B31214" s="2"/>
      <c r="C31214" s="2"/>
      <c r="D31214" s="2"/>
      <c r="E31214" s="2"/>
      <c r="F31214" s="2"/>
      <c r="G31214" s="2"/>
      <c r="H31214" s="2"/>
      <c r="I31214" s="2"/>
      <c r="J31214" s="2"/>
      <c r="K31214" s="2"/>
      <c r="L31214" s="2"/>
      <c r="M31214" s="2"/>
      <c r="N31214" s="2"/>
      <c r="P31214" s="25">
        <f>Fre.!J31215</f>
        <v>92.390053026483685</v>
      </c>
      <c r="Q31214" s="2"/>
      <c r="R31214" s="2"/>
      <c r="S31214" s="2"/>
      <c r="T31214" s="2"/>
      <c r="U31214" s="2"/>
      <c r="V31214" s="2"/>
      <c r="W31214" s="2"/>
      <c r="X31214" s="2"/>
      <c r="Y31214" s="2"/>
      <c r="Z31214" s="2"/>
      <c r="AA31214" s="2"/>
      <c r="AB31214" s="2"/>
      <c r="AC31214" s="2"/>
      <c r="AD31214" s="3"/>
    </row>
    <row r="31215" spans="1:30" s="9" customFormat="1" ht="22.5" customHeight="1" x14ac:dyDescent="0.3">
      <c r="A31215" s="26">
        <f>Fre.!H31216</f>
        <v>148.94675836954212</v>
      </c>
      <c r="B31215" s="2"/>
      <c r="C31215" s="2"/>
      <c r="D31215" s="2"/>
      <c r="E31215" s="2"/>
      <c r="F31215" s="2"/>
      <c r="G31215" s="2"/>
      <c r="H31215" s="2"/>
      <c r="I31215" s="2"/>
      <c r="J31215" s="2"/>
      <c r="K31215" s="2"/>
      <c r="L31215" s="2"/>
      <c r="M31215" s="2"/>
      <c r="N31215" s="2"/>
      <c r="P31215" s="26">
        <f>Fre.!J31216</f>
        <v>89.368055021725922</v>
      </c>
      <c r="Q31215" s="2"/>
      <c r="R31215" s="2"/>
      <c r="S31215" s="2"/>
      <c r="T31215" s="2"/>
      <c r="U31215" s="2"/>
      <c r="V31215" s="2"/>
      <c r="W31215" s="2"/>
      <c r="X31215" s="2"/>
      <c r="Y31215" s="2"/>
      <c r="Z31215" s="2"/>
      <c r="AA31215" s="2"/>
      <c r="AB31215" s="2"/>
      <c r="AC31215" s="2"/>
      <c r="AD31215" s="3"/>
    </row>
    <row r="31216" spans="1:30" s="9" customFormat="1" ht="22.5" customHeight="1" x14ac:dyDescent="0.3">
      <c r="A31216" s="25">
        <f>Fre.!H31217</f>
        <v>153.50827340490349</v>
      </c>
      <c r="B31216" s="2"/>
      <c r="C31216" s="2"/>
      <c r="D31216" s="2"/>
      <c r="E31216" s="2"/>
      <c r="F31216" s="2"/>
      <c r="G31216" s="2"/>
      <c r="H31216" s="2"/>
      <c r="I31216" s="2"/>
      <c r="J31216" s="2"/>
      <c r="K31216" s="2"/>
      <c r="L31216" s="2"/>
      <c r="M31216" s="2"/>
      <c r="N31216" s="2"/>
      <c r="P31216" s="25">
        <f>Fre.!J31217</f>
        <v>92.104964042942228</v>
      </c>
      <c r="Q31216" s="2"/>
      <c r="R31216" s="2"/>
      <c r="S31216" s="2"/>
      <c r="T31216" s="2"/>
      <c r="U31216" s="2"/>
      <c r="V31216" s="2"/>
      <c r="W31216" s="2"/>
      <c r="X31216" s="2"/>
      <c r="Y31216" s="2"/>
      <c r="Z31216" s="2"/>
      <c r="AA31216" s="2"/>
      <c r="AB31216" s="2"/>
      <c r="AC31216" s="2"/>
      <c r="AD31216" s="3"/>
    </row>
    <row r="31217" spans="1:30" s="9" customFormat="1" ht="22.5" customHeight="1" x14ac:dyDescent="0.3">
      <c r="A31217" s="26">
        <f>Fre.!H31218</f>
        <v>148.4874006008038</v>
      </c>
      <c r="B31217" s="2"/>
      <c r="C31217" s="2"/>
      <c r="D31217" s="2"/>
      <c r="E31217" s="2"/>
      <c r="F31217" s="2"/>
      <c r="G31217" s="2"/>
      <c r="H31217" s="2"/>
      <c r="I31217" s="2"/>
      <c r="J31217" s="2"/>
      <c r="K31217" s="2"/>
      <c r="L31217" s="2"/>
      <c r="M31217" s="2"/>
      <c r="N31217" s="2"/>
      <c r="P31217" s="26">
        <f>Fre.!J31218</f>
        <v>89.092440360482527</v>
      </c>
      <c r="Q31217" s="2"/>
      <c r="R31217" s="2"/>
      <c r="S31217" s="2"/>
      <c r="T31217" s="2"/>
      <c r="U31217" s="2"/>
      <c r="V31217" s="2"/>
      <c r="W31217" s="2"/>
      <c r="X31217" s="2"/>
      <c r="Y31217" s="2"/>
      <c r="Z31217" s="2"/>
      <c r="AA31217" s="2"/>
      <c r="AB31217" s="2"/>
      <c r="AC31217" s="2"/>
      <c r="AD31217" s="3"/>
    </row>
    <row r="31218" spans="1:30" s="9" customFormat="1" ht="22.5" customHeight="1" x14ac:dyDescent="0.3">
      <c r="A31218" s="25">
        <f>Fre.!H31219</f>
        <v>157.22726432138347</v>
      </c>
      <c r="B31218" s="2"/>
      <c r="C31218" s="2"/>
      <c r="D31218" s="2"/>
      <c r="E31218" s="2"/>
      <c r="F31218" s="2"/>
      <c r="G31218" s="2"/>
      <c r="H31218" s="2"/>
      <c r="I31218" s="2"/>
      <c r="J31218" s="2"/>
      <c r="K31218" s="2"/>
      <c r="L31218" s="2"/>
      <c r="M31218" s="2"/>
      <c r="N31218" s="2"/>
      <c r="P31218" s="25">
        <f>Fre.!J31219</f>
        <v>94.336358592830493</v>
      </c>
      <c r="Q31218" s="2"/>
      <c r="R31218" s="2"/>
      <c r="S31218" s="2"/>
      <c r="T31218" s="2"/>
      <c r="U31218" s="2"/>
      <c r="V31218" s="2"/>
      <c r="W31218" s="2"/>
      <c r="X31218" s="2"/>
      <c r="Y31218" s="2"/>
      <c r="Z31218" s="2"/>
      <c r="AA31218" s="2"/>
      <c r="AB31218" s="2"/>
      <c r="AC31218" s="2"/>
      <c r="AD31218" s="3"/>
    </row>
    <row r="31219" spans="1:30" s="9" customFormat="1" ht="22.5" customHeight="1" x14ac:dyDescent="0.3">
      <c r="A31219" s="26">
        <f>Fre.!H31220</f>
        <v>152.03068472273947</v>
      </c>
      <c r="B31219" s="2"/>
      <c r="C31219" s="2"/>
      <c r="D31219" s="2"/>
      <c r="E31219" s="2"/>
      <c r="F31219" s="2"/>
      <c r="G31219" s="2"/>
      <c r="H31219" s="2"/>
      <c r="I31219" s="2"/>
      <c r="J31219" s="2"/>
      <c r="K31219" s="2"/>
      <c r="L31219" s="2"/>
      <c r="M31219" s="2"/>
      <c r="N31219" s="2"/>
      <c r="P31219" s="26">
        <f>Fre.!J31220</f>
        <v>91.218410833643674</v>
      </c>
      <c r="Q31219" s="2"/>
      <c r="R31219" s="2"/>
      <c r="S31219" s="2"/>
      <c r="T31219" s="2"/>
      <c r="U31219" s="2"/>
      <c r="V31219" s="2"/>
      <c r="W31219" s="2"/>
      <c r="X31219" s="2"/>
      <c r="Y31219" s="2"/>
      <c r="Z31219" s="2"/>
      <c r="AA31219" s="2"/>
      <c r="AB31219" s="2"/>
      <c r="AC31219" s="2"/>
      <c r="AD31219" s="3"/>
    </row>
    <row r="31220" spans="1:30" s="9" customFormat="1" ht="22.5" customHeight="1" x14ac:dyDescent="0.3">
      <c r="A31220" s="25">
        <f>Fre.!H31221</f>
        <v>156.73620379030643</v>
      </c>
      <c r="B31220" s="2"/>
      <c r="C31220" s="2"/>
      <c r="D31220" s="2"/>
      <c r="E31220" s="2"/>
      <c r="F31220" s="2"/>
      <c r="G31220" s="2"/>
      <c r="H31220" s="2"/>
      <c r="I31220" s="2"/>
      <c r="J31220" s="2"/>
      <c r="K31220" s="2"/>
      <c r="L31220" s="2"/>
      <c r="M31220" s="2"/>
      <c r="N31220" s="2"/>
      <c r="P31220" s="25">
        <f>Fre.!J31221</f>
        <v>94.041722274183854</v>
      </c>
      <c r="Q31220" s="2"/>
      <c r="R31220" s="2"/>
      <c r="S31220" s="2"/>
      <c r="T31220" s="2"/>
      <c r="U31220" s="2"/>
      <c r="V31220" s="2"/>
      <c r="W31220" s="2"/>
      <c r="X31220" s="2"/>
      <c r="Y31220" s="2"/>
      <c r="Z31220" s="2"/>
      <c r="AA31220" s="2"/>
      <c r="AB31220" s="2"/>
      <c r="AC31220" s="2"/>
      <c r="AD31220" s="3"/>
    </row>
    <row r="31221" spans="1:30" s="9" customFormat="1" ht="22.5" customHeight="1" x14ac:dyDescent="0.3">
      <c r="A31221" s="26">
        <f>Fre.!H31222</f>
        <v>151.55599533704836</v>
      </c>
      <c r="B31221" s="2"/>
      <c r="C31221" s="2"/>
      <c r="D31221" s="2"/>
      <c r="E31221" s="2"/>
      <c r="F31221" s="2"/>
      <c r="G31221" s="2"/>
      <c r="H31221" s="2"/>
      <c r="I31221" s="2"/>
      <c r="J31221" s="2"/>
      <c r="K31221" s="2"/>
      <c r="L31221" s="2"/>
      <c r="M31221" s="2"/>
      <c r="N31221" s="2"/>
      <c r="P31221" s="26">
        <f>Fre.!J31222</f>
        <v>90.933597202229137</v>
      </c>
      <c r="Q31221" s="2"/>
      <c r="R31221" s="2"/>
      <c r="S31221" s="2"/>
      <c r="T31221" s="2"/>
      <c r="U31221" s="2"/>
      <c r="V31221" s="2"/>
      <c r="W31221" s="2"/>
      <c r="X31221" s="2"/>
      <c r="Y31221" s="2"/>
      <c r="Z31221" s="2"/>
      <c r="AA31221" s="2"/>
      <c r="AB31221" s="2"/>
      <c r="AC31221" s="2"/>
      <c r="AD31221" s="3"/>
    </row>
    <row r="31222" spans="1:30" s="9" customFormat="1" ht="22.5" customHeight="1" x14ac:dyDescent="0.3">
      <c r="A31222" s="25">
        <f>Fre.!H31223</f>
        <v>153.53288617870933</v>
      </c>
      <c r="B31222" s="2"/>
      <c r="C31222" s="2"/>
      <c r="D31222" s="2"/>
      <c r="E31222" s="2"/>
      <c r="F31222" s="2"/>
      <c r="G31222" s="2"/>
      <c r="H31222" s="2"/>
      <c r="I31222" s="2"/>
      <c r="J31222" s="2"/>
      <c r="K31222" s="2"/>
      <c r="L31222" s="2"/>
      <c r="M31222" s="2"/>
      <c r="N31222" s="2"/>
      <c r="P31222" s="25">
        <f>Fre.!J31223</f>
        <v>92.119731707225839</v>
      </c>
      <c r="Q31222" s="2"/>
      <c r="R31222" s="2"/>
      <c r="S31222" s="2"/>
      <c r="T31222" s="2"/>
      <c r="U31222" s="2"/>
      <c r="V31222" s="2"/>
      <c r="W31222" s="2"/>
      <c r="X31222" s="2"/>
      <c r="Y31222" s="2"/>
      <c r="Z31222" s="2"/>
      <c r="AA31222" s="2"/>
      <c r="AB31222" s="2"/>
      <c r="AC31222" s="2"/>
      <c r="AD31222" s="3"/>
    </row>
    <row r="31223" spans="1:30" s="9" customFormat="1" ht="22.5" customHeight="1" x14ac:dyDescent="0.3">
      <c r="A31223" s="26">
        <f>Fre.!H31224</f>
        <v>148.50569872272214</v>
      </c>
      <c r="B31223" s="2"/>
      <c r="C31223" s="2"/>
      <c r="D31223" s="2"/>
      <c r="E31223" s="2"/>
      <c r="F31223" s="2"/>
      <c r="G31223" s="2"/>
      <c r="H31223" s="2"/>
      <c r="I31223" s="2"/>
      <c r="J31223" s="2"/>
      <c r="K31223" s="2"/>
      <c r="L31223" s="2"/>
      <c r="M31223" s="2"/>
      <c r="N31223" s="2"/>
      <c r="P31223" s="26">
        <f>Fre.!J31224</f>
        <v>89.103419233633275</v>
      </c>
      <c r="Q31223" s="2"/>
      <c r="R31223" s="2"/>
      <c r="S31223" s="2"/>
      <c r="T31223" s="2"/>
      <c r="U31223" s="2"/>
      <c r="V31223" s="2"/>
      <c r="W31223" s="2"/>
      <c r="X31223" s="2"/>
      <c r="Y31223" s="2"/>
      <c r="Z31223" s="2"/>
      <c r="AA31223" s="2"/>
      <c r="AB31223" s="2"/>
      <c r="AC31223" s="2"/>
      <c r="AD31223" s="3"/>
    </row>
    <row r="31224" spans="1:30" s="9" customFormat="1" ht="22.5" customHeight="1" x14ac:dyDescent="0.3">
      <c r="A31224" s="25">
        <f>Fre.!H31225</f>
        <v>153.05689461262855</v>
      </c>
      <c r="B31224" s="2"/>
      <c r="C31224" s="2"/>
      <c r="D31224" s="2"/>
      <c r="E31224" s="2"/>
      <c r="F31224" s="2"/>
      <c r="G31224" s="2"/>
      <c r="H31224" s="2"/>
      <c r="I31224" s="2"/>
      <c r="J31224" s="2"/>
      <c r="K31224" s="2"/>
      <c r="L31224" s="2"/>
      <c r="M31224" s="2"/>
      <c r="N31224" s="2"/>
      <c r="P31224" s="25">
        <f>Fre.!J31225</f>
        <v>91.834136767577661</v>
      </c>
      <c r="Q31224" s="2"/>
      <c r="R31224" s="2"/>
      <c r="S31224" s="2"/>
      <c r="T31224" s="2"/>
      <c r="U31224" s="2"/>
      <c r="V31224" s="2"/>
      <c r="W31224" s="2"/>
      <c r="X31224" s="2"/>
      <c r="Y31224" s="2"/>
      <c r="Z31224" s="2"/>
      <c r="AA31224" s="2"/>
      <c r="AB31224" s="2"/>
      <c r="AC31224" s="2"/>
      <c r="AD31224" s="3"/>
    </row>
    <row r="31225" spans="1:30" s="9" customFormat="1" ht="22.5" customHeight="1" x14ac:dyDescent="0.3">
      <c r="A31225" s="26">
        <f>Fre.!H31226</f>
        <v>148.0455759276754</v>
      </c>
      <c r="B31225" s="2"/>
      <c r="C31225" s="2"/>
      <c r="D31225" s="2"/>
      <c r="E31225" s="2"/>
      <c r="F31225" s="2"/>
      <c r="G31225" s="2"/>
      <c r="H31225" s="2"/>
      <c r="I31225" s="2"/>
      <c r="J31225" s="2"/>
      <c r="K31225" s="2"/>
      <c r="L31225" s="2"/>
      <c r="M31225" s="2"/>
      <c r="N31225" s="2"/>
      <c r="P31225" s="26">
        <f>Fre.!J31226</f>
        <v>88.827345556605252</v>
      </c>
      <c r="Q31225" s="2"/>
      <c r="R31225" s="2"/>
      <c r="S31225" s="2"/>
      <c r="T31225" s="2"/>
      <c r="U31225" s="2"/>
      <c r="V31225" s="2"/>
      <c r="W31225" s="2"/>
      <c r="X31225" s="2"/>
      <c r="Y31225" s="2"/>
      <c r="Z31225" s="2"/>
      <c r="AA31225" s="2"/>
      <c r="AB31225" s="2"/>
      <c r="AC31225" s="2"/>
      <c r="AD31225" s="3"/>
    </row>
    <row r="31226" spans="1:30" s="9" customFormat="1" ht="22.5" customHeight="1" x14ac:dyDescent="0.3">
      <c r="A31226" s="25">
        <f>Fre.!H31227</f>
        <v>157.18820797729455</v>
      </c>
      <c r="B31226" s="2"/>
      <c r="C31226" s="2"/>
      <c r="D31226" s="2"/>
      <c r="E31226" s="2"/>
      <c r="F31226" s="2"/>
      <c r="G31226" s="2"/>
      <c r="H31226" s="2"/>
      <c r="I31226" s="2"/>
      <c r="J31226" s="2"/>
      <c r="K31226" s="2"/>
      <c r="L31226" s="2"/>
      <c r="M31226" s="2"/>
      <c r="N31226" s="2"/>
      <c r="P31226" s="25">
        <f>Fre.!J31227</f>
        <v>94.312924786377124</v>
      </c>
      <c r="Q31226" s="2"/>
      <c r="R31226" s="2"/>
      <c r="S31226" s="2"/>
      <c r="T31226" s="2"/>
      <c r="U31226" s="2"/>
      <c r="V31226" s="2"/>
      <c r="W31226" s="2"/>
      <c r="X31226" s="2"/>
      <c r="Y31226" s="2"/>
      <c r="Z31226" s="2"/>
      <c r="AA31226" s="2"/>
      <c r="AB31226" s="2"/>
      <c r="AC31226" s="2"/>
      <c r="AD31226" s="3"/>
    </row>
    <row r="31227" spans="1:30" s="9" customFormat="1" ht="22.5" customHeight="1" x14ac:dyDescent="0.3">
      <c r="A31227" s="26">
        <f>Fre.!H31228</f>
        <v>151.99059954454657</v>
      </c>
      <c r="B31227" s="2"/>
      <c r="C31227" s="2"/>
      <c r="D31227" s="2"/>
      <c r="E31227" s="2"/>
      <c r="F31227" s="2"/>
      <c r="G31227" s="2"/>
      <c r="H31227" s="2"/>
      <c r="I31227" s="2"/>
      <c r="J31227" s="2"/>
      <c r="K31227" s="2"/>
      <c r="L31227" s="2"/>
      <c r="M31227" s="2"/>
      <c r="N31227" s="2"/>
      <c r="P31227" s="26">
        <f>Fre.!J31228</f>
        <v>91.194359726727924</v>
      </c>
      <c r="Q31227" s="2"/>
      <c r="R31227" s="2"/>
      <c r="S31227" s="2"/>
      <c r="T31227" s="2"/>
      <c r="U31227" s="2"/>
      <c r="V31227" s="2"/>
      <c r="W31227" s="2"/>
      <c r="X31227" s="2"/>
      <c r="Y31227" s="2"/>
      <c r="Z31227" s="2"/>
      <c r="AA31227" s="2"/>
      <c r="AB31227" s="2"/>
      <c r="AC31227" s="2"/>
      <c r="AD31227" s="3"/>
    </row>
    <row r="31228" spans="1:30" s="9" customFormat="1" ht="22.5" customHeight="1" x14ac:dyDescent="0.3">
      <c r="A31228" s="25">
        <f>Fre.!H31229</f>
        <v>156.69727956248266</v>
      </c>
      <c r="B31228" s="2"/>
      <c r="C31228" s="2"/>
      <c r="D31228" s="2"/>
      <c r="E31228" s="2"/>
      <c r="F31228" s="2"/>
      <c r="G31228" s="2"/>
      <c r="H31228" s="2"/>
      <c r="I31228" s="2"/>
      <c r="J31228" s="2"/>
      <c r="K31228" s="2"/>
      <c r="L31228" s="2"/>
      <c r="M31228" s="2"/>
      <c r="N31228" s="2"/>
      <c r="P31228" s="25">
        <f>Fre.!J31229</f>
        <v>94.018367737489598</v>
      </c>
      <c r="Q31228" s="2"/>
      <c r="R31228" s="2"/>
      <c r="S31228" s="2"/>
      <c r="T31228" s="2"/>
      <c r="U31228" s="2"/>
      <c r="V31228" s="2"/>
      <c r="W31228" s="2"/>
      <c r="X31228" s="2"/>
      <c r="Y31228" s="2"/>
      <c r="Z31228" s="2"/>
      <c r="AA31228" s="2"/>
      <c r="AB31228" s="2"/>
      <c r="AC31228" s="2"/>
      <c r="AD31228" s="3"/>
    </row>
    <row r="31229" spans="1:30" s="9" customFormat="1" ht="22.5" customHeight="1" x14ac:dyDescent="0.3">
      <c r="A31229" s="26">
        <f>Fre.!H31230</f>
        <v>151.51604227512058</v>
      </c>
      <c r="B31229" s="2"/>
      <c r="C31229" s="2"/>
      <c r="D31229" s="2"/>
      <c r="E31229" s="2"/>
      <c r="F31229" s="2"/>
      <c r="G31229" s="2"/>
      <c r="H31229" s="2"/>
      <c r="I31229" s="2"/>
      <c r="J31229" s="2"/>
      <c r="K31229" s="2"/>
      <c r="L31229" s="2"/>
      <c r="M31229" s="2"/>
      <c r="N31229" s="2"/>
      <c r="P31229" s="26">
        <f>Fre.!J31230</f>
        <v>90.909625365072344</v>
      </c>
      <c r="Q31229" s="2"/>
      <c r="R31229" s="2"/>
      <c r="S31229" s="2"/>
      <c r="T31229" s="2"/>
      <c r="U31229" s="2"/>
      <c r="V31229" s="2"/>
      <c r="W31229" s="2"/>
      <c r="X31229" s="2"/>
      <c r="Y31229" s="2"/>
      <c r="Z31229" s="2"/>
      <c r="AA31229" s="2"/>
      <c r="AB31229" s="2"/>
      <c r="AC31229" s="2"/>
      <c r="AD31229" s="3"/>
    </row>
    <row r="31230" spans="1:30" s="9" customFormat="1" ht="22.5" customHeight="1" x14ac:dyDescent="0.3">
      <c r="A31230" s="25">
        <f>Fre.!H31231</f>
        <v>153.49398721737441</v>
      </c>
      <c r="B31230" s="2"/>
      <c r="C31230" s="2"/>
      <c r="D31230" s="2"/>
      <c r="E31230" s="2"/>
      <c r="F31230" s="2"/>
      <c r="G31230" s="2"/>
      <c r="H31230" s="2"/>
      <c r="I31230" s="2"/>
      <c r="J31230" s="2"/>
      <c r="K31230" s="2"/>
      <c r="L31230" s="2"/>
      <c r="M31230" s="2"/>
      <c r="N31230" s="2"/>
      <c r="P31230" s="25">
        <f>Fre.!J31231</f>
        <v>92.096392330425047</v>
      </c>
      <c r="Q31230" s="2"/>
      <c r="R31230" s="2"/>
      <c r="S31230" s="2"/>
      <c r="T31230" s="2"/>
      <c r="U31230" s="2"/>
      <c r="V31230" s="2"/>
      <c r="W31230" s="2"/>
      <c r="X31230" s="2"/>
      <c r="Y31230" s="2"/>
      <c r="Z31230" s="2"/>
      <c r="AA31230" s="2"/>
      <c r="AB31230" s="2"/>
      <c r="AC31230" s="2"/>
      <c r="AD31230" s="3"/>
    </row>
    <row r="31231" spans="1:30" s="9" customFormat="1" ht="22.5" customHeight="1" x14ac:dyDescent="0.3">
      <c r="A31231" s="26">
        <f>Fre.!H31232</f>
        <v>148.46577092728327</v>
      </c>
      <c r="B31231" s="2"/>
      <c r="C31231" s="2"/>
      <c r="D31231" s="2"/>
      <c r="E31231" s="2"/>
      <c r="F31231" s="2"/>
      <c r="G31231" s="2"/>
      <c r="H31231" s="2"/>
      <c r="I31231" s="2"/>
      <c r="J31231" s="2"/>
      <c r="K31231" s="2"/>
      <c r="L31231" s="2"/>
      <c r="M31231" s="2"/>
      <c r="N31231" s="2"/>
      <c r="P31231" s="26">
        <f>Fre.!J31232</f>
        <v>89.079462556370075</v>
      </c>
      <c r="Q31231" s="2"/>
      <c r="R31231" s="2"/>
      <c r="S31231" s="2"/>
      <c r="T31231" s="2"/>
      <c r="U31231" s="2"/>
      <c r="V31231" s="2"/>
      <c r="W31231" s="2"/>
      <c r="X31231" s="2"/>
      <c r="Y31231" s="2"/>
      <c r="Z31231" s="2"/>
      <c r="AA31231" s="2"/>
      <c r="AB31231" s="2"/>
      <c r="AC31231" s="2"/>
      <c r="AD31231" s="3"/>
    </row>
    <row r="31232" spans="1:30" s="9" customFormat="1" ht="22.5" customHeight="1" x14ac:dyDescent="0.3">
      <c r="A31232" s="25">
        <f>Fre.!H31233</f>
        <v>153.01812371336368</v>
      </c>
      <c r="B31232" s="2"/>
      <c r="C31232" s="2"/>
      <c r="D31232" s="2"/>
      <c r="E31232" s="2"/>
      <c r="F31232" s="2"/>
      <c r="G31232" s="2"/>
      <c r="H31232" s="2"/>
      <c r="I31232" s="2"/>
      <c r="J31232" s="2"/>
      <c r="K31232" s="2"/>
      <c r="L31232" s="2"/>
      <c r="M31232" s="2"/>
      <c r="N31232" s="2"/>
      <c r="P31232" s="25">
        <f>Fre.!J31233</f>
        <v>91.810874228018605</v>
      </c>
      <c r="Q31232" s="2"/>
      <c r="R31232" s="2"/>
      <c r="S31232" s="2"/>
      <c r="T31232" s="2"/>
      <c r="U31232" s="2"/>
      <c r="V31232" s="2"/>
      <c r="W31232" s="2"/>
      <c r="X31232" s="2"/>
      <c r="Y31232" s="2"/>
      <c r="Z31232" s="2"/>
      <c r="AA31232" s="2"/>
      <c r="AB31232" s="2"/>
      <c r="AC31232" s="2"/>
      <c r="AD31232" s="3"/>
    </row>
    <row r="31233" spans="1:30" s="9" customFormat="1" ht="22.5" customHeight="1" x14ac:dyDescent="0.3">
      <c r="A31233" s="26">
        <f>Fre.!H31234</f>
        <v>148.00577619430524</v>
      </c>
      <c r="B31233" s="2"/>
      <c r="C31233" s="2"/>
      <c r="D31233" s="2"/>
      <c r="E31233" s="2"/>
      <c r="F31233" s="2"/>
      <c r="G31233" s="2"/>
      <c r="H31233" s="2"/>
      <c r="I31233" s="2"/>
      <c r="J31233" s="2"/>
      <c r="K31233" s="2"/>
      <c r="L31233" s="2"/>
      <c r="M31233" s="2"/>
      <c r="N31233" s="2"/>
      <c r="P31233" s="26">
        <f>Fre.!J31234</f>
        <v>88.803465716583659</v>
      </c>
      <c r="Q31233" s="2"/>
      <c r="R31233" s="2"/>
      <c r="S31233" s="2"/>
      <c r="T31233" s="2"/>
      <c r="U31233" s="2"/>
      <c r="V31233" s="2"/>
      <c r="W31233" s="2"/>
      <c r="X31233" s="2"/>
      <c r="Y31233" s="2"/>
      <c r="Z31233" s="2"/>
      <c r="AA31233" s="2"/>
      <c r="AB31233" s="2"/>
      <c r="AC31233" s="2"/>
      <c r="AD31233" s="3"/>
    </row>
    <row r="31234" spans="1:30" s="9" customFormat="1" ht="22.5" customHeight="1" x14ac:dyDescent="0.3">
      <c r="A31234" s="25">
        <f>Fre.!H31235</f>
        <v>153.90920319608759</v>
      </c>
      <c r="B31234" s="2"/>
      <c r="C31234" s="2"/>
      <c r="D31234" s="2"/>
      <c r="E31234" s="2"/>
      <c r="F31234" s="2"/>
      <c r="G31234" s="2"/>
      <c r="H31234" s="2"/>
      <c r="I31234" s="2"/>
      <c r="J31234" s="2"/>
      <c r="K31234" s="2"/>
      <c r="L31234" s="2"/>
      <c r="M31234" s="2"/>
      <c r="N31234" s="2"/>
      <c r="P31234" s="25">
        <f>Fre.!J31235</f>
        <v>92.345521917652803</v>
      </c>
      <c r="Q31234" s="2"/>
      <c r="R31234" s="2"/>
      <c r="S31234" s="2"/>
      <c r="T31234" s="2"/>
      <c r="U31234" s="2"/>
      <c r="V31234" s="2"/>
      <c r="W31234" s="2"/>
      <c r="X31234" s="2"/>
      <c r="Y31234" s="2"/>
      <c r="Z31234" s="2"/>
      <c r="AA31234" s="2"/>
      <c r="AB31234" s="2"/>
      <c r="AC31234" s="2"/>
      <c r="AD31234" s="3"/>
    </row>
    <row r="31235" spans="1:30" s="9" customFormat="1" ht="22.5" customHeight="1" x14ac:dyDescent="0.3">
      <c r="A31235" s="26">
        <f>Fre.!H31236</f>
        <v>148.73545653773513</v>
      </c>
      <c r="B31235" s="2"/>
      <c r="C31235" s="2"/>
      <c r="D31235" s="2"/>
      <c r="E31235" s="2"/>
      <c r="F31235" s="2"/>
      <c r="G31235" s="2"/>
      <c r="H31235" s="2"/>
      <c r="I31235" s="2"/>
      <c r="J31235" s="2"/>
      <c r="K31235" s="2"/>
      <c r="L31235" s="2"/>
      <c r="M31235" s="2"/>
      <c r="N31235" s="2"/>
      <c r="P31235" s="26">
        <f>Fre.!J31236</f>
        <v>89.241273922641469</v>
      </c>
      <c r="Q31235" s="2"/>
      <c r="R31235" s="2"/>
      <c r="S31235" s="2"/>
      <c r="T31235" s="2"/>
      <c r="U31235" s="2"/>
      <c r="V31235" s="2"/>
      <c r="W31235" s="2"/>
      <c r="X31235" s="2"/>
      <c r="Y31235" s="2"/>
      <c r="Z31235" s="2"/>
      <c r="AA31235" s="2"/>
      <c r="AB31235" s="2"/>
      <c r="AC31235" s="2"/>
      <c r="AD31235" s="3"/>
    </row>
    <row r="31236" spans="1:30" s="9" customFormat="1" ht="22.5" customHeight="1" x14ac:dyDescent="0.3">
      <c r="A31236" s="25">
        <f>Fre.!H31237</f>
        <v>153.42934914024417</v>
      </c>
      <c r="B31236" s="2"/>
      <c r="C31236" s="2"/>
      <c r="D31236" s="2"/>
      <c r="E31236" s="2"/>
      <c r="F31236" s="2"/>
      <c r="G31236" s="2"/>
      <c r="H31236" s="2"/>
      <c r="I31236" s="2"/>
      <c r="J31236" s="2"/>
      <c r="K31236" s="2"/>
      <c r="L31236" s="2"/>
      <c r="M31236" s="2"/>
      <c r="N31236" s="2"/>
      <c r="P31236" s="25">
        <f>Fre.!J31237</f>
        <v>92.057609484146766</v>
      </c>
      <c r="Q31236" s="2"/>
      <c r="R31236" s="2"/>
      <c r="S31236" s="2"/>
      <c r="T31236" s="2"/>
      <c r="U31236" s="2"/>
      <c r="V31236" s="2"/>
      <c r="W31236" s="2"/>
      <c r="X31236" s="2"/>
      <c r="Y31236" s="2"/>
      <c r="Z31236" s="2"/>
      <c r="AA31236" s="2"/>
      <c r="AB31236" s="2"/>
      <c r="AC31236" s="2"/>
      <c r="AD31236" s="3"/>
    </row>
    <row r="31237" spans="1:30" s="9" customFormat="1" ht="22.5" customHeight="1" x14ac:dyDescent="0.3">
      <c r="A31237" s="26">
        <f>Fre.!H31238</f>
        <v>148.27156946857886</v>
      </c>
      <c r="B31237" s="2"/>
      <c r="C31237" s="2"/>
      <c r="D31237" s="2"/>
      <c r="E31237" s="2"/>
      <c r="F31237" s="2"/>
      <c r="G31237" s="2"/>
      <c r="H31237" s="2"/>
      <c r="I31237" s="2"/>
      <c r="J31237" s="2"/>
      <c r="K31237" s="2"/>
      <c r="L31237" s="2"/>
      <c r="M31237" s="2"/>
      <c r="N31237" s="2"/>
      <c r="P31237" s="26">
        <f>Fre.!J31238</f>
        <v>88.962941681147711</v>
      </c>
      <c r="Q31237" s="2"/>
      <c r="R31237" s="2"/>
      <c r="S31237" s="2"/>
      <c r="T31237" s="2"/>
      <c r="U31237" s="2"/>
      <c r="V31237" s="2"/>
      <c r="W31237" s="2"/>
      <c r="X31237" s="2"/>
      <c r="Y31237" s="2"/>
      <c r="Z31237" s="2"/>
      <c r="AA31237" s="2"/>
      <c r="AB31237" s="2"/>
      <c r="AC31237" s="2"/>
      <c r="AD31237" s="3"/>
    </row>
    <row r="31238" spans="1:30" s="9" customFormat="1" ht="22.5" customHeight="1" x14ac:dyDescent="0.3">
      <c r="A31238" s="25">
        <f>Fre.!H31239</f>
        <v>150.28518252323826</v>
      </c>
      <c r="B31238" s="2"/>
      <c r="C31238" s="2"/>
      <c r="D31238" s="2"/>
      <c r="E31238" s="2"/>
      <c r="F31238" s="2"/>
      <c r="G31238" s="2"/>
      <c r="H31238" s="2"/>
      <c r="I31238" s="2"/>
      <c r="J31238" s="2"/>
      <c r="K31238" s="2"/>
      <c r="L31238" s="2"/>
      <c r="M31238" s="2"/>
      <c r="N31238" s="2"/>
      <c r="P31238" s="25">
        <f>Fre.!J31239</f>
        <v>90.171109513943364</v>
      </c>
      <c r="Q31238" s="2"/>
      <c r="R31238" s="2"/>
      <c r="S31238" s="2"/>
      <c r="T31238" s="2"/>
      <c r="U31238" s="2"/>
      <c r="V31238" s="2"/>
      <c r="W31238" s="2"/>
      <c r="X31238" s="2"/>
      <c r="Y31238" s="2"/>
      <c r="Z31238" s="2"/>
      <c r="AA31238" s="2"/>
      <c r="AB31238" s="2"/>
      <c r="AC31238" s="2"/>
      <c r="AD31238" s="3"/>
    </row>
    <row r="31239" spans="1:30" s="9" customFormat="1" ht="22.5" customHeight="1" x14ac:dyDescent="0.3">
      <c r="A31239" s="26">
        <f>Fre.!H31240</f>
        <v>145.27893456861509</v>
      </c>
      <c r="B31239" s="2"/>
      <c r="C31239" s="2"/>
      <c r="D31239" s="2"/>
      <c r="E31239" s="2"/>
      <c r="F31239" s="2"/>
      <c r="G31239" s="2"/>
      <c r="H31239" s="2"/>
      <c r="I31239" s="2"/>
      <c r="J31239" s="2"/>
      <c r="K31239" s="2"/>
      <c r="L31239" s="2"/>
      <c r="M31239" s="2"/>
      <c r="N31239" s="2"/>
      <c r="P31239" s="26">
        <f>Fre.!J31240</f>
        <v>87.167360741169318</v>
      </c>
      <c r="Q31239" s="2"/>
      <c r="R31239" s="2"/>
      <c r="S31239" s="2"/>
      <c r="T31239" s="2"/>
      <c r="U31239" s="2"/>
      <c r="V31239" s="2"/>
      <c r="W31239" s="2"/>
      <c r="X31239" s="2"/>
      <c r="Y31239" s="2"/>
      <c r="Z31239" s="2"/>
      <c r="AA31239" s="2"/>
      <c r="AB31239" s="2"/>
      <c r="AC31239" s="2"/>
      <c r="AD31239" s="3"/>
    </row>
    <row r="31240" spans="1:30" s="9" customFormat="1" ht="22.5" customHeight="1" x14ac:dyDescent="0.3">
      <c r="A31240" s="25">
        <f>Fre.!H31241</f>
        <v>149.82005354406868</v>
      </c>
      <c r="B31240" s="2"/>
      <c r="C31240" s="2"/>
      <c r="D31240" s="2"/>
      <c r="E31240" s="2"/>
      <c r="F31240" s="2"/>
      <c r="G31240" s="2"/>
      <c r="H31240" s="2"/>
      <c r="I31240" s="2"/>
      <c r="J31240" s="2"/>
      <c r="K31240" s="2"/>
      <c r="L31240" s="2"/>
      <c r="M31240" s="2"/>
      <c r="N31240" s="2"/>
      <c r="P31240" s="25">
        <f>Fre.!J31241</f>
        <v>89.892032126441606</v>
      </c>
      <c r="Q31240" s="2"/>
      <c r="R31240" s="2"/>
      <c r="S31240" s="2"/>
      <c r="T31240" s="2"/>
      <c r="U31240" s="2"/>
      <c r="V31240" s="2"/>
      <c r="W31240" s="2"/>
      <c r="X31240" s="2"/>
      <c r="Y31240" s="2"/>
      <c r="Z31240" s="2"/>
      <c r="AA31240" s="2"/>
      <c r="AB31240" s="2"/>
      <c r="AC31240" s="2"/>
      <c r="AD31240" s="3"/>
    </row>
    <row r="31241" spans="1:30" s="9" customFormat="1" ht="22.5" customHeight="1" x14ac:dyDescent="0.3">
      <c r="A31241" s="26">
        <f>Fre.!H31242</f>
        <v>144.82928260402494</v>
      </c>
      <c r="B31241" s="2"/>
      <c r="C31241" s="2"/>
      <c r="D31241" s="2"/>
      <c r="E31241" s="2"/>
      <c r="F31241" s="2"/>
      <c r="G31241" s="2"/>
      <c r="H31241" s="2"/>
      <c r="I31241" s="2"/>
      <c r="J31241" s="2"/>
      <c r="K31241" s="2"/>
      <c r="L31241" s="2"/>
      <c r="M31241" s="2"/>
      <c r="N31241" s="2"/>
      <c r="P31241" s="26">
        <f>Fre.!J31242</f>
        <v>86.897569562414972</v>
      </c>
      <c r="Q31241" s="2"/>
      <c r="R31241" s="2"/>
      <c r="S31241" s="2"/>
      <c r="T31241" s="2"/>
      <c r="U31241" s="2"/>
      <c r="V31241" s="2"/>
      <c r="W31241" s="2"/>
      <c r="X31241" s="2"/>
      <c r="Y31241" s="2"/>
      <c r="Z31241" s="2"/>
      <c r="AA31241" s="2"/>
      <c r="AB31241" s="2"/>
      <c r="AC31241" s="2"/>
      <c r="AD31241" s="3"/>
    </row>
    <row r="31242" spans="1:30" s="9" customFormat="1" ht="22.5" customHeight="1" x14ac:dyDescent="0.3">
      <c r="A31242" s="25">
        <f>Fre.!H31243</f>
        <v>153.87733134181835</v>
      </c>
      <c r="B31242" s="2"/>
      <c r="C31242" s="2"/>
      <c r="D31242" s="2"/>
      <c r="E31242" s="2"/>
      <c r="F31242" s="2"/>
      <c r="G31242" s="2"/>
      <c r="H31242" s="2"/>
      <c r="I31242" s="2"/>
      <c r="J31242" s="2"/>
      <c r="K31242" s="2"/>
      <c r="L31242" s="2"/>
      <c r="M31242" s="2"/>
      <c r="N31242" s="2"/>
      <c r="P31242" s="25">
        <f>Fre.!J31243</f>
        <v>92.326398805091785</v>
      </c>
      <c r="Q31242" s="2"/>
      <c r="R31242" s="2"/>
      <c r="S31242" s="2"/>
      <c r="T31242" s="2"/>
      <c r="U31242" s="2"/>
      <c r="V31242" s="2"/>
      <c r="W31242" s="2"/>
      <c r="X31242" s="2"/>
      <c r="Y31242" s="2"/>
      <c r="Z31242" s="2"/>
      <c r="AA31242" s="2"/>
      <c r="AB31242" s="2"/>
      <c r="AC31242" s="2"/>
      <c r="AD31242" s="3"/>
    </row>
    <row r="31243" spans="1:30" s="9" customFormat="1" ht="22.5" customHeight="1" x14ac:dyDescent="0.3">
      <c r="A31243" s="26">
        <f>Fre.!H31244</f>
        <v>148.70272737007437</v>
      </c>
      <c r="B31243" s="2"/>
      <c r="C31243" s="2"/>
      <c r="D31243" s="2"/>
      <c r="E31243" s="2"/>
      <c r="F31243" s="2"/>
      <c r="G31243" s="2"/>
      <c r="H31243" s="2"/>
      <c r="I31243" s="2"/>
      <c r="J31243" s="2"/>
      <c r="K31243" s="2"/>
      <c r="L31243" s="2"/>
      <c r="M31243" s="2"/>
      <c r="N31243" s="2"/>
      <c r="P31243" s="26">
        <f>Fre.!J31244</f>
        <v>89.221636422045023</v>
      </c>
      <c r="Q31243" s="2"/>
      <c r="R31243" s="2"/>
      <c r="S31243" s="2"/>
      <c r="T31243" s="2"/>
      <c r="U31243" s="2"/>
      <c r="V31243" s="2"/>
      <c r="W31243" s="2"/>
      <c r="X31243" s="2"/>
      <c r="Y31243" s="2"/>
      <c r="Z31243" s="2"/>
      <c r="AA31243" s="2"/>
      <c r="AB31243" s="2"/>
      <c r="AC31243" s="2"/>
      <c r="AD31243" s="3"/>
    </row>
    <row r="31244" spans="1:30" s="9" customFormat="1" ht="22.5" customHeight="1" x14ac:dyDescent="0.3">
      <c r="A31244" s="25">
        <f>Fre.!H31245</f>
        <v>153.39755445642726</v>
      </c>
      <c r="B31244" s="2"/>
      <c r="C31244" s="2"/>
      <c r="D31244" s="2"/>
      <c r="E31244" s="2"/>
      <c r="F31244" s="2"/>
      <c r="G31244" s="2"/>
      <c r="H31244" s="2"/>
      <c r="I31244" s="2"/>
      <c r="J31244" s="2"/>
      <c r="K31244" s="2"/>
      <c r="L31244" s="2"/>
      <c r="M31244" s="2"/>
      <c r="N31244" s="2"/>
      <c r="P31244" s="25">
        <f>Fre.!J31245</f>
        <v>92.038532673856494</v>
      </c>
      <c r="Q31244" s="2"/>
      <c r="R31244" s="2"/>
      <c r="S31244" s="2"/>
      <c r="T31244" s="2"/>
      <c r="U31244" s="2"/>
      <c r="V31244" s="2"/>
      <c r="W31244" s="2"/>
      <c r="X31244" s="2"/>
      <c r="Y31244" s="2"/>
      <c r="Z31244" s="2"/>
      <c r="AA31244" s="2"/>
      <c r="AB31244" s="2"/>
      <c r="AC31244" s="2"/>
      <c r="AD31244" s="3"/>
    </row>
    <row r="31245" spans="1:30" s="9" customFormat="1" ht="22.5" customHeight="1" x14ac:dyDescent="0.3">
      <c r="A31245" s="26">
        <f>Fre.!H31246</f>
        <v>148.23891747136915</v>
      </c>
      <c r="B31245" s="2"/>
      <c r="C31245" s="2"/>
      <c r="D31245" s="2"/>
      <c r="E31245" s="2"/>
      <c r="F31245" s="2"/>
      <c r="G31245" s="2"/>
      <c r="H31245" s="2"/>
      <c r="I31245" s="2"/>
      <c r="J31245" s="2"/>
      <c r="K31245" s="2"/>
      <c r="L31245" s="2"/>
      <c r="M31245" s="2"/>
      <c r="N31245" s="2"/>
      <c r="P31245" s="26">
        <f>Fre.!J31246</f>
        <v>88.943350482822012</v>
      </c>
      <c r="Q31245" s="2"/>
      <c r="R31245" s="2"/>
      <c r="S31245" s="2"/>
      <c r="T31245" s="2"/>
      <c r="U31245" s="2"/>
      <c r="V31245" s="2"/>
      <c r="W31245" s="2"/>
      <c r="X31245" s="2"/>
      <c r="Y31245" s="2"/>
      <c r="Z31245" s="2"/>
      <c r="AA31245" s="2"/>
      <c r="AB31245" s="2"/>
      <c r="AC31245" s="2"/>
      <c r="AD31245" s="3"/>
    </row>
    <row r="31246" spans="1:30" s="9" customFormat="1" ht="22.5" customHeight="1" x14ac:dyDescent="0.3">
      <c r="A31246" s="25">
        <f>Fre.!H31247</f>
        <v>150.25340259783357</v>
      </c>
      <c r="B31246" s="2"/>
      <c r="C31246" s="2"/>
      <c r="D31246" s="2"/>
      <c r="E31246" s="2"/>
      <c r="F31246" s="2"/>
      <c r="G31246" s="2"/>
      <c r="H31246" s="2"/>
      <c r="I31246" s="2"/>
      <c r="J31246" s="2"/>
      <c r="K31246" s="2"/>
      <c r="L31246" s="2"/>
      <c r="M31246" s="2"/>
      <c r="N31246" s="2"/>
      <c r="P31246" s="25">
        <f>Fre.!J31247</f>
        <v>90.152041558700788</v>
      </c>
      <c r="Q31246" s="2"/>
      <c r="R31246" s="2"/>
      <c r="S31246" s="2"/>
      <c r="T31246" s="2"/>
      <c r="U31246" s="2"/>
      <c r="V31246" s="2"/>
      <c r="W31246" s="2"/>
      <c r="X31246" s="2"/>
      <c r="Y31246" s="2"/>
      <c r="Z31246" s="2"/>
      <c r="AA31246" s="2"/>
      <c r="AB31246" s="2"/>
      <c r="AC31246" s="2"/>
      <c r="AD31246" s="3"/>
    </row>
    <row r="31247" spans="1:30" s="9" customFormat="1" ht="22.5" customHeight="1" x14ac:dyDescent="0.3">
      <c r="A31247" s="26">
        <f>Fre.!H31248</f>
        <v>145.24629732981887</v>
      </c>
      <c r="B31247" s="2"/>
      <c r="C31247" s="2"/>
      <c r="D31247" s="2"/>
      <c r="E31247" s="2"/>
      <c r="F31247" s="2"/>
      <c r="G31247" s="2"/>
      <c r="H31247" s="2"/>
      <c r="I31247" s="2"/>
      <c r="J31247" s="2"/>
      <c r="K31247" s="2"/>
      <c r="L31247" s="2"/>
      <c r="M31247" s="2"/>
      <c r="N31247" s="2"/>
      <c r="P31247" s="26">
        <f>Fre.!J31248</f>
        <v>87.147778397891329</v>
      </c>
      <c r="Q31247" s="2"/>
      <c r="R31247" s="2"/>
      <c r="S31247" s="2"/>
      <c r="T31247" s="2"/>
      <c r="U31247" s="2"/>
      <c r="V31247" s="2"/>
      <c r="W31247" s="2"/>
      <c r="X31247" s="2"/>
      <c r="Y31247" s="2"/>
      <c r="Z31247" s="2"/>
      <c r="AA31247" s="2"/>
      <c r="AB31247" s="2"/>
      <c r="AC31247" s="2"/>
      <c r="AD31247" s="3"/>
    </row>
    <row r="31248" spans="1:30" s="9" customFormat="1" ht="22.5" customHeight="1" x14ac:dyDescent="0.3">
      <c r="A31248" s="25">
        <f>Fre.!H31249</f>
        <v>149.78834842101915</v>
      </c>
      <c r="B31248" s="2"/>
      <c r="C31248" s="2"/>
      <c r="D31248" s="2"/>
      <c r="E31248" s="2"/>
      <c r="F31248" s="2"/>
      <c r="G31248" s="2"/>
      <c r="H31248" s="2"/>
      <c r="I31248" s="2"/>
      <c r="J31248" s="2"/>
      <c r="K31248" s="2"/>
      <c r="L31248" s="2"/>
      <c r="M31248" s="2"/>
      <c r="N31248" s="2"/>
      <c r="P31248" s="25">
        <f>Fre.!J31249</f>
        <v>89.873009052611621</v>
      </c>
      <c r="Q31248" s="2"/>
      <c r="R31248" s="2"/>
      <c r="S31248" s="2"/>
      <c r="T31248" s="2"/>
      <c r="U31248" s="2"/>
      <c r="V31248" s="2"/>
      <c r="W31248" s="2"/>
      <c r="X31248" s="2"/>
      <c r="Y31248" s="2"/>
      <c r="Z31248" s="2"/>
      <c r="AA31248" s="2"/>
      <c r="AB31248" s="2"/>
      <c r="AC31248" s="2"/>
      <c r="AD31248" s="3"/>
    </row>
    <row r="31249" spans="1:30" s="9" customFormat="1" ht="22.5" customHeight="1" x14ac:dyDescent="0.3">
      <c r="A31249" s="26">
        <f>Fre.!H31250</f>
        <v>144.79672016758263</v>
      </c>
      <c r="B31249" s="2"/>
      <c r="C31249" s="2"/>
      <c r="D31249" s="2"/>
      <c r="E31249" s="2"/>
      <c r="F31249" s="2"/>
      <c r="G31249" s="2"/>
      <c r="H31249" s="2"/>
      <c r="I31249" s="2"/>
      <c r="J31249" s="2"/>
      <c r="K31249" s="2"/>
      <c r="L31249" s="2"/>
      <c r="M31249" s="2"/>
      <c r="N31249" s="2"/>
      <c r="P31249" s="26">
        <f>Fre.!J31250</f>
        <v>86.878032100549703</v>
      </c>
      <c r="Q31249" s="2"/>
      <c r="R31249" s="2"/>
      <c r="S31249" s="2"/>
      <c r="T31249" s="2"/>
      <c r="U31249" s="2"/>
      <c r="V31249" s="2"/>
      <c r="W31249" s="2"/>
      <c r="X31249" s="2"/>
      <c r="Y31249" s="2"/>
      <c r="Z31249" s="2"/>
      <c r="AA31249" s="2"/>
      <c r="AB31249" s="2"/>
      <c r="AC31249" s="2"/>
      <c r="AD31249" s="3"/>
    </row>
    <row r="31250" spans="1:30" s="9" customFormat="1" ht="22.5" customHeight="1" x14ac:dyDescent="0.3">
      <c r="A31250" s="25">
        <f>Fre.!H31251</f>
        <v>153.52355313249126</v>
      </c>
      <c r="B31250" s="2"/>
      <c r="C31250" s="2"/>
      <c r="D31250" s="2"/>
      <c r="E31250" s="2"/>
      <c r="F31250" s="2"/>
      <c r="G31250" s="2"/>
      <c r="H31250" s="2"/>
      <c r="I31250" s="2"/>
      <c r="J31250" s="2"/>
      <c r="K31250" s="2"/>
      <c r="L31250" s="2"/>
      <c r="M31250" s="2"/>
      <c r="N31250" s="2"/>
      <c r="P31250" s="25">
        <f>Fre.!J31251</f>
        <v>92.114131879494764</v>
      </c>
      <c r="Q31250" s="2"/>
      <c r="R31250" s="2"/>
      <c r="S31250" s="2"/>
      <c r="T31250" s="2"/>
      <c r="U31250" s="2"/>
      <c r="V31250" s="2"/>
      <c r="W31250" s="2"/>
      <c r="X31250" s="2"/>
      <c r="Y31250" s="2"/>
      <c r="Z31250" s="2"/>
      <c r="AA31250" s="2"/>
      <c r="AB31250" s="2"/>
      <c r="AC31250" s="2"/>
      <c r="AD31250" s="3"/>
    </row>
    <row r="31251" spans="1:30" s="9" customFormat="1" ht="22.5" customHeight="1" x14ac:dyDescent="0.3">
      <c r="A31251" s="26">
        <f>Fre.!H31252</f>
        <v>148.35715073675678</v>
      </c>
      <c r="B31251" s="2"/>
      <c r="C31251" s="2"/>
      <c r="D31251" s="2"/>
      <c r="E31251" s="2"/>
      <c r="F31251" s="2"/>
      <c r="G31251" s="2"/>
      <c r="H31251" s="2"/>
      <c r="I31251" s="2"/>
      <c r="J31251" s="2"/>
      <c r="K31251" s="2"/>
      <c r="L31251" s="2"/>
      <c r="M31251" s="2"/>
      <c r="N31251" s="2"/>
      <c r="P31251" s="26">
        <f>Fre.!J31252</f>
        <v>89.014290442054204</v>
      </c>
      <c r="Q31251" s="2"/>
      <c r="R31251" s="2"/>
      <c r="S31251" s="2"/>
      <c r="T31251" s="2"/>
      <c r="U31251" s="2"/>
      <c r="V31251" s="2"/>
      <c r="W31251" s="2"/>
      <c r="X31251" s="2"/>
      <c r="Y31251" s="2"/>
      <c r="Z31251" s="2"/>
      <c r="AA31251" s="2"/>
      <c r="AB31251" s="2"/>
      <c r="AC31251" s="2"/>
      <c r="AD31251" s="3"/>
    </row>
    <row r="31252" spans="1:30" s="9" customFormat="1" ht="22.5" customHeight="1" x14ac:dyDescent="0.3">
      <c r="A31252" s="25">
        <f>Fre.!H31253</f>
        <v>153.04284223341938</v>
      </c>
      <c r="B31252" s="2"/>
      <c r="C31252" s="2"/>
      <c r="D31252" s="2"/>
      <c r="E31252" s="2"/>
      <c r="F31252" s="2"/>
      <c r="G31252" s="2"/>
      <c r="H31252" s="2"/>
      <c r="I31252" s="2"/>
      <c r="J31252" s="2"/>
      <c r="K31252" s="2"/>
      <c r="L31252" s="2"/>
      <c r="M31252" s="2"/>
      <c r="N31252" s="2"/>
      <c r="P31252" s="25">
        <f>Fre.!J31253</f>
        <v>91.825705340052025</v>
      </c>
      <c r="Q31252" s="2"/>
      <c r="R31252" s="2"/>
      <c r="S31252" s="2"/>
      <c r="T31252" s="2"/>
      <c r="U31252" s="2"/>
      <c r="V31252" s="2"/>
      <c r="W31252" s="2"/>
      <c r="X31252" s="2"/>
      <c r="Y31252" s="2"/>
      <c r="Z31252" s="2"/>
      <c r="AA31252" s="2"/>
      <c r="AB31252" s="2"/>
      <c r="AC31252" s="2"/>
      <c r="AD31252" s="3"/>
    </row>
    <row r="31253" spans="1:30" s="9" customFormat="1" ht="22.5" customHeight="1" x14ac:dyDescent="0.3">
      <c r="A31253" s="26">
        <f>Fre.!H31254</f>
        <v>147.89247709084165</v>
      </c>
      <c r="B31253" s="2"/>
      <c r="C31253" s="2"/>
      <c r="D31253" s="2"/>
      <c r="E31253" s="2"/>
      <c r="F31253" s="2"/>
      <c r="G31253" s="2"/>
      <c r="H31253" s="2"/>
      <c r="I31253" s="2"/>
      <c r="J31253" s="2"/>
      <c r="K31253" s="2"/>
      <c r="L31253" s="2"/>
      <c r="M31253" s="2"/>
      <c r="N31253" s="2"/>
      <c r="P31253" s="26">
        <f>Fre.!J31254</f>
        <v>88.735486254504991</v>
      </c>
      <c r="Q31253" s="2"/>
      <c r="R31253" s="2"/>
      <c r="S31253" s="2"/>
      <c r="T31253" s="2"/>
      <c r="U31253" s="2"/>
      <c r="V31253" s="2"/>
      <c r="W31253" s="2"/>
      <c r="X31253" s="2"/>
      <c r="Y31253" s="2"/>
      <c r="Z31253" s="2"/>
      <c r="AA31253" s="2"/>
      <c r="AB31253" s="2"/>
      <c r="AC31253" s="2"/>
      <c r="AD31253" s="3"/>
    </row>
    <row r="31254" spans="1:30" s="9" customFormat="1" ht="22.5" customHeight="1" x14ac:dyDescent="0.3">
      <c r="A31254" s="25">
        <f>Fre.!H31255</f>
        <v>149.90711096614632</v>
      </c>
      <c r="B31254" s="2"/>
      <c r="C31254" s="2"/>
      <c r="D31254" s="2"/>
      <c r="E31254" s="2"/>
      <c r="F31254" s="2"/>
      <c r="G31254" s="2"/>
      <c r="H31254" s="2"/>
      <c r="I31254" s="2"/>
      <c r="J31254" s="2"/>
      <c r="K31254" s="2"/>
      <c r="L31254" s="2"/>
      <c r="M31254" s="2"/>
      <c r="N31254" s="2"/>
      <c r="P31254" s="25">
        <f>Fre.!J31255</f>
        <v>89.94426657968792</v>
      </c>
      <c r="Q31254" s="2"/>
      <c r="R31254" s="2"/>
      <c r="S31254" s="2"/>
      <c r="T31254" s="2"/>
      <c r="U31254" s="2"/>
      <c r="V31254" s="2"/>
      <c r="W31254" s="2"/>
      <c r="X31254" s="2"/>
      <c r="Y31254" s="2"/>
      <c r="Z31254" s="2"/>
      <c r="AA31254" s="2"/>
      <c r="AB31254" s="2"/>
      <c r="AC31254" s="2"/>
      <c r="AD31254" s="3"/>
    </row>
    <row r="31255" spans="1:30" s="9" customFormat="1" ht="22.5" customHeight="1" x14ac:dyDescent="0.3">
      <c r="A31255" s="26">
        <f>Fre.!H31256</f>
        <v>144.90789664004731</v>
      </c>
      <c r="B31255" s="2"/>
      <c r="C31255" s="2"/>
      <c r="D31255" s="2"/>
      <c r="E31255" s="2"/>
      <c r="F31255" s="2"/>
      <c r="G31255" s="2"/>
      <c r="H31255" s="2"/>
      <c r="I31255" s="2"/>
      <c r="J31255" s="2"/>
      <c r="K31255" s="2"/>
      <c r="L31255" s="2"/>
      <c r="M31255" s="2"/>
      <c r="N31255" s="2"/>
      <c r="P31255" s="26">
        <f>Fre.!J31256</f>
        <v>86.944737984028535</v>
      </c>
      <c r="Q31255" s="2"/>
      <c r="R31255" s="2"/>
      <c r="S31255" s="2"/>
      <c r="T31255" s="2"/>
      <c r="U31255" s="2"/>
      <c r="V31255" s="2"/>
      <c r="W31255" s="2"/>
      <c r="X31255" s="2"/>
      <c r="Y31255" s="2"/>
      <c r="Z31255" s="2"/>
      <c r="AA31255" s="2"/>
      <c r="AB31255" s="2"/>
      <c r="AC31255" s="2"/>
      <c r="AD31255" s="3"/>
    </row>
    <row r="31256" spans="1:30" s="9" customFormat="1" ht="22.5" customHeight="1" x14ac:dyDescent="0.3">
      <c r="A31256" s="25">
        <f>Fre.!H31257</f>
        <v>149.44115143733092</v>
      </c>
      <c r="B31256" s="2"/>
      <c r="C31256" s="2"/>
      <c r="D31256" s="2"/>
      <c r="E31256" s="2"/>
      <c r="F31256" s="2"/>
      <c r="G31256" s="2"/>
      <c r="H31256" s="2"/>
      <c r="I31256" s="2"/>
      <c r="J31256" s="2"/>
      <c r="K31256" s="2"/>
      <c r="L31256" s="2"/>
      <c r="M31256" s="2"/>
      <c r="N31256" s="2"/>
      <c r="P31256" s="25">
        <f>Fre.!J31257</f>
        <v>89.6646908623988</v>
      </c>
      <c r="Q31256" s="2"/>
      <c r="R31256" s="2"/>
      <c r="S31256" s="2"/>
      <c r="T31256" s="2"/>
      <c r="U31256" s="2"/>
      <c r="V31256" s="2"/>
      <c r="W31256" s="2"/>
      <c r="X31256" s="2"/>
      <c r="Y31256" s="2"/>
      <c r="Z31256" s="2"/>
      <c r="AA31256" s="2"/>
      <c r="AB31256" s="2"/>
      <c r="AC31256" s="2"/>
      <c r="AD31256" s="3"/>
    </row>
    <row r="31257" spans="1:30" s="9" customFormat="1" ht="22.5" customHeight="1" x14ac:dyDescent="0.3">
      <c r="A31257" s="26">
        <f>Fre.!H31258</f>
        <v>144.45748223604207</v>
      </c>
      <c r="B31257" s="2"/>
      <c r="C31257" s="2"/>
      <c r="D31257" s="2"/>
      <c r="E31257" s="2"/>
      <c r="F31257" s="2"/>
      <c r="G31257" s="2"/>
      <c r="H31257" s="2"/>
      <c r="I31257" s="2"/>
      <c r="J31257" s="2"/>
      <c r="K31257" s="2"/>
      <c r="L31257" s="2"/>
      <c r="M31257" s="2"/>
      <c r="N31257" s="2"/>
      <c r="P31257" s="26">
        <f>Fre.!J31258</f>
        <v>86.6744893416259</v>
      </c>
      <c r="Q31257" s="2"/>
      <c r="R31257" s="2"/>
      <c r="S31257" s="2"/>
      <c r="T31257" s="2"/>
      <c r="U31257" s="2"/>
      <c r="V31257" s="2"/>
      <c r="W31257" s="2"/>
      <c r="X31257" s="2"/>
      <c r="Y31257" s="2"/>
      <c r="Z31257" s="2"/>
      <c r="AA31257" s="2"/>
      <c r="AB31257" s="2"/>
      <c r="AC31257" s="2"/>
      <c r="AD31257" s="3"/>
    </row>
    <row r="31258" spans="1:30" s="9" customFormat="1" ht="22.5" customHeight="1" x14ac:dyDescent="0.3">
      <c r="A31258" s="25">
        <f>Fre.!H31259</f>
        <v>153.49742954219639</v>
      </c>
      <c r="B31258" s="2"/>
      <c r="C31258" s="2"/>
      <c r="D31258" s="2"/>
      <c r="E31258" s="2"/>
      <c r="F31258" s="2"/>
      <c r="G31258" s="2"/>
      <c r="H31258" s="2"/>
      <c r="I31258" s="2"/>
      <c r="J31258" s="2"/>
      <c r="K31258" s="2"/>
      <c r="L31258" s="2"/>
      <c r="M31258" s="2"/>
      <c r="N31258" s="2"/>
      <c r="P31258" s="25">
        <f>Fre.!J31259</f>
        <v>92.098457725318468</v>
      </c>
      <c r="Q31258" s="2"/>
      <c r="R31258" s="2"/>
      <c r="S31258" s="2"/>
      <c r="T31258" s="2"/>
      <c r="U31258" s="2"/>
      <c r="V31258" s="2"/>
      <c r="W31258" s="2"/>
      <c r="X31258" s="2"/>
      <c r="Y31258" s="2"/>
      <c r="Z31258" s="2"/>
      <c r="AA31258" s="2"/>
      <c r="AB31258" s="2"/>
      <c r="AC31258" s="2"/>
      <c r="AD31258" s="3"/>
    </row>
    <row r="31259" spans="1:30" s="9" customFormat="1" ht="22.5" customHeight="1" x14ac:dyDescent="0.3">
      <c r="A31259" s="26">
        <f>Fre.!H31260</f>
        <v>148.33024584252053</v>
      </c>
      <c r="B31259" s="2"/>
      <c r="C31259" s="2"/>
      <c r="D31259" s="2"/>
      <c r="E31259" s="2"/>
      <c r="F31259" s="2"/>
      <c r="G31259" s="2"/>
      <c r="H31259" s="2"/>
      <c r="I31259" s="2"/>
      <c r="J31259" s="2"/>
      <c r="K31259" s="2"/>
      <c r="L31259" s="2"/>
      <c r="M31259" s="2"/>
      <c r="N31259" s="2"/>
      <c r="P31259" s="26">
        <f>Fre.!J31260</f>
        <v>88.998147505512321</v>
      </c>
      <c r="Q31259" s="2"/>
      <c r="R31259" s="2"/>
      <c r="S31259" s="2"/>
      <c r="T31259" s="2"/>
      <c r="U31259" s="2"/>
      <c r="V31259" s="2"/>
      <c r="W31259" s="2"/>
      <c r="X31259" s="2"/>
      <c r="Y31259" s="2"/>
      <c r="Z31259" s="2"/>
      <c r="AA31259" s="2"/>
      <c r="AB31259" s="2"/>
      <c r="AC31259" s="2"/>
      <c r="AD31259" s="3"/>
    </row>
    <row r="31260" spans="1:30" s="9" customFormat="1" ht="22.5" customHeight="1" x14ac:dyDescent="0.3">
      <c r="A31260" s="25">
        <f>Fre.!H31261</f>
        <v>153.01674978207919</v>
      </c>
      <c r="B31260" s="2"/>
      <c r="C31260" s="2"/>
      <c r="D31260" s="2"/>
      <c r="E31260" s="2"/>
      <c r="F31260" s="2"/>
      <c r="G31260" s="2"/>
      <c r="H31260" s="2"/>
      <c r="I31260" s="2"/>
      <c r="J31260" s="2"/>
      <c r="K31260" s="2"/>
      <c r="L31260" s="2"/>
      <c r="M31260" s="2"/>
      <c r="N31260" s="2"/>
      <c r="P31260" s="25">
        <f>Fre.!J31261</f>
        <v>91.810049869248019</v>
      </c>
      <c r="Q31260" s="2"/>
      <c r="R31260" s="2"/>
      <c r="S31260" s="2"/>
      <c r="T31260" s="2"/>
      <c r="U31260" s="2"/>
      <c r="V31260" s="2"/>
      <c r="W31260" s="2"/>
      <c r="X31260" s="2"/>
      <c r="Y31260" s="2"/>
      <c r="Z31260" s="2"/>
      <c r="AA31260" s="2"/>
      <c r="AB31260" s="2"/>
      <c r="AC31260" s="2"/>
      <c r="AD31260" s="3"/>
    </row>
    <row r="31261" spans="1:30" s="9" customFormat="1" ht="22.5" customHeight="1" x14ac:dyDescent="0.3">
      <c r="A31261" s="26">
        <f>Fre.!H31262</f>
        <v>147.86560333555875</v>
      </c>
      <c r="B31261" s="2"/>
      <c r="C31261" s="2"/>
      <c r="D31261" s="2"/>
      <c r="E31261" s="2"/>
      <c r="F31261" s="2"/>
      <c r="G31261" s="2"/>
      <c r="H31261" s="2"/>
      <c r="I31261" s="2"/>
      <c r="J31261" s="2"/>
      <c r="K31261" s="2"/>
      <c r="L31261" s="2"/>
      <c r="M31261" s="2"/>
      <c r="N31261" s="2"/>
      <c r="P31261" s="26">
        <f>Fre.!J31262</f>
        <v>88.719362001335398</v>
      </c>
      <c r="Q31261" s="2"/>
      <c r="R31261" s="2"/>
      <c r="S31261" s="2"/>
      <c r="T31261" s="2"/>
      <c r="U31261" s="2"/>
      <c r="V31261" s="2"/>
      <c r="W31261" s="2"/>
      <c r="X31261" s="2"/>
      <c r="Y31261" s="2"/>
      <c r="Z31261" s="2"/>
      <c r="AA31261" s="2"/>
      <c r="AB31261" s="2"/>
      <c r="AC31261" s="2"/>
      <c r="AD31261" s="3"/>
    </row>
    <row r="31262" spans="1:30" s="9" customFormat="1" ht="22.5" customHeight="1" x14ac:dyDescent="0.3">
      <c r="A31262" s="25">
        <f>Fre.!H31263</f>
        <v>149.88102446995569</v>
      </c>
      <c r="B31262" s="2"/>
      <c r="C31262" s="2"/>
      <c r="D31262" s="2"/>
      <c r="E31262" s="2"/>
      <c r="F31262" s="2"/>
      <c r="G31262" s="2"/>
      <c r="H31262" s="2"/>
      <c r="I31262" s="2"/>
      <c r="J31262" s="2"/>
      <c r="K31262" s="2"/>
      <c r="L31262" s="2"/>
      <c r="M31262" s="2"/>
      <c r="N31262" s="2"/>
      <c r="P31262" s="25">
        <f>Fre.!J31263</f>
        <v>89.928614681973414</v>
      </c>
      <c r="Q31262" s="2"/>
      <c r="R31262" s="2"/>
      <c r="S31262" s="2"/>
      <c r="T31262" s="2"/>
      <c r="U31262" s="2"/>
      <c r="V31262" s="2"/>
      <c r="W31262" s="2"/>
      <c r="X31262" s="2"/>
      <c r="Y31262" s="2"/>
      <c r="Z31262" s="2"/>
      <c r="AA31262" s="2"/>
      <c r="AB31262" s="2"/>
      <c r="AC31262" s="2"/>
      <c r="AD31262" s="3"/>
    </row>
    <row r="31263" spans="1:30" s="9" customFormat="1" ht="22.5" customHeight="1" x14ac:dyDescent="0.3">
      <c r="A31263" s="26">
        <f>Fre.!H31264</f>
        <v>144.88102883991274</v>
      </c>
      <c r="B31263" s="2"/>
      <c r="C31263" s="2"/>
      <c r="D31263" s="2"/>
      <c r="E31263" s="2"/>
      <c r="F31263" s="2"/>
      <c r="G31263" s="2"/>
      <c r="H31263" s="2"/>
      <c r="I31263" s="2"/>
      <c r="J31263" s="2"/>
      <c r="K31263" s="2"/>
      <c r="L31263" s="2"/>
      <c r="M31263" s="2"/>
      <c r="N31263" s="2"/>
      <c r="P31263" s="26">
        <f>Fre.!J31264</f>
        <v>86.928617303948442</v>
      </c>
      <c r="Q31263" s="2"/>
      <c r="R31263" s="2"/>
      <c r="S31263" s="2"/>
      <c r="T31263" s="2"/>
      <c r="U31263" s="2"/>
      <c r="V31263" s="2"/>
      <c r="W31263" s="2"/>
      <c r="X31263" s="2"/>
      <c r="Y31263" s="2"/>
      <c r="Z31263" s="2"/>
      <c r="AA31263" s="2"/>
      <c r="AB31263" s="2"/>
      <c r="AC31263" s="2"/>
      <c r="AD31263" s="3"/>
    </row>
    <row r="31264" spans="1:30" s="9" customFormat="1" ht="22.5" customHeight="1" x14ac:dyDescent="0.3">
      <c r="A31264" s="25">
        <f>Fre.!H31265</f>
        <v>149.41509512454638</v>
      </c>
      <c r="B31264" s="2"/>
      <c r="C31264" s="2"/>
      <c r="D31264" s="2"/>
      <c r="E31264" s="2"/>
      <c r="F31264" s="2"/>
      <c r="G31264" s="2"/>
      <c r="H31264" s="2"/>
      <c r="I31264" s="2"/>
      <c r="J31264" s="2"/>
      <c r="K31264" s="2"/>
      <c r="L31264" s="2"/>
      <c r="M31264" s="2"/>
      <c r="N31264" s="2"/>
      <c r="P31264" s="25">
        <f>Fre.!J31265</f>
        <v>89.649057074727949</v>
      </c>
      <c r="Q31264" s="2"/>
      <c r="R31264" s="2"/>
      <c r="S31264" s="2"/>
      <c r="T31264" s="2"/>
      <c r="U31264" s="2"/>
      <c r="V31264" s="2"/>
      <c r="W31264" s="2"/>
      <c r="X31264" s="2"/>
      <c r="Y31264" s="2"/>
      <c r="Z31264" s="2"/>
      <c r="AA31264" s="2"/>
      <c r="AB31264" s="2"/>
      <c r="AC31264" s="2"/>
      <c r="AD31264" s="3"/>
    </row>
    <row r="31265" spans="1:30" s="9" customFormat="1" ht="22.5" customHeight="1" x14ac:dyDescent="0.3">
      <c r="A31265" s="26">
        <f>Fre.!H31266</f>
        <v>144.4306446193149</v>
      </c>
      <c r="B31265" s="2"/>
      <c r="C31265" s="2"/>
      <c r="D31265" s="2"/>
      <c r="E31265" s="2"/>
      <c r="F31265" s="2"/>
      <c r="G31265" s="2"/>
      <c r="H31265" s="2"/>
      <c r="I31265" s="2"/>
      <c r="J31265" s="2"/>
      <c r="K31265" s="2"/>
      <c r="L31265" s="2"/>
      <c r="M31265" s="2"/>
      <c r="N31265" s="2"/>
      <c r="P31265" s="26">
        <f>Fre.!J31266</f>
        <v>86.658386771589591</v>
      </c>
      <c r="Q31265" s="2"/>
      <c r="R31265" s="2"/>
      <c r="S31265" s="2"/>
      <c r="T31265" s="2"/>
      <c r="U31265" s="2"/>
      <c r="V31265" s="2"/>
      <c r="W31265" s="2"/>
      <c r="X31265" s="2"/>
      <c r="Y31265" s="2"/>
      <c r="Z31265" s="2"/>
      <c r="AA31265" s="2"/>
      <c r="AB31265" s="2"/>
      <c r="AC31265" s="2"/>
      <c r="AD31265" s="3"/>
    </row>
    <row r="31266" spans="1:30" s="9" customFormat="1" ht="22.5" customHeight="1" x14ac:dyDescent="0.3">
      <c r="A31266" s="25">
        <f>Fre.!H31267</f>
        <v>153.66978545135024</v>
      </c>
      <c r="B31266" s="2"/>
      <c r="C31266" s="2"/>
      <c r="D31266" s="2"/>
      <c r="E31266" s="2"/>
      <c r="F31266" s="2"/>
      <c r="G31266" s="2"/>
      <c r="H31266" s="2"/>
      <c r="I31266" s="2"/>
      <c r="J31266" s="2"/>
      <c r="K31266" s="2"/>
      <c r="L31266" s="2"/>
      <c r="M31266" s="2"/>
      <c r="N31266" s="2"/>
      <c r="P31266" s="25">
        <f>Fre.!J31267</f>
        <v>92.201871270810415</v>
      </c>
      <c r="Q31266" s="2"/>
      <c r="R31266" s="2"/>
      <c r="S31266" s="2"/>
      <c r="T31266" s="2"/>
      <c r="U31266" s="2"/>
      <c r="V31266" s="2"/>
      <c r="W31266" s="2"/>
      <c r="X31266" s="2"/>
      <c r="Y31266" s="2"/>
      <c r="Z31266" s="2"/>
      <c r="AA31266" s="2"/>
      <c r="AB31266" s="2"/>
      <c r="AC31266" s="2"/>
      <c r="AD31266" s="3"/>
    </row>
    <row r="31267" spans="1:30" s="9" customFormat="1" ht="22.5" customHeight="1" x14ac:dyDescent="0.3">
      <c r="A31267" s="26">
        <f>Fre.!H31268</f>
        <v>148.50179658163862</v>
      </c>
      <c r="B31267" s="2"/>
      <c r="C31267" s="2"/>
      <c r="D31267" s="2"/>
      <c r="E31267" s="2"/>
      <c r="F31267" s="2"/>
      <c r="G31267" s="2"/>
      <c r="H31267" s="2"/>
      <c r="I31267" s="2"/>
      <c r="J31267" s="2"/>
      <c r="K31267" s="2"/>
      <c r="L31267" s="2"/>
      <c r="M31267" s="2"/>
      <c r="N31267" s="2"/>
      <c r="P31267" s="26">
        <f>Fre.!J31268</f>
        <v>89.101077948983175</v>
      </c>
      <c r="Q31267" s="2"/>
      <c r="R31267" s="2"/>
      <c r="S31267" s="2"/>
      <c r="T31267" s="2"/>
      <c r="U31267" s="2"/>
      <c r="V31267" s="2"/>
      <c r="W31267" s="2"/>
      <c r="X31267" s="2"/>
      <c r="Y31267" s="2"/>
      <c r="Z31267" s="2"/>
      <c r="AA31267" s="2"/>
      <c r="AB31267" s="2"/>
      <c r="AC31267" s="2"/>
      <c r="AD31267" s="3"/>
    </row>
    <row r="31268" spans="1:30" s="9" customFormat="1" ht="22.5" customHeight="1" x14ac:dyDescent="0.3">
      <c r="A31268" s="25">
        <f>Fre.!H31269</f>
        <v>153.19101711625208</v>
      </c>
      <c r="B31268" s="2"/>
      <c r="C31268" s="2"/>
      <c r="D31268" s="2"/>
      <c r="E31268" s="2"/>
      <c r="F31268" s="2"/>
      <c r="G31268" s="2"/>
      <c r="H31268" s="2"/>
      <c r="I31268" s="2"/>
      <c r="J31268" s="2"/>
      <c r="K31268" s="2"/>
      <c r="L31268" s="2"/>
      <c r="M31268" s="2"/>
      <c r="N31268" s="2"/>
      <c r="P31268" s="25">
        <f>Fre.!J31269</f>
        <v>91.91461026975179</v>
      </c>
      <c r="Q31268" s="2"/>
      <c r="R31268" s="2"/>
      <c r="S31268" s="2"/>
      <c r="T31268" s="2"/>
      <c r="U31268" s="2"/>
      <c r="V31268" s="2"/>
      <c r="W31268" s="2"/>
      <c r="X31268" s="2"/>
      <c r="Y31268" s="2"/>
      <c r="Z31268" s="2"/>
      <c r="AA31268" s="2"/>
      <c r="AB31268" s="2"/>
      <c r="AC31268" s="2"/>
      <c r="AD31268" s="3"/>
    </row>
    <row r="31269" spans="1:30" s="9" customFormat="1" ht="22.5" customHeight="1" x14ac:dyDescent="0.3">
      <c r="A31269" s="26">
        <f>Fre.!H31270</f>
        <v>148.03893907652983</v>
      </c>
      <c r="B31269" s="2"/>
      <c r="C31269" s="2"/>
      <c r="D31269" s="2"/>
      <c r="E31269" s="2"/>
      <c r="F31269" s="2"/>
      <c r="G31269" s="2"/>
      <c r="H31269" s="2"/>
      <c r="I31269" s="2"/>
      <c r="J31269" s="2"/>
      <c r="K31269" s="2"/>
      <c r="L31269" s="2"/>
      <c r="M31269" s="2"/>
      <c r="N31269" s="2"/>
      <c r="P31269" s="26">
        <f>Fre.!J31270</f>
        <v>88.823363445918275</v>
      </c>
      <c r="Q31269" s="2"/>
      <c r="R31269" s="2"/>
      <c r="S31269" s="2"/>
      <c r="T31269" s="2"/>
      <c r="U31269" s="2"/>
      <c r="V31269" s="2"/>
      <c r="W31269" s="2"/>
      <c r="X31269" s="2"/>
      <c r="Y31269" s="2"/>
      <c r="Z31269" s="2"/>
      <c r="AA31269" s="2"/>
      <c r="AB31269" s="2"/>
      <c r="AC31269" s="2"/>
      <c r="AD31269" s="3"/>
    </row>
    <row r="31270" spans="1:30" s="9" customFormat="1" ht="22.5" customHeight="1" x14ac:dyDescent="0.3">
      <c r="A31270" s="25">
        <f>Fre.!H31271</f>
        <v>150.05112242306183</v>
      </c>
      <c r="B31270" s="2"/>
      <c r="C31270" s="2"/>
      <c r="D31270" s="2"/>
      <c r="E31270" s="2"/>
      <c r="F31270" s="2"/>
      <c r="G31270" s="2"/>
      <c r="H31270" s="2"/>
      <c r="I31270" s="2"/>
      <c r="J31270" s="2"/>
      <c r="K31270" s="2"/>
      <c r="L31270" s="2"/>
      <c r="M31270" s="2"/>
      <c r="N31270" s="2"/>
      <c r="P31270" s="25">
        <f>Fre.!J31271</f>
        <v>90.03067345383748</v>
      </c>
      <c r="Q31270" s="2"/>
      <c r="R31270" s="2"/>
      <c r="S31270" s="2"/>
      <c r="T31270" s="2"/>
      <c r="U31270" s="2"/>
      <c r="V31270" s="2"/>
      <c r="W31270" s="2"/>
      <c r="X31270" s="2"/>
      <c r="Y31270" s="2"/>
      <c r="Z31270" s="2"/>
      <c r="AA31270" s="2"/>
      <c r="AB31270" s="2"/>
      <c r="AC31270" s="2"/>
      <c r="AD31270" s="3"/>
    </row>
    <row r="31271" spans="1:30" s="9" customFormat="1" ht="22.5" customHeight="1" x14ac:dyDescent="0.3">
      <c r="A31271" s="26">
        <f>Fre.!H31272</f>
        <v>145.05041845283108</v>
      </c>
      <c r="B31271" s="2"/>
      <c r="C31271" s="2"/>
      <c r="D31271" s="2"/>
      <c r="E31271" s="2"/>
      <c r="F31271" s="2"/>
      <c r="G31271" s="2"/>
      <c r="H31271" s="2"/>
      <c r="I31271" s="2"/>
      <c r="J31271" s="2"/>
      <c r="K31271" s="2"/>
      <c r="L31271" s="2"/>
      <c r="M31271" s="2"/>
      <c r="N31271" s="2"/>
      <c r="P31271" s="26">
        <f>Fre.!J31272</f>
        <v>87.030251071698657</v>
      </c>
      <c r="Q31271" s="2"/>
      <c r="R31271" s="2"/>
      <c r="S31271" s="2"/>
      <c r="T31271" s="2"/>
      <c r="U31271" s="2"/>
      <c r="V31271" s="2"/>
      <c r="W31271" s="2"/>
      <c r="X31271" s="2"/>
      <c r="Y31271" s="2"/>
      <c r="Z31271" s="2"/>
      <c r="AA31271" s="2"/>
      <c r="AB31271" s="2"/>
      <c r="AC31271" s="2"/>
      <c r="AD31271" s="3"/>
    </row>
    <row r="31272" spans="1:30" s="9" customFormat="1" ht="22.5" customHeight="1" x14ac:dyDescent="0.3">
      <c r="A31272" s="25">
        <f>Fre.!H31273</f>
        <v>149.58704584758914</v>
      </c>
      <c r="B31272" s="2"/>
      <c r="C31272" s="2"/>
      <c r="D31272" s="2"/>
      <c r="E31272" s="2"/>
      <c r="F31272" s="2"/>
      <c r="G31272" s="2"/>
      <c r="H31272" s="2"/>
      <c r="I31272" s="2"/>
      <c r="J31272" s="2"/>
      <c r="K31272" s="2"/>
      <c r="L31272" s="2"/>
      <c r="M31272" s="2"/>
      <c r="N31272" s="2"/>
      <c r="P31272" s="25">
        <f>Fre.!J31273</f>
        <v>89.752227508553489</v>
      </c>
      <c r="Q31272" s="2"/>
      <c r="R31272" s="2"/>
      <c r="S31272" s="2"/>
      <c r="T31272" s="2"/>
      <c r="U31272" s="2"/>
      <c r="V31272" s="2"/>
      <c r="W31272" s="2"/>
      <c r="X31272" s="2"/>
      <c r="Y31272" s="2"/>
      <c r="Z31272" s="2"/>
      <c r="AA31272" s="2"/>
      <c r="AB31272" s="2"/>
      <c r="AC31272" s="2"/>
      <c r="AD31272" s="3"/>
    </row>
    <row r="31273" spans="1:30" s="9" customFormat="1" ht="22.5" customHeight="1" x14ac:dyDescent="0.3">
      <c r="A31273" s="26">
        <f>Fre.!H31274</f>
        <v>144.60176445849595</v>
      </c>
      <c r="B31273" s="2"/>
      <c r="C31273" s="2"/>
      <c r="D31273" s="2"/>
      <c r="E31273" s="2"/>
      <c r="F31273" s="2"/>
      <c r="G31273" s="2"/>
      <c r="H31273" s="2"/>
      <c r="I31273" s="2"/>
      <c r="J31273" s="2"/>
      <c r="K31273" s="2"/>
      <c r="L31273" s="2"/>
      <c r="M31273" s="2"/>
      <c r="N31273" s="2"/>
      <c r="P31273" s="26">
        <f>Fre.!J31274</f>
        <v>86.761058675097559</v>
      </c>
      <c r="Q31273" s="2"/>
      <c r="R31273" s="2"/>
      <c r="S31273" s="2"/>
      <c r="T31273" s="2"/>
      <c r="U31273" s="2"/>
      <c r="V31273" s="2"/>
      <c r="W31273" s="2"/>
      <c r="X31273" s="2"/>
      <c r="Y31273" s="2"/>
      <c r="Z31273" s="2"/>
      <c r="AA31273" s="2"/>
      <c r="AB31273" s="2"/>
      <c r="AC31273" s="2"/>
      <c r="AD31273" s="3"/>
    </row>
    <row r="31274" spans="1:30" s="9" customFormat="1" ht="22.5" customHeight="1" x14ac:dyDescent="0.3">
      <c r="A31274" s="25">
        <f>Fre.!H31275</f>
        <v>153.64027136447288</v>
      </c>
      <c r="B31274" s="2"/>
      <c r="C31274" s="2"/>
      <c r="D31274" s="2"/>
      <c r="E31274" s="2"/>
      <c r="F31274" s="2"/>
      <c r="G31274" s="2"/>
      <c r="H31274" s="2"/>
      <c r="I31274" s="2"/>
      <c r="J31274" s="2"/>
      <c r="K31274" s="2"/>
      <c r="L31274" s="2"/>
      <c r="M31274" s="2"/>
      <c r="N31274" s="2"/>
      <c r="P31274" s="25">
        <f>Fre.!J31275</f>
        <v>92.184162818683859</v>
      </c>
      <c r="Q31274" s="2"/>
      <c r="R31274" s="2"/>
      <c r="S31274" s="2"/>
      <c r="T31274" s="2"/>
      <c r="U31274" s="2"/>
      <c r="V31274" s="2"/>
      <c r="W31274" s="2"/>
      <c r="X31274" s="2"/>
      <c r="Y31274" s="2"/>
      <c r="Z31274" s="2"/>
      <c r="AA31274" s="2"/>
      <c r="AB31274" s="2"/>
      <c r="AC31274" s="2"/>
      <c r="AD31274" s="3"/>
    </row>
    <row r="31275" spans="1:30" s="9" customFormat="1" ht="22.5" customHeight="1" x14ac:dyDescent="0.3">
      <c r="A31275" s="26">
        <f>Fre.!H31276</f>
        <v>148.47147468387593</v>
      </c>
      <c r="B31275" s="2"/>
      <c r="C31275" s="2"/>
      <c r="D31275" s="2"/>
      <c r="E31275" s="2"/>
      <c r="F31275" s="2"/>
      <c r="G31275" s="2"/>
      <c r="H31275" s="2"/>
      <c r="I31275" s="2"/>
      <c r="J31275" s="2"/>
      <c r="K31275" s="2"/>
      <c r="L31275" s="2"/>
      <c r="M31275" s="2"/>
      <c r="N31275" s="2"/>
      <c r="P31275" s="26">
        <f>Fre.!J31276</f>
        <v>89.082884810326078</v>
      </c>
      <c r="Q31275" s="2"/>
      <c r="R31275" s="2"/>
      <c r="S31275" s="2"/>
      <c r="T31275" s="2"/>
      <c r="U31275" s="2"/>
      <c r="V31275" s="2"/>
      <c r="W31275" s="2"/>
      <c r="X31275" s="2"/>
      <c r="Y31275" s="2"/>
      <c r="Z31275" s="2"/>
      <c r="AA31275" s="2"/>
      <c r="AB31275" s="2"/>
      <c r="AC31275" s="2"/>
      <c r="AD31275" s="3"/>
    </row>
    <row r="31276" spans="1:30" s="9" customFormat="1" ht="22.5" customHeight="1" x14ac:dyDescent="0.3">
      <c r="A31276" s="25">
        <f>Fre.!H31277</f>
        <v>153.16157478435611</v>
      </c>
      <c r="B31276" s="2"/>
      <c r="C31276" s="2"/>
      <c r="D31276" s="2"/>
      <c r="E31276" s="2"/>
      <c r="F31276" s="2"/>
      <c r="G31276" s="2"/>
      <c r="H31276" s="2"/>
      <c r="I31276" s="2"/>
      <c r="J31276" s="2"/>
      <c r="K31276" s="2"/>
      <c r="L31276" s="2"/>
      <c r="M31276" s="2"/>
      <c r="N31276" s="2"/>
      <c r="P31276" s="25">
        <f>Fre.!J31277</f>
        <v>91.89694487061378</v>
      </c>
      <c r="Q31276" s="2"/>
      <c r="R31276" s="2"/>
      <c r="S31276" s="2"/>
      <c r="T31276" s="2"/>
      <c r="U31276" s="2"/>
      <c r="V31276" s="2"/>
      <c r="W31276" s="2"/>
      <c r="X31276" s="2"/>
      <c r="Y31276" s="2"/>
      <c r="Z31276" s="2"/>
      <c r="AA31276" s="2"/>
      <c r="AB31276" s="2"/>
      <c r="AC31276" s="2"/>
      <c r="AD31276" s="3"/>
    </row>
    <row r="31277" spans="1:30" s="9" customFormat="1" ht="22.5" customHeight="1" x14ac:dyDescent="0.3">
      <c r="A31277" s="26">
        <f>Fre.!H31278</f>
        <v>148.00868893374846</v>
      </c>
      <c r="B31277" s="2"/>
      <c r="C31277" s="2"/>
      <c r="D31277" s="2"/>
      <c r="E31277" s="2"/>
      <c r="F31277" s="2"/>
      <c r="G31277" s="2"/>
      <c r="H31277" s="2"/>
      <c r="I31277" s="2"/>
      <c r="J31277" s="2"/>
      <c r="K31277" s="2"/>
      <c r="L31277" s="2"/>
      <c r="M31277" s="2"/>
      <c r="N31277" s="2"/>
      <c r="P31277" s="26">
        <f>Fre.!J31278</f>
        <v>88.805213360249724</v>
      </c>
      <c r="Q31277" s="2"/>
      <c r="R31277" s="2"/>
      <c r="S31277" s="2"/>
      <c r="T31277" s="2"/>
      <c r="U31277" s="2"/>
      <c r="V31277" s="2"/>
      <c r="W31277" s="2"/>
      <c r="X31277" s="2"/>
      <c r="Y31277" s="2"/>
      <c r="Z31277" s="2"/>
      <c r="AA31277" s="2"/>
      <c r="AB31277" s="2"/>
      <c r="AC31277" s="2"/>
      <c r="AD31277" s="3"/>
    </row>
    <row r="31278" spans="1:30" s="9" customFormat="1" ht="22.5" customHeight="1" x14ac:dyDescent="0.3">
      <c r="A31278" s="25">
        <f>Fre.!H31279</f>
        <v>150.02169381390047</v>
      </c>
      <c r="B31278" s="2"/>
      <c r="C31278" s="2"/>
      <c r="D31278" s="2"/>
      <c r="E31278" s="2"/>
      <c r="F31278" s="2"/>
      <c r="G31278" s="2"/>
      <c r="H31278" s="2"/>
      <c r="I31278" s="2"/>
      <c r="J31278" s="2"/>
      <c r="K31278" s="2"/>
      <c r="L31278" s="2"/>
      <c r="M31278" s="2"/>
      <c r="N31278" s="2"/>
      <c r="P31278" s="25">
        <f>Fre.!J31279</f>
        <v>90.013016288340282</v>
      </c>
      <c r="Q31278" s="2"/>
      <c r="R31278" s="2"/>
      <c r="S31278" s="2"/>
      <c r="T31278" s="2"/>
      <c r="U31278" s="2"/>
      <c r="V31278" s="2"/>
      <c r="W31278" s="2"/>
      <c r="X31278" s="2"/>
      <c r="Y31278" s="2"/>
      <c r="Z31278" s="2"/>
      <c r="AA31278" s="2"/>
      <c r="AB31278" s="2"/>
      <c r="AC31278" s="2"/>
      <c r="AD31278" s="3"/>
    </row>
    <row r="31279" spans="1:30" s="9" customFormat="1" ht="22.5" customHeight="1" x14ac:dyDescent="0.3">
      <c r="A31279" s="26">
        <f>Fre.!H31280</f>
        <v>145.02018203278439</v>
      </c>
      <c r="B31279" s="2"/>
      <c r="C31279" s="2"/>
      <c r="D31279" s="2"/>
      <c r="E31279" s="2"/>
      <c r="F31279" s="2"/>
      <c r="G31279" s="2"/>
      <c r="H31279" s="2"/>
      <c r="I31279" s="2"/>
      <c r="J31279" s="2"/>
      <c r="K31279" s="2"/>
      <c r="L31279" s="2"/>
      <c r="M31279" s="2"/>
      <c r="N31279" s="2"/>
      <c r="P31279" s="26">
        <f>Fre.!J31280</f>
        <v>87.01210921967089</v>
      </c>
      <c r="Q31279" s="2"/>
      <c r="R31279" s="2"/>
      <c r="S31279" s="2"/>
      <c r="T31279" s="2"/>
      <c r="U31279" s="2"/>
      <c r="V31279" s="2"/>
      <c r="W31279" s="2"/>
      <c r="X31279" s="2"/>
      <c r="Y31279" s="2"/>
      <c r="Z31279" s="2"/>
      <c r="AA31279" s="2"/>
      <c r="AB31279" s="2"/>
      <c r="AC31279" s="2"/>
      <c r="AD31279" s="3"/>
    </row>
    <row r="31280" spans="1:30" s="9" customFormat="1" ht="22.5" customHeight="1" x14ac:dyDescent="0.3">
      <c r="A31280" s="25">
        <f>Fre.!H31281</f>
        <v>149.55768679149352</v>
      </c>
      <c r="B31280" s="2"/>
      <c r="C31280" s="2"/>
      <c r="D31280" s="2"/>
      <c r="E31280" s="2"/>
      <c r="F31280" s="2"/>
      <c r="G31280" s="2"/>
      <c r="H31280" s="2"/>
      <c r="I31280" s="2"/>
      <c r="J31280" s="2"/>
      <c r="K31280" s="2"/>
      <c r="L31280" s="2"/>
      <c r="M31280" s="2"/>
      <c r="N31280" s="2"/>
      <c r="P31280" s="25">
        <f>Fre.!J31281</f>
        <v>89.73461207489612</v>
      </c>
      <c r="Q31280" s="2"/>
      <c r="R31280" s="2"/>
      <c r="S31280" s="2"/>
      <c r="T31280" s="2"/>
      <c r="U31280" s="2"/>
      <c r="V31280" s="2"/>
      <c r="W31280" s="2"/>
      <c r="X31280" s="2"/>
      <c r="Y31280" s="2"/>
      <c r="Z31280" s="2"/>
      <c r="AA31280" s="2"/>
      <c r="AB31280" s="2"/>
      <c r="AC31280" s="2"/>
      <c r="AD31280" s="3"/>
    </row>
    <row r="31281" spans="1:30" s="9" customFormat="1" ht="22.5" customHeight="1" x14ac:dyDescent="0.3">
      <c r="A31281" s="26">
        <f>Fre.!H31282</f>
        <v>144.57159759151628</v>
      </c>
      <c r="B31281" s="2"/>
      <c r="C31281" s="2"/>
      <c r="D31281" s="2"/>
      <c r="E31281" s="2"/>
      <c r="F31281" s="2"/>
      <c r="G31281" s="2"/>
      <c r="H31281" s="2"/>
      <c r="I31281" s="2"/>
      <c r="J31281" s="2"/>
      <c r="K31281" s="2"/>
      <c r="L31281" s="2"/>
      <c r="M31281" s="2"/>
      <c r="N31281" s="2"/>
      <c r="P31281" s="26">
        <f>Fre.!J31282</f>
        <v>86.742958554909762</v>
      </c>
      <c r="Q31281" s="2"/>
      <c r="R31281" s="2"/>
      <c r="S31281" s="2"/>
      <c r="T31281" s="2"/>
      <c r="U31281" s="2"/>
      <c r="V31281" s="2"/>
      <c r="W31281" s="2"/>
      <c r="X31281" s="2"/>
      <c r="Y31281" s="2"/>
      <c r="Z31281" s="2"/>
      <c r="AA31281" s="2"/>
      <c r="AB31281" s="2"/>
      <c r="AC31281" s="2"/>
      <c r="AD31281" s="3"/>
    </row>
    <row r="31282" spans="1:30" s="9" customFormat="1" ht="22.5" customHeight="1" x14ac:dyDescent="0.3">
      <c r="A31282" s="25">
        <f>Fre.!H31283</f>
        <v>153.30695816406092</v>
      </c>
      <c r="B31282" s="2"/>
      <c r="C31282" s="2"/>
      <c r="D31282" s="2"/>
      <c r="E31282" s="2"/>
      <c r="F31282" s="2"/>
      <c r="G31282" s="2"/>
      <c r="H31282" s="2"/>
      <c r="I31282" s="2"/>
      <c r="J31282" s="2"/>
      <c r="K31282" s="2"/>
      <c r="L31282" s="2"/>
      <c r="M31282" s="2"/>
      <c r="N31282" s="2"/>
      <c r="P31282" s="25">
        <f>Fre.!J31283</f>
        <v>91.984174898436535</v>
      </c>
      <c r="Q31282" s="2"/>
      <c r="R31282" s="2"/>
      <c r="S31282" s="2"/>
      <c r="T31282" s="2"/>
      <c r="U31282" s="2"/>
      <c r="V31282" s="2"/>
      <c r="W31282" s="2"/>
      <c r="X31282" s="2"/>
      <c r="Y31282" s="2"/>
      <c r="Z31282" s="2"/>
      <c r="AA31282" s="2"/>
      <c r="AB31282" s="2"/>
      <c r="AC31282" s="2"/>
      <c r="AD31282" s="3"/>
    </row>
    <row r="31283" spans="1:30" s="9" customFormat="1" ht="22.5" customHeight="1" x14ac:dyDescent="0.3">
      <c r="A31283" s="26">
        <f>Fre.!H31284</f>
        <v>148.1458897538067</v>
      </c>
      <c r="B31283" s="2"/>
      <c r="C31283" s="2"/>
      <c r="D31283" s="2"/>
      <c r="E31283" s="2"/>
      <c r="F31283" s="2"/>
      <c r="G31283" s="2"/>
      <c r="H31283" s="2"/>
      <c r="I31283" s="2"/>
      <c r="J31283" s="2"/>
      <c r="K31283" s="2"/>
      <c r="L31283" s="2"/>
      <c r="M31283" s="2"/>
      <c r="N31283" s="2"/>
      <c r="P31283" s="26">
        <f>Fre.!J31284</f>
        <v>88.88753385228415</v>
      </c>
      <c r="Q31283" s="2"/>
      <c r="R31283" s="2"/>
      <c r="S31283" s="2"/>
      <c r="T31283" s="2"/>
      <c r="U31283" s="2"/>
      <c r="V31283" s="2"/>
      <c r="W31283" s="2"/>
      <c r="X31283" s="2"/>
      <c r="Y31283" s="2"/>
      <c r="Z31283" s="2"/>
      <c r="AA31283" s="2"/>
      <c r="AB31283" s="2"/>
      <c r="AC31283" s="2"/>
      <c r="AD31283" s="3"/>
    </row>
    <row r="31284" spans="1:30" s="9" customFormat="1" ht="22.5" customHeight="1" x14ac:dyDescent="0.3">
      <c r="A31284" s="25">
        <f>Fre.!H31285</f>
        <v>152.82741507613844</v>
      </c>
      <c r="B31284" s="2"/>
      <c r="C31284" s="2"/>
      <c r="D31284" s="2"/>
      <c r="E31284" s="2"/>
      <c r="F31284" s="2"/>
      <c r="G31284" s="2"/>
      <c r="H31284" s="2"/>
      <c r="I31284" s="2"/>
      <c r="J31284" s="2"/>
      <c r="K31284" s="2"/>
      <c r="L31284" s="2"/>
      <c r="M31284" s="2"/>
      <c r="N31284" s="2"/>
      <c r="P31284" s="25">
        <f>Fre.!J31285</f>
        <v>91.696449045683195</v>
      </c>
      <c r="Q31284" s="2"/>
      <c r="R31284" s="2"/>
      <c r="S31284" s="2"/>
      <c r="T31284" s="2"/>
      <c r="U31284" s="2"/>
      <c r="V31284" s="2"/>
      <c r="W31284" s="2"/>
      <c r="X31284" s="2"/>
      <c r="Y31284" s="2"/>
      <c r="Z31284" s="2"/>
      <c r="AA31284" s="2"/>
      <c r="AB31284" s="2"/>
      <c r="AC31284" s="2"/>
      <c r="AD31284" s="3"/>
    </row>
    <row r="31285" spans="1:30" s="9" customFormat="1" ht="22.5" customHeight="1" x14ac:dyDescent="0.3">
      <c r="A31285" s="26">
        <f>Fre.!H31286</f>
        <v>147.6823216389694</v>
      </c>
      <c r="B31285" s="2"/>
      <c r="C31285" s="2"/>
      <c r="D31285" s="2"/>
      <c r="E31285" s="2"/>
      <c r="F31285" s="2"/>
      <c r="G31285" s="2"/>
      <c r="H31285" s="2"/>
      <c r="I31285" s="2"/>
      <c r="J31285" s="2"/>
      <c r="K31285" s="2"/>
      <c r="L31285" s="2"/>
      <c r="M31285" s="2"/>
      <c r="N31285" s="2"/>
      <c r="P31285" s="26">
        <f>Fre.!J31286</f>
        <v>88.609392983382151</v>
      </c>
      <c r="Q31285" s="2"/>
      <c r="R31285" s="2"/>
      <c r="S31285" s="2"/>
      <c r="T31285" s="2"/>
      <c r="U31285" s="2"/>
      <c r="V31285" s="2"/>
      <c r="W31285" s="2"/>
      <c r="X31285" s="2"/>
      <c r="Y31285" s="2"/>
      <c r="Z31285" s="2"/>
      <c r="AA31285" s="2"/>
      <c r="AB31285" s="2"/>
      <c r="AC31285" s="2"/>
      <c r="AD31285" s="3"/>
    </row>
    <row r="31286" spans="1:30" s="9" customFormat="1" ht="22.5" customHeight="1" x14ac:dyDescent="0.3">
      <c r="A31286" s="25">
        <f>Fre.!H31287</f>
        <v>149.69541778263428</v>
      </c>
      <c r="B31286" s="2"/>
      <c r="C31286" s="2"/>
      <c r="D31286" s="2"/>
      <c r="E31286" s="2"/>
      <c r="F31286" s="2"/>
      <c r="G31286" s="2"/>
      <c r="H31286" s="2"/>
      <c r="I31286" s="2"/>
      <c r="J31286" s="2"/>
      <c r="K31286" s="2"/>
      <c r="L31286" s="2"/>
      <c r="M31286" s="2"/>
      <c r="N31286" s="2"/>
      <c r="P31286" s="25">
        <f>Fre.!J31287</f>
        <v>89.817250669580815</v>
      </c>
      <c r="Q31286" s="2"/>
      <c r="R31286" s="2"/>
      <c r="S31286" s="2"/>
      <c r="T31286" s="2"/>
      <c r="U31286" s="2"/>
      <c r="V31286" s="2"/>
      <c r="W31286" s="2"/>
      <c r="X31286" s="2"/>
      <c r="Y31286" s="2"/>
      <c r="Z31286" s="2"/>
      <c r="AA31286" s="2"/>
      <c r="AB31286" s="2"/>
      <c r="AC31286" s="2"/>
      <c r="AD31286" s="3"/>
    </row>
    <row r="31287" spans="1:30" s="9" customFormat="1" ht="22.5" customHeight="1" x14ac:dyDescent="0.3">
      <c r="A31287" s="26">
        <f>Fre.!H31288</f>
        <v>144.7013413120514</v>
      </c>
      <c r="B31287" s="2"/>
      <c r="C31287" s="2"/>
      <c r="D31287" s="2"/>
      <c r="E31287" s="2"/>
      <c r="F31287" s="2"/>
      <c r="G31287" s="2"/>
      <c r="H31287" s="2"/>
      <c r="I31287" s="2"/>
      <c r="J31287" s="2"/>
      <c r="K31287" s="2"/>
      <c r="L31287" s="2"/>
      <c r="M31287" s="2"/>
      <c r="N31287" s="2"/>
      <c r="P31287" s="26">
        <f>Fre.!J31288</f>
        <v>86.820804787231495</v>
      </c>
      <c r="Q31287" s="2"/>
      <c r="R31287" s="2"/>
      <c r="S31287" s="2"/>
      <c r="T31287" s="2"/>
      <c r="U31287" s="2"/>
      <c r="V31287" s="2"/>
      <c r="W31287" s="2"/>
      <c r="X31287" s="2"/>
      <c r="Y31287" s="2"/>
      <c r="Z31287" s="2"/>
      <c r="AA31287" s="2"/>
      <c r="AB31287" s="2"/>
      <c r="AC31287" s="2"/>
      <c r="AD31287" s="3"/>
    </row>
    <row r="31288" spans="1:30" s="9" customFormat="1" ht="22.5" customHeight="1" x14ac:dyDescent="0.3">
      <c r="A31288" s="25">
        <f>Fre.!H31289</f>
        <v>149.2305902288455</v>
      </c>
      <c r="B31288" s="2"/>
      <c r="C31288" s="2"/>
      <c r="D31288" s="2"/>
      <c r="E31288" s="2"/>
      <c r="F31288" s="2"/>
      <c r="G31288" s="2"/>
      <c r="H31288" s="2"/>
      <c r="I31288" s="2"/>
      <c r="J31288" s="2"/>
      <c r="K31288" s="2"/>
      <c r="L31288" s="2"/>
      <c r="M31288" s="2"/>
      <c r="N31288" s="2"/>
      <c r="P31288" s="25">
        <f>Fre.!J31289</f>
        <v>89.538354137307707</v>
      </c>
      <c r="Q31288" s="2"/>
      <c r="R31288" s="2"/>
      <c r="S31288" s="2"/>
      <c r="T31288" s="2"/>
      <c r="U31288" s="2"/>
      <c r="V31288" s="2"/>
      <c r="W31288" s="2"/>
      <c r="X31288" s="2"/>
      <c r="Y31288" s="2"/>
      <c r="Z31288" s="2"/>
      <c r="AA31288" s="2"/>
      <c r="AB31288" s="2"/>
      <c r="AC31288" s="2"/>
      <c r="AD31288" s="3"/>
    </row>
    <row r="31289" spans="1:30" s="9" customFormat="1" ht="22.5" customHeight="1" x14ac:dyDescent="0.3">
      <c r="A31289" s="26">
        <f>Fre.!H31290</f>
        <v>144.25199851416608</v>
      </c>
      <c r="B31289" s="2"/>
      <c r="C31289" s="2"/>
      <c r="D31289" s="2"/>
      <c r="E31289" s="2"/>
      <c r="F31289" s="2"/>
      <c r="G31289" s="2"/>
      <c r="H31289" s="2"/>
      <c r="I31289" s="2"/>
      <c r="J31289" s="2"/>
      <c r="K31289" s="2"/>
      <c r="L31289" s="2"/>
      <c r="M31289" s="2"/>
      <c r="N31289" s="2"/>
      <c r="P31289" s="26">
        <f>Fre.!J31290</f>
        <v>86.551199108499901</v>
      </c>
      <c r="Q31289" s="2"/>
      <c r="R31289" s="2"/>
      <c r="S31289" s="2"/>
      <c r="T31289" s="2"/>
      <c r="U31289" s="2"/>
      <c r="V31289" s="2"/>
      <c r="W31289" s="2"/>
      <c r="X31289" s="2"/>
      <c r="Y31289" s="2"/>
      <c r="Z31289" s="2"/>
      <c r="AA31289" s="2"/>
      <c r="AB31289" s="2"/>
      <c r="AC31289" s="2"/>
      <c r="AD31289" s="3"/>
    </row>
    <row r="31290" spans="1:30" s="9" customFormat="1" ht="22.5" customHeight="1" x14ac:dyDescent="0.3">
      <c r="A31290" s="25">
        <f>Fre.!H31291</f>
        <v>153.28282229714495</v>
      </c>
      <c r="B31290" s="2"/>
      <c r="C31290" s="2"/>
      <c r="D31290" s="2"/>
      <c r="E31290" s="2"/>
      <c r="F31290" s="2"/>
      <c r="G31290" s="2"/>
      <c r="H31290" s="2"/>
      <c r="I31290" s="2"/>
      <c r="J31290" s="2"/>
      <c r="K31290" s="2"/>
      <c r="L31290" s="2"/>
      <c r="M31290" s="2"/>
      <c r="N31290" s="2"/>
      <c r="P31290" s="25">
        <f>Fre.!J31291</f>
        <v>91.969693378287218</v>
      </c>
      <c r="Q31290" s="2"/>
      <c r="R31290" s="2"/>
      <c r="S31290" s="2"/>
      <c r="T31290" s="2"/>
      <c r="U31290" s="2"/>
      <c r="V31290" s="2"/>
      <c r="W31290" s="2"/>
      <c r="X31290" s="2"/>
      <c r="Y31290" s="2"/>
      <c r="Z31290" s="2"/>
      <c r="AA31290" s="2"/>
      <c r="AB31290" s="2"/>
      <c r="AC31290" s="2"/>
      <c r="AD31290" s="3"/>
    </row>
    <row r="31291" spans="1:30" s="9" customFormat="1" ht="22.5" customHeight="1" x14ac:dyDescent="0.3">
      <c r="A31291" s="26">
        <f>Fre.!H31292</f>
        <v>148.1210179230267</v>
      </c>
      <c r="B31291" s="2"/>
      <c r="C31291" s="2"/>
      <c r="D31291" s="2"/>
      <c r="E31291" s="2"/>
      <c r="F31291" s="2"/>
      <c r="G31291" s="2"/>
      <c r="H31291" s="2"/>
      <c r="I31291" s="2"/>
      <c r="J31291" s="2"/>
      <c r="K31291" s="2"/>
      <c r="L31291" s="2"/>
      <c r="M31291" s="2"/>
      <c r="N31291" s="2"/>
      <c r="P31291" s="26">
        <f>Fre.!J31292</f>
        <v>88.872610753816531</v>
      </c>
      <c r="Q31291" s="2"/>
      <c r="R31291" s="2"/>
      <c r="S31291" s="2"/>
      <c r="T31291" s="2"/>
      <c r="U31291" s="2"/>
      <c r="V31291" s="2"/>
      <c r="W31291" s="2"/>
      <c r="X31291" s="2"/>
      <c r="Y31291" s="2"/>
      <c r="Z31291" s="2"/>
      <c r="AA31291" s="2"/>
      <c r="AB31291" s="2"/>
      <c r="AC31291" s="2"/>
      <c r="AD31291" s="3"/>
    </row>
    <row r="31292" spans="1:30" s="9" customFormat="1" ht="22.5" customHeight="1" x14ac:dyDescent="0.3">
      <c r="A31292" s="25">
        <f>Fre.!H31293</f>
        <v>152.80330816298709</v>
      </c>
      <c r="B31292" s="2"/>
      <c r="C31292" s="2"/>
      <c r="D31292" s="2"/>
      <c r="E31292" s="2"/>
      <c r="F31292" s="2"/>
      <c r="G31292" s="2"/>
      <c r="H31292" s="2"/>
      <c r="I31292" s="2"/>
      <c r="J31292" s="2"/>
      <c r="K31292" s="2"/>
      <c r="L31292" s="2"/>
      <c r="M31292" s="2"/>
      <c r="N31292" s="2"/>
      <c r="P31292" s="25">
        <f>Fre.!J31293</f>
        <v>91.681984897792518</v>
      </c>
      <c r="Q31292" s="2"/>
      <c r="R31292" s="2"/>
      <c r="S31292" s="2"/>
      <c r="T31292" s="2"/>
      <c r="U31292" s="2"/>
      <c r="V31292" s="2"/>
      <c r="W31292" s="2"/>
      <c r="X31292" s="2"/>
      <c r="Y31292" s="2"/>
      <c r="Z31292" s="2"/>
      <c r="AA31292" s="2"/>
      <c r="AB31292" s="2"/>
      <c r="AC31292" s="2"/>
      <c r="AD31292" s="3"/>
    </row>
    <row r="31293" spans="1:30" s="9" customFormat="1" ht="22.5" customHeight="1" x14ac:dyDescent="0.3">
      <c r="A31293" s="26">
        <f>Fre.!H31294</f>
        <v>147.65747876195533</v>
      </c>
      <c r="B31293" s="2"/>
      <c r="C31293" s="2"/>
      <c r="D31293" s="2"/>
      <c r="E31293" s="2"/>
      <c r="F31293" s="2"/>
      <c r="G31293" s="2"/>
      <c r="H31293" s="2"/>
      <c r="I31293" s="2"/>
      <c r="J31293" s="2"/>
      <c r="K31293" s="2"/>
      <c r="L31293" s="2"/>
      <c r="M31293" s="2"/>
      <c r="N31293" s="2"/>
      <c r="P31293" s="26">
        <f>Fre.!J31294</f>
        <v>88.594487257173185</v>
      </c>
      <c r="Q31293" s="2"/>
      <c r="R31293" s="2"/>
      <c r="S31293" s="2"/>
      <c r="T31293" s="2"/>
      <c r="U31293" s="2"/>
      <c r="V31293" s="2"/>
      <c r="W31293" s="2"/>
      <c r="X31293" s="2"/>
      <c r="Y31293" s="2"/>
      <c r="Z31293" s="2"/>
      <c r="AA31293" s="2"/>
      <c r="AB31293" s="2"/>
      <c r="AC31293" s="2"/>
      <c r="AD31293" s="3"/>
    </row>
    <row r="31294" spans="1:30" s="9" customFormat="1" ht="22.5" customHeight="1" x14ac:dyDescent="0.3">
      <c r="A31294" s="25">
        <f>Fre.!H31295</f>
        <v>149.67131640672645</v>
      </c>
      <c r="B31294" s="2"/>
      <c r="C31294" s="2"/>
      <c r="D31294" s="2"/>
      <c r="E31294" s="2"/>
      <c r="F31294" s="2"/>
      <c r="G31294" s="2"/>
      <c r="H31294" s="2"/>
      <c r="I31294" s="2"/>
      <c r="J31294" s="2"/>
      <c r="K31294" s="2"/>
      <c r="L31294" s="2"/>
      <c r="M31294" s="2"/>
      <c r="N31294" s="2"/>
      <c r="P31294" s="25">
        <f>Fre.!J31295</f>
        <v>89.802789844036397</v>
      </c>
      <c r="Q31294" s="2"/>
      <c r="R31294" s="2"/>
      <c r="S31294" s="2"/>
      <c r="T31294" s="2"/>
      <c r="U31294" s="2"/>
      <c r="V31294" s="2"/>
      <c r="W31294" s="2"/>
      <c r="X31294" s="2"/>
      <c r="Y31294" s="2"/>
      <c r="Z31294" s="2"/>
      <c r="AA31294" s="2"/>
      <c r="AB31294" s="2"/>
      <c r="AC31294" s="2"/>
      <c r="AD31294" s="3"/>
    </row>
    <row r="31295" spans="1:30" s="9" customFormat="1" ht="22.5" customHeight="1" x14ac:dyDescent="0.3">
      <c r="A31295" s="26">
        <f>Fre.!H31296</f>
        <v>144.67650397228087</v>
      </c>
      <c r="B31295" s="2"/>
      <c r="C31295" s="2"/>
      <c r="D31295" s="2"/>
      <c r="E31295" s="2"/>
      <c r="F31295" s="2"/>
      <c r="G31295" s="2"/>
      <c r="H31295" s="2"/>
      <c r="I31295" s="2"/>
      <c r="J31295" s="2"/>
      <c r="K31295" s="2"/>
      <c r="L31295" s="2"/>
      <c r="M31295" s="2"/>
      <c r="N31295" s="2"/>
      <c r="P31295" s="26">
        <f>Fre.!J31296</f>
        <v>86.805902383368775</v>
      </c>
      <c r="Q31295" s="2"/>
      <c r="R31295" s="2"/>
      <c r="S31295" s="2"/>
      <c r="T31295" s="2"/>
      <c r="U31295" s="2"/>
      <c r="V31295" s="2"/>
      <c r="W31295" s="2"/>
      <c r="X31295" s="2"/>
      <c r="Y31295" s="2"/>
      <c r="Z31295" s="2"/>
      <c r="AA31295" s="2"/>
      <c r="AB31295" s="2"/>
      <c r="AC31295" s="2"/>
      <c r="AD31295" s="3"/>
    </row>
    <row r="31296" spans="1:30" s="9" customFormat="1" ht="22.5" customHeight="1" x14ac:dyDescent="0.3">
      <c r="A31296" s="25">
        <f>Fre.!H31297</f>
        <v>149.20651691821067</v>
      </c>
      <c r="B31296" s="2"/>
      <c r="C31296" s="2"/>
      <c r="D31296" s="2"/>
      <c r="E31296" s="2"/>
      <c r="F31296" s="2"/>
      <c r="G31296" s="2"/>
      <c r="H31296" s="2"/>
      <c r="I31296" s="2"/>
      <c r="J31296" s="2"/>
      <c r="K31296" s="2"/>
      <c r="L31296" s="2"/>
      <c r="M31296" s="2"/>
      <c r="N31296" s="2"/>
      <c r="P31296" s="25">
        <f>Fre.!J31297</f>
        <v>89.523910150926667</v>
      </c>
      <c r="Q31296" s="2"/>
      <c r="R31296" s="2"/>
      <c r="S31296" s="2"/>
      <c r="T31296" s="2"/>
      <c r="U31296" s="2"/>
      <c r="V31296" s="2"/>
      <c r="W31296" s="2"/>
      <c r="X31296" s="2"/>
      <c r="Y31296" s="2"/>
      <c r="Z31296" s="2"/>
      <c r="AA31296" s="2"/>
      <c r="AB31296" s="2"/>
      <c r="AC31296" s="2"/>
      <c r="AD31296" s="3"/>
    </row>
    <row r="31297" spans="1:30" s="9" customFormat="1" ht="22.5" customHeight="1" x14ac:dyDescent="0.3">
      <c r="A31297" s="26">
        <f>Fre.!H31298</f>
        <v>144.22718923966715</v>
      </c>
      <c r="B31297" s="2"/>
      <c r="C31297" s="2"/>
      <c r="D31297" s="2"/>
      <c r="E31297" s="2"/>
      <c r="F31297" s="2"/>
      <c r="G31297" s="2"/>
      <c r="H31297" s="2"/>
      <c r="I31297" s="2"/>
      <c r="J31297" s="2"/>
      <c r="K31297" s="2"/>
      <c r="L31297" s="2"/>
      <c r="M31297" s="2"/>
      <c r="N31297" s="2"/>
      <c r="P31297" s="26">
        <f>Fre.!J31298</f>
        <v>86.536313543800702</v>
      </c>
      <c r="Q31297" s="2"/>
      <c r="R31297" s="2"/>
      <c r="S31297" s="2"/>
      <c r="T31297" s="2"/>
      <c r="U31297" s="2"/>
      <c r="V31297" s="2"/>
      <c r="W31297" s="2"/>
      <c r="X31297" s="2"/>
      <c r="Y31297" s="2"/>
      <c r="Z31297" s="2"/>
      <c r="AA31297" s="2"/>
      <c r="AB31297" s="2"/>
      <c r="AC31297" s="2"/>
      <c r="AD31297" s="3"/>
    </row>
    <row r="31298" spans="1:30" s="9" customFormat="1" ht="22.5" customHeight="1" x14ac:dyDescent="0.3">
      <c r="A31298" s="25">
        <f>Fre.!H31299</f>
        <v>153.46216536226947</v>
      </c>
      <c r="B31298" s="2"/>
      <c r="C31298" s="2"/>
      <c r="D31298" s="2"/>
      <c r="E31298" s="2"/>
      <c r="F31298" s="2"/>
      <c r="G31298" s="2"/>
      <c r="H31298" s="2"/>
      <c r="I31298" s="2"/>
      <c r="J31298" s="2"/>
      <c r="K31298" s="2"/>
      <c r="L31298" s="2"/>
      <c r="M31298" s="2"/>
      <c r="N31298" s="2"/>
      <c r="P31298" s="25">
        <f>Fre.!J31299</f>
        <v>92.077299217362096</v>
      </c>
      <c r="Q31298" s="2"/>
      <c r="R31298" s="2"/>
      <c r="S31298" s="2"/>
      <c r="T31298" s="2"/>
      <c r="U31298" s="2"/>
      <c r="V31298" s="2"/>
      <c r="W31298" s="2"/>
      <c r="X31298" s="2"/>
      <c r="Y31298" s="2"/>
      <c r="Z31298" s="2"/>
      <c r="AA31298" s="2"/>
      <c r="AB31298" s="2"/>
      <c r="AC31298" s="2"/>
      <c r="AD31298" s="3"/>
    </row>
    <row r="31299" spans="1:30" s="9" customFormat="1" ht="22.5" customHeight="1" x14ac:dyDescent="0.3">
      <c r="A31299" s="26">
        <f>Fre.!H31300</f>
        <v>148.30109785511843</v>
      </c>
      <c r="B31299" s="2"/>
      <c r="C31299" s="2"/>
      <c r="D31299" s="2"/>
      <c r="E31299" s="2"/>
      <c r="F31299" s="2"/>
      <c r="G31299" s="2"/>
      <c r="H31299" s="2"/>
      <c r="I31299" s="2"/>
      <c r="J31299" s="2"/>
      <c r="K31299" s="2"/>
      <c r="L31299" s="2"/>
      <c r="M31299" s="2"/>
      <c r="N31299" s="2"/>
      <c r="P31299" s="26">
        <f>Fre.!J31300</f>
        <v>88.980658713071435</v>
      </c>
      <c r="Q31299" s="2"/>
      <c r="R31299" s="2"/>
      <c r="S31299" s="2"/>
      <c r="T31299" s="2"/>
      <c r="U31299" s="2"/>
      <c r="V31299" s="2"/>
      <c r="W31299" s="2"/>
      <c r="X31299" s="2"/>
      <c r="Y31299" s="2"/>
      <c r="Z31299" s="2"/>
      <c r="AA31299" s="2"/>
      <c r="AB31299" s="2"/>
      <c r="AC31299" s="2"/>
      <c r="AD31299" s="3"/>
    </row>
    <row r="31300" spans="1:30" s="9" customFormat="1" ht="22.5" customHeight="1" x14ac:dyDescent="0.3">
      <c r="A31300" s="25">
        <f>Fre.!H31301</f>
        <v>152.98418680211358</v>
      </c>
      <c r="B31300" s="2"/>
      <c r="C31300" s="2"/>
      <c r="D31300" s="2"/>
      <c r="E31300" s="2"/>
      <c r="F31300" s="2"/>
      <c r="G31300" s="2"/>
      <c r="H31300" s="2"/>
      <c r="I31300" s="2"/>
      <c r="J31300" s="2"/>
      <c r="K31300" s="2"/>
      <c r="L31300" s="2"/>
      <c r="M31300" s="2"/>
      <c r="N31300" s="2"/>
      <c r="P31300" s="25">
        <f>Fre.!J31301</f>
        <v>91.790512081268545</v>
      </c>
      <c r="Q31300" s="2"/>
      <c r="R31300" s="2"/>
      <c r="S31300" s="2"/>
      <c r="T31300" s="2"/>
      <c r="U31300" s="2"/>
      <c r="V31300" s="2"/>
      <c r="W31300" s="2"/>
      <c r="X31300" s="2"/>
      <c r="Y31300" s="2"/>
      <c r="Z31300" s="2"/>
      <c r="AA31300" s="2"/>
      <c r="AB31300" s="2"/>
      <c r="AC31300" s="2"/>
      <c r="AD31300" s="3"/>
    </row>
    <row r="31301" spans="1:30" s="9" customFormat="1" ht="22.5" customHeight="1" x14ac:dyDescent="0.3">
      <c r="A31301" s="26">
        <f>Fre.!H31302</f>
        <v>147.83902402265664</v>
      </c>
      <c r="B31301" s="2"/>
      <c r="C31301" s="2"/>
      <c r="D31301" s="2"/>
      <c r="E31301" s="2"/>
      <c r="F31301" s="2"/>
      <c r="G31301" s="2"/>
      <c r="H31301" s="2"/>
      <c r="I31301" s="2"/>
      <c r="J31301" s="2"/>
      <c r="K31301" s="2"/>
      <c r="L31301" s="2"/>
      <c r="M31301" s="2"/>
      <c r="N31301" s="2"/>
      <c r="P31301" s="26">
        <f>Fre.!J31302</f>
        <v>88.703414413594501</v>
      </c>
      <c r="Q31301" s="2"/>
      <c r="R31301" s="2"/>
      <c r="S31301" s="2"/>
      <c r="T31301" s="2"/>
      <c r="U31301" s="2"/>
      <c r="V31301" s="2"/>
      <c r="W31301" s="2"/>
      <c r="X31301" s="2"/>
      <c r="Y31301" s="2"/>
      <c r="Z31301" s="2"/>
      <c r="AA31301" s="2"/>
      <c r="AB31301" s="2"/>
      <c r="AC31301" s="2"/>
      <c r="AD31301" s="3"/>
    </row>
    <row r="31302" spans="1:30" s="9" customFormat="1" ht="22.5" customHeight="1" x14ac:dyDescent="0.3">
      <c r="A31302" s="25">
        <f>Fre.!H31303</f>
        <v>149.85039738285292</v>
      </c>
      <c r="B31302" s="2"/>
      <c r="C31302" s="2"/>
      <c r="D31302" s="2"/>
      <c r="E31302" s="2"/>
      <c r="F31302" s="2"/>
      <c r="G31302" s="2"/>
      <c r="H31302" s="2"/>
      <c r="I31302" s="2"/>
      <c r="J31302" s="2"/>
      <c r="K31302" s="2"/>
      <c r="L31302" s="2"/>
      <c r="M31302" s="2"/>
      <c r="N31302" s="2"/>
      <c r="P31302" s="25">
        <f>Fre.!J31303</f>
        <v>89.91023842971228</v>
      </c>
      <c r="Q31302" s="2"/>
      <c r="R31302" s="2"/>
      <c r="S31302" s="2"/>
      <c r="T31302" s="2"/>
      <c r="U31302" s="2"/>
      <c r="V31302" s="2"/>
      <c r="W31302" s="2"/>
      <c r="X31302" s="2"/>
      <c r="Y31302" s="2"/>
      <c r="Z31302" s="2"/>
      <c r="AA31302" s="2"/>
      <c r="AB31302" s="2"/>
      <c r="AC31302" s="2"/>
      <c r="AD31302" s="3"/>
    </row>
    <row r="31303" spans="1:30" s="9" customFormat="1" ht="22.5" customHeight="1" x14ac:dyDescent="0.3">
      <c r="A31303" s="26">
        <f>Fre.!H31304</f>
        <v>144.85640041944882</v>
      </c>
      <c r="B31303" s="2"/>
      <c r="C31303" s="2"/>
      <c r="D31303" s="2"/>
      <c r="E31303" s="2"/>
      <c r="F31303" s="2"/>
      <c r="G31303" s="2"/>
      <c r="H31303" s="2"/>
      <c r="I31303" s="2"/>
      <c r="J31303" s="2"/>
      <c r="K31303" s="2"/>
      <c r="L31303" s="2"/>
      <c r="M31303" s="2"/>
      <c r="N31303" s="2"/>
      <c r="P31303" s="26">
        <f>Fre.!J31304</f>
        <v>86.913840251669285</v>
      </c>
      <c r="Q31303" s="2"/>
      <c r="R31303" s="2"/>
      <c r="S31303" s="2"/>
      <c r="T31303" s="2"/>
      <c r="U31303" s="2"/>
      <c r="V31303" s="2"/>
      <c r="W31303" s="2"/>
      <c r="X31303" s="2"/>
      <c r="Y31303" s="2"/>
      <c r="Z31303" s="2"/>
      <c r="AA31303" s="2"/>
      <c r="AB31303" s="2"/>
      <c r="AC31303" s="2"/>
      <c r="AD31303" s="3"/>
    </row>
    <row r="31304" spans="1:30" s="9" customFormat="1" ht="22.5" customHeight="1" x14ac:dyDescent="0.3">
      <c r="A31304" s="25">
        <f>Fre.!H31305</f>
        <v>149.38708634683439</v>
      </c>
      <c r="B31304" s="2"/>
      <c r="C31304" s="2"/>
      <c r="D31304" s="2"/>
      <c r="E31304" s="2"/>
      <c r="F31304" s="2"/>
      <c r="G31304" s="2"/>
      <c r="H31304" s="2"/>
      <c r="I31304" s="2"/>
      <c r="J31304" s="2"/>
      <c r="K31304" s="2"/>
      <c r="L31304" s="2"/>
      <c r="M31304" s="2"/>
      <c r="N31304" s="2"/>
      <c r="P31304" s="25">
        <f>Fre.!J31305</f>
        <v>89.632251808101302</v>
      </c>
      <c r="Q31304" s="2"/>
      <c r="R31304" s="2"/>
      <c r="S31304" s="2"/>
      <c r="T31304" s="2"/>
      <c r="U31304" s="2"/>
      <c r="V31304" s="2"/>
      <c r="W31304" s="2"/>
      <c r="X31304" s="2"/>
      <c r="Y31304" s="2"/>
      <c r="Z31304" s="2"/>
      <c r="AA31304" s="2"/>
      <c r="AB31304" s="2"/>
      <c r="AC31304" s="2"/>
      <c r="AD31304" s="3"/>
    </row>
    <row r="31305" spans="1:30" s="9" customFormat="1" ht="22.5" customHeight="1" x14ac:dyDescent="0.3">
      <c r="A31305" s="26">
        <f>Fre.!H31306</f>
        <v>144.40850604953144</v>
      </c>
      <c r="B31305" s="2"/>
      <c r="C31305" s="2"/>
      <c r="D31305" s="2"/>
      <c r="E31305" s="2"/>
      <c r="F31305" s="2"/>
      <c r="G31305" s="2"/>
      <c r="H31305" s="2"/>
      <c r="I31305" s="2"/>
      <c r="J31305" s="2"/>
      <c r="K31305" s="2"/>
      <c r="L31305" s="2"/>
      <c r="M31305" s="2"/>
      <c r="N31305" s="2"/>
      <c r="P31305" s="26">
        <f>Fre.!J31306</f>
        <v>86.645103629719387</v>
      </c>
      <c r="Q31305" s="2"/>
      <c r="R31305" s="2"/>
      <c r="S31305" s="2"/>
      <c r="T31305" s="2"/>
      <c r="U31305" s="2"/>
      <c r="V31305" s="2"/>
      <c r="W31305" s="2"/>
      <c r="X31305" s="2"/>
      <c r="Y31305" s="2"/>
      <c r="Z31305" s="2"/>
      <c r="AA31305" s="2"/>
      <c r="AB31305" s="2"/>
      <c r="AC31305" s="2"/>
      <c r="AD31305" s="3"/>
    </row>
    <row r="31306" spans="1:30" s="9" customFormat="1" ht="22.5" customHeight="1" x14ac:dyDescent="0.3">
      <c r="A31306" s="25">
        <f>Fre.!H31307</f>
        <v>153.42987997378938</v>
      </c>
      <c r="B31306" s="2"/>
      <c r="C31306" s="2"/>
      <c r="D31306" s="2"/>
      <c r="E31306" s="2"/>
      <c r="F31306" s="2"/>
      <c r="G31306" s="2"/>
      <c r="H31306" s="2"/>
      <c r="I31306" s="2"/>
      <c r="J31306" s="2"/>
      <c r="K31306" s="2"/>
      <c r="L31306" s="2"/>
      <c r="M31306" s="2"/>
      <c r="N31306" s="2"/>
      <c r="P31306" s="25">
        <f>Fre.!J31307</f>
        <v>92.05792798427413</v>
      </c>
      <c r="Q31306" s="2"/>
      <c r="R31306" s="2"/>
      <c r="S31306" s="2"/>
      <c r="T31306" s="2"/>
      <c r="U31306" s="2"/>
      <c r="V31306" s="2"/>
      <c r="W31306" s="2"/>
      <c r="X31306" s="2"/>
      <c r="Y31306" s="2"/>
      <c r="Z31306" s="2"/>
      <c r="AA31306" s="2"/>
      <c r="AB31306" s="2"/>
      <c r="AC31306" s="2"/>
      <c r="AD31306" s="3"/>
    </row>
    <row r="31307" spans="1:30" s="9" customFormat="1" ht="22.5" customHeight="1" x14ac:dyDescent="0.3">
      <c r="A31307" s="26">
        <f>Fre.!H31308</f>
        <v>148.26798339830123</v>
      </c>
      <c r="B31307" s="2"/>
      <c r="C31307" s="2"/>
      <c r="D31307" s="2"/>
      <c r="E31307" s="2"/>
      <c r="F31307" s="2"/>
      <c r="G31307" s="2"/>
      <c r="H31307" s="2"/>
      <c r="I31307" s="2"/>
      <c r="J31307" s="2"/>
      <c r="K31307" s="2"/>
      <c r="L31307" s="2"/>
      <c r="M31307" s="2"/>
      <c r="N31307" s="2"/>
      <c r="P31307" s="26">
        <f>Fre.!J31308</f>
        <v>88.960790038980875</v>
      </c>
      <c r="Q31307" s="2"/>
      <c r="R31307" s="2"/>
      <c r="S31307" s="2"/>
      <c r="T31307" s="2"/>
      <c r="U31307" s="2"/>
      <c r="V31307" s="2"/>
      <c r="W31307" s="2"/>
      <c r="X31307" s="2"/>
      <c r="Y31307" s="2"/>
      <c r="Z31307" s="2"/>
      <c r="AA31307" s="2"/>
      <c r="AB31307" s="2"/>
      <c r="AC31307" s="2"/>
      <c r="AD31307" s="3"/>
    </row>
    <row r="31308" spans="1:30" s="9" customFormat="1" ht="22.5" customHeight="1" x14ac:dyDescent="0.3">
      <c r="A31308" s="25">
        <f>Fre.!H31309</f>
        <v>152.95199212276134</v>
      </c>
      <c r="B31308" s="2"/>
      <c r="C31308" s="2"/>
      <c r="D31308" s="2"/>
      <c r="E31308" s="2"/>
      <c r="F31308" s="2"/>
      <c r="G31308" s="2"/>
      <c r="H31308" s="2"/>
      <c r="I31308" s="2"/>
      <c r="J31308" s="2"/>
      <c r="K31308" s="2"/>
      <c r="L31308" s="2"/>
      <c r="M31308" s="2"/>
      <c r="N31308" s="2"/>
      <c r="P31308" s="25">
        <f>Fre.!J31309</f>
        <v>91.771195273656815</v>
      </c>
      <c r="Q31308" s="2"/>
      <c r="R31308" s="2"/>
      <c r="S31308" s="2"/>
      <c r="T31308" s="2"/>
      <c r="U31308" s="2"/>
      <c r="V31308" s="2"/>
      <c r="W31308" s="2"/>
      <c r="X31308" s="2"/>
      <c r="Y31308" s="2"/>
      <c r="Z31308" s="2"/>
      <c r="AA31308" s="2"/>
      <c r="AB31308" s="2"/>
      <c r="AC31308" s="2"/>
      <c r="AD31308" s="3"/>
    </row>
    <row r="31309" spans="1:30" s="9" customFormat="1" ht="22.5" customHeight="1" x14ac:dyDescent="0.3">
      <c r="A31309" s="26">
        <f>Fre.!H31310</f>
        <v>147.80600027496607</v>
      </c>
      <c r="B31309" s="2"/>
      <c r="C31309" s="2"/>
      <c r="D31309" s="2"/>
      <c r="E31309" s="2"/>
      <c r="F31309" s="2"/>
      <c r="G31309" s="2"/>
      <c r="H31309" s="2"/>
      <c r="I31309" s="2"/>
      <c r="J31309" s="2"/>
      <c r="K31309" s="2"/>
      <c r="L31309" s="2"/>
      <c r="M31309" s="2"/>
      <c r="N31309" s="2"/>
      <c r="P31309" s="26">
        <f>Fre.!J31310</f>
        <v>88.683600164980149</v>
      </c>
      <c r="Q31309" s="2"/>
      <c r="R31309" s="2"/>
      <c r="S31309" s="2"/>
      <c r="T31309" s="2"/>
      <c r="U31309" s="2"/>
      <c r="V31309" s="2"/>
      <c r="W31309" s="2"/>
      <c r="X31309" s="2"/>
      <c r="Y31309" s="2"/>
      <c r="Z31309" s="2"/>
      <c r="AA31309" s="2"/>
      <c r="AB31309" s="2"/>
      <c r="AC31309" s="2"/>
      <c r="AD31309" s="3"/>
    </row>
    <row r="31310" spans="1:30" s="9" customFormat="1" ht="22.5" customHeight="1" x14ac:dyDescent="0.3">
      <c r="A31310" s="25">
        <f>Fre.!H31311</f>
        <v>149.8182200511088</v>
      </c>
      <c r="B31310" s="2"/>
      <c r="C31310" s="2"/>
      <c r="D31310" s="2"/>
      <c r="E31310" s="2"/>
      <c r="F31310" s="2"/>
      <c r="G31310" s="2"/>
      <c r="H31310" s="2"/>
      <c r="I31310" s="2"/>
      <c r="J31310" s="2"/>
      <c r="K31310" s="2"/>
      <c r="L31310" s="2"/>
      <c r="M31310" s="2"/>
      <c r="N31310" s="2"/>
      <c r="P31310" s="25">
        <f>Fre.!J31311</f>
        <v>89.890932030665269</v>
      </c>
      <c r="Q31310" s="2"/>
      <c r="R31310" s="2"/>
      <c r="S31310" s="2"/>
      <c r="T31310" s="2"/>
      <c r="U31310" s="2"/>
      <c r="V31310" s="2"/>
      <c r="W31310" s="2"/>
      <c r="X31310" s="2"/>
      <c r="Y31310" s="2"/>
      <c r="Z31310" s="2"/>
      <c r="AA31310" s="2"/>
      <c r="AB31310" s="2"/>
      <c r="AC31310" s="2"/>
      <c r="AD31310" s="3"/>
    </row>
    <row r="31311" spans="1:30" s="9" customFormat="1" ht="22.5" customHeight="1" x14ac:dyDescent="0.3">
      <c r="A31311" s="26">
        <f>Fre.!H31312</f>
        <v>144.8233940193663</v>
      </c>
      <c r="B31311" s="2"/>
      <c r="C31311" s="2"/>
      <c r="D31311" s="2"/>
      <c r="E31311" s="2"/>
      <c r="F31311" s="2"/>
      <c r="G31311" s="2"/>
      <c r="H31311" s="2"/>
      <c r="I31311" s="2"/>
      <c r="J31311" s="2"/>
      <c r="K31311" s="2"/>
      <c r="L31311" s="2"/>
      <c r="M31311" s="2"/>
      <c r="N31311" s="2"/>
      <c r="P31311" s="26">
        <f>Fre.!J31312</f>
        <v>86.89403641161978</v>
      </c>
      <c r="Q31311" s="2"/>
      <c r="R31311" s="2"/>
      <c r="S31311" s="2"/>
      <c r="T31311" s="2"/>
      <c r="U31311" s="2"/>
      <c r="V31311" s="2"/>
      <c r="W31311" s="2"/>
      <c r="X31311" s="2"/>
      <c r="Y31311" s="2"/>
      <c r="Z31311" s="2"/>
      <c r="AA31311" s="2"/>
      <c r="AB31311" s="2"/>
      <c r="AC31311" s="2"/>
      <c r="AD31311" s="3"/>
    </row>
    <row r="31312" spans="1:30" s="9" customFormat="1" ht="22.5" customHeight="1" x14ac:dyDescent="0.3">
      <c r="A31312" s="25">
        <f>Fre.!H31313</f>
        <v>149.35499694066445</v>
      </c>
      <c r="B31312" s="2"/>
      <c r="C31312" s="2"/>
      <c r="D31312" s="2"/>
      <c r="E31312" s="2"/>
      <c r="F31312" s="2"/>
      <c r="G31312" s="2"/>
      <c r="H31312" s="2"/>
      <c r="I31312" s="2"/>
      <c r="J31312" s="2"/>
      <c r="K31312" s="2"/>
      <c r="L31312" s="2"/>
      <c r="M31312" s="2"/>
      <c r="N31312" s="2"/>
      <c r="P31312" s="25">
        <f>Fre.!J31313</f>
        <v>89.612998164399187</v>
      </c>
      <c r="Q31312" s="2"/>
      <c r="R31312" s="2"/>
      <c r="S31312" s="2"/>
      <c r="T31312" s="2"/>
      <c r="U31312" s="2"/>
      <c r="V31312" s="2"/>
      <c r="W31312" s="2"/>
      <c r="X31312" s="2"/>
      <c r="Y31312" s="2"/>
      <c r="Z31312" s="2"/>
      <c r="AA31312" s="2"/>
      <c r="AB31312" s="2"/>
      <c r="AC31312" s="2"/>
      <c r="AD31312" s="3"/>
    </row>
    <row r="31313" spans="1:30" s="9" customFormat="1" ht="22.5" customHeight="1" x14ac:dyDescent="0.3">
      <c r="A31313" s="26">
        <f>Fre.!H31314</f>
        <v>144.37558757502313</v>
      </c>
      <c r="B31313" s="2"/>
      <c r="C31313" s="2"/>
      <c r="D31313" s="2"/>
      <c r="E31313" s="2"/>
      <c r="F31313" s="2"/>
      <c r="G31313" s="2"/>
      <c r="H31313" s="2"/>
      <c r="I31313" s="2"/>
      <c r="J31313" s="2"/>
      <c r="K31313" s="2"/>
      <c r="L31313" s="2"/>
      <c r="M31313" s="2"/>
      <c r="N31313" s="2"/>
      <c r="P31313" s="26">
        <f>Fre.!J31314</f>
        <v>86.62535254501465</v>
      </c>
      <c r="Q31313" s="2"/>
      <c r="R31313" s="2"/>
      <c r="S31313" s="2"/>
      <c r="T31313" s="2"/>
      <c r="U31313" s="2"/>
      <c r="V31313" s="2"/>
      <c r="W31313" s="2"/>
      <c r="X31313" s="2"/>
      <c r="Y31313" s="2"/>
      <c r="Z31313" s="2"/>
      <c r="AA31313" s="2"/>
      <c r="AB31313" s="2"/>
      <c r="AC31313" s="2"/>
      <c r="AD31313" s="3"/>
    </row>
    <row r="31314" spans="1:30" s="9" customFormat="1" ht="22.5" customHeight="1" x14ac:dyDescent="0.3">
      <c r="A31314" s="25">
        <f>Fre.!H31315</f>
        <v>153.05534120017219</v>
      </c>
      <c r="B31314" s="2"/>
      <c r="C31314" s="2"/>
      <c r="D31314" s="2"/>
      <c r="E31314" s="2"/>
      <c r="F31314" s="2"/>
      <c r="G31314" s="2"/>
      <c r="H31314" s="2"/>
      <c r="I31314" s="2"/>
      <c r="J31314" s="2"/>
      <c r="K31314" s="2"/>
      <c r="L31314" s="2"/>
      <c r="M31314" s="2"/>
      <c r="N31314" s="2"/>
      <c r="P31314" s="25">
        <f>Fre.!J31315</f>
        <v>91.833204720103708</v>
      </c>
      <c r="Q31314" s="2"/>
      <c r="R31314" s="2"/>
      <c r="S31314" s="2"/>
      <c r="T31314" s="2"/>
      <c r="U31314" s="2"/>
      <c r="V31314" s="2"/>
      <c r="W31314" s="2"/>
      <c r="X31314" s="2"/>
      <c r="Y31314" s="2"/>
      <c r="Z31314" s="2"/>
      <c r="AA31314" s="2"/>
      <c r="AB31314" s="2"/>
      <c r="AC31314" s="2"/>
      <c r="AD31314" s="3"/>
    </row>
    <row r="31315" spans="1:30" s="9" customFormat="1" ht="22.5" customHeight="1" x14ac:dyDescent="0.3">
      <c r="A31315" s="26">
        <f>Fre.!H31316</f>
        <v>147.90187912072335</v>
      </c>
      <c r="B31315" s="2"/>
      <c r="C31315" s="2"/>
      <c r="D31315" s="2"/>
      <c r="E31315" s="2"/>
      <c r="F31315" s="2"/>
      <c r="G31315" s="2"/>
      <c r="H31315" s="2"/>
      <c r="I31315" s="2"/>
      <c r="J31315" s="2"/>
      <c r="K31315" s="2"/>
      <c r="L31315" s="2"/>
      <c r="M31315" s="2"/>
      <c r="N31315" s="2"/>
      <c r="P31315" s="26">
        <f>Fre.!J31316</f>
        <v>88.741127472434655</v>
      </c>
      <c r="Q31315" s="2"/>
      <c r="R31315" s="2"/>
      <c r="S31315" s="2"/>
      <c r="T31315" s="2"/>
      <c r="U31315" s="2"/>
      <c r="V31315" s="2"/>
      <c r="W31315" s="2"/>
      <c r="X31315" s="2"/>
      <c r="Y31315" s="2"/>
      <c r="Z31315" s="2"/>
      <c r="AA31315" s="2"/>
      <c r="AB31315" s="2"/>
      <c r="AC31315" s="2"/>
      <c r="AD31315" s="3"/>
    </row>
    <row r="31316" spans="1:30" s="9" customFormat="1" ht="22.5" customHeight="1" x14ac:dyDescent="0.3">
      <c r="A31316" s="25">
        <f>Fre.!H31317</f>
        <v>152.57658251595058</v>
      </c>
      <c r="B31316" s="2"/>
      <c r="C31316" s="2"/>
      <c r="D31316" s="2"/>
      <c r="E31316" s="2"/>
      <c r="F31316" s="2"/>
      <c r="G31316" s="2"/>
      <c r="H31316" s="2"/>
      <c r="I31316" s="2"/>
      <c r="J31316" s="2"/>
      <c r="K31316" s="2"/>
      <c r="L31316" s="2"/>
      <c r="M31316" s="2"/>
      <c r="N31316" s="2"/>
      <c r="P31316" s="25">
        <f>Fre.!J31317</f>
        <v>91.545949509570619</v>
      </c>
      <c r="Q31316" s="2"/>
      <c r="R31316" s="2"/>
      <c r="S31316" s="2"/>
      <c r="T31316" s="2"/>
      <c r="U31316" s="2"/>
      <c r="V31316" s="2"/>
      <c r="W31316" s="2"/>
      <c r="X31316" s="2"/>
      <c r="Y31316" s="2"/>
      <c r="Z31316" s="2"/>
      <c r="AA31316" s="2"/>
      <c r="AB31316" s="2"/>
      <c r="AC31316" s="2"/>
      <c r="AD31316" s="3"/>
    </row>
    <row r="31317" spans="1:30" s="9" customFormat="1" ht="22.5" customHeight="1" x14ac:dyDescent="0.3">
      <c r="A31317" s="26">
        <f>Fre.!H31318</f>
        <v>147.43909543066545</v>
      </c>
      <c r="B31317" s="2"/>
      <c r="C31317" s="2"/>
      <c r="D31317" s="2"/>
      <c r="E31317" s="2"/>
      <c r="F31317" s="2"/>
      <c r="G31317" s="2"/>
      <c r="H31317" s="2"/>
      <c r="I31317" s="2"/>
      <c r="J31317" s="2"/>
      <c r="K31317" s="2"/>
      <c r="L31317" s="2"/>
      <c r="M31317" s="2"/>
      <c r="N31317" s="2"/>
      <c r="P31317" s="26">
        <f>Fre.!J31318</f>
        <v>88.463457258399515</v>
      </c>
      <c r="Q31317" s="2"/>
      <c r="R31317" s="2"/>
      <c r="S31317" s="2"/>
      <c r="T31317" s="2"/>
      <c r="U31317" s="2"/>
      <c r="V31317" s="2"/>
      <c r="W31317" s="2"/>
      <c r="X31317" s="2"/>
      <c r="Y31317" s="2"/>
      <c r="Z31317" s="2"/>
      <c r="AA31317" s="2"/>
      <c r="AB31317" s="2"/>
      <c r="AC31317" s="2"/>
      <c r="AD31317" s="3"/>
    </row>
    <row r="31318" spans="1:30" s="9" customFormat="1" ht="22.5" customHeight="1" x14ac:dyDescent="0.3">
      <c r="A31318" s="25">
        <f>Fre.!H31319</f>
        <v>149.45168660934709</v>
      </c>
      <c r="B31318" s="2"/>
      <c r="C31318" s="2"/>
      <c r="D31318" s="2"/>
      <c r="E31318" s="2"/>
      <c r="F31318" s="2"/>
      <c r="G31318" s="2"/>
      <c r="H31318" s="2"/>
      <c r="I31318" s="2"/>
      <c r="J31318" s="2"/>
      <c r="K31318" s="2"/>
      <c r="L31318" s="2"/>
      <c r="M31318" s="2"/>
      <c r="N31318" s="2"/>
      <c r="P31318" s="25">
        <f>Fre.!J31319</f>
        <v>89.671011965608926</v>
      </c>
      <c r="Q31318" s="2"/>
      <c r="R31318" s="2"/>
      <c r="S31318" s="2"/>
      <c r="T31318" s="2"/>
      <c r="U31318" s="2"/>
      <c r="V31318" s="2"/>
      <c r="W31318" s="2"/>
      <c r="X31318" s="2"/>
      <c r="Y31318" s="2"/>
      <c r="Z31318" s="2"/>
      <c r="AA31318" s="2"/>
      <c r="AB31318" s="2"/>
      <c r="AC31318" s="2"/>
      <c r="AD31318" s="3"/>
    </row>
    <row r="31319" spans="1:30" s="9" customFormat="1" ht="22.5" customHeight="1" x14ac:dyDescent="0.3">
      <c r="A31319" s="26">
        <f>Fre.!H31320</f>
        <v>144.46497309013415</v>
      </c>
      <c r="B31319" s="2"/>
      <c r="C31319" s="2"/>
      <c r="D31319" s="2"/>
      <c r="E31319" s="2"/>
      <c r="F31319" s="2"/>
      <c r="G31319" s="2"/>
      <c r="H31319" s="2"/>
      <c r="I31319" s="2"/>
      <c r="J31319" s="2"/>
      <c r="K31319" s="2"/>
      <c r="L31319" s="2"/>
      <c r="M31319" s="2"/>
      <c r="N31319" s="2"/>
      <c r="P31319" s="26">
        <f>Fre.!J31320</f>
        <v>86.678983854081153</v>
      </c>
      <c r="Q31319" s="2"/>
      <c r="R31319" s="2"/>
      <c r="S31319" s="2"/>
      <c r="T31319" s="2"/>
      <c r="U31319" s="2"/>
      <c r="V31319" s="2"/>
      <c r="W31319" s="2"/>
      <c r="X31319" s="2"/>
      <c r="Y31319" s="2"/>
      <c r="Z31319" s="2"/>
      <c r="AA31319" s="2"/>
      <c r="AB31319" s="2"/>
      <c r="AC31319" s="2"/>
      <c r="AD31319" s="3"/>
    </row>
    <row r="31320" spans="1:30" s="9" customFormat="1" ht="22.5" customHeight="1" x14ac:dyDescent="0.3">
      <c r="A31320" s="25">
        <f>Fre.!H31321</f>
        <v>148.98761938859792</v>
      </c>
      <c r="B31320" s="2"/>
      <c r="C31320" s="2"/>
      <c r="D31320" s="2"/>
      <c r="E31320" s="2"/>
      <c r="F31320" s="2"/>
      <c r="G31320" s="2"/>
      <c r="H31320" s="2"/>
      <c r="I31320" s="2"/>
      <c r="J31320" s="2"/>
      <c r="K31320" s="2"/>
      <c r="L31320" s="2"/>
      <c r="M31320" s="2"/>
      <c r="N31320" s="2"/>
      <c r="P31320" s="25">
        <f>Fre.!J31321</f>
        <v>89.392571633159008</v>
      </c>
      <c r="Q31320" s="2"/>
      <c r="R31320" s="2"/>
      <c r="S31320" s="2"/>
      <c r="T31320" s="2"/>
      <c r="U31320" s="2"/>
      <c r="V31320" s="2"/>
      <c r="W31320" s="2"/>
      <c r="X31320" s="2"/>
      <c r="Y31320" s="2"/>
      <c r="Z31320" s="2"/>
      <c r="AA31320" s="2"/>
      <c r="AB31320" s="2"/>
      <c r="AC31320" s="2"/>
      <c r="AD31320" s="3"/>
    </row>
    <row r="31321" spans="1:30" s="9" customFormat="1" ht="22.5" customHeight="1" x14ac:dyDescent="0.3">
      <c r="A31321" s="26">
        <f>Fre.!H31322</f>
        <v>144.01639064571813</v>
      </c>
      <c r="B31321" s="2"/>
      <c r="C31321" s="2"/>
      <c r="D31321" s="2"/>
      <c r="E31321" s="2"/>
      <c r="F31321" s="2"/>
      <c r="G31321" s="2"/>
      <c r="H31321" s="2"/>
      <c r="I31321" s="2"/>
      <c r="J31321" s="2"/>
      <c r="K31321" s="2"/>
      <c r="L31321" s="2"/>
      <c r="M31321" s="2"/>
      <c r="N31321" s="2"/>
      <c r="P31321" s="26">
        <f>Fre.!J31322</f>
        <v>86.409834387431275</v>
      </c>
      <c r="Q31321" s="2"/>
      <c r="R31321" s="2"/>
      <c r="S31321" s="2"/>
      <c r="T31321" s="2"/>
      <c r="U31321" s="2"/>
      <c r="V31321" s="2"/>
      <c r="W31321" s="2"/>
      <c r="X31321" s="2"/>
      <c r="Y31321" s="2"/>
      <c r="Z31321" s="2"/>
      <c r="AA31321" s="2"/>
      <c r="AB31321" s="2"/>
      <c r="AC31321" s="2"/>
      <c r="AD31321" s="3"/>
    </row>
    <row r="31322" spans="1:30" s="9" customFormat="1" ht="22.5" customHeight="1" x14ac:dyDescent="0.3">
      <c r="A31322" s="25">
        <f>Fre.!H31323</f>
        <v>153.0292390455607</v>
      </c>
      <c r="B31322" s="2"/>
      <c r="C31322" s="2"/>
      <c r="D31322" s="2"/>
      <c r="E31322" s="2"/>
      <c r="F31322" s="2"/>
      <c r="G31322" s="2"/>
      <c r="H31322" s="2"/>
      <c r="I31322" s="2"/>
      <c r="J31322" s="2"/>
      <c r="K31322" s="2"/>
      <c r="L31322" s="2"/>
      <c r="M31322" s="2"/>
      <c r="N31322" s="2"/>
      <c r="P31322" s="25">
        <f>Fre.!J31323</f>
        <v>91.817543427336673</v>
      </c>
      <c r="Q31322" s="2"/>
      <c r="R31322" s="2"/>
      <c r="S31322" s="2"/>
      <c r="T31322" s="2"/>
      <c r="U31322" s="2"/>
      <c r="V31322" s="2"/>
      <c r="W31322" s="2"/>
      <c r="X31322" s="2"/>
      <c r="Y31322" s="2"/>
      <c r="Z31322" s="2"/>
      <c r="AA31322" s="2"/>
      <c r="AB31322" s="2"/>
      <c r="AC31322" s="2"/>
      <c r="AD31322" s="3"/>
    </row>
    <row r="31323" spans="1:30" s="9" customFormat="1" ht="22.5" customHeight="1" x14ac:dyDescent="0.3">
      <c r="A31323" s="26">
        <f>Fre.!H31324</f>
        <v>147.87502688038819</v>
      </c>
      <c r="B31323" s="2"/>
      <c r="C31323" s="2"/>
      <c r="D31323" s="2"/>
      <c r="E31323" s="2"/>
      <c r="F31323" s="2"/>
      <c r="G31323" s="2"/>
      <c r="H31323" s="2"/>
      <c r="I31323" s="2"/>
      <c r="J31323" s="2"/>
      <c r="K31323" s="2"/>
      <c r="L31323" s="2"/>
      <c r="M31323" s="2"/>
      <c r="N31323" s="2"/>
      <c r="P31323" s="26">
        <f>Fre.!J31324</f>
        <v>88.725016128233037</v>
      </c>
      <c r="Q31323" s="2"/>
      <c r="R31323" s="2"/>
      <c r="S31323" s="2"/>
      <c r="T31323" s="2"/>
      <c r="U31323" s="2"/>
      <c r="V31323" s="2"/>
      <c r="W31323" s="2"/>
      <c r="X31323" s="2"/>
      <c r="Y31323" s="2"/>
      <c r="Z31323" s="2"/>
      <c r="AA31323" s="2"/>
      <c r="AB31323" s="2"/>
      <c r="AC31323" s="2"/>
      <c r="AD31323" s="3"/>
    </row>
    <row r="31324" spans="1:30" s="9" customFormat="1" ht="22.5" customHeight="1" x14ac:dyDescent="0.3">
      <c r="A31324" s="25">
        <f>Fre.!H31325</f>
        <v>152.55051696326694</v>
      </c>
      <c r="B31324" s="2"/>
      <c r="C31324" s="2"/>
      <c r="D31324" s="2"/>
      <c r="E31324" s="2"/>
      <c r="F31324" s="2"/>
      <c r="G31324" s="2"/>
      <c r="H31324" s="2"/>
      <c r="I31324" s="2"/>
      <c r="J31324" s="2"/>
      <c r="K31324" s="2"/>
      <c r="L31324" s="2"/>
      <c r="M31324" s="2"/>
      <c r="N31324" s="2"/>
      <c r="P31324" s="25">
        <f>Fre.!J31325</f>
        <v>91.530310177960686</v>
      </c>
      <c r="Q31324" s="2"/>
      <c r="R31324" s="2"/>
      <c r="S31324" s="2"/>
      <c r="T31324" s="2"/>
      <c r="U31324" s="2"/>
      <c r="V31324" s="2"/>
      <c r="W31324" s="2"/>
      <c r="X31324" s="2"/>
      <c r="Y31324" s="2"/>
      <c r="Z31324" s="2"/>
      <c r="AA31324" s="2"/>
      <c r="AB31324" s="2"/>
      <c r="AC31324" s="2"/>
      <c r="AD31324" s="3"/>
    </row>
    <row r="31325" spans="1:30" s="9" customFormat="1" ht="22.5" customHeight="1" x14ac:dyDescent="0.3">
      <c r="A31325" s="26">
        <f>Fre.!H31326</f>
        <v>147.41227979225815</v>
      </c>
      <c r="B31325" s="2"/>
      <c r="C31325" s="2"/>
      <c r="D31325" s="2"/>
      <c r="E31325" s="2"/>
      <c r="F31325" s="2"/>
      <c r="G31325" s="2"/>
      <c r="H31325" s="2"/>
      <c r="I31325" s="2"/>
      <c r="J31325" s="2"/>
      <c r="K31325" s="2"/>
      <c r="L31325" s="2"/>
      <c r="M31325" s="2"/>
      <c r="N31325" s="2"/>
      <c r="P31325" s="26">
        <f>Fre.!J31326</f>
        <v>88.447367875354885</v>
      </c>
      <c r="Q31325" s="2"/>
      <c r="R31325" s="2"/>
      <c r="S31325" s="2"/>
      <c r="T31325" s="2"/>
      <c r="U31325" s="2"/>
      <c r="V31325" s="2"/>
      <c r="W31325" s="2"/>
      <c r="X31325" s="2"/>
      <c r="Y31325" s="2"/>
      <c r="Z31325" s="2"/>
      <c r="AA31325" s="2"/>
      <c r="AB31325" s="2"/>
      <c r="AC31325" s="2"/>
      <c r="AD31325" s="3"/>
    </row>
    <row r="31326" spans="1:30" s="9" customFormat="1" ht="22.5" customHeight="1" x14ac:dyDescent="0.3">
      <c r="A31326" s="25">
        <f>Fre.!H31327</f>
        <v>149.42562805657633</v>
      </c>
      <c r="B31326" s="2"/>
      <c r="C31326" s="2"/>
      <c r="D31326" s="2"/>
      <c r="E31326" s="2"/>
      <c r="F31326" s="2"/>
      <c r="G31326" s="2"/>
      <c r="H31326" s="2"/>
      <c r="I31326" s="2"/>
      <c r="J31326" s="2"/>
      <c r="K31326" s="2"/>
      <c r="L31326" s="2"/>
      <c r="M31326" s="2"/>
      <c r="N31326" s="2"/>
      <c r="P31326" s="25">
        <f>Fre.!J31327</f>
        <v>89.65537683394605</v>
      </c>
      <c r="Q31326" s="2"/>
      <c r="R31326" s="2"/>
      <c r="S31326" s="2"/>
      <c r="T31326" s="2"/>
      <c r="U31326" s="2"/>
      <c r="V31326" s="2"/>
      <c r="W31326" s="2"/>
      <c r="X31326" s="2"/>
      <c r="Y31326" s="2"/>
      <c r="Z31326" s="2"/>
      <c r="AA31326" s="2"/>
      <c r="AB31326" s="2"/>
      <c r="AC31326" s="2"/>
      <c r="AD31326" s="3"/>
    </row>
    <row r="31327" spans="1:30" s="9" customFormat="1" ht="22.5" customHeight="1" x14ac:dyDescent="0.3">
      <c r="A31327" s="26">
        <f>Fre.!H31328</f>
        <v>144.43816445163844</v>
      </c>
      <c r="B31327" s="2"/>
      <c r="C31327" s="2"/>
      <c r="D31327" s="2"/>
      <c r="E31327" s="2"/>
      <c r="F31327" s="2"/>
      <c r="G31327" s="2"/>
      <c r="H31327" s="2"/>
      <c r="I31327" s="2"/>
      <c r="J31327" s="2"/>
      <c r="K31327" s="2"/>
      <c r="L31327" s="2"/>
      <c r="M31327" s="2"/>
      <c r="N31327" s="2"/>
      <c r="P31327" s="26">
        <f>Fre.!J31328</f>
        <v>86.662898670983722</v>
      </c>
      <c r="Q31327" s="2"/>
      <c r="R31327" s="2"/>
      <c r="S31327" s="2"/>
      <c r="T31327" s="2"/>
      <c r="U31327" s="2"/>
      <c r="V31327" s="2"/>
      <c r="W31327" s="2"/>
      <c r="X31327" s="2"/>
      <c r="Y31327" s="2"/>
      <c r="Z31327" s="2"/>
      <c r="AA31327" s="2"/>
      <c r="AB31327" s="2"/>
      <c r="AC31327" s="2"/>
      <c r="AD31327" s="3"/>
    </row>
    <row r="31328" spans="1:30" s="9" customFormat="1" ht="22.5" customHeight="1" x14ac:dyDescent="0.3">
      <c r="A31328" s="25">
        <f>Fre.!H31329</f>
        <v>148.96159631456729</v>
      </c>
      <c r="B31328" s="2"/>
      <c r="C31328" s="2"/>
      <c r="D31328" s="2"/>
      <c r="E31328" s="2"/>
      <c r="F31328" s="2"/>
      <c r="G31328" s="2"/>
      <c r="H31328" s="2"/>
      <c r="I31328" s="2"/>
      <c r="J31328" s="2"/>
      <c r="K31328" s="2"/>
      <c r="L31328" s="2"/>
      <c r="M31328" s="2"/>
      <c r="N31328" s="2"/>
      <c r="P31328" s="25">
        <f>Fre.!J31329</f>
        <v>89.37695778874064</v>
      </c>
      <c r="Q31328" s="2"/>
      <c r="R31328" s="2"/>
      <c r="S31328" s="2"/>
      <c r="T31328" s="2"/>
      <c r="U31328" s="2"/>
      <c r="V31328" s="2"/>
      <c r="W31328" s="2"/>
      <c r="X31328" s="2"/>
      <c r="Y31328" s="2"/>
      <c r="Z31328" s="2"/>
      <c r="AA31328" s="2"/>
      <c r="AB31328" s="2"/>
      <c r="AC31328" s="2"/>
      <c r="AD31328" s="3"/>
    </row>
    <row r="31329" spans="1:30" s="9" customFormat="1" ht="22.5" customHeight="1" x14ac:dyDescent="0.3">
      <c r="A31329" s="26">
        <f>Fre.!H31330</f>
        <v>143.98961748596258</v>
      </c>
      <c r="B31329" s="2"/>
      <c r="C31329" s="2"/>
      <c r="D31329" s="2"/>
      <c r="E31329" s="2"/>
      <c r="F31329" s="2"/>
      <c r="G31329" s="2"/>
      <c r="H31329" s="2"/>
      <c r="I31329" s="2"/>
      <c r="J31329" s="2"/>
      <c r="K31329" s="2"/>
      <c r="L31329" s="2"/>
      <c r="M31329" s="2"/>
      <c r="N31329" s="2"/>
      <c r="P31329" s="26">
        <f>Fre.!J31330</f>
        <v>86.393770491578209</v>
      </c>
      <c r="Q31329" s="2"/>
      <c r="R31329" s="2"/>
      <c r="S31329" s="2"/>
      <c r="T31329" s="2"/>
      <c r="U31329" s="2"/>
      <c r="V31329" s="2"/>
      <c r="W31329" s="2"/>
      <c r="X31329" s="2"/>
      <c r="Y31329" s="2"/>
      <c r="Z31329" s="2"/>
      <c r="AA31329" s="2"/>
      <c r="AB31329" s="2"/>
      <c r="AC31329" s="2"/>
      <c r="AD31329" s="3"/>
    </row>
    <row r="31330" spans="1:30" s="9" customFormat="1" ht="22.5" customHeight="1" x14ac:dyDescent="0.3">
      <c r="A31330" s="25">
        <f>Fre.!H31331</f>
        <v>153.22274761753215</v>
      </c>
      <c r="B31330" s="2"/>
      <c r="C31330" s="2"/>
      <c r="D31330" s="2"/>
      <c r="E31330" s="2"/>
      <c r="F31330" s="2"/>
      <c r="G31330" s="2"/>
      <c r="H31330" s="2"/>
      <c r="I31330" s="2"/>
      <c r="J31330" s="2"/>
      <c r="K31330" s="2"/>
      <c r="L31330" s="2"/>
      <c r="M31330" s="2"/>
      <c r="N31330" s="2"/>
      <c r="P31330" s="25">
        <f>Fre.!J31331</f>
        <v>91.933648570519679</v>
      </c>
      <c r="Q31330" s="2"/>
      <c r="R31330" s="2"/>
      <c r="S31330" s="2"/>
      <c r="T31330" s="2"/>
      <c r="U31330" s="2"/>
      <c r="V31330" s="2"/>
      <c r="W31330" s="2"/>
      <c r="X31330" s="2"/>
      <c r="Y31330" s="2"/>
      <c r="Z31330" s="2"/>
      <c r="AA31330" s="2"/>
      <c r="AB31330" s="2"/>
      <c r="AC31330" s="2"/>
      <c r="AD31330" s="3"/>
    </row>
    <row r="31331" spans="1:30" s="9" customFormat="1" ht="22.5" customHeight="1" x14ac:dyDescent="0.3">
      <c r="A31331" s="26">
        <f>Fre.!H31332</f>
        <v>148.06743789902191</v>
      </c>
      <c r="B31331" s="2"/>
      <c r="C31331" s="2"/>
      <c r="D31331" s="2"/>
      <c r="E31331" s="2"/>
      <c r="F31331" s="2"/>
      <c r="G31331" s="2"/>
      <c r="H31331" s="2"/>
      <c r="I31331" s="2"/>
      <c r="J31331" s="2"/>
      <c r="K31331" s="2"/>
      <c r="L31331" s="2"/>
      <c r="M31331" s="2"/>
      <c r="N31331" s="2"/>
      <c r="P31331" s="26">
        <f>Fre.!J31332</f>
        <v>88.840462739413141</v>
      </c>
      <c r="Q31331" s="2"/>
      <c r="R31331" s="2"/>
      <c r="S31331" s="2"/>
      <c r="T31331" s="2"/>
      <c r="U31331" s="2"/>
      <c r="V31331" s="2"/>
      <c r="W31331" s="2"/>
      <c r="X31331" s="2"/>
      <c r="Y31331" s="2"/>
      <c r="Z31331" s="2"/>
      <c r="AA31331" s="2"/>
      <c r="AB31331" s="2"/>
      <c r="AC31331" s="2"/>
      <c r="AD31331" s="3"/>
    </row>
    <row r="31332" spans="1:30" s="9" customFormat="1" ht="22.5" customHeight="1" x14ac:dyDescent="0.3">
      <c r="A31332" s="25">
        <f>Fre.!H31333</f>
        <v>152.7458547781215</v>
      </c>
      <c r="B31332" s="2"/>
      <c r="C31332" s="2"/>
      <c r="D31332" s="2"/>
      <c r="E31332" s="2"/>
      <c r="F31332" s="2"/>
      <c r="G31332" s="2"/>
      <c r="H31332" s="2"/>
      <c r="I31332" s="2"/>
      <c r="J31332" s="2"/>
      <c r="K31332" s="2"/>
      <c r="L31332" s="2"/>
      <c r="M31332" s="2"/>
      <c r="N31332" s="2"/>
      <c r="P31332" s="25">
        <f>Fre.!J31333</f>
        <v>91.647512866873427</v>
      </c>
      <c r="Q31332" s="2"/>
      <c r="R31332" s="2"/>
      <c r="S31332" s="2"/>
      <c r="T31332" s="2"/>
      <c r="U31332" s="2"/>
      <c r="V31332" s="2"/>
      <c r="W31332" s="2"/>
      <c r="X31332" s="2"/>
      <c r="Y31332" s="2"/>
      <c r="Z31332" s="2"/>
      <c r="AA31332" s="2"/>
      <c r="AB31332" s="2"/>
      <c r="AC31332" s="2"/>
      <c r="AD31332" s="3"/>
    </row>
    <row r="31333" spans="1:30" s="9" customFormat="1" ht="22.5" customHeight="1" x14ac:dyDescent="0.3">
      <c r="A31333" s="26">
        <f>Fre.!H31334</f>
        <v>147.60639363060756</v>
      </c>
      <c r="B31333" s="2"/>
      <c r="C31333" s="2"/>
      <c r="D31333" s="2"/>
      <c r="E31333" s="2"/>
      <c r="F31333" s="2"/>
      <c r="G31333" s="2"/>
      <c r="H31333" s="2"/>
      <c r="I31333" s="2"/>
      <c r="J31333" s="2"/>
      <c r="K31333" s="2"/>
      <c r="L31333" s="2"/>
      <c r="M31333" s="2"/>
      <c r="N31333" s="2"/>
      <c r="P31333" s="26">
        <f>Fre.!J31334</f>
        <v>88.563836178365065</v>
      </c>
      <c r="Q31333" s="2"/>
      <c r="R31333" s="2"/>
      <c r="S31333" s="2"/>
      <c r="T31333" s="2"/>
      <c r="U31333" s="2"/>
      <c r="V31333" s="2"/>
      <c r="W31333" s="2"/>
      <c r="X31333" s="2"/>
      <c r="Y31333" s="2"/>
      <c r="Z31333" s="2"/>
      <c r="AA31333" s="2"/>
      <c r="AB31333" s="2"/>
      <c r="AC31333" s="2"/>
      <c r="AD31333" s="3"/>
    </row>
    <row r="31334" spans="1:30" s="9" customFormat="1" ht="22.5" customHeight="1" x14ac:dyDescent="0.3">
      <c r="A31334" s="25">
        <f>Fre.!H31335</f>
        <v>149.61633728267648</v>
      </c>
      <c r="B31334" s="2"/>
      <c r="C31334" s="2"/>
      <c r="D31334" s="2"/>
      <c r="E31334" s="2"/>
      <c r="F31334" s="2"/>
      <c r="G31334" s="2"/>
      <c r="H31334" s="2"/>
      <c r="I31334" s="2"/>
      <c r="J31334" s="2"/>
      <c r="K31334" s="2"/>
      <c r="L31334" s="2"/>
      <c r="M31334" s="2"/>
      <c r="N31334" s="2"/>
      <c r="P31334" s="25">
        <f>Fre.!J31335</f>
        <v>89.76980236960641</v>
      </c>
      <c r="Q31334" s="2"/>
      <c r="R31334" s="2"/>
      <c r="S31334" s="2"/>
      <c r="T31334" s="2"/>
      <c r="U31334" s="2"/>
      <c r="V31334" s="2"/>
      <c r="W31334" s="2"/>
      <c r="X31334" s="2"/>
      <c r="Y31334" s="2"/>
      <c r="Z31334" s="2"/>
      <c r="AA31334" s="2"/>
      <c r="AB31334" s="2"/>
      <c r="AC31334" s="2"/>
      <c r="AD31334" s="3"/>
    </row>
    <row r="31335" spans="1:30" s="9" customFormat="1" ht="22.5" customHeight="1" x14ac:dyDescent="0.3">
      <c r="A31335" s="26">
        <f>Fre.!H31336</f>
        <v>144.62788430366348</v>
      </c>
      <c r="B31335" s="2"/>
      <c r="C31335" s="2"/>
      <c r="D31335" s="2"/>
      <c r="E31335" s="2"/>
      <c r="F31335" s="2"/>
      <c r="G31335" s="2"/>
      <c r="H31335" s="2"/>
      <c r="I31335" s="2"/>
      <c r="J31335" s="2"/>
      <c r="K31335" s="2"/>
      <c r="L31335" s="2"/>
      <c r="M31335" s="2"/>
      <c r="N31335" s="2"/>
      <c r="P31335" s="26">
        <f>Fre.!J31336</f>
        <v>86.776730582198624</v>
      </c>
      <c r="Q31335" s="2"/>
      <c r="R31335" s="2"/>
      <c r="S31335" s="2"/>
      <c r="T31335" s="2"/>
      <c r="U31335" s="2"/>
      <c r="V31335" s="2"/>
      <c r="W31335" s="2"/>
      <c r="X31335" s="2"/>
      <c r="Y31335" s="2"/>
      <c r="Z31335" s="2"/>
      <c r="AA31335" s="2"/>
      <c r="AB31335" s="2"/>
      <c r="AC31335" s="2"/>
      <c r="AD31335" s="3"/>
    </row>
    <row r="31336" spans="1:30" s="9" customFormat="1" ht="22.5" customHeight="1" x14ac:dyDescent="0.3">
      <c r="A31336" s="25">
        <f>Fre.!H31337</f>
        <v>149.15407865035488</v>
      </c>
      <c r="B31336" s="2"/>
      <c r="C31336" s="2"/>
      <c r="D31336" s="2"/>
      <c r="E31336" s="2"/>
      <c r="F31336" s="2"/>
      <c r="G31336" s="2"/>
      <c r="H31336" s="2"/>
      <c r="I31336" s="2"/>
      <c r="J31336" s="2"/>
      <c r="K31336" s="2"/>
      <c r="L31336" s="2"/>
      <c r="M31336" s="2"/>
      <c r="N31336" s="2"/>
      <c r="P31336" s="25">
        <f>Fre.!J31337</f>
        <v>89.492447190213184</v>
      </c>
      <c r="Q31336" s="2"/>
      <c r="R31336" s="2"/>
      <c r="S31336" s="2"/>
      <c r="T31336" s="2"/>
      <c r="U31336" s="2"/>
      <c r="V31336" s="2"/>
      <c r="W31336" s="2"/>
      <c r="X31336" s="2"/>
      <c r="Y31336" s="2"/>
      <c r="Z31336" s="2"/>
      <c r="AA31336" s="2"/>
      <c r="AB31336" s="2"/>
      <c r="AC31336" s="2"/>
      <c r="AD31336" s="3"/>
    </row>
    <row r="31337" spans="1:30" s="9" customFormat="1" ht="22.5" customHeight="1" x14ac:dyDescent="0.3">
      <c r="A31337" s="26">
        <f>Fre.!H31338</f>
        <v>144.18098790400242</v>
      </c>
      <c r="B31337" s="2"/>
      <c r="C31337" s="2"/>
      <c r="D31337" s="2"/>
      <c r="E31337" s="2"/>
      <c r="F31337" s="2"/>
      <c r="G31337" s="2"/>
      <c r="H31337" s="2"/>
      <c r="I31337" s="2"/>
      <c r="J31337" s="2"/>
      <c r="K31337" s="2"/>
      <c r="L31337" s="2"/>
      <c r="M31337" s="2"/>
      <c r="N31337" s="2"/>
      <c r="P31337" s="26">
        <f>Fre.!J31338</f>
        <v>86.508592742401973</v>
      </c>
      <c r="Q31337" s="2"/>
      <c r="R31337" s="2"/>
      <c r="S31337" s="2"/>
      <c r="T31337" s="2"/>
      <c r="U31337" s="2"/>
      <c r="V31337" s="2"/>
      <c r="W31337" s="2"/>
      <c r="X31337" s="2"/>
      <c r="Y31337" s="2"/>
      <c r="Z31337" s="2"/>
      <c r="AA31337" s="2"/>
      <c r="AB31337" s="2"/>
      <c r="AC31337" s="2"/>
      <c r="AD31337" s="3"/>
    </row>
    <row r="31338" spans="1:30" s="9" customFormat="1" ht="22.5" customHeight="1" x14ac:dyDescent="0.3">
      <c r="A31338" s="25">
        <f>Fre.!H31339</f>
        <v>153.19281999644261</v>
      </c>
      <c r="B31338" s="2"/>
      <c r="C31338" s="2"/>
      <c r="D31338" s="2"/>
      <c r="E31338" s="2"/>
      <c r="F31338" s="2"/>
      <c r="G31338" s="2"/>
      <c r="H31338" s="2"/>
      <c r="I31338" s="2"/>
      <c r="J31338" s="2"/>
      <c r="K31338" s="2"/>
      <c r="L31338" s="2"/>
      <c r="M31338" s="2"/>
      <c r="N31338" s="2"/>
      <c r="P31338" s="25">
        <f>Fre.!J31339</f>
        <v>91.915691997866219</v>
      </c>
      <c r="Q31338" s="2"/>
      <c r="R31338" s="2"/>
      <c r="S31338" s="2"/>
      <c r="T31338" s="2"/>
      <c r="U31338" s="2"/>
      <c r="V31338" s="2"/>
      <c r="W31338" s="2"/>
      <c r="X31338" s="2"/>
      <c r="Y31338" s="2"/>
      <c r="Z31338" s="2"/>
      <c r="AA31338" s="2"/>
      <c r="AB31338" s="2"/>
      <c r="AC31338" s="2"/>
      <c r="AD31338" s="3"/>
    </row>
    <row r="31339" spans="1:30" s="9" customFormat="1" ht="22.5" customHeight="1" x14ac:dyDescent="0.3">
      <c r="A31339" s="26">
        <f>Fre.!H31340</f>
        <v>148.03673071210278</v>
      </c>
      <c r="B31339" s="2"/>
      <c r="C31339" s="2"/>
      <c r="D31339" s="2"/>
      <c r="E31339" s="2"/>
      <c r="F31339" s="2"/>
      <c r="G31339" s="2"/>
      <c r="H31339" s="2"/>
      <c r="I31339" s="2"/>
      <c r="J31339" s="2"/>
      <c r="K31339" s="2"/>
      <c r="L31339" s="2"/>
      <c r="M31339" s="2"/>
      <c r="N31339" s="2"/>
      <c r="P31339" s="26">
        <f>Fre.!J31340</f>
        <v>88.822038427261788</v>
      </c>
      <c r="Q31339" s="2"/>
      <c r="R31339" s="2"/>
      <c r="S31339" s="2"/>
      <c r="T31339" s="2"/>
      <c r="U31339" s="2"/>
      <c r="V31339" s="2"/>
      <c r="W31339" s="2"/>
      <c r="X31339" s="2"/>
      <c r="Y31339" s="2"/>
      <c r="Z31339" s="2"/>
      <c r="AA31339" s="2"/>
      <c r="AB31339" s="2"/>
      <c r="AC31339" s="2"/>
      <c r="AD31339" s="3"/>
    </row>
    <row r="31340" spans="1:30" s="9" customFormat="1" ht="22.5" customHeight="1" x14ac:dyDescent="0.3">
      <c r="A31340" s="25">
        <f>Fre.!H31341</f>
        <v>152.71601245068885</v>
      </c>
      <c r="B31340" s="2"/>
      <c r="C31340" s="2"/>
      <c r="D31340" s="2"/>
      <c r="E31340" s="2"/>
      <c r="F31340" s="2"/>
      <c r="G31340" s="2"/>
      <c r="H31340" s="2"/>
      <c r="I31340" s="2"/>
      <c r="J31340" s="2"/>
      <c r="K31340" s="2"/>
      <c r="L31340" s="2"/>
      <c r="M31340" s="2"/>
      <c r="N31340" s="2"/>
      <c r="P31340" s="25">
        <f>Fre.!J31341</f>
        <v>91.629607470413973</v>
      </c>
      <c r="Q31340" s="2"/>
      <c r="R31340" s="2"/>
      <c r="S31340" s="2"/>
      <c r="T31340" s="2"/>
      <c r="U31340" s="2"/>
      <c r="V31340" s="2"/>
      <c r="W31340" s="2"/>
      <c r="X31340" s="2"/>
      <c r="Y31340" s="2"/>
      <c r="Z31340" s="2"/>
      <c r="AA31340" s="2"/>
      <c r="AB31340" s="2"/>
      <c r="AC31340" s="2"/>
      <c r="AD31340" s="3"/>
    </row>
    <row r="31341" spans="1:30" s="9" customFormat="1" ht="22.5" customHeight="1" x14ac:dyDescent="0.3">
      <c r="A31341" s="26">
        <f>Fre.!H31342</f>
        <v>147.57577173734535</v>
      </c>
      <c r="B31341" s="2"/>
      <c r="C31341" s="2"/>
      <c r="D31341" s="2"/>
      <c r="E31341" s="2"/>
      <c r="F31341" s="2"/>
      <c r="G31341" s="2"/>
      <c r="H31341" s="2"/>
      <c r="I31341" s="2"/>
      <c r="J31341" s="2"/>
      <c r="K31341" s="2"/>
      <c r="L31341" s="2"/>
      <c r="M31341" s="2"/>
      <c r="N31341" s="2"/>
      <c r="P31341" s="26">
        <f>Fre.!J31342</f>
        <v>88.54546304240786</v>
      </c>
      <c r="Q31341" s="2"/>
      <c r="R31341" s="2"/>
      <c r="S31341" s="2"/>
      <c r="T31341" s="2"/>
      <c r="U31341" s="2"/>
      <c r="V31341" s="2"/>
      <c r="W31341" s="2"/>
      <c r="X31341" s="2"/>
      <c r="Y31341" s="2"/>
      <c r="Z31341" s="2"/>
      <c r="AA31341" s="2"/>
      <c r="AB31341" s="2"/>
      <c r="AC31341" s="2"/>
      <c r="AD31341" s="3"/>
    </row>
    <row r="31342" spans="1:30" s="9" customFormat="1" ht="22.5" customHeight="1" x14ac:dyDescent="0.3">
      <c r="A31342" s="25">
        <f>Fre.!H31343</f>
        <v>149.58651126717439</v>
      </c>
      <c r="B31342" s="2"/>
      <c r="C31342" s="2"/>
      <c r="D31342" s="2"/>
      <c r="E31342" s="2"/>
      <c r="F31342" s="2"/>
      <c r="G31342" s="2"/>
      <c r="H31342" s="2"/>
      <c r="I31342" s="2"/>
      <c r="J31342" s="2"/>
      <c r="K31342" s="2"/>
      <c r="L31342" s="2"/>
      <c r="M31342" s="2"/>
      <c r="N31342" s="2"/>
      <c r="P31342" s="25">
        <f>Fre.!J31343</f>
        <v>89.751906760304877</v>
      </c>
      <c r="Q31342" s="2"/>
      <c r="R31342" s="2"/>
      <c r="S31342" s="2"/>
      <c r="T31342" s="2"/>
      <c r="U31342" s="2"/>
      <c r="V31342" s="2"/>
      <c r="W31342" s="2"/>
      <c r="X31342" s="2"/>
      <c r="Y31342" s="2"/>
      <c r="Z31342" s="2"/>
      <c r="AA31342" s="2"/>
      <c r="AB31342" s="2"/>
      <c r="AC31342" s="2"/>
      <c r="AD31342" s="3"/>
    </row>
    <row r="31343" spans="1:30" s="9" customFormat="1" ht="22.5" customHeight="1" x14ac:dyDescent="0.3">
      <c r="A31343" s="26">
        <f>Fre.!H31344</f>
        <v>144.59727872233177</v>
      </c>
      <c r="B31343" s="2"/>
      <c r="C31343" s="2"/>
      <c r="D31343" s="2"/>
      <c r="E31343" s="2"/>
      <c r="F31343" s="2"/>
      <c r="G31343" s="2"/>
      <c r="H31343" s="2"/>
      <c r="I31343" s="2"/>
      <c r="J31343" s="2"/>
      <c r="K31343" s="2"/>
      <c r="L31343" s="2"/>
      <c r="M31343" s="2"/>
      <c r="N31343" s="2"/>
      <c r="P31343" s="26">
        <f>Fre.!J31344</f>
        <v>86.758367233399213</v>
      </c>
      <c r="Q31343" s="2"/>
      <c r="R31343" s="2"/>
      <c r="S31343" s="2"/>
      <c r="T31343" s="2"/>
      <c r="U31343" s="2"/>
      <c r="V31343" s="2"/>
      <c r="W31343" s="2"/>
      <c r="X31343" s="2"/>
      <c r="Y31343" s="2"/>
      <c r="Z31343" s="2"/>
      <c r="AA31343" s="2"/>
      <c r="AB31343" s="2"/>
      <c r="AC31343" s="2"/>
      <c r="AD31343" s="3"/>
    </row>
    <row r="31344" spans="1:30" s="9" customFormat="1" ht="22.5" customHeight="1" x14ac:dyDescent="0.3">
      <c r="A31344" s="25">
        <f>Fre.!H31345</f>
        <v>149.12433531113882</v>
      </c>
      <c r="B31344" s="2"/>
      <c r="C31344" s="2"/>
      <c r="D31344" s="2"/>
      <c r="E31344" s="2"/>
      <c r="F31344" s="2"/>
      <c r="G31344" s="2"/>
      <c r="H31344" s="2"/>
      <c r="I31344" s="2"/>
      <c r="J31344" s="2"/>
      <c r="K31344" s="2"/>
      <c r="L31344" s="2"/>
      <c r="M31344" s="2"/>
      <c r="N31344" s="2"/>
      <c r="P31344" s="25">
        <f>Fre.!J31345</f>
        <v>89.474601186683685</v>
      </c>
      <c r="Q31344" s="2"/>
      <c r="R31344" s="2"/>
      <c r="S31344" s="2"/>
      <c r="T31344" s="2"/>
      <c r="U31344" s="2"/>
      <c r="V31344" s="2"/>
      <c r="W31344" s="2"/>
      <c r="X31344" s="2"/>
      <c r="Y31344" s="2"/>
      <c r="Z31344" s="2"/>
      <c r="AA31344" s="2"/>
      <c r="AB31344" s="2"/>
      <c r="AC31344" s="2"/>
      <c r="AD31344" s="3"/>
    </row>
    <row r="31345" spans="1:30" s="9" customFormat="1" ht="22.5" customHeight="1" x14ac:dyDescent="0.3">
      <c r="A31345" s="26">
        <f>Fre.!H31346</f>
        <v>144.15046499895678</v>
      </c>
      <c r="B31345" s="2"/>
      <c r="C31345" s="2"/>
      <c r="D31345" s="2"/>
      <c r="E31345" s="2"/>
      <c r="F31345" s="2"/>
      <c r="G31345" s="2"/>
      <c r="H31345" s="2"/>
      <c r="I31345" s="2"/>
      <c r="J31345" s="2"/>
      <c r="K31345" s="2"/>
      <c r="L31345" s="2"/>
      <c r="M31345" s="2"/>
      <c r="N31345" s="2"/>
      <c r="P31345" s="26">
        <f>Fre.!J31346</f>
        <v>86.490278999374581</v>
      </c>
      <c r="Q31345" s="2"/>
      <c r="R31345" s="2"/>
      <c r="S31345" s="2"/>
      <c r="T31345" s="2"/>
      <c r="U31345" s="2"/>
      <c r="V31345" s="2"/>
      <c r="W31345" s="2"/>
      <c r="X31345" s="2"/>
      <c r="Y31345" s="2"/>
      <c r="Z31345" s="2"/>
      <c r="AA31345" s="2"/>
      <c r="AB31345" s="2"/>
      <c r="AC31345" s="2"/>
      <c r="AD31345" s="3"/>
    </row>
    <row r="31346" spans="1:30" s="9" customFormat="1" ht="22.5" customHeight="1" x14ac:dyDescent="0.3">
      <c r="A31346" s="25">
        <f>Fre.!H31347</f>
        <v>152.83874623174182</v>
      </c>
      <c r="B31346" s="2"/>
      <c r="C31346" s="2"/>
      <c r="D31346" s="2"/>
      <c r="E31346" s="2"/>
      <c r="F31346" s="2"/>
      <c r="G31346" s="2"/>
      <c r="H31346" s="2"/>
      <c r="I31346" s="2"/>
      <c r="J31346" s="2"/>
      <c r="K31346" s="2"/>
      <c r="L31346" s="2"/>
      <c r="M31346" s="2"/>
      <c r="N31346" s="2"/>
      <c r="P31346" s="25">
        <f>Fre.!J31347</f>
        <v>91.703247739045494</v>
      </c>
      <c r="Q31346" s="2"/>
      <c r="R31346" s="2"/>
      <c r="S31346" s="2"/>
      <c r="T31346" s="2"/>
      <c r="U31346" s="2"/>
      <c r="V31346" s="2"/>
      <c r="W31346" s="2"/>
      <c r="X31346" s="2"/>
      <c r="Y31346" s="2"/>
      <c r="Z31346" s="2"/>
      <c r="AA31346" s="2"/>
      <c r="AB31346" s="2"/>
      <c r="AC31346" s="2"/>
      <c r="AD31346" s="3"/>
    </row>
    <row r="31347" spans="1:30" s="9" customFormat="1" ht="22.5" customHeight="1" x14ac:dyDescent="0.3">
      <c r="A31347" s="26">
        <f>Fre.!H31348</f>
        <v>147.69061813777324</v>
      </c>
      <c r="B31347" s="2"/>
      <c r="C31347" s="2"/>
      <c r="D31347" s="2"/>
      <c r="E31347" s="2"/>
      <c r="F31347" s="2"/>
      <c r="G31347" s="2"/>
      <c r="H31347" s="2"/>
      <c r="I31347" s="2"/>
      <c r="J31347" s="2"/>
      <c r="K31347" s="2"/>
      <c r="L31347" s="2"/>
      <c r="M31347" s="2"/>
      <c r="N31347" s="2"/>
      <c r="P31347" s="26">
        <f>Fre.!J31348</f>
        <v>88.614370882664716</v>
      </c>
      <c r="Q31347" s="2"/>
      <c r="R31347" s="2"/>
      <c r="S31347" s="2"/>
      <c r="T31347" s="2"/>
      <c r="U31347" s="2"/>
      <c r="V31347" s="2"/>
      <c r="W31347" s="2"/>
      <c r="X31347" s="2"/>
      <c r="Y31347" s="2"/>
      <c r="Z31347" s="2"/>
      <c r="AA31347" s="2"/>
      <c r="AB31347" s="2"/>
      <c r="AC31347" s="2"/>
      <c r="AD31347" s="3"/>
    </row>
    <row r="31348" spans="1:30" s="9" customFormat="1" ht="22.5" customHeight="1" x14ac:dyDescent="0.3">
      <c r="A31348" s="25">
        <f>Fre.!H31349</f>
        <v>152.36115535866961</v>
      </c>
      <c r="B31348" s="2"/>
      <c r="C31348" s="2"/>
      <c r="D31348" s="2"/>
      <c r="E31348" s="2"/>
      <c r="F31348" s="2"/>
      <c r="G31348" s="2"/>
      <c r="H31348" s="2"/>
      <c r="I31348" s="2"/>
      <c r="J31348" s="2"/>
      <c r="K31348" s="2"/>
      <c r="L31348" s="2"/>
      <c r="M31348" s="2"/>
      <c r="N31348" s="2"/>
      <c r="P31348" s="25">
        <f>Fre.!J31349</f>
        <v>91.416693215201789</v>
      </c>
      <c r="Q31348" s="2"/>
      <c r="R31348" s="2"/>
      <c r="S31348" s="2"/>
      <c r="T31348" s="2"/>
      <c r="U31348" s="2"/>
      <c r="V31348" s="2"/>
      <c r="W31348" s="2"/>
      <c r="X31348" s="2"/>
      <c r="Y31348" s="2"/>
      <c r="Z31348" s="2"/>
      <c r="AA31348" s="2"/>
      <c r="AB31348" s="2"/>
      <c r="AC31348" s="2"/>
      <c r="AD31348" s="3"/>
    </row>
    <row r="31349" spans="1:30" s="9" customFormat="1" ht="22.5" customHeight="1" x14ac:dyDescent="0.3">
      <c r="A31349" s="26">
        <f>Fre.!H31350</f>
        <v>147.2289399787945</v>
      </c>
      <c r="B31349" s="2"/>
      <c r="C31349" s="2"/>
      <c r="D31349" s="2"/>
      <c r="E31349" s="2"/>
      <c r="F31349" s="2"/>
      <c r="G31349" s="2"/>
      <c r="H31349" s="2"/>
      <c r="I31349" s="2"/>
      <c r="J31349" s="2"/>
      <c r="K31349" s="2"/>
      <c r="L31349" s="2"/>
      <c r="M31349" s="2"/>
      <c r="N31349" s="2"/>
      <c r="P31349" s="26">
        <f>Fre.!J31350</f>
        <v>88.337363987276689</v>
      </c>
      <c r="Q31349" s="2"/>
      <c r="R31349" s="2"/>
      <c r="S31349" s="2"/>
      <c r="T31349" s="2"/>
      <c r="U31349" s="2"/>
      <c r="V31349" s="2"/>
      <c r="W31349" s="2"/>
      <c r="X31349" s="2"/>
      <c r="Y31349" s="2"/>
      <c r="Z31349" s="2"/>
      <c r="AA31349" s="2"/>
      <c r="AB31349" s="2"/>
      <c r="AC31349" s="2"/>
      <c r="AD31349" s="3"/>
    </row>
    <row r="31350" spans="1:30" s="9" customFormat="1" ht="22.5" customHeight="1" x14ac:dyDescent="0.3">
      <c r="A31350" s="25">
        <f>Fre.!H31351</f>
        <v>149.23999342583636</v>
      </c>
      <c r="B31350" s="2"/>
      <c r="C31350" s="2"/>
      <c r="D31350" s="2"/>
      <c r="E31350" s="2"/>
      <c r="F31350" s="2"/>
      <c r="G31350" s="2"/>
      <c r="H31350" s="2"/>
      <c r="I31350" s="2"/>
      <c r="J31350" s="2"/>
      <c r="K31350" s="2"/>
      <c r="L31350" s="2"/>
      <c r="M31350" s="2"/>
      <c r="N31350" s="2"/>
      <c r="P31350" s="25">
        <f>Fre.!J31351</f>
        <v>89.543996055501822</v>
      </c>
      <c r="Q31350" s="2"/>
      <c r="R31350" s="2"/>
      <c r="S31350" s="2"/>
      <c r="T31350" s="2"/>
      <c r="U31350" s="2"/>
      <c r="V31350" s="2"/>
      <c r="W31350" s="2"/>
      <c r="X31350" s="2"/>
      <c r="Y31350" s="2"/>
      <c r="Z31350" s="2"/>
      <c r="AA31350" s="2"/>
      <c r="AB31350" s="2"/>
      <c r="AC31350" s="2"/>
      <c r="AD31350" s="3"/>
    </row>
    <row r="31351" spans="1:30" s="9" customFormat="1" ht="22.5" customHeight="1" x14ac:dyDescent="0.3">
      <c r="A31351" s="26">
        <f>Fre.!H31352</f>
        <v>144.25841776213954</v>
      </c>
      <c r="B31351" s="2"/>
      <c r="C31351" s="2"/>
      <c r="D31351" s="2"/>
      <c r="E31351" s="2"/>
      <c r="F31351" s="2"/>
      <c r="G31351" s="2"/>
      <c r="H31351" s="2"/>
      <c r="I31351" s="2"/>
      <c r="J31351" s="2"/>
      <c r="K31351" s="2"/>
      <c r="L31351" s="2"/>
      <c r="M31351" s="2"/>
      <c r="N31351" s="2"/>
      <c r="P31351" s="26">
        <f>Fre.!J31352</f>
        <v>86.555050657284113</v>
      </c>
      <c r="Q31351" s="2"/>
      <c r="R31351" s="2"/>
      <c r="S31351" s="2"/>
      <c r="T31351" s="2"/>
      <c r="U31351" s="2"/>
      <c r="V31351" s="2"/>
      <c r="W31351" s="2"/>
      <c r="X31351" s="2"/>
      <c r="Y31351" s="2"/>
      <c r="Z31351" s="2"/>
      <c r="AA31351" s="2"/>
      <c r="AB31351" s="2"/>
      <c r="AC31351" s="2"/>
      <c r="AD31351" s="3"/>
    </row>
    <row r="31352" spans="1:30" s="9" customFormat="1" ht="22.5" customHeight="1" x14ac:dyDescent="0.3">
      <c r="A31352" s="25">
        <f>Fre.!H31353</f>
        <v>148.7770581801125</v>
      </c>
      <c r="B31352" s="2"/>
      <c r="C31352" s="2"/>
      <c r="D31352" s="2"/>
      <c r="E31352" s="2"/>
      <c r="F31352" s="2"/>
      <c r="G31352" s="2"/>
      <c r="H31352" s="2"/>
      <c r="I31352" s="2"/>
      <c r="J31352" s="2"/>
      <c r="K31352" s="2"/>
      <c r="L31352" s="2"/>
      <c r="M31352" s="2"/>
      <c r="N31352" s="2"/>
      <c r="P31352" s="25">
        <f>Fre.!J31353</f>
        <v>89.266234908067915</v>
      </c>
      <c r="Q31352" s="2"/>
      <c r="R31352" s="2"/>
      <c r="S31352" s="2"/>
      <c r="T31352" s="2"/>
      <c r="U31352" s="2"/>
      <c r="V31352" s="2"/>
      <c r="W31352" s="2"/>
      <c r="X31352" s="2"/>
      <c r="Y31352" s="2"/>
      <c r="Z31352" s="2"/>
      <c r="AA31352" s="2"/>
      <c r="AB31352" s="2"/>
      <c r="AC31352" s="2"/>
      <c r="AD31352" s="3"/>
    </row>
    <row r="31353" spans="1:30" s="9" customFormat="1" ht="22.5" customHeight="1" x14ac:dyDescent="0.3">
      <c r="A31353" s="26">
        <f>Fre.!H31354</f>
        <v>143.81090692384214</v>
      </c>
      <c r="B31353" s="2"/>
      <c r="C31353" s="2"/>
      <c r="D31353" s="2"/>
      <c r="E31353" s="2"/>
      <c r="F31353" s="2"/>
      <c r="G31353" s="2"/>
      <c r="H31353" s="2"/>
      <c r="I31353" s="2"/>
      <c r="J31353" s="2"/>
      <c r="K31353" s="2"/>
      <c r="L31353" s="2"/>
      <c r="M31353" s="2"/>
      <c r="N31353" s="2"/>
      <c r="P31353" s="26">
        <f>Fre.!J31354</f>
        <v>86.286544154305261</v>
      </c>
      <c r="Q31353" s="2"/>
      <c r="R31353" s="2"/>
      <c r="S31353" s="2"/>
      <c r="T31353" s="2"/>
      <c r="U31353" s="2"/>
      <c r="V31353" s="2"/>
      <c r="W31353" s="2"/>
      <c r="X31353" s="2"/>
      <c r="Y31353" s="2"/>
      <c r="Z31353" s="2"/>
      <c r="AA31353" s="2"/>
      <c r="AB31353" s="2"/>
      <c r="AC31353" s="2"/>
      <c r="AD31353" s="3"/>
    </row>
    <row r="31354" spans="1:30" s="9" customFormat="1" ht="22.5" customHeight="1" x14ac:dyDescent="0.3">
      <c r="A31354" s="25">
        <f>Fre.!H31355</f>
        <v>152.81463180050926</v>
      </c>
      <c r="B31354" s="2"/>
      <c r="C31354" s="2"/>
      <c r="D31354" s="2"/>
      <c r="E31354" s="2"/>
      <c r="F31354" s="2"/>
      <c r="G31354" s="2"/>
      <c r="H31354" s="2"/>
      <c r="I31354" s="2"/>
      <c r="J31354" s="2"/>
      <c r="K31354" s="2"/>
      <c r="L31354" s="2"/>
      <c r="M31354" s="2"/>
      <c r="N31354" s="2"/>
      <c r="P31354" s="25">
        <f>Fre.!J31355</f>
        <v>91.688779080305423</v>
      </c>
      <c r="Q31354" s="2"/>
      <c r="R31354" s="2"/>
      <c r="S31354" s="2"/>
      <c r="T31354" s="2"/>
      <c r="U31354" s="2"/>
      <c r="V31354" s="2"/>
      <c r="W31354" s="2"/>
      <c r="X31354" s="2"/>
      <c r="Y31354" s="2"/>
      <c r="Z31354" s="2"/>
      <c r="AA31354" s="2"/>
      <c r="AB31354" s="2"/>
      <c r="AC31354" s="2"/>
      <c r="AD31354" s="3"/>
    </row>
    <row r="31355" spans="1:30" s="9" customFormat="1" ht="22.5" customHeight="1" x14ac:dyDescent="0.3">
      <c r="A31355" s="26">
        <f>Fre.!H31356</f>
        <v>147.66579896089564</v>
      </c>
      <c r="B31355" s="2"/>
      <c r="C31355" s="2"/>
      <c r="D31355" s="2"/>
      <c r="E31355" s="2"/>
      <c r="F31355" s="2"/>
      <c r="G31355" s="2"/>
      <c r="H31355" s="2"/>
      <c r="I31355" s="2"/>
      <c r="J31355" s="2"/>
      <c r="K31355" s="2"/>
      <c r="L31355" s="2"/>
      <c r="M31355" s="2"/>
      <c r="N31355" s="2"/>
      <c r="P31355" s="26">
        <f>Fre.!J31356</f>
        <v>88.599479376537403</v>
      </c>
      <c r="Q31355" s="2"/>
      <c r="R31355" s="2"/>
      <c r="S31355" s="2"/>
      <c r="T31355" s="2"/>
      <c r="U31355" s="2"/>
      <c r="V31355" s="2"/>
      <c r="W31355" s="2"/>
      <c r="X31355" s="2"/>
      <c r="Y31355" s="2"/>
      <c r="Z31355" s="2"/>
      <c r="AA31355" s="2"/>
      <c r="AB31355" s="2"/>
      <c r="AC31355" s="2"/>
      <c r="AD31355" s="3"/>
    </row>
    <row r="31356" spans="1:30" s="9" customFormat="1" ht="22.5" customHeight="1" x14ac:dyDescent="0.3">
      <c r="A31356" s="25">
        <f>Fre.!H31357</f>
        <v>152.33707534417485</v>
      </c>
      <c r="B31356" s="2"/>
      <c r="C31356" s="2"/>
      <c r="D31356" s="2"/>
      <c r="E31356" s="2"/>
      <c r="F31356" s="2"/>
      <c r="G31356" s="2"/>
      <c r="H31356" s="2"/>
      <c r="I31356" s="2"/>
      <c r="J31356" s="2"/>
      <c r="K31356" s="2"/>
      <c r="L31356" s="2"/>
      <c r="M31356" s="2"/>
      <c r="N31356" s="2"/>
      <c r="P31356" s="25">
        <f>Fre.!J31357</f>
        <v>91.402245206505057</v>
      </c>
      <c r="Q31356" s="2"/>
      <c r="R31356" s="2"/>
      <c r="S31356" s="2"/>
      <c r="T31356" s="2"/>
      <c r="U31356" s="2"/>
      <c r="V31356" s="2"/>
      <c r="W31356" s="2"/>
      <c r="X31356" s="2"/>
      <c r="Y31356" s="2"/>
      <c r="Z31356" s="2"/>
      <c r="AA31356" s="2"/>
      <c r="AB31356" s="2"/>
      <c r="AC31356" s="2"/>
      <c r="AD31356" s="3"/>
    </row>
    <row r="31357" spans="1:30" s="9" customFormat="1" ht="22.5" customHeight="1" x14ac:dyDescent="0.3">
      <c r="A31357" s="26">
        <f>Fre.!H31358</f>
        <v>147.20415521865343</v>
      </c>
      <c r="B31357" s="2"/>
      <c r="C31357" s="2"/>
      <c r="D31357" s="2"/>
      <c r="E31357" s="2"/>
      <c r="F31357" s="2"/>
      <c r="G31357" s="2"/>
      <c r="H31357" s="2"/>
      <c r="I31357" s="2"/>
      <c r="J31357" s="2"/>
      <c r="K31357" s="2"/>
      <c r="L31357" s="2"/>
      <c r="M31357" s="2"/>
      <c r="N31357" s="2"/>
      <c r="P31357" s="26">
        <f>Fre.!J31358</f>
        <v>88.322493131192701</v>
      </c>
      <c r="Q31357" s="2"/>
      <c r="R31357" s="2"/>
      <c r="S31357" s="2"/>
      <c r="T31357" s="2"/>
      <c r="U31357" s="2"/>
      <c r="V31357" s="2"/>
      <c r="W31357" s="2"/>
      <c r="X31357" s="2"/>
      <c r="Y31357" s="2"/>
      <c r="Z31357" s="2"/>
      <c r="AA31357" s="2"/>
      <c r="AB31357" s="2"/>
      <c r="AC31357" s="2"/>
      <c r="AD31357" s="3"/>
    </row>
    <row r="31358" spans="1:30" s="9" customFormat="1" ht="22.5" customHeight="1" x14ac:dyDescent="0.3">
      <c r="A31358" s="25">
        <f>Fre.!H31359</f>
        <v>149.21591999334836</v>
      </c>
      <c r="B31358" s="2"/>
      <c r="C31358" s="2"/>
      <c r="D31358" s="2"/>
      <c r="E31358" s="2"/>
      <c r="F31358" s="2"/>
      <c r="G31358" s="2"/>
      <c r="H31358" s="2"/>
      <c r="I31358" s="2"/>
      <c r="J31358" s="2"/>
      <c r="K31358" s="2"/>
      <c r="L31358" s="2"/>
      <c r="M31358" s="2"/>
      <c r="N31358" s="2"/>
      <c r="P31358" s="25">
        <f>Fre.!J31359</f>
        <v>89.529551996009161</v>
      </c>
      <c r="Q31358" s="2"/>
      <c r="R31358" s="2"/>
      <c r="S31358" s="2"/>
      <c r="T31358" s="2"/>
      <c r="U31358" s="2"/>
      <c r="V31358" s="2"/>
      <c r="W31358" s="2"/>
      <c r="X31358" s="2"/>
      <c r="Y31358" s="2"/>
      <c r="Z31358" s="2"/>
      <c r="AA31358" s="2"/>
      <c r="AB31358" s="2"/>
      <c r="AC31358" s="2"/>
      <c r="AD31358" s="3"/>
    </row>
    <row r="31359" spans="1:30" s="9" customFormat="1" ht="22.5" customHeight="1" x14ac:dyDescent="0.3">
      <c r="A31359" s="26">
        <f>Fre.!H31360</f>
        <v>144.23363958400654</v>
      </c>
      <c r="B31359" s="2"/>
      <c r="C31359" s="2"/>
      <c r="D31359" s="2"/>
      <c r="E31359" s="2"/>
      <c r="F31359" s="2"/>
      <c r="G31359" s="2"/>
      <c r="H31359" s="2"/>
      <c r="I31359" s="2"/>
      <c r="J31359" s="2"/>
      <c r="K31359" s="2"/>
      <c r="L31359" s="2"/>
      <c r="M31359" s="2"/>
      <c r="N31359" s="2"/>
      <c r="P31359" s="26">
        <f>Fre.!J31360</f>
        <v>86.540183750404069</v>
      </c>
      <c r="Q31359" s="2"/>
      <c r="R31359" s="2"/>
      <c r="S31359" s="2"/>
      <c r="T31359" s="2"/>
      <c r="U31359" s="2"/>
      <c r="V31359" s="2"/>
      <c r="W31359" s="2"/>
      <c r="X31359" s="2"/>
      <c r="Y31359" s="2"/>
      <c r="Z31359" s="2"/>
      <c r="AA31359" s="2"/>
      <c r="AB31359" s="2"/>
      <c r="AC31359" s="2"/>
      <c r="AD31359" s="3"/>
    </row>
    <row r="31360" spans="1:30" s="9" customFormat="1" ht="22.5" customHeight="1" x14ac:dyDescent="0.3">
      <c r="A31360" s="25">
        <f>Fre.!H31361</f>
        <v>148.7530181082316</v>
      </c>
      <c r="B31360" s="2"/>
      <c r="C31360" s="2"/>
      <c r="D31360" s="2"/>
      <c r="E31360" s="2"/>
      <c r="F31360" s="2"/>
      <c r="G31360" s="2"/>
      <c r="H31360" s="2"/>
      <c r="I31360" s="2"/>
      <c r="J31360" s="2"/>
      <c r="K31360" s="2"/>
      <c r="L31360" s="2"/>
      <c r="M31360" s="2"/>
      <c r="N31360" s="2"/>
      <c r="P31360" s="25">
        <f>Fre.!J31361</f>
        <v>89.251810864939344</v>
      </c>
      <c r="Q31360" s="2"/>
      <c r="R31360" s="2"/>
      <c r="S31360" s="2"/>
      <c r="T31360" s="2"/>
      <c r="U31360" s="2"/>
      <c r="V31360" s="2"/>
      <c r="W31360" s="2"/>
      <c r="X31360" s="2"/>
      <c r="Y31360" s="2"/>
      <c r="Z31360" s="2"/>
      <c r="AA31360" s="2"/>
      <c r="AB31360" s="2"/>
      <c r="AC31360" s="2"/>
      <c r="AD31360" s="3"/>
    </row>
    <row r="31361" spans="1:30" s="9" customFormat="1" ht="22.5" customHeight="1" x14ac:dyDescent="0.3">
      <c r="A31361" s="26">
        <f>Fre.!H31362</f>
        <v>143.78616210631489</v>
      </c>
      <c r="B31361" s="2"/>
      <c r="C31361" s="2"/>
      <c r="D31361" s="2"/>
      <c r="E31361" s="2"/>
      <c r="F31361" s="2"/>
      <c r="G31361" s="2"/>
      <c r="H31361" s="2"/>
      <c r="I31361" s="2"/>
      <c r="J31361" s="2"/>
      <c r="K31361" s="2"/>
      <c r="L31361" s="2"/>
      <c r="M31361" s="2"/>
      <c r="N31361" s="2"/>
      <c r="P31361" s="26">
        <f>Fre.!J31362</f>
        <v>86.271697263789321</v>
      </c>
      <c r="Q31361" s="2"/>
      <c r="R31361" s="2"/>
      <c r="S31361" s="2"/>
      <c r="T31361" s="2"/>
      <c r="U31361" s="2"/>
      <c r="V31361" s="2"/>
      <c r="W31361" s="2"/>
      <c r="X31361" s="2"/>
      <c r="Y31361" s="2"/>
      <c r="Z31361" s="2"/>
      <c r="AA31361" s="2"/>
      <c r="AB31361" s="2"/>
      <c r="AC31361" s="2"/>
      <c r="AD31361" s="3"/>
    </row>
    <row r="31362" spans="1:30" s="9" customFormat="1" ht="22.5" customHeight="1" x14ac:dyDescent="0.3">
      <c r="A31362" s="25">
        <f>Fre.!H31363</f>
        <v>153.77762671356058</v>
      </c>
      <c r="B31362" s="2"/>
      <c r="C31362" s="2"/>
      <c r="D31362" s="2"/>
      <c r="E31362" s="2"/>
      <c r="F31362" s="2"/>
      <c r="G31362" s="2"/>
      <c r="H31362" s="2"/>
      <c r="I31362" s="2"/>
      <c r="J31362" s="2"/>
      <c r="K31362" s="2"/>
      <c r="L31362" s="2"/>
      <c r="M31362" s="2"/>
      <c r="N31362" s="2"/>
      <c r="P31362" s="25">
        <f>Fre.!J31363</f>
        <v>92.266576028136612</v>
      </c>
      <c r="Q31362" s="2"/>
      <c r="R31362" s="2"/>
      <c r="S31362" s="2"/>
      <c r="T31362" s="2"/>
      <c r="U31362" s="2"/>
      <c r="V31362" s="2"/>
      <c r="W31362" s="2"/>
      <c r="X31362" s="2"/>
      <c r="Y31362" s="2"/>
      <c r="Z31362" s="2"/>
      <c r="AA31362" s="2"/>
      <c r="AB31362" s="2"/>
      <c r="AC31362" s="2"/>
      <c r="AD31362" s="3"/>
    </row>
    <row r="31363" spans="1:30" s="9" customFormat="1" ht="22.5" customHeight="1" x14ac:dyDescent="0.3">
      <c r="A31363" s="26">
        <f>Fre.!H31364</f>
        <v>148.60735190425905</v>
      </c>
      <c r="B31363" s="2"/>
      <c r="C31363" s="2"/>
      <c r="D31363" s="2"/>
      <c r="E31363" s="2"/>
      <c r="F31363" s="2"/>
      <c r="G31363" s="2"/>
      <c r="H31363" s="2"/>
      <c r="I31363" s="2"/>
      <c r="J31363" s="2"/>
      <c r="K31363" s="2"/>
      <c r="L31363" s="2"/>
      <c r="M31363" s="2"/>
      <c r="N31363" s="2"/>
      <c r="P31363" s="26">
        <f>Fre.!J31364</f>
        <v>89.164411142556062</v>
      </c>
      <c r="Q31363" s="2"/>
      <c r="R31363" s="2"/>
      <c r="S31363" s="2"/>
      <c r="T31363" s="2"/>
      <c r="U31363" s="2"/>
      <c r="V31363" s="2"/>
      <c r="W31363" s="2"/>
      <c r="X31363" s="2"/>
      <c r="Y31363" s="2"/>
      <c r="Z31363" s="2"/>
      <c r="AA31363" s="2"/>
      <c r="AB31363" s="2"/>
      <c r="AC31363" s="2"/>
      <c r="AD31363" s="3"/>
    </row>
    <row r="31364" spans="1:30" s="9" customFormat="1" ht="22.5" customHeight="1" x14ac:dyDescent="0.3">
      <c r="A31364" s="25">
        <f>Fre.!H31365</f>
        <v>153.29978523807682</v>
      </c>
      <c r="B31364" s="2"/>
      <c r="C31364" s="2"/>
      <c r="D31364" s="2"/>
      <c r="E31364" s="2"/>
      <c r="F31364" s="2"/>
      <c r="G31364" s="2"/>
      <c r="H31364" s="2"/>
      <c r="I31364" s="2"/>
      <c r="J31364" s="2"/>
      <c r="K31364" s="2"/>
      <c r="L31364" s="2"/>
      <c r="M31364" s="2"/>
      <c r="N31364" s="2"/>
      <c r="P31364" s="25">
        <f>Fre.!J31365</f>
        <v>91.979871142846221</v>
      </c>
      <c r="Q31364" s="2"/>
      <c r="R31364" s="2"/>
      <c r="S31364" s="2"/>
      <c r="T31364" s="2"/>
      <c r="U31364" s="2"/>
      <c r="V31364" s="2"/>
      <c r="W31364" s="2"/>
      <c r="X31364" s="2"/>
      <c r="Y31364" s="2"/>
      <c r="Z31364" s="2"/>
      <c r="AA31364" s="2"/>
      <c r="AB31364" s="2"/>
      <c r="AC31364" s="2"/>
      <c r="AD31364" s="3"/>
    </row>
    <row r="31365" spans="1:30" s="9" customFormat="1" ht="22.5" customHeight="1" x14ac:dyDescent="0.3">
      <c r="A31365" s="26">
        <f>Fre.!H31366</f>
        <v>148.14530453031983</v>
      </c>
      <c r="B31365" s="2"/>
      <c r="C31365" s="2"/>
      <c r="D31365" s="2"/>
      <c r="E31365" s="2"/>
      <c r="F31365" s="2"/>
      <c r="G31365" s="2"/>
      <c r="H31365" s="2"/>
      <c r="I31365" s="2"/>
      <c r="J31365" s="2"/>
      <c r="K31365" s="2"/>
      <c r="L31365" s="2"/>
      <c r="M31365" s="2"/>
      <c r="N31365" s="2"/>
      <c r="P31365" s="26">
        <f>Fre.!J31366</f>
        <v>88.887182718192548</v>
      </c>
      <c r="Q31365" s="2"/>
      <c r="R31365" s="2"/>
      <c r="S31365" s="2"/>
      <c r="T31365" s="2"/>
      <c r="U31365" s="2"/>
      <c r="V31365" s="2"/>
      <c r="W31365" s="2"/>
      <c r="X31365" s="2"/>
      <c r="Y31365" s="2"/>
      <c r="Z31365" s="2"/>
      <c r="AA31365" s="2"/>
      <c r="AB31365" s="2"/>
      <c r="AC31365" s="2"/>
      <c r="AD31365" s="3"/>
    </row>
    <row r="31366" spans="1:30" s="9" customFormat="1" ht="22.5" customHeight="1" x14ac:dyDescent="0.3">
      <c r="A31366" s="25">
        <f>Fre.!H31367</f>
        <v>150.15684258952399</v>
      </c>
      <c r="B31366" s="2"/>
      <c r="C31366" s="2"/>
      <c r="D31366" s="2"/>
      <c r="E31366" s="2"/>
      <c r="F31366" s="2"/>
      <c r="G31366" s="2"/>
      <c r="H31366" s="2"/>
      <c r="I31366" s="2"/>
      <c r="J31366" s="2"/>
      <c r="K31366" s="2"/>
      <c r="L31366" s="2"/>
      <c r="M31366" s="2"/>
      <c r="N31366" s="2"/>
      <c r="P31366" s="25">
        <f>Fre.!J31367</f>
        <v>90.094105553714542</v>
      </c>
      <c r="Q31366" s="2"/>
      <c r="R31366" s="2"/>
      <c r="S31366" s="2"/>
      <c r="T31366" s="2"/>
      <c r="U31366" s="2"/>
      <c r="V31366" s="2"/>
      <c r="W31366" s="2"/>
      <c r="X31366" s="2"/>
      <c r="Y31366" s="2"/>
      <c r="Z31366" s="2"/>
      <c r="AA31366" s="2"/>
      <c r="AB31366" s="2"/>
      <c r="AC31366" s="2"/>
      <c r="AD31366" s="3"/>
    </row>
    <row r="31367" spans="1:30" s="9" customFormat="1" ht="22.5" customHeight="1" x14ac:dyDescent="0.3">
      <c r="A31367" s="26">
        <f>Fre.!H31368</f>
        <v>145.15395071583114</v>
      </c>
      <c r="B31367" s="2"/>
      <c r="C31367" s="2"/>
      <c r="D31367" s="2"/>
      <c r="E31367" s="2"/>
      <c r="F31367" s="2"/>
      <c r="G31367" s="2"/>
      <c r="H31367" s="2"/>
      <c r="I31367" s="2"/>
      <c r="J31367" s="2"/>
      <c r="K31367" s="2"/>
      <c r="L31367" s="2"/>
      <c r="M31367" s="2"/>
      <c r="N31367" s="2"/>
      <c r="P31367" s="26">
        <f>Fre.!J31368</f>
        <v>87.092370429498686</v>
      </c>
      <c r="Q31367" s="2"/>
      <c r="R31367" s="2"/>
      <c r="S31367" s="2"/>
      <c r="T31367" s="2"/>
      <c r="U31367" s="2"/>
      <c r="V31367" s="2"/>
      <c r="W31367" s="2"/>
      <c r="X31367" s="2"/>
      <c r="Y31367" s="2"/>
      <c r="Z31367" s="2"/>
      <c r="AA31367" s="2"/>
      <c r="AB31367" s="2"/>
      <c r="AC31367" s="2"/>
      <c r="AD31367" s="3"/>
    </row>
    <row r="31368" spans="1:30" s="9" customFormat="1" ht="22.5" customHeight="1" x14ac:dyDescent="0.3">
      <c r="A31368" s="25">
        <f>Fre.!H31369</f>
        <v>149.69366443151915</v>
      </c>
      <c r="B31368" s="2"/>
      <c r="C31368" s="2"/>
      <c r="D31368" s="2"/>
      <c r="E31368" s="2"/>
      <c r="F31368" s="2"/>
      <c r="G31368" s="2"/>
      <c r="H31368" s="2"/>
      <c r="I31368" s="2"/>
      <c r="J31368" s="2"/>
      <c r="K31368" s="2"/>
      <c r="L31368" s="2"/>
      <c r="M31368" s="2"/>
      <c r="N31368" s="2"/>
      <c r="P31368" s="25">
        <f>Fre.!J31369</f>
        <v>89.816198658911489</v>
      </c>
      <c r="Q31368" s="2"/>
      <c r="R31368" s="2"/>
      <c r="S31368" s="2"/>
      <c r="T31368" s="2"/>
      <c r="U31368" s="2"/>
      <c r="V31368" s="2"/>
      <c r="W31368" s="2"/>
      <c r="X31368" s="2"/>
      <c r="Y31368" s="2"/>
      <c r="Z31368" s="2"/>
      <c r="AA31368" s="2"/>
      <c r="AB31368" s="2"/>
      <c r="AC31368" s="2"/>
      <c r="AD31368" s="3"/>
    </row>
    <row r="31369" spans="1:30" s="9" customFormat="1" ht="22.5" customHeight="1" x14ac:dyDescent="0.3">
      <c r="A31369" s="26">
        <f>Fre.!H31370</f>
        <v>144.70608199251501</v>
      </c>
      <c r="B31369" s="2"/>
      <c r="C31369" s="2"/>
      <c r="D31369" s="2"/>
      <c r="E31369" s="2"/>
      <c r="F31369" s="2"/>
      <c r="G31369" s="2"/>
      <c r="H31369" s="2"/>
      <c r="I31369" s="2"/>
      <c r="J31369" s="2"/>
      <c r="K31369" s="2"/>
      <c r="L31369" s="2"/>
      <c r="M31369" s="2"/>
      <c r="N31369" s="2"/>
      <c r="P31369" s="26">
        <f>Fre.!J31370</f>
        <v>86.82364919550929</v>
      </c>
      <c r="Q31369" s="2"/>
      <c r="R31369" s="2"/>
      <c r="S31369" s="2"/>
      <c r="T31369" s="2"/>
      <c r="U31369" s="2"/>
      <c r="V31369" s="2"/>
      <c r="W31369" s="2"/>
      <c r="X31369" s="2"/>
      <c r="Y31369" s="2"/>
      <c r="Z31369" s="2"/>
      <c r="AA31369" s="2"/>
      <c r="AB31369" s="2"/>
      <c r="AC31369" s="2"/>
      <c r="AD31369" s="3"/>
    </row>
    <row r="31370" spans="1:30" s="9" customFormat="1" ht="22.5" customHeight="1" x14ac:dyDescent="0.3">
      <c r="A31370" s="25">
        <f>Fre.!H31371</f>
        <v>153.74235808086232</v>
      </c>
      <c r="B31370" s="2"/>
      <c r="C31370" s="2"/>
      <c r="D31370" s="2"/>
      <c r="E31370" s="2"/>
      <c r="F31370" s="2"/>
      <c r="G31370" s="2"/>
      <c r="H31370" s="2"/>
      <c r="I31370" s="2"/>
      <c r="J31370" s="2"/>
      <c r="K31370" s="2"/>
      <c r="L31370" s="2"/>
      <c r="M31370" s="2"/>
      <c r="N31370" s="2"/>
      <c r="P31370" s="25">
        <f>Fre.!J31371</f>
        <v>92.245414848518038</v>
      </c>
      <c r="Q31370" s="2"/>
      <c r="R31370" s="2"/>
      <c r="S31370" s="2"/>
      <c r="T31370" s="2"/>
      <c r="U31370" s="2"/>
      <c r="V31370" s="2"/>
      <c r="W31370" s="2"/>
      <c r="X31370" s="2"/>
      <c r="Y31370" s="2"/>
      <c r="Z31370" s="2"/>
      <c r="AA31370" s="2"/>
      <c r="AB31370" s="2"/>
      <c r="AC31370" s="2"/>
      <c r="AD31370" s="3"/>
    </row>
    <row r="31371" spans="1:30" s="9" customFormat="1" ht="22.5" customHeight="1" x14ac:dyDescent="0.3">
      <c r="A31371" s="26">
        <f>Fre.!H31372</f>
        <v>148.57119937458859</v>
      </c>
      <c r="B31371" s="2"/>
      <c r="C31371" s="2"/>
      <c r="D31371" s="2"/>
      <c r="E31371" s="2"/>
      <c r="F31371" s="2"/>
      <c r="G31371" s="2"/>
      <c r="H31371" s="2"/>
      <c r="I31371" s="2"/>
      <c r="J31371" s="2"/>
      <c r="K31371" s="2"/>
      <c r="L31371" s="2"/>
      <c r="M31371" s="2"/>
      <c r="N31371" s="2"/>
      <c r="P31371" s="26">
        <f>Fre.!J31372</f>
        <v>89.142719624753809</v>
      </c>
      <c r="Q31371" s="2"/>
      <c r="R31371" s="2"/>
      <c r="S31371" s="2"/>
      <c r="T31371" s="2"/>
      <c r="U31371" s="2"/>
      <c r="V31371" s="2"/>
      <c r="W31371" s="2"/>
      <c r="X31371" s="2"/>
      <c r="Y31371" s="2"/>
      <c r="Z31371" s="2"/>
      <c r="AA31371" s="2"/>
      <c r="AB31371" s="2"/>
      <c r="AC31371" s="2"/>
      <c r="AD31371" s="3"/>
    </row>
    <row r="31372" spans="1:30" s="9" customFormat="1" ht="22.5" customHeight="1" x14ac:dyDescent="0.3">
      <c r="A31372" s="25">
        <f>Fre.!H31373</f>
        <v>153.26464793053313</v>
      </c>
      <c r="B31372" s="2"/>
      <c r="C31372" s="2"/>
      <c r="D31372" s="2"/>
      <c r="E31372" s="2"/>
      <c r="F31372" s="2"/>
      <c r="G31372" s="2"/>
      <c r="H31372" s="2"/>
      <c r="I31372" s="2"/>
      <c r="J31372" s="2"/>
      <c r="K31372" s="2"/>
      <c r="L31372" s="2"/>
      <c r="M31372" s="2"/>
      <c r="N31372" s="2"/>
      <c r="P31372" s="25">
        <f>Fre.!J31373</f>
        <v>91.958788758320011</v>
      </c>
      <c r="Q31372" s="2"/>
      <c r="R31372" s="2"/>
      <c r="S31372" s="2"/>
      <c r="T31372" s="2"/>
      <c r="U31372" s="2"/>
      <c r="V31372" s="2"/>
      <c r="W31372" s="2"/>
      <c r="X31372" s="2"/>
      <c r="Y31372" s="2"/>
      <c r="Z31372" s="2"/>
      <c r="AA31372" s="2"/>
      <c r="AB31372" s="2"/>
      <c r="AC31372" s="2"/>
      <c r="AD31372" s="3"/>
    </row>
    <row r="31373" spans="1:30" s="9" customFormat="1" ht="22.5" customHeight="1" x14ac:dyDescent="0.3">
      <c r="A31373" s="26">
        <f>Fre.!H31374</f>
        <v>148.10928332580397</v>
      </c>
      <c r="B31373" s="2"/>
      <c r="C31373" s="2"/>
      <c r="D31373" s="2"/>
      <c r="E31373" s="2"/>
      <c r="F31373" s="2"/>
      <c r="G31373" s="2"/>
      <c r="H31373" s="2"/>
      <c r="I31373" s="2"/>
      <c r="J31373" s="2"/>
      <c r="K31373" s="2"/>
      <c r="L31373" s="2"/>
      <c r="M31373" s="2"/>
      <c r="N31373" s="2"/>
      <c r="P31373" s="26">
        <f>Fre.!J31374</f>
        <v>88.865569995482502</v>
      </c>
      <c r="Q31373" s="2"/>
      <c r="R31373" s="2"/>
      <c r="S31373" s="2"/>
      <c r="T31373" s="2"/>
      <c r="U31373" s="2"/>
      <c r="V31373" s="2"/>
      <c r="W31373" s="2"/>
      <c r="X31373" s="2"/>
      <c r="Y31373" s="2"/>
      <c r="Z31373" s="2"/>
      <c r="AA31373" s="2"/>
      <c r="AB31373" s="2"/>
      <c r="AC31373" s="2"/>
      <c r="AD31373" s="3"/>
    </row>
    <row r="31374" spans="1:30" s="9" customFormat="1" ht="22.5" customHeight="1" x14ac:dyDescent="0.3">
      <c r="A31374" s="25">
        <f>Fre.!H31375</f>
        <v>150.12173039717345</v>
      </c>
      <c r="B31374" s="2"/>
      <c r="C31374" s="2"/>
      <c r="D31374" s="2"/>
      <c r="E31374" s="2"/>
      <c r="F31374" s="2"/>
      <c r="G31374" s="2"/>
      <c r="H31374" s="2"/>
      <c r="I31374" s="2"/>
      <c r="J31374" s="2"/>
      <c r="K31374" s="2"/>
      <c r="L31374" s="2"/>
      <c r="M31374" s="2"/>
      <c r="N31374" s="2"/>
      <c r="P31374" s="25">
        <f>Fre.!J31375</f>
        <v>90.073038238304576</v>
      </c>
      <c r="Q31374" s="2"/>
      <c r="R31374" s="2"/>
      <c r="S31374" s="2"/>
      <c r="T31374" s="2"/>
      <c r="U31374" s="2"/>
      <c r="V31374" s="2"/>
      <c r="W31374" s="2"/>
      <c r="X31374" s="2"/>
      <c r="Y31374" s="2"/>
      <c r="Z31374" s="2"/>
      <c r="AA31374" s="2"/>
      <c r="AB31374" s="2"/>
      <c r="AC31374" s="2"/>
      <c r="AD31374" s="3"/>
    </row>
    <row r="31375" spans="1:30" s="9" customFormat="1" ht="22.5" customHeight="1" x14ac:dyDescent="0.3">
      <c r="A31375" s="26">
        <f>Fre.!H31376</f>
        <v>145.11795462650707</v>
      </c>
      <c r="B31375" s="2"/>
      <c r="C31375" s="2"/>
      <c r="D31375" s="2"/>
      <c r="E31375" s="2"/>
      <c r="F31375" s="2"/>
      <c r="G31375" s="2"/>
      <c r="H31375" s="2"/>
      <c r="I31375" s="2"/>
      <c r="J31375" s="2"/>
      <c r="K31375" s="2"/>
      <c r="L31375" s="2"/>
      <c r="M31375" s="2"/>
      <c r="N31375" s="2"/>
      <c r="P31375" s="26">
        <f>Fre.!J31376</f>
        <v>87.070772775904899</v>
      </c>
      <c r="Q31375" s="2"/>
      <c r="R31375" s="2"/>
      <c r="S31375" s="2"/>
      <c r="T31375" s="2"/>
      <c r="U31375" s="2"/>
      <c r="V31375" s="2"/>
      <c r="W31375" s="2"/>
      <c r="X31375" s="2"/>
      <c r="Y31375" s="2"/>
      <c r="Z31375" s="2"/>
      <c r="AA31375" s="2"/>
      <c r="AB31375" s="2"/>
      <c r="AC31375" s="2"/>
      <c r="AD31375" s="3"/>
    </row>
    <row r="31376" spans="1:30" s="9" customFormat="1" ht="22.5" customHeight="1" x14ac:dyDescent="0.3">
      <c r="A31376" s="25">
        <f>Fre.!H31377</f>
        <v>149.65867953440372</v>
      </c>
      <c r="B31376" s="2"/>
      <c r="C31376" s="2"/>
      <c r="D31376" s="2"/>
      <c r="E31376" s="2"/>
      <c r="F31376" s="2"/>
      <c r="G31376" s="2"/>
      <c r="H31376" s="2"/>
      <c r="I31376" s="2"/>
      <c r="J31376" s="2"/>
      <c r="K31376" s="2"/>
      <c r="L31376" s="2"/>
      <c r="M31376" s="2"/>
      <c r="N31376" s="2"/>
      <c r="P31376" s="25">
        <f>Fre.!J31377</f>
        <v>89.795207720642495</v>
      </c>
      <c r="Q31376" s="2"/>
      <c r="R31376" s="2"/>
      <c r="S31376" s="2"/>
      <c r="T31376" s="2"/>
      <c r="U31376" s="2"/>
      <c r="V31376" s="2"/>
      <c r="W31376" s="2"/>
      <c r="X31376" s="2"/>
      <c r="Y31376" s="2"/>
      <c r="Z31376" s="2"/>
      <c r="AA31376" s="2"/>
      <c r="AB31376" s="2"/>
      <c r="AC31376" s="2"/>
      <c r="AD31376" s="3"/>
    </row>
    <row r="31377" spans="1:30" s="9" customFormat="1" ht="22.5" customHeight="1" x14ac:dyDescent="0.3">
      <c r="A31377" s="26">
        <f>Fre.!H31378</f>
        <v>144.67021319842743</v>
      </c>
      <c r="B31377" s="2"/>
      <c r="C31377" s="2"/>
      <c r="D31377" s="2"/>
      <c r="E31377" s="2"/>
      <c r="F31377" s="2"/>
      <c r="G31377" s="2"/>
      <c r="H31377" s="2"/>
      <c r="I31377" s="2"/>
      <c r="J31377" s="2"/>
      <c r="K31377" s="2"/>
      <c r="L31377" s="2"/>
      <c r="M31377" s="2"/>
      <c r="N31377" s="2"/>
      <c r="P31377" s="26">
        <f>Fre.!J31378</f>
        <v>86.80212791905646</v>
      </c>
      <c r="Q31377" s="2"/>
      <c r="R31377" s="2"/>
      <c r="S31377" s="2"/>
      <c r="T31377" s="2"/>
      <c r="U31377" s="2"/>
      <c r="V31377" s="2"/>
      <c r="W31377" s="2"/>
      <c r="X31377" s="2"/>
      <c r="Y31377" s="2"/>
      <c r="Z31377" s="2"/>
      <c r="AA31377" s="2"/>
      <c r="AB31377" s="2"/>
      <c r="AC31377" s="2"/>
      <c r="AD31377" s="3"/>
    </row>
    <row r="31378" spans="1:30" s="9" customFormat="1" ht="22.5" customHeight="1" x14ac:dyDescent="0.3">
      <c r="A31378" s="25">
        <f>Fre.!H31379</f>
        <v>153.39197664996425</v>
      </c>
      <c r="B31378" s="2"/>
      <c r="C31378" s="2"/>
      <c r="D31378" s="2"/>
      <c r="E31378" s="2"/>
      <c r="F31378" s="2"/>
      <c r="G31378" s="2"/>
      <c r="H31378" s="2"/>
      <c r="I31378" s="2"/>
      <c r="J31378" s="2"/>
      <c r="K31378" s="2"/>
      <c r="L31378" s="2"/>
      <c r="M31378" s="2"/>
      <c r="N31378" s="2"/>
      <c r="P31378" s="25">
        <f>Fre.!J31379</f>
        <v>92.035185989978558</v>
      </c>
      <c r="Q31378" s="2"/>
      <c r="R31378" s="2"/>
      <c r="S31378" s="2"/>
      <c r="T31378" s="2"/>
      <c r="U31378" s="2"/>
      <c r="V31378" s="2"/>
      <c r="W31378" s="2"/>
      <c r="X31378" s="2"/>
      <c r="Y31378" s="2"/>
      <c r="Z31378" s="2"/>
      <c r="AA31378" s="2"/>
      <c r="AB31378" s="2"/>
      <c r="AC31378" s="2"/>
      <c r="AD31378" s="3"/>
    </row>
    <row r="31379" spans="1:30" s="9" customFormat="1" ht="22.5" customHeight="1" x14ac:dyDescent="0.3">
      <c r="A31379" s="26">
        <f>Fre.!H31380</f>
        <v>148.22904610328069</v>
      </c>
      <c r="B31379" s="2"/>
      <c r="C31379" s="2"/>
      <c r="D31379" s="2"/>
      <c r="E31379" s="2"/>
      <c r="F31379" s="2"/>
      <c r="G31379" s="2"/>
      <c r="H31379" s="2"/>
      <c r="I31379" s="2"/>
      <c r="J31379" s="2"/>
      <c r="K31379" s="2"/>
      <c r="L31379" s="2"/>
      <c r="M31379" s="2"/>
      <c r="N31379" s="2"/>
      <c r="P31379" s="26">
        <f>Fre.!J31380</f>
        <v>88.93742766196894</v>
      </c>
      <c r="Q31379" s="2"/>
      <c r="R31379" s="2"/>
      <c r="S31379" s="2"/>
      <c r="T31379" s="2"/>
      <c r="U31379" s="2"/>
      <c r="V31379" s="2"/>
      <c r="W31379" s="2"/>
      <c r="X31379" s="2"/>
      <c r="Y31379" s="2"/>
      <c r="Z31379" s="2"/>
      <c r="AA31379" s="2"/>
      <c r="AB31379" s="2"/>
      <c r="AC31379" s="2"/>
      <c r="AD31379" s="3"/>
    </row>
    <row r="31380" spans="1:30" s="9" customFormat="1" ht="22.5" customHeight="1" x14ac:dyDescent="0.3">
      <c r="A31380" s="25">
        <f>Fre.!H31381</f>
        <v>152.91327833125203</v>
      </c>
      <c r="B31380" s="2"/>
      <c r="C31380" s="2"/>
      <c r="D31380" s="2"/>
      <c r="E31380" s="2"/>
      <c r="F31380" s="2"/>
      <c r="G31380" s="2"/>
      <c r="H31380" s="2"/>
      <c r="I31380" s="2"/>
      <c r="J31380" s="2"/>
      <c r="K31380" s="2"/>
      <c r="L31380" s="2"/>
      <c r="M31380" s="2"/>
      <c r="N31380" s="2"/>
      <c r="P31380" s="25">
        <f>Fre.!J31381</f>
        <v>91.747966998751338</v>
      </c>
      <c r="Q31380" s="2"/>
      <c r="R31380" s="2"/>
      <c r="S31380" s="2"/>
      <c r="T31380" s="2"/>
      <c r="U31380" s="2"/>
      <c r="V31380" s="2"/>
      <c r="W31380" s="2"/>
      <c r="X31380" s="2"/>
      <c r="Y31380" s="2"/>
      <c r="Z31380" s="2"/>
      <c r="AA31380" s="2"/>
      <c r="AB31380" s="2"/>
      <c r="AC31380" s="2"/>
      <c r="AD31380" s="3"/>
    </row>
    <row r="31381" spans="1:30" s="9" customFormat="1" ht="22.5" customHeight="1" x14ac:dyDescent="0.3">
      <c r="A31381" s="26">
        <f>Fre.!H31382</f>
        <v>147.7662121525826</v>
      </c>
      <c r="B31381" s="2"/>
      <c r="C31381" s="2"/>
      <c r="D31381" s="2"/>
      <c r="E31381" s="2"/>
      <c r="F31381" s="2"/>
      <c r="G31381" s="2"/>
      <c r="H31381" s="2"/>
      <c r="I31381" s="2"/>
      <c r="J31381" s="2"/>
      <c r="K31381" s="2"/>
      <c r="L31381" s="2"/>
      <c r="M31381" s="2"/>
      <c r="N31381" s="2"/>
      <c r="P31381" s="26">
        <f>Fre.!J31382</f>
        <v>88.659727291549814</v>
      </c>
      <c r="Q31381" s="2"/>
      <c r="R31381" s="2"/>
      <c r="S31381" s="2"/>
      <c r="T31381" s="2"/>
      <c r="U31381" s="2"/>
      <c r="V31381" s="2"/>
      <c r="W31381" s="2"/>
      <c r="X31381" s="2"/>
      <c r="Y31381" s="2"/>
      <c r="Z31381" s="2"/>
      <c r="AA31381" s="2"/>
      <c r="AB31381" s="2"/>
      <c r="AC31381" s="2"/>
      <c r="AD31381" s="3"/>
    </row>
    <row r="31382" spans="1:30" s="9" customFormat="1" ht="22.5" customHeight="1" x14ac:dyDescent="0.3">
      <c r="A31382" s="25">
        <f>Fre.!H31383</f>
        <v>149.77877103243074</v>
      </c>
      <c r="B31382" s="2"/>
      <c r="C31382" s="2"/>
      <c r="D31382" s="2"/>
      <c r="E31382" s="2"/>
      <c r="F31382" s="2"/>
      <c r="G31382" s="2"/>
      <c r="H31382" s="2"/>
      <c r="I31382" s="2"/>
      <c r="J31382" s="2"/>
      <c r="K31382" s="2"/>
      <c r="L31382" s="2"/>
      <c r="M31382" s="2"/>
      <c r="N31382" s="2"/>
      <c r="P31382" s="25">
        <f>Fre.!J31383</f>
        <v>89.86726261945897</v>
      </c>
      <c r="Q31382" s="2"/>
      <c r="R31382" s="2"/>
      <c r="S31382" s="2"/>
      <c r="T31382" s="2"/>
      <c r="U31382" s="2"/>
      <c r="V31382" s="2"/>
      <c r="W31382" s="2"/>
      <c r="X31382" s="2"/>
      <c r="Y31382" s="2"/>
      <c r="Z31382" s="2"/>
      <c r="AA31382" s="2"/>
      <c r="AB31382" s="2"/>
      <c r="AC31382" s="2"/>
      <c r="AD31382" s="3"/>
    </row>
    <row r="31383" spans="1:30" s="9" customFormat="1" ht="22.5" customHeight="1" x14ac:dyDescent="0.3">
      <c r="A31383" s="26">
        <f>Fre.!H31384</f>
        <v>144.78291278726206</v>
      </c>
      <c r="B31383" s="2"/>
      <c r="C31383" s="2"/>
      <c r="D31383" s="2"/>
      <c r="E31383" s="2"/>
      <c r="F31383" s="2"/>
      <c r="G31383" s="2"/>
      <c r="H31383" s="2"/>
      <c r="I31383" s="2"/>
      <c r="J31383" s="2"/>
      <c r="K31383" s="2"/>
      <c r="L31383" s="2"/>
      <c r="M31383" s="2"/>
      <c r="N31383" s="2"/>
      <c r="P31383" s="26">
        <f>Fre.!J31384</f>
        <v>86.869747672357889</v>
      </c>
      <c r="Q31383" s="2"/>
      <c r="R31383" s="2"/>
      <c r="S31383" s="2"/>
      <c r="T31383" s="2"/>
      <c r="U31383" s="2"/>
      <c r="V31383" s="2"/>
      <c r="W31383" s="2"/>
      <c r="X31383" s="2"/>
      <c r="Y31383" s="2"/>
      <c r="Z31383" s="2"/>
      <c r="AA31383" s="2"/>
      <c r="AB31383" s="2"/>
      <c r="AC31383" s="2"/>
      <c r="AD31383" s="3"/>
    </row>
    <row r="31384" spans="1:30" s="9" customFormat="1" ht="22.5" customHeight="1" x14ac:dyDescent="0.3">
      <c r="A31384" s="25">
        <f>Fre.!H31385</f>
        <v>149.31476232478011</v>
      </c>
      <c r="B31384" s="2"/>
      <c r="C31384" s="2"/>
      <c r="D31384" s="2"/>
      <c r="E31384" s="2"/>
      <c r="F31384" s="2"/>
      <c r="G31384" s="2"/>
      <c r="H31384" s="2"/>
      <c r="I31384" s="2"/>
      <c r="J31384" s="2"/>
      <c r="K31384" s="2"/>
      <c r="L31384" s="2"/>
      <c r="M31384" s="2"/>
      <c r="N31384" s="2"/>
      <c r="P31384" s="25">
        <f>Fre.!J31385</f>
        <v>89.588857394868711</v>
      </c>
      <c r="Q31384" s="2"/>
      <c r="R31384" s="2"/>
      <c r="S31384" s="2"/>
      <c r="T31384" s="2"/>
      <c r="U31384" s="2"/>
      <c r="V31384" s="2"/>
      <c r="W31384" s="2"/>
      <c r="X31384" s="2"/>
      <c r="Y31384" s="2"/>
      <c r="Z31384" s="2"/>
      <c r="AA31384" s="2"/>
      <c r="AB31384" s="2"/>
      <c r="AC31384" s="2"/>
      <c r="AD31384" s="3"/>
    </row>
    <row r="31385" spans="1:30" s="9" customFormat="1" ht="22.5" customHeight="1" x14ac:dyDescent="0.3">
      <c r="A31385" s="26">
        <f>Fre.!H31386</f>
        <v>144.33428162453345</v>
      </c>
      <c r="B31385" s="2"/>
      <c r="C31385" s="2"/>
      <c r="D31385" s="2"/>
      <c r="E31385" s="2"/>
      <c r="F31385" s="2"/>
      <c r="G31385" s="2"/>
      <c r="H31385" s="2"/>
      <c r="I31385" s="2"/>
      <c r="J31385" s="2"/>
      <c r="K31385" s="2"/>
      <c r="L31385" s="2"/>
      <c r="M31385" s="2"/>
      <c r="N31385" s="2"/>
      <c r="P31385" s="26">
        <f>Fre.!J31386</f>
        <v>86.600568974720204</v>
      </c>
      <c r="Q31385" s="2"/>
      <c r="R31385" s="2"/>
      <c r="S31385" s="2"/>
      <c r="T31385" s="2"/>
      <c r="U31385" s="2"/>
      <c r="V31385" s="2"/>
      <c r="W31385" s="2"/>
      <c r="X31385" s="2"/>
      <c r="Y31385" s="2"/>
      <c r="Z31385" s="2"/>
      <c r="AA31385" s="2"/>
      <c r="AB31385" s="2"/>
      <c r="AC31385" s="2"/>
      <c r="AD31385" s="3"/>
    </row>
    <row r="31386" spans="1:30" s="9" customFormat="1" ht="22.5" customHeight="1" x14ac:dyDescent="0.3">
      <c r="A31386" s="25">
        <f>Fre.!H31387</f>
        <v>153.36245628124033</v>
      </c>
      <c r="B31386" s="2"/>
      <c r="C31386" s="2"/>
      <c r="D31386" s="2"/>
      <c r="E31386" s="2"/>
      <c r="F31386" s="2"/>
      <c r="G31386" s="2"/>
      <c r="H31386" s="2"/>
      <c r="I31386" s="2"/>
      <c r="J31386" s="2"/>
      <c r="K31386" s="2"/>
      <c r="L31386" s="2"/>
      <c r="M31386" s="2"/>
      <c r="N31386" s="2"/>
      <c r="P31386" s="25">
        <f>Fre.!J31387</f>
        <v>92.017473768744722</v>
      </c>
      <c r="Q31386" s="2"/>
      <c r="R31386" s="2"/>
      <c r="S31386" s="2"/>
      <c r="T31386" s="2"/>
      <c r="U31386" s="2"/>
      <c r="V31386" s="2"/>
      <c r="W31386" s="2"/>
      <c r="X31386" s="2"/>
      <c r="Y31386" s="2"/>
      <c r="Z31386" s="2"/>
      <c r="AA31386" s="2"/>
      <c r="AB31386" s="2"/>
      <c r="AC31386" s="2"/>
      <c r="AD31386" s="3"/>
    </row>
    <row r="31387" spans="1:30" s="9" customFormat="1" ht="22.5" customHeight="1" x14ac:dyDescent="0.3">
      <c r="A31387" s="26">
        <f>Fre.!H31388</f>
        <v>148.19871784703477</v>
      </c>
      <c r="B31387" s="2"/>
      <c r="C31387" s="2"/>
      <c r="D31387" s="2"/>
      <c r="E31387" s="2"/>
      <c r="F31387" s="2"/>
      <c r="G31387" s="2"/>
      <c r="H31387" s="2"/>
      <c r="I31387" s="2"/>
      <c r="J31387" s="2"/>
      <c r="K31387" s="2"/>
      <c r="L31387" s="2"/>
      <c r="M31387" s="2"/>
      <c r="N31387" s="2"/>
      <c r="P31387" s="26">
        <f>Fre.!J31388</f>
        <v>88.919230708220994</v>
      </c>
      <c r="Q31387" s="2"/>
      <c r="R31387" s="2"/>
      <c r="S31387" s="2"/>
      <c r="T31387" s="2"/>
      <c r="U31387" s="2"/>
      <c r="V31387" s="2"/>
      <c r="W31387" s="2"/>
      <c r="X31387" s="2"/>
      <c r="Y31387" s="2"/>
      <c r="Z31387" s="2"/>
      <c r="AA31387" s="2"/>
      <c r="AB31387" s="2"/>
      <c r="AC31387" s="2"/>
      <c r="AD31387" s="3"/>
    </row>
    <row r="31388" spans="1:30" s="9" customFormat="1" ht="22.5" customHeight="1" x14ac:dyDescent="0.3">
      <c r="A31388" s="25">
        <f>Fre.!H31389</f>
        <v>152.883843256185</v>
      </c>
      <c r="B31388" s="2"/>
      <c r="C31388" s="2"/>
      <c r="D31388" s="2"/>
      <c r="E31388" s="2"/>
      <c r="F31388" s="2"/>
      <c r="G31388" s="2"/>
      <c r="H31388" s="2"/>
      <c r="I31388" s="2"/>
      <c r="J31388" s="2"/>
      <c r="K31388" s="2"/>
      <c r="L31388" s="2"/>
      <c r="M31388" s="2"/>
      <c r="N31388" s="2"/>
      <c r="P31388" s="25">
        <f>Fre.!J31389</f>
        <v>91.730305953711536</v>
      </c>
      <c r="Q31388" s="2"/>
      <c r="R31388" s="2"/>
      <c r="S31388" s="2"/>
      <c r="T31388" s="2"/>
      <c r="U31388" s="2"/>
      <c r="V31388" s="2"/>
      <c r="W31388" s="2"/>
      <c r="X31388" s="2"/>
      <c r="Y31388" s="2"/>
      <c r="Z31388" s="2"/>
      <c r="AA31388" s="2"/>
      <c r="AB31388" s="2"/>
      <c r="AC31388" s="2"/>
      <c r="AD31388" s="3"/>
    </row>
    <row r="31389" spans="1:30" s="9" customFormat="1" ht="22.5" customHeight="1" x14ac:dyDescent="0.3">
      <c r="A31389" s="26">
        <f>Fre.!H31390</f>
        <v>147.73596918999226</v>
      </c>
      <c r="B31389" s="2"/>
      <c r="C31389" s="2"/>
      <c r="D31389" s="2"/>
      <c r="E31389" s="2"/>
      <c r="F31389" s="2"/>
      <c r="G31389" s="2"/>
      <c r="H31389" s="2"/>
      <c r="I31389" s="2"/>
      <c r="J31389" s="2"/>
      <c r="K31389" s="2"/>
      <c r="L31389" s="2"/>
      <c r="M31389" s="2"/>
      <c r="N31389" s="2"/>
      <c r="P31389" s="26">
        <f>Fre.!J31390</f>
        <v>88.641581513996002</v>
      </c>
      <c r="Q31389" s="2"/>
      <c r="R31389" s="2"/>
      <c r="S31389" s="2"/>
      <c r="T31389" s="2"/>
      <c r="U31389" s="2"/>
      <c r="V31389" s="2"/>
      <c r="W31389" s="2"/>
      <c r="X31389" s="2"/>
      <c r="Y31389" s="2"/>
      <c r="Z31389" s="2"/>
      <c r="AA31389" s="2"/>
      <c r="AB31389" s="2"/>
      <c r="AC31389" s="2"/>
      <c r="AD31389" s="3"/>
    </row>
    <row r="31390" spans="1:30" s="9" customFormat="1" ht="22.5" customHeight="1" x14ac:dyDescent="0.3">
      <c r="A31390" s="25">
        <f>Fre.!H31391</f>
        <v>149.74935226929426</v>
      </c>
      <c r="B31390" s="2"/>
      <c r="C31390" s="2"/>
      <c r="D31390" s="2"/>
      <c r="E31390" s="2"/>
      <c r="F31390" s="2"/>
      <c r="G31390" s="2"/>
      <c r="H31390" s="2"/>
      <c r="I31390" s="2"/>
      <c r="J31390" s="2"/>
      <c r="K31390" s="2"/>
      <c r="L31390" s="2"/>
      <c r="M31390" s="2"/>
      <c r="N31390" s="2"/>
      <c r="P31390" s="25">
        <f>Fre.!J31391</f>
        <v>89.849611361577203</v>
      </c>
      <c r="Q31390" s="2"/>
      <c r="R31390" s="2"/>
      <c r="S31390" s="2"/>
      <c r="T31390" s="2"/>
      <c r="U31390" s="2"/>
      <c r="V31390" s="2"/>
      <c r="W31390" s="2"/>
      <c r="X31390" s="2"/>
      <c r="Y31390" s="2"/>
      <c r="Z31390" s="2"/>
      <c r="AA31390" s="2"/>
      <c r="AB31390" s="2"/>
      <c r="AC31390" s="2"/>
      <c r="AD31390" s="3"/>
    </row>
    <row r="31391" spans="1:30" s="9" customFormat="1" ht="22.5" customHeight="1" x14ac:dyDescent="0.3">
      <c r="A31391" s="26">
        <f>Fre.!H31392</f>
        <v>144.75268613660225</v>
      </c>
      <c r="B31391" s="2"/>
      <c r="C31391" s="2"/>
      <c r="D31391" s="2"/>
      <c r="E31391" s="2"/>
      <c r="F31391" s="2"/>
      <c r="G31391" s="2"/>
      <c r="H31391" s="2"/>
      <c r="I31391" s="2"/>
      <c r="J31391" s="2"/>
      <c r="K31391" s="2"/>
      <c r="L31391" s="2"/>
      <c r="M31391" s="2"/>
      <c r="N31391" s="2"/>
      <c r="P31391" s="26">
        <f>Fre.!J31392</f>
        <v>86.851611681961998</v>
      </c>
      <c r="Q31391" s="2"/>
      <c r="R31391" s="2"/>
      <c r="S31391" s="2"/>
      <c r="T31391" s="2"/>
      <c r="U31391" s="2"/>
      <c r="V31391" s="2"/>
      <c r="W31391" s="2"/>
      <c r="X31391" s="2"/>
      <c r="Y31391" s="2"/>
      <c r="Z31391" s="2"/>
      <c r="AA31391" s="2"/>
      <c r="AB31391" s="2"/>
      <c r="AC31391" s="2"/>
      <c r="AD31391" s="3"/>
    </row>
    <row r="31392" spans="1:30" s="9" customFormat="1" ht="22.5" customHeight="1" x14ac:dyDescent="0.3">
      <c r="A31392" s="25">
        <f>Fre.!H31393</f>
        <v>149.28542623793095</v>
      </c>
      <c r="B31392" s="2"/>
      <c r="C31392" s="2"/>
      <c r="D31392" s="2"/>
      <c r="E31392" s="2"/>
      <c r="F31392" s="2"/>
      <c r="G31392" s="2"/>
      <c r="H31392" s="2"/>
      <c r="I31392" s="2"/>
      <c r="J31392" s="2"/>
      <c r="K31392" s="2"/>
      <c r="L31392" s="2"/>
      <c r="M31392" s="2"/>
      <c r="N31392" s="2"/>
      <c r="P31392" s="25">
        <f>Fre.!J31393</f>
        <v>89.571255742758822</v>
      </c>
      <c r="Q31392" s="2"/>
      <c r="R31392" s="2"/>
      <c r="S31392" s="2"/>
      <c r="T31392" s="2"/>
      <c r="U31392" s="2"/>
      <c r="V31392" s="2"/>
      <c r="W31392" s="2"/>
      <c r="X31392" s="2"/>
      <c r="Y31392" s="2"/>
      <c r="Z31392" s="2"/>
      <c r="AA31392" s="2"/>
      <c r="AB31392" s="2"/>
      <c r="AC31392" s="2"/>
      <c r="AD31392" s="3"/>
    </row>
    <row r="31393" spans="1:30" s="9" customFormat="1" ht="22.5" customHeight="1" x14ac:dyDescent="0.3">
      <c r="A31393" s="26">
        <f>Fre.!H31394</f>
        <v>144.3041376501597</v>
      </c>
      <c r="B31393" s="2"/>
      <c r="C31393" s="2"/>
      <c r="D31393" s="2"/>
      <c r="E31393" s="2"/>
      <c r="F31393" s="2"/>
      <c r="G31393" s="2"/>
      <c r="H31393" s="2"/>
      <c r="I31393" s="2"/>
      <c r="J31393" s="2"/>
      <c r="K31393" s="2"/>
      <c r="L31393" s="2"/>
      <c r="M31393" s="2"/>
      <c r="N31393" s="2"/>
      <c r="P31393" s="26">
        <f>Fre.!J31394</f>
        <v>86.58248259009622</v>
      </c>
      <c r="Q31393" s="2"/>
      <c r="R31393" s="2"/>
      <c r="S31393" s="2"/>
      <c r="T31393" s="2"/>
      <c r="U31393" s="2"/>
      <c r="V31393" s="2"/>
      <c r="W31393" s="2"/>
      <c r="X31393" s="2"/>
      <c r="Y31393" s="2"/>
      <c r="Z31393" s="2"/>
      <c r="AA31393" s="2"/>
      <c r="AB31393" s="2"/>
      <c r="AC31393" s="2"/>
      <c r="AD31393" s="3"/>
    </row>
    <row r="31394" spans="1:30" s="9" customFormat="1" ht="22.5" customHeight="1" x14ac:dyDescent="0.3">
      <c r="A31394" s="25">
        <f>Fre.!H31395</f>
        <v>153.54776005909761</v>
      </c>
      <c r="B31394" s="2"/>
      <c r="C31394" s="2"/>
      <c r="D31394" s="2"/>
      <c r="E31394" s="2"/>
      <c r="F31394" s="2"/>
      <c r="G31394" s="2"/>
      <c r="H31394" s="2"/>
      <c r="I31394" s="2"/>
      <c r="J31394" s="2"/>
      <c r="K31394" s="2"/>
      <c r="L31394" s="2"/>
      <c r="M31394" s="2"/>
      <c r="N31394" s="2"/>
      <c r="P31394" s="25">
        <f>Fre.!J31395</f>
        <v>92.12865603545869</v>
      </c>
      <c r="Q31394" s="2"/>
      <c r="R31394" s="2"/>
      <c r="S31394" s="2"/>
      <c r="T31394" s="2"/>
      <c r="U31394" s="2"/>
      <c r="V31394" s="2"/>
      <c r="W31394" s="2"/>
      <c r="X31394" s="2"/>
      <c r="Y31394" s="2"/>
      <c r="Z31394" s="2"/>
      <c r="AA31394" s="2"/>
      <c r="AB31394" s="2"/>
      <c r="AC31394" s="2"/>
      <c r="AD31394" s="3"/>
    </row>
    <row r="31395" spans="1:30" s="9" customFormat="1" ht="22.5" customHeight="1" x14ac:dyDescent="0.3">
      <c r="A31395" s="26">
        <f>Fre.!H31396</f>
        <v>148.38282826635049</v>
      </c>
      <c r="B31395" s="2"/>
      <c r="C31395" s="2"/>
      <c r="D31395" s="2"/>
      <c r="E31395" s="2"/>
      <c r="F31395" s="2"/>
      <c r="G31395" s="2"/>
      <c r="H31395" s="2"/>
      <c r="I31395" s="2"/>
      <c r="J31395" s="2"/>
      <c r="K31395" s="2"/>
      <c r="L31395" s="2"/>
      <c r="M31395" s="2"/>
      <c r="N31395" s="2"/>
      <c r="P31395" s="26">
        <f>Fre.!J31396</f>
        <v>89.029696959810295</v>
      </c>
      <c r="Q31395" s="2"/>
      <c r="R31395" s="2"/>
      <c r="S31395" s="2"/>
      <c r="T31395" s="2"/>
      <c r="U31395" s="2"/>
      <c r="V31395" s="2"/>
      <c r="W31395" s="2"/>
      <c r="X31395" s="2"/>
      <c r="Y31395" s="2"/>
      <c r="Z31395" s="2"/>
      <c r="AA31395" s="2"/>
      <c r="AB31395" s="2"/>
      <c r="AC31395" s="2"/>
      <c r="AD31395" s="3"/>
    </row>
    <row r="31396" spans="1:30" s="9" customFormat="1" ht="22.5" customHeight="1" x14ac:dyDescent="0.3">
      <c r="A31396" s="25">
        <f>Fre.!H31397</f>
        <v>153.0706863499471</v>
      </c>
      <c r="B31396" s="2"/>
      <c r="C31396" s="2"/>
      <c r="D31396" s="2"/>
      <c r="E31396" s="2"/>
      <c r="F31396" s="2"/>
      <c r="G31396" s="2"/>
      <c r="H31396" s="2"/>
      <c r="I31396" s="2"/>
      <c r="J31396" s="2"/>
      <c r="K31396" s="2"/>
      <c r="L31396" s="2"/>
      <c r="M31396" s="2"/>
      <c r="N31396" s="2"/>
      <c r="P31396" s="25">
        <f>Fre.!J31397</f>
        <v>91.842411809968254</v>
      </c>
      <c r="Q31396" s="2"/>
      <c r="R31396" s="2"/>
      <c r="S31396" s="2"/>
      <c r="T31396" s="2"/>
      <c r="U31396" s="2"/>
      <c r="V31396" s="2"/>
      <c r="W31396" s="2"/>
      <c r="X31396" s="2"/>
      <c r="Y31396" s="2"/>
      <c r="Z31396" s="2"/>
      <c r="AA31396" s="2"/>
      <c r="AB31396" s="2"/>
      <c r="AC31396" s="2"/>
      <c r="AD31396" s="3"/>
    </row>
    <row r="31397" spans="1:30" s="9" customFormat="1" ht="22.5" customHeight="1" x14ac:dyDescent="0.3">
      <c r="A31397" s="26">
        <f>Fre.!H31398</f>
        <v>147.92151172587592</v>
      </c>
      <c r="B31397" s="2"/>
      <c r="C31397" s="2"/>
      <c r="D31397" s="2"/>
      <c r="E31397" s="2"/>
      <c r="F31397" s="2"/>
      <c r="G31397" s="2"/>
      <c r="H31397" s="2"/>
      <c r="I31397" s="2"/>
      <c r="J31397" s="2"/>
      <c r="K31397" s="2"/>
      <c r="L31397" s="2"/>
      <c r="M31397" s="2"/>
      <c r="N31397" s="2"/>
      <c r="P31397" s="26">
        <f>Fre.!J31398</f>
        <v>88.752907035525809</v>
      </c>
      <c r="Q31397" s="2"/>
      <c r="R31397" s="2"/>
      <c r="S31397" s="2"/>
      <c r="T31397" s="2"/>
      <c r="U31397" s="2"/>
      <c r="V31397" s="2"/>
      <c r="W31397" s="2"/>
      <c r="X31397" s="2"/>
      <c r="Y31397" s="2"/>
      <c r="Z31397" s="2"/>
      <c r="AA31397" s="2"/>
      <c r="AB31397" s="2"/>
      <c r="AC31397" s="2"/>
      <c r="AD31397" s="3"/>
    </row>
    <row r="31398" spans="1:30" s="9" customFormat="1" ht="22.5" customHeight="1" x14ac:dyDescent="0.3">
      <c r="A31398" s="25">
        <f>Fre.!H31399</f>
        <v>149.93203865671956</v>
      </c>
      <c r="B31398" s="2"/>
      <c r="C31398" s="2"/>
      <c r="D31398" s="2"/>
      <c r="E31398" s="2"/>
      <c r="F31398" s="2"/>
      <c r="G31398" s="2"/>
      <c r="H31398" s="2"/>
      <c r="I31398" s="2"/>
      <c r="J31398" s="2"/>
      <c r="K31398" s="2"/>
      <c r="L31398" s="2"/>
      <c r="M31398" s="2"/>
      <c r="N31398" s="2"/>
      <c r="P31398" s="25">
        <f>Fre.!J31399</f>
        <v>89.959223194031736</v>
      </c>
      <c r="Q31398" s="2"/>
      <c r="R31398" s="2"/>
      <c r="S31398" s="2"/>
      <c r="T31398" s="2"/>
      <c r="U31398" s="2"/>
      <c r="V31398" s="2"/>
      <c r="W31398" s="2"/>
      <c r="X31398" s="2"/>
      <c r="Y31398" s="2"/>
      <c r="Z31398" s="2"/>
      <c r="AA31398" s="2"/>
      <c r="AB31398" s="2"/>
      <c r="AC31398" s="2"/>
      <c r="AD31398" s="3"/>
    </row>
    <row r="31399" spans="1:30" s="9" customFormat="1" ht="22.5" customHeight="1" x14ac:dyDescent="0.3">
      <c r="A31399" s="26">
        <f>Fre.!H31400</f>
        <v>144.93428853035292</v>
      </c>
      <c r="B31399" s="2"/>
      <c r="C31399" s="2"/>
      <c r="D31399" s="2"/>
      <c r="E31399" s="2"/>
      <c r="F31399" s="2"/>
      <c r="G31399" s="2"/>
      <c r="H31399" s="2"/>
      <c r="I31399" s="2"/>
      <c r="J31399" s="2"/>
      <c r="K31399" s="2"/>
      <c r="L31399" s="2"/>
      <c r="M31399" s="2"/>
      <c r="N31399" s="2"/>
      <c r="P31399" s="26">
        <f>Fre.!J31400</f>
        <v>86.960573118211741</v>
      </c>
      <c r="Q31399" s="2"/>
      <c r="R31399" s="2"/>
      <c r="S31399" s="2"/>
      <c r="T31399" s="2"/>
      <c r="U31399" s="2"/>
      <c r="V31399" s="2"/>
      <c r="W31399" s="2"/>
      <c r="X31399" s="2"/>
      <c r="Y31399" s="2"/>
      <c r="Z31399" s="2"/>
      <c r="AA31399" s="2"/>
      <c r="AB31399" s="2"/>
      <c r="AC31399" s="2"/>
      <c r="AD31399" s="3"/>
    </row>
    <row r="31400" spans="1:30" s="9" customFormat="1" ht="22.5" customHeight="1" x14ac:dyDescent="0.3">
      <c r="A31400" s="25">
        <f>Fre.!H31401</f>
        <v>149.46960470492948</v>
      </c>
      <c r="B31400" s="2"/>
      <c r="C31400" s="2"/>
      <c r="D31400" s="2"/>
      <c r="E31400" s="2"/>
      <c r="F31400" s="2"/>
      <c r="G31400" s="2"/>
      <c r="H31400" s="2"/>
      <c r="I31400" s="2"/>
      <c r="J31400" s="2"/>
      <c r="K31400" s="2"/>
      <c r="L31400" s="2"/>
      <c r="M31400" s="2"/>
      <c r="N31400" s="2"/>
      <c r="P31400" s="25">
        <f>Fre.!J31401</f>
        <v>89.681762822957936</v>
      </c>
      <c r="Q31400" s="2"/>
      <c r="R31400" s="2"/>
      <c r="S31400" s="2"/>
      <c r="T31400" s="2"/>
      <c r="U31400" s="2"/>
      <c r="V31400" s="2"/>
      <c r="W31400" s="2"/>
      <c r="X31400" s="2"/>
      <c r="Y31400" s="2"/>
      <c r="Z31400" s="2"/>
      <c r="AA31400" s="2"/>
      <c r="AB31400" s="2"/>
      <c r="AC31400" s="2"/>
      <c r="AD31400" s="3"/>
    </row>
    <row r="31401" spans="1:30" s="9" customFormat="1" ht="22.5" customHeight="1" x14ac:dyDescent="0.3">
      <c r="A31401" s="26">
        <f>Fre.!H31402</f>
        <v>144.48712821372766</v>
      </c>
      <c r="B31401" s="2"/>
      <c r="C31401" s="2"/>
      <c r="D31401" s="2"/>
      <c r="E31401" s="2"/>
      <c r="F31401" s="2"/>
      <c r="G31401" s="2"/>
      <c r="H31401" s="2"/>
      <c r="I31401" s="2"/>
      <c r="J31401" s="2"/>
      <c r="K31401" s="2"/>
      <c r="L31401" s="2"/>
      <c r="M31401" s="2"/>
      <c r="N31401" s="2"/>
      <c r="P31401" s="26">
        <f>Fre.!J31402</f>
        <v>86.692276928236595</v>
      </c>
      <c r="Q31401" s="2"/>
      <c r="R31401" s="2"/>
      <c r="S31401" s="2"/>
      <c r="T31401" s="2"/>
      <c r="U31401" s="2"/>
      <c r="V31401" s="2"/>
      <c r="W31401" s="2"/>
      <c r="X31401" s="2"/>
      <c r="Y31401" s="2"/>
      <c r="Z31401" s="2"/>
      <c r="AA31401" s="2"/>
      <c r="AB31401" s="2"/>
      <c r="AC31401" s="2"/>
      <c r="AD31401" s="3"/>
    </row>
    <row r="31402" spans="1:30" s="9" customFormat="1" ht="22.5" customHeight="1" x14ac:dyDescent="0.3">
      <c r="A31402" s="25">
        <f>Fre.!H31403</f>
        <v>153.5149701379776</v>
      </c>
      <c r="B31402" s="2"/>
      <c r="C31402" s="2"/>
      <c r="D31402" s="2"/>
      <c r="E31402" s="2"/>
      <c r="F31402" s="2"/>
      <c r="G31402" s="2"/>
      <c r="H31402" s="2"/>
      <c r="I31402" s="2"/>
      <c r="J31402" s="2"/>
      <c r="K31402" s="2"/>
      <c r="L31402" s="2"/>
      <c r="M31402" s="2"/>
      <c r="N31402" s="2"/>
      <c r="P31402" s="25">
        <f>Fre.!J31403</f>
        <v>92.10898208278654</v>
      </c>
      <c r="Q31402" s="2"/>
      <c r="R31402" s="2"/>
      <c r="S31402" s="2"/>
      <c r="T31402" s="2"/>
      <c r="U31402" s="2"/>
      <c r="V31402" s="2"/>
      <c r="W31402" s="2"/>
      <c r="X31402" s="2"/>
      <c r="Y31402" s="2"/>
      <c r="Z31402" s="2"/>
      <c r="AA31402" s="2"/>
      <c r="AB31402" s="2"/>
      <c r="AC31402" s="2"/>
      <c r="AD31402" s="3"/>
    </row>
    <row r="31403" spans="1:30" s="9" customFormat="1" ht="22.5" customHeight="1" x14ac:dyDescent="0.3">
      <c r="A31403" s="26">
        <f>Fre.!H31404</f>
        <v>148.3492011524927</v>
      </c>
      <c r="B31403" s="2"/>
      <c r="C31403" s="2"/>
      <c r="D31403" s="2"/>
      <c r="E31403" s="2"/>
      <c r="F31403" s="2"/>
      <c r="G31403" s="2"/>
      <c r="H31403" s="2"/>
      <c r="I31403" s="2"/>
      <c r="J31403" s="2"/>
      <c r="K31403" s="2"/>
      <c r="L31403" s="2"/>
      <c r="M31403" s="2"/>
      <c r="N31403" s="2"/>
      <c r="P31403" s="26">
        <f>Fre.!J31404</f>
        <v>89.009520691496121</v>
      </c>
      <c r="Q31403" s="2"/>
      <c r="R31403" s="2"/>
      <c r="S31403" s="2"/>
      <c r="T31403" s="2"/>
      <c r="U31403" s="2"/>
      <c r="V31403" s="2"/>
      <c r="W31403" s="2"/>
      <c r="X31403" s="2"/>
      <c r="Y31403" s="2"/>
      <c r="Z31403" s="2"/>
      <c r="AA31403" s="2"/>
      <c r="AB31403" s="2"/>
      <c r="AC31403" s="2"/>
      <c r="AD31403" s="3"/>
    </row>
    <row r="31404" spans="1:30" s="9" customFormat="1" ht="22.5" customHeight="1" x14ac:dyDescent="0.3">
      <c r="A31404" s="25">
        <f>Fre.!H31405</f>
        <v>153.0380185381801</v>
      </c>
      <c r="B31404" s="2"/>
      <c r="C31404" s="2"/>
      <c r="D31404" s="2"/>
      <c r="E31404" s="2"/>
      <c r="F31404" s="2"/>
      <c r="G31404" s="2"/>
      <c r="H31404" s="2"/>
      <c r="I31404" s="2"/>
      <c r="J31404" s="2"/>
      <c r="K31404" s="2"/>
      <c r="L31404" s="2"/>
      <c r="M31404" s="2"/>
      <c r="N31404" s="2"/>
      <c r="P31404" s="25">
        <f>Fre.!J31405</f>
        <v>91.822811122908192</v>
      </c>
      <c r="Q31404" s="2"/>
      <c r="R31404" s="2"/>
      <c r="S31404" s="2"/>
      <c r="T31404" s="2"/>
      <c r="U31404" s="2"/>
      <c r="V31404" s="2"/>
      <c r="W31404" s="2"/>
      <c r="X31404" s="2"/>
      <c r="Y31404" s="2"/>
      <c r="Z31404" s="2"/>
      <c r="AA31404" s="2"/>
      <c r="AB31404" s="2"/>
      <c r="AC31404" s="2"/>
      <c r="AD31404" s="3"/>
    </row>
    <row r="31405" spans="1:30" s="9" customFormat="1" ht="22.5" customHeight="1" x14ac:dyDescent="0.3">
      <c r="A31405" s="26">
        <f>Fre.!H31406</f>
        <v>147.88800672137248</v>
      </c>
      <c r="B31405" s="2"/>
      <c r="C31405" s="2"/>
      <c r="D31405" s="2"/>
      <c r="E31405" s="2"/>
      <c r="F31405" s="2"/>
      <c r="G31405" s="2"/>
      <c r="H31405" s="2"/>
      <c r="I31405" s="2"/>
      <c r="J31405" s="2"/>
      <c r="K31405" s="2"/>
      <c r="L31405" s="2"/>
      <c r="M31405" s="2"/>
      <c r="N31405" s="2"/>
      <c r="P31405" s="26">
        <f>Fre.!J31406</f>
        <v>88.732804032823736</v>
      </c>
      <c r="Q31405" s="2"/>
      <c r="R31405" s="2"/>
      <c r="S31405" s="2"/>
      <c r="T31405" s="2"/>
      <c r="U31405" s="2"/>
      <c r="V31405" s="2"/>
      <c r="W31405" s="2"/>
      <c r="X31405" s="2"/>
      <c r="Y31405" s="2"/>
      <c r="Z31405" s="2"/>
      <c r="AA31405" s="2"/>
      <c r="AB31405" s="2"/>
      <c r="AC31405" s="2"/>
      <c r="AD31405" s="3"/>
    </row>
    <row r="31406" spans="1:30" s="9" customFormat="1" ht="22.5" customHeight="1" x14ac:dyDescent="0.3">
      <c r="A31406" s="25">
        <f>Fre.!H31407</f>
        <v>149.89939419767632</v>
      </c>
      <c r="B31406" s="2"/>
      <c r="C31406" s="2"/>
      <c r="D31406" s="2"/>
      <c r="E31406" s="2"/>
      <c r="F31406" s="2"/>
      <c r="G31406" s="2"/>
      <c r="H31406" s="2"/>
      <c r="I31406" s="2"/>
      <c r="J31406" s="2"/>
      <c r="K31406" s="2"/>
      <c r="L31406" s="2"/>
      <c r="M31406" s="2"/>
      <c r="N31406" s="2"/>
      <c r="P31406" s="25">
        <f>Fre.!J31407</f>
        <v>89.939636518606051</v>
      </c>
      <c r="Q31406" s="2"/>
      <c r="R31406" s="2"/>
      <c r="S31406" s="2"/>
      <c r="T31406" s="2"/>
      <c r="U31406" s="2"/>
      <c r="V31406" s="2"/>
      <c r="W31406" s="2"/>
      <c r="X31406" s="2"/>
      <c r="Y31406" s="2"/>
      <c r="Z31406" s="2"/>
      <c r="AA31406" s="2"/>
      <c r="AB31406" s="2"/>
      <c r="AC31406" s="2"/>
      <c r="AD31406" s="3"/>
    </row>
    <row r="31407" spans="1:30" s="9" customFormat="1" ht="22.5" customHeight="1" x14ac:dyDescent="0.3">
      <c r="A31407" s="26">
        <f>Fre.!H31408</f>
        <v>144.90080687857318</v>
      </c>
      <c r="B31407" s="2"/>
      <c r="C31407" s="2"/>
      <c r="D31407" s="2"/>
      <c r="E31407" s="2"/>
      <c r="F31407" s="2"/>
      <c r="G31407" s="2"/>
      <c r="H31407" s="2"/>
      <c r="I31407" s="2"/>
      <c r="J31407" s="2"/>
      <c r="K31407" s="2"/>
      <c r="L31407" s="2"/>
      <c r="M31407" s="2"/>
      <c r="N31407" s="2"/>
      <c r="P31407" s="26">
        <f>Fre.!J31408</f>
        <v>86.94048412714416</v>
      </c>
      <c r="Q31407" s="2"/>
      <c r="R31407" s="2"/>
      <c r="S31407" s="2"/>
      <c r="T31407" s="2"/>
      <c r="U31407" s="2"/>
      <c r="V31407" s="2"/>
      <c r="W31407" s="2"/>
      <c r="X31407" s="2"/>
      <c r="Y31407" s="2"/>
      <c r="Z31407" s="2"/>
      <c r="AA31407" s="2"/>
      <c r="AB31407" s="2"/>
      <c r="AC31407" s="2"/>
      <c r="AD31407" s="3"/>
    </row>
    <row r="31408" spans="1:30" s="9" customFormat="1" ht="22.5" customHeight="1" x14ac:dyDescent="0.3">
      <c r="A31408" s="25">
        <f>Fre.!H31409</f>
        <v>149.43707860812259</v>
      </c>
      <c r="B31408" s="2"/>
      <c r="C31408" s="2"/>
      <c r="D31408" s="2"/>
      <c r="E31408" s="2"/>
      <c r="F31408" s="2"/>
      <c r="G31408" s="2"/>
      <c r="H31408" s="2"/>
      <c r="I31408" s="2"/>
      <c r="J31408" s="2"/>
      <c r="K31408" s="2"/>
      <c r="L31408" s="2"/>
      <c r="M31408" s="2"/>
      <c r="N31408" s="2"/>
      <c r="P31408" s="25">
        <f>Fre.!J31409</f>
        <v>89.662247164873833</v>
      </c>
      <c r="Q31408" s="2"/>
      <c r="R31408" s="2"/>
      <c r="S31408" s="2"/>
      <c r="T31408" s="2"/>
      <c r="U31408" s="2"/>
      <c r="V31408" s="2"/>
      <c r="W31408" s="2"/>
      <c r="X31408" s="2"/>
      <c r="Y31408" s="2"/>
      <c r="Z31408" s="2"/>
      <c r="AA31408" s="2"/>
      <c r="AB31408" s="2"/>
      <c r="AC31408" s="2"/>
      <c r="AD31408" s="3"/>
    </row>
    <row r="31409" spans="1:30" s="9" customFormat="1" ht="22.5" customHeight="1" x14ac:dyDescent="0.3">
      <c r="A31409" s="26">
        <f>Fre.!H31410</f>
        <v>144.45376492418433</v>
      </c>
      <c r="B31409" s="2"/>
      <c r="C31409" s="2"/>
      <c r="D31409" s="2"/>
      <c r="E31409" s="2"/>
      <c r="F31409" s="2"/>
      <c r="G31409" s="2"/>
      <c r="H31409" s="2"/>
      <c r="I31409" s="2"/>
      <c r="J31409" s="2"/>
      <c r="K31409" s="2"/>
      <c r="L31409" s="2"/>
      <c r="M31409" s="2"/>
      <c r="N31409" s="2"/>
      <c r="P31409" s="26">
        <f>Fre.!J31410</f>
        <v>86.672258954510596</v>
      </c>
      <c r="Q31409" s="2"/>
      <c r="R31409" s="2"/>
      <c r="S31409" s="2"/>
      <c r="T31409" s="2"/>
      <c r="U31409" s="2"/>
      <c r="V31409" s="2"/>
      <c r="W31409" s="2"/>
      <c r="X31409" s="2"/>
      <c r="Y31409" s="2"/>
      <c r="Z31409" s="2"/>
      <c r="AA31409" s="2"/>
      <c r="AB31409" s="2"/>
      <c r="AC31409" s="2"/>
      <c r="AD31409" s="3"/>
    </row>
    <row r="31410" spans="1:30" s="9" customFormat="1" ht="22.5" customHeight="1" x14ac:dyDescent="0.3">
      <c r="A31410" s="25">
        <f>Fre.!H31411</f>
        <v>153.18493277180696</v>
      </c>
      <c r="B31410" s="2"/>
      <c r="C31410" s="2"/>
      <c r="D31410" s="2"/>
      <c r="E31410" s="2"/>
      <c r="F31410" s="2"/>
      <c r="G31410" s="2"/>
      <c r="H31410" s="2"/>
      <c r="I31410" s="2"/>
      <c r="J31410" s="2"/>
      <c r="K31410" s="2"/>
      <c r="L31410" s="2"/>
      <c r="M31410" s="2"/>
      <c r="N31410" s="2"/>
      <c r="P31410" s="25">
        <f>Fre.!J31411</f>
        <v>91.910959663084824</v>
      </c>
      <c r="Q31410" s="2"/>
      <c r="R31410" s="2"/>
      <c r="S31410" s="2"/>
      <c r="T31410" s="2"/>
      <c r="U31410" s="2"/>
      <c r="V31410" s="2"/>
      <c r="W31410" s="2"/>
      <c r="X31410" s="2"/>
      <c r="Y31410" s="2"/>
      <c r="Z31410" s="2"/>
      <c r="AA31410" s="2"/>
      <c r="AB31410" s="2"/>
      <c r="AC31410" s="2"/>
      <c r="AD31410" s="3"/>
    </row>
    <row r="31411" spans="1:30" s="9" customFormat="1" ht="22.5" customHeight="1" x14ac:dyDescent="0.3">
      <c r="A31411" s="26">
        <f>Fre.!H31412</f>
        <v>148.02692143851857</v>
      </c>
      <c r="B31411" s="2"/>
      <c r="C31411" s="2"/>
      <c r="D31411" s="2"/>
      <c r="E31411" s="2"/>
      <c r="F31411" s="2"/>
      <c r="G31411" s="2"/>
      <c r="H31411" s="2"/>
      <c r="I31411" s="2"/>
      <c r="J31411" s="2"/>
      <c r="K31411" s="2"/>
      <c r="L31411" s="2"/>
      <c r="M31411" s="2"/>
      <c r="N31411" s="2"/>
      <c r="P31411" s="26">
        <f>Fre.!J31412</f>
        <v>88.81615286311127</v>
      </c>
      <c r="Q31411" s="2"/>
      <c r="R31411" s="2"/>
      <c r="S31411" s="2"/>
      <c r="T31411" s="2"/>
      <c r="U31411" s="2"/>
      <c r="V31411" s="2"/>
      <c r="W31411" s="2"/>
      <c r="X31411" s="2"/>
      <c r="Y31411" s="2"/>
      <c r="Z31411" s="2"/>
      <c r="AA31411" s="2"/>
      <c r="AB31411" s="2"/>
      <c r="AC31411" s="2"/>
      <c r="AD31411" s="3"/>
    </row>
    <row r="31412" spans="1:30" s="9" customFormat="1" ht="22.5" customHeight="1" x14ac:dyDescent="0.3">
      <c r="A31412" s="25">
        <f>Fre.!H31413</f>
        <v>152.70708430983211</v>
      </c>
      <c r="B31412" s="2"/>
      <c r="C31412" s="2"/>
      <c r="D31412" s="2"/>
      <c r="E31412" s="2"/>
      <c r="F31412" s="2"/>
      <c r="G31412" s="2"/>
      <c r="H31412" s="2"/>
      <c r="I31412" s="2"/>
      <c r="J31412" s="2"/>
      <c r="K31412" s="2"/>
      <c r="L31412" s="2"/>
      <c r="M31412" s="2"/>
      <c r="N31412" s="2"/>
      <c r="P31412" s="25">
        <f>Fre.!J31413</f>
        <v>91.624250585899659</v>
      </c>
      <c r="Q31412" s="2"/>
      <c r="R31412" s="2"/>
      <c r="S31412" s="2"/>
      <c r="T31412" s="2"/>
      <c r="U31412" s="2"/>
      <c r="V31412" s="2"/>
      <c r="W31412" s="2"/>
      <c r="X31412" s="2"/>
      <c r="Y31412" s="2"/>
      <c r="Z31412" s="2"/>
      <c r="AA31412" s="2"/>
      <c r="AB31412" s="2"/>
      <c r="AC31412" s="2"/>
      <c r="AD31412" s="3"/>
    </row>
    <row r="31413" spans="1:30" s="9" customFormat="1" ht="22.5" customHeight="1" x14ac:dyDescent="0.3">
      <c r="A31413" s="26">
        <f>Fre.!H31414</f>
        <v>147.56489428831549</v>
      </c>
      <c r="B31413" s="2"/>
      <c r="C31413" s="2"/>
      <c r="D31413" s="2"/>
      <c r="E31413" s="2"/>
      <c r="F31413" s="2"/>
      <c r="G31413" s="2"/>
      <c r="H31413" s="2"/>
      <c r="I31413" s="2"/>
      <c r="J31413" s="2"/>
      <c r="K31413" s="2"/>
      <c r="L31413" s="2"/>
      <c r="M31413" s="2"/>
      <c r="N31413" s="2"/>
      <c r="P31413" s="26">
        <f>Fre.!J31414</f>
        <v>88.538936572989684</v>
      </c>
      <c r="Q31413" s="2"/>
      <c r="R31413" s="2"/>
      <c r="S31413" s="2"/>
      <c r="T31413" s="2"/>
      <c r="U31413" s="2"/>
      <c r="V31413" s="2"/>
      <c r="W31413" s="2"/>
      <c r="X31413" s="2"/>
      <c r="Y31413" s="2"/>
      <c r="Z31413" s="2"/>
      <c r="AA31413" s="2"/>
      <c r="AB31413" s="2"/>
      <c r="AC31413" s="2"/>
      <c r="AD31413" s="3"/>
    </row>
    <row r="31414" spans="1:30" s="9" customFormat="1" ht="22.5" customHeight="1" x14ac:dyDescent="0.3">
      <c r="A31414" s="25">
        <f>Fre.!H31415</f>
        <v>149.5763340162907</v>
      </c>
      <c r="B31414" s="2"/>
      <c r="C31414" s="2"/>
      <c r="D31414" s="2"/>
      <c r="E31414" s="2"/>
      <c r="F31414" s="2"/>
      <c r="G31414" s="2"/>
      <c r="H31414" s="2"/>
      <c r="I31414" s="2"/>
      <c r="J31414" s="2"/>
      <c r="K31414" s="2"/>
      <c r="L31414" s="2"/>
      <c r="M31414" s="2"/>
      <c r="N31414" s="2"/>
      <c r="P31414" s="25">
        <f>Fre.!J31415</f>
        <v>89.745800409775072</v>
      </c>
      <c r="Q31414" s="2"/>
      <c r="R31414" s="2"/>
      <c r="S31414" s="2"/>
      <c r="T31414" s="2"/>
      <c r="U31414" s="2"/>
      <c r="V31414" s="2"/>
      <c r="W31414" s="2"/>
      <c r="X31414" s="2"/>
      <c r="Y31414" s="2"/>
      <c r="Z31414" s="2"/>
      <c r="AA31414" s="2"/>
      <c r="AB31414" s="2"/>
      <c r="AC31414" s="2"/>
      <c r="AD31414" s="3"/>
    </row>
    <row r="31415" spans="1:30" s="9" customFormat="1" ht="22.5" customHeight="1" x14ac:dyDescent="0.3">
      <c r="A31415" s="26">
        <f>Fre.!H31416</f>
        <v>144.58521138957326</v>
      </c>
      <c r="B31415" s="2"/>
      <c r="C31415" s="2"/>
      <c r="D31415" s="2"/>
      <c r="E31415" s="2"/>
      <c r="F31415" s="2"/>
      <c r="G31415" s="2"/>
      <c r="H31415" s="2"/>
      <c r="I31415" s="2"/>
      <c r="J31415" s="2"/>
      <c r="K31415" s="2"/>
      <c r="L31415" s="2"/>
      <c r="M31415" s="2"/>
      <c r="N31415" s="2"/>
      <c r="P31415" s="26">
        <f>Fre.!J31416</f>
        <v>86.751126833744593</v>
      </c>
      <c r="Q31415" s="2"/>
      <c r="R31415" s="2"/>
      <c r="S31415" s="2"/>
      <c r="T31415" s="2"/>
      <c r="U31415" s="2"/>
      <c r="V31415" s="2"/>
      <c r="W31415" s="2"/>
      <c r="X31415" s="2"/>
      <c r="Y31415" s="2"/>
      <c r="Z31415" s="2"/>
      <c r="AA31415" s="2"/>
      <c r="AB31415" s="2"/>
      <c r="AC31415" s="2"/>
      <c r="AD31415" s="3"/>
    </row>
    <row r="31416" spans="1:30" s="9" customFormat="1" ht="22.5" customHeight="1" x14ac:dyDescent="0.3">
      <c r="A31416" s="25">
        <f>Fre.!H31417</f>
        <v>149.11314908618584</v>
      </c>
      <c r="B31416" s="2"/>
      <c r="C31416" s="2"/>
      <c r="D31416" s="2"/>
      <c r="E31416" s="2"/>
      <c r="F31416" s="2"/>
      <c r="G31416" s="2"/>
      <c r="H31416" s="2"/>
      <c r="I31416" s="2"/>
      <c r="J31416" s="2"/>
      <c r="K31416" s="2"/>
      <c r="L31416" s="2"/>
      <c r="M31416" s="2"/>
      <c r="N31416" s="2"/>
      <c r="P31416" s="25">
        <f>Fre.!J31417</f>
        <v>89.467889451712026</v>
      </c>
      <c r="Q31416" s="2"/>
      <c r="R31416" s="2"/>
      <c r="S31416" s="2"/>
      <c r="T31416" s="2"/>
      <c r="U31416" s="2"/>
      <c r="V31416" s="2"/>
      <c r="W31416" s="2"/>
      <c r="X31416" s="2"/>
      <c r="Y31416" s="2"/>
      <c r="Z31416" s="2"/>
      <c r="AA31416" s="2"/>
      <c r="AB31416" s="2"/>
      <c r="AC31416" s="2"/>
      <c r="AD31416" s="3"/>
    </row>
    <row r="31417" spans="1:30" s="9" customFormat="1" ht="22.5" customHeight="1" x14ac:dyDescent="0.3">
      <c r="A31417" s="26">
        <f>Fre.!H31418</f>
        <v>144.13736226939778</v>
      </c>
      <c r="B31417" s="2"/>
      <c r="C31417" s="2"/>
      <c r="D31417" s="2"/>
      <c r="E31417" s="2"/>
      <c r="F31417" s="2"/>
      <c r="G31417" s="2"/>
      <c r="H31417" s="2"/>
      <c r="I31417" s="2"/>
      <c r="J31417" s="2"/>
      <c r="K31417" s="2"/>
      <c r="L31417" s="2"/>
      <c r="M31417" s="2"/>
      <c r="N31417" s="2"/>
      <c r="P31417" s="26">
        <f>Fre.!J31418</f>
        <v>86.482417361638923</v>
      </c>
      <c r="Q31417" s="2"/>
      <c r="R31417" s="2"/>
      <c r="S31417" s="2"/>
      <c r="T31417" s="2"/>
      <c r="U31417" s="2"/>
      <c r="V31417" s="2"/>
      <c r="W31417" s="2"/>
      <c r="X31417" s="2"/>
      <c r="Y31417" s="2"/>
      <c r="Z31417" s="2"/>
      <c r="AA31417" s="2"/>
      <c r="AB31417" s="2"/>
      <c r="AC31417" s="2"/>
      <c r="AD31417" s="3"/>
    </row>
    <row r="31418" spans="1:30" s="9" customFormat="1" ht="22.5" customHeight="1" x14ac:dyDescent="0.3">
      <c r="A31418" s="25">
        <f>Fre.!H31419</f>
        <v>153.15752107064964</v>
      </c>
      <c r="B31418" s="2"/>
      <c r="C31418" s="2"/>
      <c r="D31418" s="2"/>
      <c r="E31418" s="2"/>
      <c r="F31418" s="2"/>
      <c r="G31418" s="2"/>
      <c r="H31418" s="2"/>
      <c r="I31418" s="2"/>
      <c r="J31418" s="2"/>
      <c r="K31418" s="2"/>
      <c r="L31418" s="2"/>
      <c r="M31418" s="2"/>
      <c r="N31418" s="2"/>
      <c r="P31418" s="25">
        <f>Fre.!J31419</f>
        <v>91.89451264239004</v>
      </c>
      <c r="Q31418" s="2"/>
      <c r="R31418" s="2"/>
      <c r="S31418" s="2"/>
      <c r="T31418" s="2"/>
      <c r="U31418" s="2"/>
      <c r="V31418" s="2"/>
      <c r="W31418" s="2"/>
      <c r="X31418" s="2"/>
      <c r="Y31418" s="2"/>
      <c r="Z31418" s="2"/>
      <c r="AA31418" s="2"/>
      <c r="AB31418" s="2"/>
      <c r="AC31418" s="2"/>
      <c r="AD31418" s="3"/>
    </row>
    <row r="31419" spans="1:30" s="9" customFormat="1" ht="22.5" customHeight="1" x14ac:dyDescent="0.3">
      <c r="A31419" s="26">
        <f>Fre.!H31420</f>
        <v>147.99874439164347</v>
      </c>
      <c r="B31419" s="2"/>
      <c r="C31419" s="2"/>
      <c r="D31419" s="2"/>
      <c r="E31419" s="2"/>
      <c r="F31419" s="2"/>
      <c r="G31419" s="2"/>
      <c r="H31419" s="2"/>
      <c r="I31419" s="2"/>
      <c r="J31419" s="2"/>
      <c r="K31419" s="2"/>
      <c r="L31419" s="2"/>
      <c r="M31419" s="2"/>
      <c r="N31419" s="2"/>
      <c r="P31419" s="26">
        <f>Fre.!J31420</f>
        <v>88.799246634986588</v>
      </c>
      <c r="Q31419" s="2"/>
      <c r="R31419" s="2"/>
      <c r="S31419" s="2"/>
      <c r="T31419" s="2"/>
      <c r="U31419" s="2"/>
      <c r="V31419" s="2"/>
      <c r="W31419" s="2"/>
      <c r="X31419" s="2"/>
      <c r="Y31419" s="2"/>
      <c r="Z31419" s="2"/>
      <c r="AA31419" s="2"/>
      <c r="AB31419" s="2"/>
      <c r="AC31419" s="2"/>
      <c r="AD31419" s="3"/>
    </row>
    <row r="31420" spans="1:30" s="9" customFormat="1" ht="22.5" customHeight="1" x14ac:dyDescent="0.3">
      <c r="A31420" s="25">
        <f>Fre.!H31421</f>
        <v>152.67975191681111</v>
      </c>
      <c r="B31420" s="2"/>
      <c r="C31420" s="2"/>
      <c r="D31420" s="2"/>
      <c r="E31420" s="2"/>
      <c r="F31420" s="2"/>
      <c r="G31420" s="2"/>
      <c r="H31420" s="2"/>
      <c r="I31420" s="2"/>
      <c r="J31420" s="2"/>
      <c r="K31420" s="2"/>
      <c r="L31420" s="2"/>
      <c r="M31420" s="2"/>
      <c r="N31420" s="2"/>
      <c r="P31420" s="25">
        <f>Fre.!J31421</f>
        <v>91.607851150086944</v>
      </c>
      <c r="Q31420" s="2"/>
      <c r="R31420" s="2"/>
      <c r="S31420" s="2"/>
      <c r="T31420" s="2"/>
      <c r="U31420" s="2"/>
      <c r="V31420" s="2"/>
      <c r="W31420" s="2"/>
      <c r="X31420" s="2"/>
      <c r="Y31420" s="2"/>
      <c r="Z31420" s="2"/>
      <c r="AA31420" s="2"/>
      <c r="AB31420" s="2"/>
      <c r="AC31420" s="2"/>
      <c r="AD31420" s="3"/>
    </row>
    <row r="31421" spans="1:30" s="9" customFormat="1" ht="22.5" customHeight="1" x14ac:dyDescent="0.3">
      <c r="A31421" s="26">
        <f>Fre.!H31422</f>
        <v>147.53679654957801</v>
      </c>
      <c r="B31421" s="2"/>
      <c r="C31421" s="2"/>
      <c r="D31421" s="2"/>
      <c r="E31421" s="2"/>
      <c r="F31421" s="2"/>
      <c r="G31421" s="2"/>
      <c r="H31421" s="2"/>
      <c r="I31421" s="2"/>
      <c r="J31421" s="2"/>
      <c r="K31421" s="2"/>
      <c r="L31421" s="2"/>
      <c r="M31421" s="2"/>
      <c r="N31421" s="2"/>
      <c r="P31421" s="26">
        <f>Fre.!J31422</f>
        <v>88.522077929747198</v>
      </c>
      <c r="Q31421" s="2"/>
      <c r="R31421" s="2"/>
      <c r="S31421" s="2"/>
      <c r="T31421" s="2"/>
      <c r="U31421" s="2"/>
      <c r="V31421" s="2"/>
      <c r="W31421" s="2"/>
      <c r="X31421" s="2"/>
      <c r="Y31421" s="2"/>
      <c r="Z31421" s="2"/>
      <c r="AA31421" s="2"/>
      <c r="AB31421" s="2"/>
      <c r="AC31421" s="2"/>
      <c r="AD31421" s="3"/>
    </row>
    <row r="31422" spans="1:30" s="9" customFormat="1" ht="22.5" customHeight="1" x14ac:dyDescent="0.3">
      <c r="A31422" s="25">
        <f>Fre.!H31423</f>
        <v>149.54901679050363</v>
      </c>
      <c r="B31422" s="2"/>
      <c r="C31422" s="2"/>
      <c r="D31422" s="2"/>
      <c r="E31422" s="2"/>
      <c r="F31422" s="2"/>
      <c r="G31422" s="2"/>
      <c r="H31422" s="2"/>
      <c r="I31422" s="2"/>
      <c r="J31422" s="2"/>
      <c r="K31422" s="2"/>
      <c r="L31422" s="2"/>
      <c r="M31422" s="2"/>
      <c r="N31422" s="2"/>
      <c r="P31422" s="25">
        <f>Fre.!J31423</f>
        <v>89.729410074302166</v>
      </c>
      <c r="Q31422" s="2"/>
      <c r="R31422" s="2"/>
      <c r="S31422" s="2"/>
      <c r="T31422" s="2"/>
      <c r="U31422" s="2"/>
      <c r="V31422" s="2"/>
      <c r="W31422" s="2"/>
      <c r="X31422" s="2"/>
      <c r="Y31422" s="2"/>
      <c r="Z31422" s="2"/>
      <c r="AA31422" s="2"/>
      <c r="AB31422" s="2"/>
      <c r="AC31422" s="2"/>
      <c r="AD31422" s="3"/>
    </row>
    <row r="31423" spans="1:30" s="9" customFormat="1" ht="22.5" customHeight="1" x14ac:dyDescent="0.3">
      <c r="A31423" s="26">
        <f>Fre.!H31424</f>
        <v>144.55712881806966</v>
      </c>
      <c r="B31423" s="2"/>
      <c r="C31423" s="2"/>
      <c r="D31423" s="2"/>
      <c r="E31423" s="2"/>
      <c r="F31423" s="2"/>
      <c r="G31423" s="2"/>
      <c r="H31423" s="2"/>
      <c r="I31423" s="2"/>
      <c r="J31423" s="2"/>
      <c r="K31423" s="2"/>
      <c r="L31423" s="2"/>
      <c r="M31423" s="2"/>
      <c r="N31423" s="2"/>
      <c r="P31423" s="26">
        <f>Fre.!J31424</f>
        <v>86.734277290842059</v>
      </c>
      <c r="Q31423" s="2"/>
      <c r="R31423" s="2"/>
      <c r="S31423" s="2"/>
      <c r="T31423" s="2"/>
      <c r="U31423" s="2"/>
      <c r="V31423" s="2"/>
      <c r="W31423" s="2"/>
      <c r="X31423" s="2"/>
      <c r="Y31423" s="2"/>
      <c r="Z31423" s="2"/>
      <c r="AA31423" s="2"/>
      <c r="AB31423" s="2"/>
      <c r="AC31423" s="2"/>
      <c r="AD31423" s="3"/>
    </row>
    <row r="31424" spans="1:30" s="9" customFormat="1" ht="22.5" customHeight="1" x14ac:dyDescent="0.3">
      <c r="A31424" s="25">
        <f>Fre.!H31425</f>
        <v>149.08590873483973</v>
      </c>
      <c r="B31424" s="2"/>
      <c r="C31424" s="2"/>
      <c r="D31424" s="2"/>
      <c r="E31424" s="2"/>
      <c r="F31424" s="2"/>
      <c r="G31424" s="2"/>
      <c r="H31424" s="2"/>
      <c r="I31424" s="2"/>
      <c r="J31424" s="2"/>
      <c r="K31424" s="2"/>
      <c r="L31424" s="2"/>
      <c r="M31424" s="2"/>
      <c r="N31424" s="2"/>
      <c r="P31424" s="25">
        <f>Fre.!J31425</f>
        <v>89.45154524090438</v>
      </c>
      <c r="Q31424" s="2"/>
      <c r="R31424" s="2"/>
      <c r="S31424" s="2"/>
      <c r="T31424" s="2"/>
      <c r="U31424" s="2"/>
      <c r="V31424" s="2"/>
      <c r="W31424" s="2"/>
      <c r="X31424" s="2"/>
      <c r="Y31424" s="2"/>
      <c r="Z31424" s="2"/>
      <c r="AA31424" s="2"/>
      <c r="AB31424" s="2"/>
      <c r="AC31424" s="2"/>
      <c r="AD31424" s="3"/>
    </row>
    <row r="31425" spans="1:30" s="9" customFormat="1" ht="22.5" customHeight="1" x14ac:dyDescent="0.3">
      <c r="A31425" s="26">
        <f>Fre.!H31426</f>
        <v>144.1093565723352</v>
      </c>
      <c r="B31425" s="2"/>
      <c r="C31425" s="2"/>
      <c r="D31425" s="2"/>
      <c r="E31425" s="2"/>
      <c r="F31425" s="2"/>
      <c r="G31425" s="2"/>
      <c r="H31425" s="2"/>
      <c r="I31425" s="2"/>
      <c r="J31425" s="2"/>
      <c r="K31425" s="2"/>
      <c r="L31425" s="2"/>
      <c r="M31425" s="2"/>
      <c r="N31425" s="2"/>
      <c r="P31425" s="26">
        <f>Fre.!J31426</f>
        <v>86.465613943401522</v>
      </c>
      <c r="Q31425" s="2"/>
      <c r="R31425" s="2"/>
      <c r="S31425" s="2"/>
      <c r="T31425" s="2"/>
      <c r="U31425" s="2"/>
      <c r="V31425" s="2"/>
      <c r="W31425" s="2"/>
      <c r="X31425" s="2"/>
      <c r="Y31425" s="2"/>
      <c r="Z31425" s="2"/>
      <c r="AA31425" s="2"/>
      <c r="AB31425" s="2"/>
      <c r="AC31425" s="2"/>
      <c r="AD31425" s="3"/>
    </row>
    <row r="31426" spans="1:30" s="9" customFormat="1" ht="22.5" customHeight="1" x14ac:dyDescent="0.3">
      <c r="A31426" s="25">
        <f>Fre.!H31427</f>
        <v>153.30470636415674</v>
      </c>
      <c r="B31426" s="2"/>
      <c r="C31426" s="2"/>
      <c r="D31426" s="2"/>
      <c r="E31426" s="2"/>
      <c r="F31426" s="2"/>
      <c r="G31426" s="2"/>
      <c r="H31426" s="2"/>
      <c r="I31426" s="2"/>
      <c r="J31426" s="2"/>
      <c r="K31426" s="2"/>
      <c r="L31426" s="2"/>
      <c r="M31426" s="2"/>
      <c r="N31426" s="2"/>
      <c r="P31426" s="25">
        <f>Fre.!J31427</f>
        <v>91.982823818494552</v>
      </c>
      <c r="Q31426" s="2"/>
      <c r="R31426" s="2"/>
      <c r="S31426" s="2"/>
      <c r="T31426" s="2"/>
      <c r="U31426" s="2"/>
      <c r="V31426" s="2"/>
      <c r="W31426" s="2"/>
      <c r="X31426" s="2"/>
      <c r="Y31426" s="2"/>
      <c r="Z31426" s="2"/>
      <c r="AA31426" s="2"/>
      <c r="AB31426" s="2"/>
      <c r="AC31426" s="2"/>
      <c r="AD31426" s="3"/>
    </row>
    <row r="31427" spans="1:30" s="9" customFormat="1" ht="22.5" customHeight="1" x14ac:dyDescent="0.3">
      <c r="A31427" s="26">
        <f>Fre.!H31428</f>
        <v>148.14818418846778</v>
      </c>
      <c r="B31427" s="2"/>
      <c r="C31427" s="2"/>
      <c r="D31427" s="2"/>
      <c r="E31427" s="2"/>
      <c r="F31427" s="2"/>
      <c r="G31427" s="2"/>
      <c r="H31427" s="2"/>
      <c r="I31427" s="2"/>
      <c r="J31427" s="2"/>
      <c r="K31427" s="2"/>
      <c r="L31427" s="2"/>
      <c r="M31427" s="2"/>
      <c r="N31427" s="2"/>
      <c r="P31427" s="26">
        <f>Fre.!J31428</f>
        <v>88.888910513080802</v>
      </c>
      <c r="Q31427" s="2"/>
      <c r="R31427" s="2"/>
      <c r="S31427" s="2"/>
      <c r="T31427" s="2"/>
      <c r="U31427" s="2"/>
      <c r="V31427" s="2"/>
      <c r="W31427" s="2"/>
      <c r="X31427" s="2"/>
      <c r="Y31427" s="2"/>
      <c r="Z31427" s="2"/>
      <c r="AA31427" s="2"/>
      <c r="AB31427" s="2"/>
      <c r="AC31427" s="2"/>
      <c r="AD31427" s="3"/>
    </row>
    <row r="31428" spans="1:30" s="9" customFormat="1" ht="22.5" customHeight="1" x14ac:dyDescent="0.3">
      <c r="A31428" s="25">
        <f>Fre.!H31429</f>
        <v>152.82886108579746</v>
      </c>
      <c r="B31428" s="2"/>
      <c r="C31428" s="2"/>
      <c r="D31428" s="2"/>
      <c r="E31428" s="2"/>
      <c r="F31428" s="2"/>
      <c r="G31428" s="2"/>
      <c r="H31428" s="2"/>
      <c r="I31428" s="2"/>
      <c r="J31428" s="2"/>
      <c r="K31428" s="2"/>
      <c r="L31428" s="2"/>
      <c r="M31428" s="2"/>
      <c r="N31428" s="2"/>
      <c r="P31428" s="25">
        <f>Fre.!J31429</f>
        <v>91.697316651478616</v>
      </c>
      <c r="Q31428" s="2"/>
      <c r="R31428" s="2"/>
      <c r="S31428" s="2"/>
      <c r="T31428" s="2"/>
      <c r="U31428" s="2"/>
      <c r="V31428" s="2"/>
      <c r="W31428" s="2"/>
      <c r="X31428" s="2"/>
      <c r="Y31428" s="2"/>
      <c r="Z31428" s="2"/>
      <c r="AA31428" s="2"/>
      <c r="AB31428" s="2"/>
      <c r="AC31428" s="2"/>
      <c r="AD31428" s="3"/>
    </row>
    <row r="31429" spans="1:30" s="9" customFormat="1" ht="22.5" customHeight="1" x14ac:dyDescent="0.3">
      <c r="A31429" s="26">
        <f>Fre.!H31430</f>
        <v>147.68806419908177</v>
      </c>
      <c r="B31429" s="2"/>
      <c r="C31429" s="2"/>
      <c r="D31429" s="2"/>
      <c r="E31429" s="2"/>
      <c r="F31429" s="2"/>
      <c r="G31429" s="2"/>
      <c r="H31429" s="2"/>
      <c r="I31429" s="2"/>
      <c r="J31429" s="2"/>
      <c r="K31429" s="2"/>
      <c r="L31429" s="2"/>
      <c r="M31429" s="2"/>
      <c r="N31429" s="2"/>
      <c r="P31429" s="26">
        <f>Fre.!J31430</f>
        <v>88.61283851944907</v>
      </c>
      <c r="Q31429" s="2"/>
      <c r="R31429" s="2"/>
      <c r="S31429" s="2"/>
      <c r="T31429" s="2"/>
      <c r="U31429" s="2"/>
      <c r="V31429" s="2"/>
      <c r="W31429" s="2"/>
      <c r="X31429" s="2"/>
      <c r="Y31429" s="2"/>
      <c r="Z31429" s="2"/>
      <c r="AA31429" s="2"/>
      <c r="AB31429" s="2"/>
      <c r="AC31429" s="2"/>
      <c r="AD31429" s="3"/>
    </row>
    <row r="31430" spans="1:30" s="9" customFormat="1" ht="22.5" customHeight="1" x14ac:dyDescent="0.3">
      <c r="A31430" s="25">
        <f>Fre.!H31431</f>
        <v>149.69692980866921</v>
      </c>
      <c r="B31430" s="2"/>
      <c r="C31430" s="2"/>
      <c r="D31430" s="2"/>
      <c r="E31430" s="2"/>
      <c r="F31430" s="2"/>
      <c r="G31430" s="2"/>
      <c r="H31430" s="2"/>
      <c r="I31430" s="2"/>
      <c r="J31430" s="2"/>
      <c r="K31430" s="2"/>
      <c r="L31430" s="2"/>
      <c r="M31430" s="2"/>
      <c r="N31430" s="2"/>
      <c r="P31430" s="25">
        <f>Fre.!J31431</f>
        <v>89.818157885201643</v>
      </c>
      <c r="Q31430" s="2"/>
      <c r="R31430" s="2"/>
      <c r="S31430" s="2"/>
      <c r="T31430" s="2"/>
      <c r="U31430" s="2"/>
      <c r="V31430" s="2"/>
      <c r="W31430" s="2"/>
      <c r="X31430" s="2"/>
      <c r="Y31430" s="2"/>
      <c r="Z31430" s="2"/>
      <c r="AA31430" s="2"/>
      <c r="AB31430" s="2"/>
      <c r="AC31430" s="2"/>
      <c r="AD31430" s="3"/>
    </row>
    <row r="31431" spans="1:30" s="9" customFormat="1" ht="22.5" customHeight="1" x14ac:dyDescent="0.3">
      <c r="A31431" s="26">
        <f>Fre.!H31432</f>
        <v>144.70732868854964</v>
      </c>
      <c r="B31431" s="2"/>
      <c r="C31431" s="2"/>
      <c r="D31431" s="2"/>
      <c r="E31431" s="2"/>
      <c r="F31431" s="2"/>
      <c r="G31431" s="2"/>
      <c r="H31431" s="2"/>
      <c r="I31431" s="2"/>
      <c r="J31431" s="2"/>
      <c r="K31431" s="2"/>
      <c r="L31431" s="2"/>
      <c r="M31431" s="2"/>
      <c r="N31431" s="2"/>
      <c r="P31431" s="26">
        <f>Fre.!J31432</f>
        <v>86.824397213130169</v>
      </c>
      <c r="Q31431" s="2"/>
      <c r="R31431" s="2"/>
      <c r="S31431" s="2"/>
      <c r="T31431" s="2"/>
      <c r="U31431" s="2"/>
      <c r="V31431" s="2"/>
      <c r="W31431" s="2"/>
      <c r="X31431" s="2"/>
      <c r="Y31431" s="2"/>
      <c r="Z31431" s="2"/>
      <c r="AA31431" s="2"/>
      <c r="AB31431" s="2"/>
      <c r="AC31431" s="2"/>
      <c r="AD31431" s="3"/>
    </row>
    <row r="31432" spans="1:30" s="9" customFormat="1" ht="22.5" customHeight="1" x14ac:dyDescent="0.3">
      <c r="A31432" s="25">
        <f>Fre.!H31433</f>
        <v>149.23568659133824</v>
      </c>
      <c r="B31432" s="2"/>
      <c r="C31432" s="2"/>
      <c r="D31432" s="2"/>
      <c r="E31432" s="2"/>
      <c r="F31432" s="2"/>
      <c r="G31432" s="2"/>
      <c r="H31432" s="2"/>
      <c r="I31432" s="2"/>
      <c r="J31432" s="2"/>
      <c r="K31432" s="2"/>
      <c r="L31432" s="2"/>
      <c r="M31432" s="2"/>
      <c r="N31432" s="2"/>
      <c r="P31432" s="25">
        <f>Fre.!J31433</f>
        <v>89.541411954803465</v>
      </c>
      <c r="Q31432" s="2"/>
      <c r="R31432" s="2"/>
      <c r="S31432" s="2"/>
      <c r="T31432" s="2"/>
      <c r="U31432" s="2"/>
      <c r="V31432" s="2"/>
      <c r="W31432" s="2"/>
      <c r="X31432" s="2"/>
      <c r="Y31432" s="2"/>
      <c r="Z31432" s="2"/>
      <c r="AA31432" s="2"/>
      <c r="AB31432" s="2"/>
      <c r="AC31432" s="2"/>
      <c r="AD31432" s="3"/>
    </row>
    <row r="31433" spans="1:30" s="9" customFormat="1" ht="22.5" customHeight="1" x14ac:dyDescent="0.3">
      <c r="A31433" s="26">
        <f>Fre.!H31434</f>
        <v>144.26132820496056</v>
      </c>
      <c r="B31433" s="2"/>
      <c r="C31433" s="2"/>
      <c r="D31433" s="2"/>
      <c r="E31433" s="2"/>
      <c r="F31433" s="2"/>
      <c r="G31433" s="2"/>
      <c r="H31433" s="2"/>
      <c r="I31433" s="2"/>
      <c r="J31433" s="2"/>
      <c r="K31433" s="2"/>
      <c r="L31433" s="2"/>
      <c r="M31433" s="2"/>
      <c r="N31433" s="2"/>
      <c r="P31433" s="26">
        <f>Fre.!J31434</f>
        <v>86.556796922976332</v>
      </c>
      <c r="Q31433" s="2"/>
      <c r="R31433" s="2"/>
      <c r="S31433" s="2"/>
      <c r="T31433" s="2"/>
      <c r="U31433" s="2"/>
      <c r="V31433" s="2"/>
      <c r="W31433" s="2"/>
      <c r="X31433" s="2"/>
      <c r="Y31433" s="2"/>
      <c r="Z31433" s="2"/>
      <c r="AA31433" s="2"/>
      <c r="AB31433" s="2"/>
      <c r="AC31433" s="2"/>
      <c r="AD31433" s="3"/>
    </row>
    <row r="31434" spans="1:30" s="9" customFormat="1" ht="22.5" customHeight="1" x14ac:dyDescent="0.3">
      <c r="A31434" s="25">
        <f>Fre.!H31435</f>
        <v>153.26854569743739</v>
      </c>
      <c r="B31434" s="2"/>
      <c r="C31434" s="2"/>
      <c r="D31434" s="2"/>
      <c r="E31434" s="2"/>
      <c r="F31434" s="2"/>
      <c r="G31434" s="2"/>
      <c r="H31434" s="2"/>
      <c r="I31434" s="2"/>
      <c r="J31434" s="2"/>
      <c r="K31434" s="2"/>
      <c r="L31434" s="2"/>
      <c r="M31434" s="2"/>
      <c r="N31434" s="2"/>
      <c r="P31434" s="25">
        <f>Fre.!J31435</f>
        <v>91.961127418462837</v>
      </c>
      <c r="Q31434" s="2"/>
      <c r="R31434" s="2"/>
      <c r="S31434" s="2"/>
      <c r="T31434" s="2"/>
      <c r="U31434" s="2"/>
      <c r="V31434" s="2"/>
      <c r="W31434" s="2"/>
      <c r="X31434" s="2"/>
      <c r="Y31434" s="2"/>
      <c r="Z31434" s="2"/>
      <c r="AA31434" s="2"/>
      <c r="AB31434" s="2"/>
      <c r="AC31434" s="2"/>
      <c r="AD31434" s="3"/>
    </row>
    <row r="31435" spans="1:30" s="9" customFormat="1" ht="22.5" customHeight="1" x14ac:dyDescent="0.3">
      <c r="A31435" s="26">
        <f>Fre.!H31436</f>
        <v>148.11116786982944</v>
      </c>
      <c r="B31435" s="2"/>
      <c r="C31435" s="2"/>
      <c r="D31435" s="2"/>
      <c r="E31435" s="2"/>
      <c r="F31435" s="2"/>
      <c r="G31435" s="2"/>
      <c r="H31435" s="2"/>
      <c r="I31435" s="2"/>
      <c r="J31435" s="2"/>
      <c r="K31435" s="2"/>
      <c r="L31435" s="2"/>
      <c r="M31435" s="2"/>
      <c r="N31435" s="2"/>
      <c r="P31435" s="26">
        <f>Fre.!J31436</f>
        <v>88.866700721897914</v>
      </c>
      <c r="Q31435" s="2"/>
      <c r="R31435" s="2"/>
      <c r="S31435" s="2"/>
      <c r="T31435" s="2"/>
      <c r="U31435" s="2"/>
      <c r="V31435" s="2"/>
      <c r="W31435" s="2"/>
      <c r="X31435" s="2"/>
      <c r="Y31435" s="2"/>
      <c r="Z31435" s="2"/>
      <c r="AA31435" s="2"/>
      <c r="AB31435" s="2"/>
      <c r="AC31435" s="2"/>
      <c r="AD31435" s="3"/>
    </row>
    <row r="31436" spans="1:30" s="9" customFormat="1" ht="22.5" customHeight="1" x14ac:dyDescent="0.3">
      <c r="A31436" s="25">
        <f>Fre.!H31437</f>
        <v>152.792854783732</v>
      </c>
      <c r="B31436" s="2"/>
      <c r="C31436" s="2"/>
      <c r="D31436" s="2"/>
      <c r="E31436" s="2"/>
      <c r="F31436" s="2"/>
      <c r="G31436" s="2"/>
      <c r="H31436" s="2"/>
      <c r="I31436" s="2"/>
      <c r="J31436" s="2"/>
      <c r="K31436" s="2"/>
      <c r="L31436" s="2"/>
      <c r="M31436" s="2"/>
      <c r="N31436" s="2"/>
      <c r="P31436" s="25">
        <f>Fre.!J31437</f>
        <v>91.675712870239579</v>
      </c>
      <c r="Q31436" s="2"/>
      <c r="R31436" s="2"/>
      <c r="S31436" s="2"/>
      <c r="T31436" s="2"/>
      <c r="U31436" s="2"/>
      <c r="V31436" s="2"/>
      <c r="W31436" s="2"/>
      <c r="X31436" s="2"/>
      <c r="Y31436" s="2"/>
      <c r="Z31436" s="2"/>
      <c r="AA31436" s="2"/>
      <c r="AB31436" s="2"/>
      <c r="AC31436" s="2"/>
      <c r="AD31436" s="3"/>
    </row>
    <row r="31437" spans="1:30" s="9" customFormat="1" ht="22.5" customHeight="1" x14ac:dyDescent="0.3">
      <c r="A31437" s="26">
        <f>Fre.!H31438</f>
        <v>147.65120224509727</v>
      </c>
      <c r="B31437" s="2"/>
      <c r="C31437" s="2"/>
      <c r="D31437" s="2"/>
      <c r="E31437" s="2"/>
      <c r="F31437" s="2"/>
      <c r="G31437" s="2"/>
      <c r="H31437" s="2"/>
      <c r="I31437" s="2"/>
      <c r="J31437" s="2"/>
      <c r="K31437" s="2"/>
      <c r="L31437" s="2"/>
      <c r="M31437" s="2"/>
      <c r="N31437" s="2"/>
      <c r="P31437" s="26">
        <f>Fre.!J31438</f>
        <v>88.590721347059016</v>
      </c>
      <c r="Q31437" s="2"/>
      <c r="R31437" s="2"/>
      <c r="S31437" s="2"/>
      <c r="T31437" s="2"/>
      <c r="U31437" s="2"/>
      <c r="V31437" s="2"/>
      <c r="W31437" s="2"/>
      <c r="X31437" s="2"/>
      <c r="Y31437" s="2"/>
      <c r="Z31437" s="2"/>
      <c r="AA31437" s="2"/>
      <c r="AB31437" s="2"/>
      <c r="AC31437" s="2"/>
      <c r="AD31437" s="3"/>
    </row>
    <row r="31438" spans="1:30" s="9" customFormat="1" ht="22.5" customHeight="1" x14ac:dyDescent="0.3">
      <c r="A31438" s="25">
        <f>Fre.!H31439</f>
        <v>149.66095302797225</v>
      </c>
      <c r="B31438" s="2"/>
      <c r="C31438" s="2"/>
      <c r="D31438" s="2"/>
      <c r="E31438" s="2"/>
      <c r="F31438" s="2"/>
      <c r="G31438" s="2"/>
      <c r="H31438" s="2"/>
      <c r="I31438" s="2"/>
      <c r="J31438" s="2"/>
      <c r="K31438" s="2"/>
      <c r="L31438" s="2"/>
      <c r="M31438" s="2"/>
      <c r="N31438" s="2"/>
      <c r="P31438" s="25">
        <f>Fre.!J31439</f>
        <v>89.796571816783484</v>
      </c>
      <c r="Q31438" s="2"/>
      <c r="R31438" s="2"/>
      <c r="S31438" s="2"/>
      <c r="T31438" s="2"/>
      <c r="U31438" s="2"/>
      <c r="V31438" s="2"/>
      <c r="W31438" s="2"/>
      <c r="X31438" s="2"/>
      <c r="Y31438" s="2"/>
      <c r="Z31438" s="2"/>
      <c r="AA31438" s="2"/>
      <c r="AB31438" s="2"/>
      <c r="AC31438" s="2"/>
      <c r="AD31438" s="3"/>
    </row>
    <row r="31439" spans="1:30" s="9" customFormat="1" ht="22.5" customHeight="1" x14ac:dyDescent="0.3">
      <c r="A31439" s="26">
        <f>Fre.!H31440</f>
        <v>144.67049625593367</v>
      </c>
      <c r="B31439" s="2"/>
      <c r="C31439" s="2"/>
      <c r="D31439" s="2"/>
      <c r="E31439" s="2"/>
      <c r="F31439" s="2"/>
      <c r="G31439" s="2"/>
      <c r="H31439" s="2"/>
      <c r="I31439" s="2"/>
      <c r="J31439" s="2"/>
      <c r="K31439" s="2"/>
      <c r="L31439" s="2"/>
      <c r="M31439" s="2"/>
      <c r="N31439" s="2"/>
      <c r="P31439" s="26">
        <f>Fre.!J31440</f>
        <v>86.802297753560865</v>
      </c>
      <c r="Q31439" s="2"/>
      <c r="R31439" s="2"/>
      <c r="S31439" s="2"/>
      <c r="T31439" s="2"/>
      <c r="U31439" s="2"/>
      <c r="V31439" s="2"/>
      <c r="W31439" s="2"/>
      <c r="X31439" s="2"/>
      <c r="Y31439" s="2"/>
      <c r="Z31439" s="2"/>
      <c r="AA31439" s="2"/>
      <c r="AB31439" s="2"/>
      <c r="AC31439" s="2"/>
      <c r="AD31439" s="3"/>
    </row>
    <row r="31440" spans="1:30" s="9" customFormat="1" ht="22.5" customHeight="1" x14ac:dyDescent="0.3">
      <c r="A31440" s="25">
        <f>Fre.!H31441</f>
        <v>149.19985943837398</v>
      </c>
      <c r="B31440" s="2"/>
      <c r="C31440" s="2"/>
      <c r="D31440" s="2"/>
      <c r="E31440" s="2"/>
      <c r="F31440" s="2"/>
      <c r="G31440" s="2"/>
      <c r="H31440" s="2"/>
      <c r="I31440" s="2"/>
      <c r="J31440" s="2"/>
      <c r="K31440" s="2"/>
      <c r="L31440" s="2"/>
      <c r="M31440" s="2"/>
      <c r="N31440" s="2"/>
      <c r="P31440" s="25">
        <f>Fre.!J31441</f>
        <v>89.51991566302452</v>
      </c>
      <c r="Q31440" s="2"/>
      <c r="R31440" s="2"/>
      <c r="S31440" s="2"/>
      <c r="T31440" s="2"/>
      <c r="U31440" s="2"/>
      <c r="V31440" s="2"/>
      <c r="W31440" s="2"/>
      <c r="X31440" s="2"/>
      <c r="Y31440" s="2"/>
      <c r="Z31440" s="2"/>
      <c r="AA31440" s="2"/>
      <c r="AB31440" s="2"/>
      <c r="AC31440" s="2"/>
      <c r="AD31440" s="3"/>
    </row>
    <row r="31441" spans="1:30" s="9" customFormat="1" ht="22.5" customHeight="1" x14ac:dyDescent="0.3">
      <c r="A31441" s="26">
        <f>Fre.!H31442</f>
        <v>144.22464540007726</v>
      </c>
      <c r="B31441" s="2"/>
      <c r="C31441" s="2"/>
      <c r="D31441" s="2"/>
      <c r="E31441" s="2"/>
      <c r="F31441" s="2"/>
      <c r="G31441" s="2"/>
      <c r="H31441" s="2"/>
      <c r="I31441" s="2"/>
      <c r="J31441" s="2"/>
      <c r="K31441" s="2"/>
      <c r="L31441" s="2"/>
      <c r="M31441" s="2"/>
      <c r="N31441" s="2"/>
      <c r="P31441" s="26">
        <f>Fre.!J31442</f>
        <v>86.53478724004637</v>
      </c>
      <c r="Q31441" s="2"/>
      <c r="R31441" s="2"/>
      <c r="S31441" s="2"/>
      <c r="T31441" s="2"/>
      <c r="U31441" s="2"/>
      <c r="V31441" s="2"/>
      <c r="W31441" s="2"/>
      <c r="X31441" s="2"/>
      <c r="Y31441" s="2"/>
      <c r="Z31441" s="2"/>
      <c r="AA31441" s="2"/>
      <c r="AB31441" s="2"/>
      <c r="AC31441" s="2"/>
      <c r="AD31441" s="3"/>
    </row>
    <row r="31442" spans="1:30" s="9" customFormat="1" ht="22.5" customHeight="1" x14ac:dyDescent="0.3">
      <c r="A31442" s="25">
        <f>Fre.!H31443</f>
        <v>152.89788220205944</v>
      </c>
      <c r="B31442" s="2"/>
      <c r="C31442" s="2"/>
      <c r="D31442" s="2"/>
      <c r="E31442" s="2"/>
      <c r="F31442" s="2"/>
      <c r="G31442" s="2"/>
      <c r="H31442" s="2"/>
      <c r="I31442" s="2"/>
      <c r="J31442" s="2"/>
      <c r="K31442" s="2"/>
      <c r="L31442" s="2"/>
      <c r="M31442" s="2"/>
      <c r="N31442" s="2"/>
      <c r="P31442" s="25">
        <f>Fre.!J31443</f>
        <v>91.738729321236193</v>
      </c>
      <c r="Q31442" s="2"/>
      <c r="R31442" s="2"/>
      <c r="S31442" s="2"/>
      <c r="T31442" s="2"/>
      <c r="U31442" s="2"/>
      <c r="V31442" s="2"/>
      <c r="W31442" s="2"/>
      <c r="X31442" s="2"/>
      <c r="Y31442" s="2"/>
      <c r="Z31442" s="2"/>
      <c r="AA31442" s="2"/>
      <c r="AB31442" s="2"/>
      <c r="AC31442" s="2"/>
      <c r="AD31442" s="3"/>
    </row>
    <row r="31443" spans="1:30" s="9" customFormat="1" ht="22.5" customHeight="1" x14ac:dyDescent="0.3">
      <c r="A31443" s="26">
        <f>Fre.!H31444</f>
        <v>147.74896545407267</v>
      </c>
      <c r="B31443" s="2"/>
      <c r="C31443" s="2"/>
      <c r="D31443" s="2"/>
      <c r="E31443" s="2"/>
      <c r="F31443" s="2"/>
      <c r="G31443" s="2"/>
      <c r="H31443" s="2"/>
      <c r="I31443" s="2"/>
      <c r="J31443" s="2"/>
      <c r="K31443" s="2"/>
      <c r="L31443" s="2"/>
      <c r="M31443" s="2"/>
      <c r="N31443" s="2"/>
      <c r="P31443" s="26">
        <f>Fre.!J31444</f>
        <v>88.649379272444136</v>
      </c>
      <c r="Q31443" s="2"/>
      <c r="R31443" s="2"/>
      <c r="S31443" s="2"/>
      <c r="T31443" s="2"/>
      <c r="U31443" s="2"/>
      <c r="V31443" s="2"/>
      <c r="W31443" s="2"/>
      <c r="X31443" s="2"/>
      <c r="Y31443" s="2"/>
      <c r="Z31443" s="2"/>
      <c r="AA31443" s="2"/>
      <c r="AB31443" s="2"/>
      <c r="AC31443" s="2"/>
      <c r="AD31443" s="3"/>
    </row>
    <row r="31444" spans="1:30" s="9" customFormat="1" ht="22.5" customHeight="1" x14ac:dyDescent="0.3">
      <c r="A31444" s="25">
        <f>Fre.!H31445</f>
        <v>152.42125679963448</v>
      </c>
      <c r="B31444" s="2"/>
      <c r="C31444" s="2"/>
      <c r="D31444" s="2"/>
      <c r="E31444" s="2"/>
      <c r="F31444" s="2"/>
      <c r="G31444" s="2"/>
      <c r="H31444" s="2"/>
      <c r="I31444" s="2"/>
      <c r="J31444" s="2"/>
      <c r="K31444" s="2"/>
      <c r="L31444" s="2"/>
      <c r="M31444" s="2"/>
      <c r="N31444" s="2"/>
      <c r="P31444" s="25">
        <f>Fre.!J31445</f>
        <v>91.452754079780689</v>
      </c>
      <c r="Q31444" s="2"/>
      <c r="R31444" s="2"/>
      <c r="S31444" s="2"/>
      <c r="T31444" s="2"/>
      <c r="U31444" s="2"/>
      <c r="V31444" s="2"/>
      <c r="W31444" s="2"/>
      <c r="X31444" s="2"/>
      <c r="Y31444" s="2"/>
      <c r="Z31444" s="2"/>
      <c r="AA31444" s="2"/>
      <c r="AB31444" s="2"/>
      <c r="AC31444" s="2"/>
      <c r="AD31444" s="3"/>
    </row>
    <row r="31445" spans="1:30" s="9" customFormat="1" ht="22.5" customHeight="1" x14ac:dyDescent="0.3">
      <c r="A31445" s="26">
        <f>Fre.!H31446</f>
        <v>147.28813560708926</v>
      </c>
      <c r="B31445" s="2"/>
      <c r="C31445" s="2"/>
      <c r="D31445" s="2"/>
      <c r="E31445" s="2"/>
      <c r="F31445" s="2"/>
      <c r="G31445" s="2"/>
      <c r="H31445" s="2"/>
      <c r="I31445" s="2"/>
      <c r="J31445" s="2"/>
      <c r="K31445" s="2"/>
      <c r="L31445" s="2"/>
      <c r="M31445" s="2"/>
      <c r="N31445" s="2"/>
      <c r="P31445" s="26">
        <f>Fre.!J31446</f>
        <v>88.372881364254212</v>
      </c>
      <c r="Q31445" s="2"/>
      <c r="R31445" s="2"/>
      <c r="S31445" s="2"/>
      <c r="T31445" s="2"/>
      <c r="U31445" s="2"/>
      <c r="V31445" s="2"/>
      <c r="W31445" s="2"/>
      <c r="X31445" s="2"/>
      <c r="Y31445" s="2"/>
      <c r="Z31445" s="2"/>
      <c r="AA31445" s="2"/>
      <c r="AB31445" s="2"/>
      <c r="AC31445" s="2"/>
      <c r="AD31445" s="3"/>
    </row>
    <row r="31446" spans="1:30" s="9" customFormat="1" ht="22.5" customHeight="1" x14ac:dyDescent="0.3">
      <c r="A31446" s="25">
        <f>Fre.!H31447</f>
        <v>149.29821903516338</v>
      </c>
      <c r="B31446" s="2"/>
      <c r="C31446" s="2"/>
      <c r="D31446" s="2"/>
      <c r="E31446" s="2"/>
      <c r="F31446" s="2"/>
      <c r="G31446" s="2"/>
      <c r="H31446" s="2"/>
      <c r="I31446" s="2"/>
      <c r="J31446" s="2"/>
      <c r="K31446" s="2"/>
      <c r="L31446" s="2"/>
      <c r="M31446" s="2"/>
      <c r="N31446" s="2"/>
      <c r="P31446" s="25">
        <f>Fre.!J31447</f>
        <v>89.578931421098275</v>
      </c>
      <c r="Q31446" s="2"/>
      <c r="R31446" s="2"/>
      <c r="S31446" s="2"/>
      <c r="T31446" s="2"/>
      <c r="U31446" s="2"/>
      <c r="V31446" s="2"/>
      <c r="W31446" s="2"/>
      <c r="X31446" s="2"/>
      <c r="Y31446" s="2"/>
      <c r="Z31446" s="2"/>
      <c r="AA31446" s="2"/>
      <c r="AB31446" s="2"/>
      <c r="AC31446" s="2"/>
      <c r="AD31446" s="3"/>
    </row>
    <row r="31447" spans="1:30" s="9" customFormat="1" ht="22.5" customHeight="1" x14ac:dyDescent="0.3">
      <c r="A31447" s="26">
        <f>Fre.!H31448</f>
        <v>144.31590135923628</v>
      </c>
      <c r="B31447" s="2"/>
      <c r="C31447" s="2"/>
      <c r="D31447" s="2"/>
      <c r="E31447" s="2"/>
      <c r="F31447" s="2"/>
      <c r="G31447" s="2"/>
      <c r="H31447" s="2"/>
      <c r="I31447" s="2"/>
      <c r="J31447" s="2"/>
      <c r="K31447" s="2"/>
      <c r="L31447" s="2"/>
      <c r="M31447" s="2"/>
      <c r="N31447" s="2"/>
      <c r="P31447" s="26">
        <f>Fre.!J31448</f>
        <v>86.589540815542023</v>
      </c>
      <c r="Q31447" s="2"/>
      <c r="R31447" s="2"/>
      <c r="S31447" s="2"/>
      <c r="T31447" s="2"/>
      <c r="U31447" s="2"/>
      <c r="V31447" s="2"/>
      <c r="W31447" s="2"/>
      <c r="X31447" s="2"/>
      <c r="Y31447" s="2"/>
      <c r="Z31447" s="2"/>
      <c r="AA31447" s="2"/>
      <c r="AB31447" s="2"/>
      <c r="AC31447" s="2"/>
      <c r="AD31447" s="3"/>
    </row>
    <row r="31448" spans="1:30" s="9" customFormat="1" ht="22.5" customHeight="1" x14ac:dyDescent="0.3">
      <c r="A31448" s="25">
        <f>Fre.!H31449</f>
        <v>148.83621963310173</v>
      </c>
      <c r="B31448" s="2"/>
      <c r="C31448" s="2"/>
      <c r="D31448" s="2"/>
      <c r="E31448" s="2"/>
      <c r="F31448" s="2"/>
      <c r="G31448" s="2"/>
      <c r="H31448" s="2"/>
      <c r="I31448" s="2"/>
      <c r="J31448" s="2"/>
      <c r="K31448" s="2"/>
      <c r="L31448" s="2"/>
      <c r="M31448" s="2"/>
      <c r="N31448" s="2"/>
      <c r="P31448" s="25">
        <f>Fre.!J31449</f>
        <v>89.301731779861043</v>
      </c>
      <c r="Q31448" s="2"/>
      <c r="R31448" s="2"/>
      <c r="S31448" s="2"/>
      <c r="T31448" s="2"/>
      <c r="U31448" s="2"/>
      <c r="V31448" s="2"/>
      <c r="W31448" s="2"/>
      <c r="X31448" s="2"/>
      <c r="Y31448" s="2"/>
      <c r="Z31448" s="2"/>
      <c r="AA31448" s="2"/>
      <c r="AB31448" s="2"/>
      <c r="AC31448" s="2"/>
      <c r="AD31448" s="3"/>
    </row>
    <row r="31449" spans="1:30" s="9" customFormat="1" ht="22.5" customHeight="1" x14ac:dyDescent="0.3">
      <c r="A31449" s="26">
        <f>Fre.!H31450</f>
        <v>143.86921280114595</v>
      </c>
      <c r="B31449" s="2"/>
      <c r="C31449" s="2"/>
      <c r="D31449" s="2"/>
      <c r="E31449" s="2"/>
      <c r="F31449" s="2"/>
      <c r="G31449" s="2"/>
      <c r="H31449" s="2"/>
      <c r="I31449" s="2"/>
      <c r="J31449" s="2"/>
      <c r="K31449" s="2"/>
      <c r="L31449" s="2"/>
      <c r="M31449" s="2"/>
      <c r="N31449" s="2"/>
      <c r="P31449" s="26">
        <f>Fre.!J31450</f>
        <v>86.321527680688206</v>
      </c>
      <c r="Q31449" s="2"/>
      <c r="R31449" s="2"/>
      <c r="S31449" s="2"/>
      <c r="T31449" s="2"/>
      <c r="U31449" s="2"/>
      <c r="V31449" s="2"/>
      <c r="W31449" s="2"/>
      <c r="X31449" s="2"/>
      <c r="Y31449" s="2"/>
      <c r="Z31449" s="2"/>
      <c r="AA31449" s="2"/>
      <c r="AB31449" s="2"/>
      <c r="AC31449" s="2"/>
      <c r="AD31449" s="3"/>
    </row>
    <row r="31450" spans="1:30" s="9" customFormat="1" ht="22.5" customHeight="1" x14ac:dyDescent="0.3">
      <c r="A31450" s="25">
        <f>Fre.!H31451</f>
        <v>152.86790476920876</v>
      </c>
      <c r="B31450" s="2"/>
      <c r="C31450" s="2"/>
      <c r="D31450" s="2"/>
      <c r="E31450" s="2"/>
      <c r="F31450" s="2"/>
      <c r="G31450" s="2"/>
      <c r="H31450" s="2"/>
      <c r="I31450" s="2"/>
      <c r="J31450" s="2"/>
      <c r="K31450" s="2"/>
      <c r="L31450" s="2"/>
      <c r="M31450" s="2"/>
      <c r="N31450" s="2"/>
      <c r="P31450" s="25">
        <f>Fre.!J31451</f>
        <v>91.72074286152538</v>
      </c>
      <c r="Q31450" s="2"/>
      <c r="R31450" s="2"/>
      <c r="S31450" s="2"/>
      <c r="T31450" s="2"/>
      <c r="U31450" s="2"/>
      <c r="V31450" s="2"/>
      <c r="W31450" s="2"/>
      <c r="X31450" s="2"/>
      <c r="Y31450" s="2"/>
      <c r="Z31450" s="2"/>
      <c r="AA31450" s="2"/>
      <c r="AB31450" s="2"/>
      <c r="AC31450" s="2"/>
      <c r="AD31450" s="3"/>
    </row>
    <row r="31451" spans="1:30" s="9" customFormat="1" ht="22.5" customHeight="1" x14ac:dyDescent="0.3">
      <c r="A31451" s="26">
        <f>Fre.!H31452</f>
        <v>147.71821135191638</v>
      </c>
      <c r="B31451" s="2"/>
      <c r="C31451" s="2"/>
      <c r="D31451" s="2"/>
      <c r="E31451" s="2"/>
      <c r="F31451" s="2"/>
      <c r="G31451" s="2"/>
      <c r="H31451" s="2"/>
      <c r="I31451" s="2"/>
      <c r="J31451" s="2"/>
      <c r="K31451" s="2"/>
      <c r="L31451" s="2"/>
      <c r="M31451" s="2"/>
      <c r="N31451" s="2"/>
      <c r="P31451" s="26">
        <f>Fre.!J31452</f>
        <v>88.630926811150104</v>
      </c>
      <c r="Q31451" s="2"/>
      <c r="R31451" s="2"/>
      <c r="S31451" s="2"/>
      <c r="T31451" s="2"/>
      <c r="U31451" s="2"/>
      <c r="V31451" s="2"/>
      <c r="W31451" s="2"/>
      <c r="X31451" s="2"/>
      <c r="Y31451" s="2"/>
      <c r="Z31451" s="2"/>
      <c r="AA31451" s="2"/>
      <c r="AB31451" s="2"/>
      <c r="AC31451" s="2"/>
      <c r="AD31451" s="3"/>
    </row>
    <row r="31452" spans="1:30" s="9" customFormat="1" ht="22.5" customHeight="1" x14ac:dyDescent="0.3">
      <c r="A31452" s="25">
        <f>Fre.!H31453</f>
        <v>152.39137962423885</v>
      </c>
      <c r="B31452" s="2"/>
      <c r="C31452" s="2"/>
      <c r="D31452" s="2"/>
      <c r="E31452" s="2"/>
      <c r="F31452" s="2"/>
      <c r="G31452" s="2"/>
      <c r="H31452" s="2"/>
      <c r="I31452" s="2"/>
      <c r="J31452" s="2"/>
      <c r="K31452" s="2"/>
      <c r="L31452" s="2"/>
      <c r="M31452" s="2"/>
      <c r="N31452" s="2"/>
      <c r="P31452" s="25">
        <f>Fre.!J31453</f>
        <v>91.43482777454345</v>
      </c>
      <c r="Q31452" s="2"/>
      <c r="R31452" s="2"/>
      <c r="S31452" s="2"/>
      <c r="T31452" s="2"/>
      <c r="U31452" s="2"/>
      <c r="V31452" s="2"/>
      <c r="W31452" s="2"/>
      <c r="X31452" s="2"/>
      <c r="Y31452" s="2"/>
      <c r="Z31452" s="2"/>
      <c r="AA31452" s="2"/>
      <c r="AB31452" s="2"/>
      <c r="AC31452" s="2"/>
      <c r="AD31452" s="3"/>
    </row>
    <row r="31453" spans="1:30" s="9" customFormat="1" ht="22.5" customHeight="1" x14ac:dyDescent="0.3">
      <c r="A31453" s="26">
        <f>Fre.!H31454</f>
        <v>147.25748176238938</v>
      </c>
      <c r="B31453" s="2"/>
      <c r="C31453" s="2"/>
      <c r="D31453" s="2"/>
      <c r="E31453" s="2"/>
      <c r="F31453" s="2"/>
      <c r="G31453" s="2"/>
      <c r="H31453" s="2"/>
      <c r="I31453" s="2"/>
      <c r="J31453" s="2"/>
      <c r="K31453" s="2"/>
      <c r="L31453" s="2"/>
      <c r="M31453" s="2"/>
      <c r="N31453" s="2"/>
      <c r="P31453" s="26">
        <f>Fre.!J31454</f>
        <v>88.354489057433881</v>
      </c>
      <c r="Q31453" s="2"/>
      <c r="R31453" s="2"/>
      <c r="S31453" s="2"/>
      <c r="T31453" s="2"/>
      <c r="U31453" s="2"/>
      <c r="V31453" s="2"/>
      <c r="W31453" s="2"/>
      <c r="X31453" s="2"/>
      <c r="Y31453" s="2"/>
      <c r="Z31453" s="2"/>
      <c r="AA31453" s="2"/>
      <c r="AB31453" s="2"/>
      <c r="AC31453" s="2"/>
      <c r="AD31453" s="3"/>
    </row>
    <row r="31454" spans="1:30" s="9" customFormat="1" ht="22.5" customHeight="1" x14ac:dyDescent="0.3">
      <c r="A31454" s="25">
        <f>Fre.!H31455</f>
        <v>149.26836103343982</v>
      </c>
      <c r="B31454" s="2"/>
      <c r="C31454" s="2"/>
      <c r="D31454" s="2"/>
      <c r="E31454" s="2"/>
      <c r="F31454" s="2"/>
      <c r="G31454" s="2"/>
      <c r="H31454" s="2"/>
      <c r="I31454" s="2"/>
      <c r="J31454" s="2"/>
      <c r="K31454" s="2"/>
      <c r="L31454" s="2"/>
      <c r="M31454" s="2"/>
      <c r="N31454" s="2"/>
      <c r="P31454" s="25">
        <f>Fre.!J31455</f>
        <v>89.561016620064265</v>
      </c>
      <c r="Q31454" s="2"/>
      <c r="R31454" s="2"/>
      <c r="S31454" s="2"/>
      <c r="T31454" s="2"/>
      <c r="U31454" s="2"/>
      <c r="V31454" s="2"/>
      <c r="W31454" s="2"/>
      <c r="X31454" s="2"/>
      <c r="Y31454" s="2"/>
      <c r="Z31454" s="2"/>
      <c r="AA31454" s="2"/>
      <c r="AB31454" s="2"/>
      <c r="AC31454" s="2"/>
      <c r="AD31454" s="3"/>
    </row>
    <row r="31455" spans="1:30" s="9" customFormat="1" ht="22.5" customHeight="1" x14ac:dyDescent="0.3">
      <c r="A31455" s="26">
        <f>Fre.!H31456</f>
        <v>144.28526668820714</v>
      </c>
      <c r="B31455" s="2"/>
      <c r="C31455" s="2"/>
      <c r="D31455" s="2"/>
      <c r="E31455" s="2"/>
      <c r="F31455" s="2"/>
      <c r="G31455" s="2"/>
      <c r="H31455" s="2"/>
      <c r="I31455" s="2"/>
      <c r="J31455" s="2"/>
      <c r="K31455" s="2"/>
      <c r="L31455" s="2"/>
      <c r="M31455" s="2"/>
      <c r="N31455" s="2"/>
      <c r="P31455" s="26">
        <f>Fre.!J31456</f>
        <v>86.571160012924935</v>
      </c>
      <c r="Q31455" s="2"/>
      <c r="R31455" s="2"/>
      <c r="S31455" s="2"/>
      <c r="T31455" s="2"/>
      <c r="U31455" s="2"/>
      <c r="V31455" s="2"/>
      <c r="W31455" s="2"/>
      <c r="X31455" s="2"/>
      <c r="Y31455" s="2"/>
      <c r="Z31455" s="2"/>
      <c r="AA31455" s="2"/>
      <c r="AB31455" s="2"/>
      <c r="AC31455" s="2"/>
      <c r="AD31455" s="3"/>
    </row>
    <row r="31456" spans="1:30" s="9" customFormat="1" ht="22.5" customHeight="1" x14ac:dyDescent="0.3">
      <c r="A31456" s="25">
        <f>Fre.!H31457</f>
        <v>148.80645881227684</v>
      </c>
      <c r="B31456" s="2"/>
      <c r="C31456" s="2"/>
      <c r="D31456" s="2"/>
      <c r="E31456" s="2"/>
      <c r="F31456" s="2"/>
      <c r="G31456" s="2"/>
      <c r="H31456" s="2"/>
      <c r="I31456" s="2"/>
      <c r="J31456" s="2"/>
      <c r="K31456" s="2"/>
      <c r="L31456" s="2"/>
      <c r="M31456" s="2"/>
      <c r="N31456" s="2"/>
      <c r="P31456" s="25">
        <f>Fre.!J31457</f>
        <v>89.283875287365973</v>
      </c>
      <c r="Q31456" s="2"/>
      <c r="R31456" s="2"/>
      <c r="S31456" s="2"/>
      <c r="T31456" s="2"/>
      <c r="U31456" s="2"/>
      <c r="V31456" s="2"/>
      <c r="W31456" s="2"/>
      <c r="X31456" s="2"/>
      <c r="Y31456" s="2"/>
      <c r="Z31456" s="2"/>
      <c r="AA31456" s="2"/>
      <c r="AB31456" s="2"/>
      <c r="AC31456" s="2"/>
      <c r="AD31456" s="3"/>
    </row>
    <row r="31457" spans="1:30" s="9" customFormat="1" ht="22.5" customHeight="1" x14ac:dyDescent="0.3">
      <c r="A31457" s="26">
        <f>Fre.!H31458</f>
        <v>143.83867531101677</v>
      </c>
      <c r="B31457" s="2"/>
      <c r="C31457" s="2"/>
      <c r="D31457" s="2"/>
      <c r="E31457" s="2"/>
      <c r="F31457" s="2"/>
      <c r="G31457" s="2"/>
      <c r="H31457" s="2"/>
      <c r="I31457" s="2"/>
      <c r="J31457" s="2"/>
      <c r="K31457" s="2"/>
      <c r="L31457" s="2"/>
      <c r="M31457" s="2"/>
      <c r="N31457" s="2"/>
      <c r="P31457" s="26">
        <f>Fre.!J31458</f>
        <v>86.303205186610043</v>
      </c>
      <c r="Q31457" s="2"/>
      <c r="R31457" s="2"/>
      <c r="S31457" s="2"/>
      <c r="T31457" s="2"/>
      <c r="U31457" s="2"/>
      <c r="V31457" s="2"/>
      <c r="W31457" s="2"/>
      <c r="X31457" s="2"/>
      <c r="Y31457" s="2"/>
      <c r="Z31457" s="2"/>
      <c r="AA31457" s="2"/>
      <c r="AB31457" s="2"/>
      <c r="AC31457" s="2"/>
      <c r="AD31457" s="3"/>
    </row>
    <row r="31458" spans="1:30" s="9" customFormat="1" ht="22.5" customHeight="1" x14ac:dyDescent="0.3">
      <c r="A31458" s="25">
        <f>Fre.!H31459</f>
        <v>153.07483970969375</v>
      </c>
      <c r="B31458" s="2"/>
      <c r="C31458" s="2"/>
      <c r="D31458" s="2"/>
      <c r="E31458" s="2"/>
      <c r="F31458" s="2"/>
      <c r="G31458" s="2"/>
      <c r="H31458" s="2"/>
      <c r="I31458" s="2"/>
      <c r="J31458" s="2"/>
      <c r="K31458" s="2"/>
      <c r="L31458" s="2"/>
      <c r="M31458" s="2"/>
      <c r="N31458" s="2"/>
      <c r="P31458" s="25">
        <f>Fre.!J31459</f>
        <v>91.844903825816644</v>
      </c>
      <c r="Q31458" s="2"/>
      <c r="R31458" s="2"/>
      <c r="S31458" s="2"/>
      <c r="T31458" s="2"/>
      <c r="U31458" s="2"/>
      <c r="V31458" s="2"/>
      <c r="W31458" s="2"/>
      <c r="X31458" s="2"/>
      <c r="Y31458" s="2"/>
      <c r="Z31458" s="2"/>
      <c r="AA31458" s="2"/>
      <c r="AB31458" s="2"/>
      <c r="AC31458" s="2"/>
      <c r="AD31458" s="3"/>
    </row>
    <row r="31459" spans="1:30" s="9" customFormat="1" ht="22.5" customHeight="1" x14ac:dyDescent="0.3">
      <c r="A31459" s="26">
        <f>Fre.!H31460</f>
        <v>147.92366055055791</v>
      </c>
      <c r="B31459" s="2"/>
      <c r="C31459" s="2"/>
      <c r="D31459" s="2"/>
      <c r="E31459" s="2"/>
      <c r="F31459" s="2"/>
      <c r="G31459" s="2"/>
      <c r="H31459" s="2"/>
      <c r="I31459" s="2"/>
      <c r="J31459" s="2"/>
      <c r="K31459" s="2"/>
      <c r="L31459" s="2"/>
      <c r="M31459" s="2"/>
      <c r="N31459" s="2"/>
      <c r="P31459" s="26">
        <f>Fre.!J31460</f>
        <v>88.754196330334878</v>
      </c>
      <c r="Q31459" s="2"/>
      <c r="R31459" s="2"/>
      <c r="S31459" s="2"/>
      <c r="T31459" s="2"/>
      <c r="U31459" s="2"/>
      <c r="V31459" s="2"/>
      <c r="W31459" s="2"/>
      <c r="X31459" s="2"/>
      <c r="Y31459" s="2"/>
      <c r="Z31459" s="2"/>
      <c r="AA31459" s="2"/>
      <c r="AB31459" s="2"/>
      <c r="AC31459" s="2"/>
      <c r="AD31459" s="3"/>
    </row>
    <row r="31460" spans="1:30" s="9" customFormat="1" ht="22.5" customHeight="1" x14ac:dyDescent="0.3">
      <c r="A31460" s="25">
        <f>Fre.!H31461</f>
        <v>152.59976219766776</v>
      </c>
      <c r="B31460" s="2"/>
      <c r="C31460" s="2"/>
      <c r="D31460" s="2"/>
      <c r="E31460" s="2"/>
      <c r="F31460" s="2"/>
      <c r="G31460" s="2"/>
      <c r="H31460" s="2"/>
      <c r="I31460" s="2"/>
      <c r="J31460" s="2"/>
      <c r="K31460" s="2"/>
      <c r="L31460" s="2"/>
      <c r="M31460" s="2"/>
      <c r="N31460" s="2"/>
      <c r="P31460" s="25">
        <f>Fre.!J31461</f>
        <v>91.559857318600649</v>
      </c>
      <c r="Q31460" s="2"/>
      <c r="R31460" s="2"/>
      <c r="S31460" s="2"/>
      <c r="T31460" s="2"/>
      <c r="U31460" s="2"/>
      <c r="V31460" s="2"/>
      <c r="W31460" s="2"/>
      <c r="X31460" s="2"/>
      <c r="Y31460" s="2"/>
      <c r="Z31460" s="2"/>
      <c r="AA31460" s="2"/>
      <c r="AB31460" s="2"/>
      <c r="AC31460" s="2"/>
      <c r="AD31460" s="3"/>
    </row>
    <row r="31461" spans="1:30" s="9" customFormat="1" ht="22.5" customHeight="1" x14ac:dyDescent="0.3">
      <c r="A31461" s="26">
        <f>Fre.!H31462</f>
        <v>147.46427139463654</v>
      </c>
      <c r="B31461" s="2"/>
      <c r="C31461" s="2"/>
      <c r="D31461" s="2"/>
      <c r="E31461" s="2"/>
      <c r="F31461" s="2"/>
      <c r="G31461" s="2"/>
      <c r="H31461" s="2"/>
      <c r="I31461" s="2"/>
      <c r="J31461" s="2"/>
      <c r="K31461" s="2"/>
      <c r="L31461" s="2"/>
      <c r="M31461" s="2"/>
      <c r="N31461" s="2"/>
      <c r="P31461" s="26">
        <f>Fre.!J31462</f>
        <v>88.478562836782331</v>
      </c>
      <c r="Q31461" s="2"/>
      <c r="R31461" s="2"/>
      <c r="S31461" s="2"/>
      <c r="T31461" s="2"/>
      <c r="U31461" s="2"/>
      <c r="V31461" s="2"/>
      <c r="W31461" s="2"/>
      <c r="X31461" s="2"/>
      <c r="Y31461" s="2"/>
      <c r="Z31461" s="2"/>
      <c r="AA31461" s="2"/>
      <c r="AB31461" s="2"/>
      <c r="AC31461" s="2"/>
      <c r="AD31461" s="3"/>
    </row>
    <row r="31462" spans="1:30" s="9" customFormat="1" ht="22.5" customHeight="1" x14ac:dyDescent="0.3">
      <c r="A31462" s="25">
        <f>Fre.!H31463</f>
        <v>149.47212587586475</v>
      </c>
      <c r="B31462" s="2"/>
      <c r="C31462" s="2"/>
      <c r="D31462" s="2"/>
      <c r="E31462" s="2"/>
      <c r="F31462" s="2"/>
      <c r="G31462" s="2"/>
      <c r="H31462" s="2"/>
      <c r="I31462" s="2"/>
      <c r="J31462" s="2"/>
      <c r="K31462" s="2"/>
      <c r="L31462" s="2"/>
      <c r="M31462" s="2"/>
      <c r="N31462" s="2"/>
      <c r="P31462" s="25">
        <f>Fre.!J31463</f>
        <v>89.683275525518852</v>
      </c>
      <c r="Q31462" s="2"/>
      <c r="R31462" s="2"/>
      <c r="S31462" s="2"/>
      <c r="T31462" s="2"/>
      <c r="U31462" s="2"/>
      <c r="V31462" s="2"/>
      <c r="W31462" s="2"/>
      <c r="X31462" s="2"/>
      <c r="Y31462" s="2"/>
      <c r="Z31462" s="2"/>
      <c r="AA31462" s="2"/>
      <c r="AB31462" s="2"/>
      <c r="AC31462" s="2"/>
      <c r="AD31462" s="3"/>
    </row>
    <row r="31463" spans="1:30" s="9" customFormat="1" ht="22.5" customHeight="1" x14ac:dyDescent="0.3">
      <c r="A31463" s="26">
        <f>Fre.!H31464</f>
        <v>144.48766650307141</v>
      </c>
      <c r="B31463" s="2"/>
      <c r="C31463" s="2"/>
      <c r="D31463" s="2"/>
      <c r="E31463" s="2"/>
      <c r="F31463" s="2"/>
      <c r="G31463" s="2"/>
      <c r="H31463" s="2"/>
      <c r="I31463" s="2"/>
      <c r="J31463" s="2"/>
      <c r="K31463" s="2"/>
      <c r="L31463" s="2"/>
      <c r="M31463" s="2"/>
      <c r="N31463" s="2"/>
      <c r="P31463" s="26">
        <f>Fre.!J31464</f>
        <v>86.692599901843238</v>
      </c>
      <c r="Q31463" s="2"/>
      <c r="R31463" s="2"/>
      <c r="S31463" s="2"/>
      <c r="T31463" s="2"/>
      <c r="U31463" s="2"/>
      <c r="V31463" s="2"/>
      <c r="W31463" s="2"/>
      <c r="X31463" s="2"/>
      <c r="Y31463" s="2"/>
      <c r="Z31463" s="2"/>
      <c r="AA31463" s="2"/>
      <c r="AB31463" s="2"/>
      <c r="AC31463" s="2"/>
      <c r="AD31463" s="3"/>
    </row>
    <row r="31464" spans="1:30" s="9" customFormat="1" ht="22.5" customHeight="1" x14ac:dyDescent="0.3">
      <c r="A31464" s="25">
        <f>Fre.!H31465</f>
        <v>149.01162686474856</v>
      </c>
      <c r="B31464" s="2"/>
      <c r="C31464" s="2"/>
      <c r="D31464" s="2"/>
      <c r="E31464" s="2"/>
      <c r="F31464" s="2"/>
      <c r="G31464" s="2"/>
      <c r="H31464" s="2"/>
      <c r="I31464" s="2"/>
      <c r="J31464" s="2"/>
      <c r="K31464" s="2"/>
      <c r="L31464" s="2"/>
      <c r="M31464" s="2"/>
      <c r="N31464" s="2"/>
      <c r="P31464" s="25">
        <f>Fre.!J31465</f>
        <v>89.406976118849784</v>
      </c>
      <c r="Q31464" s="2"/>
      <c r="R31464" s="2"/>
      <c r="S31464" s="2"/>
      <c r="T31464" s="2"/>
      <c r="U31464" s="2"/>
      <c r="V31464" s="2"/>
      <c r="W31464" s="2"/>
      <c r="X31464" s="2"/>
      <c r="Y31464" s="2"/>
      <c r="Z31464" s="2"/>
      <c r="AA31464" s="2"/>
      <c r="AB31464" s="2"/>
      <c r="AC31464" s="2"/>
      <c r="AD31464" s="3"/>
    </row>
    <row r="31465" spans="1:30" s="9" customFormat="1" ht="22.5" customHeight="1" x14ac:dyDescent="0.3">
      <c r="A31465" s="26">
        <f>Fre.!H31466</f>
        <v>144.04237442617188</v>
      </c>
      <c r="B31465" s="2"/>
      <c r="C31465" s="2"/>
      <c r="D31465" s="2"/>
      <c r="E31465" s="2"/>
      <c r="F31465" s="2"/>
      <c r="G31465" s="2"/>
      <c r="H31465" s="2"/>
      <c r="I31465" s="2"/>
      <c r="J31465" s="2"/>
      <c r="K31465" s="2"/>
      <c r="L31465" s="2"/>
      <c r="M31465" s="2"/>
      <c r="N31465" s="2"/>
      <c r="P31465" s="26">
        <f>Fre.!J31466</f>
        <v>86.425424655703523</v>
      </c>
      <c r="Q31465" s="2"/>
      <c r="R31465" s="2"/>
      <c r="S31465" s="2"/>
      <c r="T31465" s="2"/>
      <c r="U31465" s="2"/>
      <c r="V31465" s="2"/>
      <c r="W31465" s="2"/>
      <c r="X31465" s="2"/>
      <c r="Y31465" s="2"/>
      <c r="Z31465" s="2"/>
      <c r="AA31465" s="2"/>
      <c r="AB31465" s="2"/>
      <c r="AC31465" s="2"/>
      <c r="AD31465" s="3"/>
    </row>
    <row r="31466" spans="1:30" s="9" customFormat="1" ht="22.5" customHeight="1" x14ac:dyDescent="0.3">
      <c r="A31466" s="25">
        <f>Fre.!H31467</f>
        <v>153.04115775455139</v>
      </c>
      <c r="B31466" s="2"/>
      <c r="C31466" s="2"/>
      <c r="D31466" s="2"/>
      <c r="E31466" s="2"/>
      <c r="F31466" s="2"/>
      <c r="G31466" s="2"/>
      <c r="H31466" s="2"/>
      <c r="I31466" s="2"/>
      <c r="J31466" s="2"/>
      <c r="K31466" s="2"/>
      <c r="L31466" s="2"/>
      <c r="M31466" s="2"/>
      <c r="N31466" s="2"/>
      <c r="P31466" s="25">
        <f>Fre.!J31467</f>
        <v>91.824694652731338</v>
      </c>
      <c r="Q31466" s="2"/>
      <c r="R31466" s="2"/>
      <c r="S31466" s="2"/>
      <c r="T31466" s="2"/>
      <c r="U31466" s="2"/>
      <c r="V31466" s="2"/>
      <c r="W31466" s="2"/>
      <c r="X31466" s="2"/>
      <c r="Y31466" s="2"/>
      <c r="Z31466" s="2"/>
      <c r="AA31466" s="2"/>
      <c r="AB31466" s="2"/>
      <c r="AC31466" s="2"/>
      <c r="AD31466" s="3"/>
    </row>
    <row r="31467" spans="1:30" s="9" customFormat="1" ht="22.5" customHeight="1" x14ac:dyDescent="0.3">
      <c r="A31467" s="26">
        <f>Fre.!H31468</f>
        <v>147.88916964773352</v>
      </c>
      <c r="B31467" s="2"/>
      <c r="C31467" s="2"/>
      <c r="D31467" s="2"/>
      <c r="E31467" s="2"/>
      <c r="F31467" s="2"/>
      <c r="G31467" s="2"/>
      <c r="H31467" s="2"/>
      <c r="I31467" s="2"/>
      <c r="J31467" s="2"/>
      <c r="K31467" s="2"/>
      <c r="L31467" s="2"/>
      <c r="M31467" s="2"/>
      <c r="N31467" s="2"/>
      <c r="P31467" s="26">
        <f>Fre.!J31468</f>
        <v>88.733501788640226</v>
      </c>
      <c r="Q31467" s="2"/>
      <c r="R31467" s="2"/>
      <c r="S31467" s="2"/>
      <c r="T31467" s="2"/>
      <c r="U31467" s="2"/>
      <c r="V31467" s="2"/>
      <c r="W31467" s="2"/>
      <c r="X31467" s="2"/>
      <c r="Y31467" s="2"/>
      <c r="Z31467" s="2"/>
      <c r="AA31467" s="2"/>
      <c r="AB31467" s="2"/>
      <c r="AC31467" s="2"/>
      <c r="AD31467" s="3"/>
    </row>
    <row r="31468" spans="1:30" s="9" customFormat="1" ht="22.5" customHeight="1" x14ac:dyDescent="0.3">
      <c r="A31468" s="25">
        <f>Fre.!H31469</f>
        <v>152.56622539137896</v>
      </c>
      <c r="B31468" s="2"/>
      <c r="C31468" s="2"/>
      <c r="D31468" s="2"/>
      <c r="E31468" s="2"/>
      <c r="F31468" s="2"/>
      <c r="G31468" s="2"/>
      <c r="H31468" s="2"/>
      <c r="I31468" s="2"/>
      <c r="J31468" s="2"/>
      <c r="K31468" s="2"/>
      <c r="L31468" s="2"/>
      <c r="M31468" s="2"/>
      <c r="N31468" s="2"/>
      <c r="P31468" s="25">
        <f>Fre.!J31469</f>
        <v>91.539735234827901</v>
      </c>
      <c r="Q31468" s="2"/>
      <c r="R31468" s="2"/>
      <c r="S31468" s="2"/>
      <c r="T31468" s="2"/>
      <c r="U31468" s="2"/>
      <c r="V31468" s="2"/>
      <c r="W31468" s="2"/>
      <c r="X31468" s="2"/>
      <c r="Y31468" s="2"/>
      <c r="Z31468" s="2"/>
      <c r="AA31468" s="2"/>
      <c r="AB31468" s="2"/>
      <c r="AC31468" s="2"/>
      <c r="AD31468" s="3"/>
    </row>
    <row r="31469" spans="1:30" s="9" customFormat="1" ht="22.5" customHeight="1" x14ac:dyDescent="0.3">
      <c r="A31469" s="26">
        <f>Fre.!H31470</f>
        <v>147.42992564066708</v>
      </c>
      <c r="B31469" s="2"/>
      <c r="C31469" s="2"/>
      <c r="D31469" s="2"/>
      <c r="E31469" s="2"/>
      <c r="F31469" s="2"/>
      <c r="G31469" s="2"/>
      <c r="H31469" s="2"/>
      <c r="I31469" s="2"/>
      <c r="J31469" s="2"/>
      <c r="K31469" s="2"/>
      <c r="L31469" s="2"/>
      <c r="M31469" s="2"/>
      <c r="N31469" s="2"/>
      <c r="P31469" s="26">
        <f>Fre.!J31470</f>
        <v>88.457955384400236</v>
      </c>
      <c r="Q31469" s="2"/>
      <c r="R31469" s="2"/>
      <c r="S31469" s="2"/>
      <c r="T31469" s="2"/>
      <c r="U31469" s="2"/>
      <c r="V31469" s="2"/>
      <c r="W31469" s="2"/>
      <c r="X31469" s="2"/>
      <c r="Y31469" s="2"/>
      <c r="Z31469" s="2"/>
      <c r="AA31469" s="2"/>
      <c r="AB31469" s="2"/>
      <c r="AC31469" s="2"/>
      <c r="AD31469" s="3"/>
    </row>
    <row r="31470" spans="1:30" s="9" customFormat="1" ht="22.5" customHeight="1" x14ac:dyDescent="0.3">
      <c r="A31470" s="25">
        <f>Fre.!H31471</f>
        <v>149.43861682847515</v>
      </c>
      <c r="B31470" s="2"/>
      <c r="C31470" s="2"/>
      <c r="D31470" s="2"/>
      <c r="E31470" s="2"/>
      <c r="F31470" s="2"/>
      <c r="G31470" s="2"/>
      <c r="H31470" s="2"/>
      <c r="I31470" s="2"/>
      <c r="J31470" s="2"/>
      <c r="K31470" s="2"/>
      <c r="L31470" s="2"/>
      <c r="M31470" s="2"/>
      <c r="N31470" s="2"/>
      <c r="P31470" s="25">
        <f>Fre.!J31471</f>
        <v>89.663170097085086</v>
      </c>
      <c r="Q31470" s="2"/>
      <c r="R31470" s="2"/>
      <c r="S31470" s="2"/>
      <c r="T31470" s="2"/>
      <c r="U31470" s="2"/>
      <c r="V31470" s="2"/>
      <c r="W31470" s="2"/>
      <c r="X31470" s="2"/>
      <c r="Y31470" s="2"/>
      <c r="Z31470" s="2"/>
      <c r="AA31470" s="2"/>
      <c r="AB31470" s="2"/>
      <c r="AC31470" s="2"/>
      <c r="AD31470" s="3"/>
    </row>
    <row r="31471" spans="1:30" s="9" customFormat="1" ht="22.5" customHeight="1" x14ac:dyDescent="0.3">
      <c r="A31471" s="26">
        <f>Fre.!H31472</f>
        <v>144.45334850799978</v>
      </c>
      <c r="B31471" s="2"/>
      <c r="C31471" s="2"/>
      <c r="D31471" s="2"/>
      <c r="E31471" s="2"/>
      <c r="F31471" s="2"/>
      <c r="G31471" s="2"/>
      <c r="H31471" s="2"/>
      <c r="I31471" s="2"/>
      <c r="J31471" s="2"/>
      <c r="K31471" s="2"/>
      <c r="L31471" s="2"/>
      <c r="M31471" s="2"/>
      <c r="N31471" s="2"/>
      <c r="P31471" s="26">
        <f>Fre.!J31472</f>
        <v>86.672009104800125</v>
      </c>
      <c r="Q31471" s="2"/>
      <c r="R31471" s="2"/>
      <c r="S31471" s="2"/>
      <c r="T31471" s="2"/>
      <c r="U31471" s="2"/>
      <c r="V31471" s="2"/>
      <c r="W31471" s="2"/>
      <c r="X31471" s="2"/>
      <c r="Y31471" s="2"/>
      <c r="Z31471" s="2"/>
      <c r="AA31471" s="2"/>
      <c r="AB31471" s="2"/>
      <c r="AC31471" s="2"/>
      <c r="AD31471" s="3"/>
    </row>
    <row r="31472" spans="1:30" s="9" customFormat="1" ht="22.5" customHeight="1" x14ac:dyDescent="0.3">
      <c r="A31472" s="25">
        <f>Fre.!H31473</f>
        <v>148.97825851209288</v>
      </c>
      <c r="B31472" s="2"/>
      <c r="C31472" s="2"/>
      <c r="D31472" s="2"/>
      <c r="E31472" s="2"/>
      <c r="F31472" s="2"/>
      <c r="G31472" s="2"/>
      <c r="H31472" s="2"/>
      <c r="I31472" s="2"/>
      <c r="J31472" s="2"/>
      <c r="K31472" s="2"/>
      <c r="L31472" s="2"/>
      <c r="M31472" s="2"/>
      <c r="N31472" s="2"/>
      <c r="P31472" s="25">
        <f>Fre.!J31473</f>
        <v>89.386955107255858</v>
      </c>
      <c r="Q31472" s="2"/>
      <c r="R31472" s="2"/>
      <c r="S31472" s="2"/>
      <c r="T31472" s="2"/>
      <c r="U31472" s="2"/>
      <c r="V31472" s="2"/>
      <c r="W31472" s="2"/>
      <c r="X31472" s="2"/>
      <c r="Y31472" s="2"/>
      <c r="Z31472" s="2"/>
      <c r="AA31472" s="2"/>
      <c r="AB31472" s="2"/>
      <c r="AC31472" s="2"/>
      <c r="AD31472" s="3"/>
    </row>
    <row r="31473" spans="1:30" s="9" customFormat="1" ht="22.5" customHeight="1" x14ac:dyDescent="0.3">
      <c r="A31473" s="26">
        <f>Fre.!H31474</f>
        <v>144.00819712583285</v>
      </c>
      <c r="B31473" s="2"/>
      <c r="C31473" s="2"/>
      <c r="D31473" s="2"/>
      <c r="E31473" s="2"/>
      <c r="F31473" s="2"/>
      <c r="G31473" s="2"/>
      <c r="H31473" s="2"/>
      <c r="I31473" s="2"/>
      <c r="J31473" s="2"/>
      <c r="K31473" s="2"/>
      <c r="L31473" s="2"/>
      <c r="M31473" s="2"/>
      <c r="N31473" s="2"/>
      <c r="P31473" s="26">
        <f>Fre.!J31474</f>
        <v>86.404918275500364</v>
      </c>
      <c r="Q31473" s="2"/>
      <c r="R31473" s="2"/>
      <c r="S31473" s="2"/>
      <c r="T31473" s="2"/>
      <c r="U31473" s="2"/>
      <c r="V31473" s="2"/>
      <c r="W31473" s="2"/>
      <c r="X31473" s="2"/>
      <c r="Y31473" s="2"/>
      <c r="Z31473" s="2"/>
      <c r="AA31473" s="2"/>
      <c r="AB31473" s="2"/>
      <c r="AC31473" s="2"/>
      <c r="AD31473" s="3"/>
    </row>
    <row r="31474" spans="1:30" s="9" customFormat="1" ht="22.5" customHeight="1" x14ac:dyDescent="0.3">
      <c r="A31474" s="25">
        <f>Fre.!H31475</f>
        <v>152.69083832390345</v>
      </c>
      <c r="B31474" s="2"/>
      <c r="C31474" s="2"/>
      <c r="D31474" s="2"/>
      <c r="E31474" s="2"/>
      <c r="F31474" s="2"/>
      <c r="G31474" s="2"/>
      <c r="H31474" s="2"/>
      <c r="I31474" s="2"/>
      <c r="J31474" s="2"/>
      <c r="K31474" s="2"/>
      <c r="L31474" s="2"/>
      <c r="M31474" s="2"/>
      <c r="N31474" s="2"/>
      <c r="P31474" s="25">
        <f>Fre.!J31475</f>
        <v>91.614502994342459</v>
      </c>
      <c r="Q31474" s="2"/>
      <c r="R31474" s="2"/>
      <c r="S31474" s="2"/>
      <c r="T31474" s="2"/>
      <c r="U31474" s="2"/>
      <c r="V31474" s="2"/>
      <c r="W31474" s="2"/>
      <c r="X31474" s="2"/>
      <c r="Y31474" s="2"/>
      <c r="Z31474" s="2"/>
      <c r="AA31474" s="2"/>
      <c r="AB31474" s="2"/>
      <c r="AC31474" s="2"/>
      <c r="AD31474" s="3"/>
    </row>
    <row r="31475" spans="1:30" s="9" customFormat="1" ht="22.5" customHeight="1" x14ac:dyDescent="0.3">
      <c r="A31475" s="26">
        <f>Fre.!H31476</f>
        <v>147.54684078931058</v>
      </c>
      <c r="B31475" s="2"/>
      <c r="C31475" s="2"/>
      <c r="D31475" s="2"/>
      <c r="E31475" s="2"/>
      <c r="F31475" s="2"/>
      <c r="G31475" s="2"/>
      <c r="H31475" s="2"/>
      <c r="I31475" s="2"/>
      <c r="J31475" s="2"/>
      <c r="K31475" s="2"/>
      <c r="L31475" s="2"/>
      <c r="M31475" s="2"/>
      <c r="N31475" s="2"/>
      <c r="P31475" s="26">
        <f>Fre.!J31476</f>
        <v>88.528104473586467</v>
      </c>
      <c r="Q31475" s="2"/>
      <c r="R31475" s="2"/>
      <c r="S31475" s="2"/>
      <c r="T31475" s="2"/>
      <c r="U31475" s="2"/>
      <c r="V31475" s="2"/>
      <c r="W31475" s="2"/>
      <c r="X31475" s="2"/>
      <c r="Y31475" s="2"/>
      <c r="Z31475" s="2"/>
      <c r="AA31475" s="2"/>
      <c r="AB31475" s="2"/>
      <c r="AC31475" s="2"/>
      <c r="AD31475" s="3"/>
    </row>
    <row r="31476" spans="1:30" s="9" customFormat="1" ht="22.5" customHeight="1" x14ac:dyDescent="0.3">
      <c r="A31476" s="25">
        <f>Fre.!H31477</f>
        <v>152.21506277821459</v>
      </c>
      <c r="B31476" s="2"/>
      <c r="C31476" s="2"/>
      <c r="D31476" s="2"/>
      <c r="E31476" s="2"/>
      <c r="F31476" s="2"/>
      <c r="G31476" s="2"/>
      <c r="H31476" s="2"/>
      <c r="I31476" s="2"/>
      <c r="J31476" s="2"/>
      <c r="K31476" s="2"/>
      <c r="L31476" s="2"/>
      <c r="M31476" s="2"/>
      <c r="N31476" s="2"/>
      <c r="P31476" s="25">
        <f>Fre.!J31477</f>
        <v>91.329037666929011</v>
      </c>
      <c r="Q31476" s="2"/>
      <c r="R31476" s="2"/>
      <c r="S31476" s="2"/>
      <c r="T31476" s="2"/>
      <c r="U31476" s="2"/>
      <c r="V31476" s="2"/>
      <c r="W31476" s="2"/>
      <c r="X31476" s="2"/>
      <c r="Y31476" s="2"/>
      <c r="Z31476" s="2"/>
      <c r="AA31476" s="2"/>
      <c r="AB31476" s="2"/>
      <c r="AC31476" s="2"/>
      <c r="AD31476" s="3"/>
    </row>
    <row r="31477" spans="1:30" s="9" customFormat="1" ht="22.5" customHeight="1" x14ac:dyDescent="0.3">
      <c r="A31477" s="26">
        <f>Fre.!H31478</f>
        <v>147.08681774282218</v>
      </c>
      <c r="B31477" s="2"/>
      <c r="C31477" s="2"/>
      <c r="D31477" s="2"/>
      <c r="E31477" s="2"/>
      <c r="F31477" s="2"/>
      <c r="G31477" s="2"/>
      <c r="H31477" s="2"/>
      <c r="I31477" s="2"/>
      <c r="J31477" s="2"/>
      <c r="K31477" s="2"/>
      <c r="L31477" s="2"/>
      <c r="M31477" s="2"/>
      <c r="N31477" s="2"/>
      <c r="P31477" s="26">
        <f>Fre.!J31478</f>
        <v>88.252090645694082</v>
      </c>
      <c r="Q31477" s="2"/>
      <c r="R31477" s="2"/>
      <c r="S31477" s="2"/>
      <c r="T31477" s="2"/>
      <c r="U31477" s="2"/>
      <c r="V31477" s="2"/>
      <c r="W31477" s="2"/>
      <c r="X31477" s="2"/>
      <c r="Y31477" s="2"/>
      <c r="Z31477" s="2"/>
      <c r="AA31477" s="2"/>
      <c r="AB31477" s="2"/>
      <c r="AC31477" s="2"/>
      <c r="AD31477" s="3"/>
    </row>
    <row r="31478" spans="1:30" s="9" customFormat="1" ht="22.5" customHeight="1" x14ac:dyDescent="0.3">
      <c r="A31478" s="25">
        <f>Fre.!H31479</f>
        <v>149.09578201902335</v>
      </c>
      <c r="B31478" s="2"/>
      <c r="C31478" s="2"/>
      <c r="D31478" s="2"/>
      <c r="E31478" s="2"/>
      <c r="F31478" s="2"/>
      <c r="G31478" s="2"/>
      <c r="H31478" s="2"/>
      <c r="I31478" s="2"/>
      <c r="J31478" s="2"/>
      <c r="K31478" s="2"/>
      <c r="L31478" s="2"/>
      <c r="M31478" s="2"/>
      <c r="N31478" s="2"/>
      <c r="P31478" s="25">
        <f>Fre.!J31479</f>
        <v>89.457469211414264</v>
      </c>
      <c r="Q31478" s="2"/>
      <c r="R31478" s="2"/>
      <c r="S31478" s="2"/>
      <c r="T31478" s="2"/>
      <c r="U31478" s="2"/>
      <c r="V31478" s="2"/>
      <c r="W31478" s="2"/>
      <c r="X31478" s="2"/>
      <c r="Y31478" s="2"/>
      <c r="Z31478" s="2"/>
      <c r="AA31478" s="2"/>
      <c r="AB31478" s="2"/>
      <c r="AC31478" s="2"/>
      <c r="AD31478" s="3"/>
    </row>
    <row r="31479" spans="1:30" s="9" customFormat="1" ht="22.5" customHeight="1" x14ac:dyDescent="0.3">
      <c r="A31479" s="26">
        <f>Fre.!H31480</f>
        <v>144.11819996154748</v>
      </c>
      <c r="B31479" s="2"/>
      <c r="C31479" s="2"/>
      <c r="D31479" s="2"/>
      <c r="E31479" s="2"/>
      <c r="F31479" s="2"/>
      <c r="G31479" s="2"/>
      <c r="H31479" s="2"/>
      <c r="I31479" s="2"/>
      <c r="J31479" s="2"/>
      <c r="K31479" s="2"/>
      <c r="L31479" s="2"/>
      <c r="M31479" s="2"/>
      <c r="N31479" s="2"/>
      <c r="P31479" s="26">
        <f>Fre.!J31480</f>
        <v>86.470919976928869</v>
      </c>
      <c r="Q31479" s="2"/>
      <c r="R31479" s="2"/>
      <c r="S31479" s="2"/>
      <c r="T31479" s="2"/>
      <c r="U31479" s="2"/>
      <c r="V31479" s="2"/>
      <c r="W31479" s="2"/>
      <c r="X31479" s="2"/>
      <c r="Y31479" s="2"/>
      <c r="Z31479" s="2"/>
      <c r="AA31479" s="2"/>
      <c r="AB31479" s="2"/>
      <c r="AC31479" s="2"/>
      <c r="AD31479" s="3"/>
    </row>
    <row r="31480" spans="1:30" s="9" customFormat="1" ht="22.5" customHeight="1" x14ac:dyDescent="0.3">
      <c r="A31480" s="25">
        <f>Fre.!H31481</f>
        <v>148.63460639450747</v>
      </c>
      <c r="B31480" s="2"/>
      <c r="C31480" s="2"/>
      <c r="D31480" s="2"/>
      <c r="E31480" s="2"/>
      <c r="F31480" s="2"/>
      <c r="G31480" s="2"/>
      <c r="H31480" s="2"/>
      <c r="I31480" s="2"/>
      <c r="J31480" s="2"/>
      <c r="K31480" s="2"/>
      <c r="L31480" s="2"/>
      <c r="M31480" s="2"/>
      <c r="N31480" s="2"/>
      <c r="P31480" s="25">
        <f>Fre.!J31481</f>
        <v>89.1807638367045</v>
      </c>
      <c r="Q31480" s="2"/>
      <c r="R31480" s="2"/>
      <c r="S31480" s="2"/>
      <c r="T31480" s="2"/>
      <c r="U31480" s="2"/>
      <c r="V31480" s="2"/>
      <c r="W31480" s="2"/>
      <c r="X31480" s="2"/>
      <c r="Y31480" s="2"/>
      <c r="Z31480" s="2"/>
      <c r="AA31480" s="2"/>
      <c r="AB31480" s="2"/>
      <c r="AC31480" s="2"/>
      <c r="AD31480" s="3"/>
    </row>
    <row r="31481" spans="1:30" s="9" customFormat="1" ht="22.5" customHeight="1" x14ac:dyDescent="0.3">
      <c r="A31481" s="26">
        <f>Fre.!H31482</f>
        <v>143.67229344601159</v>
      </c>
      <c r="B31481" s="2"/>
      <c r="C31481" s="2"/>
      <c r="D31481" s="2"/>
      <c r="E31481" s="2"/>
      <c r="F31481" s="2"/>
      <c r="G31481" s="2"/>
      <c r="H31481" s="2"/>
      <c r="I31481" s="2"/>
      <c r="J31481" s="2"/>
      <c r="K31481" s="2"/>
      <c r="L31481" s="2"/>
      <c r="M31481" s="2"/>
      <c r="N31481" s="2"/>
      <c r="P31481" s="26">
        <f>Fre.!J31482</f>
        <v>86.203376067606811</v>
      </c>
      <c r="Q31481" s="2"/>
      <c r="R31481" s="2"/>
      <c r="S31481" s="2"/>
      <c r="T31481" s="2"/>
      <c r="U31481" s="2"/>
      <c r="V31481" s="2"/>
      <c r="W31481" s="2"/>
      <c r="X31481" s="2"/>
      <c r="Y31481" s="2"/>
      <c r="Z31481" s="2"/>
      <c r="AA31481" s="2"/>
      <c r="AB31481" s="2"/>
      <c r="AC31481" s="2"/>
      <c r="AD31481" s="3"/>
    </row>
    <row r="31482" spans="1:30" s="9" customFormat="1" ht="22.5" customHeight="1" x14ac:dyDescent="0.3">
      <c r="A31482" s="25">
        <f>Fre.!H31483</f>
        <v>152.66296955861674</v>
      </c>
      <c r="B31482" s="2"/>
      <c r="C31482" s="2"/>
      <c r="D31482" s="2"/>
      <c r="E31482" s="2"/>
      <c r="F31482" s="2"/>
      <c r="G31482" s="2"/>
      <c r="H31482" s="2"/>
      <c r="I31482" s="2"/>
      <c r="J31482" s="2"/>
      <c r="K31482" s="2"/>
      <c r="L31482" s="2"/>
      <c r="M31482" s="2"/>
      <c r="N31482" s="2"/>
      <c r="P31482" s="25">
        <f>Fre.!J31483</f>
        <v>91.597781735170557</v>
      </c>
      <c r="Q31482" s="2"/>
      <c r="R31482" s="2"/>
      <c r="S31482" s="2"/>
      <c r="T31482" s="2"/>
      <c r="U31482" s="2"/>
      <c r="V31482" s="2"/>
      <c r="W31482" s="2"/>
      <c r="X31482" s="2"/>
      <c r="Y31482" s="2"/>
      <c r="Z31482" s="2"/>
      <c r="AA31482" s="2"/>
      <c r="AB31482" s="2"/>
      <c r="AC31482" s="2"/>
      <c r="AD31482" s="3"/>
    </row>
    <row r="31483" spans="1:30" s="9" customFormat="1" ht="22.5" customHeight="1" x14ac:dyDescent="0.3">
      <c r="A31483" s="26">
        <f>Fre.!H31484</f>
        <v>147.51823789652639</v>
      </c>
      <c r="B31483" s="2"/>
      <c r="C31483" s="2"/>
      <c r="D31483" s="2"/>
      <c r="E31483" s="2"/>
      <c r="F31483" s="2"/>
      <c r="G31483" s="2"/>
      <c r="H31483" s="2"/>
      <c r="I31483" s="2"/>
      <c r="J31483" s="2"/>
      <c r="K31483" s="2"/>
      <c r="L31483" s="2"/>
      <c r="M31483" s="2"/>
      <c r="N31483" s="2"/>
      <c r="P31483" s="26">
        <f>Fre.!J31484</f>
        <v>88.510942737915698</v>
      </c>
      <c r="Q31483" s="2"/>
      <c r="R31483" s="2"/>
      <c r="S31483" s="2"/>
      <c r="T31483" s="2"/>
      <c r="U31483" s="2"/>
      <c r="V31483" s="2"/>
      <c r="W31483" s="2"/>
      <c r="X31483" s="2"/>
      <c r="Y31483" s="2"/>
      <c r="Z31483" s="2"/>
      <c r="AA31483" s="2"/>
      <c r="AB31483" s="2"/>
      <c r="AC31483" s="2"/>
      <c r="AD31483" s="3"/>
    </row>
    <row r="31484" spans="1:30" s="9" customFormat="1" ht="22.5" customHeight="1" x14ac:dyDescent="0.3">
      <c r="A31484" s="25">
        <f>Fre.!H31485</f>
        <v>152.18728828486496</v>
      </c>
      <c r="B31484" s="2"/>
      <c r="C31484" s="2"/>
      <c r="D31484" s="2"/>
      <c r="E31484" s="2"/>
      <c r="F31484" s="2"/>
      <c r="G31484" s="2"/>
      <c r="H31484" s="2"/>
      <c r="I31484" s="2"/>
      <c r="J31484" s="2"/>
      <c r="K31484" s="2"/>
      <c r="L31484" s="2"/>
      <c r="M31484" s="2"/>
      <c r="N31484" s="2"/>
      <c r="P31484" s="25">
        <f>Fre.!J31485</f>
        <v>91.312372970918858</v>
      </c>
      <c r="Q31484" s="2"/>
      <c r="R31484" s="2"/>
      <c r="S31484" s="2"/>
      <c r="T31484" s="2"/>
      <c r="U31484" s="2"/>
      <c r="V31484" s="2"/>
      <c r="W31484" s="2"/>
      <c r="X31484" s="2"/>
      <c r="Y31484" s="2"/>
      <c r="Z31484" s="2"/>
      <c r="AA31484" s="2"/>
      <c r="AB31484" s="2"/>
      <c r="AC31484" s="2"/>
      <c r="AD31484" s="3"/>
    </row>
    <row r="31485" spans="1:30" s="9" customFormat="1" ht="22.5" customHeight="1" x14ac:dyDescent="0.3">
      <c r="A31485" s="26">
        <f>Fre.!H31486</f>
        <v>147.0583091219751</v>
      </c>
      <c r="B31485" s="2"/>
      <c r="C31485" s="2"/>
      <c r="D31485" s="2"/>
      <c r="E31485" s="2"/>
      <c r="F31485" s="2"/>
      <c r="G31485" s="2"/>
      <c r="H31485" s="2"/>
      <c r="I31485" s="2"/>
      <c r="J31485" s="2"/>
      <c r="K31485" s="2"/>
      <c r="L31485" s="2"/>
      <c r="M31485" s="2"/>
      <c r="N31485" s="2"/>
      <c r="P31485" s="26">
        <f>Fre.!J31486</f>
        <v>88.234985473185063</v>
      </c>
      <c r="Q31485" s="2"/>
      <c r="R31485" s="2"/>
      <c r="S31485" s="2"/>
      <c r="T31485" s="2"/>
      <c r="U31485" s="2"/>
      <c r="V31485" s="2"/>
      <c r="W31485" s="2"/>
      <c r="X31485" s="2"/>
      <c r="Y31485" s="2"/>
      <c r="Z31485" s="2"/>
      <c r="AA31485" s="2"/>
      <c r="AB31485" s="2"/>
      <c r="AC31485" s="2"/>
      <c r="AD31485" s="3"/>
    </row>
    <row r="31486" spans="1:30" s="9" customFormat="1" ht="22.5" customHeight="1" x14ac:dyDescent="0.3">
      <c r="A31486" s="25">
        <f>Fre.!H31487</f>
        <v>149.06802555464787</v>
      </c>
      <c r="B31486" s="2"/>
      <c r="C31486" s="2"/>
      <c r="D31486" s="2"/>
      <c r="E31486" s="2"/>
      <c r="F31486" s="2"/>
      <c r="G31486" s="2"/>
      <c r="H31486" s="2"/>
      <c r="I31486" s="2"/>
      <c r="J31486" s="2"/>
      <c r="K31486" s="2"/>
      <c r="L31486" s="2"/>
      <c r="M31486" s="2"/>
      <c r="N31486" s="2"/>
      <c r="P31486" s="25">
        <f>Fre.!J31487</f>
        <v>89.440815332789228</v>
      </c>
      <c r="Q31486" s="2"/>
      <c r="R31486" s="2"/>
      <c r="S31486" s="2"/>
      <c r="T31486" s="2"/>
      <c r="U31486" s="2"/>
      <c r="V31486" s="2"/>
      <c r="W31486" s="2"/>
      <c r="X31486" s="2"/>
      <c r="Y31486" s="2"/>
      <c r="Z31486" s="2"/>
      <c r="AA31486" s="2"/>
      <c r="AB31486" s="2"/>
      <c r="AC31486" s="2"/>
      <c r="AD31486" s="3"/>
    </row>
    <row r="31487" spans="1:30" s="9" customFormat="1" ht="22.5" customHeight="1" x14ac:dyDescent="0.3">
      <c r="A31487" s="26">
        <f>Fre.!H31488</f>
        <v>144.08970936967455</v>
      </c>
      <c r="B31487" s="2"/>
      <c r="C31487" s="2"/>
      <c r="D31487" s="2"/>
      <c r="E31487" s="2"/>
      <c r="F31487" s="2"/>
      <c r="G31487" s="2"/>
      <c r="H31487" s="2"/>
      <c r="I31487" s="2"/>
      <c r="J31487" s="2"/>
      <c r="K31487" s="2"/>
      <c r="L31487" s="2"/>
      <c r="M31487" s="2"/>
      <c r="N31487" s="2"/>
      <c r="P31487" s="26">
        <f>Fre.!J31488</f>
        <v>86.453825621804981</v>
      </c>
      <c r="Q31487" s="2"/>
      <c r="R31487" s="2"/>
      <c r="S31487" s="2"/>
      <c r="T31487" s="2"/>
      <c r="U31487" s="2"/>
      <c r="V31487" s="2"/>
      <c r="W31487" s="2"/>
      <c r="X31487" s="2"/>
      <c r="Y31487" s="2"/>
      <c r="Z31487" s="2"/>
      <c r="AA31487" s="2"/>
      <c r="AB31487" s="2"/>
      <c r="AC31487" s="2"/>
      <c r="AD31487" s="3"/>
    </row>
    <row r="31488" spans="1:30" s="9" customFormat="1" ht="22.5" customHeight="1" x14ac:dyDescent="0.3">
      <c r="A31488" s="25">
        <f>Fre.!H31489</f>
        <v>148.60694130918563</v>
      </c>
      <c r="B31488" s="2"/>
      <c r="C31488" s="2"/>
      <c r="D31488" s="2"/>
      <c r="E31488" s="2"/>
      <c r="F31488" s="2"/>
      <c r="G31488" s="2"/>
      <c r="H31488" s="2"/>
      <c r="I31488" s="2"/>
      <c r="J31488" s="2"/>
      <c r="K31488" s="2"/>
      <c r="L31488" s="2"/>
      <c r="M31488" s="2"/>
      <c r="N31488" s="2"/>
      <c r="P31488" s="25">
        <f>Fre.!J31489</f>
        <v>89.164164785511645</v>
      </c>
      <c r="Q31488" s="2"/>
      <c r="R31488" s="2"/>
      <c r="S31488" s="2"/>
      <c r="T31488" s="2"/>
      <c r="U31488" s="2"/>
      <c r="V31488" s="2"/>
      <c r="W31488" s="2"/>
      <c r="X31488" s="2"/>
      <c r="Y31488" s="2"/>
      <c r="Z31488" s="2"/>
      <c r="AA31488" s="2"/>
      <c r="AB31488" s="2"/>
      <c r="AC31488" s="2"/>
      <c r="AD31488" s="3"/>
    </row>
    <row r="31489" spans="1:30" s="9" customFormat="1" ht="22.5" customHeight="1" x14ac:dyDescent="0.3">
      <c r="A31489" s="26">
        <f>Fre.!H31490</f>
        <v>143.64389423319099</v>
      </c>
      <c r="B31489" s="2"/>
      <c r="C31489" s="2"/>
      <c r="D31489" s="2"/>
      <c r="E31489" s="2"/>
      <c r="F31489" s="2"/>
      <c r="G31489" s="2"/>
      <c r="H31489" s="2"/>
      <c r="I31489" s="2"/>
      <c r="J31489" s="2"/>
      <c r="K31489" s="2"/>
      <c r="L31489" s="2"/>
      <c r="M31489" s="2"/>
      <c r="N31489" s="2"/>
      <c r="P31489" s="26">
        <f>Fre.!J31490</f>
        <v>86.186336539915231</v>
      </c>
      <c r="Q31489" s="2"/>
      <c r="R31489" s="2"/>
      <c r="S31489" s="2"/>
      <c r="T31489" s="2"/>
      <c r="U31489" s="2"/>
      <c r="V31489" s="2"/>
      <c r="W31489" s="2"/>
      <c r="X31489" s="2"/>
      <c r="Y31489" s="2"/>
      <c r="Z31489" s="2"/>
      <c r="AA31489" s="2"/>
      <c r="AB31489" s="2"/>
      <c r="AC31489" s="2"/>
      <c r="AD31489" s="3"/>
    </row>
    <row r="31490" spans="1:30" s="9" customFormat="1" ht="22.5" customHeight="1" x14ac:dyDescent="0.3">
      <c r="A31490" s="25">
        <f>Fre.!H31491</f>
        <v>153.91808886521736</v>
      </c>
      <c r="B31490" s="2"/>
      <c r="C31490" s="2"/>
      <c r="D31490" s="2"/>
      <c r="E31490" s="2"/>
      <c r="F31490" s="2"/>
      <c r="G31490" s="2"/>
      <c r="H31490" s="2"/>
      <c r="I31490" s="2"/>
      <c r="J31490" s="2"/>
      <c r="K31490" s="2"/>
      <c r="L31490" s="2"/>
      <c r="M31490" s="2"/>
      <c r="N31490" s="2"/>
      <c r="P31490" s="25">
        <f>Fre.!J31491</f>
        <v>92.350853319130408</v>
      </c>
      <c r="Q31490" s="2"/>
      <c r="R31490" s="2"/>
      <c r="S31490" s="2"/>
      <c r="T31490" s="2"/>
      <c r="U31490" s="2"/>
      <c r="V31490" s="2"/>
      <c r="W31490" s="2"/>
      <c r="X31490" s="2"/>
      <c r="Y31490" s="2"/>
      <c r="Z31490" s="2"/>
      <c r="AA31490" s="2"/>
      <c r="AB31490" s="2"/>
      <c r="AC31490" s="2"/>
      <c r="AD31490" s="3"/>
    </row>
    <row r="31491" spans="1:30" s="9" customFormat="1" ht="22.5" customHeight="1" x14ac:dyDescent="0.3">
      <c r="A31491" s="26">
        <f>Fre.!H31492</f>
        <v>148.74236546094167</v>
      </c>
      <c r="B31491" s="2"/>
      <c r="C31491" s="2"/>
      <c r="D31491" s="2"/>
      <c r="E31491" s="2"/>
      <c r="F31491" s="2"/>
      <c r="G31491" s="2"/>
      <c r="H31491" s="2"/>
      <c r="I31491" s="2"/>
      <c r="J31491" s="2"/>
      <c r="K31491" s="2"/>
      <c r="L31491" s="2"/>
      <c r="M31491" s="2"/>
      <c r="N31491" s="2"/>
      <c r="P31491" s="26">
        <f>Fre.!J31492</f>
        <v>89.24541927656513</v>
      </c>
      <c r="Q31491" s="2"/>
      <c r="R31491" s="2"/>
      <c r="S31491" s="2"/>
      <c r="T31491" s="2"/>
      <c r="U31491" s="2"/>
      <c r="V31491" s="2"/>
      <c r="W31491" s="2"/>
      <c r="X31491" s="2"/>
      <c r="Y31491" s="2"/>
      <c r="Z31491" s="2"/>
      <c r="AA31491" s="2"/>
      <c r="AB31491" s="2"/>
      <c r="AC31491" s="2"/>
      <c r="AD31491" s="3"/>
    </row>
    <row r="31492" spans="1:30" s="9" customFormat="1" ht="22.5" customHeight="1" x14ac:dyDescent="0.3">
      <c r="A31492" s="25">
        <f>Fre.!H31493</f>
        <v>153.43310034491157</v>
      </c>
      <c r="B31492" s="2"/>
      <c r="C31492" s="2"/>
      <c r="D31492" s="2"/>
      <c r="E31492" s="2"/>
      <c r="F31492" s="2"/>
      <c r="G31492" s="2"/>
      <c r="H31492" s="2"/>
      <c r="I31492" s="2"/>
      <c r="J31492" s="2"/>
      <c r="K31492" s="2"/>
      <c r="L31492" s="2"/>
      <c r="M31492" s="2"/>
      <c r="N31492" s="2"/>
      <c r="P31492" s="25">
        <f>Fre.!J31493</f>
        <v>92.059860206947192</v>
      </c>
      <c r="Q31492" s="2"/>
      <c r="R31492" s="2"/>
      <c r="S31492" s="2"/>
      <c r="T31492" s="2"/>
      <c r="U31492" s="2"/>
      <c r="V31492" s="2"/>
      <c r="W31492" s="2"/>
      <c r="X31492" s="2"/>
      <c r="Y31492" s="2"/>
      <c r="Z31492" s="2"/>
      <c r="AA31492" s="2"/>
      <c r="AB31492" s="2"/>
      <c r="AC31492" s="2"/>
      <c r="AD31492" s="3"/>
    </row>
    <row r="31493" spans="1:30" s="9" customFormat="1" ht="22.5" customHeight="1" x14ac:dyDescent="0.3">
      <c r="A31493" s="26">
        <f>Fre.!H31494</f>
        <v>148.27357864999655</v>
      </c>
      <c r="B31493" s="2"/>
      <c r="C31493" s="2"/>
      <c r="D31493" s="2"/>
      <c r="E31493" s="2"/>
      <c r="F31493" s="2"/>
      <c r="G31493" s="2"/>
      <c r="H31493" s="2"/>
      <c r="I31493" s="2"/>
      <c r="J31493" s="2"/>
      <c r="K31493" s="2"/>
      <c r="L31493" s="2"/>
      <c r="M31493" s="2"/>
      <c r="N31493" s="2"/>
      <c r="P31493" s="26">
        <f>Fre.!J31494</f>
        <v>88.96414718999857</v>
      </c>
      <c r="Q31493" s="2"/>
      <c r="R31493" s="2"/>
      <c r="S31493" s="2"/>
      <c r="T31493" s="2"/>
      <c r="U31493" s="2"/>
      <c r="V31493" s="2"/>
      <c r="W31493" s="2"/>
      <c r="X31493" s="2"/>
      <c r="Y31493" s="2"/>
      <c r="Z31493" s="2"/>
      <c r="AA31493" s="2"/>
      <c r="AB31493" s="2"/>
      <c r="AC31493" s="2"/>
      <c r="AD31493" s="3"/>
    </row>
    <row r="31494" spans="1:30" s="9" customFormat="1" ht="22.5" customHeight="1" x14ac:dyDescent="0.3">
      <c r="A31494" s="25">
        <f>Fre.!H31495</f>
        <v>150.29343991361259</v>
      </c>
      <c r="B31494" s="2"/>
      <c r="C31494" s="2"/>
      <c r="D31494" s="2"/>
      <c r="E31494" s="2"/>
      <c r="F31494" s="2"/>
      <c r="G31494" s="2"/>
      <c r="H31494" s="2"/>
      <c r="I31494" s="2"/>
      <c r="J31494" s="2"/>
      <c r="K31494" s="2"/>
      <c r="L31494" s="2"/>
      <c r="M31494" s="2"/>
      <c r="N31494" s="2"/>
      <c r="P31494" s="25">
        <f>Fre.!J31495</f>
        <v>90.17606394816795</v>
      </c>
      <c r="Q31494" s="2"/>
      <c r="R31494" s="2"/>
      <c r="S31494" s="2"/>
      <c r="T31494" s="2"/>
      <c r="U31494" s="2"/>
      <c r="V31494" s="2"/>
      <c r="W31494" s="2"/>
      <c r="X31494" s="2"/>
      <c r="Y31494" s="2"/>
      <c r="Z31494" s="2"/>
      <c r="AA31494" s="2"/>
      <c r="AB31494" s="2"/>
      <c r="AC31494" s="2"/>
      <c r="AD31494" s="3"/>
    </row>
    <row r="31495" spans="1:30" s="9" customFormat="1" ht="22.5" customHeight="1" x14ac:dyDescent="0.3">
      <c r="A31495" s="26">
        <f>Fre.!H31496</f>
        <v>145.28526216956988</v>
      </c>
      <c r="B31495" s="2"/>
      <c r="C31495" s="2"/>
      <c r="D31495" s="2"/>
      <c r="E31495" s="2"/>
      <c r="F31495" s="2"/>
      <c r="G31495" s="2"/>
      <c r="H31495" s="2"/>
      <c r="I31495" s="2"/>
      <c r="J31495" s="2"/>
      <c r="K31495" s="2"/>
      <c r="L31495" s="2"/>
      <c r="M31495" s="2"/>
      <c r="N31495" s="2"/>
      <c r="P31495" s="26">
        <f>Fre.!J31496</f>
        <v>87.17115730174244</v>
      </c>
      <c r="Q31495" s="2"/>
      <c r="R31495" s="2"/>
      <c r="S31495" s="2"/>
      <c r="T31495" s="2"/>
      <c r="U31495" s="2"/>
      <c r="V31495" s="2"/>
      <c r="W31495" s="2"/>
      <c r="X31495" s="2"/>
      <c r="Y31495" s="2"/>
      <c r="Z31495" s="2"/>
      <c r="AA31495" s="2"/>
      <c r="AB31495" s="2"/>
      <c r="AC31495" s="2"/>
      <c r="AD31495" s="3"/>
    </row>
    <row r="31496" spans="1:30" s="9" customFormat="1" ht="22.5" customHeight="1" x14ac:dyDescent="0.3">
      <c r="A31496" s="25">
        <f>Fre.!H31497</f>
        <v>149.82333402910061</v>
      </c>
      <c r="B31496" s="2"/>
      <c r="C31496" s="2"/>
      <c r="D31496" s="2"/>
      <c r="E31496" s="2"/>
      <c r="F31496" s="2"/>
      <c r="G31496" s="2"/>
      <c r="H31496" s="2"/>
      <c r="I31496" s="2"/>
      <c r="J31496" s="2"/>
      <c r="K31496" s="2"/>
      <c r="L31496" s="2"/>
      <c r="M31496" s="2"/>
      <c r="N31496" s="2"/>
      <c r="P31496" s="25">
        <f>Fre.!J31497</f>
        <v>89.894000417460987</v>
      </c>
      <c r="Q31496" s="2"/>
      <c r="R31496" s="2"/>
      <c r="S31496" s="2"/>
      <c r="T31496" s="2"/>
      <c r="U31496" s="2"/>
      <c r="V31496" s="2"/>
      <c r="W31496" s="2"/>
      <c r="X31496" s="2"/>
      <c r="Y31496" s="2"/>
      <c r="Z31496" s="2"/>
      <c r="AA31496" s="2"/>
      <c r="AB31496" s="2"/>
      <c r="AC31496" s="2"/>
      <c r="AD31496" s="3"/>
    </row>
    <row r="31497" spans="1:30" s="9" customFormat="1" ht="22.5" customHeight="1" x14ac:dyDescent="0.3">
      <c r="A31497" s="26">
        <f>Fre.!H31498</f>
        <v>144.83086081947712</v>
      </c>
      <c r="B31497" s="2"/>
      <c r="C31497" s="2"/>
      <c r="D31497" s="2"/>
      <c r="E31497" s="2"/>
      <c r="F31497" s="2"/>
      <c r="G31497" s="2"/>
      <c r="H31497" s="2"/>
      <c r="I31497" s="2"/>
      <c r="J31497" s="2"/>
      <c r="K31497" s="2"/>
      <c r="L31497" s="2"/>
      <c r="M31497" s="2"/>
      <c r="N31497" s="2"/>
      <c r="P31497" s="26">
        <f>Fre.!J31498</f>
        <v>86.898516491686664</v>
      </c>
      <c r="Q31497" s="2"/>
      <c r="R31497" s="2"/>
      <c r="S31497" s="2"/>
      <c r="T31497" s="2"/>
      <c r="U31497" s="2"/>
      <c r="V31497" s="2"/>
      <c r="W31497" s="2"/>
      <c r="X31497" s="2"/>
      <c r="Y31497" s="2"/>
      <c r="Z31497" s="2"/>
      <c r="AA31497" s="2"/>
      <c r="AB31497" s="2"/>
      <c r="AC31497" s="2"/>
      <c r="AD31497" s="3"/>
    </row>
    <row r="31498" spans="1:30" s="9" customFormat="1" ht="22.5" customHeight="1" x14ac:dyDescent="0.3">
      <c r="A31498" s="25">
        <f>Fre.!H31499</f>
        <v>153.88621701094809</v>
      </c>
      <c r="B31498" s="2"/>
      <c r="C31498" s="2"/>
      <c r="D31498" s="2"/>
      <c r="E31498" s="2"/>
      <c r="F31498" s="2"/>
      <c r="G31498" s="2"/>
      <c r="H31498" s="2"/>
      <c r="I31498" s="2"/>
      <c r="J31498" s="2"/>
      <c r="K31498" s="2"/>
      <c r="L31498" s="2"/>
      <c r="M31498" s="2"/>
      <c r="N31498" s="2"/>
      <c r="P31498" s="25">
        <f>Fre.!J31499</f>
        <v>92.331730206569375</v>
      </c>
      <c r="Q31498" s="2"/>
      <c r="R31498" s="2"/>
      <c r="S31498" s="2"/>
      <c r="T31498" s="2"/>
      <c r="U31498" s="2"/>
      <c r="V31498" s="2"/>
      <c r="W31498" s="2"/>
      <c r="X31498" s="2"/>
      <c r="Y31498" s="2"/>
      <c r="Z31498" s="2"/>
      <c r="AA31498" s="2"/>
      <c r="AB31498" s="2"/>
      <c r="AC31498" s="2"/>
      <c r="AD31498" s="3"/>
    </row>
    <row r="31499" spans="1:30" s="9" customFormat="1" ht="22.5" customHeight="1" x14ac:dyDescent="0.3">
      <c r="A31499" s="26">
        <f>Fre.!H31500</f>
        <v>148.70963629328091</v>
      </c>
      <c r="B31499" s="2"/>
      <c r="C31499" s="2"/>
      <c r="D31499" s="2"/>
      <c r="E31499" s="2"/>
      <c r="F31499" s="2"/>
      <c r="G31499" s="2"/>
      <c r="H31499" s="2"/>
      <c r="I31499" s="2"/>
      <c r="J31499" s="2"/>
      <c r="K31499" s="2"/>
      <c r="L31499" s="2"/>
      <c r="M31499" s="2"/>
      <c r="N31499" s="2"/>
      <c r="P31499" s="26">
        <f>Fre.!J31500</f>
        <v>89.225781775968798</v>
      </c>
      <c r="Q31499" s="2"/>
      <c r="R31499" s="2"/>
      <c r="S31499" s="2"/>
      <c r="T31499" s="2"/>
      <c r="U31499" s="2"/>
      <c r="V31499" s="2"/>
      <c r="W31499" s="2"/>
      <c r="X31499" s="2"/>
      <c r="Y31499" s="2"/>
      <c r="Z31499" s="2"/>
      <c r="AA31499" s="2"/>
      <c r="AB31499" s="2"/>
      <c r="AC31499" s="2"/>
      <c r="AD31499" s="3"/>
    </row>
    <row r="31500" spans="1:30" s="9" customFormat="1" ht="22.5" customHeight="1" x14ac:dyDescent="0.3">
      <c r="A31500" s="25">
        <f>Fre.!H31501</f>
        <v>153.40130566109465</v>
      </c>
      <c r="B31500" s="2"/>
      <c r="C31500" s="2"/>
      <c r="D31500" s="2"/>
      <c r="E31500" s="2"/>
      <c r="F31500" s="2"/>
      <c r="G31500" s="2"/>
      <c r="H31500" s="2"/>
      <c r="I31500" s="2"/>
      <c r="J31500" s="2"/>
      <c r="K31500" s="2"/>
      <c r="L31500" s="2"/>
      <c r="M31500" s="2"/>
      <c r="N31500" s="2"/>
      <c r="P31500" s="25">
        <f>Fre.!J31501</f>
        <v>92.04078339665692</v>
      </c>
      <c r="Q31500" s="2"/>
      <c r="R31500" s="2"/>
      <c r="S31500" s="2"/>
      <c r="T31500" s="2"/>
      <c r="U31500" s="2"/>
      <c r="V31500" s="2"/>
      <c r="W31500" s="2"/>
      <c r="X31500" s="2"/>
      <c r="Y31500" s="2"/>
      <c r="Z31500" s="2"/>
      <c r="AA31500" s="2"/>
      <c r="AB31500" s="2"/>
      <c r="AC31500" s="2"/>
      <c r="AD31500" s="3"/>
    </row>
    <row r="31501" spans="1:30" s="9" customFormat="1" ht="22.5" customHeight="1" x14ac:dyDescent="0.3">
      <c r="A31501" s="26">
        <f>Fre.!H31502</f>
        <v>148.24092665278815</v>
      </c>
      <c r="B31501" s="2"/>
      <c r="C31501" s="2"/>
      <c r="D31501" s="2"/>
      <c r="E31501" s="2"/>
      <c r="F31501" s="2"/>
      <c r="G31501" s="2"/>
      <c r="H31501" s="2"/>
      <c r="I31501" s="2"/>
      <c r="J31501" s="2"/>
      <c r="K31501" s="2"/>
      <c r="L31501" s="2"/>
      <c r="M31501" s="2"/>
      <c r="N31501" s="2"/>
      <c r="P31501" s="26">
        <f>Fre.!J31502</f>
        <v>88.944555991672885</v>
      </c>
      <c r="Q31501" s="2"/>
      <c r="R31501" s="2"/>
      <c r="S31501" s="2"/>
      <c r="T31501" s="2"/>
      <c r="U31501" s="2"/>
      <c r="V31501" s="2"/>
      <c r="W31501" s="2"/>
      <c r="X31501" s="2"/>
      <c r="Y31501" s="2"/>
      <c r="Z31501" s="2"/>
      <c r="AA31501" s="2"/>
      <c r="AB31501" s="2"/>
      <c r="AC31501" s="2"/>
      <c r="AD31501" s="3"/>
    </row>
    <row r="31502" spans="1:30" s="9" customFormat="1" ht="22.5" customHeight="1" x14ac:dyDescent="0.3">
      <c r="A31502" s="25">
        <f>Fre.!H31503</f>
        <v>150.2616599882079</v>
      </c>
      <c r="B31502" s="2"/>
      <c r="C31502" s="2"/>
      <c r="D31502" s="2"/>
      <c r="E31502" s="2"/>
      <c r="F31502" s="2"/>
      <c r="G31502" s="2"/>
      <c r="H31502" s="2"/>
      <c r="I31502" s="2"/>
      <c r="J31502" s="2"/>
      <c r="K31502" s="2"/>
      <c r="L31502" s="2"/>
      <c r="M31502" s="2"/>
      <c r="N31502" s="2"/>
      <c r="P31502" s="25">
        <f>Fre.!J31503</f>
        <v>90.15699599292526</v>
      </c>
      <c r="Q31502" s="2"/>
      <c r="R31502" s="2"/>
      <c r="S31502" s="2"/>
      <c r="T31502" s="2"/>
      <c r="U31502" s="2"/>
      <c r="V31502" s="2"/>
      <c r="W31502" s="2"/>
      <c r="X31502" s="2"/>
      <c r="Y31502" s="2"/>
      <c r="Z31502" s="2"/>
      <c r="AA31502" s="2"/>
      <c r="AB31502" s="2"/>
      <c r="AC31502" s="2"/>
      <c r="AD31502" s="3"/>
    </row>
    <row r="31503" spans="1:30" s="9" customFormat="1" ht="22.5" customHeight="1" x14ac:dyDescent="0.3">
      <c r="A31503" s="26">
        <f>Fre.!H31504</f>
        <v>145.25262493077366</v>
      </c>
      <c r="B31503" s="2"/>
      <c r="C31503" s="2"/>
      <c r="D31503" s="2"/>
      <c r="E31503" s="2"/>
      <c r="F31503" s="2"/>
      <c r="G31503" s="2"/>
      <c r="H31503" s="2"/>
      <c r="I31503" s="2"/>
      <c r="J31503" s="2"/>
      <c r="K31503" s="2"/>
      <c r="L31503" s="2"/>
      <c r="M31503" s="2"/>
      <c r="N31503" s="2"/>
      <c r="P31503" s="26">
        <f>Fre.!J31504</f>
        <v>87.151574958464323</v>
      </c>
      <c r="Q31503" s="2"/>
      <c r="R31503" s="2"/>
      <c r="S31503" s="2"/>
      <c r="T31503" s="2"/>
      <c r="U31503" s="2"/>
      <c r="V31503" s="2"/>
      <c r="W31503" s="2"/>
      <c r="X31503" s="2"/>
      <c r="Y31503" s="2"/>
      <c r="Z31503" s="2"/>
      <c r="AA31503" s="2"/>
      <c r="AB31503" s="2"/>
      <c r="AC31503" s="2"/>
      <c r="AD31503" s="3"/>
    </row>
    <row r="31504" spans="1:30" s="9" customFormat="1" ht="22.5" customHeight="1" x14ac:dyDescent="0.3">
      <c r="A31504" s="25">
        <f>Fre.!H31505</f>
        <v>149.79162890605107</v>
      </c>
      <c r="B31504" s="2"/>
      <c r="C31504" s="2"/>
      <c r="D31504" s="2"/>
      <c r="E31504" s="2"/>
      <c r="F31504" s="2"/>
      <c r="G31504" s="2"/>
      <c r="H31504" s="2"/>
      <c r="I31504" s="2"/>
      <c r="J31504" s="2"/>
      <c r="K31504" s="2"/>
      <c r="L31504" s="2"/>
      <c r="M31504" s="2"/>
      <c r="N31504" s="2"/>
      <c r="P31504" s="25">
        <f>Fre.!J31505</f>
        <v>89.874977343631016</v>
      </c>
      <c r="Q31504" s="2"/>
      <c r="R31504" s="2"/>
      <c r="S31504" s="2"/>
      <c r="T31504" s="2"/>
      <c r="U31504" s="2"/>
      <c r="V31504" s="2"/>
      <c r="W31504" s="2"/>
      <c r="X31504" s="2"/>
      <c r="Y31504" s="2"/>
      <c r="Z31504" s="2"/>
      <c r="AA31504" s="2"/>
      <c r="AB31504" s="2"/>
      <c r="AC31504" s="2"/>
      <c r="AD31504" s="3"/>
    </row>
    <row r="31505" spans="1:30" s="9" customFormat="1" ht="22.5" customHeight="1" x14ac:dyDescent="0.3">
      <c r="A31505" s="26">
        <f>Fre.!H31506</f>
        <v>144.79829838303479</v>
      </c>
      <c r="B31505" s="2"/>
      <c r="C31505" s="2"/>
      <c r="D31505" s="2"/>
      <c r="E31505" s="2"/>
      <c r="F31505" s="2"/>
      <c r="G31505" s="2"/>
      <c r="H31505" s="2"/>
      <c r="I31505" s="2"/>
      <c r="J31505" s="2"/>
      <c r="K31505" s="2"/>
      <c r="L31505" s="2"/>
      <c r="M31505" s="2"/>
      <c r="N31505" s="2"/>
      <c r="P31505" s="26">
        <f>Fre.!J31506</f>
        <v>86.878979029821394</v>
      </c>
      <c r="Q31505" s="2"/>
      <c r="R31505" s="2"/>
      <c r="S31505" s="2"/>
      <c r="T31505" s="2"/>
      <c r="U31505" s="2"/>
      <c r="V31505" s="2"/>
      <c r="W31505" s="2"/>
      <c r="X31505" s="2"/>
      <c r="Y31505" s="2"/>
      <c r="Z31505" s="2"/>
      <c r="AA31505" s="2"/>
      <c r="AB31505" s="2"/>
      <c r="AC31505" s="2"/>
      <c r="AD31505" s="3"/>
    </row>
    <row r="31506" spans="1:30" s="9" customFormat="1" ht="22.5" customHeight="1" x14ac:dyDescent="0.3">
      <c r="A31506" s="25">
        <f>Fre.!H31507</f>
        <v>153.55475610219918</v>
      </c>
      <c r="B31506" s="2"/>
      <c r="C31506" s="2"/>
      <c r="D31506" s="2"/>
      <c r="E31506" s="2"/>
      <c r="F31506" s="2"/>
      <c r="G31506" s="2"/>
      <c r="H31506" s="2"/>
      <c r="I31506" s="2"/>
      <c r="J31506" s="2"/>
      <c r="K31506" s="2"/>
      <c r="L31506" s="2"/>
      <c r="M31506" s="2"/>
      <c r="N31506" s="2"/>
      <c r="P31506" s="25">
        <f>Fre.!J31507</f>
        <v>92.132853661319771</v>
      </c>
      <c r="Q31506" s="2"/>
      <c r="R31506" s="2"/>
      <c r="S31506" s="2"/>
      <c r="T31506" s="2"/>
      <c r="U31506" s="2"/>
      <c r="V31506" s="2"/>
      <c r="W31506" s="2"/>
      <c r="X31506" s="2"/>
      <c r="Y31506" s="2"/>
      <c r="Z31506" s="2"/>
      <c r="AA31506" s="2"/>
      <c r="AB31506" s="2"/>
      <c r="AC31506" s="2"/>
      <c r="AD31506" s="3"/>
    </row>
    <row r="31507" spans="1:30" s="9" customFormat="1" ht="22.5" customHeight="1" x14ac:dyDescent="0.3">
      <c r="A31507" s="26">
        <f>Fre.!H31508</f>
        <v>148.3854010140972</v>
      </c>
      <c r="B31507" s="2"/>
      <c r="C31507" s="2"/>
      <c r="D31507" s="2"/>
      <c r="E31507" s="2"/>
      <c r="F31507" s="2"/>
      <c r="G31507" s="2"/>
      <c r="H31507" s="2"/>
      <c r="I31507" s="2"/>
      <c r="J31507" s="2"/>
      <c r="K31507" s="2"/>
      <c r="L31507" s="2"/>
      <c r="M31507" s="2"/>
      <c r="N31507" s="2"/>
      <c r="P31507" s="26">
        <f>Fre.!J31508</f>
        <v>89.031240608458702</v>
      </c>
      <c r="Q31507" s="2"/>
      <c r="R31507" s="2"/>
      <c r="S31507" s="2"/>
      <c r="T31507" s="2"/>
      <c r="U31507" s="2"/>
      <c r="V31507" s="2"/>
      <c r="W31507" s="2"/>
      <c r="X31507" s="2"/>
      <c r="Y31507" s="2"/>
      <c r="Z31507" s="2"/>
      <c r="AA31507" s="2"/>
      <c r="AB31507" s="2"/>
      <c r="AC31507" s="2"/>
      <c r="AD31507" s="3"/>
    </row>
    <row r="31508" spans="1:30" s="9" customFormat="1" ht="22.5" customHeight="1" x14ac:dyDescent="0.3">
      <c r="A31508" s="25">
        <f>Fre.!H31509</f>
        <v>153.06913499023375</v>
      </c>
      <c r="B31508" s="2"/>
      <c r="C31508" s="2"/>
      <c r="D31508" s="2"/>
      <c r="E31508" s="2"/>
      <c r="F31508" s="2"/>
      <c r="G31508" s="2"/>
      <c r="H31508" s="2"/>
      <c r="I31508" s="2"/>
      <c r="J31508" s="2"/>
      <c r="K31508" s="2"/>
      <c r="L31508" s="2"/>
      <c r="M31508" s="2"/>
      <c r="N31508" s="2"/>
      <c r="P31508" s="25">
        <f>Fre.!J31509</f>
        <v>91.841480994140383</v>
      </c>
      <c r="Q31508" s="2"/>
      <c r="R31508" s="2"/>
      <c r="S31508" s="2"/>
      <c r="T31508" s="2"/>
      <c r="U31508" s="2"/>
      <c r="V31508" s="2"/>
      <c r="W31508" s="2"/>
      <c r="X31508" s="2"/>
      <c r="Y31508" s="2"/>
      <c r="Z31508" s="2"/>
      <c r="AA31508" s="2"/>
      <c r="AB31508" s="2"/>
      <c r="AC31508" s="2"/>
      <c r="AD31508" s="3"/>
    </row>
    <row r="31509" spans="1:30" s="9" customFormat="1" ht="22.5" customHeight="1" x14ac:dyDescent="0.3">
      <c r="A31509" s="26">
        <f>Fre.!H31510</f>
        <v>147.9160447006808</v>
      </c>
      <c r="B31509" s="2"/>
      <c r="C31509" s="2"/>
      <c r="D31509" s="2"/>
      <c r="E31509" s="2"/>
      <c r="F31509" s="2"/>
      <c r="G31509" s="2"/>
      <c r="H31509" s="2"/>
      <c r="I31509" s="2"/>
      <c r="J31509" s="2"/>
      <c r="K31509" s="2"/>
      <c r="L31509" s="2"/>
      <c r="M31509" s="2"/>
      <c r="N31509" s="2"/>
      <c r="P31509" s="26">
        <f>Fre.!J31510</f>
        <v>88.74962682040848</v>
      </c>
      <c r="Q31509" s="2"/>
      <c r="R31509" s="2"/>
      <c r="S31509" s="2"/>
      <c r="T31509" s="2"/>
      <c r="U31509" s="2"/>
      <c r="V31509" s="2"/>
      <c r="W31509" s="2"/>
      <c r="X31509" s="2"/>
      <c r="Y31509" s="2"/>
      <c r="Z31509" s="2"/>
      <c r="AA31509" s="2"/>
      <c r="AB31509" s="2"/>
      <c r="AC31509" s="2"/>
      <c r="AD31509" s="3"/>
    </row>
    <row r="31510" spans="1:30" s="9" customFormat="1" ht="22.5" customHeight="1" x14ac:dyDescent="0.3">
      <c r="A31510" s="25">
        <f>Fre.!H31511</f>
        <v>149.93707443925854</v>
      </c>
      <c r="B31510" s="2"/>
      <c r="C31510" s="2"/>
      <c r="D31510" s="2"/>
      <c r="E31510" s="2"/>
      <c r="F31510" s="2"/>
      <c r="G31510" s="2"/>
      <c r="H31510" s="2"/>
      <c r="I31510" s="2"/>
      <c r="J31510" s="2"/>
      <c r="K31510" s="2"/>
      <c r="L31510" s="2"/>
      <c r="M31510" s="2"/>
      <c r="N31510" s="2"/>
      <c r="P31510" s="25">
        <f>Fre.!J31511</f>
        <v>89.962244663555637</v>
      </c>
      <c r="Q31510" s="2"/>
      <c r="R31510" s="2"/>
      <c r="S31510" s="2"/>
      <c r="T31510" s="2"/>
      <c r="U31510" s="2"/>
      <c r="V31510" s="2"/>
      <c r="W31510" s="2"/>
      <c r="X31510" s="2"/>
      <c r="Y31510" s="2"/>
      <c r="Z31510" s="2"/>
      <c r="AA31510" s="2"/>
      <c r="AB31510" s="2"/>
      <c r="AC31510" s="2"/>
      <c r="AD31510" s="3"/>
    </row>
    <row r="31511" spans="1:30" s="9" customFormat="1" ht="22.5" customHeight="1" x14ac:dyDescent="0.3">
      <c r="A31511" s="26">
        <f>Fre.!H31512</f>
        <v>144.93498610662962</v>
      </c>
      <c r="B31511" s="2"/>
      <c r="C31511" s="2"/>
      <c r="D31511" s="2"/>
      <c r="E31511" s="2"/>
      <c r="F31511" s="2"/>
      <c r="G31511" s="2"/>
      <c r="H31511" s="2"/>
      <c r="I31511" s="2"/>
      <c r="J31511" s="2"/>
      <c r="K31511" s="2"/>
      <c r="L31511" s="2"/>
      <c r="M31511" s="2"/>
      <c r="N31511" s="2"/>
      <c r="P31511" s="26">
        <f>Fre.!J31512</f>
        <v>86.960991663978305</v>
      </c>
      <c r="Q31511" s="2"/>
      <c r="R31511" s="2"/>
      <c r="S31511" s="2"/>
      <c r="T31511" s="2"/>
      <c r="U31511" s="2"/>
      <c r="V31511" s="2"/>
      <c r="W31511" s="2"/>
      <c r="X31511" s="2"/>
      <c r="Y31511" s="2"/>
      <c r="Z31511" s="2"/>
      <c r="AA31511" s="2"/>
      <c r="AB31511" s="2"/>
      <c r="AC31511" s="2"/>
      <c r="AD31511" s="3"/>
    </row>
    <row r="31512" spans="1:30" s="9" customFormat="1" ht="22.5" customHeight="1" x14ac:dyDescent="0.3">
      <c r="A31512" s="25">
        <f>Fre.!H31513</f>
        <v>149.46635537515783</v>
      </c>
      <c r="B31512" s="2"/>
      <c r="C31512" s="2"/>
      <c r="D31512" s="2"/>
      <c r="E31512" s="2"/>
      <c r="F31512" s="2"/>
      <c r="G31512" s="2"/>
      <c r="H31512" s="2"/>
      <c r="I31512" s="2"/>
      <c r="J31512" s="2"/>
      <c r="K31512" s="2"/>
      <c r="L31512" s="2"/>
      <c r="M31512" s="2"/>
      <c r="N31512" s="2"/>
      <c r="P31512" s="25">
        <f>Fre.!J31513</f>
        <v>89.679813225094705</v>
      </c>
      <c r="Q31512" s="2"/>
      <c r="R31512" s="2"/>
      <c r="S31512" s="2"/>
      <c r="T31512" s="2"/>
      <c r="U31512" s="2"/>
      <c r="V31512" s="2"/>
      <c r="W31512" s="2"/>
      <c r="X31512" s="2"/>
      <c r="Y31512" s="2"/>
      <c r="Z31512" s="2"/>
      <c r="AA31512" s="2"/>
      <c r="AB31512" s="2"/>
      <c r="AC31512" s="2"/>
      <c r="AD31512" s="3"/>
    </row>
    <row r="31513" spans="1:30" s="9" customFormat="1" ht="22.5" customHeight="1" x14ac:dyDescent="0.3">
      <c r="A31513" s="26">
        <f>Fre.!H31514</f>
        <v>144.48003273014348</v>
      </c>
      <c r="B31513" s="2"/>
      <c r="C31513" s="2"/>
      <c r="D31513" s="2"/>
      <c r="E31513" s="2"/>
      <c r="F31513" s="2"/>
      <c r="G31513" s="2"/>
      <c r="H31513" s="2"/>
      <c r="I31513" s="2"/>
      <c r="J31513" s="2"/>
      <c r="K31513" s="2"/>
      <c r="L31513" s="2"/>
      <c r="M31513" s="2"/>
      <c r="N31513" s="2"/>
      <c r="P31513" s="26">
        <f>Fre.!J31514</f>
        <v>86.688019638086601</v>
      </c>
      <c r="Q31513" s="2"/>
      <c r="R31513" s="2"/>
      <c r="S31513" s="2"/>
      <c r="T31513" s="2"/>
      <c r="U31513" s="2"/>
      <c r="V31513" s="2"/>
      <c r="W31513" s="2"/>
      <c r="X31513" s="2"/>
      <c r="Y31513" s="2"/>
      <c r="Z31513" s="2"/>
      <c r="AA31513" s="2"/>
      <c r="AB31513" s="2"/>
      <c r="AC31513" s="2"/>
      <c r="AD31513" s="3"/>
    </row>
    <row r="31514" spans="1:30" s="9" customFormat="1" ht="22.5" customHeight="1" x14ac:dyDescent="0.3">
      <c r="A31514" s="25">
        <f>Fre.!H31515</f>
        <v>153.52863251190558</v>
      </c>
      <c r="B31514" s="2"/>
      <c r="C31514" s="2"/>
      <c r="D31514" s="2"/>
      <c r="E31514" s="2"/>
      <c r="F31514" s="2"/>
      <c r="G31514" s="2"/>
      <c r="H31514" s="2"/>
      <c r="I31514" s="2"/>
      <c r="J31514" s="2"/>
      <c r="K31514" s="2"/>
      <c r="L31514" s="2"/>
      <c r="M31514" s="2"/>
      <c r="N31514" s="2"/>
      <c r="P31514" s="25">
        <f>Fre.!J31515</f>
        <v>92.117179507143476</v>
      </c>
      <c r="Q31514" s="2"/>
      <c r="R31514" s="2"/>
      <c r="S31514" s="2"/>
      <c r="T31514" s="2"/>
      <c r="U31514" s="2"/>
      <c r="V31514" s="2"/>
      <c r="W31514" s="2"/>
      <c r="X31514" s="2"/>
      <c r="Y31514" s="2"/>
      <c r="Z31514" s="2"/>
      <c r="AA31514" s="2"/>
      <c r="AB31514" s="2"/>
      <c r="AC31514" s="2"/>
      <c r="AD31514" s="3"/>
    </row>
    <row r="31515" spans="1:30" s="9" customFormat="1" ht="22.5" customHeight="1" x14ac:dyDescent="0.3">
      <c r="A31515" s="26">
        <f>Fre.!H31516</f>
        <v>148.35849611986092</v>
      </c>
      <c r="B31515" s="2"/>
      <c r="C31515" s="2"/>
      <c r="D31515" s="2"/>
      <c r="E31515" s="2"/>
      <c r="F31515" s="2"/>
      <c r="G31515" s="2"/>
      <c r="H31515" s="2"/>
      <c r="I31515" s="2"/>
      <c r="J31515" s="2"/>
      <c r="K31515" s="2"/>
      <c r="L31515" s="2"/>
      <c r="M31515" s="2"/>
      <c r="N31515" s="2"/>
      <c r="P31515" s="26">
        <f>Fre.!J31516</f>
        <v>89.015097671916678</v>
      </c>
      <c r="Q31515" s="2"/>
      <c r="R31515" s="2"/>
      <c r="S31515" s="2"/>
      <c r="T31515" s="2"/>
      <c r="U31515" s="2"/>
      <c r="V31515" s="2"/>
      <c r="W31515" s="2"/>
      <c r="X31515" s="2"/>
      <c r="Y31515" s="2"/>
      <c r="Z31515" s="2"/>
      <c r="AA31515" s="2"/>
      <c r="AB31515" s="2"/>
      <c r="AC31515" s="2"/>
      <c r="AD31515" s="3"/>
    </row>
    <row r="31516" spans="1:30" s="9" customFormat="1" ht="22.5" customHeight="1" x14ac:dyDescent="0.3">
      <c r="A31516" s="25">
        <f>Fre.!H31517</f>
        <v>153.04304253889353</v>
      </c>
      <c r="B31516" s="2"/>
      <c r="C31516" s="2"/>
      <c r="D31516" s="2"/>
      <c r="E31516" s="2"/>
      <c r="F31516" s="2"/>
      <c r="G31516" s="2"/>
      <c r="H31516" s="2"/>
      <c r="I31516" s="2"/>
      <c r="J31516" s="2"/>
      <c r="K31516" s="2"/>
      <c r="L31516" s="2"/>
      <c r="M31516" s="2"/>
      <c r="N31516" s="2"/>
      <c r="P31516" s="25">
        <f>Fre.!J31517</f>
        <v>91.825825523336519</v>
      </c>
      <c r="Q31516" s="2"/>
      <c r="R31516" s="2"/>
      <c r="S31516" s="2"/>
      <c r="T31516" s="2"/>
      <c r="U31516" s="2"/>
      <c r="V31516" s="2"/>
      <c r="W31516" s="2"/>
      <c r="X31516" s="2"/>
      <c r="Y31516" s="2"/>
      <c r="Z31516" s="2"/>
      <c r="AA31516" s="2"/>
      <c r="AB31516" s="2"/>
      <c r="AC31516" s="2"/>
      <c r="AD31516" s="3"/>
    </row>
    <row r="31517" spans="1:30" s="9" customFormat="1" ht="22.5" customHeight="1" x14ac:dyDescent="0.3">
      <c r="A31517" s="26">
        <f>Fre.!H31518</f>
        <v>147.88917094539792</v>
      </c>
      <c r="B31517" s="2"/>
      <c r="C31517" s="2"/>
      <c r="D31517" s="2"/>
      <c r="E31517" s="2"/>
      <c r="F31517" s="2"/>
      <c r="G31517" s="2"/>
      <c r="H31517" s="2"/>
      <c r="I31517" s="2"/>
      <c r="J31517" s="2"/>
      <c r="K31517" s="2"/>
      <c r="L31517" s="2"/>
      <c r="M31517" s="2"/>
      <c r="N31517" s="2"/>
      <c r="P31517" s="26">
        <f>Fre.!J31518</f>
        <v>88.733502567239015</v>
      </c>
      <c r="Q31517" s="2"/>
      <c r="R31517" s="2"/>
      <c r="S31517" s="2"/>
      <c r="T31517" s="2"/>
      <c r="U31517" s="2"/>
      <c r="V31517" s="2"/>
      <c r="W31517" s="2"/>
      <c r="X31517" s="2"/>
      <c r="Y31517" s="2"/>
      <c r="Z31517" s="2"/>
      <c r="AA31517" s="2"/>
      <c r="AB31517" s="2"/>
      <c r="AC31517" s="2"/>
      <c r="AD31517" s="3"/>
    </row>
    <row r="31518" spans="1:30" s="9" customFormat="1" ht="22.5" customHeight="1" x14ac:dyDescent="0.3">
      <c r="A31518" s="25">
        <f>Fre.!H31519</f>
        <v>149.91098794306791</v>
      </c>
      <c r="B31518" s="2"/>
      <c r="C31518" s="2"/>
      <c r="D31518" s="2"/>
      <c r="E31518" s="2"/>
      <c r="F31518" s="2"/>
      <c r="G31518" s="2"/>
      <c r="H31518" s="2"/>
      <c r="I31518" s="2"/>
      <c r="J31518" s="2"/>
      <c r="K31518" s="2"/>
      <c r="L31518" s="2"/>
      <c r="M31518" s="2"/>
      <c r="N31518" s="2"/>
      <c r="P31518" s="25">
        <f>Fre.!J31519</f>
        <v>89.946592765841146</v>
      </c>
      <c r="Q31518" s="2"/>
      <c r="R31518" s="2"/>
      <c r="S31518" s="2"/>
      <c r="T31518" s="2"/>
      <c r="U31518" s="2"/>
      <c r="V31518" s="2"/>
      <c r="W31518" s="2"/>
      <c r="X31518" s="2"/>
      <c r="Y31518" s="2"/>
      <c r="Z31518" s="2"/>
      <c r="AA31518" s="2"/>
      <c r="AB31518" s="2"/>
      <c r="AC31518" s="2"/>
      <c r="AD31518" s="3"/>
    </row>
    <row r="31519" spans="1:30" s="9" customFormat="1" ht="22.5" customHeight="1" x14ac:dyDescent="0.3">
      <c r="A31519" s="26">
        <f>Fre.!H31520</f>
        <v>144.90811830649636</v>
      </c>
      <c r="B31519" s="2"/>
      <c r="C31519" s="2"/>
      <c r="D31519" s="2"/>
      <c r="E31519" s="2"/>
      <c r="F31519" s="2"/>
      <c r="G31519" s="2"/>
      <c r="H31519" s="2"/>
      <c r="I31519" s="2"/>
      <c r="J31519" s="2"/>
      <c r="K31519" s="2"/>
      <c r="L31519" s="2"/>
      <c r="M31519" s="2"/>
      <c r="N31519" s="2"/>
      <c r="P31519" s="26">
        <f>Fre.!J31520</f>
        <v>86.944870983898213</v>
      </c>
      <c r="Q31519" s="2"/>
      <c r="R31519" s="2"/>
      <c r="S31519" s="2"/>
      <c r="T31519" s="2"/>
      <c r="U31519" s="2"/>
      <c r="V31519" s="2"/>
      <c r="W31519" s="2"/>
      <c r="X31519" s="2"/>
      <c r="Y31519" s="2"/>
      <c r="Z31519" s="2"/>
      <c r="AA31519" s="2"/>
      <c r="AB31519" s="2"/>
      <c r="AC31519" s="2"/>
      <c r="AD31519" s="3"/>
    </row>
    <row r="31520" spans="1:30" s="9" customFormat="1" ht="22.5" customHeight="1" x14ac:dyDescent="0.3">
      <c r="A31520" s="25">
        <f>Fre.!H31521</f>
        <v>149.4402990623733</v>
      </c>
      <c r="B31520" s="2"/>
      <c r="C31520" s="2"/>
      <c r="D31520" s="2"/>
      <c r="E31520" s="2"/>
      <c r="F31520" s="2"/>
      <c r="G31520" s="2"/>
      <c r="H31520" s="2"/>
      <c r="I31520" s="2"/>
      <c r="J31520" s="2"/>
      <c r="K31520" s="2"/>
      <c r="L31520" s="2"/>
      <c r="M31520" s="2"/>
      <c r="N31520" s="2"/>
      <c r="P31520" s="25">
        <f>Fre.!J31521</f>
        <v>89.664179437423982</v>
      </c>
      <c r="Q31520" s="2"/>
      <c r="R31520" s="2"/>
      <c r="S31520" s="2"/>
      <c r="T31520" s="2"/>
      <c r="U31520" s="2"/>
      <c r="V31520" s="2"/>
      <c r="W31520" s="2"/>
      <c r="X31520" s="2"/>
      <c r="Y31520" s="2"/>
      <c r="Z31520" s="2"/>
      <c r="AA31520" s="2"/>
      <c r="AB31520" s="2"/>
      <c r="AC31520" s="2"/>
      <c r="AD31520" s="3"/>
    </row>
    <row r="31521" spans="1:30" s="9" customFormat="1" ht="22.5" customHeight="1" x14ac:dyDescent="0.3">
      <c r="A31521" s="26">
        <f>Fre.!H31522</f>
        <v>144.45319511341629</v>
      </c>
      <c r="B31521" s="2"/>
      <c r="C31521" s="2"/>
      <c r="D31521" s="2"/>
      <c r="E31521" s="2"/>
      <c r="F31521" s="2"/>
      <c r="G31521" s="2"/>
      <c r="H31521" s="2"/>
      <c r="I31521" s="2"/>
      <c r="J31521" s="2"/>
      <c r="K31521" s="2"/>
      <c r="L31521" s="2"/>
      <c r="M31521" s="2"/>
      <c r="N31521" s="2"/>
      <c r="P31521" s="26">
        <f>Fre.!J31522</f>
        <v>86.671917068050163</v>
      </c>
      <c r="Q31521" s="2"/>
      <c r="R31521" s="2"/>
      <c r="S31521" s="2"/>
      <c r="T31521" s="2"/>
      <c r="U31521" s="2"/>
      <c r="V31521" s="2"/>
      <c r="W31521" s="2"/>
      <c r="X31521" s="2"/>
      <c r="Y31521" s="2"/>
      <c r="Z31521" s="2"/>
      <c r="AA31521" s="2"/>
      <c r="AB31521" s="2"/>
      <c r="AC31521" s="2"/>
      <c r="AD31521" s="3"/>
    </row>
    <row r="31522" spans="1:30" s="9" customFormat="1" ht="22.5" customHeight="1" x14ac:dyDescent="0.3">
      <c r="A31522" s="25">
        <f>Fre.!H31523</f>
        <v>153.68385894045599</v>
      </c>
      <c r="B31522" s="2"/>
      <c r="C31522" s="2"/>
      <c r="D31522" s="2"/>
      <c r="E31522" s="2"/>
      <c r="F31522" s="2"/>
      <c r="G31522" s="2"/>
      <c r="H31522" s="2"/>
      <c r="I31522" s="2"/>
      <c r="J31522" s="2"/>
      <c r="K31522" s="2"/>
      <c r="L31522" s="2"/>
      <c r="M31522" s="2"/>
      <c r="N31522" s="2"/>
      <c r="P31522" s="25">
        <f>Fre.!J31523</f>
        <v>92.210315364274237</v>
      </c>
      <c r="Q31522" s="2"/>
      <c r="R31522" s="2"/>
      <c r="S31522" s="2"/>
      <c r="T31522" s="2"/>
      <c r="U31522" s="2"/>
      <c r="V31522" s="2"/>
      <c r="W31522" s="2"/>
      <c r="X31522" s="2"/>
      <c r="Y31522" s="2"/>
      <c r="Z31522" s="2"/>
      <c r="AA31522" s="2"/>
      <c r="AB31522" s="2"/>
      <c r="AC31522" s="2"/>
      <c r="AD31522" s="3"/>
    </row>
    <row r="31523" spans="1:30" s="9" customFormat="1" ht="22.5" customHeight="1" x14ac:dyDescent="0.3">
      <c r="A31523" s="26">
        <f>Fre.!H31524</f>
        <v>148.51366401789682</v>
      </c>
      <c r="B31523" s="2"/>
      <c r="C31523" s="2"/>
      <c r="D31523" s="2"/>
      <c r="E31523" s="2"/>
      <c r="F31523" s="2"/>
      <c r="G31523" s="2"/>
      <c r="H31523" s="2"/>
      <c r="I31523" s="2"/>
      <c r="J31523" s="2"/>
      <c r="K31523" s="2"/>
      <c r="L31523" s="2"/>
      <c r="M31523" s="2"/>
      <c r="N31523" s="2"/>
      <c r="P31523" s="26">
        <f>Fre.!J31524</f>
        <v>89.108198410738481</v>
      </c>
      <c r="Q31523" s="2"/>
      <c r="R31523" s="2"/>
      <c r="S31523" s="2"/>
      <c r="T31523" s="2"/>
      <c r="U31523" s="2"/>
      <c r="V31523" s="2"/>
      <c r="W31523" s="2"/>
      <c r="X31523" s="2"/>
      <c r="Y31523" s="2"/>
      <c r="Z31523" s="2"/>
      <c r="AA31523" s="2"/>
      <c r="AB31523" s="2"/>
      <c r="AC31523" s="2"/>
      <c r="AD31523" s="3"/>
    </row>
    <row r="31524" spans="1:30" s="9" customFormat="1" ht="22.5" customHeight="1" x14ac:dyDescent="0.3">
      <c r="A31524" s="25">
        <f>Fre.!H31525</f>
        <v>153.20026712707357</v>
      </c>
      <c r="B31524" s="2"/>
      <c r="C31524" s="2"/>
      <c r="D31524" s="2"/>
      <c r="E31524" s="2"/>
      <c r="F31524" s="2"/>
      <c r="G31524" s="2"/>
      <c r="H31524" s="2"/>
      <c r="I31524" s="2"/>
      <c r="J31524" s="2"/>
      <c r="K31524" s="2"/>
      <c r="L31524" s="2"/>
      <c r="M31524" s="2"/>
      <c r="N31524" s="2"/>
      <c r="P31524" s="25">
        <f>Fre.!J31525</f>
        <v>91.920160276244786</v>
      </c>
      <c r="Q31524" s="2"/>
      <c r="R31524" s="2"/>
      <c r="S31524" s="2"/>
      <c r="T31524" s="2"/>
      <c r="U31524" s="2"/>
      <c r="V31524" s="2"/>
      <c r="W31524" s="2"/>
      <c r="X31524" s="2"/>
      <c r="Y31524" s="2"/>
      <c r="Z31524" s="2"/>
      <c r="AA31524" s="2"/>
      <c r="AB31524" s="2"/>
      <c r="AC31524" s="2"/>
      <c r="AD31524" s="3"/>
    </row>
    <row r="31525" spans="1:30" s="9" customFormat="1" ht="22.5" customHeight="1" x14ac:dyDescent="0.3">
      <c r="A31525" s="26">
        <f>Fre.!H31526</f>
        <v>148.04620146001685</v>
      </c>
      <c r="B31525" s="2"/>
      <c r="C31525" s="2"/>
      <c r="D31525" s="2"/>
      <c r="E31525" s="2"/>
      <c r="F31525" s="2"/>
      <c r="G31525" s="2"/>
      <c r="H31525" s="2"/>
      <c r="I31525" s="2"/>
      <c r="J31525" s="2"/>
      <c r="K31525" s="2"/>
      <c r="L31525" s="2"/>
      <c r="M31525" s="2"/>
      <c r="N31525" s="2"/>
      <c r="P31525" s="26">
        <f>Fre.!J31526</f>
        <v>88.827720876010247</v>
      </c>
      <c r="Q31525" s="2"/>
      <c r="R31525" s="2"/>
      <c r="S31525" s="2"/>
      <c r="T31525" s="2"/>
      <c r="U31525" s="2"/>
      <c r="V31525" s="2"/>
      <c r="W31525" s="2"/>
      <c r="X31525" s="2"/>
      <c r="Y31525" s="2"/>
      <c r="Z31525" s="2"/>
      <c r="AA31525" s="2"/>
      <c r="AB31525" s="2"/>
      <c r="AC31525" s="2"/>
      <c r="AD31525" s="3"/>
    </row>
    <row r="31526" spans="1:30" s="9" customFormat="1" ht="22.5" customHeight="1" x14ac:dyDescent="0.3">
      <c r="A31526" s="25">
        <f>Fre.!H31527</f>
        <v>150.06442686177891</v>
      </c>
      <c r="B31526" s="2"/>
      <c r="C31526" s="2"/>
      <c r="D31526" s="2"/>
      <c r="E31526" s="2"/>
      <c r="F31526" s="2"/>
      <c r="G31526" s="2"/>
      <c r="H31526" s="2"/>
      <c r="I31526" s="2"/>
      <c r="J31526" s="2"/>
      <c r="K31526" s="2"/>
      <c r="L31526" s="2"/>
      <c r="M31526" s="2"/>
      <c r="N31526" s="2"/>
      <c r="P31526" s="25">
        <f>Fre.!J31527</f>
        <v>90.038656117067603</v>
      </c>
      <c r="Q31526" s="2"/>
      <c r="R31526" s="2"/>
      <c r="S31526" s="2"/>
      <c r="T31526" s="2"/>
      <c r="U31526" s="2"/>
      <c r="V31526" s="2"/>
      <c r="W31526" s="2"/>
      <c r="X31526" s="2"/>
      <c r="Y31526" s="2"/>
      <c r="Z31526" s="2"/>
      <c r="AA31526" s="2"/>
      <c r="AB31526" s="2"/>
      <c r="AC31526" s="2"/>
      <c r="AD31526" s="3"/>
    </row>
    <row r="31527" spans="1:30" s="9" customFormat="1" ht="22.5" customHeight="1" x14ac:dyDescent="0.3">
      <c r="A31527" s="26">
        <f>Fre.!H31528</f>
        <v>145.06157126707186</v>
      </c>
      <c r="B31527" s="2"/>
      <c r="C31527" s="2"/>
      <c r="D31527" s="2"/>
      <c r="E31527" s="2"/>
      <c r="F31527" s="2"/>
      <c r="G31527" s="2"/>
      <c r="H31527" s="2"/>
      <c r="I31527" s="2"/>
      <c r="J31527" s="2"/>
      <c r="K31527" s="2"/>
      <c r="L31527" s="2"/>
      <c r="M31527" s="2"/>
      <c r="N31527" s="2"/>
      <c r="P31527" s="26">
        <f>Fre.!J31528</f>
        <v>87.036942760243505</v>
      </c>
      <c r="Q31527" s="2"/>
      <c r="R31527" s="2"/>
      <c r="S31527" s="2"/>
      <c r="T31527" s="2"/>
      <c r="U31527" s="2"/>
      <c r="V31527" s="2"/>
      <c r="W31527" s="2"/>
      <c r="X31527" s="2"/>
      <c r="Y31527" s="2"/>
      <c r="Z31527" s="2"/>
      <c r="AA31527" s="2"/>
      <c r="AB31527" s="2"/>
      <c r="AC31527" s="2"/>
      <c r="AD31527" s="3"/>
    </row>
    <row r="31528" spans="1:30" s="9" customFormat="1" ht="22.5" customHeight="1" x14ac:dyDescent="0.3">
      <c r="A31528" s="25">
        <f>Fre.!H31529</f>
        <v>149.59567482404145</v>
      </c>
      <c r="B31528" s="2"/>
      <c r="C31528" s="2"/>
      <c r="D31528" s="2"/>
      <c r="E31528" s="2"/>
      <c r="F31528" s="2"/>
      <c r="G31528" s="2"/>
      <c r="H31528" s="2"/>
      <c r="I31528" s="2"/>
      <c r="J31528" s="2"/>
      <c r="K31528" s="2"/>
      <c r="L31528" s="2"/>
      <c r="M31528" s="2"/>
      <c r="N31528" s="2"/>
      <c r="P31528" s="25">
        <f>Fre.!J31529</f>
        <v>89.757404894424852</v>
      </c>
      <c r="Q31528" s="2"/>
      <c r="R31528" s="2"/>
      <c r="S31528" s="2"/>
      <c r="T31528" s="2"/>
      <c r="U31528" s="2"/>
      <c r="V31528" s="2"/>
      <c r="W31528" s="2"/>
      <c r="X31528" s="2"/>
      <c r="Y31528" s="2"/>
      <c r="Z31528" s="2"/>
      <c r="AA31528" s="2"/>
      <c r="AB31528" s="2"/>
      <c r="AC31528" s="2"/>
      <c r="AD31528" s="3"/>
    </row>
    <row r="31529" spans="1:30" s="9" customFormat="1" ht="22.5" customHeight="1" x14ac:dyDescent="0.3">
      <c r="A31529" s="26">
        <f>Fre.!H31530</f>
        <v>144.60845353325496</v>
      </c>
      <c r="B31529" s="2"/>
      <c r="C31529" s="2"/>
      <c r="D31529" s="2"/>
      <c r="E31529" s="2"/>
      <c r="F31529" s="2"/>
      <c r="G31529" s="2"/>
      <c r="H31529" s="2"/>
      <c r="I31529" s="2"/>
      <c r="J31529" s="2"/>
      <c r="K31529" s="2"/>
      <c r="L31529" s="2"/>
      <c r="M31529" s="2"/>
      <c r="N31529" s="2"/>
      <c r="P31529" s="26">
        <f>Fre.!J31530</f>
        <v>86.765072119952976</v>
      </c>
      <c r="Q31529" s="2"/>
      <c r="R31529" s="2"/>
      <c r="S31529" s="2"/>
      <c r="T31529" s="2"/>
      <c r="U31529" s="2"/>
      <c r="V31529" s="2"/>
      <c r="W31529" s="2"/>
      <c r="X31529" s="2"/>
      <c r="Y31529" s="2"/>
      <c r="Z31529" s="2"/>
      <c r="AA31529" s="2"/>
      <c r="AB31529" s="2"/>
      <c r="AC31529" s="2"/>
      <c r="AD31529" s="3"/>
    </row>
    <row r="31530" spans="1:30" s="9" customFormat="1" ht="22.5" customHeight="1" x14ac:dyDescent="0.3">
      <c r="A31530" s="25">
        <f>Fre.!H31531</f>
        <v>153.65434485357861</v>
      </c>
      <c r="B31530" s="2"/>
      <c r="C31530" s="2"/>
      <c r="D31530" s="2"/>
      <c r="E31530" s="2"/>
      <c r="F31530" s="2"/>
      <c r="G31530" s="2"/>
      <c r="H31530" s="2"/>
      <c r="I31530" s="2"/>
      <c r="J31530" s="2"/>
      <c r="K31530" s="2"/>
      <c r="L31530" s="2"/>
      <c r="M31530" s="2"/>
      <c r="N31530" s="2"/>
      <c r="P31530" s="25">
        <f>Fre.!J31531</f>
        <v>92.192606912147681</v>
      </c>
      <c r="Q31530" s="2"/>
      <c r="R31530" s="2"/>
      <c r="S31530" s="2"/>
      <c r="T31530" s="2"/>
      <c r="U31530" s="2"/>
      <c r="V31530" s="2"/>
      <c r="W31530" s="2"/>
      <c r="X31530" s="2"/>
      <c r="Y31530" s="2"/>
      <c r="Z31530" s="2"/>
      <c r="AA31530" s="2"/>
      <c r="AB31530" s="2"/>
      <c r="AC31530" s="2"/>
      <c r="AD31530" s="3"/>
    </row>
    <row r="31531" spans="1:30" s="9" customFormat="1" ht="22.5" customHeight="1" x14ac:dyDescent="0.3">
      <c r="A31531" s="26">
        <f>Fre.!H31532</f>
        <v>148.48334212013543</v>
      </c>
      <c r="B31531" s="2"/>
      <c r="C31531" s="2"/>
      <c r="D31531" s="2"/>
      <c r="E31531" s="2"/>
      <c r="F31531" s="2"/>
      <c r="G31531" s="2"/>
      <c r="H31531" s="2"/>
      <c r="I31531" s="2"/>
      <c r="J31531" s="2"/>
      <c r="K31531" s="2"/>
      <c r="L31531" s="2"/>
      <c r="M31531" s="2"/>
      <c r="N31531" s="2"/>
      <c r="P31531" s="26">
        <f>Fre.!J31532</f>
        <v>89.090005272081271</v>
      </c>
      <c r="Q31531" s="2"/>
      <c r="R31531" s="2"/>
      <c r="S31531" s="2"/>
      <c r="T31531" s="2"/>
      <c r="U31531" s="2"/>
      <c r="V31531" s="2"/>
      <c r="W31531" s="2"/>
      <c r="X31531" s="2"/>
      <c r="Y31531" s="2"/>
      <c r="Z31531" s="2"/>
      <c r="AA31531" s="2"/>
      <c r="AB31531" s="2"/>
      <c r="AC31531" s="2"/>
      <c r="AD31531" s="3"/>
    </row>
    <row r="31532" spans="1:30" s="9" customFormat="1" ht="22.5" customHeight="1" x14ac:dyDescent="0.3">
      <c r="A31532" s="25">
        <f>Fre.!H31533</f>
        <v>153.17082479517754</v>
      </c>
      <c r="B31532" s="2"/>
      <c r="C31532" s="2"/>
      <c r="D31532" s="2"/>
      <c r="E31532" s="2"/>
      <c r="F31532" s="2"/>
      <c r="G31532" s="2"/>
      <c r="H31532" s="2"/>
      <c r="I31532" s="2"/>
      <c r="J31532" s="2"/>
      <c r="K31532" s="2"/>
      <c r="L31532" s="2"/>
      <c r="M31532" s="2"/>
      <c r="N31532" s="2"/>
      <c r="P31532" s="25">
        <f>Fre.!J31533</f>
        <v>91.90249487710679</v>
      </c>
      <c r="Q31532" s="2"/>
      <c r="R31532" s="2"/>
      <c r="S31532" s="2"/>
      <c r="T31532" s="2"/>
      <c r="U31532" s="2"/>
      <c r="V31532" s="2"/>
      <c r="W31532" s="2"/>
      <c r="X31532" s="2"/>
      <c r="Y31532" s="2"/>
      <c r="Z31532" s="2"/>
      <c r="AA31532" s="2"/>
      <c r="AB31532" s="2"/>
      <c r="AC31532" s="2"/>
      <c r="AD31532" s="3"/>
    </row>
    <row r="31533" spans="1:30" s="9" customFormat="1" ht="22.5" customHeight="1" x14ac:dyDescent="0.3">
      <c r="A31533" s="26">
        <f>Fre.!H31534</f>
        <v>148.01595131723548</v>
      </c>
      <c r="B31533" s="2"/>
      <c r="C31533" s="2"/>
      <c r="D31533" s="2"/>
      <c r="E31533" s="2"/>
      <c r="F31533" s="2"/>
      <c r="G31533" s="2"/>
      <c r="H31533" s="2"/>
      <c r="I31533" s="2"/>
      <c r="J31533" s="2"/>
      <c r="K31533" s="2"/>
      <c r="L31533" s="2"/>
      <c r="M31533" s="2"/>
      <c r="N31533" s="2"/>
      <c r="P31533" s="26">
        <f>Fre.!J31534</f>
        <v>88.809570790341681</v>
      </c>
      <c r="Q31533" s="2"/>
      <c r="R31533" s="2"/>
      <c r="S31533" s="2"/>
      <c r="T31533" s="2"/>
      <c r="U31533" s="2"/>
      <c r="V31533" s="2"/>
      <c r="W31533" s="2"/>
      <c r="X31533" s="2"/>
      <c r="Y31533" s="2"/>
      <c r="Z31533" s="2"/>
      <c r="AA31533" s="2"/>
      <c r="AB31533" s="2"/>
      <c r="AC31533" s="2"/>
      <c r="AD31533" s="3"/>
    </row>
    <row r="31534" spans="1:30" s="9" customFormat="1" ht="22.5" customHeight="1" x14ac:dyDescent="0.3">
      <c r="A31534" s="25">
        <f>Fre.!H31535</f>
        <v>150.03499825261622</v>
      </c>
      <c r="B31534" s="2"/>
      <c r="C31534" s="2"/>
      <c r="D31534" s="2"/>
      <c r="E31534" s="2"/>
      <c r="F31534" s="2"/>
      <c r="G31534" s="2"/>
      <c r="H31534" s="2"/>
      <c r="I31534" s="2"/>
      <c r="J31534" s="2"/>
      <c r="K31534" s="2"/>
      <c r="L31534" s="2"/>
      <c r="M31534" s="2"/>
      <c r="N31534" s="2"/>
      <c r="P31534" s="25">
        <f>Fre.!J31535</f>
        <v>90.020998951570391</v>
      </c>
      <c r="Q31534" s="2"/>
      <c r="R31534" s="2"/>
      <c r="S31534" s="2"/>
      <c r="T31534" s="2"/>
      <c r="U31534" s="2"/>
      <c r="V31534" s="2"/>
      <c r="W31534" s="2"/>
      <c r="X31534" s="2"/>
      <c r="Y31534" s="2"/>
      <c r="Z31534" s="2"/>
      <c r="AA31534" s="2"/>
      <c r="AB31534" s="2"/>
      <c r="AC31534" s="2"/>
      <c r="AD31534" s="3"/>
    </row>
    <row r="31535" spans="1:30" s="9" customFormat="1" ht="22.5" customHeight="1" x14ac:dyDescent="0.3">
      <c r="A31535" s="26">
        <f>Fre.!H31536</f>
        <v>145.03133484702516</v>
      </c>
      <c r="B31535" s="2"/>
      <c r="C31535" s="2"/>
      <c r="D31535" s="2"/>
      <c r="E31535" s="2"/>
      <c r="F31535" s="2"/>
      <c r="G31535" s="2"/>
      <c r="H31535" s="2"/>
      <c r="I31535" s="2"/>
      <c r="J31535" s="2"/>
      <c r="K31535" s="2"/>
      <c r="L31535" s="2"/>
      <c r="M31535" s="2"/>
      <c r="N31535" s="2"/>
      <c r="P31535" s="26">
        <f>Fre.!J31536</f>
        <v>87.018800908215752</v>
      </c>
      <c r="Q31535" s="2"/>
      <c r="R31535" s="2"/>
      <c r="S31535" s="2"/>
      <c r="T31535" s="2"/>
      <c r="U31535" s="2"/>
      <c r="V31535" s="2"/>
      <c r="W31535" s="2"/>
      <c r="X31535" s="2"/>
      <c r="Y31535" s="2"/>
      <c r="Z31535" s="2"/>
      <c r="AA31535" s="2"/>
      <c r="AB31535" s="2"/>
      <c r="AC31535" s="2"/>
      <c r="AD31535" s="3"/>
    </row>
    <row r="31536" spans="1:30" s="9" customFormat="1" ht="22.5" customHeight="1" x14ac:dyDescent="0.3">
      <c r="A31536" s="25">
        <f>Fre.!H31537</f>
        <v>149.56631576794581</v>
      </c>
      <c r="B31536" s="2"/>
      <c r="C31536" s="2"/>
      <c r="D31536" s="2"/>
      <c r="E31536" s="2"/>
      <c r="F31536" s="2"/>
      <c r="G31536" s="2"/>
      <c r="H31536" s="2"/>
      <c r="I31536" s="2"/>
      <c r="J31536" s="2"/>
      <c r="K31536" s="2"/>
      <c r="L31536" s="2"/>
      <c r="M31536" s="2"/>
      <c r="N31536" s="2"/>
      <c r="P31536" s="25">
        <f>Fre.!J31537</f>
        <v>89.739789460767483</v>
      </c>
      <c r="Q31536" s="2"/>
      <c r="R31536" s="2"/>
      <c r="S31536" s="2"/>
      <c r="T31536" s="2"/>
      <c r="U31536" s="2"/>
      <c r="V31536" s="2"/>
      <c r="W31536" s="2"/>
      <c r="X31536" s="2"/>
      <c r="Y31536" s="2"/>
      <c r="Z31536" s="2"/>
      <c r="AA31536" s="2"/>
      <c r="AB31536" s="2"/>
      <c r="AC31536" s="2"/>
      <c r="AD31536" s="3"/>
    </row>
    <row r="31537" spans="1:30" s="9" customFormat="1" ht="22.5" customHeight="1" x14ac:dyDescent="0.3">
      <c r="A31537" s="26">
        <f>Fre.!H31538</f>
        <v>144.57828666627401</v>
      </c>
      <c r="B31537" s="2"/>
      <c r="C31537" s="2"/>
      <c r="D31537" s="2"/>
      <c r="E31537" s="2"/>
      <c r="F31537" s="2"/>
      <c r="G31537" s="2"/>
      <c r="H31537" s="2"/>
      <c r="I31537" s="2"/>
      <c r="J31537" s="2"/>
      <c r="K31537" s="2"/>
      <c r="L31537" s="2"/>
      <c r="M31537" s="2"/>
      <c r="N31537" s="2"/>
      <c r="P31537" s="26">
        <f>Fre.!J31538</f>
        <v>86.746971999765037</v>
      </c>
      <c r="Q31537" s="2"/>
      <c r="R31537" s="2"/>
      <c r="S31537" s="2"/>
      <c r="T31537" s="2"/>
      <c r="U31537" s="2"/>
      <c r="V31537" s="2"/>
      <c r="W31537" s="2"/>
      <c r="X31537" s="2"/>
      <c r="Y31537" s="2"/>
      <c r="Z31537" s="2"/>
      <c r="AA31537" s="2"/>
      <c r="AB31537" s="2"/>
      <c r="AC31537" s="2"/>
      <c r="AD31537" s="3"/>
    </row>
    <row r="31538" spans="1:30" s="9" customFormat="1" ht="22.5" customHeight="1" x14ac:dyDescent="0.3">
      <c r="A31538" s="25">
        <f>Fre.!H31539</f>
        <v>153.34211691565079</v>
      </c>
      <c r="B31538" s="2"/>
      <c r="C31538" s="2"/>
      <c r="D31538" s="2"/>
      <c r="E31538" s="2"/>
      <c r="F31538" s="2"/>
      <c r="G31538" s="2"/>
      <c r="H31538" s="2"/>
      <c r="I31538" s="2"/>
      <c r="J31538" s="2"/>
      <c r="K31538" s="2"/>
      <c r="L31538" s="2"/>
      <c r="M31538" s="2"/>
      <c r="N31538" s="2"/>
      <c r="P31538" s="25">
        <f>Fre.!J31539</f>
        <v>92.005270149390583</v>
      </c>
      <c r="Q31538" s="2"/>
      <c r="R31538" s="2"/>
      <c r="S31538" s="2"/>
      <c r="T31538" s="2"/>
      <c r="U31538" s="2"/>
      <c r="V31538" s="2"/>
      <c r="W31538" s="2"/>
      <c r="X31538" s="2"/>
      <c r="Y31538" s="2"/>
      <c r="Z31538" s="2"/>
      <c r="AA31538" s="2"/>
      <c r="AB31538" s="2"/>
      <c r="AC31538" s="2"/>
      <c r="AD31538" s="3"/>
    </row>
    <row r="31539" spans="1:30" s="9" customFormat="1" ht="22.5" customHeight="1" x14ac:dyDescent="0.3">
      <c r="A31539" s="26">
        <f>Fre.!H31540</f>
        <v>148.17792215888809</v>
      </c>
      <c r="B31539" s="2"/>
      <c r="C31539" s="2"/>
      <c r="D31539" s="2"/>
      <c r="E31539" s="2"/>
      <c r="F31539" s="2"/>
      <c r="G31539" s="2"/>
      <c r="H31539" s="2"/>
      <c r="I31539" s="2"/>
      <c r="J31539" s="2"/>
      <c r="K31539" s="2"/>
      <c r="L31539" s="2"/>
      <c r="M31539" s="2"/>
      <c r="N31539" s="2"/>
      <c r="P31539" s="26">
        <f>Fre.!J31540</f>
        <v>88.906753295333246</v>
      </c>
      <c r="Q31539" s="2"/>
      <c r="R31539" s="2"/>
      <c r="S31539" s="2"/>
      <c r="T31539" s="2"/>
      <c r="U31539" s="2"/>
      <c r="V31539" s="2"/>
      <c r="W31539" s="2"/>
      <c r="X31539" s="2"/>
      <c r="Y31539" s="2"/>
      <c r="Z31539" s="2"/>
      <c r="AA31539" s="2"/>
      <c r="AB31539" s="2"/>
      <c r="AC31539" s="2"/>
      <c r="AD31539" s="3"/>
    </row>
    <row r="31540" spans="1:30" s="9" customFormat="1" ht="22.5" customHeight="1" x14ac:dyDescent="0.3">
      <c r="A31540" s="25">
        <f>Fre.!H31541</f>
        <v>152.85795662087492</v>
      </c>
      <c r="B31540" s="2"/>
      <c r="C31540" s="2"/>
      <c r="D31540" s="2"/>
      <c r="E31540" s="2"/>
      <c r="F31540" s="2"/>
      <c r="G31540" s="2"/>
      <c r="H31540" s="2"/>
      <c r="I31540" s="2"/>
      <c r="J31540" s="2"/>
      <c r="K31540" s="2"/>
      <c r="L31540" s="2"/>
      <c r="M31540" s="2"/>
      <c r="N31540" s="2"/>
      <c r="P31540" s="25">
        <f>Fre.!J31541</f>
        <v>91.714773972524952</v>
      </c>
      <c r="Q31540" s="2"/>
      <c r="R31540" s="2"/>
      <c r="S31540" s="2"/>
      <c r="T31540" s="2"/>
      <c r="U31540" s="2"/>
      <c r="V31540" s="2"/>
      <c r="W31540" s="2"/>
      <c r="X31540" s="2"/>
      <c r="Y31540" s="2"/>
      <c r="Z31540" s="2"/>
      <c r="AA31540" s="2"/>
      <c r="AB31540" s="2"/>
      <c r="AC31540" s="2"/>
      <c r="AD31540" s="3"/>
    </row>
    <row r="31541" spans="1:30" s="9" customFormat="1" ht="22.5" customHeight="1" x14ac:dyDescent="0.3">
      <c r="A31541" s="26">
        <f>Fre.!H31542</f>
        <v>147.70994871089394</v>
      </c>
      <c r="B31541" s="2"/>
      <c r="C31541" s="2"/>
      <c r="D31541" s="2"/>
      <c r="E31541" s="2"/>
      <c r="F31541" s="2"/>
      <c r="G31541" s="2"/>
      <c r="H31541" s="2"/>
      <c r="I31541" s="2"/>
      <c r="J31541" s="2"/>
      <c r="K31541" s="2"/>
      <c r="L31541" s="2"/>
      <c r="M31541" s="2"/>
      <c r="N31541" s="2"/>
      <c r="P31541" s="26">
        <f>Fre.!J31542</f>
        <v>88.625969226536355</v>
      </c>
      <c r="Q31541" s="2"/>
      <c r="R31541" s="2"/>
      <c r="S31541" s="2"/>
      <c r="T31541" s="2"/>
      <c r="U31541" s="2"/>
      <c r="V31541" s="2"/>
      <c r="W31541" s="2"/>
      <c r="X31541" s="2"/>
      <c r="Y31541" s="2"/>
      <c r="Z31541" s="2"/>
      <c r="AA31541" s="2"/>
      <c r="AB31541" s="2"/>
      <c r="AC31541" s="2"/>
      <c r="AD31541" s="3"/>
    </row>
    <row r="31542" spans="1:30" s="9" customFormat="1" ht="22.5" customHeight="1" x14ac:dyDescent="0.3">
      <c r="A31542" s="25">
        <f>Fre.!H31543</f>
        <v>149.72923139908568</v>
      </c>
      <c r="B31542" s="2"/>
      <c r="C31542" s="2"/>
      <c r="D31542" s="2"/>
      <c r="E31542" s="2"/>
      <c r="F31542" s="2"/>
      <c r="G31542" s="2"/>
      <c r="H31542" s="2"/>
      <c r="I31542" s="2"/>
      <c r="J31542" s="2"/>
      <c r="K31542" s="2"/>
      <c r="L31542" s="2"/>
      <c r="M31542" s="2"/>
      <c r="N31542" s="2"/>
      <c r="P31542" s="25">
        <f>Fre.!J31543</f>
        <v>89.83753883945154</v>
      </c>
      <c r="Q31542" s="2"/>
      <c r="R31542" s="2"/>
      <c r="S31542" s="2"/>
      <c r="T31542" s="2"/>
      <c r="U31542" s="2"/>
      <c r="V31542" s="2"/>
      <c r="W31542" s="2"/>
      <c r="X31542" s="2"/>
      <c r="Y31542" s="2"/>
      <c r="Z31542" s="2"/>
      <c r="AA31542" s="2"/>
      <c r="AB31542" s="2"/>
      <c r="AC31542" s="2"/>
      <c r="AD31542" s="3"/>
    </row>
    <row r="31543" spans="1:30" s="9" customFormat="1" ht="22.5" customHeight="1" x14ac:dyDescent="0.3">
      <c r="A31543" s="26">
        <f>Fre.!H31544</f>
        <v>144.73211293438257</v>
      </c>
      <c r="B31543" s="2"/>
      <c r="C31543" s="2"/>
      <c r="D31543" s="2"/>
      <c r="E31543" s="2"/>
      <c r="F31543" s="2"/>
      <c r="G31543" s="2"/>
      <c r="H31543" s="2"/>
      <c r="I31543" s="2"/>
      <c r="J31543" s="2"/>
      <c r="K31543" s="2"/>
      <c r="L31543" s="2"/>
      <c r="M31543" s="2"/>
      <c r="N31543" s="2"/>
      <c r="P31543" s="26">
        <f>Fre.!J31544</f>
        <v>86.839267760630179</v>
      </c>
      <c r="Q31543" s="2"/>
      <c r="R31543" s="2"/>
      <c r="S31543" s="2"/>
      <c r="T31543" s="2"/>
      <c r="U31543" s="2"/>
      <c r="V31543" s="2"/>
      <c r="W31543" s="2"/>
      <c r="X31543" s="2"/>
      <c r="Y31543" s="2"/>
      <c r="Z31543" s="2"/>
      <c r="AA31543" s="2"/>
      <c r="AB31543" s="2"/>
      <c r="AC31543" s="2"/>
      <c r="AD31543" s="3"/>
    </row>
    <row r="31544" spans="1:30" s="9" customFormat="1" ht="22.5" customHeight="1" x14ac:dyDescent="0.3">
      <c r="A31544" s="25">
        <f>Fre.!H31545</f>
        <v>149.25992832469953</v>
      </c>
      <c r="B31544" s="2"/>
      <c r="C31544" s="2"/>
      <c r="D31544" s="2"/>
      <c r="E31544" s="2"/>
      <c r="F31544" s="2"/>
      <c r="G31544" s="2"/>
      <c r="H31544" s="2"/>
      <c r="I31544" s="2"/>
      <c r="J31544" s="2"/>
      <c r="K31544" s="2"/>
      <c r="L31544" s="2"/>
      <c r="M31544" s="2"/>
      <c r="N31544" s="2"/>
      <c r="P31544" s="25">
        <f>Fre.!J31545</f>
        <v>89.555956994820235</v>
      </c>
      <c r="Q31544" s="2"/>
      <c r="R31544" s="2"/>
      <c r="S31544" s="2"/>
      <c r="T31544" s="2"/>
      <c r="U31544" s="2"/>
      <c r="V31544" s="2"/>
      <c r="W31544" s="2"/>
      <c r="X31544" s="2"/>
      <c r="Y31544" s="2"/>
      <c r="Z31544" s="2"/>
      <c r="AA31544" s="2"/>
      <c r="AB31544" s="2"/>
      <c r="AC31544" s="2"/>
      <c r="AD31544" s="3"/>
    </row>
    <row r="31545" spans="1:30" s="9" customFormat="1" ht="22.5" customHeight="1" x14ac:dyDescent="0.3">
      <c r="A31545" s="26">
        <f>Fre.!H31546</f>
        <v>144.27849998791748</v>
      </c>
      <c r="B31545" s="2"/>
      <c r="C31545" s="2"/>
      <c r="D31545" s="2"/>
      <c r="E31545" s="2"/>
      <c r="F31545" s="2"/>
      <c r="G31545" s="2"/>
      <c r="H31545" s="2"/>
      <c r="I31545" s="2"/>
      <c r="J31545" s="2"/>
      <c r="K31545" s="2"/>
      <c r="L31545" s="2"/>
      <c r="M31545" s="2"/>
      <c r="N31545" s="2"/>
      <c r="P31545" s="26">
        <f>Fre.!J31546</f>
        <v>86.567099992751139</v>
      </c>
      <c r="Q31545" s="2"/>
      <c r="R31545" s="2"/>
      <c r="S31545" s="2"/>
      <c r="T31545" s="2"/>
      <c r="U31545" s="2"/>
      <c r="V31545" s="2"/>
      <c r="W31545" s="2"/>
      <c r="X31545" s="2"/>
      <c r="Y31545" s="2"/>
      <c r="Z31545" s="2"/>
      <c r="AA31545" s="2"/>
      <c r="AB31545" s="2"/>
      <c r="AC31545" s="2"/>
      <c r="AD31545" s="3"/>
    </row>
    <row r="31546" spans="1:30" s="9" customFormat="1" ht="22.5" customHeight="1" x14ac:dyDescent="0.3">
      <c r="A31546" s="25">
        <f>Fre.!H31547</f>
        <v>153.31798104873482</v>
      </c>
      <c r="B31546" s="2"/>
      <c r="C31546" s="2"/>
      <c r="D31546" s="2"/>
      <c r="E31546" s="2"/>
      <c r="F31546" s="2"/>
      <c r="G31546" s="2"/>
      <c r="H31546" s="2"/>
      <c r="I31546" s="2"/>
      <c r="J31546" s="2"/>
      <c r="K31546" s="2"/>
      <c r="L31546" s="2"/>
      <c r="M31546" s="2"/>
      <c r="N31546" s="2"/>
      <c r="P31546" s="25">
        <f>Fre.!J31547</f>
        <v>91.990788629241266</v>
      </c>
      <c r="Q31546" s="2"/>
      <c r="R31546" s="2"/>
      <c r="S31546" s="2"/>
      <c r="T31546" s="2"/>
      <c r="U31546" s="2"/>
      <c r="V31546" s="2"/>
      <c r="W31546" s="2"/>
      <c r="X31546" s="2"/>
      <c r="Y31546" s="2"/>
      <c r="Z31546" s="2"/>
      <c r="AA31546" s="2"/>
      <c r="AB31546" s="2"/>
      <c r="AC31546" s="2"/>
      <c r="AD31546" s="3"/>
    </row>
    <row r="31547" spans="1:30" s="9" customFormat="1" ht="22.5" customHeight="1" x14ac:dyDescent="0.3">
      <c r="A31547" s="26">
        <f>Fre.!H31548</f>
        <v>148.1530503281094</v>
      </c>
      <c r="B31547" s="2"/>
      <c r="C31547" s="2"/>
      <c r="D31547" s="2"/>
      <c r="E31547" s="2"/>
      <c r="F31547" s="2"/>
      <c r="G31547" s="2"/>
      <c r="H31547" s="2"/>
      <c r="I31547" s="2"/>
      <c r="J31547" s="2"/>
      <c r="K31547" s="2"/>
      <c r="L31547" s="2"/>
      <c r="M31547" s="2"/>
      <c r="N31547" s="2"/>
      <c r="P31547" s="26">
        <f>Fre.!J31548</f>
        <v>88.891830196865754</v>
      </c>
      <c r="Q31547" s="2"/>
      <c r="R31547" s="2"/>
      <c r="S31547" s="2"/>
      <c r="T31547" s="2"/>
      <c r="U31547" s="2"/>
      <c r="V31547" s="2"/>
      <c r="W31547" s="2"/>
      <c r="X31547" s="2"/>
      <c r="Y31547" s="2"/>
      <c r="Z31547" s="2"/>
      <c r="AA31547" s="2"/>
      <c r="AB31547" s="2"/>
      <c r="AC31547" s="2"/>
      <c r="AD31547" s="3"/>
    </row>
    <row r="31548" spans="1:30" s="9" customFormat="1" ht="22.5" customHeight="1" x14ac:dyDescent="0.3">
      <c r="A31548" s="25">
        <f>Fre.!H31549</f>
        <v>152.83384970772357</v>
      </c>
      <c r="B31548" s="2"/>
      <c r="C31548" s="2"/>
      <c r="D31548" s="2"/>
      <c r="E31548" s="2"/>
      <c r="F31548" s="2"/>
      <c r="G31548" s="2"/>
      <c r="H31548" s="2"/>
      <c r="I31548" s="2"/>
      <c r="J31548" s="2"/>
      <c r="K31548" s="2"/>
      <c r="L31548" s="2"/>
      <c r="M31548" s="2"/>
      <c r="N31548" s="2"/>
      <c r="P31548" s="25">
        <f>Fre.!J31549</f>
        <v>91.700309824634274</v>
      </c>
      <c r="Q31548" s="2"/>
      <c r="R31548" s="2"/>
      <c r="S31548" s="2"/>
      <c r="T31548" s="2"/>
      <c r="U31548" s="2"/>
      <c r="V31548" s="2"/>
      <c r="W31548" s="2"/>
      <c r="X31548" s="2"/>
      <c r="Y31548" s="2"/>
      <c r="Z31548" s="2"/>
      <c r="AA31548" s="2"/>
      <c r="AB31548" s="2"/>
      <c r="AC31548" s="2"/>
      <c r="AD31548" s="3"/>
    </row>
    <row r="31549" spans="1:30" s="9" customFormat="1" ht="22.5" customHeight="1" x14ac:dyDescent="0.3">
      <c r="A31549" s="26">
        <f>Fre.!H31550</f>
        <v>147.68510583387854</v>
      </c>
      <c r="B31549" s="2"/>
      <c r="C31549" s="2"/>
      <c r="D31549" s="2"/>
      <c r="E31549" s="2"/>
      <c r="F31549" s="2"/>
      <c r="G31549" s="2"/>
      <c r="H31549" s="2"/>
      <c r="I31549" s="2"/>
      <c r="J31549" s="2"/>
      <c r="K31549" s="2"/>
      <c r="L31549" s="2"/>
      <c r="M31549" s="2"/>
      <c r="N31549" s="2"/>
      <c r="P31549" s="26">
        <f>Fre.!J31550</f>
        <v>88.61106350032739</v>
      </c>
      <c r="Q31549" s="2"/>
      <c r="R31549" s="2"/>
      <c r="S31549" s="2"/>
      <c r="T31549" s="2"/>
      <c r="U31549" s="2"/>
      <c r="V31549" s="2"/>
      <c r="W31549" s="2"/>
      <c r="X31549" s="2"/>
      <c r="Y31549" s="2"/>
      <c r="Z31549" s="2"/>
      <c r="AA31549" s="2"/>
      <c r="AB31549" s="2"/>
      <c r="AC31549" s="2"/>
      <c r="AD31549" s="3"/>
    </row>
    <row r="31550" spans="1:30" s="9" customFormat="1" ht="22.5" customHeight="1" x14ac:dyDescent="0.3">
      <c r="A31550" s="25">
        <f>Fre.!H31551</f>
        <v>149.70513002317787</v>
      </c>
      <c r="B31550" s="2"/>
      <c r="C31550" s="2"/>
      <c r="D31550" s="2"/>
      <c r="E31550" s="2"/>
      <c r="F31550" s="2"/>
      <c r="G31550" s="2"/>
      <c r="H31550" s="2"/>
      <c r="I31550" s="2"/>
      <c r="J31550" s="2"/>
      <c r="K31550" s="2"/>
      <c r="L31550" s="2"/>
      <c r="M31550" s="2"/>
      <c r="N31550" s="2"/>
      <c r="P31550" s="25">
        <f>Fre.!J31551</f>
        <v>89.823078013907121</v>
      </c>
      <c r="Q31550" s="2"/>
      <c r="R31550" s="2"/>
      <c r="S31550" s="2"/>
      <c r="T31550" s="2"/>
      <c r="U31550" s="2"/>
      <c r="V31550" s="2"/>
      <c r="W31550" s="2"/>
      <c r="X31550" s="2"/>
      <c r="Y31550" s="2"/>
      <c r="Z31550" s="2"/>
      <c r="AA31550" s="2"/>
      <c r="AB31550" s="2"/>
      <c r="AC31550" s="2"/>
      <c r="AD31550" s="3"/>
    </row>
    <row r="31551" spans="1:30" s="9" customFormat="1" ht="22.5" customHeight="1" x14ac:dyDescent="0.3">
      <c r="A31551" s="26">
        <f>Fre.!H31552</f>
        <v>144.70727559461201</v>
      </c>
      <c r="B31551" s="2"/>
      <c r="C31551" s="2"/>
      <c r="D31551" s="2"/>
      <c r="E31551" s="2"/>
      <c r="F31551" s="2"/>
      <c r="G31551" s="2"/>
      <c r="H31551" s="2"/>
      <c r="I31551" s="2"/>
      <c r="J31551" s="2"/>
      <c r="K31551" s="2"/>
      <c r="L31551" s="2"/>
      <c r="M31551" s="2"/>
      <c r="N31551" s="2"/>
      <c r="P31551" s="26">
        <f>Fre.!J31552</f>
        <v>86.824365356767458</v>
      </c>
      <c r="Q31551" s="2"/>
      <c r="R31551" s="2"/>
      <c r="S31551" s="2"/>
      <c r="T31551" s="2"/>
      <c r="U31551" s="2"/>
      <c r="V31551" s="2"/>
      <c r="W31551" s="2"/>
      <c r="X31551" s="2"/>
      <c r="Y31551" s="2"/>
      <c r="Z31551" s="2"/>
      <c r="AA31551" s="2"/>
      <c r="AB31551" s="2"/>
      <c r="AC31551" s="2"/>
      <c r="AD31551" s="3"/>
    </row>
    <row r="31552" spans="1:30" s="9" customFormat="1" ht="22.5" customHeight="1" x14ac:dyDescent="0.3">
      <c r="A31552" s="25">
        <f>Fre.!H31553</f>
        <v>149.23585501406467</v>
      </c>
      <c r="B31552" s="2"/>
      <c r="C31552" s="2"/>
      <c r="D31552" s="2"/>
      <c r="E31552" s="2"/>
      <c r="F31552" s="2"/>
      <c r="G31552" s="2"/>
      <c r="H31552" s="2"/>
      <c r="I31552" s="2"/>
      <c r="J31552" s="2"/>
      <c r="K31552" s="2"/>
      <c r="L31552" s="2"/>
      <c r="M31552" s="2"/>
      <c r="N31552" s="2"/>
      <c r="P31552" s="25">
        <f>Fre.!J31553</f>
        <v>89.541513008439338</v>
      </c>
      <c r="Q31552" s="2"/>
      <c r="R31552" s="2"/>
      <c r="S31552" s="2"/>
      <c r="T31552" s="2"/>
      <c r="U31552" s="2"/>
      <c r="V31552" s="2"/>
      <c r="W31552" s="2"/>
      <c r="X31552" s="2"/>
      <c r="Y31552" s="2"/>
      <c r="Z31552" s="2"/>
      <c r="AA31552" s="2"/>
      <c r="AB31552" s="2"/>
      <c r="AC31552" s="2"/>
      <c r="AD31552" s="3"/>
    </row>
    <row r="31553" spans="1:30" s="9" customFormat="1" ht="22.5" customHeight="1" x14ac:dyDescent="0.3">
      <c r="A31553" s="26">
        <f>Fre.!H31554</f>
        <v>144.25369071341987</v>
      </c>
      <c r="B31553" s="2"/>
      <c r="C31553" s="2"/>
      <c r="D31553" s="2"/>
      <c r="E31553" s="2"/>
      <c r="F31553" s="2"/>
      <c r="G31553" s="2"/>
      <c r="H31553" s="2"/>
      <c r="I31553" s="2"/>
      <c r="J31553" s="2"/>
      <c r="K31553" s="2"/>
      <c r="L31553" s="2"/>
      <c r="M31553" s="2"/>
      <c r="N31553" s="2"/>
      <c r="P31553" s="26">
        <f>Fre.!J31554</f>
        <v>86.55221442805194</v>
      </c>
      <c r="Q31553" s="2"/>
      <c r="R31553" s="2"/>
      <c r="S31553" s="2"/>
      <c r="T31553" s="2"/>
      <c r="U31553" s="2"/>
      <c r="V31553" s="2"/>
      <c r="W31553" s="2"/>
      <c r="X31553" s="2"/>
      <c r="Y31553" s="2"/>
      <c r="Z31553" s="2"/>
      <c r="AA31553" s="2"/>
      <c r="AB31553" s="2"/>
      <c r="AC31553" s="2"/>
      <c r="AD31553" s="3"/>
    </row>
    <row r="31554" spans="1:30" s="9" customFormat="1" ht="22.5" customHeight="1" x14ac:dyDescent="0.3">
      <c r="A31554" s="25">
        <f>Fre.!H31555</f>
        <v>153.45798669622624</v>
      </c>
      <c r="B31554" s="2"/>
      <c r="C31554" s="2"/>
      <c r="D31554" s="2"/>
      <c r="E31554" s="2"/>
      <c r="F31554" s="2"/>
      <c r="G31554" s="2"/>
      <c r="H31554" s="2"/>
      <c r="I31554" s="2"/>
      <c r="J31554" s="2"/>
      <c r="K31554" s="2"/>
      <c r="L31554" s="2"/>
      <c r="M31554" s="2"/>
      <c r="N31554" s="2"/>
      <c r="P31554" s="25">
        <f>Fre.!J31555</f>
        <v>92.074792017736129</v>
      </c>
      <c r="Q31554" s="2"/>
      <c r="R31554" s="2"/>
      <c r="S31554" s="2"/>
      <c r="T31554" s="2"/>
      <c r="U31554" s="2"/>
      <c r="V31554" s="2"/>
      <c r="W31554" s="2"/>
      <c r="X31554" s="2"/>
      <c r="Y31554" s="2"/>
      <c r="Z31554" s="2"/>
      <c r="AA31554" s="2"/>
      <c r="AB31554" s="2"/>
      <c r="AC31554" s="2"/>
      <c r="AD31554" s="3"/>
    </row>
    <row r="31555" spans="1:30" s="9" customFormat="1" ht="22.5" customHeight="1" x14ac:dyDescent="0.3">
      <c r="A31555" s="26">
        <f>Fre.!H31556</f>
        <v>148.29567860178076</v>
      </c>
      <c r="B31555" s="2"/>
      <c r="C31555" s="2"/>
      <c r="D31555" s="2"/>
      <c r="E31555" s="2"/>
      <c r="F31555" s="2"/>
      <c r="G31555" s="2"/>
      <c r="H31555" s="2"/>
      <c r="I31555" s="2"/>
      <c r="J31555" s="2"/>
      <c r="K31555" s="2"/>
      <c r="L31555" s="2"/>
      <c r="M31555" s="2"/>
      <c r="N31555" s="2"/>
      <c r="P31555" s="26">
        <f>Fre.!J31556</f>
        <v>88.977407161068456</v>
      </c>
      <c r="Q31555" s="2"/>
      <c r="R31555" s="2"/>
      <c r="S31555" s="2"/>
      <c r="T31555" s="2"/>
      <c r="U31555" s="2"/>
      <c r="V31555" s="2"/>
      <c r="W31555" s="2"/>
      <c r="X31555" s="2"/>
      <c r="Y31555" s="2"/>
      <c r="Z31555" s="2"/>
      <c r="AA31555" s="2"/>
      <c r="AB31555" s="2"/>
      <c r="AC31555" s="2"/>
      <c r="AD31555" s="3"/>
    </row>
    <row r="31556" spans="1:30" s="9" customFormat="1" ht="22.5" customHeight="1" x14ac:dyDescent="0.3">
      <c r="A31556" s="25">
        <f>Fre.!H31557</f>
        <v>152.97505755353086</v>
      </c>
      <c r="B31556" s="2"/>
      <c r="C31556" s="2"/>
      <c r="D31556" s="2"/>
      <c r="E31556" s="2"/>
      <c r="F31556" s="2"/>
      <c r="G31556" s="2"/>
      <c r="H31556" s="2"/>
      <c r="I31556" s="2"/>
      <c r="J31556" s="2"/>
      <c r="K31556" s="2"/>
      <c r="L31556" s="2"/>
      <c r="M31556" s="2"/>
      <c r="N31556" s="2"/>
      <c r="P31556" s="25">
        <f>Fre.!J31557</f>
        <v>91.785034532119184</v>
      </c>
      <c r="Q31556" s="2"/>
      <c r="R31556" s="2"/>
      <c r="S31556" s="2"/>
      <c r="T31556" s="2"/>
      <c r="U31556" s="2"/>
      <c r="V31556" s="2"/>
      <c r="W31556" s="2"/>
      <c r="X31556" s="2"/>
      <c r="Y31556" s="2"/>
      <c r="Z31556" s="2"/>
      <c r="AA31556" s="2"/>
      <c r="AB31556" s="2"/>
      <c r="AC31556" s="2"/>
      <c r="AD31556" s="3"/>
    </row>
    <row r="31557" spans="1:30" s="9" customFormat="1" ht="22.5" customHeight="1" x14ac:dyDescent="0.3">
      <c r="A31557" s="26">
        <f>Fre.!H31558</f>
        <v>147.82888235587609</v>
      </c>
      <c r="B31557" s="2"/>
      <c r="C31557" s="2"/>
      <c r="D31557" s="2"/>
      <c r="E31557" s="2"/>
      <c r="F31557" s="2"/>
      <c r="G31557" s="2"/>
      <c r="H31557" s="2"/>
      <c r="I31557" s="2"/>
      <c r="J31557" s="2"/>
      <c r="K31557" s="2"/>
      <c r="L31557" s="2"/>
      <c r="M31557" s="2"/>
      <c r="N31557" s="2"/>
      <c r="P31557" s="26">
        <f>Fre.!J31558</f>
        <v>88.697329413525651</v>
      </c>
      <c r="Q31557" s="2"/>
      <c r="R31557" s="2"/>
      <c r="S31557" s="2"/>
      <c r="T31557" s="2"/>
      <c r="U31557" s="2"/>
      <c r="V31557" s="2"/>
      <c r="W31557" s="2"/>
      <c r="X31557" s="2"/>
      <c r="Y31557" s="2"/>
      <c r="Z31557" s="2"/>
      <c r="AA31557" s="2"/>
      <c r="AB31557" s="2"/>
      <c r="AC31557" s="2"/>
      <c r="AD31557" s="3"/>
    </row>
    <row r="31558" spans="1:30" s="9" customFormat="1" ht="22.5" customHeight="1" x14ac:dyDescent="0.3">
      <c r="A31558" s="25">
        <f>Fre.!H31559</f>
        <v>149.84599022828942</v>
      </c>
      <c r="B31558" s="2"/>
      <c r="C31558" s="2"/>
      <c r="D31558" s="2"/>
      <c r="E31558" s="2"/>
      <c r="F31558" s="2"/>
      <c r="G31558" s="2"/>
      <c r="H31558" s="2"/>
      <c r="I31558" s="2"/>
      <c r="J31558" s="2"/>
      <c r="K31558" s="2"/>
      <c r="L31558" s="2"/>
      <c r="M31558" s="2"/>
      <c r="N31558" s="2"/>
      <c r="P31558" s="25">
        <f>Fre.!J31559</f>
        <v>89.907594136973771</v>
      </c>
      <c r="Q31558" s="2"/>
      <c r="R31558" s="2"/>
      <c r="S31558" s="2"/>
      <c r="T31558" s="2"/>
      <c r="U31558" s="2"/>
      <c r="V31558" s="2"/>
      <c r="W31558" s="2"/>
      <c r="X31558" s="2"/>
      <c r="Y31558" s="2"/>
      <c r="Z31558" s="2"/>
      <c r="AA31558" s="2"/>
      <c r="AB31558" s="2"/>
      <c r="AC31558" s="2"/>
      <c r="AD31558" s="3"/>
    </row>
    <row r="31559" spans="1:30" s="9" customFormat="1" ht="22.5" customHeight="1" x14ac:dyDescent="0.3">
      <c r="A31559" s="26">
        <f>Fre.!H31560</f>
        <v>144.85077692712355</v>
      </c>
      <c r="B31559" s="2"/>
      <c r="C31559" s="2"/>
      <c r="D31559" s="2"/>
      <c r="E31559" s="2"/>
      <c r="F31559" s="2"/>
      <c r="G31559" s="2"/>
      <c r="H31559" s="2"/>
      <c r="I31559" s="2"/>
      <c r="J31559" s="2"/>
      <c r="K31559" s="2"/>
      <c r="L31559" s="2"/>
      <c r="M31559" s="2"/>
      <c r="N31559" s="2"/>
      <c r="P31559" s="26">
        <f>Fre.!J31560</f>
        <v>86.910466156274666</v>
      </c>
      <c r="Q31559" s="2"/>
      <c r="R31559" s="2"/>
      <c r="S31559" s="2"/>
      <c r="T31559" s="2"/>
      <c r="U31559" s="2"/>
      <c r="V31559" s="2"/>
      <c r="W31559" s="2"/>
      <c r="X31559" s="2"/>
      <c r="Y31559" s="2"/>
      <c r="Z31559" s="2"/>
      <c r="AA31559" s="2"/>
      <c r="AB31559" s="2"/>
      <c r="AC31559" s="2"/>
      <c r="AD31559" s="3"/>
    </row>
    <row r="31560" spans="1:30" s="9" customFormat="1" ht="22.5" customHeight="1" x14ac:dyDescent="0.3">
      <c r="A31560" s="25">
        <f>Fre.!H31561</f>
        <v>149.3778805261461</v>
      </c>
      <c r="B31560" s="2"/>
      <c r="C31560" s="2"/>
      <c r="D31560" s="2"/>
      <c r="E31560" s="2"/>
      <c r="F31560" s="2"/>
      <c r="G31560" s="2"/>
      <c r="H31560" s="2"/>
      <c r="I31560" s="2"/>
      <c r="J31560" s="2"/>
      <c r="K31560" s="2"/>
      <c r="L31560" s="2"/>
      <c r="M31560" s="2"/>
      <c r="N31560" s="2"/>
      <c r="P31560" s="25">
        <f>Fre.!J31561</f>
        <v>89.626728315687927</v>
      </c>
      <c r="Q31560" s="2"/>
      <c r="R31560" s="2"/>
      <c r="S31560" s="2"/>
      <c r="T31560" s="2"/>
      <c r="U31560" s="2"/>
      <c r="V31560" s="2"/>
      <c r="W31560" s="2"/>
      <c r="X31560" s="2"/>
      <c r="Y31560" s="2"/>
      <c r="Z31560" s="2"/>
      <c r="AA31560" s="2"/>
      <c r="AB31560" s="2"/>
      <c r="AC31560" s="2"/>
      <c r="AD31560" s="3"/>
    </row>
    <row r="31561" spans="1:30" s="9" customFormat="1" ht="22.5" customHeight="1" x14ac:dyDescent="0.3">
      <c r="A31561" s="26">
        <f>Fre.!H31562</f>
        <v>144.39830505845003</v>
      </c>
      <c r="B31561" s="2"/>
      <c r="C31561" s="2"/>
      <c r="D31561" s="2"/>
      <c r="E31561" s="2"/>
      <c r="F31561" s="2"/>
      <c r="G31561" s="2"/>
      <c r="H31561" s="2"/>
      <c r="I31561" s="2"/>
      <c r="J31561" s="2"/>
      <c r="K31561" s="2"/>
      <c r="L31561" s="2"/>
      <c r="M31561" s="2"/>
      <c r="N31561" s="2"/>
      <c r="P31561" s="26">
        <f>Fre.!J31562</f>
        <v>86.63898303507068</v>
      </c>
      <c r="Q31561" s="2"/>
      <c r="R31561" s="2"/>
      <c r="S31561" s="2"/>
      <c r="T31561" s="2"/>
      <c r="U31561" s="2"/>
      <c r="V31561" s="2"/>
      <c r="W31561" s="2"/>
      <c r="X31561" s="2"/>
      <c r="Y31561" s="2"/>
      <c r="Z31561" s="2"/>
      <c r="AA31561" s="2"/>
      <c r="AB31561" s="2"/>
      <c r="AC31561" s="2"/>
      <c r="AD31561" s="3"/>
    </row>
    <row r="31562" spans="1:30" s="9" customFormat="1" ht="22.5" customHeight="1" x14ac:dyDescent="0.3">
      <c r="A31562" s="25">
        <f>Fre.!H31563</f>
        <v>153.4257013077461</v>
      </c>
      <c r="B31562" s="2"/>
      <c r="C31562" s="2"/>
      <c r="D31562" s="2"/>
      <c r="E31562" s="2"/>
      <c r="F31562" s="2"/>
      <c r="G31562" s="2"/>
      <c r="H31562" s="2"/>
      <c r="I31562" s="2"/>
      <c r="J31562" s="2"/>
      <c r="K31562" s="2"/>
      <c r="L31562" s="2"/>
      <c r="M31562" s="2"/>
      <c r="N31562" s="2"/>
      <c r="P31562" s="25">
        <f>Fre.!J31563</f>
        <v>92.055420784648177</v>
      </c>
      <c r="Q31562" s="2"/>
      <c r="R31562" s="2"/>
      <c r="S31562" s="2"/>
      <c r="T31562" s="2"/>
      <c r="U31562" s="2"/>
      <c r="V31562" s="2"/>
      <c r="W31562" s="2"/>
      <c r="X31562" s="2"/>
      <c r="Y31562" s="2"/>
      <c r="Z31562" s="2"/>
      <c r="AA31562" s="2"/>
      <c r="AB31562" s="2"/>
      <c r="AC31562" s="2"/>
      <c r="AD31562" s="3"/>
    </row>
    <row r="31563" spans="1:30" s="9" customFormat="1" ht="22.5" customHeight="1" x14ac:dyDescent="0.3">
      <c r="A31563" s="26">
        <f>Fre.!H31564</f>
        <v>148.26256414496228</v>
      </c>
      <c r="B31563" s="2"/>
      <c r="C31563" s="2"/>
      <c r="D31563" s="2"/>
      <c r="E31563" s="2"/>
      <c r="F31563" s="2"/>
      <c r="G31563" s="2"/>
      <c r="H31563" s="2"/>
      <c r="I31563" s="2"/>
      <c r="J31563" s="2"/>
      <c r="K31563" s="2"/>
      <c r="L31563" s="2"/>
      <c r="M31563" s="2"/>
      <c r="N31563" s="2"/>
      <c r="P31563" s="26">
        <f>Fre.!J31564</f>
        <v>88.957538486977882</v>
      </c>
      <c r="Q31563" s="2"/>
      <c r="R31563" s="2"/>
      <c r="S31563" s="2"/>
      <c r="T31563" s="2"/>
      <c r="U31563" s="2"/>
      <c r="V31563" s="2"/>
      <c r="W31563" s="2"/>
      <c r="X31563" s="2"/>
      <c r="Y31563" s="2"/>
      <c r="Z31563" s="2"/>
      <c r="AA31563" s="2"/>
      <c r="AB31563" s="2"/>
      <c r="AC31563" s="2"/>
      <c r="AD31563" s="3"/>
    </row>
    <row r="31564" spans="1:30" s="9" customFormat="1" ht="22.5" customHeight="1" x14ac:dyDescent="0.3">
      <c r="A31564" s="25">
        <f>Fre.!H31565</f>
        <v>152.94286287417864</v>
      </c>
      <c r="B31564" s="2"/>
      <c r="C31564" s="2"/>
      <c r="D31564" s="2"/>
      <c r="E31564" s="2"/>
      <c r="F31564" s="2"/>
      <c r="G31564" s="2"/>
      <c r="H31564" s="2"/>
      <c r="I31564" s="2"/>
      <c r="J31564" s="2"/>
      <c r="K31564" s="2"/>
      <c r="L31564" s="2"/>
      <c r="M31564" s="2"/>
      <c r="N31564" s="2"/>
      <c r="P31564" s="25">
        <f>Fre.!J31565</f>
        <v>91.765717724507439</v>
      </c>
      <c r="Q31564" s="2"/>
      <c r="R31564" s="2"/>
      <c r="S31564" s="2"/>
      <c r="T31564" s="2"/>
      <c r="U31564" s="2"/>
      <c r="V31564" s="2"/>
      <c r="W31564" s="2"/>
      <c r="X31564" s="2"/>
      <c r="Y31564" s="2"/>
      <c r="Z31564" s="2"/>
      <c r="AA31564" s="2"/>
      <c r="AB31564" s="2"/>
      <c r="AC31564" s="2"/>
      <c r="AD31564" s="3"/>
    </row>
    <row r="31565" spans="1:30" s="9" customFormat="1" ht="22.5" customHeight="1" x14ac:dyDescent="0.3">
      <c r="A31565" s="26">
        <f>Fre.!H31566</f>
        <v>147.7958586081842</v>
      </c>
      <c r="B31565" s="2"/>
      <c r="C31565" s="2"/>
      <c r="D31565" s="2"/>
      <c r="E31565" s="2"/>
      <c r="F31565" s="2"/>
      <c r="G31565" s="2"/>
      <c r="H31565" s="2"/>
      <c r="I31565" s="2"/>
      <c r="J31565" s="2"/>
      <c r="K31565" s="2"/>
      <c r="L31565" s="2"/>
      <c r="M31565" s="2"/>
      <c r="N31565" s="2"/>
      <c r="P31565" s="26">
        <f>Fre.!J31566</f>
        <v>88.677515164911171</v>
      </c>
      <c r="Q31565" s="2"/>
      <c r="R31565" s="2"/>
      <c r="S31565" s="2"/>
      <c r="T31565" s="2"/>
      <c r="U31565" s="2"/>
      <c r="V31565" s="2"/>
      <c r="W31565" s="2"/>
      <c r="X31565" s="2"/>
      <c r="Y31565" s="2"/>
      <c r="Z31565" s="2"/>
      <c r="AA31565" s="2"/>
      <c r="AB31565" s="2"/>
      <c r="AC31565" s="2"/>
      <c r="AD31565" s="3"/>
    </row>
    <row r="31566" spans="1:30" s="9" customFormat="1" ht="22.5" customHeight="1" x14ac:dyDescent="0.3">
      <c r="A31566" s="25">
        <f>Fre.!H31567</f>
        <v>149.81381289654394</v>
      </c>
      <c r="B31566" s="2"/>
      <c r="C31566" s="2"/>
      <c r="D31566" s="2"/>
      <c r="E31566" s="2"/>
      <c r="F31566" s="2"/>
      <c r="G31566" s="2"/>
      <c r="H31566" s="2"/>
      <c r="I31566" s="2"/>
      <c r="J31566" s="2"/>
      <c r="K31566" s="2"/>
      <c r="L31566" s="2"/>
      <c r="M31566" s="2"/>
      <c r="N31566" s="2"/>
      <c r="P31566" s="25">
        <f>Fre.!J31567</f>
        <v>89.888287737926774</v>
      </c>
      <c r="Q31566" s="2"/>
      <c r="R31566" s="2"/>
      <c r="S31566" s="2"/>
      <c r="T31566" s="2"/>
      <c r="U31566" s="2"/>
      <c r="V31566" s="2"/>
      <c r="W31566" s="2"/>
      <c r="X31566" s="2"/>
      <c r="Y31566" s="2"/>
      <c r="Z31566" s="2"/>
      <c r="AA31566" s="2"/>
      <c r="AB31566" s="2"/>
      <c r="AC31566" s="2"/>
      <c r="AD31566" s="3"/>
    </row>
    <row r="31567" spans="1:30" s="9" customFormat="1" ht="22.5" customHeight="1" x14ac:dyDescent="0.3">
      <c r="A31567" s="26">
        <f>Fre.!H31568</f>
        <v>144.81777052704106</v>
      </c>
      <c r="B31567" s="2"/>
      <c r="C31567" s="2"/>
      <c r="D31567" s="2"/>
      <c r="E31567" s="2"/>
      <c r="F31567" s="2"/>
      <c r="G31567" s="2"/>
      <c r="H31567" s="2"/>
      <c r="I31567" s="2"/>
      <c r="J31567" s="2"/>
      <c r="K31567" s="2"/>
      <c r="L31567" s="2"/>
      <c r="M31567" s="2"/>
      <c r="N31567" s="2"/>
      <c r="P31567" s="26">
        <f>Fre.!J31568</f>
        <v>86.890662316225018</v>
      </c>
      <c r="Q31567" s="2"/>
      <c r="R31567" s="2"/>
      <c r="S31567" s="2"/>
      <c r="T31567" s="2"/>
      <c r="U31567" s="2"/>
      <c r="V31567" s="2"/>
      <c r="W31567" s="2"/>
      <c r="X31567" s="2"/>
      <c r="Y31567" s="2"/>
      <c r="Z31567" s="2"/>
      <c r="AA31567" s="2"/>
      <c r="AB31567" s="2"/>
      <c r="AC31567" s="2"/>
      <c r="AD31567" s="3"/>
    </row>
    <row r="31568" spans="1:30" s="9" customFormat="1" ht="22.5" customHeight="1" x14ac:dyDescent="0.3">
      <c r="A31568" s="25">
        <f>Fre.!H31569</f>
        <v>149.34579111997616</v>
      </c>
      <c r="B31568" s="2"/>
      <c r="C31568" s="2"/>
      <c r="D31568" s="2"/>
      <c r="E31568" s="2"/>
      <c r="F31568" s="2"/>
      <c r="G31568" s="2"/>
      <c r="H31568" s="2"/>
      <c r="I31568" s="2"/>
      <c r="J31568" s="2"/>
      <c r="K31568" s="2"/>
      <c r="L31568" s="2"/>
      <c r="M31568" s="2"/>
      <c r="N31568" s="2"/>
      <c r="P31568" s="25">
        <f>Fre.!J31569</f>
        <v>89.607474671985685</v>
      </c>
      <c r="Q31568" s="2"/>
      <c r="R31568" s="2"/>
      <c r="S31568" s="2"/>
      <c r="T31568" s="2"/>
      <c r="U31568" s="2"/>
      <c r="V31568" s="2"/>
      <c r="W31568" s="2"/>
      <c r="X31568" s="2"/>
      <c r="Y31568" s="2"/>
      <c r="Z31568" s="2"/>
      <c r="AA31568" s="2"/>
      <c r="AB31568" s="2"/>
      <c r="AC31568" s="2"/>
      <c r="AD31568" s="3"/>
    </row>
    <row r="31569" spans="1:30" s="9" customFormat="1" ht="22.5" customHeight="1" x14ac:dyDescent="0.3">
      <c r="A31569" s="26">
        <f>Fre.!H31570</f>
        <v>144.36538658394304</v>
      </c>
      <c r="B31569" s="2"/>
      <c r="C31569" s="2"/>
      <c r="D31569" s="2"/>
      <c r="E31569" s="2"/>
      <c r="F31569" s="2"/>
      <c r="G31569" s="2"/>
      <c r="H31569" s="2"/>
      <c r="I31569" s="2"/>
      <c r="J31569" s="2"/>
      <c r="K31569" s="2"/>
      <c r="L31569" s="2"/>
      <c r="M31569" s="2"/>
      <c r="N31569" s="2"/>
      <c r="P31569" s="26">
        <f>Fre.!J31570</f>
        <v>86.619231950365815</v>
      </c>
      <c r="Q31569" s="2"/>
      <c r="R31569" s="2"/>
      <c r="S31569" s="2"/>
      <c r="T31569" s="2"/>
      <c r="U31569" s="2"/>
      <c r="V31569" s="2"/>
      <c r="W31569" s="2"/>
      <c r="X31569" s="2"/>
      <c r="Y31569" s="2"/>
      <c r="Z31569" s="2"/>
      <c r="AA31569" s="2"/>
      <c r="AB31569" s="2"/>
      <c r="AC31569" s="2"/>
      <c r="AD31569" s="3"/>
    </row>
    <row r="31570" spans="1:30" s="9" customFormat="1" ht="22.5" customHeight="1" x14ac:dyDescent="0.3">
      <c r="A31570" s="25">
        <f>Fre.!H31571</f>
        <v>153.07435061704666</v>
      </c>
      <c r="B31570" s="2"/>
      <c r="C31570" s="2"/>
      <c r="D31570" s="2"/>
      <c r="E31570" s="2"/>
      <c r="F31570" s="2"/>
      <c r="G31570" s="2"/>
      <c r="H31570" s="2"/>
      <c r="I31570" s="2"/>
      <c r="J31570" s="2"/>
      <c r="K31570" s="2"/>
      <c r="L31570" s="2"/>
      <c r="M31570" s="2"/>
      <c r="N31570" s="2"/>
      <c r="P31570" s="25">
        <f>Fre.!J31571</f>
        <v>91.844610370227983</v>
      </c>
      <c r="Q31570" s="2"/>
      <c r="R31570" s="2"/>
      <c r="S31570" s="2"/>
      <c r="T31570" s="2"/>
      <c r="U31570" s="2"/>
      <c r="V31570" s="2"/>
      <c r="W31570" s="2"/>
      <c r="X31570" s="2"/>
      <c r="Y31570" s="2"/>
      <c r="Z31570" s="2"/>
      <c r="AA31570" s="2"/>
      <c r="AB31570" s="2"/>
      <c r="AC31570" s="2"/>
      <c r="AD31570" s="3"/>
    </row>
    <row r="31571" spans="1:30" s="9" customFormat="1" ht="22.5" customHeight="1" x14ac:dyDescent="0.3">
      <c r="A31571" s="26">
        <f>Fre.!H31572</f>
        <v>147.91863649609232</v>
      </c>
      <c r="B31571" s="2"/>
      <c r="C31571" s="2"/>
      <c r="D31571" s="2"/>
      <c r="E31571" s="2"/>
      <c r="F31571" s="2"/>
      <c r="G31571" s="2"/>
      <c r="H31571" s="2"/>
      <c r="I31571" s="2"/>
      <c r="J31571" s="2"/>
      <c r="K31571" s="2"/>
      <c r="L31571" s="2"/>
      <c r="M31571" s="2"/>
      <c r="N31571" s="2"/>
      <c r="P31571" s="26">
        <f>Fre.!J31572</f>
        <v>88.7511818976554</v>
      </c>
      <c r="Q31571" s="2"/>
      <c r="R31571" s="2"/>
      <c r="S31571" s="2"/>
      <c r="T31571" s="2"/>
      <c r="U31571" s="2"/>
      <c r="V31571" s="2"/>
      <c r="W31571" s="2"/>
      <c r="X31571" s="2"/>
      <c r="Y31571" s="2"/>
      <c r="Z31571" s="2"/>
      <c r="AA31571" s="2"/>
      <c r="AB31571" s="2"/>
      <c r="AC31571" s="2"/>
      <c r="AD31571" s="3"/>
    </row>
    <row r="31572" spans="1:30" s="9" customFormat="1" ht="22.5" customHeight="1" x14ac:dyDescent="0.3">
      <c r="A31572" s="25">
        <f>Fre.!H31573</f>
        <v>152.59088175325527</v>
      </c>
      <c r="B31572" s="2"/>
      <c r="C31572" s="2"/>
      <c r="D31572" s="2"/>
      <c r="E31572" s="2"/>
      <c r="F31572" s="2"/>
      <c r="G31572" s="2"/>
      <c r="H31572" s="2"/>
      <c r="I31572" s="2"/>
      <c r="J31572" s="2"/>
      <c r="K31572" s="2"/>
      <c r="L31572" s="2"/>
      <c r="M31572" s="2"/>
      <c r="N31572" s="2"/>
      <c r="P31572" s="25">
        <f>Fre.!J31573</f>
        <v>91.554529051953679</v>
      </c>
      <c r="Q31572" s="2"/>
      <c r="R31572" s="2"/>
      <c r="S31572" s="2"/>
      <c r="T31572" s="2"/>
      <c r="U31572" s="2"/>
      <c r="V31572" s="2"/>
      <c r="W31572" s="2"/>
      <c r="X31572" s="2"/>
      <c r="Y31572" s="2"/>
      <c r="Z31572" s="2"/>
      <c r="AA31572" s="2"/>
      <c r="AB31572" s="2"/>
      <c r="AC31572" s="2"/>
      <c r="AD31572" s="3"/>
    </row>
    <row r="31573" spans="1:30" s="9" customFormat="1" ht="22.5" customHeight="1" x14ac:dyDescent="0.3">
      <c r="A31573" s="26">
        <f>Fre.!H31574</f>
        <v>147.45136361827869</v>
      </c>
      <c r="B31573" s="2"/>
      <c r="C31573" s="2"/>
      <c r="D31573" s="2"/>
      <c r="E31573" s="2"/>
      <c r="F31573" s="2"/>
      <c r="G31573" s="2"/>
      <c r="H31573" s="2"/>
      <c r="I31573" s="2"/>
      <c r="J31573" s="2"/>
      <c r="K31573" s="2"/>
      <c r="L31573" s="2"/>
      <c r="M31573" s="2"/>
      <c r="N31573" s="2"/>
      <c r="P31573" s="26">
        <f>Fre.!J31574</f>
        <v>88.470818170967732</v>
      </c>
      <c r="Q31573" s="2"/>
      <c r="R31573" s="2"/>
      <c r="S31573" s="2"/>
      <c r="T31573" s="2"/>
      <c r="U31573" s="2"/>
      <c r="V31573" s="2"/>
      <c r="W31573" s="2"/>
      <c r="X31573" s="2"/>
      <c r="Y31573" s="2"/>
      <c r="Z31573" s="2"/>
      <c r="AA31573" s="2"/>
      <c r="AB31573" s="2"/>
      <c r="AC31573" s="2"/>
      <c r="AD31573" s="3"/>
    </row>
    <row r="31574" spans="1:30" s="9" customFormat="1" ht="22.5" customHeight="1" x14ac:dyDescent="0.3">
      <c r="A31574" s="25">
        <f>Fre.!H31575</f>
        <v>149.4698302603087</v>
      </c>
      <c r="B31574" s="2"/>
      <c r="C31574" s="2"/>
      <c r="D31574" s="2"/>
      <c r="E31574" s="2"/>
      <c r="F31574" s="2"/>
      <c r="G31574" s="2"/>
      <c r="H31574" s="2"/>
      <c r="I31574" s="2"/>
      <c r="J31574" s="2"/>
      <c r="K31574" s="2"/>
      <c r="L31574" s="2"/>
      <c r="M31574" s="2"/>
      <c r="N31574" s="2"/>
      <c r="P31574" s="25">
        <f>Fre.!J31575</f>
        <v>89.681898156185341</v>
      </c>
      <c r="Q31574" s="2"/>
      <c r="R31574" s="2"/>
      <c r="S31574" s="2"/>
      <c r="T31574" s="2"/>
      <c r="U31574" s="2"/>
      <c r="V31574" s="2"/>
      <c r="W31574" s="2"/>
      <c r="X31574" s="2"/>
      <c r="Y31574" s="2"/>
      <c r="Z31574" s="2"/>
      <c r="AA31574" s="2"/>
      <c r="AB31574" s="2"/>
      <c r="AC31574" s="2"/>
      <c r="AD31574" s="3"/>
    </row>
    <row r="31575" spans="1:30" s="9" customFormat="1" ht="22.5" customHeight="1" x14ac:dyDescent="0.3">
      <c r="A31575" s="26">
        <f>Fre.!H31576</f>
        <v>144.48092183772982</v>
      </c>
      <c r="B31575" s="2"/>
      <c r="C31575" s="2"/>
      <c r="D31575" s="2"/>
      <c r="E31575" s="2"/>
      <c r="F31575" s="2"/>
      <c r="G31575" s="2"/>
      <c r="H31575" s="2"/>
      <c r="I31575" s="2"/>
      <c r="J31575" s="2"/>
      <c r="K31575" s="2"/>
      <c r="L31575" s="2"/>
      <c r="M31575" s="2"/>
      <c r="N31575" s="2"/>
      <c r="P31575" s="26">
        <f>Fre.!J31576</f>
        <v>86.688553102638295</v>
      </c>
      <c r="Q31575" s="2"/>
      <c r="R31575" s="2"/>
      <c r="S31575" s="2"/>
      <c r="T31575" s="2"/>
      <c r="U31575" s="2"/>
      <c r="V31575" s="2"/>
      <c r="W31575" s="2"/>
      <c r="X31575" s="2"/>
      <c r="Y31575" s="2"/>
      <c r="Z31575" s="2"/>
      <c r="AA31575" s="2"/>
      <c r="AB31575" s="2"/>
      <c r="AC31575" s="2"/>
      <c r="AD31575" s="3"/>
    </row>
    <row r="31576" spans="1:30" s="9" customFormat="1" ht="22.5" customHeight="1" x14ac:dyDescent="0.3">
      <c r="A31576" s="25">
        <f>Fre.!H31577</f>
        <v>149.00119739926038</v>
      </c>
      <c r="B31576" s="2"/>
      <c r="C31576" s="2"/>
      <c r="D31576" s="2"/>
      <c r="E31576" s="2"/>
      <c r="F31576" s="2"/>
      <c r="G31576" s="2"/>
      <c r="H31576" s="2"/>
      <c r="I31576" s="2"/>
      <c r="J31576" s="2"/>
      <c r="K31576" s="2"/>
      <c r="L31576" s="2"/>
      <c r="M31576" s="2"/>
      <c r="N31576" s="2"/>
      <c r="P31576" s="25">
        <f>Fre.!J31577</f>
        <v>89.400718439556613</v>
      </c>
      <c r="Q31576" s="2"/>
      <c r="R31576" s="2"/>
      <c r="S31576" s="2"/>
      <c r="T31576" s="2"/>
      <c r="U31576" s="2"/>
      <c r="V31576" s="2"/>
      <c r="W31576" s="2"/>
      <c r="X31576" s="2"/>
      <c r="Y31576" s="2"/>
      <c r="Z31576" s="2"/>
      <c r="AA31576" s="2"/>
      <c r="AB31576" s="2"/>
      <c r="AC31576" s="2"/>
      <c r="AD31576" s="3"/>
    </row>
    <row r="31577" spans="1:30" s="9" customFormat="1" ht="22.5" customHeight="1" x14ac:dyDescent="0.3">
      <c r="A31577" s="26">
        <f>Fre.!H31578</f>
        <v>144.02798796334918</v>
      </c>
      <c r="B31577" s="2"/>
      <c r="C31577" s="2"/>
      <c r="D31577" s="2"/>
      <c r="E31577" s="2"/>
      <c r="F31577" s="2"/>
      <c r="G31577" s="2"/>
      <c r="H31577" s="2"/>
      <c r="I31577" s="2"/>
      <c r="J31577" s="2"/>
      <c r="K31577" s="2"/>
      <c r="L31577" s="2"/>
      <c r="M31577" s="2"/>
      <c r="N31577" s="2"/>
      <c r="P31577" s="26">
        <f>Fre.!J31578</f>
        <v>86.416792778009508</v>
      </c>
      <c r="Q31577" s="2"/>
      <c r="R31577" s="2"/>
      <c r="S31577" s="2"/>
      <c r="T31577" s="2"/>
      <c r="U31577" s="2"/>
      <c r="V31577" s="2"/>
      <c r="W31577" s="2"/>
      <c r="X31577" s="2"/>
      <c r="Y31577" s="2"/>
      <c r="Z31577" s="2"/>
      <c r="AA31577" s="2"/>
      <c r="AB31577" s="2"/>
      <c r="AC31577" s="2"/>
      <c r="AD31577" s="3"/>
    </row>
    <row r="31578" spans="1:30" s="9" customFormat="1" ht="22.5" customHeight="1" x14ac:dyDescent="0.3">
      <c r="A31578" s="25">
        <f>Fre.!H31579</f>
        <v>153.04824846243514</v>
      </c>
      <c r="B31578" s="2"/>
      <c r="C31578" s="2"/>
      <c r="D31578" s="2"/>
      <c r="E31578" s="2"/>
      <c r="F31578" s="2"/>
      <c r="G31578" s="2"/>
      <c r="H31578" s="2"/>
      <c r="I31578" s="2"/>
      <c r="J31578" s="2"/>
      <c r="K31578" s="2"/>
      <c r="L31578" s="2"/>
      <c r="M31578" s="2"/>
      <c r="N31578" s="2"/>
      <c r="P31578" s="25">
        <f>Fre.!J31579</f>
        <v>91.82894907746109</v>
      </c>
      <c r="Q31578" s="2"/>
      <c r="R31578" s="2"/>
      <c r="S31578" s="2"/>
      <c r="T31578" s="2"/>
      <c r="U31578" s="2"/>
      <c r="V31578" s="2"/>
      <c r="W31578" s="2"/>
      <c r="X31578" s="2"/>
      <c r="Y31578" s="2"/>
      <c r="Z31578" s="2"/>
      <c r="AA31578" s="2"/>
      <c r="AB31578" s="2"/>
      <c r="AC31578" s="2"/>
      <c r="AD31578" s="3"/>
    </row>
    <row r="31579" spans="1:30" s="9" customFormat="1" ht="22.5" customHeight="1" x14ac:dyDescent="0.3">
      <c r="A31579" s="26">
        <f>Fre.!H31580</f>
        <v>147.89178425575588</v>
      </c>
      <c r="B31579" s="2"/>
      <c r="C31579" s="2"/>
      <c r="D31579" s="2"/>
      <c r="E31579" s="2"/>
      <c r="F31579" s="2"/>
      <c r="G31579" s="2"/>
      <c r="H31579" s="2"/>
      <c r="I31579" s="2"/>
      <c r="J31579" s="2"/>
      <c r="K31579" s="2"/>
      <c r="L31579" s="2"/>
      <c r="M31579" s="2"/>
      <c r="N31579" s="2"/>
      <c r="P31579" s="26">
        <f>Fre.!J31580</f>
        <v>88.735070553453781</v>
      </c>
      <c r="Q31579" s="2"/>
      <c r="R31579" s="2"/>
      <c r="S31579" s="2"/>
      <c r="T31579" s="2"/>
      <c r="U31579" s="2"/>
      <c r="V31579" s="2"/>
      <c r="W31579" s="2"/>
      <c r="X31579" s="2"/>
      <c r="Y31579" s="2"/>
      <c r="Z31579" s="2"/>
      <c r="AA31579" s="2"/>
      <c r="AB31579" s="2"/>
      <c r="AC31579" s="2"/>
      <c r="AD31579" s="3"/>
    </row>
    <row r="31580" spans="1:30" s="9" customFormat="1" ht="22.5" customHeight="1" x14ac:dyDescent="0.3">
      <c r="A31580" s="25">
        <f>Fre.!H31581</f>
        <v>152.56481620057289</v>
      </c>
      <c r="B31580" s="2"/>
      <c r="C31580" s="2"/>
      <c r="D31580" s="2"/>
      <c r="E31580" s="2"/>
      <c r="F31580" s="2"/>
      <c r="G31580" s="2"/>
      <c r="H31580" s="2"/>
      <c r="I31580" s="2"/>
      <c r="J31580" s="2"/>
      <c r="K31580" s="2"/>
      <c r="L31580" s="2"/>
      <c r="M31580" s="2"/>
      <c r="N31580" s="2"/>
      <c r="P31580" s="25">
        <f>Fre.!J31581</f>
        <v>91.538889720343747</v>
      </c>
      <c r="Q31580" s="2"/>
      <c r="R31580" s="2"/>
      <c r="S31580" s="2"/>
      <c r="T31580" s="2"/>
      <c r="U31580" s="2"/>
      <c r="V31580" s="2"/>
      <c r="W31580" s="2"/>
      <c r="X31580" s="2"/>
      <c r="Y31580" s="2"/>
      <c r="Z31580" s="2"/>
      <c r="AA31580" s="2"/>
      <c r="AB31580" s="2"/>
      <c r="AC31580" s="2"/>
      <c r="AD31580" s="3"/>
    </row>
    <row r="31581" spans="1:30" s="9" customFormat="1" ht="22.5" customHeight="1" x14ac:dyDescent="0.3">
      <c r="A31581" s="26">
        <f>Fre.!H31582</f>
        <v>147.42454797987142</v>
      </c>
      <c r="B31581" s="2"/>
      <c r="C31581" s="2"/>
      <c r="D31581" s="2"/>
      <c r="E31581" s="2"/>
      <c r="F31581" s="2"/>
      <c r="G31581" s="2"/>
      <c r="H31581" s="2"/>
      <c r="I31581" s="2"/>
      <c r="J31581" s="2"/>
      <c r="K31581" s="2"/>
      <c r="L31581" s="2"/>
      <c r="M31581" s="2"/>
      <c r="N31581" s="2"/>
      <c r="P31581" s="26">
        <f>Fre.!J31582</f>
        <v>88.454728787923102</v>
      </c>
      <c r="Q31581" s="2"/>
      <c r="R31581" s="2"/>
      <c r="S31581" s="2"/>
      <c r="T31581" s="2"/>
      <c r="U31581" s="2"/>
      <c r="V31581" s="2"/>
      <c r="W31581" s="2"/>
      <c r="X31581" s="2"/>
      <c r="Y31581" s="2"/>
      <c r="Z31581" s="2"/>
      <c r="AA31581" s="2"/>
      <c r="AB31581" s="2"/>
      <c r="AC31581" s="2"/>
      <c r="AD31581" s="3"/>
    </row>
    <row r="31582" spans="1:30" s="9" customFormat="1" ht="22.5" customHeight="1" x14ac:dyDescent="0.3">
      <c r="A31582" s="25">
        <f>Fre.!H31583</f>
        <v>149.44377170753657</v>
      </c>
      <c r="B31582" s="2"/>
      <c r="C31582" s="2"/>
      <c r="D31582" s="2"/>
      <c r="E31582" s="2"/>
      <c r="F31582" s="2"/>
      <c r="G31582" s="2"/>
      <c r="H31582" s="2"/>
      <c r="I31582" s="2"/>
      <c r="J31582" s="2"/>
      <c r="K31582" s="2"/>
      <c r="L31582" s="2"/>
      <c r="M31582" s="2"/>
      <c r="N31582" s="2"/>
      <c r="P31582" s="25">
        <f>Fre.!J31583</f>
        <v>89.666263024522607</v>
      </c>
      <c r="Q31582" s="2"/>
      <c r="R31582" s="2"/>
      <c r="S31582" s="2"/>
      <c r="T31582" s="2"/>
      <c r="U31582" s="2"/>
      <c r="V31582" s="2"/>
      <c r="W31582" s="2"/>
      <c r="X31582" s="2"/>
      <c r="Y31582" s="2"/>
      <c r="Z31582" s="2"/>
      <c r="AA31582" s="2"/>
      <c r="AB31582" s="2"/>
      <c r="AC31582" s="2"/>
      <c r="AD31582" s="3"/>
    </row>
    <row r="31583" spans="1:30" s="9" customFormat="1" ht="22.5" customHeight="1" x14ac:dyDescent="0.3">
      <c r="A31583" s="26">
        <f>Fre.!H31584</f>
        <v>144.45411319923411</v>
      </c>
      <c r="B31583" s="2"/>
      <c r="C31583" s="2"/>
      <c r="D31583" s="2"/>
      <c r="E31583" s="2"/>
      <c r="F31583" s="2"/>
      <c r="G31583" s="2"/>
      <c r="H31583" s="2"/>
      <c r="I31583" s="2"/>
      <c r="J31583" s="2"/>
      <c r="K31583" s="2"/>
      <c r="L31583" s="2"/>
      <c r="M31583" s="2"/>
      <c r="N31583" s="2"/>
      <c r="P31583" s="26">
        <f>Fre.!J31584</f>
        <v>86.672467919540992</v>
      </c>
      <c r="Q31583" s="2"/>
      <c r="R31583" s="2"/>
      <c r="S31583" s="2"/>
      <c r="T31583" s="2"/>
      <c r="U31583" s="2"/>
      <c r="V31583" s="2"/>
      <c r="W31583" s="2"/>
      <c r="X31583" s="2"/>
      <c r="Y31583" s="2"/>
      <c r="Z31583" s="2"/>
      <c r="AA31583" s="2"/>
      <c r="AB31583" s="2"/>
      <c r="AC31583" s="2"/>
      <c r="AD31583" s="3"/>
    </row>
    <row r="31584" spans="1:30" s="9" customFormat="1" ht="22.5" customHeight="1" x14ac:dyDescent="0.3">
      <c r="A31584" s="25">
        <f>Fre.!H31585</f>
        <v>148.97517432522974</v>
      </c>
      <c r="B31584" s="2"/>
      <c r="C31584" s="2"/>
      <c r="D31584" s="2"/>
      <c r="E31584" s="2"/>
      <c r="F31584" s="2"/>
      <c r="G31584" s="2"/>
      <c r="H31584" s="2"/>
      <c r="I31584" s="2"/>
      <c r="J31584" s="2"/>
      <c r="K31584" s="2"/>
      <c r="L31584" s="2"/>
      <c r="M31584" s="2"/>
      <c r="N31584" s="2"/>
      <c r="P31584" s="25">
        <f>Fre.!J31585</f>
        <v>89.385104595138259</v>
      </c>
      <c r="Q31584" s="2"/>
      <c r="R31584" s="2"/>
      <c r="S31584" s="2"/>
      <c r="T31584" s="2"/>
      <c r="U31584" s="2"/>
      <c r="V31584" s="2"/>
      <c r="W31584" s="2"/>
      <c r="X31584" s="2"/>
      <c r="Y31584" s="2"/>
      <c r="Z31584" s="2"/>
      <c r="AA31584" s="2"/>
      <c r="AB31584" s="2"/>
      <c r="AC31584" s="2"/>
      <c r="AD31584" s="3"/>
    </row>
    <row r="31585" spans="1:30" s="9" customFormat="1" ht="22.5" customHeight="1" x14ac:dyDescent="0.3">
      <c r="A31585" s="26">
        <f>Fre.!H31586</f>
        <v>144.00121480359365</v>
      </c>
      <c r="B31585" s="2"/>
      <c r="C31585" s="2"/>
      <c r="D31585" s="2"/>
      <c r="E31585" s="2"/>
      <c r="F31585" s="2"/>
      <c r="G31585" s="2"/>
      <c r="H31585" s="2"/>
      <c r="I31585" s="2"/>
      <c r="J31585" s="2"/>
      <c r="K31585" s="2"/>
      <c r="L31585" s="2"/>
      <c r="M31585" s="2"/>
      <c r="N31585" s="2"/>
      <c r="P31585" s="26">
        <f>Fre.!J31586</f>
        <v>86.400728882156457</v>
      </c>
      <c r="Q31585" s="2"/>
      <c r="R31585" s="2"/>
      <c r="S31585" s="2"/>
      <c r="T31585" s="2"/>
      <c r="U31585" s="2"/>
      <c r="V31585" s="2"/>
      <c r="W31585" s="2"/>
      <c r="X31585" s="2"/>
      <c r="Y31585" s="2"/>
      <c r="Z31585" s="2"/>
      <c r="AA31585" s="2"/>
      <c r="AB31585" s="2"/>
      <c r="AC31585" s="2"/>
      <c r="AD31585" s="3"/>
    </row>
    <row r="31586" spans="1:30" s="9" customFormat="1" ht="22.5" customHeight="1" x14ac:dyDescent="0.3">
      <c r="A31586" s="25">
        <f>Fre.!H31587</f>
        <v>153.22375677146619</v>
      </c>
      <c r="B31586" s="2"/>
      <c r="C31586" s="2"/>
      <c r="D31586" s="2"/>
      <c r="E31586" s="2"/>
      <c r="F31586" s="2"/>
      <c r="G31586" s="2"/>
      <c r="H31586" s="2"/>
      <c r="I31586" s="2"/>
      <c r="J31586" s="2"/>
      <c r="K31586" s="2"/>
      <c r="L31586" s="2"/>
      <c r="M31586" s="2"/>
      <c r="N31586" s="2"/>
      <c r="P31586" s="25">
        <f>Fre.!J31587</f>
        <v>91.934254062879972</v>
      </c>
      <c r="Q31586" s="2"/>
      <c r="R31586" s="2"/>
      <c r="S31586" s="2"/>
      <c r="T31586" s="2"/>
      <c r="U31586" s="2"/>
      <c r="V31586" s="2"/>
      <c r="W31586" s="2"/>
      <c r="X31586" s="2"/>
      <c r="Y31586" s="2"/>
      <c r="Z31586" s="2"/>
      <c r="AA31586" s="2"/>
      <c r="AB31586" s="2"/>
      <c r="AC31586" s="2"/>
      <c r="AD31586" s="3"/>
    </row>
    <row r="31587" spans="1:30" s="9" customFormat="1" ht="22.5" customHeight="1" x14ac:dyDescent="0.3">
      <c r="A31587" s="26">
        <f>Fre.!H31588</f>
        <v>148.06697715873594</v>
      </c>
      <c r="B31587" s="2"/>
      <c r="C31587" s="2"/>
      <c r="D31587" s="2"/>
      <c r="E31587" s="2"/>
      <c r="F31587" s="2"/>
      <c r="G31587" s="2"/>
      <c r="H31587" s="2"/>
      <c r="I31587" s="2"/>
      <c r="J31587" s="2"/>
      <c r="K31587" s="2"/>
      <c r="L31587" s="2"/>
      <c r="M31587" s="2"/>
      <c r="N31587" s="2"/>
      <c r="P31587" s="26">
        <f>Fre.!J31588</f>
        <v>88.840186295241693</v>
      </c>
      <c r="Q31587" s="2"/>
      <c r="R31587" s="2"/>
      <c r="S31587" s="2"/>
      <c r="T31587" s="2"/>
      <c r="U31587" s="2"/>
      <c r="V31587" s="2"/>
      <c r="W31587" s="2"/>
      <c r="X31587" s="2"/>
      <c r="Y31587" s="2"/>
      <c r="Z31587" s="2"/>
      <c r="AA31587" s="2"/>
      <c r="AB31587" s="2"/>
      <c r="AC31587" s="2"/>
      <c r="AD31587" s="3"/>
    </row>
    <row r="31588" spans="1:30" s="9" customFormat="1" ht="22.5" customHeight="1" x14ac:dyDescent="0.3">
      <c r="A31588" s="25">
        <f>Fre.!H31589</f>
        <v>152.74222433569417</v>
      </c>
      <c r="B31588" s="2"/>
      <c r="C31588" s="2"/>
      <c r="D31588" s="2"/>
      <c r="E31588" s="2"/>
      <c r="F31588" s="2"/>
      <c r="G31588" s="2"/>
      <c r="H31588" s="2"/>
      <c r="I31588" s="2"/>
      <c r="J31588" s="2"/>
      <c r="K31588" s="2"/>
      <c r="L31588" s="2"/>
      <c r="M31588" s="2"/>
      <c r="N31588" s="2"/>
      <c r="P31588" s="25">
        <f>Fre.!J31589</f>
        <v>91.645334601416764</v>
      </c>
      <c r="Q31588" s="2"/>
      <c r="R31588" s="2"/>
      <c r="S31588" s="2"/>
      <c r="T31588" s="2"/>
      <c r="U31588" s="2"/>
      <c r="V31588" s="2"/>
      <c r="W31588" s="2"/>
      <c r="X31588" s="2"/>
      <c r="Y31588" s="2"/>
      <c r="Z31588" s="2"/>
      <c r="AA31588" s="2"/>
      <c r="AB31588" s="2"/>
      <c r="AC31588" s="2"/>
      <c r="AD31588" s="3"/>
    </row>
    <row r="31589" spans="1:30" s="9" customFormat="1" ht="22.5" customHeight="1" x14ac:dyDescent="0.3">
      <c r="A31589" s="26">
        <f>Fre.!H31590</f>
        <v>147.60150516589508</v>
      </c>
      <c r="B31589" s="2"/>
      <c r="C31589" s="2"/>
      <c r="D31589" s="2"/>
      <c r="E31589" s="2"/>
      <c r="F31589" s="2"/>
      <c r="G31589" s="2"/>
      <c r="H31589" s="2"/>
      <c r="I31589" s="2"/>
      <c r="J31589" s="2"/>
      <c r="K31589" s="2"/>
      <c r="L31589" s="2"/>
      <c r="M31589" s="2"/>
      <c r="N31589" s="2"/>
      <c r="P31589" s="26">
        <f>Fre.!J31590</f>
        <v>88.560903099537185</v>
      </c>
      <c r="Q31589" s="2"/>
      <c r="R31589" s="2"/>
      <c r="S31589" s="2"/>
      <c r="T31589" s="2"/>
      <c r="U31589" s="2"/>
      <c r="V31589" s="2"/>
      <c r="W31589" s="2"/>
      <c r="X31589" s="2"/>
      <c r="Y31589" s="2"/>
      <c r="Z31589" s="2"/>
      <c r="AA31589" s="2"/>
      <c r="AB31589" s="2"/>
      <c r="AC31589" s="2"/>
      <c r="AD31589" s="3"/>
    </row>
    <row r="31590" spans="1:30" s="9" customFormat="1" ht="22.5" customHeight="1" x14ac:dyDescent="0.3">
      <c r="A31590" s="25">
        <f>Fre.!H31591</f>
        <v>149.61697717645569</v>
      </c>
      <c r="B31590" s="2"/>
      <c r="C31590" s="2"/>
      <c r="D31590" s="2"/>
      <c r="E31590" s="2"/>
      <c r="F31590" s="2"/>
      <c r="G31590" s="2"/>
      <c r="H31590" s="2"/>
      <c r="I31590" s="2"/>
      <c r="J31590" s="2"/>
      <c r="K31590" s="2"/>
      <c r="L31590" s="2"/>
      <c r="M31590" s="2"/>
      <c r="N31590" s="2"/>
      <c r="P31590" s="25">
        <f>Fre.!J31591</f>
        <v>89.770186305873423</v>
      </c>
      <c r="Q31590" s="2"/>
      <c r="R31590" s="2"/>
      <c r="S31590" s="2"/>
      <c r="T31590" s="2"/>
      <c r="U31590" s="2"/>
      <c r="V31590" s="2"/>
      <c r="W31590" s="2"/>
      <c r="X31590" s="2"/>
      <c r="Y31590" s="2"/>
      <c r="Z31590" s="2"/>
      <c r="AA31590" s="2"/>
      <c r="AB31590" s="2"/>
      <c r="AC31590" s="2"/>
      <c r="AD31590" s="3"/>
    </row>
    <row r="31591" spans="1:30" s="9" customFormat="1" ht="22.5" customHeight="1" x14ac:dyDescent="0.3">
      <c r="A31591" s="26">
        <f>Fre.!H31592</f>
        <v>144.62708602462556</v>
      </c>
      <c r="B31591" s="2"/>
      <c r="C31591" s="2"/>
      <c r="D31591" s="2"/>
      <c r="E31591" s="2"/>
      <c r="F31591" s="2"/>
      <c r="G31591" s="2"/>
      <c r="H31591" s="2"/>
      <c r="I31591" s="2"/>
      <c r="J31591" s="2"/>
      <c r="K31591" s="2"/>
      <c r="L31591" s="2"/>
      <c r="M31591" s="2"/>
      <c r="N31591" s="2"/>
      <c r="P31591" s="26">
        <f>Fre.!J31592</f>
        <v>86.776251614775717</v>
      </c>
      <c r="Q31591" s="2"/>
      <c r="R31591" s="2"/>
      <c r="S31591" s="2"/>
      <c r="T31591" s="2"/>
      <c r="U31591" s="2"/>
      <c r="V31591" s="2"/>
      <c r="W31591" s="2"/>
      <c r="X31591" s="2"/>
      <c r="Y31591" s="2"/>
      <c r="Z31591" s="2"/>
      <c r="AA31591" s="2"/>
      <c r="AB31591" s="2"/>
      <c r="AC31591" s="2"/>
      <c r="AD31591" s="3"/>
    </row>
    <row r="31592" spans="1:30" s="9" customFormat="1" ht="22.5" customHeight="1" x14ac:dyDescent="0.3">
      <c r="A31592" s="25">
        <f>Fre.!H31593</f>
        <v>149.15022132108567</v>
      </c>
      <c r="B31592" s="2"/>
      <c r="C31592" s="2"/>
      <c r="D31592" s="2"/>
      <c r="E31592" s="2"/>
      <c r="F31592" s="2"/>
      <c r="G31592" s="2"/>
      <c r="H31592" s="2"/>
      <c r="I31592" s="2"/>
      <c r="J31592" s="2"/>
      <c r="K31592" s="2"/>
      <c r="L31592" s="2"/>
      <c r="M31592" s="2"/>
      <c r="N31592" s="2"/>
      <c r="P31592" s="25">
        <f>Fre.!J31593</f>
        <v>89.49013279265165</v>
      </c>
      <c r="Q31592" s="2"/>
      <c r="R31592" s="2"/>
      <c r="S31592" s="2"/>
      <c r="T31592" s="2"/>
      <c r="U31592" s="2"/>
      <c r="V31592" s="2"/>
      <c r="W31592" s="2"/>
      <c r="X31592" s="2"/>
      <c r="Y31592" s="2"/>
      <c r="Z31592" s="2"/>
      <c r="AA31592" s="2"/>
      <c r="AB31592" s="2"/>
      <c r="AC31592" s="2"/>
      <c r="AD31592" s="3"/>
    </row>
    <row r="31593" spans="1:30" s="9" customFormat="1" ht="22.5" customHeight="1" x14ac:dyDescent="0.3">
      <c r="A31593" s="26">
        <f>Fre.!H31594</f>
        <v>144.17589777222787</v>
      </c>
      <c r="B31593" s="2"/>
      <c r="C31593" s="2"/>
      <c r="D31593" s="2"/>
      <c r="E31593" s="2"/>
      <c r="F31593" s="2"/>
      <c r="G31593" s="2"/>
      <c r="H31593" s="2"/>
      <c r="I31593" s="2"/>
      <c r="J31593" s="2"/>
      <c r="K31593" s="2"/>
      <c r="L31593" s="2"/>
      <c r="M31593" s="2"/>
      <c r="N31593" s="2"/>
      <c r="P31593" s="26">
        <f>Fre.!J31594</f>
        <v>86.50553866333685</v>
      </c>
      <c r="Q31593" s="2"/>
      <c r="R31593" s="2"/>
      <c r="S31593" s="2"/>
      <c r="T31593" s="2"/>
      <c r="U31593" s="2"/>
      <c r="V31593" s="2"/>
      <c r="W31593" s="2"/>
      <c r="X31593" s="2"/>
      <c r="Y31593" s="2"/>
      <c r="Z31593" s="2"/>
      <c r="AA31593" s="2"/>
      <c r="AB31593" s="2"/>
      <c r="AC31593" s="2"/>
      <c r="AD31593" s="3"/>
    </row>
    <row r="31594" spans="1:30" s="9" customFormat="1" ht="22.5" customHeight="1" x14ac:dyDescent="0.3">
      <c r="A31594" s="25">
        <f>Fre.!H31595</f>
        <v>153.19382915037662</v>
      </c>
      <c r="B31594" s="2"/>
      <c r="C31594" s="2"/>
      <c r="D31594" s="2"/>
      <c r="E31594" s="2"/>
      <c r="F31594" s="2"/>
      <c r="G31594" s="2"/>
      <c r="H31594" s="2"/>
      <c r="I31594" s="2"/>
      <c r="J31594" s="2"/>
      <c r="K31594" s="2"/>
      <c r="L31594" s="2"/>
      <c r="M31594" s="2"/>
      <c r="N31594" s="2"/>
      <c r="P31594" s="25">
        <f>Fre.!J31595</f>
        <v>91.916297490226498</v>
      </c>
      <c r="Q31594" s="2"/>
      <c r="R31594" s="2"/>
      <c r="S31594" s="2"/>
      <c r="T31594" s="2"/>
      <c r="U31594" s="2"/>
      <c r="V31594" s="2"/>
      <c r="W31594" s="2"/>
      <c r="X31594" s="2"/>
      <c r="Y31594" s="2"/>
      <c r="Z31594" s="2"/>
      <c r="AA31594" s="2"/>
      <c r="AB31594" s="2"/>
      <c r="AC31594" s="2"/>
      <c r="AD31594" s="3"/>
    </row>
    <row r="31595" spans="1:30" s="9" customFormat="1" ht="22.5" customHeight="1" x14ac:dyDescent="0.3">
      <c r="A31595" s="26">
        <f>Fre.!H31596</f>
        <v>148.03626997181681</v>
      </c>
      <c r="B31595" s="2"/>
      <c r="C31595" s="2"/>
      <c r="D31595" s="2"/>
      <c r="E31595" s="2"/>
      <c r="F31595" s="2"/>
      <c r="G31595" s="2"/>
      <c r="H31595" s="2"/>
      <c r="I31595" s="2"/>
      <c r="J31595" s="2"/>
      <c r="K31595" s="2"/>
      <c r="L31595" s="2"/>
      <c r="M31595" s="2"/>
      <c r="N31595" s="2"/>
      <c r="P31595" s="26">
        <f>Fre.!J31596</f>
        <v>88.821761983090468</v>
      </c>
      <c r="Q31595" s="2"/>
      <c r="R31595" s="2"/>
      <c r="S31595" s="2"/>
      <c r="T31595" s="2"/>
      <c r="U31595" s="2"/>
      <c r="V31595" s="2"/>
      <c r="W31595" s="2"/>
      <c r="X31595" s="2"/>
      <c r="Y31595" s="2"/>
      <c r="Z31595" s="2"/>
      <c r="AA31595" s="2"/>
      <c r="AB31595" s="2"/>
      <c r="AC31595" s="2"/>
      <c r="AD31595" s="3"/>
    </row>
    <row r="31596" spans="1:30" s="9" customFormat="1" ht="22.5" customHeight="1" x14ac:dyDescent="0.3">
      <c r="A31596" s="25">
        <f>Fre.!H31597</f>
        <v>152.71238200826153</v>
      </c>
      <c r="B31596" s="2"/>
      <c r="C31596" s="2"/>
      <c r="D31596" s="2"/>
      <c r="E31596" s="2"/>
      <c r="F31596" s="2"/>
      <c r="G31596" s="2"/>
      <c r="H31596" s="2"/>
      <c r="I31596" s="2"/>
      <c r="J31596" s="2"/>
      <c r="K31596" s="2"/>
      <c r="L31596" s="2"/>
      <c r="M31596" s="2"/>
      <c r="N31596" s="2"/>
      <c r="P31596" s="25">
        <f>Fre.!J31597</f>
        <v>91.627429204957309</v>
      </c>
      <c r="Q31596" s="2"/>
      <c r="R31596" s="2"/>
      <c r="S31596" s="2"/>
      <c r="T31596" s="2"/>
      <c r="U31596" s="2"/>
      <c r="V31596" s="2"/>
      <c r="W31596" s="2"/>
      <c r="X31596" s="2"/>
      <c r="Y31596" s="2"/>
      <c r="Z31596" s="2"/>
      <c r="AA31596" s="2"/>
      <c r="AB31596" s="2"/>
      <c r="AC31596" s="2"/>
      <c r="AD31596" s="3"/>
    </row>
    <row r="31597" spans="1:30" s="9" customFormat="1" ht="22.5" customHeight="1" x14ac:dyDescent="0.3">
      <c r="A31597" s="26">
        <f>Fre.!H31598</f>
        <v>147.57088327263284</v>
      </c>
      <c r="B31597" s="2"/>
      <c r="C31597" s="2"/>
      <c r="D31597" s="2"/>
      <c r="E31597" s="2"/>
      <c r="F31597" s="2"/>
      <c r="G31597" s="2"/>
      <c r="H31597" s="2"/>
      <c r="I31597" s="2"/>
      <c r="J31597" s="2"/>
      <c r="K31597" s="2"/>
      <c r="L31597" s="2"/>
      <c r="M31597" s="2"/>
      <c r="N31597" s="2"/>
      <c r="P31597" s="26">
        <f>Fre.!J31598</f>
        <v>88.542529963579966</v>
      </c>
      <c r="Q31597" s="2"/>
      <c r="R31597" s="2"/>
      <c r="S31597" s="2"/>
      <c r="T31597" s="2"/>
      <c r="U31597" s="2"/>
      <c r="V31597" s="2"/>
      <c r="W31597" s="2"/>
      <c r="X31597" s="2"/>
      <c r="Y31597" s="2"/>
      <c r="Z31597" s="2"/>
      <c r="AA31597" s="2"/>
      <c r="AB31597" s="2"/>
      <c r="AC31597" s="2"/>
      <c r="AD31597" s="3"/>
    </row>
    <row r="31598" spans="1:30" s="9" customFormat="1" ht="22.5" customHeight="1" x14ac:dyDescent="0.3">
      <c r="A31598" s="25">
        <f>Fre.!H31599</f>
        <v>149.58715116095229</v>
      </c>
      <c r="B31598" s="2"/>
      <c r="C31598" s="2"/>
      <c r="D31598" s="2"/>
      <c r="E31598" s="2"/>
      <c r="F31598" s="2"/>
      <c r="G31598" s="2"/>
      <c r="H31598" s="2"/>
      <c r="I31598" s="2"/>
      <c r="J31598" s="2"/>
      <c r="K31598" s="2"/>
      <c r="L31598" s="2"/>
      <c r="M31598" s="2"/>
      <c r="N31598" s="2"/>
      <c r="P31598" s="25">
        <f>Fre.!J31599</f>
        <v>89.75229069657189</v>
      </c>
      <c r="Q31598" s="2"/>
      <c r="R31598" s="2"/>
      <c r="S31598" s="2"/>
      <c r="T31598" s="2"/>
      <c r="U31598" s="2"/>
      <c r="V31598" s="2"/>
      <c r="W31598" s="2"/>
      <c r="X31598" s="2"/>
      <c r="Y31598" s="2"/>
      <c r="Z31598" s="2"/>
      <c r="AA31598" s="2"/>
      <c r="AB31598" s="2"/>
      <c r="AC31598" s="2"/>
      <c r="AD31598" s="3"/>
    </row>
    <row r="31599" spans="1:30" s="9" customFormat="1" ht="22.5" customHeight="1" x14ac:dyDescent="0.3">
      <c r="A31599" s="26">
        <f>Fre.!H31600</f>
        <v>144.59648044329384</v>
      </c>
      <c r="B31599" s="2"/>
      <c r="C31599" s="2"/>
      <c r="D31599" s="2"/>
      <c r="E31599" s="2"/>
      <c r="F31599" s="2"/>
      <c r="G31599" s="2"/>
      <c r="H31599" s="2"/>
      <c r="I31599" s="2"/>
      <c r="J31599" s="2"/>
      <c r="K31599" s="2"/>
      <c r="L31599" s="2"/>
      <c r="M31599" s="2"/>
      <c r="N31599" s="2"/>
      <c r="P31599" s="26">
        <f>Fre.!J31600</f>
        <v>86.757888265976433</v>
      </c>
      <c r="Q31599" s="2"/>
      <c r="R31599" s="2"/>
      <c r="S31599" s="2"/>
      <c r="T31599" s="2"/>
      <c r="U31599" s="2"/>
      <c r="V31599" s="2"/>
      <c r="W31599" s="2"/>
      <c r="X31599" s="2"/>
      <c r="Y31599" s="2"/>
      <c r="Z31599" s="2"/>
      <c r="AA31599" s="2"/>
      <c r="AB31599" s="2"/>
      <c r="AC31599" s="2"/>
      <c r="AD31599" s="3"/>
    </row>
    <row r="31600" spans="1:30" s="9" customFormat="1" ht="22.5" customHeight="1" x14ac:dyDescent="0.3">
      <c r="A31600" s="25">
        <f>Fre.!H31601</f>
        <v>149.12047798186961</v>
      </c>
      <c r="B31600" s="2"/>
      <c r="C31600" s="2"/>
      <c r="D31600" s="2"/>
      <c r="E31600" s="2"/>
      <c r="F31600" s="2"/>
      <c r="G31600" s="2"/>
      <c r="H31600" s="2"/>
      <c r="I31600" s="2"/>
      <c r="J31600" s="2"/>
      <c r="K31600" s="2"/>
      <c r="L31600" s="2"/>
      <c r="M31600" s="2"/>
      <c r="N31600" s="2"/>
      <c r="P31600" s="25">
        <f>Fre.!J31601</f>
        <v>89.472286789122151</v>
      </c>
      <c r="Q31600" s="2"/>
      <c r="R31600" s="2"/>
      <c r="S31600" s="2"/>
      <c r="T31600" s="2"/>
      <c r="U31600" s="2"/>
      <c r="V31600" s="2"/>
      <c r="W31600" s="2"/>
      <c r="X31600" s="2"/>
      <c r="Y31600" s="2"/>
      <c r="Z31600" s="2"/>
      <c r="AA31600" s="2"/>
      <c r="AB31600" s="2"/>
      <c r="AC31600" s="2"/>
      <c r="AD31600" s="3"/>
    </row>
    <row r="31601" spans="1:30" s="9" customFormat="1" ht="22.5" customHeight="1" x14ac:dyDescent="0.3">
      <c r="A31601" s="26">
        <f>Fre.!H31602</f>
        <v>144.14537486718223</v>
      </c>
      <c r="B31601" s="2"/>
      <c r="C31601" s="2"/>
      <c r="D31601" s="2"/>
      <c r="E31601" s="2"/>
      <c r="F31601" s="2"/>
      <c r="G31601" s="2"/>
      <c r="H31601" s="2"/>
      <c r="I31601" s="2"/>
      <c r="J31601" s="2"/>
      <c r="K31601" s="2"/>
      <c r="L31601" s="2"/>
      <c r="M31601" s="2"/>
      <c r="N31601" s="2"/>
      <c r="P31601" s="26">
        <f>Fre.!J31602</f>
        <v>86.487224920309473</v>
      </c>
      <c r="Q31601" s="2"/>
      <c r="R31601" s="2"/>
      <c r="S31601" s="2"/>
      <c r="T31601" s="2"/>
      <c r="U31601" s="2"/>
      <c r="V31601" s="2"/>
      <c r="W31601" s="2"/>
      <c r="X31601" s="2"/>
      <c r="Y31601" s="2"/>
      <c r="Z31601" s="2"/>
      <c r="AA31601" s="2"/>
      <c r="AB31601" s="2"/>
      <c r="AC31601" s="2"/>
      <c r="AD31601" s="3"/>
    </row>
    <row r="31602" spans="1:30" s="9" customFormat="1" ht="22.5" customHeight="1" x14ac:dyDescent="0.3">
      <c r="A31602" s="25">
        <f>Fre.!H31603</f>
        <v>152.86171143049694</v>
      </c>
      <c r="B31602" s="2"/>
      <c r="C31602" s="2"/>
      <c r="D31602" s="2"/>
      <c r="E31602" s="2"/>
      <c r="F31602" s="2"/>
      <c r="G31602" s="2"/>
      <c r="H31602" s="2"/>
      <c r="I31602" s="2"/>
      <c r="J31602" s="2"/>
      <c r="K31602" s="2"/>
      <c r="L31602" s="2"/>
      <c r="M31602" s="2"/>
      <c r="N31602" s="2"/>
      <c r="P31602" s="25">
        <f>Fre.!J31603</f>
        <v>91.717026858298695</v>
      </c>
      <c r="Q31602" s="2"/>
      <c r="R31602" s="2"/>
      <c r="S31602" s="2"/>
      <c r="T31602" s="2"/>
      <c r="U31602" s="2"/>
      <c r="V31602" s="2"/>
      <c r="W31602" s="2"/>
      <c r="X31602" s="2"/>
      <c r="Y31602" s="2"/>
      <c r="Z31602" s="2"/>
      <c r="AA31602" s="2"/>
      <c r="AB31602" s="2"/>
      <c r="AC31602" s="2"/>
      <c r="AD31602" s="3"/>
    </row>
    <row r="31603" spans="1:30" s="9" customFormat="1" ht="22.5" customHeight="1" x14ac:dyDescent="0.3">
      <c r="A31603" s="26">
        <f>Fre.!H31604</f>
        <v>147.71115764088324</v>
      </c>
      <c r="B31603" s="2"/>
      <c r="C31603" s="2"/>
      <c r="D31603" s="2"/>
      <c r="E31603" s="2"/>
      <c r="F31603" s="2"/>
      <c r="G31603" s="2"/>
      <c r="H31603" s="2"/>
      <c r="I31603" s="2"/>
      <c r="J31603" s="2"/>
      <c r="K31603" s="2"/>
      <c r="L31603" s="2"/>
      <c r="M31603" s="2"/>
      <c r="N31603" s="2"/>
      <c r="P31603" s="26">
        <f>Fre.!J31604</f>
        <v>88.626694584530071</v>
      </c>
      <c r="Q31603" s="2"/>
      <c r="R31603" s="2"/>
      <c r="S31603" s="2"/>
      <c r="T31603" s="2"/>
      <c r="U31603" s="2"/>
      <c r="V31603" s="2"/>
      <c r="W31603" s="2"/>
      <c r="X31603" s="2"/>
      <c r="Y31603" s="2"/>
      <c r="Z31603" s="2"/>
      <c r="AA31603" s="2"/>
      <c r="AB31603" s="2"/>
      <c r="AC31603" s="2"/>
      <c r="AD31603" s="3"/>
    </row>
    <row r="31604" spans="1:30" s="9" customFormat="1" ht="22.5" customHeight="1" x14ac:dyDescent="0.3">
      <c r="A31604" s="25">
        <f>Fre.!H31605</f>
        <v>152.37970338389641</v>
      </c>
      <c r="B31604" s="2"/>
      <c r="C31604" s="2"/>
      <c r="D31604" s="2"/>
      <c r="E31604" s="2"/>
      <c r="F31604" s="2"/>
      <c r="G31604" s="2"/>
      <c r="H31604" s="2"/>
      <c r="I31604" s="2"/>
      <c r="J31604" s="2"/>
      <c r="K31604" s="2"/>
      <c r="L31604" s="2"/>
      <c r="M31604" s="2"/>
      <c r="N31604" s="2"/>
      <c r="P31604" s="25">
        <f>Fre.!J31605</f>
        <v>91.427822030338248</v>
      </c>
      <c r="Q31604" s="2"/>
      <c r="R31604" s="2"/>
      <c r="S31604" s="2"/>
      <c r="T31604" s="2"/>
      <c r="U31604" s="2"/>
      <c r="V31604" s="2"/>
      <c r="W31604" s="2"/>
      <c r="X31604" s="2"/>
      <c r="Y31604" s="2"/>
      <c r="Z31604" s="2"/>
      <c r="AA31604" s="2"/>
      <c r="AB31604" s="2"/>
      <c r="AC31604" s="2"/>
      <c r="AD31604" s="3"/>
    </row>
    <row r="31605" spans="1:30" s="9" customFormat="1" ht="22.5" customHeight="1" x14ac:dyDescent="0.3">
      <c r="A31605" s="26">
        <f>Fre.!H31606</f>
        <v>147.24526762849183</v>
      </c>
      <c r="B31605" s="2"/>
      <c r="C31605" s="2"/>
      <c r="D31605" s="2"/>
      <c r="E31605" s="2"/>
      <c r="F31605" s="2"/>
      <c r="G31605" s="2"/>
      <c r="H31605" s="2"/>
      <c r="I31605" s="2"/>
      <c r="J31605" s="2"/>
      <c r="K31605" s="2"/>
      <c r="L31605" s="2"/>
      <c r="M31605" s="2"/>
      <c r="N31605" s="2"/>
      <c r="P31605" s="26">
        <f>Fre.!J31606</f>
        <v>88.34716057709575</v>
      </c>
      <c r="Q31605" s="2"/>
      <c r="R31605" s="2"/>
      <c r="S31605" s="2"/>
      <c r="T31605" s="2"/>
      <c r="U31605" s="2"/>
      <c r="V31605" s="2"/>
      <c r="W31605" s="2"/>
      <c r="X31605" s="2"/>
      <c r="Y31605" s="2"/>
      <c r="Z31605" s="2"/>
      <c r="AA31605" s="2"/>
      <c r="AB31605" s="2"/>
      <c r="AC31605" s="2"/>
      <c r="AD31605" s="3"/>
    </row>
    <row r="31606" spans="1:30" s="9" customFormat="1" ht="22.5" customHeight="1" x14ac:dyDescent="0.3">
      <c r="A31606" s="25">
        <f>Fre.!H31607</f>
        <v>149.26198722013453</v>
      </c>
      <c r="B31606" s="2"/>
      <c r="C31606" s="2"/>
      <c r="D31606" s="2"/>
      <c r="E31606" s="2"/>
      <c r="F31606" s="2"/>
      <c r="G31606" s="2"/>
      <c r="H31606" s="2"/>
      <c r="I31606" s="2"/>
      <c r="J31606" s="2"/>
      <c r="K31606" s="2"/>
      <c r="L31606" s="2"/>
      <c r="M31606" s="2"/>
      <c r="N31606" s="2"/>
      <c r="P31606" s="25">
        <f>Fre.!J31607</f>
        <v>89.557192332081229</v>
      </c>
      <c r="Q31606" s="2"/>
      <c r="R31606" s="2"/>
      <c r="S31606" s="2"/>
      <c r="T31606" s="2"/>
      <c r="U31606" s="2"/>
      <c r="V31606" s="2"/>
      <c r="W31606" s="2"/>
      <c r="X31606" s="2"/>
      <c r="Y31606" s="2"/>
      <c r="Z31606" s="2"/>
      <c r="AA31606" s="2"/>
      <c r="AB31606" s="2"/>
      <c r="AC31606" s="2"/>
      <c r="AD31606" s="3"/>
    </row>
    <row r="31607" spans="1:30" s="9" customFormat="1" ht="22.5" customHeight="1" x14ac:dyDescent="0.3">
      <c r="A31607" s="26">
        <f>Fre.!H31608</f>
        <v>144.27804866548277</v>
      </c>
      <c r="B31607" s="2"/>
      <c r="C31607" s="2"/>
      <c r="D31607" s="2"/>
      <c r="E31607" s="2"/>
      <c r="F31607" s="2"/>
      <c r="G31607" s="2"/>
      <c r="H31607" s="2"/>
      <c r="I31607" s="2"/>
      <c r="J31607" s="2"/>
      <c r="K31607" s="2"/>
      <c r="L31607" s="2"/>
      <c r="M31607" s="2"/>
      <c r="N31607" s="2"/>
      <c r="P31607" s="26">
        <f>Fre.!J31608</f>
        <v>86.566829199290183</v>
      </c>
      <c r="Q31607" s="2"/>
      <c r="R31607" s="2"/>
      <c r="S31607" s="2"/>
      <c r="T31607" s="2"/>
      <c r="U31607" s="2"/>
      <c r="V31607" s="2"/>
      <c r="W31607" s="2"/>
      <c r="X31607" s="2"/>
      <c r="Y31607" s="2"/>
      <c r="Z31607" s="2"/>
      <c r="AA31607" s="2"/>
      <c r="AB31607" s="2"/>
      <c r="AC31607" s="2"/>
      <c r="AD31607" s="3"/>
    </row>
    <row r="31608" spans="1:30" s="9" customFormat="1" ht="22.5" customHeight="1" x14ac:dyDescent="0.3">
      <c r="A31608" s="25">
        <f>Fre.!H31609</f>
        <v>148.79477034880335</v>
      </c>
      <c r="B31608" s="2"/>
      <c r="C31608" s="2"/>
      <c r="D31608" s="2"/>
      <c r="E31608" s="2"/>
      <c r="F31608" s="2"/>
      <c r="G31608" s="2"/>
      <c r="H31608" s="2"/>
      <c r="I31608" s="2"/>
      <c r="J31608" s="2"/>
      <c r="K31608" s="2"/>
      <c r="L31608" s="2"/>
      <c r="M31608" s="2"/>
      <c r="N31608" s="2"/>
      <c r="P31608" s="25">
        <f>Fre.!J31609</f>
        <v>89.276862209282029</v>
      </c>
      <c r="Q31608" s="2"/>
      <c r="R31608" s="2"/>
      <c r="S31608" s="2"/>
      <c r="T31608" s="2"/>
      <c r="U31608" s="2"/>
      <c r="V31608" s="2"/>
      <c r="W31608" s="2"/>
      <c r="X31608" s="2"/>
      <c r="Y31608" s="2"/>
      <c r="Z31608" s="2"/>
      <c r="AA31608" s="2"/>
      <c r="AB31608" s="2"/>
      <c r="AC31608" s="2"/>
      <c r="AD31608" s="3"/>
    </row>
    <row r="31609" spans="1:30" s="9" customFormat="1" ht="22.5" customHeight="1" x14ac:dyDescent="0.3">
      <c r="A31609" s="26">
        <f>Fre.!H31610</f>
        <v>143.82645522112318</v>
      </c>
      <c r="B31609" s="2"/>
      <c r="C31609" s="2"/>
      <c r="D31609" s="2"/>
      <c r="E31609" s="2"/>
      <c r="F31609" s="2"/>
      <c r="G31609" s="2"/>
      <c r="H31609" s="2"/>
      <c r="I31609" s="2"/>
      <c r="J31609" s="2"/>
      <c r="K31609" s="2"/>
      <c r="L31609" s="2"/>
      <c r="M31609" s="2"/>
      <c r="N31609" s="2"/>
      <c r="P31609" s="26">
        <f>Fre.!J31610</f>
        <v>86.295873132674046</v>
      </c>
      <c r="Q31609" s="2"/>
      <c r="R31609" s="2"/>
      <c r="S31609" s="2"/>
      <c r="T31609" s="2"/>
      <c r="U31609" s="2"/>
      <c r="V31609" s="2"/>
      <c r="W31609" s="2"/>
      <c r="X31609" s="2"/>
      <c r="Y31609" s="2"/>
      <c r="Z31609" s="2"/>
      <c r="AA31609" s="2"/>
      <c r="AB31609" s="2"/>
      <c r="AC31609" s="2"/>
      <c r="AD31609" s="3"/>
    </row>
    <row r="31610" spans="1:30" s="9" customFormat="1" ht="22.5" customHeight="1" x14ac:dyDescent="0.3">
      <c r="A31610" s="25">
        <f>Fre.!H31611</f>
        <v>152.83759699926438</v>
      </c>
      <c r="B31610" s="2"/>
      <c r="C31610" s="2"/>
      <c r="D31610" s="2"/>
      <c r="E31610" s="2"/>
      <c r="F31610" s="2"/>
      <c r="G31610" s="2"/>
      <c r="H31610" s="2"/>
      <c r="I31610" s="2"/>
      <c r="J31610" s="2"/>
      <c r="K31610" s="2"/>
      <c r="L31610" s="2"/>
      <c r="M31610" s="2"/>
      <c r="N31610" s="2"/>
      <c r="P31610" s="25">
        <f>Fre.!J31611</f>
        <v>91.702558199558879</v>
      </c>
      <c r="Q31610" s="2"/>
      <c r="R31610" s="2"/>
      <c r="S31610" s="2"/>
      <c r="T31610" s="2"/>
      <c r="U31610" s="2"/>
      <c r="V31610" s="2"/>
      <c r="W31610" s="2"/>
      <c r="X31610" s="2"/>
      <c r="Y31610" s="2"/>
      <c r="Z31610" s="2"/>
      <c r="AA31610" s="2"/>
      <c r="AB31610" s="2"/>
      <c r="AC31610" s="2"/>
      <c r="AD31610" s="3"/>
    </row>
    <row r="31611" spans="1:30" s="9" customFormat="1" ht="22.5" customHeight="1" x14ac:dyDescent="0.3">
      <c r="A31611" s="26">
        <f>Fre.!H31612</f>
        <v>147.68633846400436</v>
      </c>
      <c r="B31611" s="2"/>
      <c r="C31611" s="2"/>
      <c r="D31611" s="2"/>
      <c r="E31611" s="2"/>
      <c r="F31611" s="2"/>
      <c r="G31611" s="2"/>
      <c r="H31611" s="2"/>
      <c r="I31611" s="2"/>
      <c r="J31611" s="2"/>
      <c r="K31611" s="2"/>
      <c r="L31611" s="2"/>
      <c r="M31611" s="2"/>
      <c r="N31611" s="2"/>
      <c r="P31611" s="26">
        <f>Fre.!J31612</f>
        <v>88.611803078402744</v>
      </c>
      <c r="Q31611" s="2"/>
      <c r="R31611" s="2"/>
      <c r="S31611" s="2"/>
      <c r="T31611" s="2"/>
      <c r="U31611" s="2"/>
      <c r="V31611" s="2"/>
      <c r="W31611" s="2"/>
      <c r="X31611" s="2"/>
      <c r="Y31611" s="2"/>
      <c r="Z31611" s="2"/>
      <c r="AA31611" s="2"/>
      <c r="AB31611" s="2"/>
      <c r="AC31611" s="2"/>
      <c r="AD31611" s="3"/>
    </row>
    <row r="31612" spans="1:30" s="9" customFormat="1" ht="22.5" customHeight="1" x14ac:dyDescent="0.3">
      <c r="A31612" s="25">
        <f>Fre.!H31613</f>
        <v>152.35562336940166</v>
      </c>
      <c r="B31612" s="2"/>
      <c r="C31612" s="2"/>
      <c r="D31612" s="2"/>
      <c r="E31612" s="2"/>
      <c r="F31612" s="2"/>
      <c r="G31612" s="2"/>
      <c r="H31612" s="2"/>
      <c r="I31612" s="2"/>
      <c r="J31612" s="2"/>
      <c r="K31612" s="2"/>
      <c r="L31612" s="2"/>
      <c r="M31612" s="2"/>
      <c r="N31612" s="2"/>
      <c r="P31612" s="25">
        <f>Fre.!J31613</f>
        <v>91.413374021641502</v>
      </c>
      <c r="Q31612" s="2"/>
      <c r="R31612" s="2"/>
      <c r="S31612" s="2"/>
      <c r="T31612" s="2"/>
      <c r="U31612" s="2"/>
      <c r="V31612" s="2"/>
      <c r="W31612" s="2"/>
      <c r="X31612" s="2"/>
      <c r="Y31612" s="2"/>
      <c r="Z31612" s="2"/>
      <c r="AA31612" s="2"/>
      <c r="AB31612" s="2"/>
      <c r="AC31612" s="2"/>
      <c r="AD31612" s="3"/>
    </row>
    <row r="31613" spans="1:30" s="9" customFormat="1" ht="22.5" customHeight="1" x14ac:dyDescent="0.3">
      <c r="A31613" s="26">
        <f>Fre.!H31614</f>
        <v>147.22048286835204</v>
      </c>
      <c r="B31613" s="2"/>
      <c r="C31613" s="2"/>
      <c r="D31613" s="2"/>
      <c r="E31613" s="2"/>
      <c r="F31613" s="2"/>
      <c r="G31613" s="2"/>
      <c r="H31613" s="2"/>
      <c r="I31613" s="2"/>
      <c r="J31613" s="2"/>
      <c r="K31613" s="2"/>
      <c r="L31613" s="2"/>
      <c r="M31613" s="2"/>
      <c r="N31613" s="2"/>
      <c r="P31613" s="26">
        <f>Fre.!J31614</f>
        <v>88.33228972101162</v>
      </c>
      <c r="Q31613" s="2"/>
      <c r="R31613" s="2"/>
      <c r="S31613" s="2"/>
      <c r="T31613" s="2"/>
      <c r="U31613" s="2"/>
      <c r="V31613" s="2"/>
      <c r="W31613" s="2"/>
      <c r="X31613" s="2"/>
      <c r="Y31613" s="2"/>
      <c r="Z31613" s="2"/>
      <c r="AA31613" s="2"/>
      <c r="AB31613" s="2"/>
      <c r="AC31613" s="2"/>
      <c r="AD31613" s="3"/>
    </row>
    <row r="31614" spans="1:30" s="9" customFormat="1" ht="22.5" customHeight="1" x14ac:dyDescent="0.3">
      <c r="A31614" s="25">
        <f>Fre.!H31615</f>
        <v>149.23791378764653</v>
      </c>
      <c r="B31614" s="2"/>
      <c r="C31614" s="2"/>
      <c r="D31614" s="2"/>
      <c r="E31614" s="2"/>
      <c r="F31614" s="2"/>
      <c r="G31614" s="2"/>
      <c r="H31614" s="2"/>
      <c r="I31614" s="2"/>
      <c r="J31614" s="2"/>
      <c r="K31614" s="2"/>
      <c r="L31614" s="2"/>
      <c r="M31614" s="2"/>
      <c r="N31614" s="2"/>
      <c r="P31614" s="25">
        <f>Fre.!J31615</f>
        <v>89.542748272588582</v>
      </c>
      <c r="Q31614" s="2"/>
      <c r="R31614" s="2"/>
      <c r="S31614" s="2"/>
      <c r="T31614" s="2"/>
      <c r="U31614" s="2"/>
      <c r="V31614" s="2"/>
      <c r="W31614" s="2"/>
      <c r="X31614" s="2"/>
      <c r="Y31614" s="2"/>
      <c r="Z31614" s="2"/>
      <c r="AA31614" s="2"/>
      <c r="AB31614" s="2"/>
      <c r="AC31614" s="2"/>
      <c r="AD31614" s="3"/>
    </row>
    <row r="31615" spans="1:30" s="9" customFormat="1" ht="22.5" customHeight="1" x14ac:dyDescent="0.3">
      <c r="A31615" s="26">
        <f>Fre.!H31616</f>
        <v>144.25327048734977</v>
      </c>
      <c r="B31615" s="2"/>
      <c r="C31615" s="2"/>
      <c r="D31615" s="2"/>
      <c r="E31615" s="2"/>
      <c r="F31615" s="2"/>
      <c r="G31615" s="2"/>
      <c r="H31615" s="2"/>
      <c r="I31615" s="2"/>
      <c r="J31615" s="2"/>
      <c r="K31615" s="2"/>
      <c r="L31615" s="2"/>
      <c r="M31615" s="2"/>
      <c r="N31615" s="2"/>
      <c r="P31615" s="26">
        <f>Fre.!J31616</f>
        <v>86.55196229241011</v>
      </c>
      <c r="Q31615" s="2"/>
      <c r="R31615" s="2"/>
      <c r="S31615" s="2"/>
      <c r="T31615" s="2"/>
      <c r="U31615" s="2"/>
      <c r="V31615" s="2"/>
      <c r="W31615" s="2"/>
      <c r="X31615" s="2"/>
      <c r="Y31615" s="2"/>
      <c r="Z31615" s="2"/>
      <c r="AA31615" s="2"/>
      <c r="AB31615" s="2"/>
      <c r="AC31615" s="2"/>
      <c r="AD31615" s="3"/>
    </row>
    <row r="31616" spans="1:30" s="9" customFormat="1" ht="22.5" customHeight="1" x14ac:dyDescent="0.3">
      <c r="A31616" s="25">
        <f>Fre.!H31617</f>
        <v>148.77073027692245</v>
      </c>
      <c r="B31616" s="2"/>
      <c r="C31616" s="2"/>
      <c r="D31616" s="2"/>
      <c r="E31616" s="2"/>
      <c r="F31616" s="2"/>
      <c r="G31616" s="2"/>
      <c r="H31616" s="2"/>
      <c r="I31616" s="2"/>
      <c r="J31616" s="2"/>
      <c r="K31616" s="2"/>
      <c r="L31616" s="2"/>
      <c r="M31616" s="2"/>
      <c r="N31616" s="2"/>
      <c r="P31616" s="25">
        <f>Fre.!J31617</f>
        <v>89.262438166153458</v>
      </c>
      <c r="Q31616" s="2"/>
      <c r="R31616" s="2"/>
      <c r="S31616" s="2"/>
      <c r="T31616" s="2"/>
      <c r="U31616" s="2"/>
      <c r="V31616" s="2"/>
      <c r="W31616" s="2"/>
      <c r="X31616" s="2"/>
      <c r="Y31616" s="2"/>
      <c r="Z31616" s="2"/>
      <c r="AA31616" s="2"/>
      <c r="AB31616" s="2"/>
      <c r="AC31616" s="2"/>
      <c r="AD31616" s="3"/>
    </row>
    <row r="31617" spans="1:30" s="9" customFormat="1" ht="22.5" customHeight="1" x14ac:dyDescent="0.3">
      <c r="A31617" s="26">
        <f>Fre.!H31618</f>
        <v>143.80171040359596</v>
      </c>
      <c r="B31617" s="2"/>
      <c r="C31617" s="2"/>
      <c r="D31617" s="2"/>
      <c r="E31617" s="2"/>
      <c r="F31617" s="2"/>
      <c r="G31617" s="2"/>
      <c r="H31617" s="2"/>
      <c r="I31617" s="2"/>
      <c r="J31617" s="2"/>
      <c r="K31617" s="2"/>
      <c r="L31617" s="2"/>
      <c r="M31617" s="2"/>
      <c r="N31617" s="2"/>
      <c r="P31617" s="26">
        <f>Fre.!J31618</f>
        <v>86.281026242158092</v>
      </c>
      <c r="Q31617" s="2"/>
      <c r="R31617" s="2"/>
      <c r="S31617" s="2"/>
      <c r="T31617" s="2"/>
      <c r="U31617" s="2"/>
      <c r="V31617" s="2"/>
      <c r="W31617" s="2"/>
      <c r="X31617" s="2"/>
      <c r="Y31617" s="2"/>
      <c r="Z31617" s="2"/>
      <c r="AA31617" s="2"/>
      <c r="AB31617" s="2"/>
      <c r="AC31617" s="2"/>
      <c r="AD31617" s="3"/>
    </row>
    <row r="31618" spans="1:30" s="9" customFormat="1" ht="22.5" customHeight="1" x14ac:dyDescent="0.3">
      <c r="A31618" s="25">
        <f>Fre.!H31619</f>
        <v>153.77605900506305</v>
      </c>
      <c r="B31618" s="2"/>
      <c r="C31618" s="2"/>
      <c r="D31618" s="2"/>
      <c r="E31618" s="2"/>
      <c r="F31618" s="2"/>
      <c r="G31618" s="2"/>
      <c r="H31618" s="2"/>
      <c r="I31618" s="2"/>
      <c r="J31618" s="2"/>
      <c r="K31618" s="2"/>
      <c r="L31618" s="2"/>
      <c r="M31618" s="2"/>
      <c r="N31618" s="2"/>
      <c r="P31618" s="25">
        <f>Fre.!J31619</f>
        <v>92.265635403038345</v>
      </c>
      <c r="Q31618" s="2"/>
      <c r="R31618" s="2"/>
      <c r="S31618" s="2"/>
      <c r="T31618" s="2"/>
      <c r="U31618" s="2"/>
      <c r="V31618" s="2"/>
      <c r="W31618" s="2"/>
      <c r="X31618" s="2"/>
      <c r="Y31618" s="2"/>
      <c r="Z31618" s="2"/>
      <c r="AA31618" s="2"/>
      <c r="AB31618" s="2"/>
      <c r="AC31618" s="2"/>
      <c r="AD31618" s="3"/>
    </row>
    <row r="31619" spans="1:30" s="9" customFormat="1" ht="22.5" customHeight="1" x14ac:dyDescent="0.3">
      <c r="A31619" s="26">
        <f>Fre.!H31620</f>
        <v>148.60419949121493</v>
      </c>
      <c r="B31619" s="2"/>
      <c r="C31619" s="2"/>
      <c r="D31619" s="2"/>
      <c r="E31619" s="2"/>
      <c r="F31619" s="2"/>
      <c r="G31619" s="2"/>
      <c r="H31619" s="2"/>
      <c r="I31619" s="2"/>
      <c r="J31619" s="2"/>
      <c r="K31619" s="2"/>
      <c r="L31619" s="2"/>
      <c r="M31619" s="2"/>
      <c r="N31619" s="2"/>
      <c r="P31619" s="26">
        <f>Fre.!J31620</f>
        <v>89.162519694729482</v>
      </c>
      <c r="Q31619" s="2"/>
      <c r="R31619" s="2"/>
      <c r="S31619" s="2"/>
      <c r="T31619" s="2"/>
      <c r="U31619" s="2"/>
      <c r="V31619" s="2"/>
      <c r="W31619" s="2"/>
      <c r="X31619" s="2"/>
      <c r="Y31619" s="2"/>
      <c r="Z31619" s="2"/>
      <c r="AA31619" s="2"/>
      <c r="AB31619" s="2"/>
      <c r="AC31619" s="2"/>
      <c r="AD31619" s="3"/>
    </row>
    <row r="31620" spans="1:30" s="9" customFormat="1" ht="22.5" customHeight="1" x14ac:dyDescent="0.3">
      <c r="A31620" s="25">
        <f>Fre.!H31621</f>
        <v>153.2932407609797</v>
      </c>
      <c r="B31620" s="2"/>
      <c r="C31620" s="2"/>
      <c r="D31620" s="2"/>
      <c r="E31620" s="2"/>
      <c r="F31620" s="2"/>
      <c r="G31620" s="2"/>
      <c r="H31620" s="2"/>
      <c r="I31620" s="2"/>
      <c r="J31620" s="2"/>
      <c r="K31620" s="2"/>
      <c r="L31620" s="2"/>
      <c r="M31620" s="2"/>
      <c r="N31620" s="2"/>
      <c r="P31620" s="25">
        <f>Fre.!J31621</f>
        <v>91.975944456587698</v>
      </c>
      <c r="Q31620" s="2"/>
      <c r="R31620" s="2"/>
      <c r="S31620" s="2"/>
      <c r="T31620" s="2"/>
      <c r="U31620" s="2"/>
      <c r="V31620" s="2"/>
      <c r="W31620" s="2"/>
      <c r="X31620" s="2"/>
      <c r="Y31620" s="2"/>
      <c r="Z31620" s="2"/>
      <c r="AA31620" s="2"/>
      <c r="AB31620" s="2"/>
      <c r="AC31620" s="2"/>
      <c r="AD31620" s="3"/>
    </row>
    <row r="31621" spans="1:30" s="9" customFormat="1" ht="22.5" customHeight="1" x14ac:dyDescent="0.3">
      <c r="A31621" s="26">
        <f>Fre.!H31622</f>
        <v>148.13739187291361</v>
      </c>
      <c r="B31621" s="2"/>
      <c r="C31621" s="2"/>
      <c r="D31621" s="2"/>
      <c r="E31621" s="2"/>
      <c r="F31621" s="2"/>
      <c r="G31621" s="2"/>
      <c r="H31621" s="2"/>
      <c r="I31621" s="2"/>
      <c r="J31621" s="2"/>
      <c r="K31621" s="2"/>
      <c r="L31621" s="2"/>
      <c r="M31621" s="2"/>
      <c r="N31621" s="2"/>
      <c r="P31621" s="26">
        <f>Fre.!J31622</f>
        <v>88.882435123748408</v>
      </c>
      <c r="Q31621" s="2"/>
      <c r="R31621" s="2"/>
      <c r="S31621" s="2"/>
      <c r="T31621" s="2"/>
      <c r="U31621" s="2"/>
      <c r="V31621" s="2"/>
      <c r="W31621" s="2"/>
      <c r="X31621" s="2"/>
      <c r="Y31621" s="2"/>
      <c r="Z31621" s="2"/>
      <c r="AA31621" s="2"/>
      <c r="AB31621" s="2"/>
      <c r="AC31621" s="2"/>
      <c r="AD31621" s="3"/>
    </row>
    <row r="31622" spans="1:30" s="9" customFormat="1" ht="22.5" customHeight="1" x14ac:dyDescent="0.3">
      <c r="A31622" s="25">
        <f>Fre.!H31623</f>
        <v>150.15492278013659</v>
      </c>
      <c r="B31622" s="2"/>
      <c r="C31622" s="2"/>
      <c r="D31622" s="2"/>
      <c r="E31622" s="2"/>
      <c r="F31622" s="2"/>
      <c r="G31622" s="2"/>
      <c r="H31622" s="2"/>
      <c r="I31622" s="2"/>
      <c r="J31622" s="2"/>
      <c r="K31622" s="2"/>
      <c r="L31622" s="2"/>
      <c r="M31622" s="2"/>
      <c r="N31622" s="2"/>
      <c r="P31622" s="25">
        <f>Fre.!J31623</f>
        <v>90.09295366808233</v>
      </c>
      <c r="Q31622" s="2"/>
      <c r="R31622" s="2"/>
      <c r="S31622" s="2"/>
      <c r="T31622" s="2"/>
      <c r="U31622" s="2"/>
      <c r="V31622" s="2"/>
      <c r="W31622" s="2"/>
      <c r="X31622" s="2"/>
      <c r="Y31622" s="2"/>
      <c r="Z31622" s="2"/>
      <c r="AA31622" s="2"/>
      <c r="AB31622" s="2"/>
      <c r="AC31622" s="2"/>
      <c r="AD31622" s="3"/>
    </row>
    <row r="31623" spans="1:30" s="9" customFormat="1" ht="22.5" customHeight="1" x14ac:dyDescent="0.3">
      <c r="A31623" s="26">
        <f>Fre.!H31624</f>
        <v>145.15048097228205</v>
      </c>
      <c r="B31623" s="2"/>
      <c r="C31623" s="2"/>
      <c r="D31623" s="2"/>
      <c r="E31623" s="2"/>
      <c r="F31623" s="2"/>
      <c r="G31623" s="2"/>
      <c r="H31623" s="2"/>
      <c r="I31623" s="2"/>
      <c r="J31623" s="2"/>
      <c r="K31623" s="2"/>
      <c r="L31623" s="2"/>
      <c r="M31623" s="2"/>
      <c r="N31623" s="2"/>
      <c r="P31623" s="26">
        <f>Fre.!J31624</f>
        <v>87.090288583369627</v>
      </c>
      <c r="Q31623" s="2"/>
      <c r="R31623" s="2"/>
      <c r="S31623" s="2"/>
      <c r="T31623" s="2"/>
      <c r="U31623" s="2"/>
      <c r="V31623" s="2"/>
      <c r="W31623" s="2"/>
      <c r="X31623" s="2"/>
      <c r="Y31623" s="2"/>
      <c r="Z31623" s="2"/>
      <c r="AA31623" s="2"/>
      <c r="AB31623" s="2"/>
      <c r="AC31623" s="2"/>
      <c r="AD31623" s="3"/>
    </row>
    <row r="31624" spans="1:30" s="9" customFormat="1" ht="22.5" customHeight="1" x14ac:dyDescent="0.3">
      <c r="A31624" s="25">
        <f>Fre.!H31625</f>
        <v>149.68692057350532</v>
      </c>
      <c r="B31624" s="2"/>
      <c r="C31624" s="2"/>
      <c r="D31624" s="2"/>
      <c r="E31624" s="2"/>
      <c r="F31624" s="2"/>
      <c r="G31624" s="2"/>
      <c r="H31624" s="2"/>
      <c r="I31624" s="2"/>
      <c r="J31624" s="2"/>
      <c r="K31624" s="2"/>
      <c r="L31624" s="2"/>
      <c r="M31624" s="2"/>
      <c r="N31624" s="2"/>
      <c r="P31624" s="25">
        <f>Fre.!J31625</f>
        <v>89.812152344103708</v>
      </c>
      <c r="Q31624" s="2"/>
      <c r="R31624" s="2"/>
      <c r="S31624" s="2"/>
      <c r="T31624" s="2"/>
      <c r="U31624" s="2"/>
      <c r="V31624" s="2"/>
      <c r="W31624" s="2"/>
      <c r="X31624" s="2"/>
      <c r="Y31624" s="2"/>
      <c r="Z31624" s="2"/>
      <c r="AA31624" s="2"/>
      <c r="AB31624" s="2"/>
      <c r="AC31624" s="2"/>
      <c r="AD31624" s="3"/>
    </row>
    <row r="31625" spans="1:30" s="9" customFormat="1" ht="22.5" customHeight="1" x14ac:dyDescent="0.3">
      <c r="A31625" s="26">
        <f>Fre.!H31626</f>
        <v>144.69799808019138</v>
      </c>
      <c r="B31625" s="2"/>
      <c r="C31625" s="2"/>
      <c r="D31625" s="2"/>
      <c r="E31625" s="2"/>
      <c r="F31625" s="2"/>
      <c r="G31625" s="2"/>
      <c r="H31625" s="2"/>
      <c r="I31625" s="2"/>
      <c r="J31625" s="2"/>
      <c r="K31625" s="2"/>
      <c r="L31625" s="2"/>
      <c r="M31625" s="2"/>
      <c r="N31625" s="2"/>
      <c r="P31625" s="26">
        <f>Fre.!J31626</f>
        <v>86.81879884811535</v>
      </c>
      <c r="Q31625" s="2"/>
      <c r="R31625" s="2"/>
      <c r="S31625" s="2"/>
      <c r="T31625" s="2"/>
      <c r="U31625" s="2"/>
      <c r="V31625" s="2"/>
      <c r="W31625" s="2"/>
      <c r="X31625" s="2"/>
      <c r="Y31625" s="2"/>
      <c r="Z31625" s="2"/>
      <c r="AA31625" s="2"/>
      <c r="AB31625" s="2"/>
      <c r="AC31625" s="2"/>
      <c r="AD31625" s="3"/>
    </row>
    <row r="31626" spans="1:30" s="9" customFormat="1" ht="22.5" customHeight="1" x14ac:dyDescent="0.3">
      <c r="A31626" s="25">
        <f>Fre.!H31627</f>
        <v>153.74079037236606</v>
      </c>
      <c r="B31626" s="2"/>
      <c r="C31626" s="2"/>
      <c r="D31626" s="2"/>
      <c r="E31626" s="2"/>
      <c r="F31626" s="2"/>
      <c r="G31626" s="2"/>
      <c r="H31626" s="2"/>
      <c r="I31626" s="2"/>
      <c r="J31626" s="2"/>
      <c r="K31626" s="2"/>
      <c r="L31626" s="2"/>
      <c r="M31626" s="2"/>
      <c r="N31626" s="2"/>
      <c r="P31626" s="25">
        <f>Fre.!J31627</f>
        <v>92.244474223419914</v>
      </c>
      <c r="Q31626" s="2"/>
      <c r="R31626" s="2"/>
      <c r="S31626" s="2"/>
      <c r="T31626" s="2"/>
      <c r="U31626" s="2"/>
      <c r="V31626" s="2"/>
      <c r="W31626" s="2"/>
      <c r="X31626" s="2"/>
      <c r="Y31626" s="2"/>
      <c r="Z31626" s="2"/>
      <c r="AA31626" s="2"/>
      <c r="AB31626" s="2"/>
      <c r="AC31626" s="2"/>
      <c r="AD31626" s="3"/>
    </row>
    <row r="31627" spans="1:30" s="9" customFormat="1" ht="22.5" customHeight="1" x14ac:dyDescent="0.3">
      <c r="A31627" s="26">
        <f>Fre.!H31628</f>
        <v>148.5680469615445</v>
      </c>
      <c r="B31627" s="2"/>
      <c r="C31627" s="2"/>
      <c r="D31627" s="2"/>
      <c r="E31627" s="2"/>
      <c r="F31627" s="2"/>
      <c r="G31627" s="2"/>
      <c r="H31627" s="2"/>
      <c r="I31627" s="2"/>
      <c r="J31627" s="2"/>
      <c r="K31627" s="2"/>
      <c r="L31627" s="2"/>
      <c r="M31627" s="2"/>
      <c r="N31627" s="2"/>
      <c r="P31627" s="26">
        <f>Fre.!J31628</f>
        <v>89.140828176927087</v>
      </c>
      <c r="Q31627" s="2"/>
      <c r="R31627" s="2"/>
      <c r="S31627" s="2"/>
      <c r="T31627" s="2"/>
      <c r="U31627" s="2"/>
      <c r="V31627" s="2"/>
      <c r="W31627" s="2"/>
      <c r="X31627" s="2"/>
      <c r="Y31627" s="2"/>
      <c r="Z31627" s="2"/>
      <c r="AA31627" s="2"/>
      <c r="AB31627" s="2"/>
      <c r="AC31627" s="2"/>
      <c r="AD31627" s="3"/>
    </row>
    <row r="31628" spans="1:30" s="9" customFormat="1" ht="22.5" customHeight="1" x14ac:dyDescent="0.3">
      <c r="A31628" s="25">
        <f>Fre.!H31629</f>
        <v>153.25810345343601</v>
      </c>
      <c r="B31628" s="2"/>
      <c r="C31628" s="2"/>
      <c r="D31628" s="2"/>
      <c r="E31628" s="2"/>
      <c r="F31628" s="2"/>
      <c r="G31628" s="2"/>
      <c r="H31628" s="2"/>
      <c r="I31628" s="2"/>
      <c r="J31628" s="2"/>
      <c r="K31628" s="2"/>
      <c r="L31628" s="2"/>
      <c r="M31628" s="2"/>
      <c r="N31628" s="2"/>
      <c r="P31628" s="25">
        <f>Fre.!J31629</f>
        <v>91.954862072061459</v>
      </c>
      <c r="Q31628" s="2"/>
      <c r="R31628" s="2"/>
      <c r="S31628" s="2"/>
      <c r="T31628" s="2"/>
      <c r="U31628" s="2"/>
      <c r="V31628" s="2"/>
      <c r="W31628" s="2"/>
      <c r="X31628" s="2"/>
      <c r="Y31628" s="2"/>
      <c r="Z31628" s="2"/>
      <c r="AA31628" s="2"/>
      <c r="AB31628" s="2"/>
      <c r="AC31628" s="2"/>
      <c r="AD31628" s="3"/>
    </row>
    <row r="31629" spans="1:30" s="9" customFormat="1" ht="22.5" customHeight="1" x14ac:dyDescent="0.3">
      <c r="A31629" s="26">
        <f>Fre.!H31630</f>
        <v>148.10137066839641</v>
      </c>
      <c r="B31629" s="2"/>
      <c r="C31629" s="2"/>
      <c r="D31629" s="2"/>
      <c r="E31629" s="2"/>
      <c r="F31629" s="2"/>
      <c r="G31629" s="2"/>
      <c r="H31629" s="2"/>
      <c r="I31629" s="2"/>
      <c r="J31629" s="2"/>
      <c r="K31629" s="2"/>
      <c r="L31629" s="2"/>
      <c r="M31629" s="2"/>
      <c r="N31629" s="2"/>
      <c r="P31629" s="26">
        <f>Fre.!J31630</f>
        <v>88.860822401038362</v>
      </c>
      <c r="Q31629" s="2"/>
      <c r="R31629" s="2"/>
      <c r="S31629" s="2"/>
      <c r="T31629" s="2"/>
      <c r="U31629" s="2"/>
      <c r="V31629" s="2"/>
      <c r="W31629" s="2"/>
      <c r="X31629" s="2"/>
      <c r="Y31629" s="2"/>
      <c r="Z31629" s="2"/>
      <c r="AA31629" s="2"/>
      <c r="AB31629" s="2"/>
      <c r="AC31629" s="2"/>
      <c r="AD31629" s="3"/>
    </row>
    <row r="31630" spans="1:30" s="9" customFormat="1" ht="22.5" customHeight="1" x14ac:dyDescent="0.3">
      <c r="A31630" s="25">
        <f>Fre.!H31631</f>
        <v>150.11981058778599</v>
      </c>
      <c r="B31630" s="2"/>
      <c r="C31630" s="2"/>
      <c r="D31630" s="2"/>
      <c r="E31630" s="2"/>
      <c r="F31630" s="2"/>
      <c r="G31630" s="2"/>
      <c r="H31630" s="2"/>
      <c r="I31630" s="2"/>
      <c r="J31630" s="2"/>
      <c r="K31630" s="2"/>
      <c r="L31630" s="2"/>
      <c r="M31630" s="2"/>
      <c r="N31630" s="2"/>
      <c r="P31630" s="25">
        <f>Fre.!J31631</f>
        <v>90.071886352672237</v>
      </c>
      <c r="Q31630" s="2"/>
      <c r="R31630" s="2"/>
      <c r="S31630" s="2"/>
      <c r="T31630" s="2"/>
      <c r="U31630" s="2"/>
      <c r="V31630" s="2"/>
      <c r="W31630" s="2"/>
      <c r="X31630" s="2"/>
      <c r="Y31630" s="2"/>
      <c r="Z31630" s="2"/>
      <c r="AA31630" s="2"/>
      <c r="AB31630" s="2"/>
      <c r="AC31630" s="2"/>
      <c r="AD31630" s="3"/>
    </row>
    <row r="31631" spans="1:30" s="9" customFormat="1" ht="22.5" customHeight="1" x14ac:dyDescent="0.3">
      <c r="A31631" s="26">
        <f>Fre.!H31632</f>
        <v>145.11448488295935</v>
      </c>
      <c r="B31631" s="2"/>
      <c r="C31631" s="2"/>
      <c r="D31631" s="2"/>
      <c r="E31631" s="2"/>
      <c r="F31631" s="2"/>
      <c r="G31631" s="2"/>
      <c r="H31631" s="2"/>
      <c r="I31631" s="2"/>
      <c r="J31631" s="2"/>
      <c r="K31631" s="2"/>
      <c r="L31631" s="2"/>
      <c r="M31631" s="2"/>
      <c r="N31631" s="2"/>
      <c r="P31631" s="26">
        <f>Fre.!J31632</f>
        <v>87.068690929775869</v>
      </c>
      <c r="Q31631" s="2"/>
      <c r="R31631" s="2"/>
      <c r="S31631" s="2"/>
      <c r="T31631" s="2"/>
      <c r="U31631" s="2"/>
      <c r="V31631" s="2"/>
      <c r="W31631" s="2"/>
      <c r="X31631" s="2"/>
      <c r="Y31631" s="2"/>
      <c r="Z31631" s="2"/>
      <c r="AA31631" s="2"/>
      <c r="AB31631" s="2"/>
      <c r="AC31631" s="2"/>
      <c r="AD31631" s="3"/>
    </row>
    <row r="31632" spans="1:30" s="9" customFormat="1" ht="22.5" customHeight="1" x14ac:dyDescent="0.3">
      <c r="A31632" s="25">
        <f>Fre.!H31633</f>
        <v>149.65193567638988</v>
      </c>
      <c r="B31632" s="2"/>
      <c r="C31632" s="2"/>
      <c r="D31632" s="2"/>
      <c r="E31632" s="2"/>
      <c r="F31632" s="2"/>
      <c r="G31632" s="2"/>
      <c r="H31632" s="2"/>
      <c r="I31632" s="2"/>
      <c r="J31632" s="2"/>
      <c r="K31632" s="2"/>
      <c r="L31632" s="2"/>
      <c r="M31632" s="2"/>
      <c r="N31632" s="2"/>
      <c r="P31632" s="25">
        <f>Fre.!J31633</f>
        <v>89.791161405834586</v>
      </c>
      <c r="Q31632" s="2"/>
      <c r="R31632" s="2"/>
      <c r="S31632" s="2"/>
      <c r="T31632" s="2"/>
      <c r="U31632" s="2"/>
      <c r="V31632" s="2"/>
      <c r="W31632" s="2"/>
      <c r="X31632" s="2"/>
      <c r="Y31632" s="2"/>
      <c r="Z31632" s="2"/>
      <c r="AA31632" s="2"/>
      <c r="AB31632" s="2"/>
      <c r="AC31632" s="2"/>
      <c r="AD31632" s="3"/>
    </row>
    <row r="31633" spans="1:30" s="9" customFormat="1" ht="22.5" customHeight="1" x14ac:dyDescent="0.3">
      <c r="A31633" s="26">
        <f>Fre.!H31634</f>
        <v>144.66212928610378</v>
      </c>
      <c r="B31633" s="2"/>
      <c r="C31633" s="2"/>
      <c r="D31633" s="2"/>
      <c r="E31633" s="2"/>
      <c r="F31633" s="2"/>
      <c r="G31633" s="2"/>
      <c r="H31633" s="2"/>
      <c r="I31633" s="2"/>
      <c r="J31633" s="2"/>
      <c r="K31633" s="2"/>
      <c r="L31633" s="2"/>
      <c r="M31633" s="2"/>
      <c r="N31633" s="2"/>
      <c r="P31633" s="26">
        <f>Fre.!J31634</f>
        <v>86.797277571662534</v>
      </c>
      <c r="Q31633" s="2"/>
      <c r="R31633" s="2"/>
      <c r="S31633" s="2"/>
      <c r="T31633" s="2"/>
      <c r="U31633" s="2"/>
      <c r="V31633" s="2"/>
      <c r="W31633" s="2"/>
      <c r="X31633" s="2"/>
      <c r="Y31633" s="2"/>
      <c r="Z31633" s="2"/>
      <c r="AA31633" s="2"/>
      <c r="AB31633" s="2"/>
      <c r="AC31633" s="2"/>
      <c r="AD31633" s="3"/>
    </row>
    <row r="31634" spans="1:30" s="9" customFormat="1" ht="22.5" customHeight="1" x14ac:dyDescent="0.3">
      <c r="A31634" s="25">
        <f>Fre.!H31635</f>
        <v>153.41272624204618</v>
      </c>
      <c r="B31634" s="2"/>
      <c r="C31634" s="2"/>
      <c r="D31634" s="2"/>
      <c r="E31634" s="2"/>
      <c r="F31634" s="2"/>
      <c r="G31634" s="2"/>
      <c r="H31634" s="2"/>
      <c r="I31634" s="2"/>
      <c r="J31634" s="2"/>
      <c r="K31634" s="2"/>
      <c r="L31634" s="2"/>
      <c r="M31634" s="2"/>
      <c r="N31634" s="2"/>
      <c r="P31634" s="25">
        <f>Fre.!J31635</f>
        <v>92.047635745227836</v>
      </c>
      <c r="Q31634" s="2"/>
      <c r="R31634" s="2"/>
      <c r="S31634" s="2"/>
      <c r="T31634" s="2"/>
      <c r="U31634" s="2"/>
      <c r="V31634" s="2"/>
      <c r="W31634" s="2"/>
      <c r="X31634" s="2"/>
      <c r="Y31634" s="2"/>
      <c r="Z31634" s="2"/>
      <c r="AA31634" s="2"/>
      <c r="AB31634" s="2"/>
      <c r="AC31634" s="2"/>
      <c r="AD31634" s="3"/>
    </row>
    <row r="31635" spans="1:30" s="9" customFormat="1" ht="22.5" customHeight="1" x14ac:dyDescent="0.3">
      <c r="A31635" s="26">
        <f>Fre.!H31636</f>
        <v>148.24723504437046</v>
      </c>
      <c r="B31635" s="2"/>
      <c r="C31635" s="2"/>
      <c r="D31635" s="2"/>
      <c r="E31635" s="2"/>
      <c r="F31635" s="2"/>
      <c r="G31635" s="2"/>
      <c r="H31635" s="2"/>
      <c r="I31635" s="2"/>
      <c r="J31635" s="2"/>
      <c r="K31635" s="2"/>
      <c r="L31635" s="2"/>
      <c r="M31635" s="2"/>
      <c r="N31635" s="2"/>
      <c r="P31635" s="26">
        <f>Fre.!J31636</f>
        <v>88.948341026622927</v>
      </c>
      <c r="Q31635" s="2"/>
      <c r="R31635" s="2"/>
      <c r="S31635" s="2"/>
      <c r="T31635" s="2"/>
      <c r="U31635" s="2"/>
      <c r="V31635" s="2"/>
      <c r="W31635" s="2"/>
      <c r="X31635" s="2"/>
      <c r="Y31635" s="2"/>
      <c r="Z31635" s="2"/>
      <c r="AA31635" s="2"/>
      <c r="AB31635" s="2"/>
      <c r="AC31635" s="2"/>
      <c r="AD31635" s="3"/>
    </row>
    <row r="31636" spans="1:30" s="9" customFormat="1" ht="22.5" customHeight="1" x14ac:dyDescent="0.3">
      <c r="A31636" s="25">
        <f>Fre.!H31637</f>
        <v>152.9292754063006</v>
      </c>
      <c r="B31636" s="2"/>
      <c r="C31636" s="2"/>
      <c r="D31636" s="2"/>
      <c r="E31636" s="2"/>
      <c r="F31636" s="2"/>
      <c r="G31636" s="2"/>
      <c r="H31636" s="2"/>
      <c r="I31636" s="2"/>
      <c r="J31636" s="2"/>
      <c r="K31636" s="2"/>
      <c r="L31636" s="2"/>
      <c r="M31636" s="2"/>
      <c r="N31636" s="2"/>
      <c r="P31636" s="25">
        <f>Fre.!J31637</f>
        <v>91.757565243781002</v>
      </c>
      <c r="Q31636" s="2"/>
      <c r="R31636" s="2"/>
      <c r="S31636" s="2"/>
      <c r="T31636" s="2"/>
      <c r="U31636" s="2"/>
      <c r="V31636" s="2"/>
      <c r="W31636" s="2"/>
      <c r="X31636" s="2"/>
      <c r="Y31636" s="2"/>
      <c r="Z31636" s="2"/>
      <c r="AA31636" s="2"/>
      <c r="AB31636" s="2"/>
      <c r="AC31636" s="2"/>
      <c r="AD31636" s="3"/>
    </row>
    <row r="31637" spans="1:30" s="9" customFormat="1" ht="22.5" customHeight="1" x14ac:dyDescent="0.3">
      <c r="A31637" s="26">
        <f>Fre.!H31638</f>
        <v>147.77985792359655</v>
      </c>
      <c r="B31637" s="2"/>
      <c r="C31637" s="2"/>
      <c r="D31637" s="2"/>
      <c r="E31637" s="2"/>
      <c r="F31637" s="2"/>
      <c r="G31637" s="2"/>
      <c r="H31637" s="2"/>
      <c r="I31637" s="2"/>
      <c r="J31637" s="2"/>
      <c r="K31637" s="2"/>
      <c r="L31637" s="2"/>
      <c r="M31637" s="2"/>
      <c r="N31637" s="2"/>
      <c r="P31637" s="26">
        <f>Fre.!J31638</f>
        <v>88.667914754158318</v>
      </c>
      <c r="Q31637" s="2"/>
      <c r="R31637" s="2"/>
      <c r="S31637" s="2"/>
      <c r="T31637" s="2"/>
      <c r="U31637" s="2"/>
      <c r="V31637" s="2"/>
      <c r="W31637" s="2"/>
      <c r="X31637" s="2"/>
      <c r="Y31637" s="2"/>
      <c r="Z31637" s="2"/>
      <c r="AA31637" s="2"/>
      <c r="AB31637" s="2"/>
      <c r="AC31637" s="2"/>
      <c r="AD31637" s="3"/>
    </row>
    <row r="31638" spans="1:30" s="9" customFormat="1" ht="22.5" customHeight="1" x14ac:dyDescent="0.3">
      <c r="A31638" s="25">
        <f>Fre.!H31639</f>
        <v>149.79855730578251</v>
      </c>
      <c r="B31638" s="2"/>
      <c r="C31638" s="2"/>
      <c r="D31638" s="2"/>
      <c r="E31638" s="2"/>
      <c r="F31638" s="2"/>
      <c r="G31638" s="2"/>
      <c r="H31638" s="2"/>
      <c r="I31638" s="2"/>
      <c r="J31638" s="2"/>
      <c r="K31638" s="2"/>
      <c r="L31638" s="2"/>
      <c r="M31638" s="2"/>
      <c r="N31638" s="2"/>
      <c r="P31638" s="25">
        <f>Fre.!J31639</f>
        <v>89.879134383470031</v>
      </c>
      <c r="Q31638" s="2"/>
      <c r="R31638" s="2"/>
      <c r="S31638" s="2"/>
      <c r="T31638" s="2"/>
      <c r="U31638" s="2"/>
      <c r="V31638" s="2"/>
      <c r="W31638" s="2"/>
      <c r="X31638" s="2"/>
      <c r="Y31638" s="2"/>
      <c r="Z31638" s="2"/>
      <c r="AA31638" s="2"/>
      <c r="AB31638" s="2"/>
      <c r="AC31638" s="2"/>
      <c r="AD31638" s="3"/>
    </row>
    <row r="31639" spans="1:30" s="9" customFormat="1" ht="22.5" customHeight="1" x14ac:dyDescent="0.3">
      <c r="A31639" s="26">
        <f>Fre.!H31640</f>
        <v>144.80020490934183</v>
      </c>
      <c r="B31639" s="2"/>
      <c r="C31639" s="2"/>
      <c r="D31639" s="2"/>
      <c r="E31639" s="2"/>
      <c r="F31639" s="2"/>
      <c r="G31639" s="2"/>
      <c r="H31639" s="2"/>
      <c r="I31639" s="2"/>
      <c r="J31639" s="2"/>
      <c r="K31639" s="2"/>
      <c r="L31639" s="2"/>
      <c r="M31639" s="2"/>
      <c r="N31639" s="2"/>
      <c r="P31639" s="26">
        <f>Fre.!J31640</f>
        <v>86.880122945605621</v>
      </c>
      <c r="Q31639" s="2"/>
      <c r="R31639" s="2"/>
      <c r="S31639" s="2"/>
      <c r="T31639" s="2"/>
      <c r="U31639" s="2"/>
      <c r="V31639" s="2"/>
      <c r="W31639" s="2"/>
      <c r="X31639" s="2"/>
      <c r="Y31639" s="2"/>
      <c r="Z31639" s="2"/>
      <c r="AA31639" s="2"/>
      <c r="AB31639" s="2"/>
      <c r="AC31639" s="2"/>
      <c r="AD31639" s="3"/>
    </row>
    <row r="31640" spans="1:30" s="9" customFormat="1" ht="22.5" customHeight="1" x14ac:dyDescent="0.3">
      <c r="A31640" s="25">
        <f>Fre.!H31641</f>
        <v>149.32994191956257</v>
      </c>
      <c r="B31640" s="2"/>
      <c r="C31640" s="2"/>
      <c r="D31640" s="2"/>
      <c r="E31640" s="2"/>
      <c r="F31640" s="2"/>
      <c r="G31640" s="2"/>
      <c r="H31640" s="2"/>
      <c r="I31640" s="2"/>
      <c r="J31640" s="2"/>
      <c r="K31640" s="2"/>
      <c r="L31640" s="2"/>
      <c r="M31640" s="2"/>
      <c r="N31640" s="2"/>
      <c r="P31640" s="25">
        <f>Fre.!J31641</f>
        <v>89.597965151737554</v>
      </c>
      <c r="Q31640" s="2"/>
      <c r="R31640" s="2"/>
      <c r="S31640" s="2"/>
      <c r="T31640" s="2"/>
      <c r="U31640" s="2"/>
      <c r="V31640" s="2"/>
      <c r="W31640" s="2"/>
      <c r="X31640" s="2"/>
      <c r="Y31640" s="2"/>
      <c r="Z31640" s="2"/>
      <c r="AA31640" s="2"/>
      <c r="AB31640" s="2"/>
      <c r="AC31640" s="2"/>
      <c r="AD31640" s="3"/>
    </row>
    <row r="31641" spans="1:30" s="9" customFormat="1" ht="22.5" customHeight="1" x14ac:dyDescent="0.3">
      <c r="A31641" s="26">
        <f>Fre.!H31642</f>
        <v>144.34716999085774</v>
      </c>
      <c r="B31641" s="2"/>
      <c r="C31641" s="2"/>
      <c r="D31641" s="2"/>
      <c r="E31641" s="2"/>
      <c r="F31641" s="2"/>
      <c r="G31641" s="2"/>
      <c r="H31641" s="2"/>
      <c r="I31641" s="2"/>
      <c r="J31641" s="2"/>
      <c r="K31641" s="2"/>
      <c r="L31641" s="2"/>
      <c r="M31641" s="2"/>
      <c r="N31641" s="2"/>
      <c r="P31641" s="26">
        <f>Fre.!J31642</f>
        <v>86.608301994515287</v>
      </c>
      <c r="Q31641" s="2"/>
      <c r="R31641" s="2"/>
      <c r="S31641" s="2"/>
      <c r="T31641" s="2"/>
      <c r="U31641" s="2"/>
      <c r="V31641" s="2"/>
      <c r="W31641" s="2"/>
      <c r="X31641" s="2"/>
      <c r="Y31641" s="2"/>
      <c r="Z31641" s="2"/>
      <c r="AA31641" s="2"/>
      <c r="AB31641" s="2"/>
      <c r="AC31641" s="2"/>
      <c r="AD31641" s="3"/>
    </row>
    <row r="31642" spans="1:30" s="9" customFormat="1" ht="22.5" customHeight="1" x14ac:dyDescent="0.3">
      <c r="A31642" s="25">
        <f>Fre.!H31643</f>
        <v>153.38320587332225</v>
      </c>
      <c r="B31642" s="2"/>
      <c r="C31642" s="2"/>
      <c r="D31642" s="2"/>
      <c r="E31642" s="2"/>
      <c r="F31642" s="2"/>
      <c r="G31642" s="2"/>
      <c r="H31642" s="2"/>
      <c r="I31642" s="2"/>
      <c r="J31642" s="2"/>
      <c r="K31642" s="2"/>
      <c r="L31642" s="2"/>
      <c r="M31642" s="2"/>
      <c r="N31642" s="2"/>
      <c r="P31642" s="25">
        <f>Fre.!J31643</f>
        <v>92.029923523994015</v>
      </c>
      <c r="Q31642" s="2"/>
      <c r="R31642" s="2"/>
      <c r="S31642" s="2"/>
      <c r="T31642" s="2"/>
      <c r="U31642" s="2"/>
      <c r="V31642" s="2"/>
      <c r="W31642" s="2"/>
      <c r="X31642" s="2"/>
      <c r="Y31642" s="2"/>
      <c r="Z31642" s="2"/>
      <c r="AA31642" s="2"/>
      <c r="AB31642" s="2"/>
      <c r="AC31642" s="2"/>
      <c r="AD31642" s="3"/>
    </row>
    <row r="31643" spans="1:30" s="9" customFormat="1" ht="22.5" customHeight="1" x14ac:dyDescent="0.3">
      <c r="A31643" s="26">
        <f>Fre.!H31644</f>
        <v>148.2169067881245</v>
      </c>
      <c r="B31643" s="2"/>
      <c r="C31643" s="2"/>
      <c r="D31643" s="2"/>
      <c r="E31643" s="2"/>
      <c r="F31643" s="2"/>
      <c r="G31643" s="2"/>
      <c r="H31643" s="2"/>
      <c r="I31643" s="2"/>
      <c r="J31643" s="2"/>
      <c r="K31643" s="2"/>
      <c r="L31643" s="2"/>
      <c r="M31643" s="2"/>
      <c r="N31643" s="2"/>
      <c r="P31643" s="26">
        <f>Fre.!J31644</f>
        <v>88.930144072875095</v>
      </c>
      <c r="Q31643" s="2"/>
      <c r="R31643" s="2"/>
      <c r="S31643" s="2"/>
      <c r="T31643" s="2"/>
      <c r="U31643" s="2"/>
      <c r="V31643" s="2"/>
      <c r="W31643" s="2"/>
      <c r="X31643" s="2"/>
      <c r="Y31643" s="2"/>
      <c r="Z31643" s="2"/>
      <c r="AA31643" s="2"/>
      <c r="AB31643" s="2"/>
      <c r="AC31643" s="2"/>
      <c r="AD31643" s="3"/>
    </row>
    <row r="31644" spans="1:30" s="9" customFormat="1" ht="22.5" customHeight="1" x14ac:dyDescent="0.3">
      <c r="A31644" s="25">
        <f>Fre.!H31645</f>
        <v>152.89984033123486</v>
      </c>
      <c r="B31644" s="2"/>
      <c r="C31644" s="2"/>
      <c r="D31644" s="2"/>
      <c r="E31644" s="2"/>
      <c r="F31644" s="2"/>
      <c r="G31644" s="2"/>
      <c r="H31644" s="2"/>
      <c r="I31644" s="2"/>
      <c r="J31644" s="2"/>
      <c r="K31644" s="2"/>
      <c r="L31644" s="2"/>
      <c r="M31644" s="2"/>
      <c r="N31644" s="2"/>
      <c r="P31644" s="25">
        <f>Fre.!J31645</f>
        <v>91.739904198741186</v>
      </c>
      <c r="Q31644" s="2"/>
      <c r="R31644" s="2"/>
      <c r="S31644" s="2"/>
      <c r="T31644" s="2"/>
      <c r="U31644" s="2"/>
      <c r="V31644" s="2"/>
      <c r="W31644" s="2"/>
      <c r="X31644" s="2"/>
      <c r="Y31644" s="2"/>
      <c r="Z31644" s="2"/>
      <c r="AA31644" s="2"/>
      <c r="AB31644" s="2"/>
      <c r="AC31644" s="2"/>
      <c r="AD31644" s="3"/>
    </row>
    <row r="31645" spans="1:30" s="9" customFormat="1" ht="22.5" customHeight="1" x14ac:dyDescent="0.3">
      <c r="A31645" s="26">
        <f>Fre.!H31646</f>
        <v>147.74961496100622</v>
      </c>
      <c r="B31645" s="2"/>
      <c r="C31645" s="2"/>
      <c r="D31645" s="2"/>
      <c r="E31645" s="2"/>
      <c r="F31645" s="2"/>
      <c r="G31645" s="2"/>
      <c r="H31645" s="2"/>
      <c r="I31645" s="2"/>
      <c r="J31645" s="2"/>
      <c r="K31645" s="2"/>
      <c r="L31645" s="2"/>
      <c r="M31645" s="2"/>
      <c r="N31645" s="2"/>
      <c r="P31645" s="26">
        <f>Fre.!J31646</f>
        <v>88.649768976604378</v>
      </c>
      <c r="Q31645" s="2"/>
      <c r="R31645" s="2"/>
      <c r="S31645" s="2"/>
      <c r="T31645" s="2"/>
      <c r="U31645" s="2"/>
      <c r="V31645" s="2"/>
      <c r="W31645" s="2"/>
      <c r="X31645" s="2"/>
      <c r="Y31645" s="2"/>
      <c r="Z31645" s="2"/>
      <c r="AA31645" s="2"/>
      <c r="AB31645" s="2"/>
      <c r="AC31645" s="2"/>
      <c r="AD31645" s="3"/>
    </row>
    <row r="31646" spans="1:30" s="9" customFormat="1" ht="22.5" customHeight="1" x14ac:dyDescent="0.3">
      <c r="A31646" s="25">
        <f>Fre.!H31647</f>
        <v>149.76913854264603</v>
      </c>
      <c r="B31646" s="2"/>
      <c r="C31646" s="2"/>
      <c r="D31646" s="2"/>
      <c r="E31646" s="2"/>
      <c r="F31646" s="2"/>
      <c r="G31646" s="2"/>
      <c r="H31646" s="2"/>
      <c r="I31646" s="2"/>
      <c r="J31646" s="2"/>
      <c r="K31646" s="2"/>
      <c r="L31646" s="2"/>
      <c r="M31646" s="2"/>
      <c r="N31646" s="2"/>
      <c r="P31646" s="25">
        <f>Fre.!J31647</f>
        <v>89.861483125588137</v>
      </c>
      <c r="Q31646" s="2"/>
      <c r="R31646" s="2"/>
      <c r="S31646" s="2"/>
      <c r="T31646" s="2"/>
      <c r="U31646" s="2"/>
      <c r="V31646" s="2"/>
      <c r="W31646" s="2"/>
      <c r="X31646" s="2"/>
      <c r="Y31646" s="2"/>
      <c r="Z31646" s="2"/>
      <c r="AA31646" s="2"/>
      <c r="AB31646" s="2"/>
      <c r="AC31646" s="2"/>
      <c r="AD31646" s="3"/>
    </row>
    <row r="31647" spans="1:30" s="9" customFormat="1" ht="22.5" customHeight="1" x14ac:dyDescent="0.3">
      <c r="A31647" s="26">
        <f>Fre.!H31648</f>
        <v>144.76997825868202</v>
      </c>
      <c r="B31647" s="2"/>
      <c r="C31647" s="2"/>
      <c r="D31647" s="2"/>
      <c r="E31647" s="2"/>
      <c r="F31647" s="2"/>
      <c r="G31647" s="2"/>
      <c r="H31647" s="2"/>
      <c r="I31647" s="2"/>
      <c r="J31647" s="2"/>
      <c r="K31647" s="2"/>
      <c r="L31647" s="2"/>
      <c r="M31647" s="2"/>
      <c r="N31647" s="2"/>
      <c r="P31647" s="26">
        <f>Fre.!J31648</f>
        <v>86.861986955209602</v>
      </c>
      <c r="Q31647" s="2"/>
      <c r="R31647" s="2"/>
      <c r="S31647" s="2"/>
      <c r="T31647" s="2"/>
      <c r="U31647" s="2"/>
      <c r="V31647" s="2"/>
      <c r="W31647" s="2"/>
      <c r="X31647" s="2"/>
      <c r="Y31647" s="2"/>
      <c r="Z31647" s="2"/>
      <c r="AA31647" s="2"/>
      <c r="AB31647" s="2"/>
      <c r="AC31647" s="2"/>
      <c r="AD31647" s="3"/>
    </row>
    <row r="31648" spans="1:30" s="9" customFormat="1" ht="22.5" customHeight="1" x14ac:dyDescent="0.3">
      <c r="A31648" s="25">
        <f>Fre.!H31649</f>
        <v>149.30060583271214</v>
      </c>
      <c r="B31648" s="2"/>
      <c r="C31648" s="2"/>
      <c r="D31648" s="2"/>
      <c r="E31648" s="2"/>
      <c r="F31648" s="2"/>
      <c r="G31648" s="2"/>
      <c r="H31648" s="2"/>
      <c r="I31648" s="2"/>
      <c r="J31648" s="2"/>
      <c r="K31648" s="2"/>
      <c r="L31648" s="2"/>
      <c r="M31648" s="2"/>
      <c r="N31648" s="2"/>
      <c r="P31648" s="25">
        <f>Fre.!J31649</f>
        <v>89.580363499627666</v>
      </c>
      <c r="Q31648" s="2"/>
      <c r="R31648" s="2"/>
      <c r="S31648" s="2"/>
      <c r="T31648" s="2"/>
      <c r="U31648" s="2"/>
      <c r="V31648" s="2"/>
      <c r="W31648" s="2"/>
      <c r="X31648" s="2"/>
      <c r="Y31648" s="2"/>
      <c r="Z31648" s="2"/>
      <c r="AA31648" s="2"/>
      <c r="AB31648" s="2"/>
      <c r="AC31648" s="2"/>
      <c r="AD31648" s="3"/>
    </row>
    <row r="31649" spans="1:30" s="9" customFormat="1" ht="22.5" customHeight="1" x14ac:dyDescent="0.3">
      <c r="A31649" s="26">
        <f>Fre.!H31650</f>
        <v>144.31702601648527</v>
      </c>
      <c r="B31649" s="2"/>
      <c r="C31649" s="2"/>
      <c r="D31649" s="2"/>
      <c r="E31649" s="2"/>
      <c r="F31649" s="2"/>
      <c r="G31649" s="2"/>
      <c r="H31649" s="2"/>
      <c r="I31649" s="2"/>
      <c r="J31649" s="2"/>
      <c r="K31649" s="2"/>
      <c r="L31649" s="2"/>
      <c r="M31649" s="2"/>
      <c r="N31649" s="2"/>
      <c r="P31649" s="26">
        <f>Fre.!J31650</f>
        <v>86.590215609891303</v>
      </c>
      <c r="Q31649" s="2"/>
      <c r="R31649" s="2"/>
      <c r="S31649" s="2"/>
      <c r="T31649" s="2"/>
      <c r="U31649" s="2"/>
      <c r="V31649" s="2"/>
      <c r="W31649" s="2"/>
      <c r="X31649" s="2"/>
      <c r="Y31649" s="2"/>
      <c r="Z31649" s="2"/>
      <c r="AA31649" s="2"/>
      <c r="AB31649" s="2"/>
      <c r="AC31649" s="2"/>
      <c r="AD31649" s="3"/>
    </row>
    <row r="31650" spans="1:30" s="9" customFormat="1" ht="22.5" customHeight="1" x14ac:dyDescent="0.3">
      <c r="A31650" s="25">
        <f>Fre.!H31651</f>
        <v>153.55226460431442</v>
      </c>
      <c r="B31650" s="2"/>
      <c r="C31650" s="2"/>
      <c r="D31650" s="2"/>
      <c r="E31650" s="2"/>
      <c r="F31650" s="2"/>
      <c r="G31650" s="2"/>
      <c r="H31650" s="2"/>
      <c r="I31650" s="2"/>
      <c r="J31650" s="2"/>
      <c r="K31650" s="2"/>
      <c r="L31650" s="2"/>
      <c r="M31650" s="2"/>
      <c r="N31650" s="2"/>
      <c r="P31650" s="25">
        <f>Fre.!J31651</f>
        <v>92.131358762589031</v>
      </c>
      <c r="Q31650" s="2"/>
      <c r="R31650" s="2"/>
      <c r="S31650" s="2"/>
      <c r="T31650" s="2"/>
      <c r="U31650" s="2"/>
      <c r="V31650" s="2"/>
      <c r="W31650" s="2"/>
      <c r="X31650" s="2"/>
      <c r="Y31650" s="2"/>
      <c r="Z31650" s="2"/>
      <c r="AA31650" s="2"/>
      <c r="AB31650" s="2"/>
      <c r="AC31650" s="2"/>
      <c r="AD31650" s="3"/>
    </row>
    <row r="31651" spans="1:30" s="9" customFormat="1" ht="22.5" customHeight="1" x14ac:dyDescent="0.3">
      <c r="A31651" s="26">
        <f>Fre.!H31652</f>
        <v>148.38547793814666</v>
      </c>
      <c r="B31651" s="2"/>
      <c r="C31651" s="2"/>
      <c r="D31651" s="2"/>
      <c r="E31651" s="2"/>
      <c r="F31651" s="2"/>
      <c r="G31651" s="2"/>
      <c r="H31651" s="2"/>
      <c r="I31651" s="2"/>
      <c r="J31651" s="2"/>
      <c r="K31651" s="2"/>
      <c r="L31651" s="2"/>
      <c r="M31651" s="2"/>
      <c r="N31651" s="2"/>
      <c r="P31651" s="26">
        <f>Fre.!J31652</f>
        <v>89.031286762888527</v>
      </c>
      <c r="Q31651" s="2"/>
      <c r="R31651" s="2"/>
      <c r="S31651" s="2"/>
      <c r="T31651" s="2"/>
      <c r="U31651" s="2"/>
      <c r="V31651" s="2"/>
      <c r="W31651" s="2"/>
      <c r="X31651" s="2"/>
      <c r="Y31651" s="2"/>
      <c r="Z31651" s="2"/>
      <c r="AA31651" s="2"/>
      <c r="AB31651" s="2"/>
      <c r="AC31651" s="2"/>
      <c r="AD31651" s="3"/>
    </row>
    <row r="31652" spans="1:30" s="9" customFormat="1" ht="22.5" customHeight="1" x14ac:dyDescent="0.3">
      <c r="A31652" s="25">
        <f>Fre.!H31653</f>
        <v>153.07049544418533</v>
      </c>
      <c r="B31652" s="2"/>
      <c r="C31652" s="2"/>
      <c r="D31652" s="2"/>
      <c r="E31652" s="2"/>
      <c r="F31652" s="2"/>
      <c r="G31652" s="2"/>
      <c r="H31652" s="2"/>
      <c r="I31652" s="2"/>
      <c r="J31652" s="2"/>
      <c r="K31652" s="2"/>
      <c r="L31652" s="2"/>
      <c r="M31652" s="2"/>
      <c r="N31652" s="2"/>
      <c r="P31652" s="25">
        <f>Fre.!J31653</f>
        <v>91.842297266511466</v>
      </c>
      <c r="Q31652" s="2"/>
      <c r="R31652" s="2"/>
      <c r="S31652" s="2"/>
      <c r="T31652" s="2"/>
      <c r="U31652" s="2"/>
      <c r="V31652" s="2"/>
      <c r="W31652" s="2"/>
      <c r="X31652" s="2"/>
      <c r="Y31652" s="2"/>
      <c r="Z31652" s="2"/>
      <c r="AA31652" s="2"/>
      <c r="AB31652" s="2"/>
      <c r="AC31652" s="2"/>
      <c r="AD31652" s="3"/>
    </row>
    <row r="31653" spans="1:30" s="9" customFormat="1" ht="22.5" customHeight="1" x14ac:dyDescent="0.3">
      <c r="A31653" s="26">
        <f>Fre.!H31654</f>
        <v>147.9196681973323</v>
      </c>
      <c r="B31653" s="2"/>
      <c r="C31653" s="2"/>
      <c r="D31653" s="2"/>
      <c r="E31653" s="2"/>
      <c r="F31653" s="2"/>
      <c r="G31653" s="2"/>
      <c r="H31653" s="2"/>
      <c r="I31653" s="2"/>
      <c r="J31653" s="2"/>
      <c r="K31653" s="2"/>
      <c r="L31653" s="2"/>
      <c r="M31653" s="2"/>
      <c r="N31653" s="2"/>
      <c r="P31653" s="26">
        <f>Fre.!J31654</f>
        <v>88.751800918399383</v>
      </c>
      <c r="Q31653" s="2"/>
      <c r="R31653" s="2"/>
      <c r="S31653" s="2"/>
      <c r="T31653" s="2"/>
      <c r="U31653" s="2"/>
      <c r="V31653" s="2"/>
      <c r="W31653" s="2"/>
      <c r="X31653" s="2"/>
      <c r="Y31653" s="2"/>
      <c r="Z31653" s="2"/>
      <c r="AA31653" s="2"/>
      <c r="AB31653" s="2"/>
      <c r="AC31653" s="2"/>
      <c r="AD31653" s="3"/>
    </row>
    <row r="31654" spans="1:30" s="9" customFormat="1" ht="22.5" customHeight="1" x14ac:dyDescent="0.3">
      <c r="A31654" s="25">
        <f>Fre.!H31655</f>
        <v>149.93602381201708</v>
      </c>
      <c r="B31654" s="2"/>
      <c r="C31654" s="2"/>
      <c r="D31654" s="2"/>
      <c r="E31654" s="2"/>
      <c r="F31654" s="2"/>
      <c r="G31654" s="2"/>
      <c r="H31654" s="2"/>
      <c r="I31654" s="2"/>
      <c r="J31654" s="2"/>
      <c r="K31654" s="2"/>
      <c r="L31654" s="2"/>
      <c r="M31654" s="2"/>
      <c r="N31654" s="2"/>
      <c r="P31654" s="25">
        <f>Fre.!J31655</f>
        <v>89.961614287210764</v>
      </c>
      <c r="Q31654" s="2"/>
      <c r="R31654" s="2"/>
      <c r="S31654" s="2"/>
      <c r="T31654" s="2"/>
      <c r="U31654" s="2"/>
      <c r="V31654" s="2"/>
      <c r="W31654" s="2"/>
      <c r="X31654" s="2"/>
      <c r="Y31654" s="2"/>
      <c r="Z31654" s="2"/>
      <c r="AA31654" s="2"/>
      <c r="AB31654" s="2"/>
      <c r="AC31654" s="2"/>
      <c r="AD31654" s="3"/>
    </row>
    <row r="31655" spans="1:30" s="9" customFormat="1" ht="22.5" customHeight="1" x14ac:dyDescent="0.3">
      <c r="A31655" s="26">
        <f>Fre.!H31656</f>
        <v>144.93646237396121</v>
      </c>
      <c r="B31655" s="2"/>
      <c r="C31655" s="2"/>
      <c r="D31655" s="2"/>
      <c r="E31655" s="2"/>
      <c r="F31655" s="2"/>
      <c r="G31655" s="2"/>
      <c r="H31655" s="2"/>
      <c r="I31655" s="2"/>
      <c r="J31655" s="2"/>
      <c r="K31655" s="2"/>
      <c r="L31655" s="2"/>
      <c r="M31655" s="2"/>
      <c r="N31655" s="2"/>
      <c r="P31655" s="26">
        <f>Fre.!J31656</f>
        <v>86.961877424376979</v>
      </c>
      <c r="Q31655" s="2"/>
      <c r="R31655" s="2"/>
      <c r="S31655" s="2"/>
      <c r="T31655" s="2"/>
      <c r="U31655" s="2"/>
      <c r="V31655" s="2"/>
      <c r="W31655" s="2"/>
      <c r="X31655" s="2"/>
      <c r="Y31655" s="2"/>
      <c r="Z31655" s="2"/>
      <c r="AA31655" s="2"/>
      <c r="AB31655" s="2"/>
      <c r="AC31655" s="2"/>
      <c r="AD31655" s="3"/>
    </row>
    <row r="31656" spans="1:30" s="9" customFormat="1" ht="22.5" customHeight="1" x14ac:dyDescent="0.3">
      <c r="A31656" s="25">
        <f>Fre.!H31657</f>
        <v>149.46903849654953</v>
      </c>
      <c r="B31656" s="2"/>
      <c r="C31656" s="2"/>
      <c r="D31656" s="2"/>
      <c r="E31656" s="2"/>
      <c r="F31656" s="2"/>
      <c r="G31656" s="2"/>
      <c r="H31656" s="2"/>
      <c r="I31656" s="2"/>
      <c r="J31656" s="2"/>
      <c r="K31656" s="2"/>
      <c r="L31656" s="2"/>
      <c r="M31656" s="2"/>
      <c r="N31656" s="2"/>
      <c r="P31656" s="25">
        <f>Fre.!J31657</f>
        <v>89.681423097930107</v>
      </c>
      <c r="Q31656" s="2"/>
      <c r="R31656" s="2"/>
      <c r="S31656" s="2"/>
      <c r="T31656" s="2"/>
      <c r="U31656" s="2"/>
      <c r="V31656" s="2"/>
      <c r="W31656" s="2"/>
      <c r="X31656" s="2"/>
      <c r="Y31656" s="2"/>
      <c r="Z31656" s="2"/>
      <c r="AA31656" s="2"/>
      <c r="AB31656" s="2"/>
      <c r="AC31656" s="2"/>
      <c r="AD31656" s="3"/>
    </row>
    <row r="31657" spans="1:30" s="9" customFormat="1" ht="22.5" customHeight="1" x14ac:dyDescent="0.3">
      <c r="A31657" s="26">
        <f>Fre.!H31658</f>
        <v>144.48494673791586</v>
      </c>
      <c r="B31657" s="2"/>
      <c r="C31657" s="2"/>
      <c r="D31657" s="2"/>
      <c r="E31657" s="2"/>
      <c r="F31657" s="2"/>
      <c r="G31657" s="2"/>
      <c r="H31657" s="2"/>
      <c r="I31657" s="2"/>
      <c r="J31657" s="2"/>
      <c r="K31657" s="2"/>
      <c r="L31657" s="2"/>
      <c r="M31657" s="2"/>
      <c r="N31657" s="2"/>
      <c r="P31657" s="26">
        <f>Fre.!J31658</f>
        <v>86.690968042750043</v>
      </c>
      <c r="Q31657" s="2"/>
      <c r="R31657" s="2"/>
      <c r="S31657" s="2"/>
      <c r="T31657" s="2"/>
      <c r="U31657" s="2"/>
      <c r="V31657" s="2"/>
      <c r="W31657" s="2"/>
      <c r="X31657" s="2"/>
      <c r="Y31657" s="2"/>
      <c r="Z31657" s="2"/>
      <c r="AA31657" s="2"/>
      <c r="AB31657" s="2"/>
      <c r="AC31657" s="2"/>
      <c r="AD31657" s="3"/>
    </row>
    <row r="31658" spans="1:30" s="9" customFormat="1" ht="22.5" customHeight="1" x14ac:dyDescent="0.3">
      <c r="A31658" s="25">
        <f>Fre.!H31659</f>
        <v>153.51947468319437</v>
      </c>
      <c r="B31658" s="2"/>
      <c r="C31658" s="2"/>
      <c r="D31658" s="2"/>
      <c r="E31658" s="2"/>
      <c r="F31658" s="2"/>
      <c r="G31658" s="2"/>
      <c r="H31658" s="2"/>
      <c r="I31658" s="2"/>
      <c r="J31658" s="2"/>
      <c r="K31658" s="2"/>
      <c r="L31658" s="2"/>
      <c r="M31658" s="2"/>
      <c r="N31658" s="2"/>
      <c r="P31658" s="25">
        <f>Fre.!J31659</f>
        <v>92.111684809916895</v>
      </c>
      <c r="Q31658" s="2"/>
      <c r="R31658" s="2"/>
      <c r="S31658" s="2"/>
      <c r="T31658" s="2"/>
      <c r="U31658" s="2"/>
      <c r="V31658" s="2"/>
      <c r="W31658" s="2"/>
      <c r="X31658" s="2"/>
      <c r="Y31658" s="2"/>
      <c r="Z31658" s="2"/>
      <c r="AA31658" s="2"/>
      <c r="AB31658" s="2"/>
      <c r="AC31658" s="2"/>
      <c r="AD31658" s="3"/>
    </row>
    <row r="31659" spans="1:30" s="9" customFormat="1" ht="22.5" customHeight="1" x14ac:dyDescent="0.3">
      <c r="A31659" s="26">
        <f>Fre.!H31660</f>
        <v>148.35185082429018</v>
      </c>
      <c r="B31659" s="2"/>
      <c r="C31659" s="2"/>
      <c r="D31659" s="2"/>
      <c r="E31659" s="2"/>
      <c r="F31659" s="2"/>
      <c r="G31659" s="2"/>
      <c r="H31659" s="2"/>
      <c r="I31659" s="2"/>
      <c r="J31659" s="2"/>
      <c r="K31659" s="2"/>
      <c r="L31659" s="2"/>
      <c r="M31659" s="2"/>
      <c r="N31659" s="2"/>
      <c r="P31659" s="26">
        <f>Fre.!J31660</f>
        <v>89.011110494574368</v>
      </c>
      <c r="Q31659" s="2"/>
      <c r="R31659" s="2"/>
      <c r="S31659" s="2"/>
      <c r="T31659" s="2"/>
      <c r="U31659" s="2"/>
      <c r="V31659" s="2"/>
      <c r="W31659" s="2"/>
      <c r="X31659" s="2"/>
      <c r="Y31659" s="2"/>
      <c r="Z31659" s="2"/>
      <c r="AA31659" s="2"/>
      <c r="AB31659" s="2"/>
      <c r="AC31659" s="2"/>
      <c r="AD31659" s="3"/>
    </row>
    <row r="31660" spans="1:30" s="9" customFormat="1" ht="22.5" customHeight="1" x14ac:dyDescent="0.3">
      <c r="A31660" s="25">
        <f>Fre.!H31661</f>
        <v>153.03782763241838</v>
      </c>
      <c r="B31660" s="2"/>
      <c r="C31660" s="2"/>
      <c r="D31660" s="2"/>
      <c r="E31660" s="2"/>
      <c r="F31660" s="2"/>
      <c r="G31660" s="2"/>
      <c r="H31660" s="2"/>
      <c r="I31660" s="2"/>
      <c r="J31660" s="2"/>
      <c r="K31660" s="2"/>
      <c r="L31660" s="2"/>
      <c r="M31660" s="2"/>
      <c r="N31660" s="2"/>
      <c r="P31660" s="25">
        <f>Fre.!J31661</f>
        <v>91.822696579451417</v>
      </c>
      <c r="Q31660" s="2"/>
      <c r="R31660" s="2"/>
      <c r="S31660" s="2"/>
      <c r="T31660" s="2"/>
      <c r="U31660" s="2"/>
      <c r="V31660" s="2"/>
      <c r="W31660" s="2"/>
      <c r="X31660" s="2"/>
      <c r="Y31660" s="2"/>
      <c r="Z31660" s="2"/>
      <c r="AA31660" s="2"/>
      <c r="AB31660" s="2"/>
      <c r="AC31660" s="2"/>
      <c r="AD31660" s="3"/>
    </row>
    <row r="31661" spans="1:30" s="9" customFormat="1" ht="22.5" customHeight="1" x14ac:dyDescent="0.3">
      <c r="A31661" s="26">
        <f>Fre.!H31662</f>
        <v>147.88616319282883</v>
      </c>
      <c r="B31661" s="2"/>
      <c r="C31661" s="2"/>
      <c r="D31661" s="2"/>
      <c r="E31661" s="2"/>
      <c r="F31661" s="2"/>
      <c r="G31661" s="2"/>
      <c r="H31661" s="2"/>
      <c r="I31661" s="2"/>
      <c r="J31661" s="2"/>
      <c r="K31661" s="2"/>
      <c r="L31661" s="2"/>
      <c r="M31661" s="2"/>
      <c r="N31661" s="2"/>
      <c r="P31661" s="26">
        <f>Fre.!J31662</f>
        <v>88.731697915697296</v>
      </c>
      <c r="Q31661" s="2"/>
      <c r="R31661" s="2"/>
      <c r="S31661" s="2"/>
      <c r="T31661" s="2"/>
      <c r="U31661" s="2"/>
      <c r="V31661" s="2"/>
      <c r="W31661" s="2"/>
      <c r="X31661" s="2"/>
      <c r="Y31661" s="2"/>
      <c r="Z31661" s="2"/>
      <c r="AA31661" s="2"/>
      <c r="AB31661" s="2"/>
      <c r="AC31661" s="2"/>
      <c r="AD31661" s="3"/>
    </row>
    <row r="31662" spans="1:30" s="9" customFormat="1" ht="22.5" customHeight="1" x14ac:dyDescent="0.3">
      <c r="A31662" s="25">
        <f>Fre.!H31663</f>
        <v>149.90337935297512</v>
      </c>
      <c r="B31662" s="2"/>
      <c r="C31662" s="2"/>
      <c r="D31662" s="2"/>
      <c r="E31662" s="2"/>
      <c r="F31662" s="2"/>
      <c r="G31662" s="2"/>
      <c r="H31662" s="2"/>
      <c r="I31662" s="2"/>
      <c r="J31662" s="2"/>
      <c r="K31662" s="2"/>
      <c r="L31662" s="2"/>
      <c r="M31662" s="2"/>
      <c r="N31662" s="2"/>
      <c r="P31662" s="25">
        <f>Fre.!J31663</f>
        <v>89.942027611785079</v>
      </c>
      <c r="Q31662" s="2"/>
      <c r="R31662" s="2"/>
      <c r="S31662" s="2"/>
      <c r="T31662" s="2"/>
      <c r="U31662" s="2"/>
      <c r="V31662" s="2"/>
      <c r="W31662" s="2"/>
      <c r="X31662" s="2"/>
      <c r="Y31662" s="2"/>
      <c r="Z31662" s="2"/>
      <c r="AA31662" s="2"/>
      <c r="AB31662" s="2"/>
      <c r="AC31662" s="2"/>
      <c r="AD31662" s="3"/>
    </row>
    <row r="31663" spans="1:30" s="9" customFormat="1" ht="22.5" customHeight="1" x14ac:dyDescent="0.3">
      <c r="A31663" s="26">
        <f>Fre.!H31664</f>
        <v>144.90298072218147</v>
      </c>
      <c r="B31663" s="2"/>
      <c r="C31663" s="2"/>
      <c r="D31663" s="2"/>
      <c r="E31663" s="2"/>
      <c r="F31663" s="2"/>
      <c r="G31663" s="2"/>
      <c r="H31663" s="2"/>
      <c r="I31663" s="2"/>
      <c r="J31663" s="2"/>
      <c r="K31663" s="2"/>
      <c r="L31663" s="2"/>
      <c r="M31663" s="2"/>
      <c r="N31663" s="2"/>
      <c r="P31663" s="26">
        <f>Fre.!J31664</f>
        <v>86.94178843330927</v>
      </c>
      <c r="Q31663" s="2"/>
      <c r="R31663" s="2"/>
      <c r="S31663" s="2"/>
      <c r="T31663" s="2"/>
      <c r="U31663" s="2"/>
      <c r="V31663" s="2"/>
      <c r="W31663" s="2"/>
      <c r="X31663" s="2"/>
      <c r="Y31663" s="2"/>
      <c r="Z31663" s="2"/>
      <c r="AA31663" s="2"/>
      <c r="AB31663" s="2"/>
      <c r="AC31663" s="2"/>
      <c r="AD31663" s="3"/>
    </row>
    <row r="31664" spans="1:30" s="9" customFormat="1" ht="22.5" customHeight="1" x14ac:dyDescent="0.3">
      <c r="A31664" s="25">
        <f>Fre.!H31665</f>
        <v>149.43651239974267</v>
      </c>
      <c r="B31664" s="2"/>
      <c r="C31664" s="2"/>
      <c r="D31664" s="2"/>
      <c r="E31664" s="2"/>
      <c r="F31664" s="2"/>
      <c r="G31664" s="2"/>
      <c r="H31664" s="2"/>
      <c r="I31664" s="2"/>
      <c r="J31664" s="2"/>
      <c r="K31664" s="2"/>
      <c r="L31664" s="2"/>
      <c r="M31664" s="2"/>
      <c r="N31664" s="2"/>
      <c r="P31664" s="25">
        <f>Fre.!J31665</f>
        <v>89.661907439846118</v>
      </c>
      <c r="Q31664" s="2"/>
      <c r="R31664" s="2"/>
      <c r="S31664" s="2"/>
      <c r="T31664" s="2"/>
      <c r="U31664" s="2"/>
      <c r="V31664" s="2"/>
      <c r="W31664" s="2"/>
      <c r="X31664" s="2"/>
      <c r="Y31664" s="2"/>
      <c r="Z31664" s="2"/>
      <c r="AA31664" s="2"/>
      <c r="AB31664" s="2"/>
      <c r="AC31664" s="2"/>
      <c r="AD31664" s="3"/>
    </row>
    <row r="31665" spans="1:30" s="9" customFormat="1" ht="22.5" customHeight="1" x14ac:dyDescent="0.3">
      <c r="A31665" s="26">
        <f>Fre.!H31666</f>
        <v>144.45158344837253</v>
      </c>
      <c r="B31665" s="2"/>
      <c r="C31665" s="2"/>
      <c r="D31665" s="2"/>
      <c r="E31665" s="2"/>
      <c r="F31665" s="2"/>
      <c r="G31665" s="2"/>
      <c r="H31665" s="2"/>
      <c r="I31665" s="2"/>
      <c r="J31665" s="2"/>
      <c r="K31665" s="2"/>
      <c r="L31665" s="2"/>
      <c r="M31665" s="2"/>
      <c r="N31665" s="2"/>
      <c r="P31665" s="26">
        <f>Fre.!J31666</f>
        <v>86.670950069024045</v>
      </c>
      <c r="Q31665" s="2"/>
      <c r="R31665" s="2"/>
      <c r="S31665" s="2"/>
      <c r="T31665" s="2"/>
      <c r="U31665" s="2"/>
      <c r="V31665" s="2"/>
      <c r="W31665" s="2"/>
      <c r="X31665" s="2"/>
      <c r="Y31665" s="2"/>
      <c r="Z31665" s="2"/>
      <c r="AA31665" s="2"/>
      <c r="AB31665" s="2"/>
      <c r="AC31665" s="2"/>
      <c r="AD31665" s="3"/>
    </row>
    <row r="31666" spans="1:30" s="9" customFormat="1" ht="22.5" customHeight="1" x14ac:dyDescent="0.3">
      <c r="A31666" s="25">
        <f>Fre.!H31667</f>
        <v>153.21052257950788</v>
      </c>
      <c r="B31666" s="2"/>
      <c r="C31666" s="2"/>
      <c r="D31666" s="2"/>
      <c r="E31666" s="2"/>
      <c r="F31666" s="2"/>
      <c r="G31666" s="2"/>
      <c r="H31666" s="2"/>
      <c r="I31666" s="2"/>
      <c r="J31666" s="2"/>
      <c r="K31666" s="2"/>
      <c r="L31666" s="2"/>
      <c r="M31666" s="2"/>
      <c r="N31666" s="2"/>
      <c r="P31666" s="25">
        <f>Fre.!J31667</f>
        <v>91.926313547705263</v>
      </c>
      <c r="Q31666" s="2"/>
      <c r="R31666" s="2"/>
      <c r="S31666" s="2"/>
      <c r="T31666" s="2"/>
      <c r="U31666" s="2"/>
      <c r="V31666" s="2"/>
      <c r="W31666" s="2"/>
      <c r="X31666" s="2"/>
      <c r="Y31666" s="2"/>
      <c r="Z31666" s="2"/>
      <c r="AA31666" s="2"/>
      <c r="AB31666" s="2"/>
      <c r="AC31666" s="2"/>
      <c r="AD31666" s="3"/>
    </row>
    <row r="31667" spans="1:30" s="9" customFormat="1" ht="22.5" customHeight="1" x14ac:dyDescent="0.3">
      <c r="A31667" s="26">
        <f>Fre.!H31668</f>
        <v>148.04973607913794</v>
      </c>
      <c r="B31667" s="2"/>
      <c r="C31667" s="2"/>
      <c r="D31667" s="2"/>
      <c r="E31667" s="2"/>
      <c r="F31667" s="2"/>
      <c r="G31667" s="2"/>
      <c r="H31667" s="2"/>
      <c r="I31667" s="2"/>
      <c r="J31667" s="2"/>
      <c r="K31667" s="2"/>
      <c r="L31667" s="2"/>
      <c r="M31667" s="2"/>
      <c r="N31667" s="2"/>
      <c r="P31667" s="26">
        <f>Fre.!J31668</f>
        <v>88.82984164748342</v>
      </c>
      <c r="Q31667" s="2"/>
      <c r="R31667" s="2"/>
      <c r="S31667" s="2"/>
      <c r="T31667" s="2"/>
      <c r="U31667" s="2"/>
      <c r="V31667" s="2"/>
      <c r="W31667" s="2"/>
      <c r="X31667" s="2"/>
      <c r="Y31667" s="2"/>
      <c r="Z31667" s="2"/>
      <c r="AA31667" s="2"/>
      <c r="AB31667" s="2"/>
      <c r="AC31667" s="2"/>
      <c r="AD31667" s="3"/>
    </row>
    <row r="31668" spans="1:30" s="9" customFormat="1" ht="22.5" customHeight="1" x14ac:dyDescent="0.3">
      <c r="A31668" s="25">
        <f>Fre.!H31669</f>
        <v>152.72818493798539</v>
      </c>
      <c r="B31668" s="2"/>
      <c r="C31668" s="2"/>
      <c r="D31668" s="2"/>
      <c r="E31668" s="2"/>
      <c r="F31668" s="2"/>
      <c r="G31668" s="2"/>
      <c r="H31668" s="2"/>
      <c r="I31668" s="2"/>
      <c r="J31668" s="2"/>
      <c r="K31668" s="2"/>
      <c r="L31668" s="2"/>
      <c r="M31668" s="2"/>
      <c r="N31668" s="2"/>
      <c r="P31668" s="25">
        <f>Fre.!J31669</f>
        <v>91.636910962791617</v>
      </c>
      <c r="Q31668" s="2"/>
      <c r="R31668" s="2"/>
      <c r="S31668" s="2"/>
      <c r="T31668" s="2"/>
      <c r="U31668" s="2"/>
      <c r="V31668" s="2"/>
      <c r="W31668" s="2"/>
      <c r="X31668" s="2"/>
      <c r="Y31668" s="2"/>
      <c r="Z31668" s="2"/>
      <c r="AA31668" s="2"/>
      <c r="AB31668" s="2"/>
      <c r="AC31668" s="2"/>
      <c r="AD31668" s="3"/>
    </row>
    <row r="31669" spans="1:30" s="9" customFormat="1" ht="22.5" customHeight="1" x14ac:dyDescent="0.3">
      <c r="A31669" s="26">
        <f>Fre.!H31670</f>
        <v>147.58341544820809</v>
      </c>
      <c r="B31669" s="2"/>
      <c r="C31669" s="2"/>
      <c r="D31669" s="2"/>
      <c r="E31669" s="2"/>
      <c r="F31669" s="2"/>
      <c r="G31669" s="2"/>
      <c r="H31669" s="2"/>
      <c r="I31669" s="2"/>
      <c r="J31669" s="2"/>
      <c r="K31669" s="2"/>
      <c r="L31669" s="2"/>
      <c r="M31669" s="2"/>
      <c r="N31669" s="2"/>
      <c r="P31669" s="26">
        <f>Fre.!J31670</f>
        <v>88.550049268925491</v>
      </c>
      <c r="Q31669" s="2"/>
      <c r="R31669" s="2"/>
      <c r="S31669" s="2"/>
      <c r="T31669" s="2"/>
      <c r="U31669" s="2"/>
      <c r="V31669" s="2"/>
      <c r="W31669" s="2"/>
      <c r="X31669" s="2"/>
      <c r="Y31669" s="2"/>
      <c r="Z31669" s="2"/>
      <c r="AA31669" s="2"/>
      <c r="AB31669" s="2"/>
      <c r="AC31669" s="2"/>
      <c r="AD31669" s="3"/>
    </row>
    <row r="31670" spans="1:30" s="9" customFormat="1" ht="22.5" customHeight="1" x14ac:dyDescent="0.3">
      <c r="A31670" s="25">
        <f>Fre.!H31671</f>
        <v>149.60082834932385</v>
      </c>
      <c r="B31670" s="2"/>
      <c r="C31670" s="2"/>
      <c r="D31670" s="2"/>
      <c r="E31670" s="2"/>
      <c r="F31670" s="2"/>
      <c r="G31670" s="2"/>
      <c r="H31670" s="2"/>
      <c r="I31670" s="2"/>
      <c r="J31670" s="2"/>
      <c r="K31670" s="2"/>
      <c r="L31670" s="2"/>
      <c r="M31670" s="2"/>
      <c r="N31670" s="2"/>
      <c r="P31670" s="25">
        <f>Fre.!J31671</f>
        <v>89.760497009594573</v>
      </c>
      <c r="Q31670" s="2"/>
      <c r="R31670" s="2"/>
      <c r="S31670" s="2"/>
      <c r="T31670" s="2"/>
      <c r="U31670" s="2"/>
      <c r="V31670" s="2"/>
      <c r="W31670" s="2"/>
      <c r="X31670" s="2"/>
      <c r="Y31670" s="2"/>
      <c r="Z31670" s="2"/>
      <c r="AA31670" s="2"/>
      <c r="AB31670" s="2"/>
      <c r="AC31670" s="2"/>
      <c r="AD31670" s="3"/>
    </row>
    <row r="31671" spans="1:30" s="9" customFormat="1" ht="22.5" customHeight="1" x14ac:dyDescent="0.3">
      <c r="A31671" s="26">
        <f>Fre.!H31672</f>
        <v>144.60700404127192</v>
      </c>
      <c r="B31671" s="2"/>
      <c r="C31671" s="2"/>
      <c r="D31671" s="2"/>
      <c r="E31671" s="2"/>
      <c r="F31671" s="2"/>
      <c r="G31671" s="2"/>
      <c r="H31671" s="2"/>
      <c r="I31671" s="2"/>
      <c r="J31671" s="2"/>
      <c r="K31671" s="2"/>
      <c r="L31671" s="2"/>
      <c r="M31671" s="2"/>
      <c r="N31671" s="2"/>
      <c r="P31671" s="26">
        <f>Fre.!J31672</f>
        <v>86.764202424763539</v>
      </c>
      <c r="Q31671" s="2"/>
      <c r="R31671" s="2"/>
      <c r="S31671" s="2"/>
      <c r="T31671" s="2"/>
      <c r="U31671" s="2"/>
      <c r="V31671" s="2"/>
      <c r="W31671" s="2"/>
      <c r="X31671" s="2"/>
      <c r="Y31671" s="2"/>
      <c r="Z31671" s="2"/>
      <c r="AA31671" s="2"/>
      <c r="AB31671" s="2"/>
      <c r="AC31671" s="2"/>
      <c r="AD31671" s="3"/>
    </row>
    <row r="31672" spans="1:30" s="9" customFormat="1" ht="22.5" customHeight="1" x14ac:dyDescent="0.3">
      <c r="A31672" s="25">
        <f>Fre.!H31673</f>
        <v>149.13329199720891</v>
      </c>
      <c r="B31672" s="2"/>
      <c r="C31672" s="2"/>
      <c r="D31672" s="2"/>
      <c r="E31672" s="2"/>
      <c r="F31672" s="2"/>
      <c r="G31672" s="2"/>
      <c r="H31672" s="2"/>
      <c r="I31672" s="2"/>
      <c r="J31672" s="2"/>
      <c r="K31672" s="2"/>
      <c r="L31672" s="2"/>
      <c r="M31672" s="2"/>
      <c r="N31672" s="2"/>
      <c r="P31672" s="25">
        <f>Fre.!J31673</f>
        <v>89.479975198325477</v>
      </c>
      <c r="Q31672" s="2"/>
      <c r="R31672" s="2"/>
      <c r="S31672" s="2"/>
      <c r="T31672" s="2"/>
      <c r="U31672" s="2"/>
      <c r="V31672" s="2"/>
      <c r="W31672" s="2"/>
      <c r="X31672" s="2"/>
      <c r="Y31672" s="2"/>
      <c r="Z31672" s="2"/>
      <c r="AA31672" s="2"/>
      <c r="AB31672" s="2"/>
      <c r="AC31672" s="2"/>
      <c r="AD31672" s="3"/>
    </row>
    <row r="31673" spans="1:30" s="9" customFormat="1" ht="22.5" customHeight="1" x14ac:dyDescent="0.3">
      <c r="A31673" s="26">
        <f>Fre.!H31674</f>
        <v>144.1549931925797</v>
      </c>
      <c r="B31673" s="2"/>
      <c r="C31673" s="2"/>
      <c r="D31673" s="2"/>
      <c r="E31673" s="2"/>
      <c r="F31673" s="2"/>
      <c r="G31673" s="2"/>
      <c r="H31673" s="2"/>
      <c r="I31673" s="2"/>
      <c r="J31673" s="2"/>
      <c r="K31673" s="2"/>
      <c r="L31673" s="2"/>
      <c r="M31673" s="2"/>
      <c r="N31673" s="2"/>
      <c r="P31673" s="26">
        <f>Fre.!J31674</f>
        <v>86.492995915548349</v>
      </c>
      <c r="Q31673" s="2"/>
      <c r="R31673" s="2"/>
      <c r="S31673" s="2"/>
      <c r="T31673" s="2"/>
      <c r="U31673" s="2"/>
      <c r="V31673" s="2"/>
      <c r="W31673" s="2"/>
      <c r="X31673" s="2"/>
      <c r="Y31673" s="2"/>
      <c r="Z31673" s="2"/>
      <c r="AA31673" s="2"/>
      <c r="AB31673" s="2"/>
      <c r="AC31673" s="2"/>
      <c r="AD31673" s="3"/>
    </row>
    <row r="31674" spans="1:30" s="9" customFormat="1" ht="22.5" customHeight="1" x14ac:dyDescent="0.3">
      <c r="A31674" s="25">
        <f>Fre.!H31675</f>
        <v>153.18311087835056</v>
      </c>
      <c r="B31674" s="2"/>
      <c r="C31674" s="2"/>
      <c r="D31674" s="2"/>
      <c r="E31674" s="2"/>
      <c r="F31674" s="2"/>
      <c r="G31674" s="2"/>
      <c r="H31674" s="2"/>
      <c r="I31674" s="2"/>
      <c r="J31674" s="2"/>
      <c r="K31674" s="2"/>
      <c r="L31674" s="2"/>
      <c r="M31674" s="2"/>
      <c r="N31674" s="2"/>
      <c r="P31674" s="25">
        <f>Fre.!J31675</f>
        <v>91.909866527010479</v>
      </c>
      <c r="Q31674" s="2"/>
      <c r="R31674" s="2"/>
      <c r="S31674" s="2"/>
      <c r="T31674" s="2"/>
      <c r="U31674" s="2"/>
      <c r="V31674" s="2"/>
      <c r="W31674" s="2"/>
      <c r="X31674" s="2"/>
      <c r="Y31674" s="2"/>
      <c r="Z31674" s="2"/>
      <c r="AA31674" s="2"/>
      <c r="AB31674" s="2"/>
      <c r="AC31674" s="2"/>
      <c r="AD31674" s="3"/>
    </row>
    <row r="31675" spans="1:30" s="9" customFormat="1" ht="22.5" customHeight="1" x14ac:dyDescent="0.3">
      <c r="A31675" s="26">
        <f>Fre.!H31676</f>
        <v>148.02155903226412</v>
      </c>
      <c r="B31675" s="2"/>
      <c r="C31675" s="2"/>
      <c r="D31675" s="2"/>
      <c r="E31675" s="2"/>
      <c r="F31675" s="2"/>
      <c r="G31675" s="2"/>
      <c r="H31675" s="2"/>
      <c r="I31675" s="2"/>
      <c r="J31675" s="2"/>
      <c r="K31675" s="2"/>
      <c r="L31675" s="2"/>
      <c r="M31675" s="2"/>
      <c r="N31675" s="2"/>
      <c r="P31675" s="26">
        <f>Fre.!J31676</f>
        <v>88.812935419358865</v>
      </c>
      <c r="Q31675" s="2"/>
      <c r="R31675" s="2"/>
      <c r="S31675" s="2"/>
      <c r="T31675" s="2"/>
      <c r="U31675" s="2"/>
      <c r="V31675" s="2"/>
      <c r="W31675" s="2"/>
      <c r="X31675" s="2"/>
      <c r="Y31675" s="2"/>
      <c r="Z31675" s="2"/>
      <c r="AA31675" s="2"/>
      <c r="AB31675" s="2"/>
      <c r="AC31675" s="2"/>
      <c r="AD31675" s="3"/>
    </row>
    <row r="31676" spans="1:30" s="9" customFormat="1" ht="22.5" customHeight="1" x14ac:dyDescent="0.3">
      <c r="A31676" s="25">
        <f>Fre.!H31677</f>
        <v>152.70085254496439</v>
      </c>
      <c r="B31676" s="2"/>
      <c r="C31676" s="2"/>
      <c r="D31676" s="2"/>
      <c r="E31676" s="2"/>
      <c r="F31676" s="2"/>
      <c r="G31676" s="2"/>
      <c r="H31676" s="2"/>
      <c r="I31676" s="2"/>
      <c r="J31676" s="2"/>
      <c r="K31676" s="2"/>
      <c r="L31676" s="2"/>
      <c r="M31676" s="2"/>
      <c r="N31676" s="2"/>
      <c r="P31676" s="25">
        <f>Fre.!J31677</f>
        <v>91.620511526978902</v>
      </c>
      <c r="Q31676" s="2"/>
      <c r="R31676" s="2"/>
      <c r="S31676" s="2"/>
      <c r="T31676" s="2"/>
      <c r="U31676" s="2"/>
      <c r="V31676" s="2"/>
      <c r="W31676" s="2"/>
      <c r="X31676" s="2"/>
      <c r="Y31676" s="2"/>
      <c r="Z31676" s="2"/>
      <c r="AA31676" s="2"/>
      <c r="AB31676" s="2"/>
      <c r="AC31676" s="2"/>
      <c r="AD31676" s="3"/>
    </row>
    <row r="31677" spans="1:30" s="9" customFormat="1" ht="22.5" customHeight="1" x14ac:dyDescent="0.3">
      <c r="A31677" s="26">
        <f>Fre.!H31678</f>
        <v>147.55531770947189</v>
      </c>
      <c r="B31677" s="2"/>
      <c r="C31677" s="2"/>
      <c r="D31677" s="2"/>
      <c r="E31677" s="2"/>
      <c r="F31677" s="2"/>
      <c r="G31677" s="2"/>
      <c r="H31677" s="2"/>
      <c r="I31677" s="2"/>
      <c r="J31677" s="2"/>
      <c r="K31677" s="2"/>
      <c r="L31677" s="2"/>
      <c r="M31677" s="2"/>
      <c r="N31677" s="2"/>
      <c r="P31677" s="26">
        <f>Fre.!J31678</f>
        <v>88.533190625683133</v>
      </c>
      <c r="Q31677" s="2"/>
      <c r="R31677" s="2"/>
      <c r="S31677" s="2"/>
      <c r="T31677" s="2"/>
      <c r="U31677" s="2"/>
      <c r="V31677" s="2"/>
      <c r="W31677" s="2"/>
      <c r="X31677" s="2"/>
      <c r="Y31677" s="2"/>
      <c r="Z31677" s="2"/>
      <c r="AA31677" s="2"/>
      <c r="AB31677" s="2"/>
      <c r="AC31677" s="2"/>
      <c r="AD31677" s="3"/>
    </row>
    <row r="31678" spans="1:30" s="9" customFormat="1" ht="22.5" customHeight="1" x14ac:dyDescent="0.3">
      <c r="A31678" s="25">
        <f>Fre.!H31679</f>
        <v>149.57351112353547</v>
      </c>
      <c r="B31678" s="2"/>
      <c r="C31678" s="2"/>
      <c r="D31678" s="2"/>
      <c r="E31678" s="2"/>
      <c r="F31678" s="2"/>
      <c r="G31678" s="2"/>
      <c r="H31678" s="2"/>
      <c r="I31678" s="2"/>
      <c r="J31678" s="2"/>
      <c r="K31678" s="2"/>
      <c r="L31678" s="2"/>
      <c r="M31678" s="2"/>
      <c r="N31678" s="2"/>
      <c r="P31678" s="25">
        <f>Fre.!J31679</f>
        <v>89.744106674121667</v>
      </c>
      <c r="Q31678" s="2"/>
      <c r="R31678" s="2"/>
      <c r="S31678" s="2"/>
      <c r="T31678" s="2"/>
      <c r="U31678" s="2"/>
      <c r="V31678" s="2"/>
      <c r="W31678" s="2"/>
      <c r="X31678" s="2"/>
      <c r="Y31678" s="2"/>
      <c r="Z31678" s="2"/>
      <c r="AA31678" s="2"/>
      <c r="AB31678" s="2"/>
      <c r="AC31678" s="2"/>
      <c r="AD31678" s="3"/>
    </row>
    <row r="31679" spans="1:30" s="9" customFormat="1" ht="22.5" customHeight="1" x14ac:dyDescent="0.3">
      <c r="A31679" s="26">
        <f>Fre.!H31680</f>
        <v>144.57892146976832</v>
      </c>
      <c r="B31679" s="2"/>
      <c r="C31679" s="2"/>
      <c r="D31679" s="2"/>
      <c r="E31679" s="2"/>
      <c r="F31679" s="2"/>
      <c r="G31679" s="2"/>
      <c r="H31679" s="2"/>
      <c r="I31679" s="2"/>
      <c r="J31679" s="2"/>
      <c r="K31679" s="2"/>
      <c r="L31679" s="2"/>
      <c r="M31679" s="2"/>
      <c r="N31679" s="2"/>
      <c r="P31679" s="26">
        <f>Fre.!J31680</f>
        <v>86.747352881861005</v>
      </c>
      <c r="Q31679" s="2"/>
      <c r="R31679" s="2"/>
      <c r="S31679" s="2"/>
      <c r="T31679" s="2"/>
      <c r="U31679" s="2"/>
      <c r="V31679" s="2"/>
      <c r="W31679" s="2"/>
      <c r="X31679" s="2"/>
      <c r="Y31679" s="2"/>
      <c r="Z31679" s="2"/>
      <c r="AA31679" s="2"/>
      <c r="AB31679" s="2"/>
      <c r="AC31679" s="2"/>
      <c r="AD31679" s="3"/>
    </row>
    <row r="31680" spans="1:30" s="9" customFormat="1" ht="22.5" customHeight="1" x14ac:dyDescent="0.3">
      <c r="A31680" s="25">
        <f>Fre.!H31681</f>
        <v>149.10605164586283</v>
      </c>
      <c r="B31680" s="2"/>
      <c r="C31680" s="2"/>
      <c r="D31680" s="2"/>
      <c r="E31680" s="2"/>
      <c r="F31680" s="2"/>
      <c r="G31680" s="2"/>
      <c r="H31680" s="2"/>
      <c r="I31680" s="2"/>
      <c r="J31680" s="2"/>
      <c r="K31680" s="2"/>
      <c r="L31680" s="2"/>
      <c r="M31680" s="2"/>
      <c r="N31680" s="2"/>
      <c r="P31680" s="25">
        <f>Fre.!J31681</f>
        <v>89.463630987517831</v>
      </c>
      <c r="Q31680" s="2"/>
      <c r="R31680" s="2"/>
      <c r="S31680" s="2"/>
      <c r="T31680" s="2"/>
      <c r="U31680" s="2"/>
      <c r="V31680" s="2"/>
      <c r="W31680" s="2"/>
      <c r="X31680" s="2"/>
      <c r="Y31680" s="2"/>
      <c r="Z31680" s="2"/>
      <c r="AA31680" s="2"/>
      <c r="AB31680" s="2"/>
      <c r="AC31680" s="2"/>
      <c r="AD31680" s="3"/>
    </row>
    <row r="31681" spans="1:30" s="9" customFormat="1" ht="22.5" customHeight="1" x14ac:dyDescent="0.3">
      <c r="A31681" s="26">
        <f>Fre.!H31682</f>
        <v>144.12698749551714</v>
      </c>
      <c r="B31681" s="2"/>
      <c r="C31681" s="2"/>
      <c r="D31681" s="2"/>
      <c r="E31681" s="2"/>
      <c r="F31681" s="2"/>
      <c r="G31681" s="2"/>
      <c r="H31681" s="2"/>
      <c r="I31681" s="2"/>
      <c r="J31681" s="2"/>
      <c r="K31681" s="2"/>
      <c r="L31681" s="2"/>
      <c r="M31681" s="2"/>
      <c r="N31681" s="2"/>
      <c r="P31681" s="26">
        <f>Fre.!J31682</f>
        <v>86.476192497310805</v>
      </c>
      <c r="Q31681" s="2"/>
      <c r="R31681" s="2"/>
      <c r="S31681" s="2"/>
      <c r="T31681" s="2"/>
      <c r="U31681" s="2"/>
      <c r="V31681" s="2"/>
      <c r="W31681" s="2"/>
      <c r="X31681" s="2"/>
      <c r="Y31681" s="2"/>
      <c r="Z31681" s="2"/>
      <c r="AA31681" s="2"/>
      <c r="AB31681" s="2"/>
      <c r="AC31681" s="2"/>
      <c r="AD31681" s="3"/>
    </row>
    <row r="31682" spans="1:30" s="9" customFormat="1" ht="22.5" customHeight="1" x14ac:dyDescent="0.3">
      <c r="A31682" s="25">
        <f>Fre.!H31683</f>
        <v>153.28782834497352</v>
      </c>
      <c r="B31682" s="2"/>
      <c r="C31682" s="2"/>
      <c r="D31682" s="2"/>
      <c r="E31682" s="2"/>
      <c r="F31682" s="2"/>
      <c r="G31682" s="2"/>
      <c r="H31682" s="2"/>
      <c r="I31682" s="2"/>
      <c r="J31682" s="2"/>
      <c r="K31682" s="2"/>
      <c r="L31682" s="2"/>
      <c r="M31682" s="2"/>
      <c r="N31682" s="2"/>
      <c r="P31682" s="25">
        <f>Fre.!J31683</f>
        <v>91.972697006984262</v>
      </c>
      <c r="Q31682" s="2"/>
      <c r="R31682" s="2"/>
      <c r="S31682" s="2"/>
      <c r="T31682" s="2"/>
      <c r="U31682" s="2"/>
      <c r="V31682" s="2"/>
      <c r="W31682" s="2"/>
      <c r="X31682" s="2"/>
      <c r="Y31682" s="2"/>
      <c r="Z31682" s="2"/>
      <c r="AA31682" s="2"/>
      <c r="AB31682" s="2"/>
      <c r="AC31682" s="2"/>
      <c r="AD31682" s="3"/>
    </row>
    <row r="31683" spans="1:30" s="9" customFormat="1" ht="22.5" customHeight="1" x14ac:dyDescent="0.3">
      <c r="A31683" s="26">
        <f>Fre.!H31684</f>
        <v>148.13057062151285</v>
      </c>
      <c r="B31683" s="2"/>
      <c r="C31683" s="2"/>
      <c r="D31683" s="2"/>
      <c r="E31683" s="2"/>
      <c r="F31683" s="2"/>
      <c r="G31683" s="2"/>
      <c r="H31683" s="2"/>
      <c r="I31683" s="2"/>
      <c r="J31683" s="2"/>
      <c r="K31683" s="2"/>
      <c r="L31683" s="2"/>
      <c r="M31683" s="2"/>
      <c r="N31683" s="2"/>
      <c r="P31683" s="26">
        <f>Fre.!J31684</f>
        <v>88.878342372907966</v>
      </c>
      <c r="Q31683" s="2"/>
      <c r="R31683" s="2"/>
      <c r="S31683" s="2"/>
      <c r="T31683" s="2"/>
      <c r="U31683" s="2"/>
      <c r="V31683" s="2"/>
      <c r="W31683" s="2"/>
      <c r="X31683" s="2"/>
      <c r="Y31683" s="2"/>
      <c r="Z31683" s="2"/>
      <c r="AA31683" s="2"/>
      <c r="AB31683" s="2"/>
      <c r="AC31683" s="2"/>
      <c r="AD31683" s="3"/>
    </row>
    <row r="31684" spans="1:30" s="9" customFormat="1" ht="22.5" customHeight="1" x14ac:dyDescent="0.3">
      <c r="A31684" s="25">
        <f>Fre.!H31685</f>
        <v>152.80719338452565</v>
      </c>
      <c r="B31684" s="2"/>
      <c r="C31684" s="2"/>
      <c r="D31684" s="2"/>
      <c r="E31684" s="2"/>
      <c r="F31684" s="2"/>
      <c r="G31684" s="2"/>
      <c r="H31684" s="2"/>
      <c r="I31684" s="2"/>
      <c r="J31684" s="2"/>
      <c r="K31684" s="2"/>
      <c r="L31684" s="2"/>
      <c r="M31684" s="2"/>
      <c r="N31684" s="2"/>
      <c r="P31684" s="25">
        <f>Fre.!J31685</f>
        <v>91.684316030715522</v>
      </c>
      <c r="Q31684" s="2"/>
      <c r="R31684" s="2"/>
      <c r="S31684" s="2"/>
      <c r="T31684" s="2"/>
      <c r="U31684" s="2"/>
      <c r="V31684" s="2"/>
      <c r="W31684" s="2"/>
      <c r="X31684" s="2"/>
      <c r="Y31684" s="2"/>
      <c r="Z31684" s="2"/>
      <c r="AA31684" s="2"/>
      <c r="AB31684" s="2"/>
      <c r="AC31684" s="2"/>
      <c r="AD31684" s="3"/>
    </row>
    <row r="31685" spans="1:30" s="9" customFormat="1" ht="22.5" customHeight="1" x14ac:dyDescent="0.3">
      <c r="A31685" s="26">
        <f>Fre.!H31686</f>
        <v>147.66587023084767</v>
      </c>
      <c r="B31685" s="2"/>
      <c r="C31685" s="2"/>
      <c r="D31685" s="2"/>
      <c r="E31685" s="2"/>
      <c r="F31685" s="2"/>
      <c r="G31685" s="2"/>
      <c r="H31685" s="2"/>
      <c r="I31685" s="2"/>
      <c r="J31685" s="2"/>
      <c r="K31685" s="2"/>
      <c r="L31685" s="2"/>
      <c r="M31685" s="2"/>
      <c r="N31685" s="2"/>
      <c r="P31685" s="26">
        <f>Fre.!J31686</f>
        <v>88.599522138509116</v>
      </c>
      <c r="Q31685" s="2"/>
      <c r="R31685" s="2"/>
      <c r="S31685" s="2"/>
      <c r="T31685" s="2"/>
      <c r="U31685" s="2"/>
      <c r="V31685" s="2"/>
      <c r="W31685" s="2"/>
      <c r="X31685" s="2"/>
      <c r="Y31685" s="2"/>
      <c r="Z31685" s="2"/>
      <c r="AA31685" s="2"/>
      <c r="AB31685" s="2"/>
      <c r="AC31685" s="2"/>
      <c r="AD31685" s="3"/>
    </row>
    <row r="31686" spans="1:30" s="9" customFormat="1" ht="22.5" customHeight="1" x14ac:dyDescent="0.3">
      <c r="A31686" s="25">
        <f>Fre.!H31687</f>
        <v>149.6801676215639</v>
      </c>
      <c r="B31686" s="2"/>
      <c r="C31686" s="2"/>
      <c r="D31686" s="2"/>
      <c r="E31686" s="2"/>
      <c r="F31686" s="2"/>
      <c r="G31686" s="2"/>
      <c r="H31686" s="2"/>
      <c r="I31686" s="2"/>
      <c r="J31686" s="2"/>
      <c r="K31686" s="2"/>
      <c r="L31686" s="2"/>
      <c r="M31686" s="2"/>
      <c r="N31686" s="2"/>
      <c r="P31686" s="25">
        <f>Fre.!J31687</f>
        <v>89.808100572938599</v>
      </c>
      <c r="Q31686" s="2"/>
      <c r="R31686" s="2"/>
      <c r="S31686" s="2"/>
      <c r="T31686" s="2"/>
      <c r="U31686" s="2"/>
      <c r="V31686" s="2"/>
      <c r="W31686" s="2"/>
      <c r="X31686" s="2"/>
      <c r="Y31686" s="2"/>
      <c r="Z31686" s="2"/>
      <c r="AA31686" s="2"/>
      <c r="AB31686" s="2"/>
      <c r="AC31686" s="2"/>
      <c r="AD31686" s="3"/>
    </row>
    <row r="31687" spans="1:30" s="9" customFormat="1" ht="22.5" customHeight="1" x14ac:dyDescent="0.3">
      <c r="A31687" s="26">
        <f>Fre.!H31688</f>
        <v>144.68983946761074</v>
      </c>
      <c r="B31687" s="2"/>
      <c r="C31687" s="2"/>
      <c r="D31687" s="2"/>
      <c r="E31687" s="2"/>
      <c r="F31687" s="2"/>
      <c r="G31687" s="2"/>
      <c r="H31687" s="2"/>
      <c r="I31687" s="2"/>
      <c r="J31687" s="2"/>
      <c r="K31687" s="2"/>
      <c r="L31687" s="2"/>
      <c r="M31687" s="2"/>
      <c r="N31687" s="2"/>
      <c r="P31687" s="26">
        <f>Fre.!J31688</f>
        <v>86.813903680566966</v>
      </c>
      <c r="Q31687" s="2"/>
      <c r="R31687" s="2"/>
      <c r="S31687" s="2"/>
      <c r="T31687" s="2"/>
      <c r="U31687" s="2"/>
      <c r="V31687" s="2"/>
      <c r="W31687" s="2"/>
      <c r="X31687" s="2"/>
      <c r="Y31687" s="2"/>
      <c r="Z31687" s="2"/>
      <c r="AA31687" s="2"/>
      <c r="AB31687" s="2"/>
      <c r="AC31687" s="2"/>
      <c r="AD31687" s="3"/>
    </row>
    <row r="31688" spans="1:30" s="9" customFormat="1" ht="22.5" customHeight="1" x14ac:dyDescent="0.3">
      <c r="A31688" s="25">
        <f>Fre.!H31689</f>
        <v>149.21428170107555</v>
      </c>
      <c r="B31688" s="2"/>
      <c r="C31688" s="2"/>
      <c r="D31688" s="2"/>
      <c r="E31688" s="2"/>
      <c r="F31688" s="2"/>
      <c r="G31688" s="2"/>
      <c r="H31688" s="2"/>
      <c r="I31688" s="2"/>
      <c r="J31688" s="2"/>
      <c r="K31688" s="2"/>
      <c r="L31688" s="2"/>
      <c r="M31688" s="2"/>
      <c r="N31688" s="2"/>
      <c r="P31688" s="25">
        <f>Fre.!J31689</f>
        <v>89.528569020645833</v>
      </c>
      <c r="Q31688" s="2"/>
      <c r="R31688" s="2"/>
      <c r="S31688" s="2"/>
      <c r="T31688" s="2"/>
      <c r="U31688" s="2"/>
      <c r="V31688" s="2"/>
      <c r="W31688" s="2"/>
      <c r="X31688" s="2"/>
      <c r="Y31688" s="2"/>
      <c r="Z31688" s="2"/>
      <c r="AA31688" s="2"/>
      <c r="AB31688" s="2"/>
      <c r="AC31688" s="2"/>
      <c r="AD31688" s="3"/>
    </row>
    <row r="31689" spans="1:30" s="9" customFormat="1" ht="22.5" customHeight="1" x14ac:dyDescent="0.3">
      <c r="A31689" s="26">
        <f>Fre.!H31690</f>
        <v>144.2393991395621</v>
      </c>
      <c r="B31689" s="2"/>
      <c r="C31689" s="2"/>
      <c r="D31689" s="2"/>
      <c r="E31689" s="2"/>
      <c r="F31689" s="2"/>
      <c r="G31689" s="2"/>
      <c r="H31689" s="2"/>
      <c r="I31689" s="2"/>
      <c r="J31689" s="2"/>
      <c r="K31689" s="2"/>
      <c r="L31689" s="2"/>
      <c r="M31689" s="2"/>
      <c r="N31689" s="2"/>
      <c r="P31689" s="26">
        <f>Fre.!J31690</f>
        <v>86.54363948373765</v>
      </c>
      <c r="Q31689" s="2"/>
      <c r="R31689" s="2"/>
      <c r="S31689" s="2"/>
      <c r="T31689" s="2"/>
      <c r="U31689" s="2"/>
      <c r="V31689" s="2"/>
      <c r="W31689" s="2"/>
      <c r="X31689" s="2"/>
      <c r="Y31689" s="2"/>
      <c r="Z31689" s="2"/>
      <c r="AA31689" s="2"/>
      <c r="AB31689" s="2"/>
      <c r="AC31689" s="2"/>
      <c r="AD31689" s="3"/>
    </row>
    <row r="31690" spans="1:30" s="9" customFormat="1" ht="22.5" customHeight="1" x14ac:dyDescent="0.3">
      <c r="A31690" s="25">
        <f>Fre.!H31691</f>
        <v>153.25166767825422</v>
      </c>
      <c r="B31690" s="2"/>
      <c r="C31690" s="2"/>
      <c r="D31690" s="2"/>
      <c r="E31690" s="2"/>
      <c r="F31690" s="2"/>
      <c r="G31690" s="2"/>
      <c r="H31690" s="2"/>
      <c r="I31690" s="2"/>
      <c r="J31690" s="2"/>
      <c r="K31690" s="2"/>
      <c r="L31690" s="2"/>
      <c r="M31690" s="2"/>
      <c r="N31690" s="2"/>
      <c r="P31690" s="25">
        <f>Fre.!J31691</f>
        <v>91.951000606952519</v>
      </c>
      <c r="Q31690" s="2"/>
      <c r="R31690" s="2"/>
      <c r="S31690" s="2"/>
      <c r="T31690" s="2"/>
      <c r="U31690" s="2"/>
      <c r="V31690" s="2"/>
      <c r="W31690" s="2"/>
      <c r="X31690" s="2"/>
      <c r="Y31690" s="2"/>
      <c r="Z31690" s="2"/>
      <c r="AA31690" s="2"/>
      <c r="AB31690" s="2"/>
      <c r="AC31690" s="2"/>
      <c r="AD31690" s="3"/>
    </row>
    <row r="31691" spans="1:30" s="9" customFormat="1" ht="22.5" customHeight="1" x14ac:dyDescent="0.3">
      <c r="A31691" s="26">
        <f>Fre.!H31692</f>
        <v>148.09355430287451</v>
      </c>
      <c r="B31691" s="2"/>
      <c r="C31691" s="2"/>
      <c r="D31691" s="2"/>
      <c r="E31691" s="2"/>
      <c r="F31691" s="2"/>
      <c r="G31691" s="2"/>
      <c r="H31691" s="2"/>
      <c r="I31691" s="2"/>
      <c r="J31691" s="2"/>
      <c r="K31691" s="2"/>
      <c r="L31691" s="2"/>
      <c r="M31691" s="2"/>
      <c r="N31691" s="2"/>
      <c r="P31691" s="26">
        <f>Fre.!J31692</f>
        <v>88.856132581725092</v>
      </c>
      <c r="Q31691" s="2"/>
      <c r="R31691" s="2"/>
      <c r="S31691" s="2"/>
      <c r="T31691" s="2"/>
      <c r="U31691" s="2"/>
      <c r="V31691" s="2"/>
      <c r="W31691" s="2"/>
      <c r="X31691" s="2"/>
      <c r="Y31691" s="2"/>
      <c r="Z31691" s="2"/>
      <c r="AA31691" s="2"/>
      <c r="AB31691" s="2"/>
      <c r="AC31691" s="2"/>
      <c r="AD31691" s="3"/>
    </row>
    <row r="31692" spans="1:30" s="9" customFormat="1" ht="22.5" customHeight="1" x14ac:dyDescent="0.3">
      <c r="A31692" s="25">
        <f>Fre.!H31693</f>
        <v>152.77118708246016</v>
      </c>
      <c r="B31692" s="2"/>
      <c r="C31692" s="2"/>
      <c r="D31692" s="2"/>
      <c r="E31692" s="2"/>
      <c r="F31692" s="2"/>
      <c r="G31692" s="2"/>
      <c r="H31692" s="2"/>
      <c r="I31692" s="2"/>
      <c r="J31692" s="2"/>
      <c r="K31692" s="2"/>
      <c r="L31692" s="2"/>
      <c r="M31692" s="2"/>
      <c r="N31692" s="2"/>
      <c r="P31692" s="25">
        <f>Fre.!J31693</f>
        <v>91.662712249476485</v>
      </c>
      <c r="Q31692" s="2"/>
      <c r="R31692" s="2"/>
      <c r="S31692" s="2"/>
      <c r="T31692" s="2"/>
      <c r="U31692" s="2"/>
      <c r="V31692" s="2"/>
      <c r="W31692" s="2"/>
      <c r="X31692" s="2"/>
      <c r="Y31692" s="2"/>
      <c r="Z31692" s="2"/>
      <c r="AA31692" s="2"/>
      <c r="AB31692" s="2"/>
      <c r="AC31692" s="2"/>
      <c r="AD31692" s="3"/>
    </row>
    <row r="31693" spans="1:30" s="9" customFormat="1" ht="22.5" customHeight="1" x14ac:dyDescent="0.3">
      <c r="A31693" s="26">
        <f>Fre.!H31694</f>
        <v>147.62900827686445</v>
      </c>
      <c r="B31693" s="2"/>
      <c r="C31693" s="2"/>
      <c r="D31693" s="2"/>
      <c r="E31693" s="2"/>
      <c r="F31693" s="2"/>
      <c r="G31693" s="2"/>
      <c r="H31693" s="2"/>
      <c r="I31693" s="2"/>
      <c r="J31693" s="2"/>
      <c r="K31693" s="2"/>
      <c r="L31693" s="2"/>
      <c r="M31693" s="2"/>
      <c r="N31693" s="2"/>
      <c r="P31693" s="26">
        <f>Fre.!J31694</f>
        <v>88.577404966119062</v>
      </c>
      <c r="Q31693" s="2"/>
      <c r="R31693" s="2"/>
      <c r="S31693" s="2"/>
      <c r="T31693" s="2"/>
      <c r="U31693" s="2"/>
      <c r="V31693" s="2"/>
      <c r="W31693" s="2"/>
      <c r="X31693" s="2"/>
      <c r="Y31693" s="2"/>
      <c r="Z31693" s="2"/>
      <c r="AA31693" s="2"/>
      <c r="AB31693" s="2"/>
      <c r="AC31693" s="2"/>
      <c r="AD31693" s="3"/>
    </row>
    <row r="31694" spans="1:30" s="9" customFormat="1" ht="22.5" customHeight="1" x14ac:dyDescent="0.3">
      <c r="A31694" s="25">
        <f>Fre.!H31695</f>
        <v>149.644190840867</v>
      </c>
      <c r="B31694" s="2"/>
      <c r="C31694" s="2"/>
      <c r="D31694" s="2"/>
      <c r="E31694" s="2"/>
      <c r="F31694" s="2"/>
      <c r="G31694" s="2"/>
      <c r="H31694" s="2"/>
      <c r="I31694" s="2"/>
      <c r="J31694" s="2"/>
      <c r="K31694" s="2"/>
      <c r="L31694" s="2"/>
      <c r="M31694" s="2"/>
      <c r="N31694" s="2"/>
      <c r="P31694" s="25">
        <f>Fre.!J31695</f>
        <v>89.786514504520326</v>
      </c>
      <c r="Q31694" s="2"/>
      <c r="R31694" s="2"/>
      <c r="S31694" s="2"/>
      <c r="T31694" s="2"/>
      <c r="U31694" s="2"/>
      <c r="V31694" s="2"/>
      <c r="W31694" s="2"/>
      <c r="X31694" s="2"/>
      <c r="Y31694" s="2"/>
      <c r="Z31694" s="2"/>
      <c r="AA31694" s="2"/>
      <c r="AB31694" s="2"/>
      <c r="AC31694" s="2"/>
      <c r="AD31694" s="3"/>
    </row>
    <row r="31695" spans="1:30" s="9" customFormat="1" ht="22.5" customHeight="1" x14ac:dyDescent="0.3">
      <c r="A31695" s="26">
        <f>Fre.!H31696</f>
        <v>144.65300703499608</v>
      </c>
      <c r="B31695" s="2"/>
      <c r="C31695" s="2"/>
      <c r="D31695" s="2"/>
      <c r="E31695" s="2"/>
      <c r="F31695" s="2"/>
      <c r="G31695" s="2"/>
      <c r="H31695" s="2"/>
      <c r="I31695" s="2"/>
      <c r="J31695" s="2"/>
      <c r="K31695" s="2"/>
      <c r="L31695" s="2"/>
      <c r="M31695" s="2"/>
      <c r="N31695" s="2"/>
      <c r="P31695" s="26">
        <f>Fre.!J31696</f>
        <v>86.791804220997648</v>
      </c>
      <c r="Q31695" s="2"/>
      <c r="R31695" s="2"/>
      <c r="S31695" s="2"/>
      <c r="T31695" s="2"/>
      <c r="U31695" s="2"/>
      <c r="V31695" s="2"/>
      <c r="W31695" s="2"/>
      <c r="X31695" s="2"/>
      <c r="Y31695" s="2"/>
      <c r="Z31695" s="2"/>
      <c r="AA31695" s="2"/>
      <c r="AB31695" s="2"/>
      <c r="AC31695" s="2"/>
      <c r="AD31695" s="3"/>
    </row>
    <row r="31696" spans="1:30" s="9" customFormat="1" ht="22.5" customHeight="1" x14ac:dyDescent="0.3">
      <c r="A31696" s="25">
        <f>Fre.!H31697</f>
        <v>149.17845454811129</v>
      </c>
      <c r="B31696" s="2"/>
      <c r="C31696" s="2"/>
      <c r="D31696" s="2"/>
      <c r="E31696" s="2"/>
      <c r="F31696" s="2"/>
      <c r="G31696" s="2"/>
      <c r="H31696" s="2"/>
      <c r="I31696" s="2"/>
      <c r="J31696" s="2"/>
      <c r="K31696" s="2"/>
      <c r="L31696" s="2"/>
      <c r="M31696" s="2"/>
      <c r="N31696" s="2"/>
      <c r="P31696" s="25">
        <f>Fre.!J31697</f>
        <v>89.507072728866888</v>
      </c>
      <c r="Q31696" s="2"/>
      <c r="R31696" s="2"/>
      <c r="S31696" s="2"/>
      <c r="T31696" s="2"/>
      <c r="U31696" s="2"/>
      <c r="V31696" s="2"/>
      <c r="W31696" s="2"/>
      <c r="X31696" s="2"/>
      <c r="Y31696" s="2"/>
      <c r="Z31696" s="2"/>
      <c r="AA31696" s="2"/>
      <c r="AB31696" s="2"/>
      <c r="AC31696" s="2"/>
      <c r="AD31696" s="3"/>
    </row>
    <row r="31697" spans="1:30" s="9" customFormat="1" ht="22.5" customHeight="1" x14ac:dyDescent="0.3">
      <c r="A31697" s="26">
        <f>Fre.!H31698</f>
        <v>144.20271633467883</v>
      </c>
      <c r="B31697" s="2"/>
      <c r="C31697" s="2"/>
      <c r="D31697" s="2"/>
      <c r="E31697" s="2"/>
      <c r="F31697" s="2"/>
      <c r="G31697" s="2"/>
      <c r="H31697" s="2"/>
      <c r="I31697" s="2"/>
      <c r="J31697" s="2"/>
      <c r="K31697" s="2"/>
      <c r="L31697" s="2"/>
      <c r="M31697" s="2"/>
      <c r="N31697" s="2"/>
      <c r="P31697" s="26">
        <f>Fre.!J31698</f>
        <v>86.521629800807688</v>
      </c>
      <c r="Q31697" s="2"/>
      <c r="R31697" s="2"/>
      <c r="S31697" s="2"/>
      <c r="T31697" s="2"/>
      <c r="U31697" s="2"/>
      <c r="V31697" s="2"/>
      <c r="W31697" s="2"/>
      <c r="X31697" s="2"/>
      <c r="Y31697" s="2"/>
      <c r="Z31697" s="2"/>
      <c r="AA31697" s="2"/>
      <c r="AB31697" s="2"/>
      <c r="AC31697" s="2"/>
      <c r="AD31697" s="3"/>
    </row>
    <row r="31698" spans="1:30" s="9" customFormat="1" ht="22.5" customHeight="1" x14ac:dyDescent="0.3">
      <c r="A31698" s="25">
        <f>Fre.!H31699</f>
        <v>152.90419226579263</v>
      </c>
      <c r="B31698" s="2"/>
      <c r="C31698" s="2"/>
      <c r="D31698" s="2"/>
      <c r="E31698" s="2"/>
      <c r="F31698" s="2"/>
      <c r="G31698" s="2"/>
      <c r="H31698" s="2"/>
      <c r="I31698" s="2"/>
      <c r="J31698" s="2"/>
      <c r="K31698" s="2"/>
      <c r="L31698" s="2"/>
      <c r="M31698" s="2"/>
      <c r="N31698" s="2"/>
      <c r="P31698" s="25">
        <f>Fre.!J31699</f>
        <v>91.742515359476243</v>
      </c>
      <c r="Q31698" s="2"/>
      <c r="R31698" s="2"/>
      <c r="S31698" s="2"/>
      <c r="T31698" s="2"/>
      <c r="U31698" s="2"/>
      <c r="V31698" s="2"/>
      <c r="W31698" s="2"/>
      <c r="X31698" s="2"/>
      <c r="Y31698" s="2"/>
      <c r="Z31698" s="2"/>
      <c r="AA31698" s="2"/>
      <c r="AB31698" s="2"/>
      <c r="AC31698" s="2"/>
      <c r="AD31698" s="3"/>
    </row>
    <row r="31699" spans="1:30" s="9" customFormat="1" ht="22.5" customHeight="1" x14ac:dyDescent="0.3">
      <c r="A31699" s="26">
        <f>Fre.!H31700</f>
        <v>147.7535285158244</v>
      </c>
      <c r="B31699" s="2"/>
      <c r="C31699" s="2"/>
      <c r="D31699" s="2"/>
      <c r="E31699" s="2"/>
      <c r="F31699" s="2"/>
      <c r="G31699" s="2"/>
      <c r="H31699" s="2"/>
      <c r="I31699" s="2"/>
      <c r="J31699" s="2"/>
      <c r="K31699" s="2"/>
      <c r="L31699" s="2"/>
      <c r="M31699" s="2"/>
      <c r="N31699" s="2"/>
      <c r="P31699" s="26">
        <f>Fre.!J31700</f>
        <v>88.65211710949491</v>
      </c>
      <c r="Q31699" s="2"/>
      <c r="R31699" s="2"/>
      <c r="S31699" s="2"/>
      <c r="T31699" s="2"/>
      <c r="U31699" s="2"/>
      <c r="V31699" s="2"/>
      <c r="W31699" s="2"/>
      <c r="X31699" s="2"/>
      <c r="Y31699" s="2"/>
      <c r="Z31699" s="2"/>
      <c r="AA31699" s="2"/>
      <c r="AB31699" s="2"/>
      <c r="AC31699" s="2"/>
      <c r="AD31699" s="3"/>
    </row>
    <row r="31700" spans="1:30" s="9" customFormat="1" ht="22.5" customHeight="1" x14ac:dyDescent="0.3">
      <c r="A31700" s="25">
        <f>Fre.!H31701</f>
        <v>152.42301758425003</v>
      </c>
      <c r="B31700" s="2"/>
      <c r="C31700" s="2"/>
      <c r="D31700" s="2"/>
      <c r="E31700" s="2"/>
      <c r="F31700" s="2"/>
      <c r="G31700" s="2"/>
      <c r="H31700" s="2"/>
      <c r="I31700" s="2"/>
      <c r="J31700" s="2"/>
      <c r="K31700" s="2"/>
      <c r="L31700" s="2"/>
      <c r="M31700" s="2"/>
      <c r="N31700" s="2"/>
      <c r="P31700" s="25">
        <f>Fre.!J31701</f>
        <v>91.453810550550017</v>
      </c>
      <c r="Q31700" s="2"/>
      <c r="R31700" s="2"/>
      <c r="S31700" s="2"/>
      <c r="T31700" s="2"/>
      <c r="U31700" s="2"/>
      <c r="V31700" s="2"/>
      <c r="W31700" s="2"/>
      <c r="X31700" s="2"/>
      <c r="Y31700" s="2"/>
      <c r="Z31700" s="2"/>
      <c r="AA31700" s="2"/>
      <c r="AB31700" s="2"/>
      <c r="AC31700" s="2"/>
      <c r="AD31700" s="3"/>
    </row>
    <row r="31701" spans="1:30" s="9" customFormat="1" ht="22.5" customHeight="1" x14ac:dyDescent="0.3">
      <c r="A31701" s="26">
        <f>Fre.!H31702</f>
        <v>147.28835149325158</v>
      </c>
      <c r="B31701" s="2"/>
      <c r="C31701" s="2"/>
      <c r="D31701" s="2"/>
      <c r="E31701" s="2"/>
      <c r="F31701" s="2"/>
      <c r="G31701" s="2"/>
      <c r="H31701" s="2"/>
      <c r="I31701" s="2"/>
      <c r="J31701" s="2"/>
      <c r="K31701" s="2"/>
      <c r="L31701" s="2"/>
      <c r="M31701" s="2"/>
      <c r="N31701" s="2"/>
      <c r="P31701" s="26">
        <f>Fre.!J31702</f>
        <v>88.373010895951339</v>
      </c>
      <c r="Q31701" s="2"/>
      <c r="R31701" s="2"/>
      <c r="S31701" s="2"/>
      <c r="T31701" s="2"/>
      <c r="U31701" s="2"/>
      <c r="V31701" s="2"/>
      <c r="W31701" s="2"/>
      <c r="X31701" s="2"/>
      <c r="Y31701" s="2"/>
      <c r="Z31701" s="2"/>
      <c r="AA31701" s="2"/>
      <c r="AB31701" s="2"/>
      <c r="AC31701" s="2"/>
      <c r="AD31701" s="3"/>
    </row>
    <row r="31702" spans="1:30" s="9" customFormat="1" ht="22.5" customHeight="1" x14ac:dyDescent="0.3">
      <c r="A31702" s="25">
        <f>Fre.!H31703</f>
        <v>149.30400765358317</v>
      </c>
      <c r="B31702" s="2"/>
      <c r="C31702" s="2"/>
      <c r="D31702" s="2"/>
      <c r="E31702" s="2"/>
      <c r="F31702" s="2"/>
      <c r="G31702" s="2"/>
      <c r="H31702" s="2"/>
      <c r="I31702" s="2"/>
      <c r="J31702" s="2"/>
      <c r="K31702" s="2"/>
      <c r="L31702" s="2"/>
      <c r="M31702" s="2"/>
      <c r="N31702" s="2"/>
      <c r="P31702" s="25">
        <f>Fre.!J31703</f>
        <v>89.582404592150169</v>
      </c>
      <c r="Q31702" s="2"/>
      <c r="R31702" s="2"/>
      <c r="S31702" s="2"/>
      <c r="T31702" s="2"/>
      <c r="U31702" s="2"/>
      <c r="V31702" s="2"/>
      <c r="W31702" s="2"/>
      <c r="X31702" s="2"/>
      <c r="Y31702" s="2"/>
      <c r="Z31702" s="2"/>
      <c r="AA31702" s="2"/>
      <c r="AB31702" s="2"/>
      <c r="AC31702" s="2"/>
      <c r="AD31702" s="3"/>
    </row>
    <row r="31703" spans="1:30" s="9" customFormat="1" ht="22.5" customHeight="1" x14ac:dyDescent="0.3">
      <c r="A31703" s="26">
        <f>Fre.!H31704</f>
        <v>144.31998437821701</v>
      </c>
      <c r="B31703" s="2"/>
      <c r="C31703" s="2"/>
      <c r="D31703" s="2"/>
      <c r="E31703" s="2"/>
      <c r="F31703" s="2"/>
      <c r="G31703" s="2"/>
      <c r="H31703" s="2"/>
      <c r="I31703" s="2"/>
      <c r="J31703" s="2"/>
      <c r="K31703" s="2"/>
      <c r="L31703" s="2"/>
      <c r="M31703" s="2"/>
      <c r="N31703" s="2"/>
      <c r="P31703" s="26">
        <f>Fre.!J31704</f>
        <v>86.591990626930723</v>
      </c>
      <c r="Q31703" s="2"/>
      <c r="R31703" s="2"/>
      <c r="S31703" s="2"/>
      <c r="T31703" s="2"/>
      <c r="U31703" s="2"/>
      <c r="V31703" s="2"/>
      <c r="W31703" s="2"/>
      <c r="X31703" s="2"/>
      <c r="Y31703" s="2"/>
      <c r="Z31703" s="2"/>
      <c r="AA31703" s="2"/>
      <c r="AB31703" s="2"/>
      <c r="AC31703" s="2"/>
      <c r="AD31703" s="3"/>
    </row>
    <row r="31704" spans="1:30" s="9" customFormat="1" ht="22.5" customHeight="1" x14ac:dyDescent="0.3">
      <c r="A31704" s="25">
        <f>Fre.!H31705</f>
        <v>148.8375985741898</v>
      </c>
      <c r="B31704" s="2"/>
      <c r="C31704" s="2"/>
      <c r="D31704" s="2"/>
      <c r="E31704" s="2"/>
      <c r="F31704" s="2"/>
      <c r="G31704" s="2"/>
      <c r="H31704" s="2"/>
      <c r="I31704" s="2"/>
      <c r="J31704" s="2"/>
      <c r="K31704" s="2"/>
      <c r="L31704" s="2"/>
      <c r="M31704" s="2"/>
      <c r="N31704" s="2"/>
      <c r="P31704" s="25">
        <f>Fre.!J31705</f>
        <v>89.302559144514532</v>
      </c>
      <c r="Q31704" s="2"/>
      <c r="R31704" s="2"/>
      <c r="S31704" s="2"/>
      <c r="T31704" s="2"/>
      <c r="U31704" s="2"/>
      <c r="V31704" s="2"/>
      <c r="W31704" s="2"/>
      <c r="X31704" s="2"/>
      <c r="Y31704" s="2"/>
      <c r="Z31704" s="2"/>
      <c r="AA31704" s="2"/>
      <c r="AB31704" s="2"/>
      <c r="AC31704" s="2"/>
      <c r="AD31704" s="3"/>
    </row>
    <row r="31705" spans="1:30" s="9" customFormat="1" ht="22.5" customHeight="1" x14ac:dyDescent="0.3">
      <c r="A31705" s="26">
        <f>Fre.!H31706</f>
        <v>143.86908204445993</v>
      </c>
      <c r="B31705" s="2"/>
      <c r="C31705" s="2"/>
      <c r="D31705" s="2"/>
      <c r="E31705" s="2"/>
      <c r="F31705" s="2"/>
      <c r="G31705" s="2"/>
      <c r="H31705" s="2"/>
      <c r="I31705" s="2"/>
      <c r="J31705" s="2"/>
      <c r="K31705" s="2"/>
      <c r="L31705" s="2"/>
      <c r="M31705" s="2"/>
      <c r="N31705" s="2"/>
      <c r="P31705" s="26">
        <f>Fre.!J31706</f>
        <v>86.321449226676478</v>
      </c>
      <c r="Q31705" s="2"/>
      <c r="R31705" s="2"/>
      <c r="S31705" s="2"/>
      <c r="T31705" s="2"/>
      <c r="U31705" s="2"/>
      <c r="V31705" s="2"/>
      <c r="W31705" s="2"/>
      <c r="X31705" s="2"/>
      <c r="Y31705" s="2"/>
      <c r="Z31705" s="2"/>
      <c r="AA31705" s="2"/>
      <c r="AB31705" s="2"/>
      <c r="AC31705" s="2"/>
      <c r="AD31705" s="3"/>
    </row>
    <row r="31706" spans="1:30" s="9" customFormat="1" ht="22.5" customHeight="1" x14ac:dyDescent="0.3">
      <c r="A31706" s="25">
        <f>Fre.!H31707</f>
        <v>152.87421483294196</v>
      </c>
      <c r="B31706" s="2"/>
      <c r="C31706" s="2"/>
      <c r="D31706" s="2"/>
      <c r="E31706" s="2"/>
      <c r="F31706" s="2"/>
      <c r="G31706" s="2"/>
      <c r="H31706" s="2"/>
      <c r="I31706" s="2"/>
      <c r="J31706" s="2"/>
      <c r="K31706" s="2"/>
      <c r="L31706" s="2"/>
      <c r="M31706" s="2"/>
      <c r="N31706" s="2"/>
      <c r="P31706" s="25">
        <f>Fre.!J31707</f>
        <v>91.724528899765431</v>
      </c>
      <c r="Q31706" s="2"/>
      <c r="R31706" s="2"/>
      <c r="S31706" s="2"/>
      <c r="T31706" s="2"/>
      <c r="U31706" s="2"/>
      <c r="V31706" s="2"/>
      <c r="W31706" s="2"/>
      <c r="X31706" s="2"/>
      <c r="Y31706" s="2"/>
      <c r="Z31706" s="2"/>
      <c r="AA31706" s="2"/>
      <c r="AB31706" s="2"/>
      <c r="AC31706" s="2"/>
      <c r="AD31706" s="3"/>
    </row>
    <row r="31707" spans="1:30" s="9" customFormat="1" ht="22.5" customHeight="1" x14ac:dyDescent="0.3">
      <c r="A31707" s="26">
        <f>Fre.!H31708</f>
        <v>147.72277441366811</v>
      </c>
      <c r="B31707" s="2"/>
      <c r="C31707" s="2"/>
      <c r="D31707" s="2"/>
      <c r="E31707" s="2"/>
      <c r="F31707" s="2"/>
      <c r="G31707" s="2"/>
      <c r="H31707" s="2"/>
      <c r="I31707" s="2"/>
      <c r="J31707" s="2"/>
      <c r="K31707" s="2"/>
      <c r="L31707" s="2"/>
      <c r="M31707" s="2"/>
      <c r="N31707" s="2"/>
      <c r="P31707" s="26">
        <f>Fre.!J31708</f>
        <v>88.633664648200991</v>
      </c>
      <c r="Q31707" s="2"/>
      <c r="R31707" s="2"/>
      <c r="S31707" s="2"/>
      <c r="T31707" s="2"/>
      <c r="U31707" s="2"/>
      <c r="V31707" s="2"/>
      <c r="W31707" s="2"/>
      <c r="X31707" s="2"/>
      <c r="Y31707" s="2"/>
      <c r="Z31707" s="2"/>
      <c r="AA31707" s="2"/>
      <c r="AB31707" s="2"/>
      <c r="AC31707" s="2"/>
      <c r="AD31707" s="3"/>
    </row>
    <row r="31708" spans="1:30" s="9" customFormat="1" ht="22.5" customHeight="1" x14ac:dyDescent="0.3">
      <c r="A31708" s="25">
        <f>Fre.!H31709</f>
        <v>152.39314040885441</v>
      </c>
      <c r="B31708" s="2"/>
      <c r="C31708" s="2"/>
      <c r="D31708" s="2"/>
      <c r="E31708" s="2"/>
      <c r="F31708" s="2"/>
      <c r="G31708" s="2"/>
      <c r="H31708" s="2"/>
      <c r="I31708" s="2"/>
      <c r="J31708" s="2"/>
      <c r="K31708" s="2"/>
      <c r="L31708" s="2"/>
      <c r="M31708" s="2"/>
      <c r="N31708" s="2"/>
      <c r="P31708" s="25">
        <f>Fre.!J31709</f>
        <v>91.435884245312778</v>
      </c>
      <c r="Q31708" s="2"/>
      <c r="R31708" s="2"/>
      <c r="S31708" s="2"/>
      <c r="T31708" s="2"/>
      <c r="U31708" s="2"/>
      <c r="V31708" s="2"/>
      <c r="W31708" s="2"/>
      <c r="X31708" s="2"/>
      <c r="Y31708" s="2"/>
      <c r="Z31708" s="2"/>
      <c r="AA31708" s="2"/>
      <c r="AB31708" s="2"/>
      <c r="AC31708" s="2"/>
      <c r="AD31708" s="3"/>
    </row>
    <row r="31709" spans="1:30" s="9" customFormat="1" ht="22.5" customHeight="1" x14ac:dyDescent="0.3">
      <c r="A31709" s="26">
        <f>Fre.!H31710</f>
        <v>147.25769764855167</v>
      </c>
      <c r="B31709" s="2"/>
      <c r="C31709" s="2"/>
      <c r="D31709" s="2"/>
      <c r="E31709" s="2"/>
      <c r="F31709" s="2"/>
      <c r="G31709" s="2"/>
      <c r="H31709" s="2"/>
      <c r="I31709" s="2"/>
      <c r="J31709" s="2"/>
      <c r="K31709" s="2"/>
      <c r="L31709" s="2"/>
      <c r="M31709" s="2"/>
      <c r="N31709" s="2"/>
      <c r="P31709" s="26">
        <f>Fre.!J31710</f>
        <v>88.354618589131007</v>
      </c>
      <c r="Q31709" s="2"/>
      <c r="R31709" s="2"/>
      <c r="S31709" s="2"/>
      <c r="T31709" s="2"/>
      <c r="U31709" s="2"/>
      <c r="V31709" s="2"/>
      <c r="W31709" s="2"/>
      <c r="X31709" s="2"/>
      <c r="Y31709" s="2"/>
      <c r="Z31709" s="2"/>
      <c r="AA31709" s="2"/>
      <c r="AB31709" s="2"/>
      <c r="AC31709" s="2"/>
      <c r="AD31709" s="3"/>
    </row>
    <row r="31710" spans="1:30" s="9" customFormat="1" ht="22.5" customHeight="1" x14ac:dyDescent="0.3">
      <c r="A31710" s="25">
        <f>Fre.!H31711</f>
        <v>149.2741496518596</v>
      </c>
      <c r="B31710" s="2"/>
      <c r="C31710" s="2"/>
      <c r="D31710" s="2"/>
      <c r="E31710" s="2"/>
      <c r="F31710" s="2"/>
      <c r="G31710" s="2"/>
      <c r="H31710" s="2"/>
      <c r="I31710" s="2"/>
      <c r="J31710" s="2"/>
      <c r="K31710" s="2"/>
      <c r="L31710" s="2"/>
      <c r="M31710" s="2"/>
      <c r="N31710" s="2"/>
      <c r="P31710" s="25">
        <f>Fre.!J31711</f>
        <v>89.564489791116159</v>
      </c>
      <c r="Q31710" s="2"/>
      <c r="R31710" s="2"/>
      <c r="S31710" s="2"/>
      <c r="T31710" s="2"/>
      <c r="U31710" s="2"/>
      <c r="V31710" s="2"/>
      <c r="W31710" s="2"/>
      <c r="X31710" s="2"/>
      <c r="Y31710" s="2"/>
      <c r="Z31710" s="2"/>
      <c r="AA31710" s="2"/>
      <c r="AB31710" s="2"/>
      <c r="AC31710" s="2"/>
      <c r="AD31710" s="3"/>
    </row>
    <row r="31711" spans="1:30" s="9" customFormat="1" ht="22.5" customHeight="1" x14ac:dyDescent="0.3">
      <c r="A31711" s="26">
        <f>Fre.!H31712</f>
        <v>144.28934970718916</v>
      </c>
      <c r="B31711" s="2"/>
      <c r="C31711" s="2"/>
      <c r="D31711" s="2"/>
      <c r="E31711" s="2"/>
      <c r="F31711" s="2"/>
      <c r="G31711" s="2"/>
      <c r="H31711" s="2"/>
      <c r="I31711" s="2"/>
      <c r="J31711" s="2"/>
      <c r="K31711" s="2"/>
      <c r="L31711" s="2"/>
      <c r="M31711" s="2"/>
      <c r="N31711" s="2"/>
      <c r="P31711" s="26">
        <f>Fre.!J31712</f>
        <v>86.573609824313493</v>
      </c>
      <c r="Q31711" s="2"/>
      <c r="R31711" s="2"/>
      <c r="S31711" s="2"/>
      <c r="T31711" s="2"/>
      <c r="U31711" s="2"/>
      <c r="V31711" s="2"/>
      <c r="W31711" s="2"/>
      <c r="X31711" s="2"/>
      <c r="Y31711" s="2"/>
      <c r="Z31711" s="2"/>
      <c r="AA31711" s="2"/>
      <c r="AB31711" s="2"/>
      <c r="AC31711" s="2"/>
      <c r="AD31711" s="3"/>
    </row>
    <row r="31712" spans="1:30" s="9" customFormat="1" ht="22.5" customHeight="1" x14ac:dyDescent="0.3">
      <c r="A31712" s="25">
        <f>Fre.!H31713</f>
        <v>148.80783775336488</v>
      </c>
      <c r="B31712" s="2"/>
      <c r="C31712" s="2"/>
      <c r="D31712" s="2"/>
      <c r="E31712" s="2"/>
      <c r="F31712" s="2"/>
      <c r="G31712" s="2"/>
      <c r="H31712" s="2"/>
      <c r="I31712" s="2"/>
      <c r="J31712" s="2"/>
      <c r="K31712" s="2"/>
      <c r="L31712" s="2"/>
      <c r="M31712" s="2"/>
      <c r="N31712" s="2"/>
      <c r="P31712" s="25">
        <f>Fre.!J31713</f>
        <v>89.284702652019462</v>
      </c>
      <c r="Q31712" s="2"/>
      <c r="R31712" s="2"/>
      <c r="S31712" s="2"/>
      <c r="T31712" s="2"/>
      <c r="U31712" s="2"/>
      <c r="V31712" s="2"/>
      <c r="W31712" s="2"/>
      <c r="X31712" s="2"/>
      <c r="Y31712" s="2"/>
      <c r="Z31712" s="2"/>
      <c r="AA31712" s="2"/>
      <c r="AB31712" s="2"/>
      <c r="AC31712" s="2"/>
      <c r="AD31712" s="3"/>
    </row>
    <row r="31713" spans="1:30" s="9" customFormat="1" ht="22.5" customHeight="1" x14ac:dyDescent="0.3">
      <c r="A31713" s="26">
        <f>Fre.!H31714</f>
        <v>143.83854455432945</v>
      </c>
      <c r="B31713" s="2"/>
      <c r="C31713" s="2"/>
      <c r="D31713" s="2"/>
      <c r="E31713" s="2"/>
      <c r="F31713" s="2"/>
      <c r="G31713" s="2"/>
      <c r="H31713" s="2"/>
      <c r="I31713" s="2"/>
      <c r="J31713" s="2"/>
      <c r="K31713" s="2"/>
      <c r="L31713" s="2"/>
      <c r="M31713" s="2"/>
      <c r="N31713" s="2"/>
      <c r="P31713" s="26">
        <f>Fre.!J31714</f>
        <v>86.303126732598315</v>
      </c>
      <c r="Q31713" s="2"/>
      <c r="R31713" s="2"/>
      <c r="S31713" s="2"/>
      <c r="T31713" s="2"/>
      <c r="U31713" s="2"/>
      <c r="V31713" s="2"/>
      <c r="W31713" s="2"/>
      <c r="X31713" s="2"/>
      <c r="Y31713" s="2"/>
      <c r="Z31713" s="2"/>
      <c r="AA31713" s="2"/>
      <c r="AB31713" s="2"/>
      <c r="AC31713" s="2"/>
      <c r="AD31713" s="3"/>
    </row>
    <row r="31714" spans="1:30" s="9" customFormat="1" ht="22.5" customHeight="1" x14ac:dyDescent="0.3">
      <c r="A31714" s="25">
        <f>Fre.!H31715</f>
        <v>153.06403394422489</v>
      </c>
      <c r="B31714" s="2"/>
      <c r="C31714" s="2"/>
      <c r="D31714" s="2"/>
      <c r="E31714" s="2"/>
      <c r="F31714" s="2"/>
      <c r="G31714" s="2"/>
      <c r="H31714" s="2"/>
      <c r="I31714" s="2"/>
      <c r="J31714" s="2"/>
      <c r="K31714" s="2"/>
      <c r="L31714" s="2"/>
      <c r="M31714" s="2"/>
      <c r="N31714" s="2"/>
      <c r="P31714" s="25">
        <f>Fre.!J31715</f>
        <v>91.838420366534933</v>
      </c>
      <c r="Q31714" s="2"/>
      <c r="R31714" s="2"/>
      <c r="S31714" s="2"/>
      <c r="T31714" s="2"/>
      <c r="U31714" s="2"/>
      <c r="V31714" s="2"/>
      <c r="W31714" s="2"/>
      <c r="X31714" s="2"/>
      <c r="Y31714" s="2"/>
      <c r="Z31714" s="2"/>
      <c r="AA31714" s="2"/>
      <c r="AB31714" s="2"/>
      <c r="AC31714" s="2"/>
      <c r="AD31714" s="3"/>
    </row>
    <row r="31715" spans="1:30" s="9" customFormat="1" ht="22.5" customHeight="1" x14ac:dyDescent="0.3">
      <c r="A31715" s="26">
        <f>Fre.!H31716</f>
        <v>147.91184906844461</v>
      </c>
      <c r="B31715" s="2"/>
      <c r="C31715" s="2"/>
      <c r="D31715" s="2"/>
      <c r="E31715" s="2"/>
      <c r="F31715" s="2"/>
      <c r="G31715" s="2"/>
      <c r="H31715" s="2"/>
      <c r="I31715" s="2"/>
      <c r="J31715" s="2"/>
      <c r="K31715" s="2"/>
      <c r="L31715" s="2"/>
      <c r="M31715" s="2"/>
      <c r="N31715" s="2"/>
      <c r="P31715" s="26">
        <f>Fre.!J31716</f>
        <v>88.747109441067025</v>
      </c>
      <c r="Q31715" s="2"/>
      <c r="R31715" s="2"/>
      <c r="S31715" s="2"/>
      <c r="T31715" s="2"/>
      <c r="U31715" s="2"/>
      <c r="V31715" s="2"/>
      <c r="W31715" s="2"/>
      <c r="X31715" s="2"/>
      <c r="Y31715" s="2"/>
      <c r="Z31715" s="2"/>
      <c r="AA31715" s="2"/>
      <c r="AB31715" s="2"/>
      <c r="AC31715" s="2"/>
      <c r="AD31715" s="3"/>
    </row>
    <row r="31716" spans="1:30" s="9" customFormat="1" ht="22.5" customHeight="1" x14ac:dyDescent="0.3">
      <c r="A31716" s="25">
        <f>Fre.!H31717</f>
        <v>152.5844480677313</v>
      </c>
      <c r="B31716" s="2"/>
      <c r="C31716" s="2"/>
      <c r="D31716" s="2"/>
      <c r="E31716" s="2"/>
      <c r="F31716" s="2"/>
      <c r="G31716" s="2"/>
      <c r="H31716" s="2"/>
      <c r="I31716" s="2"/>
      <c r="J31716" s="2"/>
      <c r="K31716" s="2"/>
      <c r="L31716" s="2"/>
      <c r="M31716" s="2"/>
      <c r="N31716" s="2"/>
      <c r="P31716" s="25">
        <f>Fre.!J31717</f>
        <v>91.550668840639162</v>
      </c>
      <c r="Q31716" s="2"/>
      <c r="R31716" s="2"/>
      <c r="S31716" s="2"/>
      <c r="T31716" s="2"/>
      <c r="U31716" s="2"/>
      <c r="V31716" s="2"/>
      <c r="W31716" s="2"/>
      <c r="X31716" s="2"/>
      <c r="Y31716" s="2"/>
      <c r="Z31716" s="2"/>
      <c r="AA31716" s="2"/>
      <c r="AB31716" s="2"/>
      <c r="AC31716" s="2"/>
      <c r="AD31716" s="3"/>
    </row>
    <row r="31717" spans="1:30" s="9" customFormat="1" ht="22.5" customHeight="1" x14ac:dyDescent="0.3">
      <c r="A31717" s="26">
        <f>Fre.!H31718</f>
        <v>147.44814655526639</v>
      </c>
      <c r="B31717" s="2"/>
      <c r="C31717" s="2"/>
      <c r="D31717" s="2"/>
      <c r="E31717" s="2"/>
      <c r="F31717" s="2"/>
      <c r="G31717" s="2"/>
      <c r="H31717" s="2"/>
      <c r="I31717" s="2"/>
      <c r="J31717" s="2"/>
      <c r="K31717" s="2"/>
      <c r="L31717" s="2"/>
      <c r="M31717" s="2"/>
      <c r="N31717" s="2"/>
      <c r="P31717" s="26">
        <f>Fre.!J31718</f>
        <v>88.46888793316009</v>
      </c>
      <c r="Q31717" s="2"/>
      <c r="R31717" s="2"/>
      <c r="S31717" s="2"/>
      <c r="T31717" s="2"/>
      <c r="U31717" s="2"/>
      <c r="V31717" s="2"/>
      <c r="W31717" s="2"/>
      <c r="X31717" s="2"/>
      <c r="Y31717" s="2"/>
      <c r="Z31717" s="2"/>
      <c r="AA31717" s="2"/>
      <c r="AB31717" s="2"/>
      <c r="AC31717" s="2"/>
      <c r="AD31717" s="3"/>
    </row>
    <row r="31718" spans="1:30" s="9" customFormat="1" ht="22.5" customHeight="1" x14ac:dyDescent="0.3">
      <c r="A31718" s="25">
        <f>Fre.!H31719</f>
        <v>149.46126865344442</v>
      </c>
      <c r="B31718" s="2"/>
      <c r="C31718" s="2"/>
      <c r="D31718" s="2"/>
      <c r="E31718" s="2"/>
      <c r="F31718" s="2"/>
      <c r="G31718" s="2"/>
      <c r="H31718" s="2"/>
      <c r="I31718" s="2"/>
      <c r="J31718" s="2"/>
      <c r="K31718" s="2"/>
      <c r="L31718" s="2"/>
      <c r="M31718" s="2"/>
      <c r="N31718" s="2"/>
      <c r="P31718" s="25">
        <f>Fre.!J31719</f>
        <v>89.676761192067033</v>
      </c>
      <c r="Q31718" s="2"/>
      <c r="R31718" s="2"/>
      <c r="S31718" s="2"/>
      <c r="T31718" s="2"/>
      <c r="U31718" s="2"/>
      <c r="V31718" s="2"/>
      <c r="W31718" s="2"/>
      <c r="X31718" s="2"/>
      <c r="Y31718" s="2"/>
      <c r="Z31718" s="2"/>
      <c r="AA31718" s="2"/>
      <c r="AB31718" s="2"/>
      <c r="AC31718" s="2"/>
      <c r="AD31718" s="3"/>
    </row>
    <row r="31719" spans="1:30" s="9" customFormat="1" ht="22.5" customHeight="1" x14ac:dyDescent="0.3">
      <c r="A31719" s="26">
        <f>Fre.!H31720</f>
        <v>144.47582086928986</v>
      </c>
      <c r="B31719" s="2"/>
      <c r="C31719" s="2"/>
      <c r="D31719" s="2"/>
      <c r="E31719" s="2"/>
      <c r="F31719" s="2"/>
      <c r="G31719" s="2"/>
      <c r="H31719" s="2"/>
      <c r="I31719" s="2"/>
      <c r="J31719" s="2"/>
      <c r="K31719" s="2"/>
      <c r="L31719" s="2"/>
      <c r="M31719" s="2"/>
      <c r="N31719" s="2"/>
      <c r="P31719" s="26">
        <f>Fre.!J31720</f>
        <v>86.685492521574176</v>
      </c>
      <c r="Q31719" s="2"/>
      <c r="R31719" s="2"/>
      <c r="S31719" s="2"/>
      <c r="T31719" s="2"/>
      <c r="U31719" s="2"/>
      <c r="V31719" s="2"/>
      <c r="W31719" s="2"/>
      <c r="X31719" s="2"/>
      <c r="Y31719" s="2"/>
      <c r="Z31719" s="2"/>
      <c r="AA31719" s="2"/>
      <c r="AB31719" s="2"/>
      <c r="AC31719" s="2"/>
      <c r="AD31719" s="3"/>
    </row>
    <row r="31720" spans="1:30" s="9" customFormat="1" ht="22.5" customHeight="1" x14ac:dyDescent="0.3">
      <c r="A31720" s="25">
        <f>Fre.!H31721</f>
        <v>148.99639962411973</v>
      </c>
      <c r="B31720" s="2"/>
      <c r="C31720" s="2"/>
      <c r="D31720" s="2"/>
      <c r="E31720" s="2"/>
      <c r="F31720" s="2"/>
      <c r="G31720" s="2"/>
      <c r="H31720" s="2"/>
      <c r="I31720" s="2"/>
      <c r="J31720" s="2"/>
      <c r="K31720" s="2"/>
      <c r="L31720" s="2"/>
      <c r="M31720" s="2"/>
      <c r="N31720" s="2"/>
      <c r="P31720" s="25">
        <f>Fre.!J31721</f>
        <v>89.397839774472232</v>
      </c>
      <c r="Q31720" s="2"/>
      <c r="R31720" s="2"/>
      <c r="S31720" s="2"/>
      <c r="T31720" s="2"/>
      <c r="U31720" s="2"/>
      <c r="V31720" s="2"/>
      <c r="W31720" s="2"/>
      <c r="X31720" s="2"/>
      <c r="Y31720" s="2"/>
      <c r="Z31720" s="2"/>
      <c r="AA31720" s="2"/>
      <c r="AB31720" s="2"/>
      <c r="AC31720" s="2"/>
      <c r="AD31720" s="3"/>
    </row>
    <row r="31721" spans="1:30" s="9" customFormat="1" ht="22.5" customHeight="1" x14ac:dyDescent="0.3">
      <c r="A31721" s="26">
        <f>Fre.!H31722</f>
        <v>144.0263477972866</v>
      </c>
      <c r="B31721" s="2"/>
      <c r="C31721" s="2"/>
      <c r="D31721" s="2"/>
      <c r="E31721" s="2"/>
      <c r="F31721" s="2"/>
      <c r="G31721" s="2"/>
      <c r="H31721" s="2"/>
      <c r="I31721" s="2"/>
      <c r="J31721" s="2"/>
      <c r="K31721" s="2"/>
      <c r="L31721" s="2"/>
      <c r="M31721" s="2"/>
      <c r="N31721" s="2"/>
      <c r="P31721" s="26">
        <f>Fre.!J31722</f>
        <v>86.415808678372358</v>
      </c>
      <c r="Q31721" s="2"/>
      <c r="R31721" s="2"/>
      <c r="S31721" s="2"/>
      <c r="T31721" s="2"/>
      <c r="U31721" s="2"/>
      <c r="V31721" s="2"/>
      <c r="W31721" s="2"/>
      <c r="X31721" s="2"/>
      <c r="Y31721" s="2"/>
      <c r="Z31721" s="2"/>
      <c r="AA31721" s="2"/>
      <c r="AB31721" s="2"/>
      <c r="AC31721" s="2"/>
      <c r="AD31721" s="3"/>
    </row>
    <row r="31722" spans="1:30" s="9" customFormat="1" ht="22.5" customHeight="1" x14ac:dyDescent="0.3">
      <c r="A31722" s="25">
        <f>Fre.!H31723</f>
        <v>153.0303519890825</v>
      </c>
      <c r="B31722" s="2"/>
      <c r="C31722" s="2"/>
      <c r="D31722" s="2"/>
      <c r="E31722" s="2"/>
      <c r="F31722" s="2"/>
      <c r="G31722" s="2"/>
      <c r="H31722" s="2"/>
      <c r="I31722" s="2"/>
      <c r="J31722" s="2"/>
      <c r="K31722" s="2"/>
      <c r="L31722" s="2"/>
      <c r="M31722" s="2"/>
      <c r="N31722" s="2"/>
      <c r="P31722" s="25">
        <f>Fre.!J31723</f>
        <v>91.818211193449514</v>
      </c>
      <c r="Q31722" s="2"/>
      <c r="R31722" s="2"/>
      <c r="S31722" s="2"/>
      <c r="T31722" s="2"/>
      <c r="U31722" s="2"/>
      <c r="V31722" s="2"/>
      <c r="W31722" s="2"/>
      <c r="X31722" s="2"/>
      <c r="Y31722" s="2"/>
      <c r="Z31722" s="2"/>
      <c r="AA31722" s="2"/>
      <c r="AB31722" s="2"/>
      <c r="AC31722" s="2"/>
      <c r="AD31722" s="3"/>
    </row>
    <row r="31723" spans="1:30" s="9" customFormat="1" ht="22.5" customHeight="1" x14ac:dyDescent="0.3">
      <c r="A31723" s="26">
        <f>Fre.!H31724</f>
        <v>147.87735816562019</v>
      </c>
      <c r="B31723" s="2"/>
      <c r="C31723" s="2"/>
      <c r="D31723" s="2"/>
      <c r="E31723" s="2"/>
      <c r="F31723" s="2"/>
      <c r="G31723" s="2"/>
      <c r="H31723" s="2"/>
      <c r="I31723" s="2"/>
      <c r="J31723" s="2"/>
      <c r="K31723" s="2"/>
      <c r="L31723" s="2"/>
      <c r="M31723" s="2"/>
      <c r="N31723" s="2"/>
      <c r="P31723" s="26">
        <f>Fre.!J31724</f>
        <v>88.726414899372386</v>
      </c>
      <c r="Q31723" s="2"/>
      <c r="R31723" s="2"/>
      <c r="S31723" s="2"/>
      <c r="T31723" s="2"/>
      <c r="U31723" s="2"/>
      <c r="V31723" s="2"/>
      <c r="W31723" s="2"/>
      <c r="X31723" s="2"/>
      <c r="Y31723" s="2"/>
      <c r="Z31723" s="2"/>
      <c r="AA31723" s="2"/>
      <c r="AB31723" s="2"/>
      <c r="AC31723" s="2"/>
      <c r="AD31723" s="3"/>
    </row>
    <row r="31724" spans="1:30" s="9" customFormat="1" ht="22.5" customHeight="1" x14ac:dyDescent="0.3">
      <c r="A31724" s="25">
        <f>Fre.!H31725</f>
        <v>152.55091126144382</v>
      </c>
      <c r="B31724" s="2"/>
      <c r="C31724" s="2"/>
      <c r="D31724" s="2"/>
      <c r="E31724" s="2"/>
      <c r="F31724" s="2"/>
      <c r="G31724" s="2"/>
      <c r="H31724" s="2"/>
      <c r="I31724" s="2"/>
      <c r="J31724" s="2"/>
      <c r="K31724" s="2"/>
      <c r="L31724" s="2"/>
      <c r="M31724" s="2"/>
      <c r="N31724" s="2"/>
      <c r="P31724" s="25">
        <f>Fre.!J31725</f>
        <v>91.530546756866414</v>
      </c>
      <c r="Q31724" s="2"/>
      <c r="R31724" s="2"/>
      <c r="S31724" s="2"/>
      <c r="T31724" s="2"/>
      <c r="U31724" s="2"/>
      <c r="V31724" s="2"/>
      <c r="W31724" s="2"/>
      <c r="X31724" s="2"/>
      <c r="Y31724" s="2"/>
      <c r="Z31724" s="2"/>
      <c r="AA31724" s="2"/>
      <c r="AB31724" s="2"/>
      <c r="AC31724" s="2"/>
      <c r="AD31724" s="3"/>
    </row>
    <row r="31725" spans="1:30" s="9" customFormat="1" ht="22.5" customHeight="1" x14ac:dyDescent="0.3">
      <c r="A31725" s="26">
        <f>Fre.!H31726</f>
        <v>147.41380080129557</v>
      </c>
      <c r="B31725" s="2"/>
      <c r="C31725" s="2"/>
      <c r="D31725" s="2"/>
      <c r="E31725" s="2"/>
      <c r="F31725" s="2"/>
      <c r="G31725" s="2"/>
      <c r="H31725" s="2"/>
      <c r="I31725" s="2"/>
      <c r="J31725" s="2"/>
      <c r="K31725" s="2"/>
      <c r="L31725" s="2"/>
      <c r="M31725" s="2"/>
      <c r="N31725" s="2"/>
      <c r="P31725" s="26">
        <f>Fre.!J31726</f>
        <v>88.448280480777996</v>
      </c>
      <c r="Q31725" s="2"/>
      <c r="R31725" s="2"/>
      <c r="S31725" s="2"/>
      <c r="T31725" s="2"/>
      <c r="U31725" s="2"/>
      <c r="V31725" s="2"/>
      <c r="W31725" s="2"/>
      <c r="X31725" s="2"/>
      <c r="Y31725" s="2"/>
      <c r="Z31725" s="2"/>
      <c r="AA31725" s="2"/>
      <c r="AB31725" s="2"/>
      <c r="AC31725" s="2"/>
      <c r="AD31725" s="3"/>
    </row>
    <row r="31726" spans="1:30" s="9" customFormat="1" ht="22.5" customHeight="1" x14ac:dyDescent="0.3">
      <c r="A31726" s="25">
        <f>Fre.!H31727</f>
        <v>149.42775960605482</v>
      </c>
      <c r="B31726" s="2"/>
      <c r="C31726" s="2"/>
      <c r="D31726" s="2"/>
      <c r="E31726" s="2"/>
      <c r="F31726" s="2"/>
      <c r="G31726" s="2"/>
      <c r="H31726" s="2"/>
      <c r="I31726" s="2"/>
      <c r="J31726" s="2"/>
      <c r="K31726" s="2"/>
      <c r="L31726" s="2"/>
      <c r="M31726" s="2"/>
      <c r="N31726" s="2"/>
      <c r="P31726" s="25">
        <f>Fre.!J31727</f>
        <v>89.656655763633154</v>
      </c>
      <c r="Q31726" s="2"/>
      <c r="R31726" s="2"/>
      <c r="S31726" s="2"/>
      <c r="T31726" s="2"/>
      <c r="U31726" s="2"/>
      <c r="V31726" s="2"/>
      <c r="W31726" s="2"/>
      <c r="X31726" s="2"/>
      <c r="Y31726" s="2"/>
      <c r="Z31726" s="2"/>
      <c r="AA31726" s="2"/>
      <c r="AB31726" s="2"/>
      <c r="AC31726" s="2"/>
      <c r="AD31726" s="3"/>
    </row>
    <row r="31727" spans="1:30" s="9" customFormat="1" ht="22.5" customHeight="1" x14ac:dyDescent="0.3">
      <c r="A31727" s="26">
        <f>Fre.!H31728</f>
        <v>144.44150287421826</v>
      </c>
      <c r="B31727" s="2"/>
      <c r="C31727" s="2"/>
      <c r="D31727" s="2"/>
      <c r="E31727" s="2"/>
      <c r="F31727" s="2"/>
      <c r="G31727" s="2"/>
      <c r="H31727" s="2"/>
      <c r="I31727" s="2"/>
      <c r="J31727" s="2"/>
      <c r="K31727" s="2"/>
      <c r="L31727" s="2"/>
      <c r="M31727" s="2"/>
      <c r="N31727" s="2"/>
      <c r="P31727" s="26">
        <f>Fre.!J31728</f>
        <v>86.664901724531077</v>
      </c>
      <c r="Q31727" s="2"/>
      <c r="R31727" s="2"/>
      <c r="S31727" s="2"/>
      <c r="T31727" s="2"/>
      <c r="U31727" s="2"/>
      <c r="V31727" s="2"/>
      <c r="W31727" s="2"/>
      <c r="X31727" s="2"/>
      <c r="Y31727" s="2"/>
      <c r="Z31727" s="2"/>
      <c r="AA31727" s="2"/>
      <c r="AB31727" s="2"/>
      <c r="AC31727" s="2"/>
      <c r="AD31727" s="3"/>
    </row>
    <row r="31728" spans="1:30" s="9" customFormat="1" ht="22.5" customHeight="1" x14ac:dyDescent="0.3">
      <c r="A31728" s="25">
        <f>Fre.!H31729</f>
        <v>148.96303127146274</v>
      </c>
      <c r="B31728" s="2"/>
      <c r="C31728" s="2"/>
      <c r="D31728" s="2"/>
      <c r="E31728" s="2"/>
      <c r="F31728" s="2"/>
      <c r="G31728" s="2"/>
      <c r="H31728" s="2"/>
      <c r="I31728" s="2"/>
      <c r="J31728" s="2"/>
      <c r="K31728" s="2"/>
      <c r="L31728" s="2"/>
      <c r="M31728" s="2"/>
      <c r="N31728" s="2"/>
      <c r="P31728" s="25">
        <f>Fre.!J31729</f>
        <v>89.377818762878306</v>
      </c>
      <c r="Q31728" s="2"/>
      <c r="R31728" s="2"/>
      <c r="S31728" s="2"/>
      <c r="T31728" s="2"/>
      <c r="U31728" s="2"/>
      <c r="V31728" s="2"/>
      <c r="W31728" s="2"/>
      <c r="X31728" s="2"/>
      <c r="Y31728" s="2"/>
      <c r="Z31728" s="2"/>
      <c r="AA31728" s="2"/>
      <c r="AB31728" s="2"/>
      <c r="AC31728" s="2"/>
      <c r="AD31728" s="3"/>
    </row>
    <row r="31729" spans="1:30" s="9" customFormat="1" ht="22.5" customHeight="1" x14ac:dyDescent="0.3">
      <c r="A31729" s="26">
        <f>Fre.!H31730</f>
        <v>143.99217049694755</v>
      </c>
      <c r="B31729" s="2"/>
      <c r="C31729" s="2"/>
      <c r="D31729" s="2"/>
      <c r="E31729" s="2"/>
      <c r="F31729" s="2"/>
      <c r="G31729" s="2"/>
      <c r="H31729" s="2"/>
      <c r="I31729" s="2"/>
      <c r="J31729" s="2"/>
      <c r="K31729" s="2"/>
      <c r="L31729" s="2"/>
      <c r="M31729" s="2"/>
      <c r="N31729" s="2"/>
      <c r="P31729" s="26">
        <f>Fre.!J31730</f>
        <v>86.395302298169199</v>
      </c>
      <c r="Q31729" s="2"/>
      <c r="R31729" s="2"/>
      <c r="S31729" s="2"/>
      <c r="T31729" s="2"/>
      <c r="U31729" s="2"/>
      <c r="V31729" s="2"/>
      <c r="W31729" s="2"/>
      <c r="X31729" s="2"/>
      <c r="Y31729" s="2"/>
      <c r="Z31729" s="2"/>
      <c r="AA31729" s="2"/>
      <c r="AB31729" s="2"/>
      <c r="AC31729" s="2"/>
      <c r="AD31729" s="3"/>
    </row>
    <row r="31730" spans="1:30" s="9" customFormat="1" ht="22.5" customHeight="1" x14ac:dyDescent="0.3">
      <c r="A31730" s="25">
        <f>Fre.!H31731</f>
        <v>152.70198860325567</v>
      </c>
      <c r="B31730" s="2"/>
      <c r="C31730" s="2"/>
      <c r="D31730" s="2"/>
      <c r="E31730" s="2"/>
      <c r="F31730" s="2"/>
      <c r="G31730" s="2"/>
      <c r="H31730" s="2"/>
      <c r="I31730" s="2"/>
      <c r="J31730" s="2"/>
      <c r="K31730" s="2"/>
      <c r="L31730" s="2"/>
      <c r="M31730" s="2"/>
      <c r="N31730" s="2"/>
      <c r="P31730" s="25">
        <f>Fre.!J31731</f>
        <v>91.621193161953656</v>
      </c>
      <c r="Q31730" s="2"/>
      <c r="R31730" s="2"/>
      <c r="S31730" s="2"/>
      <c r="T31730" s="2"/>
      <c r="U31730" s="2"/>
      <c r="V31730" s="2"/>
      <c r="W31730" s="2"/>
      <c r="X31730" s="2"/>
      <c r="Y31730" s="2"/>
      <c r="Z31730" s="2"/>
      <c r="AA31730" s="2"/>
      <c r="AB31730" s="2"/>
      <c r="AC31730" s="2"/>
      <c r="AD31730" s="3"/>
    </row>
    <row r="31731" spans="1:30" s="9" customFormat="1" ht="22.5" customHeight="1" x14ac:dyDescent="0.3">
      <c r="A31731" s="26">
        <f>Fre.!H31732</f>
        <v>147.55602955059192</v>
      </c>
      <c r="B31731" s="2"/>
      <c r="C31731" s="2"/>
      <c r="D31731" s="2"/>
      <c r="E31731" s="2"/>
      <c r="F31731" s="2"/>
      <c r="G31731" s="2"/>
      <c r="H31731" s="2"/>
      <c r="I31731" s="2"/>
      <c r="J31731" s="2"/>
      <c r="K31731" s="2"/>
      <c r="L31731" s="2"/>
      <c r="M31731" s="2"/>
      <c r="N31731" s="2"/>
      <c r="P31731" s="26">
        <f>Fre.!J31732</f>
        <v>88.533617730355402</v>
      </c>
      <c r="Q31731" s="2"/>
      <c r="R31731" s="2"/>
      <c r="S31731" s="2"/>
      <c r="T31731" s="2"/>
      <c r="U31731" s="2"/>
      <c r="V31731" s="2"/>
      <c r="W31731" s="2"/>
      <c r="X31731" s="2"/>
      <c r="Y31731" s="2"/>
      <c r="Z31731" s="2"/>
      <c r="AA31731" s="2"/>
      <c r="AB31731" s="2"/>
      <c r="AC31731" s="2"/>
      <c r="AD31731" s="3"/>
    </row>
    <row r="31732" spans="1:30" s="9" customFormat="1" ht="22.5" customHeight="1" x14ac:dyDescent="0.3">
      <c r="A31732" s="25">
        <f>Fre.!H31733</f>
        <v>152.22192711593354</v>
      </c>
      <c r="B31732" s="2"/>
      <c r="C31732" s="2"/>
      <c r="D31732" s="2"/>
      <c r="E31732" s="2"/>
      <c r="F31732" s="2"/>
      <c r="G31732" s="2"/>
      <c r="H31732" s="2"/>
      <c r="I31732" s="2"/>
      <c r="J31732" s="2"/>
      <c r="K31732" s="2"/>
      <c r="L31732" s="2"/>
      <c r="M31732" s="2"/>
      <c r="N31732" s="2"/>
      <c r="P31732" s="25">
        <f>Fre.!J31733</f>
        <v>91.333156269560632</v>
      </c>
      <c r="Q31732" s="2"/>
      <c r="R31732" s="2"/>
      <c r="S31732" s="2"/>
      <c r="T31732" s="2"/>
      <c r="U31732" s="2"/>
      <c r="V31732" s="2"/>
      <c r="W31732" s="2"/>
      <c r="X31732" s="2"/>
      <c r="Y31732" s="2"/>
      <c r="Z31732" s="2"/>
      <c r="AA31732" s="2"/>
      <c r="AB31732" s="2"/>
      <c r="AC31732" s="2"/>
      <c r="AD31732" s="3"/>
    </row>
    <row r="31733" spans="1:30" s="9" customFormat="1" ht="22.5" customHeight="1" x14ac:dyDescent="0.3">
      <c r="A31733" s="26">
        <f>Fre.!H31734</f>
        <v>147.09190901786312</v>
      </c>
      <c r="B31733" s="2"/>
      <c r="C31733" s="2"/>
      <c r="D31733" s="2"/>
      <c r="E31733" s="2"/>
      <c r="F31733" s="2"/>
      <c r="G31733" s="2"/>
      <c r="H31733" s="2"/>
      <c r="I31733" s="2"/>
      <c r="J31733" s="2"/>
      <c r="K31733" s="2"/>
      <c r="L31733" s="2"/>
      <c r="M31733" s="2"/>
      <c r="N31733" s="2"/>
      <c r="P31733" s="26">
        <f>Fre.!J31734</f>
        <v>88.255145410718512</v>
      </c>
      <c r="Q31733" s="2"/>
      <c r="R31733" s="2"/>
      <c r="S31733" s="2"/>
      <c r="T31733" s="2"/>
      <c r="U31733" s="2"/>
      <c r="V31733" s="2"/>
      <c r="W31733" s="2"/>
      <c r="X31733" s="2"/>
      <c r="Y31733" s="2"/>
      <c r="Z31733" s="2"/>
      <c r="AA31733" s="2"/>
      <c r="AB31733" s="2"/>
      <c r="AC31733" s="2"/>
      <c r="AD31733" s="3"/>
    </row>
    <row r="31734" spans="1:30" s="9" customFormat="1" ht="22.5" customHeight="1" x14ac:dyDescent="0.3">
      <c r="A31734" s="25">
        <f>Fre.!H31735</f>
        <v>149.10627869712454</v>
      </c>
      <c r="B31734" s="2"/>
      <c r="C31734" s="2"/>
      <c r="D31734" s="2"/>
      <c r="E31734" s="2"/>
      <c r="F31734" s="2"/>
      <c r="G31734" s="2"/>
      <c r="H31734" s="2"/>
      <c r="I31734" s="2"/>
      <c r="J31734" s="2"/>
      <c r="K31734" s="2"/>
      <c r="L31734" s="2"/>
      <c r="M31734" s="2"/>
      <c r="N31734" s="2"/>
      <c r="P31734" s="25">
        <f>Fre.!J31735</f>
        <v>89.463767218274725</v>
      </c>
      <c r="Q31734" s="2"/>
      <c r="R31734" s="2"/>
      <c r="S31734" s="2"/>
      <c r="T31734" s="2"/>
      <c r="U31734" s="2"/>
      <c r="V31734" s="2"/>
      <c r="W31734" s="2"/>
      <c r="X31734" s="2"/>
      <c r="Y31734" s="2"/>
      <c r="Z31734" s="2"/>
      <c r="AA31734" s="2"/>
      <c r="AB31734" s="2"/>
      <c r="AC31734" s="2"/>
      <c r="AD31734" s="3"/>
    </row>
    <row r="31735" spans="1:30" s="9" customFormat="1" ht="22.5" customHeight="1" x14ac:dyDescent="0.3">
      <c r="A31735" s="26">
        <f>Fre.!H31736</f>
        <v>144.12678351014711</v>
      </c>
      <c r="B31735" s="2"/>
      <c r="C31735" s="2"/>
      <c r="D31735" s="2"/>
      <c r="E31735" s="2"/>
      <c r="F31735" s="2"/>
      <c r="G31735" s="2"/>
      <c r="H31735" s="2"/>
      <c r="I31735" s="2"/>
      <c r="J31735" s="2"/>
      <c r="K31735" s="2"/>
      <c r="L31735" s="2"/>
      <c r="M31735" s="2"/>
      <c r="N31735" s="2"/>
      <c r="P31735" s="26">
        <f>Fre.!J31736</f>
        <v>86.476070106088642</v>
      </c>
      <c r="Q31735" s="2"/>
      <c r="R31735" s="2"/>
      <c r="S31735" s="2"/>
      <c r="T31735" s="2"/>
      <c r="U31735" s="2"/>
      <c r="V31735" s="2"/>
      <c r="W31735" s="2"/>
      <c r="X31735" s="2"/>
      <c r="Y31735" s="2"/>
      <c r="Z31735" s="2"/>
      <c r="AA31735" s="2"/>
      <c r="AB31735" s="2"/>
      <c r="AC31735" s="2"/>
      <c r="AD31735" s="3"/>
    </row>
    <row r="31736" spans="1:30" s="9" customFormat="1" ht="22.5" customHeight="1" x14ac:dyDescent="0.3">
      <c r="A31736" s="25">
        <f>Fre.!H31737</f>
        <v>148.64094865183742</v>
      </c>
      <c r="B31736" s="2"/>
      <c r="C31736" s="2"/>
      <c r="D31736" s="2"/>
      <c r="E31736" s="2"/>
      <c r="F31736" s="2"/>
      <c r="G31736" s="2"/>
      <c r="H31736" s="2"/>
      <c r="I31736" s="2"/>
      <c r="J31736" s="2"/>
      <c r="K31736" s="2"/>
      <c r="L31736" s="2"/>
      <c r="M31736" s="2"/>
      <c r="N31736" s="2"/>
      <c r="P31736" s="25">
        <f>Fre.!J31737</f>
        <v>89.184569191102582</v>
      </c>
      <c r="Q31736" s="2"/>
      <c r="R31736" s="2"/>
      <c r="S31736" s="2"/>
      <c r="T31736" s="2"/>
      <c r="U31736" s="2"/>
      <c r="V31736" s="2"/>
      <c r="W31736" s="2"/>
      <c r="X31736" s="2"/>
      <c r="Y31736" s="2"/>
      <c r="Z31736" s="2"/>
      <c r="AA31736" s="2"/>
      <c r="AB31736" s="2"/>
      <c r="AC31736" s="2"/>
      <c r="AD31736" s="3"/>
    </row>
    <row r="31737" spans="1:30" s="9" customFormat="1" ht="22.5" customHeight="1" x14ac:dyDescent="0.3">
      <c r="A31737" s="26">
        <f>Fre.!H31738</f>
        <v>143.67690524618189</v>
      </c>
      <c r="B31737" s="2"/>
      <c r="C31737" s="2"/>
      <c r="D31737" s="2"/>
      <c r="E31737" s="2"/>
      <c r="F31737" s="2"/>
      <c r="G31737" s="2"/>
      <c r="H31737" s="2"/>
      <c r="I31737" s="2"/>
      <c r="J31737" s="2"/>
      <c r="K31737" s="2"/>
      <c r="L31737" s="2"/>
      <c r="M31737" s="2"/>
      <c r="N31737" s="2"/>
      <c r="P31737" s="26">
        <f>Fre.!J31738</f>
        <v>86.20614314770954</v>
      </c>
      <c r="Q31737" s="2"/>
      <c r="R31737" s="2"/>
      <c r="S31737" s="2"/>
      <c r="T31737" s="2"/>
      <c r="U31737" s="2"/>
      <c r="V31737" s="2"/>
      <c r="W31737" s="2"/>
      <c r="X31737" s="2"/>
      <c r="Y31737" s="2"/>
      <c r="Z31737" s="2"/>
      <c r="AA31737" s="2"/>
      <c r="AB31737" s="2"/>
      <c r="AC31737" s="2"/>
      <c r="AD31737" s="3"/>
    </row>
    <row r="31738" spans="1:30" s="9" customFormat="1" ht="22.5" customHeight="1" x14ac:dyDescent="0.3">
      <c r="A31738" s="25">
        <f>Fre.!H31739</f>
        <v>152.67411983796896</v>
      </c>
      <c r="B31738" s="2"/>
      <c r="C31738" s="2"/>
      <c r="D31738" s="2"/>
      <c r="E31738" s="2"/>
      <c r="F31738" s="2"/>
      <c r="G31738" s="2"/>
      <c r="H31738" s="2"/>
      <c r="I31738" s="2"/>
      <c r="J31738" s="2"/>
      <c r="K31738" s="2"/>
      <c r="L31738" s="2"/>
      <c r="M31738" s="2"/>
      <c r="N31738" s="2"/>
      <c r="P31738" s="25">
        <f>Fre.!J31739</f>
        <v>91.604471902781754</v>
      </c>
      <c r="Q31738" s="2"/>
      <c r="R31738" s="2"/>
      <c r="S31738" s="2"/>
      <c r="T31738" s="2"/>
      <c r="U31738" s="2"/>
      <c r="V31738" s="2"/>
      <c r="W31738" s="2"/>
      <c r="X31738" s="2"/>
      <c r="Y31738" s="2"/>
      <c r="Z31738" s="2"/>
      <c r="AA31738" s="2"/>
      <c r="AB31738" s="2"/>
      <c r="AC31738" s="2"/>
      <c r="AD31738" s="3"/>
    </row>
    <row r="31739" spans="1:30" s="9" customFormat="1" ht="22.5" customHeight="1" x14ac:dyDescent="0.3">
      <c r="A31739" s="26">
        <f>Fre.!H31740</f>
        <v>147.52742665780772</v>
      </c>
      <c r="B31739" s="2"/>
      <c r="C31739" s="2"/>
      <c r="D31739" s="2"/>
      <c r="E31739" s="2"/>
      <c r="F31739" s="2"/>
      <c r="G31739" s="2"/>
      <c r="H31739" s="2"/>
      <c r="I31739" s="2"/>
      <c r="J31739" s="2"/>
      <c r="K31739" s="2"/>
      <c r="L31739" s="2"/>
      <c r="M31739" s="2"/>
      <c r="N31739" s="2"/>
      <c r="P31739" s="26">
        <f>Fre.!J31740</f>
        <v>88.516455994684762</v>
      </c>
      <c r="Q31739" s="2"/>
      <c r="R31739" s="2"/>
      <c r="S31739" s="2"/>
      <c r="T31739" s="2"/>
      <c r="U31739" s="2"/>
      <c r="V31739" s="2"/>
      <c r="W31739" s="2"/>
      <c r="X31739" s="2"/>
      <c r="Y31739" s="2"/>
      <c r="Z31739" s="2"/>
      <c r="AA31739" s="2"/>
      <c r="AB31739" s="2"/>
      <c r="AC31739" s="2"/>
      <c r="AD31739" s="3"/>
    </row>
    <row r="31740" spans="1:30" s="9" customFormat="1" ht="22.5" customHeight="1" x14ac:dyDescent="0.3">
      <c r="A31740" s="25">
        <f>Fre.!H31741</f>
        <v>152.19415262258394</v>
      </c>
      <c r="B31740" s="2"/>
      <c r="C31740" s="2"/>
      <c r="D31740" s="2"/>
      <c r="E31740" s="2"/>
      <c r="F31740" s="2"/>
      <c r="G31740" s="2"/>
      <c r="H31740" s="2"/>
      <c r="I31740" s="2"/>
      <c r="J31740" s="2"/>
      <c r="K31740" s="2"/>
      <c r="L31740" s="2"/>
      <c r="M31740" s="2"/>
      <c r="N31740" s="2"/>
      <c r="P31740" s="25">
        <f>Fre.!J31741</f>
        <v>91.316491573550479</v>
      </c>
      <c r="Q31740" s="2"/>
      <c r="R31740" s="2"/>
      <c r="S31740" s="2"/>
      <c r="T31740" s="2"/>
      <c r="U31740" s="2"/>
      <c r="V31740" s="2"/>
      <c r="W31740" s="2"/>
      <c r="X31740" s="2"/>
      <c r="Y31740" s="2"/>
      <c r="Z31740" s="2"/>
      <c r="AA31740" s="2"/>
      <c r="AB31740" s="2"/>
      <c r="AC31740" s="2"/>
      <c r="AD31740" s="3"/>
    </row>
    <row r="31741" spans="1:30" s="9" customFormat="1" ht="22.5" customHeight="1" x14ac:dyDescent="0.3">
      <c r="A31741" s="26">
        <f>Fre.!H31742</f>
        <v>147.06340039701607</v>
      </c>
      <c r="B31741" s="2"/>
      <c r="C31741" s="2"/>
      <c r="D31741" s="2"/>
      <c r="E31741" s="2"/>
      <c r="F31741" s="2"/>
      <c r="G31741" s="2"/>
      <c r="H31741" s="2"/>
      <c r="I31741" s="2"/>
      <c r="J31741" s="2"/>
      <c r="K31741" s="2"/>
      <c r="L31741" s="2"/>
      <c r="M31741" s="2"/>
      <c r="N31741" s="2"/>
      <c r="P31741" s="26">
        <f>Fre.!J31742</f>
        <v>88.238040238209649</v>
      </c>
      <c r="Q31741" s="2"/>
      <c r="R31741" s="2"/>
      <c r="S31741" s="2"/>
      <c r="T31741" s="2"/>
      <c r="U31741" s="2"/>
      <c r="V31741" s="2"/>
      <c r="W31741" s="2"/>
      <c r="X31741" s="2"/>
      <c r="Y31741" s="2"/>
      <c r="Z31741" s="2"/>
      <c r="AA31741" s="2"/>
      <c r="AB31741" s="2"/>
      <c r="AC31741" s="2"/>
      <c r="AD31741" s="3"/>
    </row>
    <row r="31742" spans="1:30" s="9" customFormat="1" ht="22.5" customHeight="1" x14ac:dyDescent="0.3">
      <c r="A31742" s="25">
        <f>Fre.!H31743</f>
        <v>149.07852223274907</v>
      </c>
      <c r="B31742" s="2"/>
      <c r="C31742" s="2"/>
      <c r="D31742" s="2"/>
      <c r="E31742" s="2"/>
      <c r="F31742" s="2"/>
      <c r="G31742" s="2"/>
      <c r="H31742" s="2"/>
      <c r="I31742" s="2"/>
      <c r="J31742" s="2"/>
      <c r="K31742" s="2"/>
      <c r="L31742" s="2"/>
      <c r="M31742" s="2"/>
      <c r="N31742" s="2"/>
      <c r="P31742" s="25">
        <f>Fre.!J31743</f>
        <v>89.447113339649704</v>
      </c>
      <c r="Q31742" s="2"/>
      <c r="R31742" s="2"/>
      <c r="S31742" s="2"/>
      <c r="T31742" s="2"/>
      <c r="U31742" s="2"/>
      <c r="V31742" s="2"/>
      <c r="W31742" s="2"/>
      <c r="X31742" s="2"/>
      <c r="Y31742" s="2"/>
      <c r="Z31742" s="2"/>
      <c r="AA31742" s="2"/>
      <c r="AB31742" s="2"/>
      <c r="AC31742" s="2"/>
      <c r="AD31742" s="3"/>
    </row>
    <row r="31743" spans="1:30" s="9" customFormat="1" ht="22.5" customHeight="1" x14ac:dyDescent="0.3">
      <c r="A31743" s="26">
        <f>Fre.!H31744</f>
        <v>144.09829291827418</v>
      </c>
      <c r="B31743" s="2"/>
      <c r="C31743" s="2"/>
      <c r="D31743" s="2"/>
      <c r="E31743" s="2"/>
      <c r="F31743" s="2"/>
      <c r="G31743" s="2"/>
      <c r="H31743" s="2"/>
      <c r="I31743" s="2"/>
      <c r="J31743" s="2"/>
      <c r="K31743" s="2"/>
      <c r="L31743" s="2"/>
      <c r="M31743" s="2"/>
      <c r="N31743" s="2"/>
      <c r="P31743" s="26">
        <f>Fre.!J31744</f>
        <v>86.458975750964896</v>
      </c>
      <c r="Q31743" s="2"/>
      <c r="R31743" s="2"/>
      <c r="S31743" s="2"/>
      <c r="T31743" s="2"/>
      <c r="U31743" s="2"/>
      <c r="V31743" s="2"/>
      <c r="W31743" s="2"/>
      <c r="X31743" s="2"/>
      <c r="Y31743" s="2"/>
      <c r="Z31743" s="2"/>
      <c r="AA31743" s="2"/>
      <c r="AB31743" s="2"/>
      <c r="AC31743" s="2"/>
      <c r="AD31743" s="3"/>
    </row>
    <row r="31744" spans="1:30" s="9" customFormat="1" ht="22.5" customHeight="1" x14ac:dyDescent="0.3">
      <c r="A31744" s="25">
        <f>Fre.!H31745</f>
        <v>148.61328356651558</v>
      </c>
      <c r="B31744" s="2"/>
      <c r="C31744" s="2"/>
      <c r="D31744" s="2"/>
      <c r="E31744" s="2"/>
      <c r="F31744" s="2"/>
      <c r="G31744" s="2"/>
      <c r="H31744" s="2"/>
      <c r="I31744" s="2"/>
      <c r="J31744" s="2"/>
      <c r="K31744" s="2"/>
      <c r="L31744" s="2"/>
      <c r="M31744" s="2"/>
      <c r="N31744" s="2"/>
      <c r="P31744" s="25">
        <f>Fre.!J31745</f>
        <v>89.167970139909741</v>
      </c>
      <c r="Q31744" s="2"/>
      <c r="R31744" s="2"/>
      <c r="S31744" s="2"/>
      <c r="T31744" s="2"/>
      <c r="U31744" s="2"/>
      <c r="V31744" s="2"/>
      <c r="W31744" s="2"/>
      <c r="X31744" s="2"/>
      <c r="Y31744" s="2"/>
      <c r="Z31744" s="2"/>
      <c r="AA31744" s="2"/>
      <c r="AB31744" s="2"/>
      <c r="AC31744" s="2"/>
      <c r="AD31744" s="3"/>
    </row>
    <row r="31745" spans="1:30" s="9" customFormat="1" ht="22.5" customHeight="1" x14ac:dyDescent="0.3">
      <c r="A31745" s="26">
        <f>Fre.!H31746</f>
        <v>143.64850603336262</v>
      </c>
      <c r="B31745" s="2"/>
      <c r="C31745" s="2"/>
      <c r="D31745" s="2"/>
      <c r="E31745" s="2"/>
      <c r="F31745" s="2"/>
      <c r="G31745" s="2"/>
      <c r="H31745" s="2"/>
      <c r="I31745" s="2"/>
      <c r="J31745" s="2"/>
      <c r="K31745" s="2"/>
      <c r="L31745" s="2"/>
      <c r="M31745" s="2"/>
      <c r="N31745" s="2"/>
      <c r="P31745" s="26">
        <f>Fre.!J31746</f>
        <v>86.189103620017818</v>
      </c>
      <c r="Q31745" s="2"/>
      <c r="R31745" s="2"/>
      <c r="S31745" s="2"/>
      <c r="T31745" s="2"/>
      <c r="U31745" s="2"/>
      <c r="V31745" s="2"/>
      <c r="W31745" s="2"/>
      <c r="X31745" s="2"/>
      <c r="Y31745" s="2"/>
      <c r="Z31745" s="2"/>
      <c r="AA31745" s="2"/>
      <c r="AB31745" s="2"/>
      <c r="AC31745" s="2"/>
      <c r="AD31745" s="3"/>
    </row>
    <row r="31746" spans="1:30" s="9" customFormat="1" ht="22.5" customHeight="1" x14ac:dyDescent="0.3">
      <c r="A31746" s="25">
        <f>Fre.!H31747</f>
        <v>149.01454941368149</v>
      </c>
      <c r="B31746" s="2"/>
      <c r="C31746" s="2"/>
      <c r="D31746" s="2"/>
      <c r="E31746" s="2"/>
      <c r="F31746" s="2"/>
      <c r="G31746" s="2"/>
      <c r="H31746" s="2"/>
      <c r="I31746" s="2"/>
      <c r="J31746" s="2"/>
      <c r="K31746" s="2"/>
      <c r="L31746" s="2"/>
      <c r="M31746" s="2"/>
      <c r="N31746" s="2"/>
      <c r="P31746" s="25">
        <f>Fre.!J31747</f>
        <v>89.408729648208904</v>
      </c>
      <c r="Q31746" s="2"/>
      <c r="R31746" s="2"/>
      <c r="S31746" s="2"/>
      <c r="T31746" s="2"/>
      <c r="U31746" s="2"/>
      <c r="V31746" s="2"/>
      <c r="W31746" s="2"/>
      <c r="X31746" s="2"/>
      <c r="Y31746" s="2"/>
      <c r="Z31746" s="2"/>
      <c r="AA31746" s="2"/>
      <c r="AB31746" s="2"/>
      <c r="AC31746" s="2"/>
      <c r="AD31746" s="3"/>
    </row>
    <row r="31747" spans="1:30" s="9" customFormat="1" ht="22.5" customHeight="1" x14ac:dyDescent="0.3">
      <c r="A31747" s="26">
        <f>Fre.!H31748</f>
        <v>144.07677728225806</v>
      </c>
      <c r="B31747" s="2"/>
      <c r="C31747" s="2"/>
      <c r="D31747" s="2"/>
      <c r="E31747" s="2"/>
      <c r="F31747" s="2"/>
      <c r="G31747" s="2"/>
      <c r="H31747" s="2"/>
      <c r="I31747" s="2"/>
      <c r="J31747" s="2"/>
      <c r="K31747" s="2"/>
      <c r="L31747" s="2"/>
      <c r="M31747" s="2"/>
      <c r="N31747" s="2"/>
      <c r="P31747" s="26">
        <f>Fre.!J31748</f>
        <v>86.446066369354838</v>
      </c>
      <c r="Q31747" s="2"/>
      <c r="R31747" s="2"/>
      <c r="S31747" s="2"/>
      <c r="T31747" s="2"/>
      <c r="U31747" s="2"/>
      <c r="V31747" s="2"/>
      <c r="W31747" s="2"/>
      <c r="X31747" s="2"/>
      <c r="Y31747" s="2"/>
      <c r="Z31747" s="2"/>
      <c r="AA31747" s="2"/>
      <c r="AB31747" s="2"/>
      <c r="AC31747" s="2"/>
      <c r="AD31747" s="3"/>
    </row>
    <row r="31748" spans="1:30" s="9" customFormat="1" ht="22.5" customHeight="1" x14ac:dyDescent="0.3">
      <c r="A31748" s="25">
        <f>Fre.!H31749</f>
        <v>148.55715081972824</v>
      </c>
      <c r="B31748" s="2"/>
      <c r="C31748" s="2"/>
      <c r="D31748" s="2"/>
      <c r="E31748" s="2"/>
      <c r="F31748" s="2"/>
      <c r="G31748" s="2"/>
      <c r="H31748" s="2"/>
      <c r="I31748" s="2"/>
      <c r="J31748" s="2"/>
      <c r="K31748" s="2"/>
      <c r="L31748" s="2"/>
      <c r="M31748" s="2"/>
      <c r="N31748" s="2"/>
      <c r="P31748" s="25">
        <f>Fre.!J31749</f>
        <v>89.13429049183722</v>
      </c>
      <c r="Q31748" s="2"/>
      <c r="R31748" s="2"/>
      <c r="S31748" s="2"/>
      <c r="T31748" s="2"/>
      <c r="U31748" s="2"/>
      <c r="V31748" s="2"/>
      <c r="W31748" s="2"/>
      <c r="X31748" s="2"/>
      <c r="Y31748" s="2"/>
      <c r="Z31748" s="2"/>
      <c r="AA31748" s="2"/>
      <c r="AB31748" s="2"/>
      <c r="AC31748" s="2"/>
      <c r="AD31748" s="3"/>
    </row>
    <row r="31749" spans="1:30" s="9" customFormat="1" ht="22.5" customHeight="1" x14ac:dyDescent="0.3">
      <c r="A31749" s="26">
        <f>Fre.!H31750</f>
        <v>143.63326175513609</v>
      </c>
      <c r="B31749" s="2"/>
      <c r="C31749" s="2"/>
      <c r="D31749" s="2"/>
      <c r="E31749" s="2"/>
      <c r="F31749" s="2"/>
      <c r="G31749" s="2"/>
      <c r="H31749" s="2"/>
      <c r="I31749" s="2"/>
      <c r="J31749" s="2"/>
      <c r="K31749" s="2"/>
      <c r="L31749" s="2"/>
      <c r="M31749" s="2"/>
      <c r="N31749" s="2"/>
      <c r="P31749" s="26">
        <f>Fre.!J31750</f>
        <v>86.179957053081921</v>
      </c>
      <c r="Q31749" s="2"/>
      <c r="R31749" s="2"/>
      <c r="S31749" s="2"/>
      <c r="T31749" s="2"/>
      <c r="U31749" s="2"/>
      <c r="V31749" s="2"/>
      <c r="W31749" s="2"/>
      <c r="X31749" s="2"/>
      <c r="Y31749" s="2"/>
      <c r="Z31749" s="2"/>
      <c r="AA31749" s="2"/>
      <c r="AB31749" s="2"/>
      <c r="AC31749" s="2"/>
      <c r="AD31749" s="3"/>
    </row>
    <row r="31750" spans="1:30" s="9" customFormat="1" ht="22.5" customHeight="1" x14ac:dyDescent="0.3">
      <c r="A31750" s="25">
        <f>Fre.!H31751</f>
        <v>145.52411817726139</v>
      </c>
      <c r="B31750" s="2"/>
      <c r="C31750" s="2"/>
      <c r="D31750" s="2"/>
      <c r="E31750" s="2"/>
      <c r="F31750" s="2"/>
      <c r="G31750" s="2"/>
      <c r="H31750" s="2"/>
      <c r="I31750" s="2"/>
      <c r="J31750" s="2"/>
      <c r="K31750" s="2"/>
      <c r="L31750" s="2"/>
      <c r="M31750" s="2"/>
      <c r="N31750" s="2"/>
      <c r="P31750" s="25">
        <f>Fre.!J31751</f>
        <v>87.314470906356831</v>
      </c>
      <c r="Q31750" s="2"/>
      <c r="R31750" s="2"/>
      <c r="S31750" s="2"/>
      <c r="T31750" s="2"/>
      <c r="U31750" s="2"/>
      <c r="V31750" s="2"/>
      <c r="W31750" s="2"/>
      <c r="X31750" s="2"/>
      <c r="Y31750" s="2"/>
      <c r="Z31750" s="2"/>
      <c r="AA31750" s="2"/>
      <c r="AB31750" s="2"/>
      <c r="AC31750" s="2"/>
      <c r="AD31750" s="3"/>
    </row>
    <row r="31751" spans="1:30" s="9" customFormat="1" ht="22.5" customHeight="1" x14ac:dyDescent="0.3">
      <c r="A31751" s="26">
        <f>Fre.!H31752</f>
        <v>140.74646020419326</v>
      </c>
      <c r="B31751" s="2"/>
      <c r="C31751" s="2"/>
      <c r="D31751" s="2"/>
      <c r="E31751" s="2"/>
      <c r="F31751" s="2"/>
      <c r="G31751" s="2"/>
      <c r="H31751" s="2"/>
      <c r="I31751" s="2"/>
      <c r="J31751" s="2"/>
      <c r="K31751" s="2"/>
      <c r="L31751" s="2"/>
      <c r="M31751" s="2"/>
      <c r="N31751" s="2"/>
      <c r="P31751" s="26">
        <f>Fre.!J31752</f>
        <v>84.447876122516092</v>
      </c>
      <c r="Q31751" s="2"/>
      <c r="R31751" s="2"/>
      <c r="S31751" s="2"/>
      <c r="T31751" s="2"/>
      <c r="U31751" s="2"/>
      <c r="V31751" s="2"/>
      <c r="W31751" s="2"/>
      <c r="X31751" s="2"/>
      <c r="Y31751" s="2"/>
      <c r="Z31751" s="2"/>
      <c r="AA31751" s="2"/>
      <c r="AB31751" s="2"/>
      <c r="AC31751" s="2"/>
      <c r="AD31751" s="3"/>
    </row>
    <row r="31752" spans="1:30" s="9" customFormat="1" ht="22.5" customHeight="1" x14ac:dyDescent="0.3">
      <c r="A31752" s="25">
        <f>Fre.!H31753</f>
        <v>145.08075557880366</v>
      </c>
      <c r="B31752" s="2"/>
      <c r="C31752" s="2"/>
      <c r="D31752" s="2"/>
      <c r="E31752" s="2"/>
      <c r="F31752" s="2"/>
      <c r="G31752" s="2"/>
      <c r="H31752" s="2"/>
      <c r="I31752" s="2"/>
      <c r="J31752" s="2"/>
      <c r="K31752" s="2"/>
      <c r="L31752" s="2"/>
      <c r="M31752" s="2"/>
      <c r="N31752" s="2"/>
      <c r="P31752" s="25">
        <f>Fre.!J31753</f>
        <v>87.048453347282461</v>
      </c>
      <c r="Q31752" s="2"/>
      <c r="R31752" s="2"/>
      <c r="S31752" s="2"/>
      <c r="T31752" s="2"/>
      <c r="U31752" s="2"/>
      <c r="V31752" s="2"/>
      <c r="W31752" s="2"/>
      <c r="X31752" s="2"/>
      <c r="Y31752" s="2"/>
      <c r="Z31752" s="2"/>
      <c r="AA31752" s="2"/>
      <c r="AB31752" s="2"/>
      <c r="AC31752" s="2"/>
      <c r="AD31752" s="3"/>
    </row>
    <row r="31753" spans="1:30" s="9" customFormat="1" ht="22.5" customHeight="1" x14ac:dyDescent="0.3">
      <c r="A31753" s="26">
        <f>Fre.!H31754</f>
        <v>140.31655464881877</v>
      </c>
      <c r="B31753" s="2"/>
      <c r="C31753" s="2"/>
      <c r="D31753" s="2"/>
      <c r="E31753" s="2"/>
      <c r="F31753" s="2"/>
      <c r="G31753" s="2"/>
      <c r="H31753" s="2"/>
      <c r="I31753" s="2"/>
      <c r="J31753" s="2"/>
      <c r="K31753" s="2"/>
      <c r="L31753" s="2"/>
      <c r="M31753" s="2"/>
      <c r="N31753" s="2"/>
      <c r="P31753" s="26">
        <f>Fre.!J31754</f>
        <v>84.189932789291532</v>
      </c>
      <c r="Q31753" s="2"/>
      <c r="R31753" s="2"/>
      <c r="S31753" s="2"/>
      <c r="T31753" s="2"/>
      <c r="U31753" s="2"/>
      <c r="V31753" s="2"/>
      <c r="W31753" s="2"/>
      <c r="X31753" s="2"/>
      <c r="Y31753" s="2"/>
      <c r="Z31753" s="2"/>
      <c r="AA31753" s="2"/>
      <c r="AB31753" s="2"/>
      <c r="AC31753" s="2"/>
      <c r="AD31753" s="3"/>
    </row>
    <row r="31754" spans="1:30" s="9" customFormat="1" ht="22.5" customHeight="1" x14ac:dyDescent="0.3">
      <c r="A31754" s="25">
        <f>Fre.!H31755</f>
        <v>148.98084431020283</v>
      </c>
      <c r="B31754" s="2"/>
      <c r="C31754" s="2"/>
      <c r="D31754" s="2"/>
      <c r="E31754" s="2"/>
      <c r="F31754" s="2"/>
      <c r="G31754" s="2"/>
      <c r="H31754" s="2"/>
      <c r="I31754" s="2"/>
      <c r="J31754" s="2"/>
      <c r="K31754" s="2"/>
      <c r="L31754" s="2"/>
      <c r="M31754" s="2"/>
      <c r="N31754" s="2"/>
      <c r="P31754" s="25">
        <f>Fre.!J31755</f>
        <v>89.388506586122361</v>
      </c>
      <c r="Q31754" s="2"/>
      <c r="R31754" s="2"/>
      <c r="S31754" s="2"/>
      <c r="T31754" s="2"/>
      <c r="U31754" s="2"/>
      <c r="V31754" s="2"/>
      <c r="W31754" s="2"/>
      <c r="X31754" s="2"/>
      <c r="Y31754" s="2"/>
      <c r="Z31754" s="2"/>
      <c r="AA31754" s="2"/>
      <c r="AB31754" s="2"/>
      <c r="AC31754" s="2"/>
      <c r="AD31754" s="3"/>
    </row>
    <row r="31755" spans="1:30" s="9" customFormat="1" ht="22.5" customHeight="1" x14ac:dyDescent="0.3">
      <c r="A31755" s="26">
        <f>Fre.!H31756</f>
        <v>144.04216555325578</v>
      </c>
      <c r="B31755" s="2"/>
      <c r="C31755" s="2"/>
      <c r="D31755" s="2"/>
      <c r="E31755" s="2"/>
      <c r="F31755" s="2"/>
      <c r="G31755" s="2"/>
      <c r="H31755" s="2"/>
      <c r="I31755" s="2"/>
      <c r="J31755" s="2"/>
      <c r="K31755" s="2"/>
      <c r="L31755" s="2"/>
      <c r="M31755" s="2"/>
      <c r="N31755" s="2"/>
      <c r="P31755" s="26">
        <f>Fre.!J31756</f>
        <v>86.425299331953482</v>
      </c>
      <c r="Q31755" s="2"/>
      <c r="R31755" s="2"/>
      <c r="S31755" s="2"/>
      <c r="T31755" s="2"/>
      <c r="U31755" s="2"/>
      <c r="V31755" s="2"/>
      <c r="W31755" s="2"/>
      <c r="X31755" s="2"/>
      <c r="Y31755" s="2"/>
      <c r="Z31755" s="2"/>
      <c r="AA31755" s="2"/>
      <c r="AB31755" s="2"/>
      <c r="AC31755" s="2"/>
      <c r="AD31755" s="3"/>
    </row>
    <row r="31756" spans="1:30" s="9" customFormat="1" ht="22.5" customHeight="1" x14ac:dyDescent="0.3">
      <c r="A31756" s="25">
        <f>Fre.!H31757</f>
        <v>148.52352732549767</v>
      </c>
      <c r="B31756" s="2"/>
      <c r="C31756" s="2"/>
      <c r="D31756" s="2"/>
      <c r="E31756" s="2"/>
      <c r="F31756" s="2"/>
      <c r="G31756" s="2"/>
      <c r="H31756" s="2"/>
      <c r="I31756" s="2"/>
      <c r="J31756" s="2"/>
      <c r="K31756" s="2"/>
      <c r="L31756" s="2"/>
      <c r="M31756" s="2"/>
      <c r="N31756" s="2"/>
      <c r="P31756" s="25">
        <f>Fre.!J31757</f>
        <v>89.114116395299106</v>
      </c>
      <c r="Q31756" s="2"/>
      <c r="R31756" s="2"/>
      <c r="S31756" s="2"/>
      <c r="T31756" s="2"/>
      <c r="U31756" s="2"/>
      <c r="V31756" s="2"/>
      <c r="W31756" s="2"/>
      <c r="X31756" s="2"/>
      <c r="Y31756" s="2"/>
      <c r="Z31756" s="2"/>
      <c r="AA31756" s="2"/>
      <c r="AB31756" s="2"/>
      <c r="AC31756" s="2"/>
      <c r="AD31756" s="3"/>
    </row>
    <row r="31757" spans="1:30" s="9" customFormat="1" ht="22.5" customHeight="1" x14ac:dyDescent="0.3">
      <c r="A31757" s="26">
        <f>Fre.!H31758</f>
        <v>143.59873163538191</v>
      </c>
      <c r="B31757" s="2"/>
      <c r="C31757" s="2"/>
      <c r="D31757" s="2"/>
      <c r="E31757" s="2"/>
      <c r="F31757" s="2"/>
      <c r="G31757" s="2"/>
      <c r="H31757" s="2"/>
      <c r="I31757" s="2"/>
      <c r="J31757" s="2"/>
      <c r="K31757" s="2"/>
      <c r="L31757" s="2"/>
      <c r="M31757" s="2"/>
      <c r="N31757" s="2"/>
      <c r="P31757" s="26">
        <f>Fre.!J31758</f>
        <v>86.159238981229137</v>
      </c>
      <c r="Q31757" s="2"/>
      <c r="R31757" s="2"/>
      <c r="S31757" s="2"/>
      <c r="T31757" s="2"/>
      <c r="U31757" s="2"/>
      <c r="V31757" s="2"/>
      <c r="W31757" s="2"/>
      <c r="X31757" s="2"/>
      <c r="Y31757" s="2"/>
      <c r="Z31757" s="2"/>
      <c r="AA31757" s="2"/>
      <c r="AB31757" s="2"/>
      <c r="AC31757" s="2"/>
      <c r="AD31757" s="3"/>
    </row>
    <row r="31758" spans="1:30" s="9" customFormat="1" ht="22.5" customHeight="1" x14ac:dyDescent="0.3">
      <c r="A31758" s="25">
        <f>Fre.!H31759</f>
        <v>145.49051029033762</v>
      </c>
      <c r="B31758" s="2"/>
      <c r="C31758" s="2"/>
      <c r="D31758" s="2"/>
      <c r="E31758" s="2"/>
      <c r="F31758" s="2"/>
      <c r="G31758" s="2"/>
      <c r="H31758" s="2"/>
      <c r="I31758" s="2"/>
      <c r="J31758" s="2"/>
      <c r="K31758" s="2"/>
      <c r="L31758" s="2"/>
      <c r="M31758" s="2"/>
      <c r="N31758" s="2"/>
      <c r="P31758" s="25">
        <f>Fre.!J31759</f>
        <v>87.294306174203214</v>
      </c>
      <c r="Q31758" s="2"/>
      <c r="R31758" s="2"/>
      <c r="S31758" s="2"/>
      <c r="T31758" s="2"/>
      <c r="U31758" s="2"/>
      <c r="V31758" s="2"/>
      <c r="W31758" s="2"/>
      <c r="X31758" s="2"/>
      <c r="Y31758" s="2"/>
      <c r="Z31758" s="2"/>
      <c r="AA31758" s="2"/>
      <c r="AB31758" s="2"/>
      <c r="AC31758" s="2"/>
      <c r="AD31758" s="3"/>
    </row>
    <row r="31759" spans="1:30" s="9" customFormat="1" ht="22.5" customHeight="1" x14ac:dyDescent="0.3">
      <c r="A31759" s="26">
        <f>Fre.!H31760</f>
        <v>140.71194569174591</v>
      </c>
      <c r="B31759" s="2"/>
      <c r="C31759" s="2"/>
      <c r="D31759" s="2"/>
      <c r="E31759" s="2"/>
      <c r="F31759" s="2"/>
      <c r="G31759" s="2"/>
      <c r="H31759" s="2"/>
      <c r="I31759" s="2"/>
      <c r="J31759" s="2"/>
      <c r="K31759" s="2"/>
      <c r="L31759" s="2"/>
      <c r="M31759" s="2"/>
      <c r="N31759" s="2"/>
      <c r="P31759" s="26">
        <f>Fre.!J31760</f>
        <v>84.427167415047663</v>
      </c>
      <c r="Q31759" s="2"/>
      <c r="R31759" s="2"/>
      <c r="S31759" s="2"/>
      <c r="T31759" s="2"/>
      <c r="U31759" s="2"/>
      <c r="V31759" s="2"/>
      <c r="W31759" s="2"/>
      <c r="X31759" s="2"/>
      <c r="Y31759" s="2"/>
      <c r="Z31759" s="2"/>
      <c r="AA31759" s="2"/>
      <c r="AB31759" s="2"/>
      <c r="AC31759" s="2"/>
      <c r="AD31759" s="3"/>
    </row>
    <row r="31760" spans="1:30" s="9" customFormat="1" ht="22.5" customHeight="1" x14ac:dyDescent="0.3">
      <c r="A31760" s="25">
        <f>Fre.!H31761</f>
        <v>145.04722679681976</v>
      </c>
      <c r="B31760" s="2"/>
      <c r="C31760" s="2"/>
      <c r="D31760" s="2"/>
      <c r="E31760" s="2"/>
      <c r="F31760" s="2"/>
      <c r="G31760" s="2"/>
      <c r="H31760" s="2"/>
      <c r="I31760" s="2"/>
      <c r="J31760" s="2"/>
      <c r="K31760" s="2"/>
      <c r="L31760" s="2"/>
      <c r="M31760" s="2"/>
      <c r="N31760" s="2"/>
      <c r="P31760" s="25">
        <f>Fre.!J31761</f>
        <v>87.028336078092494</v>
      </c>
      <c r="Q31760" s="2"/>
      <c r="R31760" s="2"/>
      <c r="S31760" s="2"/>
      <c r="T31760" s="2"/>
      <c r="U31760" s="2"/>
      <c r="V31760" s="2"/>
      <c r="W31760" s="2"/>
      <c r="X31760" s="2"/>
      <c r="Y31760" s="2"/>
      <c r="Z31760" s="2"/>
      <c r="AA31760" s="2"/>
      <c r="AB31760" s="2"/>
      <c r="AC31760" s="2"/>
      <c r="AD31760" s="3"/>
    </row>
    <row r="31761" spans="1:30" s="9" customFormat="1" ht="22.5" customHeight="1" x14ac:dyDescent="0.3">
      <c r="A31761" s="26">
        <f>Fre.!H31762</f>
        <v>140.28211924131125</v>
      </c>
      <c r="B31761" s="2"/>
      <c r="C31761" s="2"/>
      <c r="D31761" s="2"/>
      <c r="E31761" s="2"/>
      <c r="F31761" s="2"/>
      <c r="G31761" s="2"/>
      <c r="H31761" s="2"/>
      <c r="I31761" s="2"/>
      <c r="J31761" s="2"/>
      <c r="K31761" s="2"/>
      <c r="L31761" s="2"/>
      <c r="M31761" s="2"/>
      <c r="N31761" s="2"/>
      <c r="P31761" s="26">
        <f>Fre.!J31762</f>
        <v>84.169271544786739</v>
      </c>
      <c r="Q31761" s="2"/>
      <c r="R31761" s="2"/>
      <c r="S31761" s="2"/>
      <c r="T31761" s="2"/>
      <c r="U31761" s="2"/>
      <c r="V31761" s="2"/>
      <c r="W31761" s="2"/>
      <c r="X31761" s="2"/>
      <c r="Y31761" s="2"/>
      <c r="Z31761" s="2"/>
      <c r="AA31761" s="2"/>
      <c r="AB31761" s="2"/>
      <c r="AC31761" s="2"/>
      <c r="AD31761" s="3"/>
    </row>
    <row r="31762" spans="1:30" s="9" customFormat="1" ht="22.5" customHeight="1" x14ac:dyDescent="0.3">
      <c r="A31762" s="25">
        <f>Fre.!H31763</f>
        <v>148.60671699859111</v>
      </c>
      <c r="B31762" s="2"/>
      <c r="C31762" s="2"/>
      <c r="D31762" s="2"/>
      <c r="E31762" s="2"/>
      <c r="F31762" s="2"/>
      <c r="G31762" s="2"/>
      <c r="H31762" s="2"/>
      <c r="I31762" s="2"/>
      <c r="J31762" s="2"/>
      <c r="K31762" s="2"/>
      <c r="L31762" s="2"/>
      <c r="M31762" s="2"/>
      <c r="N31762" s="2"/>
      <c r="P31762" s="25">
        <f>Fre.!J31763</f>
        <v>89.164030199154922</v>
      </c>
      <c r="Q31762" s="2"/>
      <c r="R31762" s="2"/>
      <c r="S31762" s="2"/>
      <c r="T31762" s="2"/>
      <c r="U31762" s="2"/>
      <c r="V31762" s="2"/>
      <c r="W31762" s="2"/>
      <c r="X31762" s="2"/>
      <c r="Y31762" s="2"/>
      <c r="Z31762" s="2"/>
      <c r="AA31762" s="2"/>
      <c r="AB31762" s="2"/>
      <c r="AC31762" s="2"/>
      <c r="AD31762" s="3"/>
    </row>
    <row r="31763" spans="1:30" s="9" customFormat="1" ht="22.5" customHeight="1" x14ac:dyDescent="0.3">
      <c r="A31763" s="26">
        <f>Fre.!H31764</f>
        <v>143.67671156719769</v>
      </c>
      <c r="B31763" s="2"/>
      <c r="C31763" s="2"/>
      <c r="D31763" s="2"/>
      <c r="E31763" s="2"/>
      <c r="F31763" s="2"/>
      <c r="G31763" s="2"/>
      <c r="H31763" s="2"/>
      <c r="I31763" s="2"/>
      <c r="J31763" s="2"/>
      <c r="K31763" s="2"/>
      <c r="L31763" s="2"/>
      <c r="M31763" s="2"/>
      <c r="N31763" s="2"/>
      <c r="P31763" s="26">
        <f>Fre.!J31764</f>
        <v>86.206026940318992</v>
      </c>
      <c r="Q31763" s="2"/>
      <c r="R31763" s="2"/>
      <c r="S31763" s="2"/>
      <c r="T31763" s="2"/>
      <c r="U31763" s="2"/>
      <c r="V31763" s="2"/>
      <c r="W31763" s="2"/>
      <c r="X31763" s="2"/>
      <c r="Y31763" s="2"/>
      <c r="Z31763" s="2"/>
      <c r="AA31763" s="2"/>
      <c r="AB31763" s="2"/>
      <c r="AC31763" s="2"/>
      <c r="AD31763" s="3"/>
    </row>
    <row r="31764" spans="1:30" s="9" customFormat="1" ht="22.5" customHeight="1" x14ac:dyDescent="0.3">
      <c r="A31764" s="25">
        <f>Fre.!H31765</f>
        <v>148.1484122763211</v>
      </c>
      <c r="B31764" s="2"/>
      <c r="C31764" s="2"/>
      <c r="D31764" s="2"/>
      <c r="E31764" s="2"/>
      <c r="F31764" s="2"/>
      <c r="G31764" s="2"/>
      <c r="H31764" s="2"/>
      <c r="I31764" s="2"/>
      <c r="J31764" s="2"/>
      <c r="K31764" s="2"/>
      <c r="L31764" s="2"/>
      <c r="M31764" s="2"/>
      <c r="N31764" s="2"/>
      <c r="P31764" s="25">
        <f>Fre.!J31765</f>
        <v>88.889047365793033</v>
      </c>
      <c r="Q31764" s="2"/>
      <c r="R31764" s="2"/>
      <c r="S31764" s="2"/>
      <c r="T31764" s="2"/>
      <c r="U31764" s="2"/>
      <c r="V31764" s="2"/>
      <c r="W31764" s="2"/>
      <c r="X31764" s="2"/>
      <c r="Y31764" s="2"/>
      <c r="Z31764" s="2"/>
      <c r="AA31764" s="2"/>
      <c r="AB31764" s="2"/>
      <c r="AC31764" s="2"/>
      <c r="AD31764" s="3"/>
    </row>
    <row r="31765" spans="1:30" s="9" customFormat="1" ht="22.5" customHeight="1" x14ac:dyDescent="0.3">
      <c r="A31765" s="26">
        <f>Fre.!H31766</f>
        <v>143.232364219912</v>
      </c>
      <c r="B31765" s="2"/>
      <c r="C31765" s="2"/>
      <c r="D31765" s="2"/>
      <c r="E31765" s="2"/>
      <c r="F31765" s="2"/>
      <c r="G31765" s="2"/>
      <c r="H31765" s="2"/>
      <c r="I31765" s="2"/>
      <c r="J31765" s="2"/>
      <c r="K31765" s="2"/>
      <c r="L31765" s="2"/>
      <c r="M31765" s="2"/>
      <c r="N31765" s="2"/>
      <c r="P31765" s="26">
        <f>Fre.!J31766</f>
        <v>85.939418531947325</v>
      </c>
      <c r="Q31765" s="2"/>
      <c r="R31765" s="2"/>
      <c r="S31765" s="2"/>
      <c r="T31765" s="2"/>
      <c r="U31765" s="2"/>
      <c r="V31765" s="2"/>
      <c r="W31765" s="2"/>
      <c r="X31765" s="2"/>
      <c r="Y31765" s="2"/>
      <c r="Z31765" s="2"/>
      <c r="AA31765" s="2"/>
      <c r="AB31765" s="2"/>
      <c r="AC31765" s="2"/>
      <c r="AD31765" s="3"/>
    </row>
    <row r="31766" spans="1:30" s="9" customFormat="1" ht="22.5" customHeight="1" x14ac:dyDescent="0.3">
      <c r="A31766" s="25">
        <f>Fre.!H31767</f>
        <v>145.12430017964979</v>
      </c>
      <c r="B31766" s="2"/>
      <c r="C31766" s="2"/>
      <c r="D31766" s="2"/>
      <c r="E31766" s="2"/>
      <c r="F31766" s="2"/>
      <c r="G31766" s="2"/>
      <c r="H31766" s="2"/>
      <c r="I31766" s="2"/>
      <c r="J31766" s="2"/>
      <c r="K31766" s="2"/>
      <c r="L31766" s="2"/>
      <c r="M31766" s="2"/>
      <c r="N31766" s="2"/>
      <c r="P31766" s="25">
        <f>Fre.!J31767</f>
        <v>87.07458010779014</v>
      </c>
      <c r="Q31766" s="2"/>
      <c r="R31766" s="2"/>
      <c r="S31766" s="2"/>
      <c r="T31766" s="2"/>
      <c r="U31766" s="2"/>
      <c r="V31766" s="2"/>
      <c r="W31766" s="2"/>
      <c r="X31766" s="2"/>
      <c r="Y31766" s="2"/>
      <c r="Z31766" s="2"/>
      <c r="AA31766" s="2"/>
      <c r="AB31766" s="2"/>
      <c r="AC31766" s="2"/>
      <c r="AD31766" s="3"/>
    </row>
    <row r="31767" spans="1:30" s="9" customFormat="1" ht="22.5" customHeight="1" x14ac:dyDescent="0.3">
      <c r="A31767" s="26">
        <f>Fre.!H31768</f>
        <v>140.35408040503819</v>
      </c>
      <c r="B31767" s="2"/>
      <c r="C31767" s="2"/>
      <c r="D31767" s="2"/>
      <c r="E31767" s="2"/>
      <c r="F31767" s="2"/>
      <c r="G31767" s="2"/>
      <c r="H31767" s="2"/>
      <c r="I31767" s="2"/>
      <c r="J31767" s="2"/>
      <c r="K31767" s="2"/>
      <c r="L31767" s="2"/>
      <c r="M31767" s="2"/>
      <c r="N31767" s="2"/>
      <c r="P31767" s="26">
        <f>Fre.!J31768</f>
        <v>84.212448243023431</v>
      </c>
      <c r="Q31767" s="2"/>
      <c r="R31767" s="2"/>
      <c r="S31767" s="2"/>
      <c r="T31767" s="2"/>
      <c r="U31767" s="2"/>
      <c r="V31767" s="2"/>
      <c r="W31767" s="2"/>
      <c r="X31767" s="2"/>
      <c r="Y31767" s="2"/>
      <c r="Z31767" s="2"/>
      <c r="AA31767" s="2"/>
      <c r="AB31767" s="2"/>
      <c r="AC31767" s="2"/>
      <c r="AD31767" s="3"/>
    </row>
    <row r="31768" spans="1:30" s="9" customFormat="1" ht="22.5" customHeight="1" x14ac:dyDescent="0.3">
      <c r="A31768" s="25">
        <f>Fre.!H31769</f>
        <v>144.6800592588489</v>
      </c>
      <c r="B31768" s="2"/>
      <c r="C31768" s="2"/>
      <c r="D31768" s="2"/>
      <c r="E31768" s="2"/>
      <c r="F31768" s="2"/>
      <c r="G31768" s="2"/>
      <c r="H31768" s="2"/>
      <c r="I31768" s="2"/>
      <c r="J31768" s="2"/>
      <c r="K31768" s="2"/>
      <c r="L31768" s="2"/>
      <c r="M31768" s="2"/>
      <c r="N31768" s="2"/>
      <c r="P31768" s="25">
        <f>Fre.!J31769</f>
        <v>86.808035555309473</v>
      </c>
      <c r="Q31768" s="2"/>
      <c r="R31768" s="2"/>
      <c r="S31768" s="2"/>
      <c r="T31768" s="2"/>
      <c r="U31768" s="2"/>
      <c r="V31768" s="2"/>
      <c r="W31768" s="2"/>
      <c r="X31768" s="2"/>
      <c r="Y31768" s="2"/>
      <c r="Z31768" s="2"/>
      <c r="AA31768" s="2"/>
      <c r="AB31768" s="2"/>
      <c r="AC31768" s="2"/>
      <c r="AD31768" s="3"/>
    </row>
    <row r="31769" spans="1:30" s="9" customFormat="1" ht="22.5" customHeight="1" x14ac:dyDescent="0.3">
      <c r="A31769" s="26">
        <f>Fre.!H31770</f>
        <v>139.92336855521026</v>
      </c>
      <c r="B31769" s="2"/>
      <c r="C31769" s="2"/>
      <c r="D31769" s="2"/>
      <c r="E31769" s="2"/>
      <c r="F31769" s="2"/>
      <c r="G31769" s="2"/>
      <c r="H31769" s="2"/>
      <c r="I31769" s="2"/>
      <c r="J31769" s="2"/>
      <c r="K31769" s="2"/>
      <c r="L31769" s="2"/>
      <c r="M31769" s="2"/>
      <c r="N31769" s="2"/>
      <c r="P31769" s="26">
        <f>Fre.!J31770</f>
        <v>83.954021133126545</v>
      </c>
      <c r="Q31769" s="2"/>
      <c r="R31769" s="2"/>
      <c r="S31769" s="2"/>
      <c r="T31769" s="2"/>
      <c r="U31769" s="2"/>
      <c r="V31769" s="2"/>
      <c r="W31769" s="2"/>
      <c r="X31769" s="2"/>
      <c r="Y31769" s="2"/>
      <c r="Z31769" s="2"/>
      <c r="AA31769" s="2"/>
      <c r="AB31769" s="2"/>
      <c r="AC31769" s="2"/>
      <c r="AD31769" s="3"/>
    </row>
    <row r="31770" spans="1:30" s="9" customFormat="1" ht="22.5" customHeight="1" x14ac:dyDescent="0.3">
      <c r="A31770" s="25">
        <f>Fre.!H31771</f>
        <v>148.57909079565158</v>
      </c>
      <c r="B31770" s="2"/>
      <c r="C31770" s="2"/>
      <c r="D31770" s="2"/>
      <c r="E31770" s="2"/>
      <c r="F31770" s="2"/>
      <c r="G31770" s="2"/>
      <c r="H31770" s="2"/>
      <c r="I31770" s="2"/>
      <c r="J31770" s="2"/>
      <c r="K31770" s="2"/>
      <c r="L31770" s="2"/>
      <c r="M31770" s="2"/>
      <c r="N31770" s="2"/>
      <c r="P31770" s="25">
        <f>Fre.!J31771</f>
        <v>89.147454477391477</v>
      </c>
      <c r="Q31770" s="2"/>
      <c r="R31770" s="2"/>
      <c r="S31770" s="2"/>
      <c r="T31770" s="2"/>
      <c r="U31770" s="2"/>
      <c r="V31770" s="2"/>
      <c r="W31770" s="2"/>
      <c r="X31770" s="2"/>
      <c r="Y31770" s="2"/>
      <c r="Z31770" s="2"/>
      <c r="AA31770" s="2"/>
      <c r="AB31770" s="2"/>
      <c r="AC31770" s="2"/>
      <c r="AD31770" s="3"/>
    </row>
    <row r="31771" spans="1:30" s="9" customFormat="1" ht="22.5" customHeight="1" x14ac:dyDescent="0.3">
      <c r="A31771" s="26">
        <f>Fre.!H31772</f>
        <v>143.64825912019916</v>
      </c>
      <c r="B31771" s="2"/>
      <c r="C31771" s="2"/>
      <c r="D31771" s="2"/>
      <c r="E31771" s="2"/>
      <c r="F31771" s="2"/>
      <c r="G31771" s="2"/>
      <c r="H31771" s="2"/>
      <c r="I31771" s="2"/>
      <c r="J31771" s="2"/>
      <c r="K31771" s="2"/>
      <c r="L31771" s="2"/>
      <c r="M31771" s="2"/>
      <c r="N31771" s="2"/>
      <c r="P31771" s="26">
        <f>Fre.!J31772</f>
        <v>86.188955472120142</v>
      </c>
      <c r="Q31771" s="2"/>
      <c r="R31771" s="2"/>
      <c r="S31771" s="2"/>
      <c r="T31771" s="2"/>
      <c r="U31771" s="2"/>
      <c r="V31771" s="2"/>
      <c r="W31771" s="2"/>
      <c r="X31771" s="2"/>
      <c r="Y31771" s="2"/>
      <c r="Z31771" s="2"/>
      <c r="AA31771" s="2"/>
      <c r="AB31771" s="2"/>
      <c r="AC31771" s="2"/>
      <c r="AD31771" s="3"/>
    </row>
    <row r="31772" spans="1:30" s="9" customFormat="1" ht="22.5" customHeight="1" x14ac:dyDescent="0.3">
      <c r="A31772" s="25">
        <f>Fre.!H31773</f>
        <v>148.12081900342918</v>
      </c>
      <c r="B31772" s="2"/>
      <c r="C31772" s="2"/>
      <c r="D31772" s="2"/>
      <c r="E31772" s="2"/>
      <c r="F31772" s="2"/>
      <c r="G31772" s="2"/>
      <c r="H31772" s="2"/>
      <c r="I31772" s="2"/>
      <c r="J31772" s="2"/>
      <c r="K31772" s="2"/>
      <c r="L31772" s="2"/>
      <c r="M31772" s="2"/>
      <c r="N31772" s="2"/>
      <c r="P31772" s="25">
        <f>Fre.!J31773</f>
        <v>88.872491402058031</v>
      </c>
      <c r="Q31772" s="2"/>
      <c r="R31772" s="2"/>
      <c r="S31772" s="2"/>
      <c r="T31772" s="2"/>
      <c r="U31772" s="2"/>
      <c r="V31772" s="2"/>
      <c r="W31772" s="2"/>
      <c r="X31772" s="2"/>
      <c r="Y31772" s="2"/>
      <c r="Z31772" s="2"/>
      <c r="AA31772" s="2"/>
      <c r="AB31772" s="2"/>
      <c r="AC31772" s="2"/>
      <c r="AD31772" s="3"/>
    </row>
    <row r="31773" spans="1:30" s="9" customFormat="1" ht="22.5" customHeight="1" x14ac:dyDescent="0.3">
      <c r="A31773" s="26">
        <f>Fre.!H31774</f>
        <v>143.20394470296108</v>
      </c>
      <c r="B31773" s="2"/>
      <c r="C31773" s="2"/>
      <c r="D31773" s="2"/>
      <c r="E31773" s="2"/>
      <c r="F31773" s="2"/>
      <c r="G31773" s="2"/>
      <c r="H31773" s="2"/>
      <c r="I31773" s="2"/>
      <c r="J31773" s="2"/>
      <c r="K31773" s="2"/>
      <c r="L31773" s="2"/>
      <c r="M31773" s="2"/>
      <c r="N31773" s="2"/>
      <c r="P31773" s="26">
        <f>Fre.!J31774</f>
        <v>85.922366821776905</v>
      </c>
      <c r="Q31773" s="2"/>
      <c r="R31773" s="2"/>
      <c r="S31773" s="2"/>
      <c r="T31773" s="2"/>
      <c r="U31773" s="2"/>
      <c r="V31773" s="2"/>
      <c r="W31773" s="2"/>
      <c r="X31773" s="2"/>
      <c r="Y31773" s="2"/>
      <c r="Z31773" s="2"/>
      <c r="AA31773" s="2"/>
      <c r="AB31773" s="2"/>
      <c r="AC31773" s="2"/>
      <c r="AD31773" s="3"/>
    </row>
    <row r="31774" spans="1:30" s="9" customFormat="1" ht="22.5" customHeight="1" x14ac:dyDescent="0.3">
      <c r="A31774" s="25">
        <f>Fre.!H31775</f>
        <v>145.09671320444326</v>
      </c>
      <c r="B31774" s="2"/>
      <c r="C31774" s="2"/>
      <c r="D31774" s="2"/>
      <c r="E31774" s="2"/>
      <c r="F31774" s="2"/>
      <c r="G31774" s="2"/>
      <c r="H31774" s="2"/>
      <c r="I31774" s="2"/>
      <c r="J31774" s="2"/>
      <c r="K31774" s="2"/>
      <c r="L31774" s="2"/>
      <c r="M31774" s="2"/>
      <c r="N31774" s="2"/>
      <c r="P31774" s="25">
        <f>Fre.!J31775</f>
        <v>87.058027922666341</v>
      </c>
      <c r="Q31774" s="2"/>
      <c r="R31774" s="2"/>
      <c r="S31774" s="2"/>
      <c r="T31774" s="2"/>
      <c r="U31774" s="2"/>
      <c r="V31774" s="2"/>
      <c r="W31774" s="2"/>
      <c r="X31774" s="2"/>
      <c r="Y31774" s="2"/>
      <c r="Z31774" s="2"/>
      <c r="AA31774" s="2"/>
      <c r="AB31774" s="2"/>
      <c r="AC31774" s="2"/>
      <c r="AD31774" s="3"/>
    </row>
    <row r="31775" spans="1:30" s="9" customFormat="1" ht="22.5" customHeight="1" x14ac:dyDescent="0.3">
      <c r="A31775" s="26">
        <f>Fre.!H31776</f>
        <v>140.32566718577394</v>
      </c>
      <c r="B31775" s="2"/>
      <c r="C31775" s="2"/>
      <c r="D31775" s="2"/>
      <c r="E31775" s="2"/>
      <c r="F31775" s="2"/>
      <c r="G31775" s="2"/>
      <c r="H31775" s="2"/>
      <c r="I31775" s="2"/>
      <c r="J31775" s="2"/>
      <c r="K31775" s="2"/>
      <c r="L31775" s="2"/>
      <c r="M31775" s="2"/>
      <c r="N31775" s="2"/>
      <c r="P31775" s="26">
        <f>Fre.!J31776</f>
        <v>84.195400311464368</v>
      </c>
      <c r="Q31775" s="2"/>
      <c r="R31775" s="2"/>
      <c r="S31775" s="2"/>
      <c r="T31775" s="2"/>
      <c r="U31775" s="2"/>
      <c r="V31775" s="2"/>
      <c r="W31775" s="2"/>
      <c r="X31775" s="2"/>
      <c r="Y31775" s="2"/>
      <c r="Z31775" s="2"/>
      <c r="AA31775" s="2"/>
      <c r="AB31775" s="2"/>
      <c r="AC31775" s="2"/>
      <c r="AD31775" s="3"/>
    </row>
    <row r="31776" spans="1:30" s="9" customFormat="1" ht="22.5" customHeight="1" x14ac:dyDescent="0.3">
      <c r="A31776" s="25">
        <f>Fre.!H31777</f>
        <v>144.65250420317875</v>
      </c>
      <c r="B31776" s="2"/>
      <c r="C31776" s="2"/>
      <c r="D31776" s="2"/>
      <c r="E31776" s="2"/>
      <c r="F31776" s="2"/>
      <c r="G31776" s="2"/>
      <c r="H31776" s="2"/>
      <c r="I31776" s="2"/>
      <c r="J31776" s="2"/>
      <c r="K31776" s="2"/>
      <c r="L31776" s="2"/>
      <c r="M31776" s="2"/>
      <c r="N31776" s="2"/>
      <c r="P31776" s="25">
        <f>Fre.!J31777</f>
        <v>86.791502521907901</v>
      </c>
      <c r="Q31776" s="2"/>
      <c r="R31776" s="2"/>
      <c r="S31776" s="2"/>
      <c r="T31776" s="2"/>
      <c r="U31776" s="2"/>
      <c r="V31776" s="2"/>
      <c r="W31776" s="2"/>
      <c r="X31776" s="2"/>
      <c r="Y31776" s="2"/>
      <c r="Z31776" s="2"/>
      <c r="AA31776" s="2"/>
      <c r="AB31776" s="2"/>
      <c r="AC31776" s="2"/>
      <c r="AD31776" s="3"/>
    </row>
    <row r="31777" spans="1:30" s="9" customFormat="1" ht="22.5" customHeight="1" x14ac:dyDescent="0.3">
      <c r="A31777" s="26">
        <f>Fre.!H31778</f>
        <v>139.89498725548236</v>
      </c>
      <c r="B31777" s="2"/>
      <c r="C31777" s="2"/>
      <c r="D31777" s="2"/>
      <c r="E31777" s="2"/>
      <c r="F31777" s="2"/>
      <c r="G31777" s="2"/>
      <c r="H31777" s="2"/>
      <c r="I31777" s="2"/>
      <c r="J31777" s="2"/>
      <c r="K31777" s="2"/>
      <c r="L31777" s="2"/>
      <c r="M31777" s="2"/>
      <c r="N31777" s="2"/>
      <c r="P31777" s="26">
        <f>Fre.!J31778</f>
        <v>83.936992353289554</v>
      </c>
      <c r="Q31777" s="2"/>
      <c r="R31777" s="2"/>
      <c r="S31777" s="2"/>
      <c r="T31777" s="2"/>
      <c r="U31777" s="2"/>
      <c r="V31777" s="2"/>
      <c r="W31777" s="2"/>
      <c r="X31777" s="2"/>
      <c r="Y31777" s="2"/>
      <c r="Z31777" s="2"/>
      <c r="AA31777" s="2"/>
      <c r="AB31777" s="2"/>
      <c r="AC31777" s="2"/>
      <c r="AD31777" s="3"/>
    </row>
    <row r="31778" spans="1:30" s="9" customFormat="1" ht="22.5" customHeight="1" x14ac:dyDescent="0.3">
      <c r="A31778" s="25">
        <f>Fre.!H31779</f>
        <v>148.76136050936384</v>
      </c>
      <c r="B31778" s="2"/>
      <c r="C31778" s="2"/>
      <c r="D31778" s="2"/>
      <c r="E31778" s="2"/>
      <c r="F31778" s="2"/>
      <c r="G31778" s="2"/>
      <c r="H31778" s="2"/>
      <c r="I31778" s="2"/>
      <c r="J31778" s="2"/>
      <c r="K31778" s="2"/>
      <c r="L31778" s="2"/>
      <c r="M31778" s="2"/>
      <c r="N31778" s="2"/>
      <c r="P31778" s="25">
        <f>Fre.!J31779</f>
        <v>89.256816305619083</v>
      </c>
      <c r="Q31778" s="2"/>
      <c r="R31778" s="2"/>
      <c r="S31778" s="2"/>
      <c r="T31778" s="2"/>
      <c r="U31778" s="2"/>
      <c r="V31778" s="2"/>
      <c r="W31778" s="2"/>
      <c r="X31778" s="2"/>
      <c r="Y31778" s="2"/>
      <c r="Z31778" s="2"/>
      <c r="AA31778" s="2"/>
      <c r="AB31778" s="2"/>
      <c r="AC31778" s="2"/>
      <c r="AD31778" s="3"/>
    </row>
    <row r="31779" spans="1:30" s="9" customFormat="1" ht="22.5" customHeight="1" x14ac:dyDescent="0.3">
      <c r="A31779" s="26">
        <f>Fre.!H31780</f>
        <v>143.82967735099885</v>
      </c>
      <c r="B31779" s="2"/>
      <c r="C31779" s="2"/>
      <c r="D31779" s="2"/>
      <c r="E31779" s="2"/>
      <c r="F31779" s="2"/>
      <c r="G31779" s="2"/>
      <c r="H31779" s="2"/>
      <c r="I31779" s="2"/>
      <c r="J31779" s="2"/>
      <c r="K31779" s="2"/>
      <c r="L31779" s="2"/>
      <c r="M31779" s="2"/>
      <c r="N31779" s="2"/>
      <c r="P31779" s="26">
        <f>Fre.!J31780</f>
        <v>86.297806410599321</v>
      </c>
      <c r="Q31779" s="2"/>
      <c r="R31779" s="2"/>
      <c r="S31779" s="2"/>
      <c r="T31779" s="2"/>
      <c r="U31779" s="2"/>
      <c r="V31779" s="2"/>
      <c r="W31779" s="2"/>
      <c r="X31779" s="2"/>
      <c r="Y31779" s="2"/>
      <c r="Z31779" s="2"/>
      <c r="AA31779" s="2"/>
      <c r="AB31779" s="2"/>
      <c r="AC31779" s="2"/>
      <c r="AD31779" s="3"/>
    </row>
    <row r="31780" spans="1:30" s="9" customFormat="1" ht="22.5" customHeight="1" x14ac:dyDescent="0.3">
      <c r="A31780" s="25">
        <f>Fre.!H31781</f>
        <v>148.30511008613789</v>
      </c>
      <c r="B31780" s="2"/>
      <c r="C31780" s="2"/>
      <c r="D31780" s="2"/>
      <c r="E31780" s="2"/>
      <c r="F31780" s="2"/>
      <c r="G31780" s="2"/>
      <c r="H31780" s="2"/>
      <c r="I31780" s="2"/>
      <c r="J31780" s="2"/>
      <c r="K31780" s="2"/>
      <c r="L31780" s="2"/>
      <c r="M31780" s="2"/>
      <c r="N31780" s="2"/>
      <c r="P31780" s="25">
        <f>Fre.!J31781</f>
        <v>88.983066051683409</v>
      </c>
      <c r="Q31780" s="2"/>
      <c r="R31780" s="2"/>
      <c r="S31780" s="2"/>
      <c r="T31780" s="2"/>
      <c r="U31780" s="2"/>
      <c r="V31780" s="2"/>
      <c r="W31780" s="2"/>
      <c r="X31780" s="2"/>
      <c r="Y31780" s="2"/>
      <c r="Z31780" s="2"/>
      <c r="AA31780" s="2"/>
      <c r="AB31780" s="2"/>
      <c r="AC31780" s="2"/>
      <c r="AD31780" s="3"/>
    </row>
    <row r="31781" spans="1:30" s="9" customFormat="1" ht="22.5" customHeight="1" x14ac:dyDescent="0.3">
      <c r="A31781" s="26">
        <f>Fre.!H31782</f>
        <v>143.38725060780749</v>
      </c>
      <c r="B31781" s="2"/>
      <c r="C31781" s="2"/>
      <c r="D31781" s="2"/>
      <c r="E31781" s="2"/>
      <c r="F31781" s="2"/>
      <c r="G31781" s="2"/>
      <c r="H31781" s="2"/>
      <c r="I31781" s="2"/>
      <c r="J31781" s="2"/>
      <c r="K31781" s="2"/>
      <c r="L31781" s="2"/>
      <c r="M31781" s="2"/>
      <c r="N31781" s="2"/>
      <c r="P31781" s="26">
        <f>Fre.!J31782</f>
        <v>86.032350364685016</v>
      </c>
      <c r="Q31781" s="2"/>
      <c r="R31781" s="2"/>
      <c r="S31781" s="2"/>
      <c r="T31781" s="2"/>
      <c r="U31781" s="2"/>
      <c r="V31781" s="2"/>
      <c r="W31781" s="2"/>
      <c r="X31781" s="2"/>
      <c r="Y31781" s="2"/>
      <c r="Z31781" s="2"/>
      <c r="AA31781" s="2"/>
      <c r="AB31781" s="2"/>
      <c r="AC31781" s="2"/>
      <c r="AD31781" s="3"/>
    </row>
    <row r="31782" spans="1:30" s="9" customFormat="1" ht="22.5" customHeight="1" x14ac:dyDescent="0.3">
      <c r="A31782" s="25">
        <f>Fre.!H31783</f>
        <v>145.27659508588349</v>
      </c>
      <c r="B31782" s="2"/>
      <c r="C31782" s="2"/>
      <c r="D31782" s="2"/>
      <c r="E31782" s="2"/>
      <c r="F31782" s="2"/>
      <c r="G31782" s="2"/>
      <c r="H31782" s="2"/>
      <c r="I31782" s="2"/>
      <c r="J31782" s="2"/>
      <c r="K31782" s="2"/>
      <c r="L31782" s="2"/>
      <c r="M31782" s="2"/>
      <c r="N31782" s="2"/>
      <c r="P31782" s="25">
        <f>Fre.!J31783</f>
        <v>87.165957051530626</v>
      </c>
      <c r="Q31782" s="2"/>
      <c r="R31782" s="2"/>
      <c r="S31782" s="2"/>
      <c r="T31782" s="2"/>
      <c r="U31782" s="2"/>
      <c r="V31782" s="2"/>
      <c r="W31782" s="2"/>
      <c r="X31782" s="2"/>
      <c r="Y31782" s="2"/>
      <c r="Z31782" s="2"/>
      <c r="AA31782" s="2"/>
      <c r="AB31782" s="2"/>
      <c r="AC31782" s="2"/>
      <c r="AD31782" s="3"/>
    </row>
    <row r="31783" spans="1:30" s="9" customFormat="1" ht="22.5" customHeight="1" x14ac:dyDescent="0.3">
      <c r="A31783" s="26">
        <f>Fre.!H31784</f>
        <v>140.50479998373783</v>
      </c>
      <c r="B31783" s="2"/>
      <c r="C31783" s="2"/>
      <c r="D31783" s="2"/>
      <c r="E31783" s="2"/>
      <c r="F31783" s="2"/>
      <c r="G31783" s="2"/>
      <c r="H31783" s="2"/>
      <c r="I31783" s="2"/>
      <c r="J31783" s="2"/>
      <c r="K31783" s="2"/>
      <c r="L31783" s="2"/>
      <c r="M31783" s="2"/>
      <c r="N31783" s="2"/>
      <c r="P31783" s="26">
        <f>Fre.!J31784</f>
        <v>84.302879990242829</v>
      </c>
      <c r="Q31783" s="2"/>
      <c r="R31783" s="2"/>
      <c r="S31783" s="2"/>
      <c r="T31783" s="2"/>
      <c r="U31783" s="2"/>
      <c r="V31783" s="2"/>
      <c r="W31783" s="2"/>
      <c r="X31783" s="2"/>
      <c r="Y31783" s="2"/>
      <c r="Z31783" s="2"/>
      <c r="AA31783" s="2"/>
      <c r="AB31783" s="2"/>
      <c r="AC31783" s="2"/>
      <c r="AD31783" s="3"/>
    </row>
    <row r="31784" spans="1:30" s="9" customFormat="1" ht="22.5" customHeight="1" x14ac:dyDescent="0.3">
      <c r="A31784" s="25">
        <f>Fre.!H31785</f>
        <v>144.83434542472884</v>
      </c>
      <c r="B31784" s="2"/>
      <c r="C31784" s="2"/>
      <c r="D31784" s="2"/>
      <c r="E31784" s="2"/>
      <c r="F31784" s="2"/>
      <c r="G31784" s="2"/>
      <c r="H31784" s="2"/>
      <c r="I31784" s="2"/>
      <c r="J31784" s="2"/>
      <c r="K31784" s="2"/>
      <c r="L31784" s="2"/>
      <c r="M31784" s="2"/>
      <c r="N31784" s="2"/>
      <c r="P31784" s="25">
        <f>Fre.!J31785</f>
        <v>86.900607254837297</v>
      </c>
      <c r="Q31784" s="2"/>
      <c r="R31784" s="2"/>
      <c r="S31784" s="2"/>
      <c r="T31784" s="2"/>
      <c r="U31784" s="2"/>
      <c r="V31784" s="2"/>
      <c r="W31784" s="2"/>
      <c r="X31784" s="2"/>
      <c r="Y31784" s="2"/>
      <c r="Z31784" s="2"/>
      <c r="AA31784" s="2"/>
      <c r="AB31784" s="2"/>
      <c r="AC31784" s="2"/>
      <c r="AD31784" s="3"/>
    </row>
    <row r="31785" spans="1:30" s="9" customFormat="1" ht="22.5" customHeight="1" x14ac:dyDescent="0.3">
      <c r="A31785" s="26">
        <f>Fre.!H31786</f>
        <v>140.07594980124628</v>
      </c>
      <c r="B31785" s="2"/>
      <c r="C31785" s="2"/>
      <c r="D31785" s="2"/>
      <c r="E31785" s="2"/>
      <c r="F31785" s="2"/>
      <c r="G31785" s="2"/>
      <c r="H31785" s="2"/>
      <c r="I31785" s="2"/>
      <c r="J31785" s="2"/>
      <c r="K31785" s="2"/>
      <c r="L31785" s="2"/>
      <c r="M31785" s="2"/>
      <c r="N31785" s="2"/>
      <c r="P31785" s="26">
        <f>Fre.!J31786</f>
        <v>84.045569880748161</v>
      </c>
      <c r="Q31785" s="2"/>
      <c r="R31785" s="2"/>
      <c r="S31785" s="2"/>
      <c r="T31785" s="2"/>
      <c r="U31785" s="2"/>
      <c r="V31785" s="2"/>
      <c r="W31785" s="2"/>
      <c r="X31785" s="2"/>
      <c r="Y31785" s="2"/>
      <c r="Z31785" s="2"/>
      <c r="AA31785" s="2"/>
      <c r="AB31785" s="2"/>
      <c r="AC31785" s="2"/>
      <c r="AD31785" s="3"/>
    </row>
    <row r="31786" spans="1:30" s="9" customFormat="1" ht="22.5" customHeight="1" x14ac:dyDescent="0.3">
      <c r="A31786" s="25">
        <f>Fre.!H31787</f>
        <v>148.73014879059016</v>
      </c>
      <c r="B31786" s="2"/>
      <c r="C31786" s="2"/>
      <c r="D31786" s="2"/>
      <c r="E31786" s="2"/>
      <c r="F31786" s="2"/>
      <c r="G31786" s="2"/>
      <c r="H31786" s="2"/>
      <c r="I31786" s="2"/>
      <c r="J31786" s="2"/>
      <c r="K31786" s="2"/>
      <c r="L31786" s="2"/>
      <c r="M31786" s="2"/>
      <c r="N31786" s="2"/>
      <c r="P31786" s="25">
        <f>Fre.!J31787</f>
        <v>89.238089274354095</v>
      </c>
      <c r="Q31786" s="2"/>
      <c r="R31786" s="2"/>
      <c r="S31786" s="2"/>
      <c r="T31786" s="2"/>
      <c r="U31786" s="2"/>
      <c r="V31786" s="2"/>
      <c r="W31786" s="2"/>
      <c r="X31786" s="2"/>
      <c r="Y31786" s="2"/>
      <c r="Z31786" s="2"/>
      <c r="AA31786" s="2"/>
      <c r="AB31786" s="2"/>
      <c r="AC31786" s="2"/>
      <c r="AD31786" s="3"/>
    </row>
    <row r="31787" spans="1:30" s="9" customFormat="1" ht="22.5" customHeight="1" x14ac:dyDescent="0.3">
      <c r="A31787" s="26">
        <f>Fre.!H31788</f>
        <v>143.79761135656014</v>
      </c>
      <c r="B31787" s="2"/>
      <c r="C31787" s="2"/>
      <c r="D31787" s="2"/>
      <c r="E31787" s="2"/>
      <c r="F31787" s="2"/>
      <c r="G31787" s="2"/>
      <c r="H31787" s="2"/>
      <c r="I31787" s="2"/>
      <c r="J31787" s="2"/>
      <c r="K31787" s="2"/>
      <c r="L31787" s="2"/>
      <c r="M31787" s="2"/>
      <c r="N31787" s="2"/>
      <c r="P31787" s="26">
        <f>Fre.!J31788</f>
        <v>86.278566813936337</v>
      </c>
      <c r="Q31787" s="2"/>
      <c r="R31787" s="2"/>
      <c r="S31787" s="2"/>
      <c r="T31787" s="2"/>
      <c r="U31787" s="2"/>
      <c r="V31787" s="2"/>
      <c r="W31787" s="2"/>
      <c r="X31787" s="2"/>
      <c r="Y31787" s="2"/>
      <c r="Z31787" s="2"/>
      <c r="AA31787" s="2"/>
      <c r="AB31787" s="2"/>
      <c r="AC31787" s="2"/>
      <c r="AD31787" s="3"/>
    </row>
    <row r="31788" spans="1:30" s="9" customFormat="1" ht="22.5" customHeight="1" x14ac:dyDescent="0.3">
      <c r="A31788" s="25">
        <f>Fre.!H31789</f>
        <v>148.27397424964607</v>
      </c>
      <c r="B31788" s="2"/>
      <c r="C31788" s="2"/>
      <c r="D31788" s="2"/>
      <c r="E31788" s="2"/>
      <c r="F31788" s="2"/>
      <c r="G31788" s="2"/>
      <c r="H31788" s="2"/>
      <c r="I31788" s="2"/>
      <c r="J31788" s="2"/>
      <c r="K31788" s="2"/>
      <c r="L31788" s="2"/>
      <c r="M31788" s="2"/>
      <c r="N31788" s="2"/>
      <c r="P31788" s="25">
        <f>Fre.!J31789</f>
        <v>88.964384549788051</v>
      </c>
      <c r="Q31788" s="2"/>
      <c r="R31788" s="2"/>
      <c r="S31788" s="2"/>
      <c r="T31788" s="2"/>
      <c r="U31788" s="2"/>
      <c r="V31788" s="2"/>
      <c r="W31788" s="2"/>
      <c r="X31788" s="2"/>
      <c r="Y31788" s="2"/>
      <c r="Z31788" s="2"/>
      <c r="AA31788" s="2"/>
      <c r="AB31788" s="2"/>
      <c r="AC31788" s="2"/>
      <c r="AD31788" s="3"/>
    </row>
    <row r="31789" spans="1:30" s="9" customFormat="1" ht="22.5" customHeight="1" x14ac:dyDescent="0.3">
      <c r="A31789" s="26">
        <f>Fre.!H31790</f>
        <v>143.35526049565192</v>
      </c>
      <c r="B31789" s="2"/>
      <c r="C31789" s="2"/>
      <c r="D31789" s="2"/>
      <c r="E31789" s="2"/>
      <c r="F31789" s="2"/>
      <c r="G31789" s="2"/>
      <c r="H31789" s="2"/>
      <c r="I31789" s="2"/>
      <c r="J31789" s="2"/>
      <c r="K31789" s="2"/>
      <c r="L31789" s="2"/>
      <c r="M31789" s="2"/>
      <c r="N31789" s="2"/>
      <c r="P31789" s="26">
        <f>Fre.!J31790</f>
        <v>86.013156297391816</v>
      </c>
      <c r="Q31789" s="2"/>
      <c r="R31789" s="2"/>
      <c r="S31789" s="2"/>
      <c r="T31789" s="2"/>
      <c r="U31789" s="2"/>
      <c r="V31789" s="2"/>
      <c r="W31789" s="2"/>
      <c r="X31789" s="2"/>
      <c r="Y31789" s="2"/>
      <c r="Z31789" s="2"/>
      <c r="AA31789" s="2"/>
      <c r="AB31789" s="2"/>
      <c r="AC31789" s="2"/>
      <c r="AD31789" s="3"/>
    </row>
    <row r="31790" spans="1:30" s="9" customFormat="1" ht="22.5" customHeight="1" x14ac:dyDescent="0.3">
      <c r="A31790" s="25">
        <f>Fre.!H31791</f>
        <v>145.24547376144912</v>
      </c>
      <c r="B31790" s="2"/>
      <c r="C31790" s="2"/>
      <c r="D31790" s="2"/>
      <c r="E31790" s="2"/>
      <c r="F31790" s="2"/>
      <c r="G31790" s="2"/>
      <c r="H31790" s="2"/>
      <c r="I31790" s="2"/>
      <c r="J31790" s="2"/>
      <c r="K31790" s="2"/>
      <c r="L31790" s="2"/>
      <c r="M31790" s="2"/>
      <c r="N31790" s="2"/>
      <c r="P31790" s="25">
        <f>Fre.!J31791</f>
        <v>87.147284256870122</v>
      </c>
      <c r="Q31790" s="2"/>
      <c r="R31790" s="2"/>
      <c r="S31790" s="2"/>
      <c r="T31790" s="2"/>
      <c r="U31790" s="2"/>
      <c r="V31790" s="2"/>
      <c r="W31790" s="2"/>
      <c r="X31790" s="2"/>
      <c r="Y31790" s="2"/>
      <c r="Z31790" s="2"/>
      <c r="AA31790" s="2"/>
      <c r="AB31790" s="2"/>
      <c r="AC31790" s="2"/>
      <c r="AD31790" s="3"/>
    </row>
    <row r="31791" spans="1:30" s="9" customFormat="1" ht="22.5" customHeight="1" x14ac:dyDescent="0.3">
      <c r="A31791" s="26">
        <f>Fre.!H31792</f>
        <v>140.4728243836397</v>
      </c>
      <c r="B31791" s="2"/>
      <c r="C31791" s="2"/>
      <c r="D31791" s="2"/>
      <c r="E31791" s="2"/>
      <c r="F31791" s="2"/>
      <c r="G31791" s="2"/>
      <c r="H31791" s="2"/>
      <c r="I31791" s="2"/>
      <c r="J31791" s="2"/>
      <c r="K31791" s="2"/>
      <c r="L31791" s="2"/>
      <c r="M31791" s="2"/>
      <c r="N31791" s="2"/>
      <c r="P31791" s="26">
        <f>Fre.!J31792</f>
        <v>84.283694630184343</v>
      </c>
      <c r="Q31791" s="2"/>
      <c r="R31791" s="2"/>
      <c r="S31791" s="2"/>
      <c r="T31791" s="2"/>
      <c r="U31791" s="2"/>
      <c r="V31791" s="2"/>
      <c r="W31791" s="2"/>
      <c r="X31791" s="2"/>
      <c r="Y31791" s="2"/>
      <c r="Z31791" s="2"/>
      <c r="AA31791" s="2"/>
      <c r="AB31791" s="2"/>
      <c r="AC31791" s="2"/>
      <c r="AD31791" s="3"/>
    </row>
    <row r="31792" spans="1:30" s="9" customFormat="1" ht="22.5" customHeight="1" x14ac:dyDescent="0.3">
      <c r="A31792" s="25">
        <f>Fre.!H31793</f>
        <v>144.8032976540099</v>
      </c>
      <c r="B31792" s="2"/>
      <c r="C31792" s="2"/>
      <c r="D31792" s="2"/>
      <c r="E31792" s="2"/>
      <c r="F31792" s="2"/>
      <c r="G31792" s="2"/>
      <c r="H31792" s="2"/>
      <c r="I31792" s="2"/>
      <c r="J31792" s="2"/>
      <c r="K31792" s="2"/>
      <c r="L31792" s="2"/>
      <c r="M31792" s="2"/>
      <c r="N31792" s="2"/>
      <c r="P31792" s="25">
        <f>Fre.!J31793</f>
        <v>86.881978592406071</v>
      </c>
      <c r="Q31792" s="2"/>
      <c r="R31792" s="2"/>
      <c r="S31792" s="2"/>
      <c r="T31792" s="2"/>
      <c r="U31792" s="2"/>
      <c r="V31792" s="2"/>
      <c r="W31792" s="2"/>
      <c r="X31792" s="2"/>
      <c r="Y31792" s="2"/>
      <c r="Z31792" s="2"/>
      <c r="AA31792" s="2"/>
      <c r="AB31792" s="2"/>
      <c r="AC31792" s="2"/>
      <c r="AD31792" s="3"/>
    </row>
    <row r="31793" spans="1:30" s="9" customFormat="1" ht="22.5" customHeight="1" x14ac:dyDescent="0.3">
      <c r="A31793" s="26">
        <f>Fre.!H31794</f>
        <v>140.04404775486492</v>
      </c>
      <c r="B31793" s="2"/>
      <c r="C31793" s="2"/>
      <c r="D31793" s="2"/>
      <c r="E31793" s="2"/>
      <c r="F31793" s="2"/>
      <c r="G31793" s="2"/>
      <c r="H31793" s="2"/>
      <c r="I31793" s="2"/>
      <c r="J31793" s="2"/>
      <c r="K31793" s="2"/>
      <c r="L31793" s="2"/>
      <c r="M31793" s="2"/>
      <c r="N31793" s="2"/>
      <c r="P31793" s="26">
        <f>Fre.!J31794</f>
        <v>84.026428652918952</v>
      </c>
      <c r="Q31793" s="2"/>
      <c r="R31793" s="2"/>
      <c r="S31793" s="2"/>
      <c r="T31793" s="2"/>
      <c r="U31793" s="2"/>
      <c r="V31793" s="2"/>
      <c r="W31793" s="2"/>
      <c r="X31793" s="2"/>
      <c r="Y31793" s="2"/>
      <c r="Z31793" s="2"/>
      <c r="AA31793" s="2"/>
      <c r="AB31793" s="2"/>
      <c r="AC31793" s="2"/>
      <c r="AD31793" s="3"/>
    </row>
    <row r="31794" spans="1:30" s="9" customFormat="1" ht="22.5" customHeight="1" x14ac:dyDescent="0.3">
      <c r="A31794" s="25">
        <f>Fre.!H31795</f>
        <v>148.37766362246188</v>
      </c>
      <c r="B31794" s="2"/>
      <c r="C31794" s="2"/>
      <c r="D31794" s="2"/>
      <c r="E31794" s="2"/>
      <c r="F31794" s="2"/>
      <c r="G31794" s="2"/>
      <c r="H31794" s="2"/>
      <c r="I31794" s="2"/>
      <c r="J31794" s="2"/>
      <c r="K31794" s="2"/>
      <c r="L31794" s="2"/>
      <c r="M31794" s="2"/>
      <c r="N31794" s="2"/>
      <c r="P31794" s="25">
        <f>Fre.!J31795</f>
        <v>89.026598173477254</v>
      </c>
      <c r="Q31794" s="2"/>
      <c r="R31794" s="2"/>
      <c r="S31794" s="2"/>
      <c r="T31794" s="2"/>
      <c r="U31794" s="2"/>
      <c r="V31794" s="2"/>
      <c r="W31794" s="2"/>
      <c r="X31794" s="2"/>
      <c r="Y31794" s="2"/>
      <c r="Z31794" s="2"/>
      <c r="AA31794" s="2"/>
      <c r="AB31794" s="2"/>
      <c r="AC31794" s="2"/>
      <c r="AD31794" s="3"/>
    </row>
    <row r="31795" spans="1:30" s="9" customFormat="1" ht="22.5" customHeight="1" x14ac:dyDescent="0.3">
      <c r="A31795" s="26">
        <f>Fre.!H31796</f>
        <v>143.45329898407169</v>
      </c>
      <c r="B31795" s="2"/>
      <c r="C31795" s="2"/>
      <c r="D31795" s="2"/>
      <c r="E31795" s="2"/>
      <c r="F31795" s="2"/>
      <c r="G31795" s="2"/>
      <c r="H31795" s="2"/>
      <c r="I31795" s="2"/>
      <c r="J31795" s="2"/>
      <c r="K31795" s="2"/>
      <c r="L31795" s="2"/>
      <c r="M31795" s="2"/>
      <c r="N31795" s="2"/>
      <c r="P31795" s="26">
        <f>Fre.!J31796</f>
        <v>86.071979390443417</v>
      </c>
      <c r="Q31795" s="2"/>
      <c r="R31795" s="2"/>
      <c r="S31795" s="2"/>
      <c r="T31795" s="2"/>
      <c r="U31795" s="2"/>
      <c r="V31795" s="2"/>
      <c r="W31795" s="2"/>
      <c r="X31795" s="2"/>
      <c r="Y31795" s="2"/>
      <c r="Z31795" s="2"/>
      <c r="AA31795" s="2"/>
      <c r="AB31795" s="2"/>
      <c r="AC31795" s="2"/>
      <c r="AD31795" s="3"/>
    </row>
    <row r="31796" spans="1:30" s="9" customFormat="1" ht="22.5" customHeight="1" x14ac:dyDescent="0.3">
      <c r="A31796" s="25">
        <f>Fre.!H31797</f>
        <v>147.92059388311165</v>
      </c>
      <c r="B31796" s="2"/>
      <c r="C31796" s="2"/>
      <c r="D31796" s="2"/>
      <c r="E31796" s="2"/>
      <c r="F31796" s="2"/>
      <c r="G31796" s="2"/>
      <c r="H31796" s="2"/>
      <c r="I31796" s="2"/>
      <c r="J31796" s="2"/>
      <c r="K31796" s="2"/>
      <c r="L31796" s="2"/>
      <c r="M31796" s="2"/>
      <c r="N31796" s="2"/>
      <c r="P31796" s="25">
        <f>Fre.!J31797</f>
        <v>88.752356329866998</v>
      </c>
      <c r="Q31796" s="2"/>
      <c r="R31796" s="2"/>
      <c r="S31796" s="2"/>
      <c r="T31796" s="2"/>
      <c r="U31796" s="2"/>
      <c r="V31796" s="2"/>
      <c r="W31796" s="2"/>
      <c r="X31796" s="2"/>
      <c r="Y31796" s="2"/>
      <c r="Z31796" s="2"/>
      <c r="AA31796" s="2"/>
      <c r="AB31796" s="2"/>
      <c r="AC31796" s="2"/>
      <c r="AD31796" s="3"/>
    </row>
    <row r="31797" spans="1:30" s="9" customFormat="1" ht="22.5" customHeight="1" x14ac:dyDescent="0.3">
      <c r="A31797" s="26">
        <f>Fre.!H31798</f>
        <v>143.01012075732359</v>
      </c>
      <c r="B31797" s="2"/>
      <c r="C31797" s="2"/>
      <c r="D31797" s="2"/>
      <c r="E31797" s="2"/>
      <c r="F31797" s="2"/>
      <c r="G31797" s="2"/>
      <c r="H31797" s="2"/>
      <c r="I31797" s="2"/>
      <c r="J31797" s="2"/>
      <c r="K31797" s="2"/>
      <c r="L31797" s="2"/>
      <c r="M31797" s="2"/>
      <c r="N31797" s="2"/>
      <c r="P31797" s="26">
        <f>Fre.!J31798</f>
        <v>85.806072454394553</v>
      </c>
      <c r="Q31797" s="2"/>
      <c r="R31797" s="2"/>
      <c r="S31797" s="2"/>
      <c r="T31797" s="2"/>
      <c r="U31797" s="2"/>
      <c r="V31797" s="2"/>
      <c r="W31797" s="2"/>
      <c r="X31797" s="2"/>
      <c r="Y31797" s="2"/>
      <c r="Z31797" s="2"/>
      <c r="AA31797" s="2"/>
      <c r="AB31797" s="2"/>
      <c r="AC31797" s="2"/>
      <c r="AD31797" s="3"/>
    </row>
    <row r="31798" spans="1:30" s="9" customFormat="1" ht="22.5" customHeight="1" x14ac:dyDescent="0.3">
      <c r="A31798" s="25">
        <f>Fre.!H31799</f>
        <v>144.90043053605442</v>
      </c>
      <c r="B31798" s="2"/>
      <c r="C31798" s="2"/>
      <c r="D31798" s="2"/>
      <c r="E31798" s="2"/>
      <c r="F31798" s="2"/>
      <c r="G31798" s="2"/>
      <c r="H31798" s="2"/>
      <c r="I31798" s="2"/>
      <c r="J31798" s="2"/>
      <c r="K31798" s="2"/>
      <c r="L31798" s="2"/>
      <c r="M31798" s="2"/>
      <c r="N31798" s="2"/>
      <c r="P31798" s="25">
        <f>Fre.!J31799</f>
        <v>86.940258321633166</v>
      </c>
      <c r="Q31798" s="2"/>
      <c r="R31798" s="2"/>
      <c r="S31798" s="2"/>
      <c r="T31798" s="2"/>
      <c r="U31798" s="2"/>
      <c r="V31798" s="2"/>
      <c r="W31798" s="2"/>
      <c r="X31798" s="2"/>
      <c r="Y31798" s="2"/>
      <c r="Z31798" s="2"/>
      <c r="AA31798" s="2"/>
      <c r="AB31798" s="2"/>
      <c r="AC31798" s="2"/>
      <c r="AD31798" s="3"/>
    </row>
    <row r="31799" spans="1:30" s="9" customFormat="1" ht="22.5" customHeight="1" x14ac:dyDescent="0.3">
      <c r="A31799" s="26">
        <f>Fre.!H31800</f>
        <v>140.13564414320987</v>
      </c>
      <c r="B31799" s="2"/>
      <c r="C31799" s="2"/>
      <c r="D31799" s="2"/>
      <c r="E31799" s="2"/>
      <c r="F31799" s="2"/>
      <c r="G31799" s="2"/>
      <c r="H31799" s="2"/>
      <c r="I31799" s="2"/>
      <c r="J31799" s="2"/>
      <c r="K31799" s="2"/>
      <c r="L31799" s="2"/>
      <c r="M31799" s="2"/>
      <c r="N31799" s="2"/>
      <c r="P31799" s="26">
        <f>Fre.!J31800</f>
        <v>84.081386485926572</v>
      </c>
      <c r="Q31799" s="2"/>
      <c r="R31799" s="2"/>
      <c r="S31799" s="2"/>
      <c r="T31799" s="2"/>
      <c r="U31799" s="2"/>
      <c r="V31799" s="2"/>
      <c r="W31799" s="2"/>
      <c r="X31799" s="2"/>
      <c r="Y31799" s="2"/>
      <c r="Z31799" s="2"/>
      <c r="AA31799" s="2"/>
      <c r="AB31799" s="2"/>
      <c r="AC31799" s="2"/>
      <c r="AD31799" s="3"/>
    </row>
    <row r="31800" spans="1:30" s="9" customFormat="1" ht="22.5" customHeight="1" x14ac:dyDescent="0.3">
      <c r="A31800" s="25">
        <f>Fre.!H31801</f>
        <v>144.45738670077836</v>
      </c>
      <c r="B31800" s="2"/>
      <c r="C31800" s="2"/>
      <c r="D31800" s="2"/>
      <c r="E31800" s="2"/>
      <c r="F31800" s="2"/>
      <c r="G31800" s="2"/>
      <c r="H31800" s="2"/>
      <c r="I31800" s="2"/>
      <c r="J31800" s="2"/>
      <c r="K31800" s="2"/>
      <c r="L31800" s="2"/>
      <c r="M31800" s="2"/>
      <c r="N31800" s="2"/>
      <c r="P31800" s="25">
        <f>Fre.!J31801</f>
        <v>86.674432020467677</v>
      </c>
      <c r="Q31800" s="2"/>
      <c r="R31800" s="2"/>
      <c r="S31800" s="2"/>
      <c r="T31800" s="2"/>
      <c r="U31800" s="2"/>
      <c r="V31800" s="2"/>
      <c r="W31800" s="2"/>
      <c r="X31800" s="2"/>
      <c r="Y31800" s="2"/>
      <c r="Z31800" s="2"/>
      <c r="AA31800" s="2"/>
      <c r="AB31800" s="2"/>
      <c r="AC31800" s="2"/>
      <c r="AD31800" s="3"/>
    </row>
    <row r="31801" spans="1:30" s="9" customFormat="1" ht="22.5" customHeight="1" x14ac:dyDescent="0.3">
      <c r="A31801" s="26">
        <f>Fre.!H31802</f>
        <v>139.70606553761723</v>
      </c>
      <c r="B31801" s="2"/>
      <c r="C31801" s="2"/>
      <c r="D31801" s="2"/>
      <c r="E31801" s="2"/>
      <c r="F31801" s="2"/>
      <c r="G31801" s="2"/>
      <c r="H31801" s="2"/>
      <c r="I31801" s="2"/>
      <c r="J31801" s="2"/>
      <c r="K31801" s="2"/>
      <c r="L31801" s="2"/>
      <c r="M31801" s="2"/>
      <c r="N31801" s="2"/>
      <c r="P31801" s="26">
        <f>Fre.!J31802</f>
        <v>83.823639322570457</v>
      </c>
      <c r="Q31801" s="2"/>
      <c r="R31801" s="2"/>
      <c r="S31801" s="2"/>
      <c r="T31801" s="2"/>
      <c r="U31801" s="2"/>
      <c r="V31801" s="2"/>
      <c r="W31801" s="2"/>
      <c r="X31801" s="2"/>
      <c r="Y31801" s="2"/>
      <c r="Z31801" s="2"/>
      <c r="AA31801" s="2"/>
      <c r="AB31801" s="2"/>
      <c r="AC31801" s="2"/>
      <c r="AD31801" s="3"/>
    </row>
    <row r="31802" spans="1:30" s="9" customFormat="1" ht="22.5" customHeight="1" x14ac:dyDescent="0.3">
      <c r="A31802" s="25">
        <f>Fre.!H31803</f>
        <v>148.3521394755121</v>
      </c>
      <c r="B31802" s="2"/>
      <c r="C31802" s="2"/>
      <c r="D31802" s="2"/>
      <c r="E31802" s="2"/>
      <c r="F31802" s="2"/>
      <c r="G31802" s="2"/>
      <c r="H31802" s="2"/>
      <c r="I31802" s="2"/>
      <c r="J31802" s="2"/>
      <c r="K31802" s="2"/>
      <c r="L31802" s="2"/>
      <c r="M31802" s="2"/>
      <c r="N31802" s="2"/>
      <c r="P31802" s="25">
        <f>Fre.!J31803</f>
        <v>89.011283685307518</v>
      </c>
      <c r="Q31802" s="2"/>
      <c r="R31802" s="2"/>
      <c r="S31802" s="2"/>
      <c r="T31802" s="2"/>
      <c r="U31802" s="2"/>
      <c r="V31802" s="2"/>
      <c r="W31802" s="2"/>
      <c r="X31802" s="2"/>
      <c r="Y31802" s="2"/>
      <c r="Z31802" s="2"/>
      <c r="AA31802" s="2"/>
      <c r="AB31802" s="2"/>
      <c r="AC31802" s="2"/>
      <c r="AD31802" s="3"/>
    </row>
    <row r="31803" spans="1:30" s="9" customFormat="1" ht="22.5" customHeight="1" x14ac:dyDescent="0.3">
      <c r="A31803" s="26">
        <f>Fre.!H31804</f>
        <v>143.42699654107562</v>
      </c>
      <c r="B31803" s="2"/>
      <c r="C31803" s="2"/>
      <c r="D31803" s="2"/>
      <c r="E31803" s="2"/>
      <c r="F31803" s="2"/>
      <c r="G31803" s="2"/>
      <c r="H31803" s="2"/>
      <c r="I31803" s="2"/>
      <c r="J31803" s="2"/>
      <c r="K31803" s="2"/>
      <c r="L31803" s="2"/>
      <c r="M31803" s="2"/>
      <c r="N31803" s="2"/>
      <c r="P31803" s="26">
        <f>Fre.!J31804</f>
        <v>86.056197924645389</v>
      </c>
      <c r="Q31803" s="2"/>
      <c r="R31803" s="2"/>
      <c r="S31803" s="2"/>
      <c r="T31803" s="2"/>
      <c r="U31803" s="2"/>
      <c r="V31803" s="2"/>
      <c r="W31803" s="2"/>
      <c r="X31803" s="2"/>
      <c r="Y31803" s="2"/>
      <c r="Z31803" s="2"/>
      <c r="AA31803" s="2"/>
      <c r="AB31803" s="2"/>
      <c r="AC31803" s="2"/>
      <c r="AD31803" s="3"/>
    </row>
    <row r="31804" spans="1:30" s="9" customFormat="1" ht="22.5" customHeight="1" x14ac:dyDescent="0.3">
      <c r="A31804" s="25">
        <f>Fre.!H31805</f>
        <v>147.8951003553282</v>
      </c>
      <c r="B31804" s="2"/>
      <c r="C31804" s="2"/>
      <c r="D31804" s="2"/>
      <c r="E31804" s="2"/>
      <c r="F31804" s="2"/>
      <c r="G31804" s="2"/>
      <c r="H31804" s="2"/>
      <c r="I31804" s="2"/>
      <c r="J31804" s="2"/>
      <c r="K31804" s="2"/>
      <c r="L31804" s="2"/>
      <c r="M31804" s="2"/>
      <c r="N31804" s="2"/>
      <c r="P31804" s="25">
        <f>Fre.!J31805</f>
        <v>88.737060213197168</v>
      </c>
      <c r="Q31804" s="2"/>
      <c r="R31804" s="2"/>
      <c r="S31804" s="2"/>
      <c r="T31804" s="2"/>
      <c r="U31804" s="2"/>
      <c r="V31804" s="2"/>
      <c r="W31804" s="2"/>
      <c r="X31804" s="2"/>
      <c r="Y31804" s="2"/>
      <c r="Z31804" s="2"/>
      <c r="AA31804" s="2"/>
      <c r="AB31804" s="2"/>
      <c r="AC31804" s="2"/>
      <c r="AD31804" s="3"/>
    </row>
    <row r="31805" spans="1:30" s="9" customFormat="1" ht="22.5" customHeight="1" x14ac:dyDescent="0.3">
      <c r="A31805" s="26">
        <f>Fre.!H31806</f>
        <v>142.98384893349382</v>
      </c>
      <c r="B31805" s="2"/>
      <c r="C31805" s="2"/>
      <c r="D31805" s="2"/>
      <c r="E31805" s="2"/>
      <c r="F31805" s="2"/>
      <c r="G31805" s="2"/>
      <c r="H31805" s="2"/>
      <c r="I31805" s="2"/>
      <c r="J31805" s="2"/>
      <c r="K31805" s="2"/>
      <c r="L31805" s="2"/>
      <c r="M31805" s="2"/>
      <c r="N31805" s="2"/>
      <c r="P31805" s="26">
        <f>Fre.!J31806</f>
        <v>85.790309360096686</v>
      </c>
      <c r="Q31805" s="2"/>
      <c r="R31805" s="2"/>
      <c r="S31805" s="2"/>
      <c r="T31805" s="2"/>
      <c r="U31805" s="2"/>
      <c r="V31805" s="2"/>
      <c r="W31805" s="2"/>
      <c r="X31805" s="2"/>
      <c r="Y31805" s="2"/>
      <c r="Z31805" s="2"/>
      <c r="AA31805" s="2"/>
      <c r="AB31805" s="2"/>
      <c r="AC31805" s="2"/>
      <c r="AD31805" s="3"/>
    </row>
    <row r="31806" spans="1:30" s="9" customFormat="1" ht="22.5" customHeight="1" x14ac:dyDescent="0.3">
      <c r="A31806" s="25">
        <f>Fre.!H31807</f>
        <v>144.87494286401505</v>
      </c>
      <c r="B31806" s="2"/>
      <c r="C31806" s="2"/>
      <c r="D31806" s="2"/>
      <c r="E31806" s="2"/>
      <c r="F31806" s="2"/>
      <c r="G31806" s="2"/>
      <c r="H31806" s="2"/>
      <c r="I31806" s="2"/>
      <c r="J31806" s="2"/>
      <c r="K31806" s="2"/>
      <c r="L31806" s="2"/>
      <c r="M31806" s="2"/>
      <c r="N31806" s="2"/>
      <c r="P31806" s="25">
        <f>Fre.!J31807</f>
        <v>86.924965718409027</v>
      </c>
      <c r="Q31806" s="2"/>
      <c r="R31806" s="2"/>
      <c r="S31806" s="2"/>
      <c r="T31806" s="2"/>
      <c r="U31806" s="2"/>
      <c r="V31806" s="2"/>
      <c r="W31806" s="2"/>
      <c r="X31806" s="2"/>
      <c r="Y31806" s="2"/>
      <c r="Z31806" s="2"/>
      <c r="AA31806" s="2"/>
      <c r="AB31806" s="2"/>
      <c r="AC31806" s="2"/>
      <c r="AD31806" s="3"/>
    </row>
    <row r="31807" spans="1:30" s="9" customFormat="1" ht="22.5" customHeight="1" x14ac:dyDescent="0.3">
      <c r="A31807" s="26">
        <f>Fre.!H31808</f>
        <v>140.10937817512291</v>
      </c>
      <c r="B31807" s="2"/>
      <c r="C31807" s="2"/>
      <c r="D31807" s="2"/>
      <c r="E31807" s="2"/>
      <c r="F31807" s="2"/>
      <c r="G31807" s="2"/>
      <c r="H31807" s="2"/>
      <c r="I31807" s="2"/>
      <c r="J31807" s="2"/>
      <c r="K31807" s="2"/>
      <c r="L31807" s="2"/>
      <c r="M31807" s="2"/>
      <c r="N31807" s="2"/>
      <c r="P31807" s="26">
        <f>Fre.!J31808</f>
        <v>84.06562690507414</v>
      </c>
      <c r="Q31807" s="2"/>
      <c r="R31807" s="2"/>
      <c r="S31807" s="2"/>
      <c r="T31807" s="2"/>
      <c r="U31807" s="2"/>
      <c r="V31807" s="2"/>
      <c r="W31807" s="2"/>
      <c r="X31807" s="2"/>
      <c r="Y31807" s="2"/>
      <c r="Z31807" s="2"/>
      <c r="AA31807" s="2"/>
      <c r="AB31807" s="2"/>
      <c r="AC31807" s="2"/>
      <c r="AD31807" s="3"/>
    </row>
    <row r="31808" spans="1:30" s="9" customFormat="1" ht="22.5" customHeight="1" x14ac:dyDescent="0.3">
      <c r="A31808" s="25">
        <f>Fre.!H31809</f>
        <v>144.43192870830862</v>
      </c>
      <c r="B31808" s="2"/>
      <c r="C31808" s="2"/>
      <c r="D31808" s="2"/>
      <c r="E31808" s="2"/>
      <c r="F31808" s="2"/>
      <c r="G31808" s="2"/>
      <c r="H31808" s="2"/>
      <c r="I31808" s="2"/>
      <c r="J31808" s="2"/>
      <c r="K31808" s="2"/>
      <c r="L31808" s="2"/>
      <c r="M31808" s="2"/>
      <c r="N31808" s="2"/>
      <c r="P31808" s="25">
        <f>Fre.!J31809</f>
        <v>86.659157224985179</v>
      </c>
      <c r="Q31808" s="2"/>
      <c r="R31808" s="2"/>
      <c r="S31808" s="2"/>
      <c r="T31808" s="2"/>
      <c r="U31808" s="2"/>
      <c r="V31808" s="2"/>
      <c r="W31808" s="2"/>
      <c r="X31808" s="2"/>
      <c r="Y31808" s="2"/>
      <c r="Z31808" s="2"/>
      <c r="AA31808" s="2"/>
      <c r="AB31808" s="2"/>
      <c r="AC31808" s="2"/>
      <c r="AD31808" s="3"/>
    </row>
    <row r="31809" spans="1:30" s="9" customFormat="1" ht="22.5" customHeight="1" x14ac:dyDescent="0.3">
      <c r="A31809" s="26">
        <f>Fre.!H31810</f>
        <v>139.67982924909859</v>
      </c>
      <c r="B31809" s="2"/>
      <c r="C31809" s="2"/>
      <c r="D31809" s="2"/>
      <c r="E31809" s="2"/>
      <c r="F31809" s="2"/>
      <c r="G31809" s="2"/>
      <c r="H31809" s="2"/>
      <c r="I31809" s="2"/>
      <c r="J31809" s="2"/>
      <c r="K31809" s="2"/>
      <c r="L31809" s="2"/>
      <c r="M31809" s="2"/>
      <c r="N31809" s="2"/>
      <c r="P31809" s="26">
        <f>Fre.!J31810</f>
        <v>83.807897549459796</v>
      </c>
      <c r="Q31809" s="2"/>
      <c r="R31809" s="2"/>
      <c r="S31809" s="2"/>
      <c r="T31809" s="2"/>
      <c r="U31809" s="2"/>
      <c r="V31809" s="2"/>
      <c r="W31809" s="2"/>
      <c r="X31809" s="2"/>
      <c r="Y31809" s="2"/>
      <c r="Z31809" s="2"/>
      <c r="AA31809" s="2"/>
      <c r="AB31809" s="2"/>
      <c r="AC31809" s="2"/>
      <c r="AD31809" s="3"/>
    </row>
    <row r="31810" spans="1:30" s="9" customFormat="1" ht="22.5" customHeight="1" x14ac:dyDescent="0.3">
      <c r="A31810" s="25">
        <f>Fre.!H31811</f>
        <v>148.54179824205673</v>
      </c>
      <c r="B31810" s="2"/>
      <c r="C31810" s="2"/>
      <c r="D31810" s="2"/>
      <c r="E31810" s="2"/>
      <c r="F31810" s="2"/>
      <c r="G31810" s="2"/>
      <c r="H31810" s="2"/>
      <c r="I31810" s="2"/>
      <c r="J31810" s="2"/>
      <c r="K31810" s="2"/>
      <c r="L31810" s="2"/>
      <c r="M31810" s="2"/>
      <c r="N31810" s="2"/>
      <c r="P31810" s="25">
        <f>Fre.!J31811</f>
        <v>89.125078945234023</v>
      </c>
      <c r="Q31810" s="2"/>
      <c r="R31810" s="2"/>
      <c r="S31810" s="2"/>
      <c r="T31810" s="2"/>
      <c r="U31810" s="2"/>
      <c r="V31810" s="2"/>
      <c r="W31810" s="2"/>
      <c r="X31810" s="2"/>
      <c r="Y31810" s="2"/>
      <c r="Z31810" s="2"/>
      <c r="AA31810" s="2"/>
      <c r="AB31810" s="2"/>
      <c r="AC31810" s="2"/>
      <c r="AD31810" s="3"/>
    </row>
    <row r="31811" spans="1:30" s="9" customFormat="1" ht="22.5" customHeight="1" x14ac:dyDescent="0.3">
      <c r="A31811" s="26">
        <f>Fre.!H31812</f>
        <v>143.61743455871454</v>
      </c>
      <c r="B31811" s="2"/>
      <c r="C31811" s="2"/>
      <c r="D31811" s="2"/>
      <c r="E31811" s="2"/>
      <c r="F31811" s="2"/>
      <c r="G31811" s="2"/>
      <c r="H31811" s="2"/>
      <c r="I31811" s="2"/>
      <c r="J31811" s="2"/>
      <c r="K31811" s="2"/>
      <c r="L31811" s="2"/>
      <c r="M31811" s="2"/>
      <c r="N31811" s="2"/>
      <c r="P31811" s="26">
        <f>Fre.!J31812</f>
        <v>86.170460735229241</v>
      </c>
      <c r="Q31811" s="2"/>
      <c r="R31811" s="2"/>
      <c r="S31811" s="2"/>
      <c r="T31811" s="2"/>
      <c r="U31811" s="2"/>
      <c r="V31811" s="2"/>
      <c r="W31811" s="2"/>
      <c r="X31811" s="2"/>
      <c r="Y31811" s="2"/>
      <c r="Z31811" s="2"/>
      <c r="AA31811" s="2"/>
      <c r="AB31811" s="2"/>
      <c r="AC31811" s="2"/>
      <c r="AD31811" s="3"/>
    </row>
    <row r="31812" spans="1:30" s="9" customFormat="1" ht="22.5" customHeight="1" x14ac:dyDescent="0.3">
      <c r="A31812" s="25">
        <f>Fre.!H31813</f>
        <v>148.0863830211342</v>
      </c>
      <c r="B31812" s="2"/>
      <c r="C31812" s="2"/>
      <c r="D31812" s="2"/>
      <c r="E31812" s="2"/>
      <c r="F31812" s="2"/>
      <c r="G31812" s="2"/>
      <c r="H31812" s="2"/>
      <c r="I31812" s="2"/>
      <c r="J31812" s="2"/>
      <c r="K31812" s="2"/>
      <c r="L31812" s="2"/>
      <c r="M31812" s="2"/>
      <c r="N31812" s="2"/>
      <c r="P31812" s="25">
        <f>Fre.!J31813</f>
        <v>88.85182981268116</v>
      </c>
      <c r="Q31812" s="2"/>
      <c r="R31812" s="2"/>
      <c r="S31812" s="2"/>
      <c r="T31812" s="2"/>
      <c r="U31812" s="2"/>
      <c r="V31812" s="2"/>
      <c r="W31812" s="2"/>
      <c r="X31812" s="2"/>
      <c r="Y31812" s="2"/>
      <c r="Z31812" s="2"/>
      <c r="AA31812" s="2"/>
      <c r="AB31812" s="2"/>
      <c r="AC31812" s="2"/>
      <c r="AD31812" s="3"/>
    </row>
    <row r="31813" spans="1:30" s="9" customFormat="1" ht="22.5" customHeight="1" x14ac:dyDescent="0.3">
      <c r="A31813" s="26">
        <f>Fre.!H31814</f>
        <v>143.17583656453402</v>
      </c>
      <c r="B31813" s="2"/>
      <c r="C31813" s="2"/>
      <c r="D31813" s="2"/>
      <c r="E31813" s="2"/>
      <c r="F31813" s="2"/>
      <c r="G31813" s="2"/>
      <c r="H31813" s="2"/>
      <c r="I31813" s="2"/>
      <c r="J31813" s="2"/>
      <c r="K31813" s="2"/>
      <c r="L31813" s="2"/>
      <c r="M31813" s="2"/>
      <c r="N31813" s="2"/>
      <c r="P31813" s="26">
        <f>Fre.!J31814</f>
        <v>85.905501938720548</v>
      </c>
      <c r="Q31813" s="2"/>
      <c r="R31813" s="2"/>
      <c r="S31813" s="2"/>
      <c r="T31813" s="2"/>
      <c r="U31813" s="2"/>
      <c r="V31813" s="2"/>
      <c r="W31813" s="2"/>
      <c r="X31813" s="2"/>
      <c r="Y31813" s="2"/>
      <c r="Z31813" s="2"/>
      <c r="AA31813" s="2"/>
      <c r="AB31813" s="2"/>
      <c r="AC31813" s="2"/>
      <c r="AD31813" s="3"/>
    </row>
    <row r="31814" spans="1:30" s="9" customFormat="1" ht="22.5" customHeight="1" x14ac:dyDescent="0.3">
      <c r="A31814" s="25">
        <f>Fre.!H31815</f>
        <v>145.06432446636498</v>
      </c>
      <c r="B31814" s="2"/>
      <c r="C31814" s="2"/>
      <c r="D31814" s="2"/>
      <c r="E31814" s="2"/>
      <c r="F31814" s="2"/>
      <c r="G31814" s="2"/>
      <c r="H31814" s="2"/>
      <c r="I31814" s="2"/>
      <c r="J31814" s="2"/>
      <c r="K31814" s="2"/>
      <c r="L31814" s="2"/>
      <c r="M31814" s="2"/>
      <c r="N31814" s="2"/>
      <c r="P31814" s="25">
        <f>Fre.!J31815</f>
        <v>87.038594679818999</v>
      </c>
      <c r="Q31814" s="2"/>
      <c r="R31814" s="2"/>
      <c r="S31814" s="2"/>
      <c r="T31814" s="2"/>
      <c r="U31814" s="2"/>
      <c r="V31814" s="2"/>
      <c r="W31814" s="2"/>
      <c r="X31814" s="2"/>
      <c r="Y31814" s="2"/>
      <c r="Z31814" s="2"/>
      <c r="AA31814" s="2"/>
      <c r="AB31814" s="2"/>
      <c r="AC31814" s="2"/>
      <c r="AD31814" s="3"/>
    </row>
    <row r="31815" spans="1:30" s="9" customFormat="1" ht="22.5" customHeight="1" x14ac:dyDescent="0.3">
      <c r="A31815" s="26">
        <f>Fre.!H31816</f>
        <v>140.2996221539</v>
      </c>
      <c r="B31815" s="2"/>
      <c r="C31815" s="2"/>
      <c r="D31815" s="2"/>
      <c r="E31815" s="2"/>
      <c r="F31815" s="2"/>
      <c r="G31815" s="2"/>
      <c r="H31815" s="2"/>
      <c r="I31815" s="2"/>
      <c r="J31815" s="2"/>
      <c r="K31815" s="2"/>
      <c r="L31815" s="2"/>
      <c r="M31815" s="2"/>
      <c r="N31815" s="2"/>
      <c r="P31815" s="26">
        <f>Fre.!J31816</f>
        <v>84.179773292340656</v>
      </c>
      <c r="Q31815" s="2"/>
      <c r="R31815" s="2"/>
      <c r="S31815" s="2"/>
      <c r="T31815" s="2"/>
      <c r="U31815" s="2"/>
      <c r="V31815" s="2"/>
      <c r="W31815" s="2"/>
      <c r="X31815" s="2"/>
      <c r="Y31815" s="2"/>
      <c r="Z31815" s="2"/>
      <c r="AA31815" s="2"/>
      <c r="AB31815" s="2"/>
      <c r="AC31815" s="2"/>
      <c r="AD31815" s="3"/>
    </row>
    <row r="31816" spans="1:30" s="9" customFormat="1" ht="22.5" customHeight="1" x14ac:dyDescent="0.3">
      <c r="A31816" s="25">
        <f>Fre.!H31817</f>
        <v>144.62288437801641</v>
      </c>
      <c r="B31816" s="2"/>
      <c r="C31816" s="2"/>
      <c r="D31816" s="2"/>
      <c r="E31816" s="2"/>
      <c r="F31816" s="2"/>
      <c r="G31816" s="2"/>
      <c r="H31816" s="2"/>
      <c r="I31816" s="2"/>
      <c r="J31816" s="2"/>
      <c r="K31816" s="2"/>
      <c r="L31816" s="2"/>
      <c r="M31816" s="2"/>
      <c r="N31816" s="2"/>
      <c r="P31816" s="25">
        <f>Fre.!J31817</f>
        <v>86.773730626810348</v>
      </c>
      <c r="Q31816" s="2"/>
      <c r="R31816" s="2"/>
      <c r="S31816" s="2"/>
      <c r="T31816" s="2"/>
      <c r="U31816" s="2"/>
      <c r="V31816" s="2"/>
      <c r="W31816" s="2"/>
      <c r="X31816" s="2"/>
      <c r="Y31816" s="2"/>
      <c r="Z31816" s="2"/>
      <c r="AA31816" s="2"/>
      <c r="AB31816" s="2"/>
      <c r="AC31816" s="2"/>
      <c r="AD31816" s="3"/>
    </row>
    <row r="31817" spans="1:30" s="9" customFormat="1" ht="22.5" customHeight="1" x14ac:dyDescent="0.3">
      <c r="A31817" s="26">
        <f>Fre.!H31818</f>
        <v>139.8715752889515</v>
      </c>
      <c r="B31817" s="2"/>
      <c r="C31817" s="2"/>
      <c r="D31817" s="2"/>
      <c r="E31817" s="2"/>
      <c r="F31817" s="2"/>
      <c r="G31817" s="2"/>
      <c r="H31817" s="2"/>
      <c r="I31817" s="2"/>
      <c r="J31817" s="2"/>
      <c r="K31817" s="2"/>
      <c r="L31817" s="2"/>
      <c r="M31817" s="2"/>
      <c r="N31817" s="2"/>
      <c r="P31817" s="26">
        <f>Fre.!J31818</f>
        <v>83.922945173371161</v>
      </c>
      <c r="Q31817" s="2"/>
      <c r="R31817" s="2"/>
      <c r="S31817" s="2"/>
      <c r="T31817" s="2"/>
      <c r="U31817" s="2"/>
      <c r="V31817" s="2"/>
      <c r="W31817" s="2"/>
      <c r="X31817" s="2"/>
      <c r="Y31817" s="2"/>
      <c r="Z31817" s="2"/>
      <c r="AA31817" s="2"/>
      <c r="AB31817" s="2"/>
      <c r="AC31817" s="2"/>
      <c r="AD31817" s="3"/>
    </row>
    <row r="31818" spans="1:30" s="9" customFormat="1" ht="22.5" customHeight="1" x14ac:dyDescent="0.3">
      <c r="A31818" s="25">
        <f>Fre.!H31819</f>
        <v>148.50765581813647</v>
      </c>
      <c r="B31818" s="2"/>
      <c r="C31818" s="2"/>
      <c r="D31818" s="2"/>
      <c r="E31818" s="2"/>
      <c r="F31818" s="2"/>
      <c r="G31818" s="2"/>
      <c r="H31818" s="2"/>
      <c r="I31818" s="2"/>
      <c r="J31818" s="2"/>
      <c r="K31818" s="2"/>
      <c r="L31818" s="2"/>
      <c r="M31818" s="2"/>
      <c r="N31818" s="2"/>
      <c r="P31818" s="25">
        <f>Fre.!J31819</f>
        <v>89.104593490882394</v>
      </c>
      <c r="Q31818" s="2"/>
      <c r="R31818" s="2"/>
      <c r="S31818" s="2"/>
      <c r="T31818" s="2"/>
      <c r="U31818" s="2"/>
      <c r="V31818" s="2"/>
      <c r="W31818" s="2"/>
      <c r="X31818" s="2"/>
      <c r="Y31818" s="2"/>
      <c r="Z31818" s="2"/>
      <c r="AA31818" s="2"/>
      <c r="AB31818" s="2"/>
      <c r="AC31818" s="2"/>
      <c r="AD31818" s="3"/>
    </row>
    <row r="31819" spans="1:30" s="9" customFormat="1" ht="22.5" customHeight="1" x14ac:dyDescent="0.3">
      <c r="A31819" s="26">
        <f>Fre.!H31820</f>
        <v>143.58241537896347</v>
      </c>
      <c r="B31819" s="2"/>
      <c r="C31819" s="2"/>
      <c r="D31819" s="2"/>
      <c r="E31819" s="2"/>
      <c r="F31819" s="2"/>
      <c r="G31819" s="2"/>
      <c r="H31819" s="2"/>
      <c r="I31819" s="2"/>
      <c r="J31819" s="2"/>
      <c r="K31819" s="2"/>
      <c r="L31819" s="2"/>
      <c r="M31819" s="2"/>
      <c r="N31819" s="2"/>
      <c r="P31819" s="26">
        <f>Fre.!J31820</f>
        <v>86.149449227378341</v>
      </c>
      <c r="Q31819" s="2"/>
      <c r="R31819" s="2"/>
      <c r="S31819" s="2"/>
      <c r="T31819" s="2"/>
      <c r="U31819" s="2"/>
      <c r="V31819" s="2"/>
      <c r="W31819" s="2"/>
      <c r="X31819" s="2"/>
      <c r="Y31819" s="2"/>
      <c r="Z31819" s="2"/>
      <c r="AA31819" s="2"/>
      <c r="AB31819" s="2"/>
      <c r="AC31819" s="2"/>
      <c r="AD31819" s="3"/>
    </row>
    <row r="31820" spans="1:30" s="9" customFormat="1" ht="22.5" customHeight="1" x14ac:dyDescent="0.3">
      <c r="A31820" s="25">
        <f>Fre.!H31821</f>
        <v>148.05233652387432</v>
      </c>
      <c r="B31820" s="2"/>
      <c r="C31820" s="2"/>
      <c r="D31820" s="2"/>
      <c r="E31820" s="2"/>
      <c r="F31820" s="2"/>
      <c r="G31820" s="2"/>
      <c r="H31820" s="2"/>
      <c r="I31820" s="2"/>
      <c r="J31820" s="2"/>
      <c r="K31820" s="2"/>
      <c r="L31820" s="2"/>
      <c r="M31820" s="2"/>
      <c r="N31820" s="2"/>
      <c r="P31820" s="25">
        <f>Fre.!J31821</f>
        <v>88.831401914325113</v>
      </c>
      <c r="Q31820" s="2"/>
      <c r="R31820" s="2"/>
      <c r="S31820" s="2"/>
      <c r="T31820" s="2"/>
      <c r="U31820" s="2"/>
      <c r="V31820" s="2"/>
      <c r="W31820" s="2"/>
      <c r="X31820" s="2"/>
      <c r="Y31820" s="2"/>
      <c r="Z31820" s="2"/>
      <c r="AA31820" s="2"/>
      <c r="AB31820" s="2"/>
      <c r="AC31820" s="2"/>
      <c r="AD31820" s="3"/>
    </row>
    <row r="31821" spans="1:30" s="9" customFormat="1" ht="22.5" customHeight="1" x14ac:dyDescent="0.3">
      <c r="A31821" s="26">
        <f>Fre.!H31822</f>
        <v>143.14091331144201</v>
      </c>
      <c r="B31821" s="2"/>
      <c r="C31821" s="2"/>
      <c r="D31821" s="2"/>
      <c r="E31821" s="2"/>
      <c r="F31821" s="2"/>
      <c r="G31821" s="2"/>
      <c r="H31821" s="2"/>
      <c r="I31821" s="2"/>
      <c r="J31821" s="2"/>
      <c r="K31821" s="2"/>
      <c r="L31821" s="2"/>
      <c r="M31821" s="2"/>
      <c r="N31821" s="2"/>
      <c r="P31821" s="26">
        <f>Fre.!J31822</f>
        <v>85.884547986865201</v>
      </c>
      <c r="Q31821" s="2"/>
      <c r="R31821" s="2"/>
      <c r="S31821" s="2"/>
      <c r="T31821" s="2"/>
      <c r="U31821" s="2"/>
      <c r="V31821" s="2"/>
      <c r="W31821" s="2"/>
      <c r="X31821" s="2"/>
      <c r="Y31821" s="2"/>
      <c r="Z31821" s="2"/>
      <c r="AA31821" s="2"/>
      <c r="AB31821" s="2"/>
      <c r="AC31821" s="2"/>
      <c r="AD31821" s="3"/>
    </row>
    <row r="31822" spans="1:30" s="9" customFormat="1" ht="22.5" customHeight="1" x14ac:dyDescent="0.3">
      <c r="A31822" s="25">
        <f>Fre.!H31823</f>
        <v>145.03029631453595</v>
      </c>
      <c r="B31822" s="2"/>
      <c r="C31822" s="2"/>
      <c r="D31822" s="2"/>
      <c r="E31822" s="2"/>
      <c r="F31822" s="2"/>
      <c r="G31822" s="2"/>
      <c r="H31822" s="2"/>
      <c r="I31822" s="2"/>
      <c r="J31822" s="2"/>
      <c r="K31822" s="2"/>
      <c r="L31822" s="2"/>
      <c r="M31822" s="2"/>
      <c r="N31822" s="2"/>
      <c r="P31822" s="25">
        <f>Fre.!J31823</f>
        <v>87.018177788721957</v>
      </c>
      <c r="Q31822" s="2"/>
      <c r="R31822" s="2"/>
      <c r="S31822" s="2"/>
      <c r="T31822" s="2"/>
      <c r="U31822" s="2"/>
      <c r="V31822" s="2"/>
      <c r="W31822" s="2"/>
      <c r="X31822" s="2"/>
      <c r="Y31822" s="2"/>
      <c r="Z31822" s="2"/>
      <c r="AA31822" s="2"/>
      <c r="AB31822" s="2"/>
      <c r="AC31822" s="2"/>
      <c r="AD31822" s="3"/>
    </row>
    <row r="31823" spans="1:30" s="9" customFormat="1" ht="22.5" customHeight="1" x14ac:dyDescent="0.3">
      <c r="A31823" s="26">
        <f>Fre.!H31824</f>
        <v>140.26471724624011</v>
      </c>
      <c r="B31823" s="2"/>
      <c r="C31823" s="2"/>
      <c r="D31823" s="2"/>
      <c r="E31823" s="2"/>
      <c r="F31823" s="2"/>
      <c r="G31823" s="2"/>
      <c r="H31823" s="2"/>
      <c r="I31823" s="2"/>
      <c r="J31823" s="2"/>
      <c r="K31823" s="2"/>
      <c r="L31823" s="2"/>
      <c r="M31823" s="2"/>
      <c r="N31823" s="2"/>
      <c r="P31823" s="26">
        <f>Fre.!J31824</f>
        <v>84.158830347744328</v>
      </c>
      <c r="Q31823" s="2"/>
      <c r="R31823" s="2"/>
      <c r="S31823" s="2"/>
      <c r="T31823" s="2"/>
      <c r="U31823" s="2"/>
      <c r="V31823" s="2"/>
      <c r="W31823" s="2"/>
      <c r="X31823" s="2"/>
      <c r="Y31823" s="2"/>
      <c r="Z31823" s="2"/>
      <c r="AA31823" s="2"/>
      <c r="AB31823" s="2"/>
      <c r="AC31823" s="2"/>
      <c r="AD31823" s="3"/>
    </row>
    <row r="31824" spans="1:30" s="9" customFormat="1" ht="22.5" customHeight="1" x14ac:dyDescent="0.3">
      <c r="A31824" s="25">
        <f>Fre.!H31825</f>
        <v>144.58894920918686</v>
      </c>
      <c r="B31824" s="2"/>
      <c r="C31824" s="2"/>
      <c r="D31824" s="2"/>
      <c r="E31824" s="2"/>
      <c r="F31824" s="2"/>
      <c r="G31824" s="2"/>
      <c r="H31824" s="2"/>
      <c r="I31824" s="2"/>
      <c r="J31824" s="2"/>
      <c r="K31824" s="2"/>
      <c r="L31824" s="2"/>
      <c r="M31824" s="2"/>
      <c r="N31824" s="2"/>
      <c r="P31824" s="25">
        <f>Fre.!J31825</f>
        <v>86.753369525512639</v>
      </c>
      <c r="Q31824" s="2"/>
      <c r="R31824" s="2"/>
      <c r="S31824" s="2"/>
      <c r="T31824" s="2"/>
      <c r="U31824" s="2"/>
      <c r="V31824" s="2"/>
      <c r="W31824" s="2"/>
      <c r="X31824" s="2"/>
      <c r="Y31824" s="2"/>
      <c r="Z31824" s="2"/>
      <c r="AA31824" s="2"/>
      <c r="AB31824" s="2"/>
      <c r="AC31824" s="2"/>
      <c r="AD31824" s="3"/>
    </row>
    <row r="31825" spans="1:30" s="9" customFormat="1" ht="22.5" customHeight="1" x14ac:dyDescent="0.3">
      <c r="A31825" s="26">
        <f>Fre.!H31826</f>
        <v>139.83676336428982</v>
      </c>
      <c r="B31825" s="2"/>
      <c r="C31825" s="2"/>
      <c r="D31825" s="2"/>
      <c r="E31825" s="2"/>
      <c r="F31825" s="2"/>
      <c r="G31825" s="2"/>
      <c r="H31825" s="2"/>
      <c r="I31825" s="2"/>
      <c r="J31825" s="2"/>
      <c r="K31825" s="2"/>
      <c r="L31825" s="2"/>
      <c r="M31825" s="2"/>
      <c r="N31825" s="2"/>
      <c r="P31825" s="26">
        <f>Fre.!J31826</f>
        <v>83.902058018574166</v>
      </c>
      <c r="Q31825" s="2"/>
      <c r="R31825" s="2"/>
      <c r="S31825" s="2"/>
      <c r="T31825" s="2"/>
      <c r="U31825" s="2"/>
      <c r="V31825" s="2"/>
      <c r="W31825" s="2"/>
      <c r="X31825" s="2"/>
      <c r="Y31825" s="2"/>
      <c r="Z31825" s="2"/>
      <c r="AA31825" s="2"/>
      <c r="AB31825" s="2"/>
      <c r="AC31825" s="2"/>
      <c r="AD31825" s="3"/>
    </row>
    <row r="31826" spans="1:30" s="9" customFormat="1" ht="22.5" customHeight="1" x14ac:dyDescent="0.3">
      <c r="A31826" s="25">
        <f>Fre.!H31827</f>
        <v>148.11157380750603</v>
      </c>
      <c r="B31826" s="2"/>
      <c r="C31826" s="2"/>
      <c r="D31826" s="2"/>
      <c r="E31826" s="2"/>
      <c r="F31826" s="2"/>
      <c r="G31826" s="2"/>
      <c r="H31826" s="2"/>
      <c r="I31826" s="2"/>
      <c r="J31826" s="2"/>
      <c r="K31826" s="2"/>
      <c r="L31826" s="2"/>
      <c r="M31826" s="2"/>
      <c r="N31826" s="2"/>
      <c r="P31826" s="25">
        <f>Fre.!J31827</f>
        <v>88.866944284503873</v>
      </c>
      <c r="Q31826" s="2"/>
      <c r="R31826" s="2"/>
      <c r="S31826" s="2"/>
      <c r="T31826" s="2"/>
      <c r="U31826" s="2"/>
      <c r="V31826" s="2"/>
      <c r="W31826" s="2"/>
      <c r="X31826" s="2"/>
      <c r="Y31826" s="2"/>
      <c r="Z31826" s="2"/>
      <c r="AA31826" s="2"/>
      <c r="AB31826" s="2"/>
      <c r="AC31826" s="2"/>
      <c r="AD31826" s="3"/>
    </row>
    <row r="31827" spans="1:30" s="9" customFormat="1" ht="22.5" customHeight="1" x14ac:dyDescent="0.3">
      <c r="A31827" s="26">
        <f>Fre.!H31828</f>
        <v>143.19525301133231</v>
      </c>
      <c r="B31827" s="2"/>
      <c r="C31827" s="2"/>
      <c r="D31827" s="2"/>
      <c r="E31827" s="2"/>
      <c r="F31827" s="2"/>
      <c r="G31827" s="2"/>
      <c r="H31827" s="2"/>
      <c r="I31827" s="2"/>
      <c r="J31827" s="2"/>
      <c r="K31827" s="2"/>
      <c r="L31827" s="2"/>
      <c r="M31827" s="2"/>
      <c r="N31827" s="2"/>
      <c r="P31827" s="26">
        <f>Fre.!J31828</f>
        <v>85.917151806800049</v>
      </c>
      <c r="Q31827" s="2"/>
      <c r="R31827" s="2"/>
      <c r="S31827" s="2"/>
      <c r="T31827" s="2"/>
      <c r="U31827" s="2"/>
      <c r="V31827" s="2"/>
      <c r="W31827" s="2"/>
      <c r="X31827" s="2"/>
      <c r="Y31827" s="2"/>
      <c r="Z31827" s="2"/>
      <c r="AA31827" s="2"/>
      <c r="AB31827" s="2"/>
      <c r="AC31827" s="2"/>
      <c r="AD31827" s="3"/>
    </row>
    <row r="31828" spans="1:30" s="9" customFormat="1" ht="22.5" customHeight="1" x14ac:dyDescent="0.3">
      <c r="A31828" s="25">
        <f>Fre.!H31829</f>
        <v>147.65533359026841</v>
      </c>
      <c r="B31828" s="2"/>
      <c r="C31828" s="2"/>
      <c r="D31828" s="2"/>
      <c r="E31828" s="2"/>
      <c r="F31828" s="2"/>
      <c r="G31828" s="2"/>
      <c r="H31828" s="2"/>
      <c r="I31828" s="2"/>
      <c r="J31828" s="2"/>
      <c r="K31828" s="2"/>
      <c r="L31828" s="2"/>
      <c r="M31828" s="2"/>
      <c r="N31828" s="2"/>
      <c r="P31828" s="25">
        <f>Fre.!J31829</f>
        <v>88.593200154161167</v>
      </c>
      <c r="Q31828" s="2"/>
      <c r="R31828" s="2"/>
      <c r="S31828" s="2"/>
      <c r="T31828" s="2"/>
      <c r="U31828" s="2"/>
      <c r="V31828" s="2"/>
      <c r="W31828" s="2"/>
      <c r="X31828" s="2"/>
      <c r="Y31828" s="2"/>
      <c r="Z31828" s="2"/>
      <c r="AA31828" s="2"/>
      <c r="AB31828" s="2"/>
      <c r="AC31828" s="2"/>
      <c r="AD31828" s="3"/>
    </row>
    <row r="31829" spans="1:30" s="9" customFormat="1" ht="22.5" customHeight="1" x14ac:dyDescent="0.3">
      <c r="A31829" s="26">
        <f>Fre.!H31830</f>
        <v>142.75290432898714</v>
      </c>
      <c r="B31829" s="2"/>
      <c r="C31829" s="2"/>
      <c r="D31829" s="2"/>
      <c r="E31829" s="2"/>
      <c r="F31829" s="2"/>
      <c r="G31829" s="2"/>
      <c r="H31829" s="2"/>
      <c r="I31829" s="2"/>
      <c r="J31829" s="2"/>
      <c r="K31829" s="2"/>
      <c r="L31829" s="2"/>
      <c r="M31829" s="2"/>
      <c r="N31829" s="2"/>
      <c r="P31829" s="26">
        <f>Fre.!J31830</f>
        <v>85.651742597392797</v>
      </c>
      <c r="Q31829" s="2"/>
      <c r="R31829" s="2"/>
      <c r="S31829" s="2"/>
      <c r="T31829" s="2"/>
      <c r="U31829" s="2"/>
      <c r="V31829" s="2"/>
      <c r="W31829" s="2"/>
      <c r="X31829" s="2"/>
      <c r="Y31829" s="2"/>
      <c r="Z31829" s="2"/>
      <c r="AA31829" s="2"/>
      <c r="AB31829" s="2"/>
      <c r="AC31829" s="2"/>
      <c r="AD31829" s="3"/>
    </row>
    <row r="31830" spans="1:30" s="9" customFormat="1" ht="22.5" customHeight="1" x14ac:dyDescent="0.3">
      <c r="A31830" s="25">
        <f>Fre.!H31831</f>
        <v>144.64268009746459</v>
      </c>
      <c r="B31830" s="2"/>
      <c r="C31830" s="2"/>
      <c r="D31830" s="2"/>
      <c r="E31830" s="2"/>
      <c r="F31830" s="2"/>
      <c r="G31830" s="2"/>
      <c r="H31830" s="2"/>
      <c r="I31830" s="2"/>
      <c r="J31830" s="2"/>
      <c r="K31830" s="2"/>
      <c r="L31830" s="2"/>
      <c r="M31830" s="2"/>
      <c r="N31830" s="2"/>
      <c r="P31830" s="25">
        <f>Fre.!J31831</f>
        <v>86.785608058479397</v>
      </c>
      <c r="Q31830" s="2"/>
      <c r="R31830" s="2"/>
      <c r="S31830" s="2"/>
      <c r="T31830" s="2"/>
      <c r="U31830" s="2"/>
      <c r="V31830" s="2"/>
      <c r="W31830" s="2"/>
      <c r="X31830" s="2"/>
      <c r="Y31830" s="2"/>
      <c r="Z31830" s="2"/>
      <c r="AA31830" s="2"/>
      <c r="AB31830" s="2"/>
      <c r="AC31830" s="2"/>
      <c r="AD31830" s="3"/>
    </row>
    <row r="31831" spans="1:30" s="9" customFormat="1" ht="22.5" customHeight="1" x14ac:dyDescent="0.3">
      <c r="A31831" s="26">
        <f>Fre.!H31832</f>
        <v>139.88568016836714</v>
      </c>
      <c r="B31831" s="2"/>
      <c r="C31831" s="2"/>
      <c r="D31831" s="2"/>
      <c r="E31831" s="2"/>
      <c r="F31831" s="2"/>
      <c r="G31831" s="2"/>
      <c r="H31831" s="2"/>
      <c r="I31831" s="2"/>
      <c r="J31831" s="2"/>
      <c r="K31831" s="2"/>
      <c r="L31831" s="2"/>
      <c r="M31831" s="2"/>
      <c r="N31831" s="2"/>
      <c r="P31831" s="26">
        <f>Fre.!J31832</f>
        <v>83.931408101020821</v>
      </c>
      <c r="Q31831" s="2"/>
      <c r="R31831" s="2"/>
      <c r="S31831" s="2"/>
      <c r="T31831" s="2"/>
      <c r="U31831" s="2"/>
      <c r="V31831" s="2"/>
      <c r="W31831" s="2"/>
      <c r="X31831" s="2"/>
      <c r="Y31831" s="2"/>
      <c r="Z31831" s="2"/>
      <c r="AA31831" s="2"/>
      <c r="AB31831" s="2"/>
      <c r="AC31831" s="2"/>
      <c r="AD31831" s="3"/>
    </row>
    <row r="31832" spans="1:30" s="9" customFormat="1" ht="22.5" customHeight="1" x14ac:dyDescent="0.3">
      <c r="A31832" s="25">
        <f>Fre.!H31833</f>
        <v>144.20044032911144</v>
      </c>
      <c r="B31832" s="2"/>
      <c r="C31832" s="2"/>
      <c r="D31832" s="2"/>
      <c r="E31832" s="2"/>
      <c r="F31832" s="2"/>
      <c r="G31832" s="2"/>
      <c r="H31832" s="2"/>
      <c r="I31832" s="2"/>
      <c r="J31832" s="2"/>
      <c r="K31832" s="2"/>
      <c r="L31832" s="2"/>
      <c r="M31832" s="2"/>
      <c r="N31832" s="2"/>
      <c r="P31832" s="25">
        <f>Fre.!J31833</f>
        <v>86.520264197466886</v>
      </c>
      <c r="Q31832" s="2"/>
      <c r="R31832" s="2"/>
      <c r="S31832" s="2"/>
      <c r="T31832" s="2"/>
      <c r="U31832" s="2"/>
      <c r="V31832" s="2"/>
      <c r="W31832" s="2"/>
      <c r="X31832" s="2"/>
      <c r="Y31832" s="2"/>
      <c r="Z31832" s="2"/>
      <c r="AA31832" s="2"/>
      <c r="AB31832" s="2"/>
      <c r="AC31832" s="2"/>
      <c r="AD31832" s="3"/>
    </row>
    <row r="31833" spans="1:30" s="9" customFormat="1" ht="22.5" customHeight="1" x14ac:dyDescent="0.3">
      <c r="A31833" s="26">
        <f>Fre.!H31834</f>
        <v>139.4569056513013</v>
      </c>
      <c r="B31833" s="2"/>
      <c r="C31833" s="2"/>
      <c r="D31833" s="2"/>
      <c r="E31833" s="2"/>
      <c r="F31833" s="2"/>
      <c r="G31833" s="2"/>
      <c r="H31833" s="2"/>
      <c r="I31833" s="2"/>
      <c r="J31833" s="2"/>
      <c r="K31833" s="2"/>
      <c r="L31833" s="2"/>
      <c r="M31833" s="2"/>
      <c r="N31833" s="2"/>
      <c r="P31833" s="26">
        <f>Fre.!J31834</f>
        <v>83.674143390781296</v>
      </c>
      <c r="Q31833" s="2"/>
      <c r="R31833" s="2"/>
      <c r="S31833" s="2"/>
      <c r="T31833" s="2"/>
      <c r="U31833" s="2"/>
      <c r="V31833" s="2"/>
      <c r="W31833" s="2"/>
      <c r="X31833" s="2"/>
      <c r="Y31833" s="2"/>
      <c r="Z31833" s="2"/>
      <c r="AA31833" s="2"/>
      <c r="AB31833" s="2"/>
      <c r="AC31833" s="2"/>
      <c r="AD31833" s="3"/>
    </row>
    <row r="31834" spans="1:30" s="9" customFormat="1" ht="22.5" customHeight="1" x14ac:dyDescent="0.3">
      <c r="A31834" s="25">
        <f>Fre.!H31835</f>
        <v>148.08397027321593</v>
      </c>
      <c r="B31834" s="2"/>
      <c r="C31834" s="2"/>
      <c r="D31834" s="2"/>
      <c r="E31834" s="2"/>
      <c r="F31834" s="2"/>
      <c r="G31834" s="2"/>
      <c r="H31834" s="2"/>
      <c r="I31834" s="2"/>
      <c r="J31834" s="2"/>
      <c r="K31834" s="2"/>
      <c r="L31834" s="2"/>
      <c r="M31834" s="2"/>
      <c r="N31834" s="2"/>
      <c r="P31834" s="25">
        <f>Fre.!J31835</f>
        <v>88.850382163930078</v>
      </c>
      <c r="Q31834" s="2"/>
      <c r="R31834" s="2"/>
      <c r="S31834" s="2"/>
      <c r="T31834" s="2"/>
      <c r="U31834" s="2"/>
      <c r="V31834" s="2"/>
      <c r="W31834" s="2"/>
      <c r="X31834" s="2"/>
      <c r="Y31834" s="2"/>
      <c r="Z31834" s="2"/>
      <c r="AA31834" s="2"/>
      <c r="AB31834" s="2"/>
      <c r="AC31834" s="2"/>
      <c r="AD31834" s="3"/>
    </row>
    <row r="31835" spans="1:30" s="9" customFormat="1" ht="22.5" customHeight="1" x14ac:dyDescent="0.3">
      <c r="A31835" s="26">
        <f>Fre.!H31836</f>
        <v>143.16685624685488</v>
      </c>
      <c r="B31835" s="2"/>
      <c r="C31835" s="2"/>
      <c r="D31835" s="2"/>
      <c r="E31835" s="2"/>
      <c r="F31835" s="2"/>
      <c r="G31835" s="2"/>
      <c r="H31835" s="2"/>
      <c r="I31835" s="2"/>
      <c r="J31835" s="2"/>
      <c r="K31835" s="2"/>
      <c r="L31835" s="2"/>
      <c r="M31835" s="2"/>
      <c r="N31835" s="2"/>
      <c r="P31835" s="26">
        <f>Fre.!J31836</f>
        <v>85.900113748113199</v>
      </c>
      <c r="Q31835" s="2"/>
      <c r="R31835" s="2"/>
      <c r="S31835" s="2"/>
      <c r="T31835" s="2"/>
      <c r="U31835" s="2"/>
      <c r="V31835" s="2"/>
      <c r="W31835" s="2"/>
      <c r="X31835" s="2"/>
      <c r="Y31835" s="2"/>
      <c r="Z31835" s="2"/>
      <c r="AA31835" s="2"/>
      <c r="AB31835" s="2"/>
      <c r="AC31835" s="2"/>
      <c r="AD31835" s="3"/>
    </row>
    <row r="31836" spans="1:30" s="9" customFormat="1" ht="22.5" customHeight="1" x14ac:dyDescent="0.3">
      <c r="A31836" s="25">
        <f>Fre.!H31837</f>
        <v>147.62776876322727</v>
      </c>
      <c r="B31836" s="2"/>
      <c r="C31836" s="2"/>
      <c r="D31836" s="2"/>
      <c r="E31836" s="2"/>
      <c r="F31836" s="2"/>
      <c r="G31836" s="2"/>
      <c r="H31836" s="2"/>
      <c r="I31836" s="2"/>
      <c r="J31836" s="2"/>
      <c r="K31836" s="2"/>
      <c r="L31836" s="2"/>
      <c r="M31836" s="2"/>
      <c r="N31836" s="2"/>
      <c r="P31836" s="25">
        <f>Fre.!J31837</f>
        <v>88.576661257936493</v>
      </c>
      <c r="Q31836" s="2"/>
      <c r="R31836" s="2"/>
      <c r="S31836" s="2"/>
      <c r="T31836" s="2"/>
      <c r="U31836" s="2"/>
      <c r="V31836" s="2"/>
      <c r="W31836" s="2"/>
      <c r="X31836" s="2"/>
      <c r="Y31836" s="2"/>
      <c r="Z31836" s="2"/>
      <c r="AA31836" s="2"/>
      <c r="AB31836" s="2"/>
      <c r="AC31836" s="2"/>
      <c r="AD31836" s="3"/>
    </row>
    <row r="31837" spans="1:30" s="9" customFormat="1" ht="22.5" customHeight="1" x14ac:dyDescent="0.3">
      <c r="A31837" s="26">
        <f>Fre.!H31838</f>
        <v>142.7245462717587</v>
      </c>
      <c r="B31837" s="2"/>
      <c r="C31837" s="2"/>
      <c r="D31837" s="2"/>
      <c r="E31837" s="2"/>
      <c r="F31837" s="2"/>
      <c r="G31837" s="2"/>
      <c r="H31837" s="2"/>
      <c r="I31837" s="2"/>
      <c r="J31837" s="2"/>
      <c r="K31837" s="2"/>
      <c r="L31837" s="2"/>
      <c r="M31837" s="2"/>
      <c r="N31837" s="2"/>
      <c r="P31837" s="26">
        <f>Fre.!J31838</f>
        <v>85.634727763055096</v>
      </c>
      <c r="Q31837" s="2"/>
      <c r="R31837" s="2"/>
      <c r="S31837" s="2"/>
      <c r="T31837" s="2"/>
      <c r="U31837" s="2"/>
      <c r="V31837" s="2"/>
      <c r="W31837" s="2"/>
      <c r="X31837" s="2"/>
      <c r="Y31837" s="2"/>
      <c r="Z31837" s="2"/>
      <c r="AA31837" s="2"/>
      <c r="AB31837" s="2"/>
      <c r="AC31837" s="2"/>
      <c r="AD31837" s="3"/>
    </row>
    <row r="31838" spans="1:30" s="9" customFormat="1" ht="22.5" customHeight="1" x14ac:dyDescent="0.3">
      <c r="A31838" s="25">
        <f>Fre.!H31839</f>
        <v>144.61512267296652</v>
      </c>
      <c r="B31838" s="2"/>
      <c r="C31838" s="2"/>
      <c r="D31838" s="2"/>
      <c r="E31838" s="2"/>
      <c r="F31838" s="2"/>
      <c r="G31838" s="2"/>
      <c r="H31838" s="2"/>
      <c r="I31838" s="2"/>
      <c r="J31838" s="2"/>
      <c r="K31838" s="2"/>
      <c r="L31838" s="2"/>
      <c r="M31838" s="2"/>
      <c r="N31838" s="2"/>
      <c r="P31838" s="25">
        <f>Fre.!J31839</f>
        <v>86.769073603780313</v>
      </c>
      <c r="Q31838" s="2"/>
      <c r="R31838" s="2"/>
      <c r="S31838" s="2"/>
      <c r="T31838" s="2"/>
      <c r="U31838" s="2"/>
      <c r="V31838" s="2"/>
      <c r="W31838" s="2"/>
      <c r="X31838" s="2"/>
      <c r="Y31838" s="2"/>
      <c r="Z31838" s="2"/>
      <c r="AA31838" s="2"/>
      <c r="AB31838" s="2"/>
      <c r="AC31838" s="2"/>
      <c r="AD31838" s="3"/>
    </row>
    <row r="31839" spans="1:30" s="9" customFormat="1" ht="22.5" customHeight="1" x14ac:dyDescent="0.3">
      <c r="A31839" s="26">
        <f>Fre.!H31840</f>
        <v>139.85732951368053</v>
      </c>
      <c r="B31839" s="2"/>
      <c r="C31839" s="2"/>
      <c r="D31839" s="2"/>
      <c r="E31839" s="2"/>
      <c r="F31839" s="2"/>
      <c r="G31839" s="2"/>
      <c r="H31839" s="2"/>
      <c r="I31839" s="2"/>
      <c r="J31839" s="2"/>
      <c r="K31839" s="2"/>
      <c r="L31839" s="2"/>
      <c r="M31839" s="2"/>
      <c r="N31839" s="2"/>
      <c r="P31839" s="26">
        <f>Fre.!J31840</f>
        <v>83.914397708208696</v>
      </c>
      <c r="Q31839" s="2"/>
      <c r="R31839" s="2"/>
      <c r="S31839" s="2"/>
      <c r="T31839" s="2"/>
      <c r="U31839" s="2"/>
      <c r="V31839" s="2"/>
      <c r="W31839" s="2"/>
      <c r="X31839" s="2"/>
      <c r="Y31839" s="2"/>
      <c r="Z31839" s="2"/>
      <c r="AA31839" s="2"/>
      <c r="AB31839" s="2"/>
      <c r="AC31839" s="2"/>
      <c r="AD31839" s="3"/>
    </row>
    <row r="31840" spans="1:30" s="9" customFormat="1" ht="22.5" customHeight="1" x14ac:dyDescent="0.3">
      <c r="A31840" s="25">
        <f>Fre.!H31841</f>
        <v>144.17292042406737</v>
      </c>
      <c r="B31840" s="2"/>
      <c r="C31840" s="2"/>
      <c r="D31840" s="2"/>
      <c r="E31840" s="2"/>
      <c r="F31840" s="2"/>
      <c r="G31840" s="2"/>
      <c r="H31840" s="2"/>
      <c r="I31840" s="2"/>
      <c r="J31840" s="2"/>
      <c r="K31840" s="2"/>
      <c r="L31840" s="2"/>
      <c r="M31840" s="2"/>
      <c r="N31840" s="2"/>
      <c r="P31840" s="25">
        <f>Fre.!J31841</f>
        <v>86.503752254441181</v>
      </c>
      <c r="Q31840" s="2"/>
      <c r="R31840" s="2"/>
      <c r="S31840" s="2"/>
      <c r="T31840" s="2"/>
      <c r="U31840" s="2"/>
      <c r="V31840" s="2"/>
      <c r="W31840" s="2"/>
      <c r="X31840" s="2"/>
      <c r="Y31840" s="2"/>
      <c r="Z31840" s="2"/>
      <c r="AA31840" s="2"/>
      <c r="AB31840" s="2"/>
      <c r="AC31840" s="2"/>
      <c r="AD31840" s="3"/>
    </row>
    <row r="31841" spans="1:30" s="9" customFormat="1" ht="22.5" customHeight="1" x14ac:dyDescent="0.3">
      <c r="A31841" s="26">
        <f>Fre.!H31842</f>
        <v>139.42859251607115</v>
      </c>
      <c r="B31841" s="2"/>
      <c r="C31841" s="2"/>
      <c r="D31841" s="2"/>
      <c r="E31841" s="2"/>
      <c r="F31841" s="2"/>
      <c r="G31841" s="2"/>
      <c r="H31841" s="2"/>
      <c r="I31841" s="2"/>
      <c r="J31841" s="2"/>
      <c r="K31841" s="2"/>
      <c r="L31841" s="2"/>
      <c r="M31841" s="2"/>
      <c r="N31841" s="2"/>
      <c r="P31841" s="26">
        <f>Fre.!J31842</f>
        <v>83.657155509642564</v>
      </c>
      <c r="Q31841" s="2"/>
      <c r="R31841" s="2"/>
      <c r="S31841" s="2"/>
      <c r="T31841" s="2"/>
      <c r="U31841" s="2"/>
      <c r="V31841" s="2"/>
      <c r="W31841" s="2"/>
      <c r="X31841" s="2"/>
      <c r="Y31841" s="2"/>
      <c r="Z31841" s="2"/>
      <c r="AA31841" s="2"/>
      <c r="AB31841" s="2"/>
      <c r="AC31841" s="2"/>
      <c r="AD31841" s="3"/>
    </row>
    <row r="31842" spans="1:30" s="9" customFormat="1" ht="22.5" customHeight="1" x14ac:dyDescent="0.3">
      <c r="A31842" s="25">
        <f>Fre.!H31843</f>
        <v>148.28860933773905</v>
      </c>
      <c r="B31842" s="2"/>
      <c r="C31842" s="2"/>
      <c r="D31842" s="2"/>
      <c r="E31842" s="2"/>
      <c r="F31842" s="2"/>
      <c r="G31842" s="2"/>
      <c r="H31842" s="2"/>
      <c r="I31842" s="2"/>
      <c r="J31842" s="2"/>
      <c r="K31842" s="2"/>
      <c r="L31842" s="2"/>
      <c r="M31842" s="2"/>
      <c r="N31842" s="2"/>
      <c r="P31842" s="25">
        <f>Fre.!J31843</f>
        <v>88.973165602644201</v>
      </c>
      <c r="Q31842" s="2"/>
      <c r="R31842" s="2"/>
      <c r="S31842" s="2"/>
      <c r="T31842" s="2"/>
      <c r="U31842" s="2"/>
      <c r="V31842" s="2"/>
      <c r="W31842" s="2"/>
      <c r="X31842" s="2"/>
      <c r="Y31842" s="2"/>
      <c r="Z31842" s="2"/>
      <c r="AA31842" s="2"/>
      <c r="AB31842" s="2"/>
      <c r="AC31842" s="2"/>
      <c r="AD31842" s="3"/>
    </row>
    <row r="31843" spans="1:30" s="9" customFormat="1" ht="22.5" customHeight="1" x14ac:dyDescent="0.3">
      <c r="A31843" s="26">
        <f>Fre.!H31844</f>
        <v>143.37033462745535</v>
      </c>
      <c r="B31843" s="2"/>
      <c r="C31843" s="2"/>
      <c r="D31843" s="2"/>
      <c r="E31843" s="2"/>
      <c r="F31843" s="2"/>
      <c r="G31843" s="2"/>
      <c r="H31843" s="2"/>
      <c r="I31843" s="2"/>
      <c r="J31843" s="2"/>
      <c r="K31843" s="2"/>
      <c r="L31843" s="2"/>
      <c r="M31843" s="2"/>
      <c r="N31843" s="2"/>
      <c r="P31843" s="26">
        <f>Fre.!J31844</f>
        <v>86.022200776473611</v>
      </c>
      <c r="Q31843" s="2"/>
      <c r="R31843" s="2"/>
      <c r="S31843" s="2"/>
      <c r="T31843" s="2"/>
      <c r="U31843" s="2"/>
      <c r="V31843" s="2"/>
      <c r="W31843" s="2"/>
      <c r="X31843" s="2"/>
      <c r="Y31843" s="2"/>
      <c r="Z31843" s="2"/>
      <c r="AA31843" s="2"/>
      <c r="AB31843" s="2"/>
      <c r="AC31843" s="2"/>
      <c r="AD31843" s="3"/>
    </row>
    <row r="31844" spans="1:30" s="9" customFormat="1" ht="22.5" customHeight="1" x14ac:dyDescent="0.3">
      <c r="A31844" s="25">
        <f>Fre.!H31845</f>
        <v>147.83434228754516</v>
      </c>
      <c r="B31844" s="2"/>
      <c r="C31844" s="2"/>
      <c r="D31844" s="2"/>
      <c r="E31844" s="2"/>
      <c r="F31844" s="2"/>
      <c r="G31844" s="2"/>
      <c r="H31844" s="2"/>
      <c r="I31844" s="2"/>
      <c r="J31844" s="2"/>
      <c r="K31844" s="2"/>
      <c r="L31844" s="2"/>
      <c r="M31844" s="2"/>
      <c r="N31844" s="2"/>
      <c r="P31844" s="25">
        <f>Fre.!J31845</f>
        <v>88.700605372527221</v>
      </c>
      <c r="Q31844" s="2"/>
      <c r="R31844" s="2"/>
      <c r="S31844" s="2"/>
      <c r="T31844" s="2"/>
      <c r="U31844" s="2"/>
      <c r="V31844" s="2"/>
      <c r="W31844" s="2"/>
      <c r="X31844" s="2"/>
      <c r="Y31844" s="2"/>
      <c r="Z31844" s="2"/>
      <c r="AA31844" s="2"/>
      <c r="AB31844" s="2"/>
      <c r="AC31844" s="2"/>
      <c r="AD31844" s="3"/>
    </row>
    <row r="31845" spans="1:30" s="9" customFormat="1" ht="22.5" customHeight="1" x14ac:dyDescent="0.3">
      <c r="A31845" s="26">
        <f>Fre.!H31846</f>
        <v>142.92982541720545</v>
      </c>
      <c r="B31845" s="2"/>
      <c r="C31845" s="2"/>
      <c r="D31845" s="2"/>
      <c r="E31845" s="2"/>
      <c r="F31845" s="2"/>
      <c r="G31845" s="2"/>
      <c r="H31845" s="2"/>
      <c r="I31845" s="2"/>
      <c r="J31845" s="2"/>
      <c r="K31845" s="2"/>
      <c r="L31845" s="2"/>
      <c r="M31845" s="2"/>
      <c r="N31845" s="2"/>
      <c r="P31845" s="26">
        <f>Fre.!J31846</f>
        <v>85.757895250323529</v>
      </c>
      <c r="Q31845" s="2"/>
      <c r="R31845" s="2"/>
      <c r="S31845" s="2"/>
      <c r="T31845" s="2"/>
      <c r="U31845" s="2"/>
      <c r="V31845" s="2"/>
      <c r="W31845" s="2"/>
      <c r="X31845" s="2"/>
      <c r="Y31845" s="2"/>
      <c r="Z31845" s="2"/>
      <c r="AA31845" s="2"/>
      <c r="AB31845" s="2"/>
      <c r="AC31845" s="2"/>
      <c r="AD31845" s="3"/>
    </row>
    <row r="31846" spans="1:30" s="9" customFormat="1" ht="22.5" customHeight="1" x14ac:dyDescent="0.3">
      <c r="A31846" s="25">
        <f>Fre.!H31847</f>
        <v>144.81680137498711</v>
      </c>
      <c r="B31846" s="2"/>
      <c r="C31846" s="2"/>
      <c r="D31846" s="2"/>
      <c r="E31846" s="2"/>
      <c r="F31846" s="2"/>
      <c r="G31846" s="2"/>
      <c r="H31846" s="2"/>
      <c r="I31846" s="2"/>
      <c r="J31846" s="2"/>
      <c r="K31846" s="2"/>
      <c r="L31846" s="2"/>
      <c r="M31846" s="2"/>
      <c r="N31846" s="2"/>
      <c r="P31846" s="25">
        <f>Fre.!J31847</f>
        <v>86.890080824992793</v>
      </c>
      <c r="Q31846" s="2"/>
      <c r="R31846" s="2"/>
      <c r="S31846" s="2"/>
      <c r="T31846" s="2"/>
      <c r="U31846" s="2"/>
      <c r="V31846" s="2"/>
      <c r="W31846" s="2"/>
      <c r="X31846" s="2"/>
      <c r="Y31846" s="2"/>
      <c r="Z31846" s="2"/>
      <c r="AA31846" s="2"/>
      <c r="AB31846" s="2"/>
      <c r="AC31846" s="2"/>
      <c r="AD31846" s="3"/>
    </row>
    <row r="31847" spans="1:30" s="9" customFormat="1" ht="22.5" customHeight="1" x14ac:dyDescent="0.3">
      <c r="A31847" s="26">
        <f>Fre.!H31848</f>
        <v>140.05796193344588</v>
      </c>
      <c r="B31847" s="2"/>
      <c r="C31847" s="2"/>
      <c r="D31847" s="2"/>
      <c r="E31847" s="2"/>
      <c r="F31847" s="2"/>
      <c r="G31847" s="2"/>
      <c r="H31847" s="2"/>
      <c r="I31847" s="2"/>
      <c r="J31847" s="2"/>
      <c r="K31847" s="2"/>
      <c r="L31847" s="2"/>
      <c r="M31847" s="2"/>
      <c r="N31847" s="2"/>
      <c r="P31847" s="26">
        <f>Fre.!J31848</f>
        <v>84.03477716006752</v>
      </c>
      <c r="Q31847" s="2"/>
      <c r="R31847" s="2"/>
      <c r="S31847" s="2"/>
      <c r="T31847" s="2"/>
      <c r="U31847" s="2"/>
      <c r="V31847" s="2"/>
      <c r="W31847" s="2"/>
      <c r="X31847" s="2"/>
      <c r="Y31847" s="2"/>
      <c r="Z31847" s="2"/>
      <c r="AA31847" s="2"/>
      <c r="AB31847" s="2"/>
      <c r="AC31847" s="2"/>
      <c r="AD31847" s="3"/>
    </row>
    <row r="31848" spans="1:30" s="9" customFormat="1" ht="22.5" customHeight="1" x14ac:dyDescent="0.3">
      <c r="A31848" s="25">
        <f>Fre.!H31849</f>
        <v>144.37647422394156</v>
      </c>
      <c r="B31848" s="2"/>
      <c r="C31848" s="2"/>
      <c r="D31848" s="2"/>
      <c r="E31848" s="2"/>
      <c r="F31848" s="2"/>
      <c r="G31848" s="2"/>
      <c r="H31848" s="2"/>
      <c r="I31848" s="2"/>
      <c r="J31848" s="2"/>
      <c r="K31848" s="2"/>
      <c r="L31848" s="2"/>
      <c r="M31848" s="2"/>
      <c r="N31848" s="2"/>
      <c r="P31848" s="25">
        <f>Fre.!J31849</f>
        <v>86.625884534365056</v>
      </c>
      <c r="Q31848" s="2"/>
      <c r="R31848" s="2"/>
      <c r="S31848" s="2"/>
      <c r="T31848" s="2"/>
      <c r="U31848" s="2"/>
      <c r="V31848" s="2"/>
      <c r="W31848" s="2"/>
      <c r="X31848" s="2"/>
      <c r="Y31848" s="2"/>
      <c r="Z31848" s="2"/>
      <c r="AA31848" s="2"/>
      <c r="AB31848" s="2"/>
      <c r="AC31848" s="2"/>
      <c r="AD31848" s="3"/>
    </row>
    <row r="31849" spans="1:30" s="9" customFormat="1" ht="22.5" customHeight="1" x14ac:dyDescent="0.3">
      <c r="A31849" s="26">
        <f>Fre.!H31850</f>
        <v>139.63097044137899</v>
      </c>
      <c r="B31849" s="2"/>
      <c r="C31849" s="2"/>
      <c r="D31849" s="2"/>
      <c r="E31849" s="2"/>
      <c r="F31849" s="2"/>
      <c r="G31849" s="2"/>
      <c r="H31849" s="2"/>
      <c r="I31849" s="2"/>
      <c r="J31849" s="2"/>
      <c r="K31849" s="2"/>
      <c r="L31849" s="2"/>
      <c r="M31849" s="2"/>
      <c r="N31849" s="2"/>
      <c r="P31849" s="26">
        <f>Fre.!J31850</f>
        <v>83.77858226482779</v>
      </c>
      <c r="Q31849" s="2"/>
      <c r="R31849" s="2"/>
      <c r="S31849" s="2"/>
      <c r="T31849" s="2"/>
      <c r="U31849" s="2"/>
      <c r="V31849" s="2"/>
      <c r="W31849" s="2"/>
      <c r="X31849" s="2"/>
      <c r="Y31849" s="2"/>
      <c r="Z31849" s="2"/>
      <c r="AA31849" s="2"/>
      <c r="AB31849" s="2"/>
      <c r="AC31849" s="2"/>
      <c r="AD31849" s="3"/>
    </row>
    <row r="31850" spans="1:30" s="9" customFormat="1" ht="22.5" customHeight="1" x14ac:dyDescent="0.3">
      <c r="A31850" s="25">
        <f>Fre.!H31851</f>
        <v>148.25696029852247</v>
      </c>
      <c r="B31850" s="2"/>
      <c r="C31850" s="2"/>
      <c r="D31850" s="2"/>
      <c r="E31850" s="2"/>
      <c r="F31850" s="2"/>
      <c r="G31850" s="2"/>
      <c r="H31850" s="2"/>
      <c r="I31850" s="2"/>
      <c r="J31850" s="2"/>
      <c r="K31850" s="2"/>
      <c r="L31850" s="2"/>
      <c r="M31850" s="2"/>
      <c r="N31850" s="2"/>
      <c r="P31850" s="25">
        <f>Fre.!J31851</f>
        <v>88.954176179114128</v>
      </c>
      <c r="Q31850" s="2"/>
      <c r="R31850" s="2"/>
      <c r="S31850" s="2"/>
      <c r="T31850" s="2"/>
      <c r="U31850" s="2"/>
      <c r="V31850" s="2"/>
      <c r="W31850" s="2"/>
      <c r="X31850" s="2"/>
      <c r="Y31850" s="2"/>
      <c r="Z31850" s="2"/>
      <c r="AA31850" s="2"/>
      <c r="AB31850" s="2"/>
      <c r="AC31850" s="2"/>
      <c r="AD31850" s="3"/>
    </row>
    <row r="31851" spans="1:30" s="9" customFormat="1" ht="22.5" customHeight="1" x14ac:dyDescent="0.3">
      <c r="A31851" s="26">
        <f>Fre.!H31852</f>
        <v>143.3378611822678</v>
      </c>
      <c r="B31851" s="2"/>
      <c r="C31851" s="2"/>
      <c r="D31851" s="2"/>
      <c r="E31851" s="2"/>
      <c r="F31851" s="2"/>
      <c r="G31851" s="2"/>
      <c r="H31851" s="2"/>
      <c r="I31851" s="2"/>
      <c r="J31851" s="2"/>
      <c r="K31851" s="2"/>
      <c r="L31851" s="2"/>
      <c r="M31851" s="2"/>
      <c r="N31851" s="2"/>
      <c r="P31851" s="26">
        <f>Fre.!J31852</f>
        <v>86.002716709361323</v>
      </c>
      <c r="Q31851" s="2"/>
      <c r="R31851" s="2"/>
      <c r="S31851" s="2"/>
      <c r="T31851" s="2"/>
      <c r="U31851" s="2"/>
      <c r="V31851" s="2"/>
      <c r="W31851" s="2"/>
      <c r="X31851" s="2"/>
      <c r="Y31851" s="2"/>
      <c r="Z31851" s="2"/>
      <c r="AA31851" s="2"/>
      <c r="AB31851" s="2"/>
      <c r="AC31851" s="2"/>
      <c r="AD31851" s="3"/>
    </row>
    <row r="31852" spans="1:30" s="9" customFormat="1" ht="22.5" customHeight="1" x14ac:dyDescent="0.3">
      <c r="A31852" s="25">
        <f>Fre.!H31853</f>
        <v>147.80278344802275</v>
      </c>
      <c r="B31852" s="2"/>
      <c r="C31852" s="2"/>
      <c r="D31852" s="2"/>
      <c r="E31852" s="2"/>
      <c r="F31852" s="2"/>
      <c r="G31852" s="2"/>
      <c r="H31852" s="2"/>
      <c r="I31852" s="2"/>
      <c r="J31852" s="2"/>
      <c r="K31852" s="2"/>
      <c r="L31852" s="2"/>
      <c r="M31852" s="2"/>
      <c r="N31852" s="2"/>
      <c r="P31852" s="25">
        <f>Fre.!J31853</f>
        <v>88.681670068814029</v>
      </c>
      <c r="Q31852" s="2"/>
      <c r="R31852" s="2"/>
      <c r="S31852" s="2"/>
      <c r="T31852" s="2"/>
      <c r="U31852" s="2"/>
      <c r="V31852" s="2"/>
      <c r="W31852" s="2"/>
      <c r="X31852" s="2"/>
      <c r="Y31852" s="2"/>
      <c r="Z31852" s="2"/>
      <c r="AA31852" s="2"/>
      <c r="AB31852" s="2"/>
      <c r="AC31852" s="2"/>
      <c r="AD31852" s="3"/>
    </row>
    <row r="31853" spans="1:30" s="9" customFormat="1" ht="22.5" customHeight="1" x14ac:dyDescent="0.3">
      <c r="A31853" s="26">
        <f>Fre.!H31854</f>
        <v>142.89744217171202</v>
      </c>
      <c r="B31853" s="2"/>
      <c r="C31853" s="2"/>
      <c r="D31853" s="2"/>
      <c r="E31853" s="2"/>
      <c r="F31853" s="2"/>
      <c r="G31853" s="2"/>
      <c r="H31853" s="2"/>
      <c r="I31853" s="2"/>
      <c r="J31853" s="2"/>
      <c r="K31853" s="2"/>
      <c r="L31853" s="2"/>
      <c r="M31853" s="2"/>
      <c r="N31853" s="2"/>
      <c r="P31853" s="26">
        <f>Fre.!J31854</f>
        <v>85.73846530302788</v>
      </c>
      <c r="Q31853" s="2"/>
      <c r="R31853" s="2"/>
      <c r="S31853" s="2"/>
      <c r="T31853" s="2"/>
      <c r="U31853" s="2"/>
      <c r="V31853" s="2"/>
      <c r="W31853" s="2"/>
      <c r="X31853" s="2"/>
      <c r="Y31853" s="2"/>
      <c r="Z31853" s="2"/>
      <c r="AA31853" s="2"/>
      <c r="AB31853" s="2"/>
      <c r="AC31853" s="2"/>
      <c r="AD31853" s="3"/>
    </row>
    <row r="31854" spans="1:30" s="9" customFormat="1" ht="22.5" customHeight="1" x14ac:dyDescent="0.3">
      <c r="A31854" s="25">
        <f>Fre.!H31855</f>
        <v>144.78525978564747</v>
      </c>
      <c r="B31854" s="2"/>
      <c r="C31854" s="2"/>
      <c r="D31854" s="2"/>
      <c r="E31854" s="2"/>
      <c r="F31854" s="2"/>
      <c r="G31854" s="2"/>
      <c r="H31854" s="2"/>
      <c r="I31854" s="2"/>
      <c r="J31854" s="2"/>
      <c r="K31854" s="2"/>
      <c r="L31854" s="2"/>
      <c r="M31854" s="2"/>
      <c r="N31854" s="2"/>
      <c r="P31854" s="25">
        <f>Fre.!J31855</f>
        <v>86.871155871388865</v>
      </c>
      <c r="Q31854" s="2"/>
      <c r="R31854" s="2"/>
      <c r="S31854" s="2"/>
      <c r="T31854" s="2"/>
      <c r="U31854" s="2"/>
      <c r="V31854" s="2"/>
      <c r="W31854" s="2"/>
      <c r="X31854" s="2"/>
      <c r="Y31854" s="2"/>
      <c r="Z31854" s="2"/>
      <c r="AA31854" s="2"/>
      <c r="AB31854" s="2"/>
      <c r="AC31854" s="2"/>
      <c r="AD31854" s="3"/>
    </row>
    <row r="31855" spans="1:30" s="9" customFormat="1" ht="22.5" customHeight="1" x14ac:dyDescent="0.3">
      <c r="A31855" s="26">
        <f>Fre.!H31856</f>
        <v>140.02559593813393</v>
      </c>
      <c r="B31855" s="2"/>
      <c r="C31855" s="2"/>
      <c r="D31855" s="2"/>
      <c r="E31855" s="2"/>
      <c r="F31855" s="2"/>
      <c r="G31855" s="2"/>
      <c r="H31855" s="2"/>
      <c r="I31855" s="2"/>
      <c r="J31855" s="2"/>
      <c r="K31855" s="2"/>
      <c r="L31855" s="2"/>
      <c r="M31855" s="2"/>
      <c r="N31855" s="2"/>
      <c r="P31855" s="26">
        <f>Fre.!J31856</f>
        <v>84.015357562881007</v>
      </c>
      <c r="Q31855" s="2"/>
      <c r="R31855" s="2"/>
      <c r="S31855" s="2"/>
      <c r="T31855" s="2"/>
      <c r="U31855" s="2"/>
      <c r="V31855" s="2"/>
      <c r="W31855" s="2"/>
      <c r="X31855" s="2"/>
      <c r="Y31855" s="2"/>
      <c r="Z31855" s="2"/>
      <c r="AA31855" s="2"/>
      <c r="AB31855" s="2"/>
      <c r="AC31855" s="2"/>
      <c r="AD31855" s="3"/>
    </row>
    <row r="31856" spans="1:30" s="9" customFormat="1" ht="22.5" customHeight="1" x14ac:dyDescent="0.3">
      <c r="A31856" s="25">
        <f>Fre.!H31857</f>
        <v>144.34502006637572</v>
      </c>
      <c r="B31856" s="2"/>
      <c r="C31856" s="2"/>
      <c r="D31856" s="2"/>
      <c r="E31856" s="2"/>
      <c r="F31856" s="2"/>
      <c r="G31856" s="2"/>
      <c r="H31856" s="2"/>
      <c r="I31856" s="2"/>
      <c r="J31856" s="2"/>
      <c r="K31856" s="2"/>
      <c r="L31856" s="2"/>
      <c r="M31856" s="2"/>
      <c r="N31856" s="2"/>
      <c r="P31856" s="25">
        <f>Fre.!J31857</f>
        <v>86.607012039826103</v>
      </c>
      <c r="Q31856" s="2"/>
      <c r="R31856" s="2"/>
      <c r="S31856" s="2"/>
      <c r="T31856" s="2"/>
      <c r="U31856" s="2"/>
      <c r="V31856" s="2"/>
      <c r="W31856" s="2"/>
      <c r="X31856" s="2"/>
      <c r="Y31856" s="2"/>
      <c r="Z31856" s="2"/>
      <c r="AA31856" s="2"/>
      <c r="AB31856" s="2"/>
      <c r="AC31856" s="2"/>
      <c r="AD31856" s="3"/>
    </row>
    <row r="31857" spans="1:30" s="9" customFormat="1" ht="22.5" customHeight="1" x14ac:dyDescent="0.3">
      <c r="A31857" s="26">
        <f>Fre.!H31858</f>
        <v>139.59869187784352</v>
      </c>
      <c r="B31857" s="2"/>
      <c r="C31857" s="2"/>
      <c r="D31857" s="2"/>
      <c r="E31857" s="2"/>
      <c r="F31857" s="2"/>
      <c r="G31857" s="2"/>
      <c r="H31857" s="2"/>
      <c r="I31857" s="2"/>
      <c r="J31857" s="2"/>
      <c r="K31857" s="2"/>
      <c r="L31857" s="2"/>
      <c r="M31857" s="2"/>
      <c r="N31857" s="2"/>
      <c r="P31857" s="26">
        <f>Fre.!J31858</f>
        <v>83.759215126706493</v>
      </c>
      <c r="Q31857" s="2"/>
      <c r="R31857" s="2"/>
      <c r="S31857" s="2"/>
      <c r="T31857" s="2"/>
      <c r="U31857" s="2"/>
      <c r="V31857" s="2"/>
      <c r="W31857" s="2"/>
      <c r="X31857" s="2"/>
      <c r="Y31857" s="2"/>
      <c r="Z31857" s="2"/>
      <c r="AA31857" s="2"/>
      <c r="AB31857" s="2"/>
      <c r="AC31857" s="2"/>
      <c r="AD31857" s="3"/>
    </row>
    <row r="31858" spans="1:30" s="9" customFormat="1" ht="22.5" customHeight="1" x14ac:dyDescent="0.3">
      <c r="A31858" s="25">
        <f>Fre.!H31859</f>
        <v>147.8825204313768</v>
      </c>
      <c r="B31858" s="2"/>
      <c r="C31858" s="2"/>
      <c r="D31858" s="2"/>
      <c r="E31858" s="2"/>
      <c r="F31858" s="2"/>
      <c r="G31858" s="2"/>
      <c r="H31858" s="2"/>
      <c r="I31858" s="2"/>
      <c r="J31858" s="2"/>
      <c r="K31858" s="2"/>
      <c r="L31858" s="2"/>
      <c r="M31858" s="2"/>
      <c r="N31858" s="2"/>
      <c r="P31858" s="25">
        <f>Fre.!J31859</f>
        <v>88.729512258826333</v>
      </c>
      <c r="Q31858" s="2"/>
      <c r="R31858" s="2"/>
      <c r="S31858" s="2"/>
      <c r="T31858" s="2"/>
      <c r="U31858" s="2"/>
      <c r="V31858" s="2"/>
      <c r="W31858" s="2"/>
      <c r="X31858" s="2"/>
      <c r="Y31858" s="2"/>
      <c r="Z31858" s="2"/>
      <c r="AA31858" s="2"/>
      <c r="AB31858" s="2"/>
      <c r="AC31858" s="2"/>
      <c r="AD31858" s="3"/>
    </row>
    <row r="31859" spans="1:30" s="9" customFormat="1" ht="22.5" customHeight="1" x14ac:dyDescent="0.3">
      <c r="A31859" s="26">
        <f>Fre.!H31860</f>
        <v>142.97184042820632</v>
      </c>
      <c r="B31859" s="2"/>
      <c r="C31859" s="2"/>
      <c r="D31859" s="2"/>
      <c r="E31859" s="2"/>
      <c r="F31859" s="2"/>
      <c r="G31859" s="2"/>
      <c r="H31859" s="2"/>
      <c r="I31859" s="2"/>
      <c r="J31859" s="2"/>
      <c r="K31859" s="2"/>
      <c r="L31859" s="2"/>
      <c r="M31859" s="2"/>
      <c r="N31859" s="2"/>
      <c r="P31859" s="26">
        <f>Fre.!J31860</f>
        <v>85.783104256924446</v>
      </c>
      <c r="Q31859" s="2"/>
      <c r="R31859" s="2"/>
      <c r="S31859" s="2"/>
      <c r="T31859" s="2"/>
      <c r="U31859" s="2"/>
      <c r="V31859" s="2"/>
      <c r="W31859" s="2"/>
      <c r="X31859" s="2"/>
      <c r="Y31859" s="2"/>
      <c r="Z31859" s="2"/>
      <c r="AA31859" s="2"/>
      <c r="AB31859" s="2"/>
      <c r="AC31859" s="2"/>
      <c r="AD31859" s="3"/>
    </row>
    <row r="31860" spans="1:30" s="9" customFormat="1" ht="22.5" customHeight="1" x14ac:dyDescent="0.3">
      <c r="A31860" s="25">
        <f>Fre.!H31861</f>
        <v>147.42751519705769</v>
      </c>
      <c r="B31860" s="2"/>
      <c r="C31860" s="2"/>
      <c r="D31860" s="2"/>
      <c r="E31860" s="2"/>
      <c r="F31860" s="2"/>
      <c r="G31860" s="2"/>
      <c r="H31860" s="2"/>
      <c r="I31860" s="2"/>
      <c r="J31860" s="2"/>
      <c r="K31860" s="2"/>
      <c r="L31860" s="2"/>
      <c r="M31860" s="2"/>
      <c r="N31860" s="2"/>
      <c r="P31860" s="25">
        <f>Fre.!J31861</f>
        <v>88.456509118235132</v>
      </c>
      <c r="Q31860" s="2"/>
      <c r="R31860" s="2"/>
      <c r="S31860" s="2"/>
      <c r="T31860" s="2"/>
      <c r="U31860" s="2"/>
      <c r="V31860" s="2"/>
      <c r="W31860" s="2"/>
      <c r="X31860" s="2"/>
      <c r="Y31860" s="2"/>
      <c r="Z31860" s="2"/>
      <c r="AA31860" s="2"/>
      <c r="AB31860" s="2"/>
      <c r="AC31860" s="2"/>
      <c r="AD31860" s="3"/>
    </row>
    <row r="31861" spans="1:30" s="9" customFormat="1" ht="22.5" customHeight="1" x14ac:dyDescent="0.3">
      <c r="A31861" s="26">
        <f>Fre.!H31862</f>
        <v>142.53066086640004</v>
      </c>
      <c r="B31861" s="2"/>
      <c r="C31861" s="2"/>
      <c r="D31861" s="2"/>
      <c r="E31861" s="2"/>
      <c r="F31861" s="2"/>
      <c r="G31861" s="2"/>
      <c r="H31861" s="2"/>
      <c r="I31861" s="2"/>
      <c r="J31861" s="2"/>
      <c r="K31861" s="2"/>
      <c r="L31861" s="2"/>
      <c r="M31861" s="2"/>
      <c r="N31861" s="2"/>
      <c r="P31861" s="26">
        <f>Fre.!J31862</f>
        <v>85.518396519840152</v>
      </c>
      <c r="Q31861" s="2"/>
      <c r="R31861" s="2"/>
      <c r="S31861" s="2"/>
      <c r="T31861" s="2"/>
      <c r="U31861" s="2"/>
      <c r="V31861" s="2"/>
      <c r="W31861" s="2"/>
      <c r="X31861" s="2"/>
      <c r="Y31861" s="2"/>
      <c r="Z31861" s="2"/>
      <c r="AA31861" s="2"/>
      <c r="AB31861" s="2"/>
      <c r="AC31861" s="2"/>
      <c r="AD31861" s="3"/>
    </row>
    <row r="31862" spans="1:30" s="9" customFormat="1" ht="22.5" customHeight="1" x14ac:dyDescent="0.3">
      <c r="A31862" s="25">
        <f>Fre.!H31863</f>
        <v>144.41881045387049</v>
      </c>
      <c r="B31862" s="2"/>
      <c r="C31862" s="2"/>
      <c r="D31862" s="2"/>
      <c r="E31862" s="2"/>
      <c r="F31862" s="2"/>
      <c r="G31862" s="2"/>
      <c r="H31862" s="2"/>
      <c r="I31862" s="2"/>
      <c r="J31862" s="2"/>
      <c r="K31862" s="2"/>
      <c r="L31862" s="2"/>
      <c r="M31862" s="2"/>
      <c r="N31862" s="2"/>
      <c r="P31862" s="25">
        <f>Fre.!J31863</f>
        <v>86.651286272322565</v>
      </c>
      <c r="Q31862" s="2"/>
      <c r="R31862" s="2"/>
      <c r="S31862" s="2"/>
      <c r="T31862" s="2"/>
      <c r="U31862" s="2"/>
      <c r="V31862" s="2"/>
      <c r="W31862" s="2"/>
      <c r="X31862" s="2"/>
      <c r="Y31862" s="2"/>
      <c r="Z31862" s="2"/>
      <c r="AA31862" s="2"/>
      <c r="AB31862" s="2"/>
      <c r="AC31862" s="2"/>
      <c r="AD31862" s="3"/>
    </row>
    <row r="31863" spans="1:30" s="9" customFormat="1" ht="22.5" customHeight="1" x14ac:dyDescent="0.3">
      <c r="A31863" s="26">
        <f>Fre.!H31864</f>
        <v>139.66724390653886</v>
      </c>
      <c r="B31863" s="2"/>
      <c r="C31863" s="2"/>
      <c r="D31863" s="2"/>
      <c r="E31863" s="2"/>
      <c r="F31863" s="2"/>
      <c r="G31863" s="2"/>
      <c r="H31863" s="2"/>
      <c r="I31863" s="2"/>
      <c r="J31863" s="2"/>
      <c r="K31863" s="2"/>
      <c r="L31863" s="2"/>
      <c r="M31863" s="2"/>
      <c r="N31863" s="2"/>
      <c r="P31863" s="26">
        <f>Fre.!J31864</f>
        <v>83.800346343923835</v>
      </c>
      <c r="Q31863" s="2"/>
      <c r="R31863" s="2"/>
      <c r="S31863" s="2"/>
      <c r="T31863" s="2"/>
      <c r="U31863" s="2"/>
      <c r="V31863" s="2"/>
      <c r="W31863" s="2"/>
      <c r="X31863" s="2"/>
      <c r="Y31863" s="2"/>
      <c r="Z31863" s="2"/>
      <c r="AA31863" s="2"/>
      <c r="AB31863" s="2"/>
      <c r="AC31863" s="2"/>
      <c r="AD31863" s="3"/>
    </row>
    <row r="31864" spans="1:30" s="9" customFormat="1" ht="22.5" customHeight="1" x14ac:dyDescent="0.3">
      <c r="A31864" s="25">
        <f>Fre.!H31865</f>
        <v>143.97776777104093</v>
      </c>
      <c r="B31864" s="2"/>
      <c r="C31864" s="2"/>
      <c r="D31864" s="2"/>
      <c r="E31864" s="2"/>
      <c r="F31864" s="2"/>
      <c r="G31864" s="2"/>
      <c r="H31864" s="2"/>
      <c r="I31864" s="2"/>
      <c r="J31864" s="2"/>
      <c r="K31864" s="2"/>
      <c r="L31864" s="2"/>
      <c r="M31864" s="2"/>
      <c r="N31864" s="2"/>
      <c r="P31864" s="25">
        <f>Fre.!J31865</f>
        <v>86.386660662625076</v>
      </c>
      <c r="Q31864" s="2"/>
      <c r="R31864" s="2"/>
      <c r="S31864" s="2"/>
      <c r="T31864" s="2"/>
      <c r="U31864" s="2"/>
      <c r="V31864" s="2"/>
      <c r="W31864" s="2"/>
      <c r="X31864" s="2"/>
      <c r="Y31864" s="2"/>
      <c r="Z31864" s="2"/>
      <c r="AA31864" s="2"/>
      <c r="AB31864" s="2"/>
      <c r="AC31864" s="2"/>
      <c r="AD31864" s="3"/>
    </row>
    <row r="31865" spans="1:30" s="9" customFormat="1" ht="22.5" customHeight="1" x14ac:dyDescent="0.3">
      <c r="A31865" s="26">
        <f>Fre.!H31866</f>
        <v>139.23960263370827</v>
      </c>
      <c r="B31865" s="2"/>
      <c r="C31865" s="2"/>
      <c r="D31865" s="2"/>
      <c r="E31865" s="2"/>
      <c r="F31865" s="2"/>
      <c r="G31865" s="2"/>
      <c r="H31865" s="2"/>
      <c r="I31865" s="2"/>
      <c r="J31865" s="2"/>
      <c r="K31865" s="2"/>
      <c r="L31865" s="2"/>
      <c r="M31865" s="2"/>
      <c r="N31865" s="2"/>
      <c r="P31865" s="26">
        <f>Fre.!J31866</f>
        <v>83.543761580225208</v>
      </c>
      <c r="Q31865" s="2"/>
      <c r="R31865" s="2"/>
      <c r="S31865" s="2"/>
      <c r="T31865" s="2"/>
      <c r="U31865" s="2"/>
      <c r="V31865" s="2"/>
      <c r="W31865" s="2"/>
      <c r="X31865" s="2"/>
      <c r="Y31865" s="2"/>
      <c r="Z31865" s="2"/>
      <c r="AA31865" s="2"/>
      <c r="AB31865" s="2"/>
      <c r="AC31865" s="2"/>
      <c r="AD31865" s="3"/>
    </row>
    <row r="31866" spans="1:30" s="9" customFormat="1" ht="22.5" customHeight="1" x14ac:dyDescent="0.3">
      <c r="A31866" s="25">
        <f>Fre.!H31867</f>
        <v>147.85701895307642</v>
      </c>
      <c r="B31866" s="2"/>
      <c r="C31866" s="2"/>
      <c r="D31866" s="2"/>
      <c r="E31866" s="2"/>
      <c r="F31866" s="2"/>
      <c r="G31866" s="2"/>
      <c r="H31866" s="2"/>
      <c r="I31866" s="2"/>
      <c r="J31866" s="2"/>
      <c r="K31866" s="2"/>
      <c r="L31866" s="2"/>
      <c r="M31866" s="2"/>
      <c r="N31866" s="2"/>
      <c r="P31866" s="25">
        <f>Fre.!J31867</f>
        <v>88.714211371846133</v>
      </c>
      <c r="Q31866" s="2"/>
      <c r="R31866" s="2"/>
      <c r="S31866" s="2"/>
      <c r="T31866" s="2"/>
      <c r="U31866" s="2"/>
      <c r="V31866" s="2"/>
      <c r="W31866" s="2"/>
      <c r="X31866" s="2"/>
      <c r="Y31866" s="2"/>
      <c r="Z31866" s="2"/>
      <c r="AA31866" s="2"/>
      <c r="AB31866" s="2"/>
      <c r="AC31866" s="2"/>
      <c r="AD31866" s="3"/>
    </row>
    <row r="31867" spans="1:30" s="9" customFormat="1" ht="22.5" customHeight="1" x14ac:dyDescent="0.3">
      <c r="A31867" s="26">
        <f>Fre.!H31868</f>
        <v>142.94559366773007</v>
      </c>
      <c r="B31867" s="2"/>
      <c r="C31867" s="2"/>
      <c r="D31867" s="2"/>
      <c r="E31867" s="2"/>
      <c r="F31867" s="2"/>
      <c r="G31867" s="2"/>
      <c r="H31867" s="2"/>
      <c r="I31867" s="2"/>
      <c r="J31867" s="2"/>
      <c r="K31867" s="2"/>
      <c r="L31867" s="2"/>
      <c r="M31867" s="2"/>
      <c r="N31867" s="2"/>
      <c r="P31867" s="26">
        <f>Fre.!J31868</f>
        <v>85.767356200638432</v>
      </c>
      <c r="Q31867" s="2"/>
      <c r="R31867" s="2"/>
      <c r="S31867" s="2"/>
      <c r="T31867" s="2"/>
      <c r="U31867" s="2"/>
      <c r="V31867" s="2"/>
      <c r="W31867" s="2"/>
      <c r="X31867" s="2"/>
      <c r="Y31867" s="2"/>
      <c r="Z31867" s="2"/>
      <c r="AA31867" s="2"/>
      <c r="AB31867" s="2"/>
      <c r="AC31867" s="2"/>
      <c r="AD31867" s="3"/>
    </row>
    <row r="31868" spans="1:30" s="9" customFormat="1" ht="22.5" customHeight="1" x14ac:dyDescent="0.3">
      <c r="A31868" s="25">
        <f>Fre.!H31869</f>
        <v>147.40205011512501</v>
      </c>
      <c r="B31868" s="2"/>
      <c r="C31868" s="2"/>
      <c r="D31868" s="2"/>
      <c r="E31868" s="2"/>
      <c r="F31868" s="2"/>
      <c r="G31868" s="2"/>
      <c r="H31868" s="2"/>
      <c r="I31868" s="2"/>
      <c r="J31868" s="2"/>
      <c r="K31868" s="2"/>
      <c r="L31868" s="2"/>
      <c r="M31868" s="2"/>
      <c r="N31868" s="2"/>
      <c r="P31868" s="25">
        <f>Fre.!J31869</f>
        <v>88.441230069075644</v>
      </c>
      <c r="Q31868" s="2"/>
      <c r="R31868" s="2"/>
      <c r="S31868" s="2"/>
      <c r="T31868" s="2"/>
      <c r="U31868" s="2"/>
      <c r="V31868" s="2"/>
      <c r="W31868" s="2"/>
      <c r="X31868" s="2"/>
      <c r="Y31868" s="2"/>
      <c r="Z31868" s="2"/>
      <c r="AA31868" s="2"/>
      <c r="AB31868" s="2"/>
      <c r="AC31868" s="2"/>
      <c r="AD31868" s="3"/>
    </row>
    <row r="31869" spans="1:30" s="9" customFormat="1" ht="22.5" customHeight="1" x14ac:dyDescent="0.3">
      <c r="A31869" s="26">
        <f>Fre.!H31870</f>
        <v>142.50445050229143</v>
      </c>
      <c r="B31869" s="2"/>
      <c r="C31869" s="2"/>
      <c r="D31869" s="2"/>
      <c r="E31869" s="2"/>
      <c r="F31869" s="2"/>
      <c r="G31869" s="2"/>
      <c r="H31869" s="2"/>
      <c r="I31869" s="2"/>
      <c r="J31869" s="2"/>
      <c r="K31869" s="2"/>
      <c r="L31869" s="2"/>
      <c r="M31869" s="2"/>
      <c r="N31869" s="2"/>
      <c r="P31869" s="26">
        <f>Fre.!J31870</f>
        <v>85.502670301374863</v>
      </c>
      <c r="Q31869" s="2"/>
      <c r="R31869" s="2"/>
      <c r="S31869" s="2"/>
      <c r="T31869" s="2"/>
      <c r="U31869" s="2"/>
      <c r="V31869" s="2"/>
      <c r="W31869" s="2"/>
      <c r="X31869" s="2"/>
      <c r="Y31869" s="2"/>
      <c r="Z31869" s="2"/>
      <c r="AA31869" s="2"/>
      <c r="AB31869" s="2"/>
      <c r="AC31869" s="2"/>
      <c r="AD31869" s="3"/>
    </row>
    <row r="31870" spans="1:30" s="9" customFormat="1" ht="22.5" customHeight="1" x14ac:dyDescent="0.3">
      <c r="A31870" s="25">
        <f>Fre.!H31871</f>
        <v>144.39335233253701</v>
      </c>
      <c r="B31870" s="2"/>
      <c r="C31870" s="2"/>
      <c r="D31870" s="2"/>
      <c r="E31870" s="2"/>
      <c r="F31870" s="2"/>
      <c r="G31870" s="2"/>
      <c r="H31870" s="2"/>
      <c r="I31870" s="2"/>
      <c r="J31870" s="2"/>
      <c r="K31870" s="2"/>
      <c r="L31870" s="2"/>
      <c r="M31870" s="2"/>
      <c r="N31870" s="2"/>
      <c r="P31870" s="25">
        <f>Fre.!J31871</f>
        <v>86.636011399522872</v>
      </c>
      <c r="Q31870" s="2"/>
      <c r="R31870" s="2"/>
      <c r="S31870" s="2"/>
      <c r="T31870" s="2"/>
      <c r="U31870" s="2"/>
      <c r="V31870" s="2"/>
      <c r="W31870" s="2"/>
      <c r="X31870" s="2"/>
      <c r="Y31870" s="2"/>
      <c r="Z31870" s="2"/>
      <c r="AA31870" s="2"/>
      <c r="AB31870" s="2"/>
      <c r="AC31870" s="2"/>
      <c r="AD31870" s="3"/>
    </row>
    <row r="31871" spans="1:30" s="9" customFormat="1" ht="22.5" customHeight="1" x14ac:dyDescent="0.3">
      <c r="A31871" s="26">
        <f>Fre.!H31872</f>
        <v>139.64104050303078</v>
      </c>
      <c r="B31871" s="2"/>
      <c r="C31871" s="2"/>
      <c r="D31871" s="2"/>
      <c r="E31871" s="2"/>
      <c r="F31871" s="2"/>
      <c r="G31871" s="2"/>
      <c r="H31871" s="2"/>
      <c r="I31871" s="2"/>
      <c r="J31871" s="2"/>
      <c r="K31871" s="2"/>
      <c r="L31871" s="2"/>
      <c r="M31871" s="2"/>
      <c r="N31871" s="2"/>
      <c r="P31871" s="26">
        <f>Fre.!J31872</f>
        <v>83.784624301818468</v>
      </c>
      <c r="Q31871" s="2"/>
      <c r="R31871" s="2"/>
      <c r="S31871" s="2"/>
      <c r="T31871" s="2"/>
      <c r="U31871" s="2"/>
      <c r="V31871" s="2"/>
      <c r="W31871" s="2"/>
      <c r="X31871" s="2"/>
      <c r="Y31871" s="2"/>
      <c r="Z31871" s="2"/>
      <c r="AA31871" s="2"/>
      <c r="AB31871" s="2"/>
      <c r="AC31871" s="2"/>
      <c r="AD31871" s="3"/>
    </row>
    <row r="31872" spans="1:30" s="9" customFormat="1" ht="22.5" customHeight="1" x14ac:dyDescent="0.3">
      <c r="A31872" s="25">
        <f>Fre.!H31873</f>
        <v>143.95234492919724</v>
      </c>
      <c r="B31872" s="2"/>
      <c r="C31872" s="2"/>
      <c r="D31872" s="2"/>
      <c r="E31872" s="2"/>
      <c r="F31872" s="2"/>
      <c r="G31872" s="2"/>
      <c r="H31872" s="2"/>
      <c r="I31872" s="2"/>
      <c r="J31872" s="2"/>
      <c r="K31872" s="2"/>
      <c r="L31872" s="2"/>
      <c r="M31872" s="2"/>
      <c r="N31872" s="2"/>
      <c r="P31872" s="25">
        <f>Fre.!J31873</f>
        <v>86.37140695751846</v>
      </c>
      <c r="Q31872" s="2"/>
      <c r="R31872" s="2"/>
      <c r="S31872" s="2"/>
      <c r="T31872" s="2"/>
      <c r="U31872" s="2"/>
      <c r="V31872" s="2"/>
      <c r="W31872" s="2"/>
      <c r="X31872" s="2"/>
      <c r="Y31872" s="2"/>
      <c r="Z31872" s="2"/>
      <c r="AA31872" s="2"/>
      <c r="AB31872" s="2"/>
      <c r="AC31872" s="2"/>
      <c r="AD31872" s="3"/>
    </row>
    <row r="31873" spans="1:30" s="9" customFormat="1" ht="22.5" customHeight="1" x14ac:dyDescent="0.3">
      <c r="A31873" s="26">
        <f>Fre.!H31874</f>
        <v>139.21343450968735</v>
      </c>
      <c r="B31873" s="2"/>
      <c r="C31873" s="2"/>
      <c r="D31873" s="2"/>
      <c r="E31873" s="2"/>
      <c r="F31873" s="2"/>
      <c r="G31873" s="2"/>
      <c r="H31873" s="2"/>
      <c r="I31873" s="2"/>
      <c r="J31873" s="2"/>
      <c r="K31873" s="2"/>
      <c r="L31873" s="2"/>
      <c r="M31873" s="2"/>
      <c r="N31873" s="2"/>
      <c r="P31873" s="26">
        <f>Fre.!J31874</f>
        <v>83.528060705812806</v>
      </c>
      <c r="Q31873" s="2"/>
      <c r="R31873" s="2"/>
      <c r="S31873" s="2"/>
      <c r="T31873" s="2"/>
      <c r="U31873" s="2"/>
      <c r="V31873" s="2"/>
      <c r="W31873" s="2"/>
      <c r="X31873" s="2"/>
      <c r="Y31873" s="2"/>
      <c r="Z31873" s="2"/>
      <c r="AA31873" s="2"/>
      <c r="AB31873" s="2"/>
      <c r="AC31873" s="2"/>
      <c r="AD31873" s="3"/>
    </row>
    <row r="31874" spans="1:30" s="9" customFormat="1" ht="22.5" customHeight="1" x14ac:dyDescent="0.3">
      <c r="A31874" s="25">
        <f>Fre.!H31875</f>
        <v>148.87540473381836</v>
      </c>
      <c r="B31874" s="2"/>
      <c r="C31874" s="2"/>
      <c r="D31874" s="2"/>
      <c r="E31874" s="2"/>
      <c r="F31874" s="2"/>
      <c r="G31874" s="2"/>
      <c r="H31874" s="2"/>
      <c r="I31874" s="2"/>
      <c r="J31874" s="2"/>
      <c r="K31874" s="2"/>
      <c r="L31874" s="2"/>
      <c r="M31874" s="2"/>
      <c r="N31874" s="2"/>
      <c r="P31874" s="25">
        <f>Fre.!J31875</f>
        <v>89.325242840291537</v>
      </c>
      <c r="Q31874" s="2"/>
      <c r="R31874" s="2"/>
      <c r="S31874" s="2"/>
      <c r="T31874" s="2"/>
      <c r="U31874" s="2"/>
      <c r="V31874" s="2"/>
      <c r="W31874" s="2"/>
      <c r="X31874" s="2"/>
      <c r="Y31874" s="2"/>
      <c r="Z31874" s="2"/>
      <c r="AA31874" s="2"/>
      <c r="AB31874" s="2"/>
      <c r="AC31874" s="2"/>
      <c r="AD31874" s="3"/>
    </row>
    <row r="31875" spans="1:30" s="9" customFormat="1" ht="22.5" customHeight="1" x14ac:dyDescent="0.3">
      <c r="A31875" s="26">
        <f>Fre.!H31876</f>
        <v>143.9413041500427</v>
      </c>
      <c r="B31875" s="2"/>
      <c r="C31875" s="2"/>
      <c r="D31875" s="2"/>
      <c r="E31875" s="2"/>
      <c r="F31875" s="2"/>
      <c r="G31875" s="2"/>
      <c r="H31875" s="2"/>
      <c r="I31875" s="2"/>
      <c r="J31875" s="2"/>
      <c r="K31875" s="2"/>
      <c r="L31875" s="2"/>
      <c r="M31875" s="2"/>
      <c r="N31875" s="2"/>
      <c r="P31875" s="26">
        <f>Fre.!J31876</f>
        <v>86.364782490025632</v>
      </c>
      <c r="Q31875" s="2"/>
      <c r="R31875" s="2"/>
      <c r="S31875" s="2"/>
      <c r="T31875" s="2"/>
      <c r="U31875" s="2"/>
      <c r="V31875" s="2"/>
      <c r="W31875" s="2"/>
      <c r="X31875" s="2"/>
      <c r="Y31875" s="2"/>
      <c r="Z31875" s="2"/>
      <c r="AA31875" s="2"/>
      <c r="AB31875" s="2"/>
      <c r="AC31875" s="2"/>
      <c r="AD31875" s="3"/>
    </row>
    <row r="31876" spans="1:30" s="9" customFormat="1" ht="22.5" customHeight="1" x14ac:dyDescent="0.3">
      <c r="A31876" s="25">
        <f>Fre.!H31877</f>
        <v>148.42013448259468</v>
      </c>
      <c r="B31876" s="2"/>
      <c r="C31876" s="2"/>
      <c r="D31876" s="2"/>
      <c r="E31876" s="2"/>
      <c r="F31876" s="2"/>
      <c r="G31876" s="2"/>
      <c r="H31876" s="2"/>
      <c r="I31876" s="2"/>
      <c r="J31876" s="2"/>
      <c r="K31876" s="2"/>
      <c r="L31876" s="2"/>
      <c r="M31876" s="2"/>
      <c r="N31876" s="2"/>
      <c r="P31876" s="25">
        <f>Fre.!J31877</f>
        <v>89.052080689556789</v>
      </c>
      <c r="Q31876" s="2"/>
      <c r="R31876" s="2"/>
      <c r="S31876" s="2"/>
      <c r="T31876" s="2"/>
      <c r="U31876" s="2"/>
      <c r="V31876" s="2"/>
      <c r="W31876" s="2"/>
      <c r="X31876" s="2"/>
      <c r="Y31876" s="2"/>
      <c r="Z31876" s="2"/>
      <c r="AA31876" s="2"/>
      <c r="AB31876" s="2"/>
      <c r="AC31876" s="2"/>
      <c r="AD31876" s="3"/>
    </row>
    <row r="31877" spans="1:30" s="9" customFormat="1" ht="22.5" customHeight="1" x14ac:dyDescent="0.3">
      <c r="A31877" s="26">
        <f>Fre.!H31878</f>
        <v>143.49973413626051</v>
      </c>
      <c r="B31877" s="2"/>
      <c r="C31877" s="2"/>
      <c r="D31877" s="2"/>
      <c r="E31877" s="2"/>
      <c r="F31877" s="2"/>
      <c r="G31877" s="2"/>
      <c r="H31877" s="2"/>
      <c r="I31877" s="2"/>
      <c r="J31877" s="2"/>
      <c r="K31877" s="2"/>
      <c r="L31877" s="2"/>
      <c r="M31877" s="2"/>
      <c r="N31877" s="2"/>
      <c r="P31877" s="26">
        <f>Fre.!J31878</f>
        <v>86.099840481756829</v>
      </c>
      <c r="Q31877" s="2"/>
      <c r="R31877" s="2"/>
      <c r="S31877" s="2"/>
      <c r="T31877" s="2"/>
      <c r="U31877" s="2"/>
      <c r="V31877" s="2"/>
      <c r="W31877" s="2"/>
      <c r="X31877" s="2"/>
      <c r="Y31877" s="2"/>
      <c r="Z31877" s="2"/>
      <c r="AA31877" s="2"/>
      <c r="AB31877" s="2"/>
      <c r="AC31877" s="2"/>
      <c r="AD31877" s="3"/>
    </row>
    <row r="31878" spans="1:30" s="9" customFormat="1" ht="22.5" customHeight="1" x14ac:dyDescent="0.3">
      <c r="A31878" s="25">
        <f>Fre.!H31879</f>
        <v>145.38839621048274</v>
      </c>
      <c r="B31878" s="2"/>
      <c r="C31878" s="2"/>
      <c r="D31878" s="2"/>
      <c r="E31878" s="2"/>
      <c r="F31878" s="2"/>
      <c r="G31878" s="2"/>
      <c r="H31878" s="2"/>
      <c r="I31878" s="2"/>
      <c r="J31878" s="2"/>
      <c r="K31878" s="2"/>
      <c r="L31878" s="2"/>
      <c r="M31878" s="2"/>
      <c r="N31878" s="2"/>
      <c r="P31878" s="25">
        <f>Fre.!J31879</f>
        <v>87.233037726290021</v>
      </c>
      <c r="Q31878" s="2"/>
      <c r="R31878" s="2"/>
      <c r="S31878" s="2"/>
      <c r="T31878" s="2"/>
      <c r="U31878" s="2"/>
      <c r="V31878" s="2"/>
      <c r="W31878" s="2"/>
      <c r="X31878" s="2"/>
      <c r="Y31878" s="2"/>
      <c r="Z31878" s="2"/>
      <c r="AA31878" s="2"/>
      <c r="AB31878" s="2"/>
      <c r="AC31878" s="2"/>
      <c r="AD31878" s="3"/>
    </row>
    <row r="31879" spans="1:30" s="9" customFormat="1" ht="22.5" customHeight="1" x14ac:dyDescent="0.3">
      <c r="A31879" s="26">
        <f>Fre.!H31880</f>
        <v>140.61428735803048</v>
      </c>
      <c r="B31879" s="2"/>
      <c r="C31879" s="2"/>
      <c r="D31879" s="2"/>
      <c r="E31879" s="2"/>
      <c r="F31879" s="2"/>
      <c r="G31879" s="2"/>
      <c r="H31879" s="2"/>
      <c r="I31879" s="2"/>
      <c r="J31879" s="2"/>
      <c r="K31879" s="2"/>
      <c r="L31879" s="2"/>
      <c r="M31879" s="2"/>
      <c r="N31879" s="2"/>
      <c r="P31879" s="26">
        <f>Fre.!J31880</f>
        <v>84.368572414818686</v>
      </c>
      <c r="Q31879" s="2"/>
      <c r="R31879" s="2"/>
      <c r="S31879" s="2"/>
      <c r="T31879" s="2"/>
      <c r="U31879" s="2"/>
      <c r="V31879" s="2"/>
      <c r="W31879" s="2"/>
      <c r="X31879" s="2"/>
      <c r="Y31879" s="2"/>
      <c r="Z31879" s="2"/>
      <c r="AA31879" s="2"/>
      <c r="AB31879" s="2"/>
      <c r="AC31879" s="2"/>
      <c r="AD31879" s="3"/>
    </row>
    <row r="31880" spans="1:30" s="9" customFormat="1" ht="22.5" customHeight="1" x14ac:dyDescent="0.3">
      <c r="A31880" s="25">
        <f>Fre.!H31881</f>
        <v>144.94709664320911</v>
      </c>
      <c r="B31880" s="2"/>
      <c r="C31880" s="2"/>
      <c r="D31880" s="2"/>
      <c r="E31880" s="2"/>
      <c r="F31880" s="2"/>
      <c r="G31880" s="2"/>
      <c r="H31880" s="2"/>
      <c r="I31880" s="2"/>
      <c r="J31880" s="2"/>
      <c r="K31880" s="2"/>
      <c r="L31880" s="2"/>
      <c r="M31880" s="2"/>
      <c r="N31880" s="2"/>
      <c r="P31880" s="25">
        <f>Fre.!J31881</f>
        <v>86.96825798592559</v>
      </c>
      <c r="Q31880" s="2"/>
      <c r="R31880" s="2"/>
      <c r="S31880" s="2"/>
      <c r="T31880" s="2"/>
      <c r="U31880" s="2"/>
      <c r="V31880" s="2"/>
      <c r="W31880" s="2"/>
      <c r="X31880" s="2"/>
      <c r="Y31880" s="2"/>
      <c r="Z31880" s="2"/>
      <c r="AA31880" s="2"/>
      <c r="AB31880" s="2"/>
      <c r="AC31880" s="2"/>
      <c r="AD31880" s="3"/>
    </row>
    <row r="31881" spans="1:30" s="9" customFormat="1" ht="22.5" customHeight="1" x14ac:dyDescent="0.3">
      <c r="A31881" s="26">
        <f>Fre.!H31882</f>
        <v>140.18626761485905</v>
      </c>
      <c r="B31881" s="2"/>
      <c r="C31881" s="2"/>
      <c r="D31881" s="2"/>
      <c r="E31881" s="2"/>
      <c r="F31881" s="2"/>
      <c r="G31881" s="2"/>
      <c r="H31881" s="2"/>
      <c r="I31881" s="2"/>
      <c r="J31881" s="2"/>
      <c r="K31881" s="2"/>
      <c r="L31881" s="2"/>
      <c r="M31881" s="2"/>
      <c r="N31881" s="2"/>
      <c r="P31881" s="26">
        <f>Fre.!J31882</f>
        <v>84.111760568915557</v>
      </c>
      <c r="Q31881" s="2"/>
      <c r="R31881" s="2"/>
      <c r="S31881" s="2"/>
      <c r="T31881" s="2"/>
      <c r="U31881" s="2"/>
      <c r="V31881" s="2"/>
      <c r="W31881" s="2"/>
      <c r="X31881" s="2"/>
      <c r="Y31881" s="2"/>
      <c r="Z31881" s="2"/>
      <c r="AA31881" s="2"/>
      <c r="AB31881" s="2"/>
      <c r="AC31881" s="2"/>
      <c r="AD31881" s="3"/>
    </row>
    <row r="31882" spans="1:30" s="9" customFormat="1" ht="22.5" customHeight="1" x14ac:dyDescent="0.3">
      <c r="A31882" s="25">
        <f>Fre.!H31883</f>
        <v>148.83810747133163</v>
      </c>
      <c r="B31882" s="2"/>
      <c r="C31882" s="2"/>
      <c r="D31882" s="2"/>
      <c r="E31882" s="2"/>
      <c r="F31882" s="2"/>
      <c r="G31882" s="2"/>
      <c r="H31882" s="2"/>
      <c r="I31882" s="2"/>
      <c r="J31882" s="2"/>
      <c r="K31882" s="2"/>
      <c r="L31882" s="2"/>
      <c r="M31882" s="2"/>
      <c r="N31882" s="2"/>
      <c r="P31882" s="25">
        <f>Fre.!J31883</f>
        <v>89.302864482799507</v>
      </c>
      <c r="Q31882" s="2"/>
      <c r="R31882" s="2"/>
      <c r="S31882" s="2"/>
      <c r="T31882" s="2"/>
      <c r="U31882" s="2"/>
      <c r="V31882" s="2"/>
      <c r="W31882" s="2"/>
      <c r="X31882" s="2"/>
      <c r="Y31882" s="2"/>
      <c r="Z31882" s="2"/>
      <c r="AA31882" s="2"/>
      <c r="AB31882" s="2"/>
      <c r="AC31882" s="2"/>
      <c r="AD31882" s="3"/>
    </row>
    <row r="31883" spans="1:30" s="9" customFormat="1" ht="22.5" customHeight="1" x14ac:dyDescent="0.3">
      <c r="A31883" s="26">
        <f>Fre.!H31884</f>
        <v>143.90307214937948</v>
      </c>
      <c r="B31883" s="2"/>
      <c r="C31883" s="2"/>
      <c r="D31883" s="2"/>
      <c r="E31883" s="2"/>
      <c r="F31883" s="2"/>
      <c r="G31883" s="2"/>
      <c r="H31883" s="2"/>
      <c r="I31883" s="2"/>
      <c r="J31883" s="2"/>
      <c r="K31883" s="2"/>
      <c r="L31883" s="2"/>
      <c r="M31883" s="2"/>
      <c r="N31883" s="2"/>
      <c r="P31883" s="26">
        <f>Fre.!J31884</f>
        <v>86.34184328962769</v>
      </c>
      <c r="Q31883" s="2"/>
      <c r="R31883" s="2"/>
      <c r="S31883" s="2"/>
      <c r="T31883" s="2"/>
      <c r="U31883" s="2"/>
      <c r="V31883" s="2"/>
      <c r="W31883" s="2"/>
      <c r="X31883" s="2"/>
      <c r="Y31883" s="2"/>
      <c r="Z31883" s="2"/>
      <c r="AA31883" s="2"/>
      <c r="AB31883" s="2"/>
      <c r="AC31883" s="2"/>
      <c r="AD31883" s="3"/>
    </row>
    <row r="31884" spans="1:30" s="9" customFormat="1" ht="22.5" customHeight="1" x14ac:dyDescent="0.3">
      <c r="A31884" s="25">
        <f>Fre.!H31885</f>
        <v>148.38297609900258</v>
      </c>
      <c r="B31884" s="2"/>
      <c r="C31884" s="2"/>
      <c r="D31884" s="2"/>
      <c r="E31884" s="2"/>
      <c r="F31884" s="2"/>
      <c r="G31884" s="2"/>
      <c r="H31884" s="2"/>
      <c r="I31884" s="2"/>
      <c r="J31884" s="2"/>
      <c r="K31884" s="2"/>
      <c r="L31884" s="2"/>
      <c r="M31884" s="2"/>
      <c r="N31884" s="2"/>
      <c r="P31884" s="25">
        <f>Fre.!J31885</f>
        <v>89.02978565940181</v>
      </c>
      <c r="Q31884" s="2"/>
      <c r="R31884" s="2"/>
      <c r="S31884" s="2"/>
      <c r="T31884" s="2"/>
      <c r="U31884" s="2"/>
      <c r="V31884" s="2"/>
      <c r="W31884" s="2"/>
      <c r="X31884" s="2"/>
      <c r="Y31884" s="2"/>
      <c r="Z31884" s="2"/>
      <c r="AA31884" s="2"/>
      <c r="AB31884" s="2"/>
      <c r="AC31884" s="2"/>
      <c r="AD31884" s="3"/>
    </row>
    <row r="31885" spans="1:30" s="9" customFormat="1" ht="22.5" customHeight="1" x14ac:dyDescent="0.3">
      <c r="A31885" s="26">
        <f>Fre.!H31886</f>
        <v>143.46164101449321</v>
      </c>
      <c r="B31885" s="2"/>
      <c r="C31885" s="2"/>
      <c r="D31885" s="2"/>
      <c r="E31885" s="2"/>
      <c r="F31885" s="2"/>
      <c r="G31885" s="2"/>
      <c r="H31885" s="2"/>
      <c r="I31885" s="2"/>
      <c r="J31885" s="2"/>
      <c r="K31885" s="2"/>
      <c r="L31885" s="2"/>
      <c r="M31885" s="2"/>
      <c r="N31885" s="2"/>
      <c r="P31885" s="26">
        <f>Fre.!J31886</f>
        <v>86.076984608695923</v>
      </c>
      <c r="Q31885" s="2"/>
      <c r="R31885" s="2"/>
      <c r="S31885" s="2"/>
      <c r="T31885" s="2"/>
      <c r="U31885" s="2"/>
      <c r="V31885" s="2"/>
      <c r="W31885" s="2"/>
      <c r="X31885" s="2"/>
      <c r="Y31885" s="2"/>
      <c r="Z31885" s="2"/>
      <c r="AA31885" s="2"/>
      <c r="AB31885" s="2"/>
      <c r="AC31885" s="2"/>
      <c r="AD31885" s="3"/>
    </row>
    <row r="31886" spans="1:30" s="9" customFormat="1" ht="22.5" customHeight="1" x14ac:dyDescent="0.3">
      <c r="A31886" s="25">
        <f>Fre.!H31887</f>
        <v>145.35126438669485</v>
      </c>
      <c r="B31886" s="2"/>
      <c r="C31886" s="2"/>
      <c r="D31886" s="2"/>
      <c r="E31886" s="2"/>
      <c r="F31886" s="2"/>
      <c r="G31886" s="2"/>
      <c r="H31886" s="2"/>
      <c r="I31886" s="2"/>
      <c r="J31886" s="2"/>
      <c r="K31886" s="2"/>
      <c r="L31886" s="2"/>
      <c r="M31886" s="2"/>
      <c r="N31886" s="2"/>
      <c r="P31886" s="25">
        <f>Fre.!J31887</f>
        <v>87.210758632017431</v>
      </c>
      <c r="Q31886" s="2"/>
      <c r="R31886" s="2"/>
      <c r="S31886" s="2"/>
      <c r="T31886" s="2"/>
      <c r="U31886" s="2"/>
      <c r="V31886" s="2"/>
      <c r="W31886" s="2"/>
      <c r="X31886" s="2"/>
      <c r="Y31886" s="2"/>
      <c r="Z31886" s="2"/>
      <c r="AA31886" s="2"/>
      <c r="AB31886" s="2"/>
      <c r="AC31886" s="2"/>
      <c r="AD31886" s="3"/>
    </row>
    <row r="31887" spans="1:30" s="9" customFormat="1" ht="22.5" customHeight="1" x14ac:dyDescent="0.3">
      <c r="A31887" s="26">
        <f>Fre.!H31888</f>
        <v>140.57622079606608</v>
      </c>
      <c r="B31887" s="2"/>
      <c r="C31887" s="2"/>
      <c r="D31887" s="2"/>
      <c r="E31887" s="2"/>
      <c r="F31887" s="2"/>
      <c r="G31887" s="2"/>
      <c r="H31887" s="2"/>
      <c r="I31887" s="2"/>
      <c r="J31887" s="2"/>
      <c r="K31887" s="2"/>
      <c r="L31887" s="2"/>
      <c r="M31887" s="2"/>
      <c r="N31887" s="2"/>
      <c r="P31887" s="26">
        <f>Fre.!J31888</f>
        <v>84.345732477640169</v>
      </c>
      <c r="Q31887" s="2"/>
      <c r="R31887" s="2"/>
      <c r="S31887" s="2"/>
      <c r="T31887" s="2"/>
      <c r="U31887" s="2"/>
      <c r="V31887" s="2"/>
      <c r="W31887" s="2"/>
      <c r="X31887" s="2"/>
      <c r="Y31887" s="2"/>
      <c r="Z31887" s="2"/>
      <c r="AA31887" s="2"/>
      <c r="AB31887" s="2"/>
      <c r="AC31887" s="2"/>
      <c r="AD31887" s="3"/>
    </row>
    <row r="31888" spans="1:30" s="9" customFormat="1" ht="22.5" customHeight="1" x14ac:dyDescent="0.3">
      <c r="A31888" s="25">
        <f>Fre.!H31889</f>
        <v>144.91009943659853</v>
      </c>
      <c r="B31888" s="2"/>
      <c r="C31888" s="2"/>
      <c r="D31888" s="2"/>
      <c r="E31888" s="2"/>
      <c r="F31888" s="2"/>
      <c r="G31888" s="2"/>
      <c r="H31888" s="2"/>
      <c r="I31888" s="2"/>
      <c r="J31888" s="2"/>
      <c r="K31888" s="2"/>
      <c r="L31888" s="2"/>
      <c r="M31888" s="2"/>
      <c r="N31888" s="2"/>
      <c r="P31888" s="25">
        <f>Fre.!J31889</f>
        <v>86.946059661959509</v>
      </c>
      <c r="Q31888" s="2"/>
      <c r="R31888" s="2"/>
      <c r="S31888" s="2"/>
      <c r="T31888" s="2"/>
      <c r="U31888" s="2"/>
      <c r="V31888" s="2"/>
      <c r="W31888" s="2"/>
      <c r="X31888" s="2"/>
      <c r="Y31888" s="2"/>
      <c r="Z31888" s="2"/>
      <c r="AA31888" s="2"/>
      <c r="AB31888" s="2"/>
      <c r="AC31888" s="2"/>
      <c r="AD31888" s="3"/>
    </row>
    <row r="31889" spans="1:30" s="9" customFormat="1" ht="22.5" customHeight="1" x14ac:dyDescent="0.3">
      <c r="A31889" s="26">
        <f>Fre.!H31890</f>
        <v>140.14833567007193</v>
      </c>
      <c r="B31889" s="2"/>
      <c r="C31889" s="2"/>
      <c r="D31889" s="2"/>
      <c r="E31889" s="2"/>
      <c r="F31889" s="2"/>
      <c r="G31889" s="2"/>
      <c r="H31889" s="2"/>
      <c r="I31889" s="2"/>
      <c r="J31889" s="2"/>
      <c r="K31889" s="2"/>
      <c r="L31889" s="2"/>
      <c r="M31889" s="2"/>
      <c r="N31889" s="2"/>
      <c r="P31889" s="26">
        <f>Fre.!J31890</f>
        <v>84.08900140204355</v>
      </c>
      <c r="Q31889" s="2"/>
      <c r="R31889" s="2"/>
      <c r="S31889" s="2"/>
      <c r="T31889" s="2"/>
      <c r="U31889" s="2"/>
      <c r="V31889" s="2"/>
      <c r="W31889" s="2"/>
      <c r="X31889" s="2"/>
      <c r="Y31889" s="2"/>
      <c r="Z31889" s="2"/>
      <c r="AA31889" s="2"/>
      <c r="AB31889" s="2"/>
      <c r="AC31889" s="2"/>
      <c r="AD31889" s="3"/>
    </row>
    <row r="31890" spans="1:30" s="9" customFormat="1" ht="22.5" customHeight="1" x14ac:dyDescent="0.3">
      <c r="A31890" s="25">
        <f>Fre.!H31891</f>
        <v>148.46757231872925</v>
      </c>
      <c r="B31890" s="2"/>
      <c r="C31890" s="2"/>
      <c r="D31890" s="2"/>
      <c r="E31890" s="2"/>
      <c r="F31890" s="2"/>
      <c r="G31890" s="2"/>
      <c r="H31890" s="2"/>
      <c r="I31890" s="2"/>
      <c r="J31890" s="2"/>
      <c r="K31890" s="2"/>
      <c r="L31890" s="2"/>
      <c r="M31890" s="2"/>
      <c r="N31890" s="2"/>
      <c r="P31890" s="25">
        <f>Fre.!J31891</f>
        <v>89.080543391237569</v>
      </c>
      <c r="Q31890" s="2"/>
      <c r="R31890" s="2"/>
      <c r="S31890" s="2"/>
      <c r="T31890" s="2"/>
      <c r="U31890" s="2"/>
      <c r="V31890" s="2"/>
      <c r="W31890" s="2"/>
      <c r="X31890" s="2"/>
      <c r="Y31890" s="2"/>
      <c r="Z31890" s="2"/>
      <c r="AA31890" s="2"/>
      <c r="AB31890" s="2"/>
      <c r="AC31890" s="2"/>
      <c r="AD31890" s="3"/>
    </row>
    <row r="31891" spans="1:30" s="9" customFormat="1" ht="22.5" customHeight="1" x14ac:dyDescent="0.3">
      <c r="A31891" s="26">
        <f>Fre.!H31892</f>
        <v>143.54123843498232</v>
      </c>
      <c r="B31891" s="2"/>
      <c r="C31891" s="2"/>
      <c r="D31891" s="2"/>
      <c r="E31891" s="2"/>
      <c r="F31891" s="2"/>
      <c r="G31891" s="2"/>
      <c r="H31891" s="2"/>
      <c r="I31891" s="2"/>
      <c r="J31891" s="2"/>
      <c r="K31891" s="2"/>
      <c r="L31891" s="2"/>
      <c r="M31891" s="2"/>
      <c r="N31891" s="2"/>
      <c r="P31891" s="26">
        <f>Fre.!J31892</f>
        <v>86.124743060989658</v>
      </c>
      <c r="Q31891" s="2"/>
      <c r="R31891" s="2"/>
      <c r="S31891" s="2"/>
      <c r="T31891" s="2"/>
      <c r="U31891" s="2"/>
      <c r="V31891" s="2"/>
      <c r="W31891" s="2"/>
      <c r="X31891" s="2"/>
      <c r="Y31891" s="2"/>
      <c r="Z31891" s="2"/>
      <c r="AA31891" s="2"/>
      <c r="AB31891" s="2"/>
      <c r="AC31891" s="2"/>
      <c r="AD31891" s="3"/>
    </row>
    <row r="31892" spans="1:30" s="9" customFormat="1" ht="22.5" customHeight="1" x14ac:dyDescent="0.3">
      <c r="A31892" s="25">
        <f>Fre.!H31893</f>
        <v>148.01139593918751</v>
      </c>
      <c r="B31892" s="2"/>
      <c r="C31892" s="2"/>
      <c r="D31892" s="2"/>
      <c r="E31892" s="2"/>
      <c r="F31892" s="2"/>
      <c r="G31892" s="2"/>
      <c r="H31892" s="2"/>
      <c r="I31892" s="2"/>
      <c r="J31892" s="2"/>
      <c r="K31892" s="2"/>
      <c r="L31892" s="2"/>
      <c r="M31892" s="2"/>
      <c r="N31892" s="2"/>
      <c r="P31892" s="25">
        <f>Fre.!J31893</f>
        <v>88.806837563512758</v>
      </c>
      <c r="Q31892" s="2"/>
      <c r="R31892" s="2"/>
      <c r="S31892" s="2"/>
      <c r="T31892" s="2"/>
      <c r="U31892" s="2"/>
      <c r="V31892" s="2"/>
      <c r="W31892" s="2"/>
      <c r="X31892" s="2"/>
      <c r="Y31892" s="2"/>
      <c r="Z31892" s="2"/>
      <c r="AA31892" s="2"/>
      <c r="AB31892" s="2"/>
      <c r="AC31892" s="2"/>
      <c r="AD31892" s="3"/>
    </row>
    <row r="31893" spans="1:30" s="9" customFormat="1" ht="22.5" customHeight="1" x14ac:dyDescent="0.3">
      <c r="A31893" s="26">
        <f>Fre.!H31894</f>
        <v>143.09883660103645</v>
      </c>
      <c r="B31893" s="2"/>
      <c r="C31893" s="2"/>
      <c r="D31893" s="2"/>
      <c r="E31893" s="2"/>
      <c r="F31893" s="2"/>
      <c r="G31893" s="2"/>
      <c r="H31893" s="2"/>
      <c r="I31893" s="2"/>
      <c r="J31893" s="2"/>
      <c r="K31893" s="2"/>
      <c r="L31893" s="2"/>
      <c r="M31893" s="2"/>
      <c r="N31893" s="2"/>
      <c r="P31893" s="26">
        <f>Fre.!J31894</f>
        <v>85.859301960622119</v>
      </c>
      <c r="Q31893" s="2"/>
      <c r="R31893" s="2"/>
      <c r="S31893" s="2"/>
      <c r="T31893" s="2"/>
      <c r="U31893" s="2"/>
      <c r="V31893" s="2"/>
      <c r="W31893" s="2"/>
      <c r="X31893" s="2"/>
      <c r="Y31893" s="2"/>
      <c r="Z31893" s="2"/>
      <c r="AA31893" s="2"/>
      <c r="AB31893" s="2"/>
      <c r="AC31893" s="2"/>
      <c r="AD31893" s="3"/>
    </row>
    <row r="31894" spans="1:30" s="9" customFormat="1" ht="22.5" customHeight="1" x14ac:dyDescent="0.3">
      <c r="A31894" s="25">
        <f>Fre.!H31895</f>
        <v>144.98857821287112</v>
      </c>
      <c r="B31894" s="2"/>
      <c r="C31894" s="2"/>
      <c r="D31894" s="2"/>
      <c r="E31894" s="2"/>
      <c r="F31894" s="2"/>
      <c r="G31894" s="2"/>
      <c r="H31894" s="2"/>
      <c r="I31894" s="2"/>
      <c r="J31894" s="2"/>
      <c r="K31894" s="2"/>
      <c r="L31894" s="2"/>
      <c r="M31894" s="2"/>
      <c r="N31894" s="2"/>
      <c r="P31894" s="25">
        <f>Fre.!J31895</f>
        <v>86.993146927723316</v>
      </c>
      <c r="Q31894" s="2"/>
      <c r="R31894" s="2"/>
      <c r="S31894" s="2"/>
      <c r="T31894" s="2"/>
      <c r="U31894" s="2"/>
      <c r="V31894" s="2"/>
      <c r="W31894" s="2"/>
      <c r="X31894" s="2"/>
      <c r="Y31894" s="2"/>
      <c r="Z31894" s="2"/>
      <c r="AA31894" s="2"/>
      <c r="AB31894" s="2"/>
      <c r="AC31894" s="2"/>
      <c r="AD31894" s="3"/>
    </row>
    <row r="31895" spans="1:30" s="9" customFormat="1" ht="22.5" customHeight="1" x14ac:dyDescent="0.3">
      <c r="A31895" s="26">
        <f>Fre.!H31896</f>
        <v>140.22190755887669</v>
      </c>
      <c r="B31895" s="2"/>
      <c r="C31895" s="2"/>
      <c r="D31895" s="2"/>
      <c r="E31895" s="2"/>
      <c r="F31895" s="2"/>
      <c r="G31895" s="2"/>
      <c r="H31895" s="2"/>
      <c r="I31895" s="2"/>
      <c r="J31895" s="2"/>
      <c r="K31895" s="2"/>
      <c r="L31895" s="2"/>
      <c r="M31895" s="2"/>
      <c r="N31895" s="2"/>
      <c r="P31895" s="26">
        <f>Fre.!J31896</f>
        <v>84.133144535326025</v>
      </c>
      <c r="Q31895" s="2"/>
      <c r="R31895" s="2"/>
      <c r="S31895" s="2"/>
      <c r="T31895" s="2"/>
      <c r="U31895" s="2"/>
      <c r="V31895" s="2"/>
      <c r="W31895" s="2"/>
      <c r="X31895" s="2"/>
      <c r="Y31895" s="2"/>
      <c r="Z31895" s="2"/>
      <c r="AA31895" s="2"/>
      <c r="AB31895" s="2"/>
      <c r="AC31895" s="2"/>
      <c r="AD31895" s="3"/>
    </row>
    <row r="31896" spans="1:30" s="9" customFormat="1" ht="22.5" customHeight="1" x14ac:dyDescent="0.3">
      <c r="A31896" s="25">
        <f>Fre.!H31897</f>
        <v>144.54640032325435</v>
      </c>
      <c r="B31896" s="2"/>
      <c r="C31896" s="2"/>
      <c r="D31896" s="2"/>
      <c r="E31896" s="2"/>
      <c r="F31896" s="2"/>
      <c r="G31896" s="2"/>
      <c r="H31896" s="2"/>
      <c r="I31896" s="2"/>
      <c r="J31896" s="2"/>
      <c r="K31896" s="2"/>
      <c r="L31896" s="2"/>
      <c r="M31896" s="2"/>
      <c r="N31896" s="2"/>
      <c r="P31896" s="25">
        <f>Fre.!J31897</f>
        <v>86.727840193952616</v>
      </c>
      <c r="Q31896" s="2"/>
      <c r="R31896" s="2"/>
      <c r="S31896" s="2"/>
      <c r="T31896" s="2"/>
      <c r="U31896" s="2"/>
      <c r="V31896" s="2"/>
      <c r="W31896" s="2"/>
      <c r="X31896" s="2"/>
      <c r="Y31896" s="2"/>
      <c r="Z31896" s="2"/>
      <c r="AA31896" s="2"/>
      <c r="AB31896" s="2"/>
      <c r="AC31896" s="2"/>
      <c r="AD31896" s="3"/>
    </row>
    <row r="31897" spans="1:30" s="9" customFormat="1" ht="22.5" customHeight="1" x14ac:dyDescent="0.3">
      <c r="A31897" s="26">
        <f>Fre.!H31898</f>
        <v>139.79308152125051</v>
      </c>
      <c r="B31897" s="2"/>
      <c r="C31897" s="2"/>
      <c r="D31897" s="2"/>
      <c r="E31897" s="2"/>
      <c r="F31897" s="2"/>
      <c r="G31897" s="2"/>
      <c r="H31897" s="2"/>
      <c r="I31897" s="2"/>
      <c r="J31897" s="2"/>
      <c r="K31897" s="2"/>
      <c r="L31897" s="2"/>
      <c r="M31897" s="2"/>
      <c r="N31897" s="2"/>
      <c r="P31897" s="26">
        <f>Fre.!J31898</f>
        <v>83.875848912750556</v>
      </c>
      <c r="Q31897" s="2"/>
      <c r="R31897" s="2"/>
      <c r="S31897" s="2"/>
      <c r="T31897" s="2"/>
      <c r="U31897" s="2"/>
      <c r="V31897" s="2"/>
      <c r="W31897" s="2"/>
      <c r="X31897" s="2"/>
      <c r="Y31897" s="2"/>
      <c r="Z31897" s="2"/>
      <c r="AA31897" s="2"/>
      <c r="AB31897" s="2"/>
      <c r="AC31897" s="2"/>
      <c r="AD31897" s="3"/>
    </row>
    <row r="31898" spans="1:30" s="9" customFormat="1" ht="22.5" customHeight="1" x14ac:dyDescent="0.3">
      <c r="A31898" s="25">
        <f>Fre.!H31899</f>
        <v>148.43635395678041</v>
      </c>
      <c r="B31898" s="2"/>
      <c r="C31898" s="2"/>
      <c r="D31898" s="2"/>
      <c r="E31898" s="2"/>
      <c r="F31898" s="2"/>
      <c r="G31898" s="2"/>
      <c r="H31898" s="2"/>
      <c r="I31898" s="2"/>
      <c r="J31898" s="2"/>
      <c r="K31898" s="2"/>
      <c r="L31898" s="2"/>
      <c r="M31898" s="2"/>
      <c r="N31898" s="2"/>
      <c r="P31898" s="25">
        <f>Fre.!J31899</f>
        <v>89.061812374068765</v>
      </c>
      <c r="Q31898" s="2"/>
      <c r="R31898" s="2"/>
      <c r="S31898" s="2"/>
      <c r="T31898" s="2"/>
      <c r="U31898" s="2"/>
      <c r="V31898" s="2"/>
      <c r="W31898" s="2"/>
      <c r="X31898" s="2"/>
      <c r="Y31898" s="2"/>
      <c r="Z31898" s="2"/>
      <c r="AA31898" s="2"/>
      <c r="AB31898" s="2"/>
      <c r="AC31898" s="2"/>
      <c r="AD31898" s="3"/>
    </row>
    <row r="31899" spans="1:30" s="9" customFormat="1" ht="22.5" customHeight="1" x14ac:dyDescent="0.3">
      <c r="A31899" s="26">
        <f>Fre.!H31900</f>
        <v>143.50916571632413</v>
      </c>
      <c r="B31899" s="2"/>
      <c r="C31899" s="2"/>
      <c r="D31899" s="2"/>
      <c r="E31899" s="2"/>
      <c r="F31899" s="2"/>
      <c r="G31899" s="2"/>
      <c r="H31899" s="2"/>
      <c r="I31899" s="2"/>
      <c r="J31899" s="2"/>
      <c r="K31899" s="2"/>
      <c r="L31899" s="2"/>
      <c r="M31899" s="2"/>
      <c r="N31899" s="2"/>
      <c r="P31899" s="26">
        <f>Fre.!J31900</f>
        <v>86.105499429794349</v>
      </c>
      <c r="Q31899" s="2"/>
      <c r="R31899" s="2"/>
      <c r="S31899" s="2"/>
      <c r="T31899" s="2"/>
      <c r="U31899" s="2"/>
      <c r="V31899" s="2"/>
      <c r="W31899" s="2"/>
      <c r="X31899" s="2"/>
      <c r="Y31899" s="2"/>
      <c r="Z31899" s="2"/>
      <c r="AA31899" s="2"/>
      <c r="AB31899" s="2"/>
      <c r="AC31899" s="2"/>
      <c r="AD31899" s="3"/>
    </row>
    <row r="31900" spans="1:30" s="9" customFormat="1" ht="22.5" customHeight="1" x14ac:dyDescent="0.3">
      <c r="A31900" s="25">
        <f>Fre.!H31901</f>
        <v>147.98026777693408</v>
      </c>
      <c r="B31900" s="2"/>
      <c r="C31900" s="2"/>
      <c r="D31900" s="2"/>
      <c r="E31900" s="2"/>
      <c r="F31900" s="2"/>
      <c r="G31900" s="2"/>
      <c r="H31900" s="2"/>
      <c r="I31900" s="2"/>
      <c r="J31900" s="2"/>
      <c r="K31900" s="2"/>
      <c r="L31900" s="2"/>
      <c r="M31900" s="2"/>
      <c r="N31900" s="2"/>
      <c r="P31900" s="25">
        <f>Fre.!J31901</f>
        <v>88.788160666160707</v>
      </c>
      <c r="Q31900" s="2"/>
      <c r="R31900" s="2"/>
      <c r="S31900" s="2"/>
      <c r="T31900" s="2"/>
      <c r="U31900" s="2"/>
      <c r="V31900" s="2"/>
      <c r="W31900" s="2"/>
      <c r="X31900" s="2"/>
      <c r="Y31900" s="2"/>
      <c r="Z31900" s="2"/>
      <c r="AA31900" s="2"/>
      <c r="AB31900" s="2"/>
      <c r="AC31900" s="2"/>
      <c r="AD31900" s="3"/>
    </row>
    <row r="31901" spans="1:30" s="9" customFormat="1" ht="22.5" customHeight="1" x14ac:dyDescent="0.3">
      <c r="A31901" s="26">
        <f>Fre.!H31902</f>
        <v>143.06685408207235</v>
      </c>
      <c r="B31901" s="2"/>
      <c r="C31901" s="2"/>
      <c r="D31901" s="2"/>
      <c r="E31901" s="2"/>
      <c r="F31901" s="2"/>
      <c r="G31901" s="2"/>
      <c r="H31901" s="2"/>
      <c r="I31901" s="2"/>
      <c r="J31901" s="2"/>
      <c r="K31901" s="2"/>
      <c r="L31901" s="2"/>
      <c r="M31901" s="2"/>
      <c r="N31901" s="2"/>
      <c r="P31901" s="26">
        <f>Fre.!J31902</f>
        <v>85.840112449243676</v>
      </c>
      <c r="Q31901" s="2"/>
      <c r="R31901" s="2"/>
      <c r="S31901" s="2"/>
      <c r="T31901" s="2"/>
      <c r="U31901" s="2"/>
      <c r="V31901" s="2"/>
      <c r="W31901" s="2"/>
      <c r="X31901" s="2"/>
      <c r="Y31901" s="2"/>
      <c r="Z31901" s="2"/>
      <c r="AA31901" s="2"/>
      <c r="AB31901" s="2"/>
      <c r="AC31901" s="2"/>
      <c r="AD31901" s="3"/>
    </row>
    <row r="31902" spans="1:30" s="9" customFormat="1" ht="22.5" customHeight="1" x14ac:dyDescent="0.3">
      <c r="A31902" s="25">
        <f>Fre.!H31903</f>
        <v>144.95746730080049</v>
      </c>
      <c r="B31902" s="2"/>
      <c r="C31902" s="2"/>
      <c r="D31902" s="2"/>
      <c r="E31902" s="2"/>
      <c r="F31902" s="2"/>
      <c r="G31902" s="2"/>
      <c r="H31902" s="2"/>
      <c r="I31902" s="2"/>
      <c r="J31902" s="2"/>
      <c r="K31902" s="2"/>
      <c r="L31902" s="2"/>
      <c r="M31902" s="2"/>
      <c r="N31902" s="2"/>
      <c r="P31902" s="25">
        <f>Fre.!J31903</f>
        <v>86.974480380480429</v>
      </c>
      <c r="Q31902" s="2"/>
      <c r="R31902" s="2"/>
      <c r="S31902" s="2"/>
      <c r="T31902" s="2"/>
      <c r="U31902" s="2"/>
      <c r="V31902" s="2"/>
      <c r="W31902" s="2"/>
      <c r="X31902" s="2"/>
      <c r="Y31902" s="2"/>
      <c r="Z31902" s="2"/>
      <c r="AA31902" s="2"/>
      <c r="AB31902" s="2"/>
      <c r="AC31902" s="2"/>
      <c r="AD31902" s="3"/>
    </row>
    <row r="31903" spans="1:30" s="9" customFormat="1" ht="22.5" customHeight="1" x14ac:dyDescent="0.3">
      <c r="A31903" s="26">
        <f>Fre.!H31904</f>
        <v>140.18994229009411</v>
      </c>
      <c r="B31903" s="2"/>
      <c r="C31903" s="2"/>
      <c r="D31903" s="2"/>
      <c r="E31903" s="2"/>
      <c r="F31903" s="2"/>
      <c r="G31903" s="2"/>
      <c r="H31903" s="2"/>
      <c r="I31903" s="2"/>
      <c r="J31903" s="2"/>
      <c r="K31903" s="2"/>
      <c r="L31903" s="2"/>
      <c r="M31903" s="2"/>
      <c r="N31903" s="2"/>
      <c r="P31903" s="26">
        <f>Fre.!J31904</f>
        <v>84.113965374056747</v>
      </c>
      <c r="Q31903" s="2"/>
      <c r="R31903" s="2"/>
      <c r="S31903" s="2"/>
      <c r="T31903" s="2"/>
      <c r="U31903" s="2"/>
      <c r="V31903" s="2"/>
      <c r="W31903" s="2"/>
      <c r="X31903" s="2"/>
      <c r="Y31903" s="2"/>
      <c r="Z31903" s="2"/>
      <c r="AA31903" s="2"/>
      <c r="AB31903" s="2"/>
      <c r="AC31903" s="2"/>
      <c r="AD31903" s="3"/>
    </row>
    <row r="31904" spans="1:30" s="9" customFormat="1" ht="22.5" customHeight="1" x14ac:dyDescent="0.3">
      <c r="A31904" s="25">
        <f>Fre.!H31905</f>
        <v>144.51537684295755</v>
      </c>
      <c r="B31904" s="2"/>
      <c r="C31904" s="2"/>
      <c r="D31904" s="2"/>
      <c r="E31904" s="2"/>
      <c r="F31904" s="2"/>
      <c r="G31904" s="2"/>
      <c r="H31904" s="2"/>
      <c r="I31904" s="2"/>
      <c r="J31904" s="2"/>
      <c r="K31904" s="2"/>
      <c r="L31904" s="2"/>
      <c r="M31904" s="2"/>
      <c r="N31904" s="2"/>
      <c r="P31904" s="25">
        <f>Fre.!J31905</f>
        <v>86.709226105774789</v>
      </c>
      <c r="Q31904" s="2"/>
      <c r="R31904" s="2"/>
      <c r="S31904" s="2"/>
      <c r="T31904" s="2"/>
      <c r="U31904" s="2"/>
      <c r="V31904" s="2"/>
      <c r="W31904" s="2"/>
      <c r="X31904" s="2"/>
      <c r="Y31904" s="2"/>
      <c r="Z31904" s="2"/>
      <c r="AA31904" s="2"/>
      <c r="AB31904" s="2"/>
      <c r="AC31904" s="2"/>
      <c r="AD31904" s="3"/>
    </row>
    <row r="31905" spans="1:30" s="9" customFormat="1" ht="22.5" customHeight="1" x14ac:dyDescent="0.3">
      <c r="A31905" s="26">
        <f>Fre.!H31906</f>
        <v>139.76120368424307</v>
      </c>
      <c r="B31905" s="2"/>
      <c r="C31905" s="2"/>
      <c r="D31905" s="2"/>
      <c r="E31905" s="2"/>
      <c r="F31905" s="2"/>
      <c r="G31905" s="2"/>
      <c r="H31905" s="2"/>
      <c r="I31905" s="2"/>
      <c r="J31905" s="2"/>
      <c r="K31905" s="2"/>
      <c r="L31905" s="2"/>
      <c r="M31905" s="2"/>
      <c r="N31905" s="2"/>
      <c r="P31905" s="26">
        <f>Fre.!J31906</f>
        <v>83.856722210546366</v>
      </c>
      <c r="Q31905" s="2"/>
      <c r="R31905" s="2"/>
      <c r="S31905" s="2"/>
      <c r="T31905" s="2"/>
      <c r="U31905" s="2"/>
      <c r="V31905" s="2"/>
      <c r="W31905" s="2"/>
      <c r="X31905" s="2"/>
      <c r="Y31905" s="2"/>
      <c r="Z31905" s="2"/>
      <c r="AA31905" s="2"/>
      <c r="AB31905" s="2"/>
      <c r="AC31905" s="2"/>
      <c r="AD31905" s="3"/>
    </row>
    <row r="31906" spans="1:30" s="9" customFormat="1" ht="22.5" customHeight="1" x14ac:dyDescent="0.3">
      <c r="A31906" s="25">
        <f>Fre.!H31907</f>
        <v>148.63231629254074</v>
      </c>
      <c r="B31906" s="2"/>
      <c r="C31906" s="2"/>
      <c r="D31906" s="2"/>
      <c r="E31906" s="2"/>
      <c r="F31906" s="2"/>
      <c r="G31906" s="2"/>
      <c r="H31906" s="2"/>
      <c r="I31906" s="2"/>
      <c r="J31906" s="2"/>
      <c r="K31906" s="2"/>
      <c r="L31906" s="2"/>
      <c r="M31906" s="2"/>
      <c r="N31906" s="2"/>
      <c r="P31906" s="25">
        <f>Fre.!J31907</f>
        <v>89.179389775524953</v>
      </c>
      <c r="Q31906" s="2"/>
      <c r="R31906" s="2"/>
      <c r="S31906" s="2"/>
      <c r="T31906" s="2"/>
      <c r="U31906" s="2"/>
      <c r="V31906" s="2"/>
      <c r="W31906" s="2"/>
      <c r="X31906" s="2"/>
      <c r="Y31906" s="2"/>
      <c r="Z31906" s="2"/>
      <c r="AA31906" s="2"/>
      <c r="AB31906" s="2"/>
      <c r="AC31906" s="2"/>
      <c r="AD31906" s="3"/>
    </row>
    <row r="31907" spans="1:30" s="9" customFormat="1" ht="22.5" customHeight="1" x14ac:dyDescent="0.3">
      <c r="A31907" s="26">
        <f>Fre.!H31908</f>
        <v>143.70386605230192</v>
      </c>
      <c r="B31907" s="2"/>
      <c r="C31907" s="2"/>
      <c r="D31907" s="2"/>
      <c r="E31907" s="2"/>
      <c r="F31907" s="2"/>
      <c r="G31907" s="2"/>
      <c r="H31907" s="2"/>
      <c r="I31907" s="2"/>
      <c r="J31907" s="2"/>
      <c r="K31907" s="2"/>
      <c r="L31907" s="2"/>
      <c r="M31907" s="2"/>
      <c r="N31907" s="2"/>
      <c r="P31907" s="26">
        <f>Fre.!J31908</f>
        <v>86.222319631381936</v>
      </c>
      <c r="Q31907" s="2"/>
      <c r="R31907" s="2"/>
      <c r="S31907" s="2"/>
      <c r="T31907" s="2"/>
      <c r="U31907" s="2"/>
      <c r="V31907" s="2"/>
      <c r="W31907" s="2"/>
      <c r="X31907" s="2"/>
      <c r="Y31907" s="2"/>
      <c r="Z31907" s="2"/>
      <c r="AA31907" s="2"/>
      <c r="AB31907" s="2"/>
      <c r="AC31907" s="2"/>
      <c r="AD31907" s="3"/>
    </row>
    <row r="31908" spans="1:30" s="9" customFormat="1" ht="22.5" customHeight="1" x14ac:dyDescent="0.3">
      <c r="A31908" s="25">
        <f>Fre.!H31909</f>
        <v>148.17785796909101</v>
      </c>
      <c r="B31908" s="2"/>
      <c r="C31908" s="2"/>
      <c r="D31908" s="2"/>
      <c r="E31908" s="2"/>
      <c r="F31908" s="2"/>
      <c r="G31908" s="2"/>
      <c r="H31908" s="2"/>
      <c r="I31908" s="2"/>
      <c r="J31908" s="2"/>
      <c r="K31908" s="2"/>
      <c r="L31908" s="2"/>
      <c r="M31908" s="2"/>
      <c r="N31908" s="2"/>
      <c r="P31908" s="25">
        <f>Fre.!J31909</f>
        <v>88.906714781454994</v>
      </c>
      <c r="Q31908" s="2"/>
      <c r="R31908" s="2"/>
      <c r="S31908" s="2"/>
      <c r="T31908" s="2"/>
      <c r="U31908" s="2"/>
      <c r="V31908" s="2"/>
      <c r="W31908" s="2"/>
      <c r="X31908" s="2"/>
      <c r="Y31908" s="2"/>
      <c r="Z31908" s="2"/>
      <c r="AA31908" s="2"/>
      <c r="AB31908" s="2"/>
      <c r="AC31908" s="2"/>
      <c r="AD31908" s="3"/>
    </row>
    <row r="31909" spans="1:30" s="9" customFormat="1" ht="22.5" customHeight="1" x14ac:dyDescent="0.3">
      <c r="A31909" s="26">
        <f>Fre.!H31910</f>
        <v>143.2630689090719</v>
      </c>
      <c r="B31909" s="2"/>
      <c r="C31909" s="2"/>
      <c r="D31909" s="2"/>
      <c r="E31909" s="2"/>
      <c r="F31909" s="2"/>
      <c r="G31909" s="2"/>
      <c r="H31909" s="2"/>
      <c r="I31909" s="2"/>
      <c r="J31909" s="2"/>
      <c r="K31909" s="2"/>
      <c r="L31909" s="2"/>
      <c r="M31909" s="2"/>
      <c r="N31909" s="2"/>
      <c r="P31909" s="26">
        <f>Fre.!J31910</f>
        <v>85.957841345443669</v>
      </c>
      <c r="Q31909" s="2"/>
      <c r="R31909" s="2"/>
      <c r="S31909" s="2"/>
      <c r="T31909" s="2"/>
      <c r="U31909" s="2"/>
      <c r="V31909" s="2"/>
      <c r="W31909" s="2"/>
      <c r="X31909" s="2"/>
      <c r="Y31909" s="2"/>
      <c r="Z31909" s="2"/>
      <c r="AA31909" s="2"/>
      <c r="AB31909" s="2"/>
      <c r="AC31909" s="2"/>
      <c r="AD31909" s="3"/>
    </row>
    <row r="31910" spans="1:30" s="9" customFormat="1" ht="22.5" customHeight="1" x14ac:dyDescent="0.3">
      <c r="A31910" s="25">
        <f>Fre.!H31911</f>
        <v>145.15066169546009</v>
      </c>
      <c r="B31910" s="2"/>
      <c r="C31910" s="2"/>
      <c r="D31910" s="2"/>
      <c r="E31910" s="2"/>
      <c r="F31910" s="2"/>
      <c r="G31910" s="2"/>
      <c r="H31910" s="2"/>
      <c r="I31910" s="2"/>
      <c r="J31910" s="2"/>
      <c r="K31910" s="2"/>
      <c r="L31910" s="2"/>
      <c r="M31910" s="2"/>
      <c r="N31910" s="2"/>
      <c r="P31910" s="25">
        <f>Fre.!J31911</f>
        <v>87.090397017276715</v>
      </c>
      <c r="Q31910" s="2"/>
      <c r="R31910" s="2"/>
      <c r="S31910" s="2"/>
      <c r="T31910" s="2"/>
      <c r="U31910" s="2"/>
      <c r="V31910" s="2"/>
      <c r="W31910" s="2"/>
      <c r="X31910" s="2"/>
      <c r="Y31910" s="2"/>
      <c r="Z31910" s="2"/>
      <c r="AA31910" s="2"/>
      <c r="AB31910" s="2"/>
      <c r="AC31910" s="2"/>
      <c r="AD31910" s="3"/>
    </row>
    <row r="31911" spans="1:30" s="9" customFormat="1" ht="22.5" customHeight="1" x14ac:dyDescent="0.3">
      <c r="A31911" s="26">
        <f>Fre.!H31912</f>
        <v>140.38199034043879</v>
      </c>
      <c r="B31911" s="2"/>
      <c r="C31911" s="2"/>
      <c r="D31911" s="2"/>
      <c r="E31911" s="2"/>
      <c r="F31911" s="2"/>
      <c r="G31911" s="2"/>
      <c r="H31911" s="2"/>
      <c r="I31911" s="2"/>
      <c r="J31911" s="2"/>
      <c r="K31911" s="2"/>
      <c r="L31911" s="2"/>
      <c r="M31911" s="2"/>
      <c r="N31911" s="2"/>
      <c r="P31911" s="26">
        <f>Fre.!J31912</f>
        <v>84.229194204263663</v>
      </c>
      <c r="Q31911" s="2"/>
      <c r="R31911" s="2"/>
      <c r="S31911" s="2"/>
      <c r="T31911" s="2"/>
      <c r="U31911" s="2"/>
      <c r="V31911" s="2"/>
      <c r="W31911" s="2"/>
      <c r="X31911" s="2"/>
      <c r="Y31911" s="2"/>
      <c r="Z31911" s="2"/>
      <c r="AA31911" s="2"/>
      <c r="AB31911" s="2"/>
      <c r="AC31911" s="2"/>
      <c r="AD31911" s="3"/>
    </row>
    <row r="31912" spans="1:30" s="9" customFormat="1" ht="22.5" customHeight="1" x14ac:dyDescent="0.3">
      <c r="A31912" s="25">
        <f>Fre.!H31913</f>
        <v>144.71014914067956</v>
      </c>
      <c r="B31912" s="2"/>
      <c r="C31912" s="2"/>
      <c r="D31912" s="2"/>
      <c r="E31912" s="2"/>
      <c r="F31912" s="2"/>
      <c r="G31912" s="2"/>
      <c r="H31912" s="2"/>
      <c r="I31912" s="2"/>
      <c r="J31912" s="2"/>
      <c r="K31912" s="2"/>
      <c r="L31912" s="2"/>
      <c r="M31912" s="2"/>
      <c r="N31912" s="2"/>
      <c r="P31912" s="25">
        <f>Fre.!J31913</f>
        <v>86.826089484408271</v>
      </c>
      <c r="Q31912" s="2"/>
      <c r="R31912" s="2"/>
      <c r="S31912" s="2"/>
      <c r="T31912" s="2"/>
      <c r="U31912" s="2"/>
      <c r="V31912" s="2"/>
      <c r="W31912" s="2"/>
      <c r="X31912" s="2"/>
      <c r="Y31912" s="2"/>
      <c r="Z31912" s="2"/>
      <c r="AA31912" s="2"/>
      <c r="AB31912" s="2"/>
      <c r="AC31912" s="2"/>
      <c r="AD31912" s="3"/>
    </row>
    <row r="31913" spans="1:30" s="9" customFormat="1" ht="22.5" customHeight="1" x14ac:dyDescent="0.3">
      <c r="A31913" s="26">
        <f>Fre.!H31914</f>
        <v>139.95471975106929</v>
      </c>
      <c r="B31913" s="2"/>
      <c r="C31913" s="2"/>
      <c r="D31913" s="2"/>
      <c r="E31913" s="2"/>
      <c r="F31913" s="2"/>
      <c r="G31913" s="2"/>
      <c r="H31913" s="2"/>
      <c r="I31913" s="2"/>
      <c r="J31913" s="2"/>
      <c r="K31913" s="2"/>
      <c r="L31913" s="2"/>
      <c r="M31913" s="2"/>
      <c r="N31913" s="2"/>
      <c r="P31913" s="26">
        <f>Fre.!J31914</f>
        <v>83.972831850641839</v>
      </c>
      <c r="Q31913" s="2"/>
      <c r="R31913" s="2"/>
      <c r="S31913" s="2"/>
      <c r="T31913" s="2"/>
      <c r="U31913" s="2"/>
      <c r="V31913" s="2"/>
      <c r="W31913" s="2"/>
      <c r="X31913" s="2"/>
      <c r="Y31913" s="2"/>
      <c r="Z31913" s="2"/>
      <c r="AA31913" s="2"/>
      <c r="AB31913" s="2"/>
      <c r="AC31913" s="2"/>
      <c r="AD31913" s="3"/>
    </row>
    <row r="31914" spans="1:30" s="9" customFormat="1" ht="22.5" customHeight="1" x14ac:dyDescent="0.3">
      <c r="A31914" s="25">
        <f>Fre.!H31915</f>
        <v>148.59764031557771</v>
      </c>
      <c r="B31914" s="2"/>
      <c r="C31914" s="2"/>
      <c r="D31914" s="2"/>
      <c r="E31914" s="2"/>
      <c r="F31914" s="2"/>
      <c r="G31914" s="2"/>
      <c r="H31914" s="2"/>
      <c r="I31914" s="2"/>
      <c r="J31914" s="2"/>
      <c r="K31914" s="2"/>
      <c r="L31914" s="2"/>
      <c r="M31914" s="2"/>
      <c r="N31914" s="2"/>
      <c r="P31914" s="25">
        <f>Fre.!J31915</f>
        <v>89.158584189347138</v>
      </c>
      <c r="Q31914" s="2"/>
      <c r="R31914" s="2"/>
      <c r="S31914" s="2"/>
      <c r="T31914" s="2"/>
      <c r="U31914" s="2"/>
      <c r="V31914" s="2"/>
      <c r="W31914" s="2"/>
      <c r="X31914" s="2"/>
      <c r="Y31914" s="2"/>
      <c r="Z31914" s="2"/>
      <c r="AA31914" s="2"/>
      <c r="AB31914" s="2"/>
      <c r="AC31914" s="2"/>
      <c r="AD31914" s="3"/>
    </row>
    <row r="31915" spans="1:30" s="9" customFormat="1" ht="22.5" customHeight="1" x14ac:dyDescent="0.3">
      <c r="A31915" s="26">
        <f>Fre.!H31916</f>
        <v>143.66830472779822</v>
      </c>
      <c r="B31915" s="2"/>
      <c r="C31915" s="2"/>
      <c r="D31915" s="2"/>
      <c r="E31915" s="2"/>
      <c r="F31915" s="2"/>
      <c r="G31915" s="2"/>
      <c r="H31915" s="2"/>
      <c r="I31915" s="2"/>
      <c r="J31915" s="2"/>
      <c r="K31915" s="2"/>
      <c r="L31915" s="2"/>
      <c r="M31915" s="2"/>
      <c r="N31915" s="2"/>
      <c r="P31915" s="26">
        <f>Fre.!J31916</f>
        <v>86.200982836679074</v>
      </c>
      <c r="Q31915" s="2"/>
      <c r="R31915" s="2"/>
      <c r="S31915" s="2"/>
      <c r="T31915" s="2"/>
      <c r="U31915" s="2"/>
      <c r="V31915" s="2"/>
      <c r="W31915" s="2"/>
      <c r="X31915" s="2"/>
      <c r="Y31915" s="2"/>
      <c r="Z31915" s="2"/>
      <c r="AA31915" s="2"/>
      <c r="AB31915" s="2"/>
      <c r="AC31915" s="2"/>
      <c r="AD31915" s="3"/>
    </row>
    <row r="31916" spans="1:30" s="9" customFormat="1" ht="22.5" customHeight="1" x14ac:dyDescent="0.3">
      <c r="A31916" s="25">
        <f>Fre.!H31917</f>
        <v>148.14331112513523</v>
      </c>
      <c r="B31916" s="2"/>
      <c r="C31916" s="2"/>
      <c r="D31916" s="2"/>
      <c r="E31916" s="2"/>
      <c r="F31916" s="2"/>
      <c r="G31916" s="2"/>
      <c r="H31916" s="2"/>
      <c r="I31916" s="2"/>
      <c r="J31916" s="2"/>
      <c r="K31916" s="2"/>
      <c r="L31916" s="2"/>
      <c r="M31916" s="2"/>
      <c r="N31916" s="2"/>
      <c r="P31916" s="25">
        <f>Fre.!J31917</f>
        <v>88.885986675081654</v>
      </c>
      <c r="Q31916" s="2"/>
      <c r="R31916" s="2"/>
      <c r="S31916" s="2"/>
      <c r="T31916" s="2"/>
      <c r="U31916" s="2"/>
      <c r="V31916" s="2"/>
      <c r="W31916" s="2"/>
      <c r="X31916" s="2"/>
      <c r="Y31916" s="2"/>
      <c r="Z31916" s="2"/>
      <c r="AA31916" s="2"/>
      <c r="AB31916" s="2"/>
      <c r="AC31916" s="2"/>
      <c r="AD31916" s="3"/>
    </row>
    <row r="31917" spans="1:30" s="9" customFormat="1" ht="22.5" customHeight="1" x14ac:dyDescent="0.3">
      <c r="A31917" s="26">
        <f>Fre.!H31918</f>
        <v>143.22763671757545</v>
      </c>
      <c r="B31917" s="2"/>
      <c r="C31917" s="2"/>
      <c r="D31917" s="2"/>
      <c r="E31917" s="2"/>
      <c r="F31917" s="2"/>
      <c r="G31917" s="2"/>
      <c r="H31917" s="2"/>
      <c r="I31917" s="2"/>
      <c r="J31917" s="2"/>
      <c r="K31917" s="2"/>
      <c r="L31917" s="2"/>
      <c r="M31917" s="2"/>
      <c r="N31917" s="2"/>
      <c r="P31917" s="26">
        <f>Fre.!J31918</f>
        <v>85.936582030545395</v>
      </c>
      <c r="Q31917" s="2"/>
      <c r="R31917" s="2"/>
      <c r="S31917" s="2"/>
      <c r="T31917" s="2"/>
      <c r="U31917" s="2"/>
      <c r="V31917" s="2"/>
      <c r="W31917" s="2"/>
      <c r="X31917" s="2"/>
      <c r="Y31917" s="2"/>
      <c r="Z31917" s="2"/>
      <c r="AA31917" s="2"/>
      <c r="AB31917" s="2"/>
      <c r="AC31917" s="2"/>
      <c r="AD31917" s="3"/>
    </row>
    <row r="31918" spans="1:30" s="9" customFormat="1" ht="22.5" customHeight="1" x14ac:dyDescent="0.3">
      <c r="A31918" s="25">
        <f>Fre.!H31919</f>
        <v>145.11613954746258</v>
      </c>
      <c r="B31918" s="2"/>
      <c r="C31918" s="2"/>
      <c r="D31918" s="2"/>
      <c r="E31918" s="2"/>
      <c r="F31918" s="2"/>
      <c r="G31918" s="2"/>
      <c r="H31918" s="2"/>
      <c r="I31918" s="2"/>
      <c r="J31918" s="2"/>
      <c r="K31918" s="2"/>
      <c r="L31918" s="2"/>
      <c r="M31918" s="2"/>
      <c r="N31918" s="2"/>
      <c r="P31918" s="25">
        <f>Fre.!J31919</f>
        <v>87.069683728478196</v>
      </c>
      <c r="Q31918" s="2"/>
      <c r="R31918" s="2"/>
      <c r="S31918" s="2"/>
      <c r="T31918" s="2"/>
      <c r="U31918" s="2"/>
      <c r="V31918" s="2"/>
      <c r="W31918" s="2"/>
      <c r="X31918" s="2"/>
      <c r="Y31918" s="2"/>
      <c r="Z31918" s="2"/>
      <c r="AA31918" s="2"/>
      <c r="AB31918" s="2"/>
      <c r="AC31918" s="2"/>
      <c r="AD31918" s="3"/>
    </row>
    <row r="31919" spans="1:30" s="9" customFormat="1" ht="22.5" customHeight="1" x14ac:dyDescent="0.3">
      <c r="A31919" s="26">
        <f>Fre.!H31920</f>
        <v>140.34658284489927</v>
      </c>
      <c r="B31919" s="2"/>
      <c r="C31919" s="2"/>
      <c r="D31919" s="2"/>
      <c r="E31919" s="2"/>
      <c r="F31919" s="2"/>
      <c r="G31919" s="2"/>
      <c r="H31919" s="2"/>
      <c r="I31919" s="2"/>
      <c r="J31919" s="2"/>
      <c r="K31919" s="2"/>
      <c r="L31919" s="2"/>
      <c r="M31919" s="2"/>
      <c r="N31919" s="2"/>
      <c r="P31919" s="26">
        <f>Fre.!J31920</f>
        <v>84.207949706940212</v>
      </c>
      <c r="Q31919" s="2"/>
      <c r="R31919" s="2"/>
      <c r="S31919" s="2"/>
      <c r="T31919" s="2"/>
      <c r="U31919" s="2"/>
      <c r="V31919" s="2"/>
      <c r="W31919" s="2"/>
      <c r="X31919" s="2"/>
      <c r="Y31919" s="2"/>
      <c r="Z31919" s="2"/>
      <c r="AA31919" s="2"/>
      <c r="AB31919" s="2"/>
      <c r="AC31919" s="2"/>
      <c r="AD31919" s="3"/>
    </row>
    <row r="31920" spans="1:30" s="9" customFormat="1" ht="22.5" customHeight="1" x14ac:dyDescent="0.3">
      <c r="A31920" s="25">
        <f>Fre.!H31921</f>
        <v>144.67575216304002</v>
      </c>
      <c r="B31920" s="2"/>
      <c r="C31920" s="2"/>
      <c r="D31920" s="2"/>
      <c r="E31920" s="2"/>
      <c r="F31920" s="2"/>
      <c r="G31920" s="2"/>
      <c r="H31920" s="2"/>
      <c r="I31920" s="2"/>
      <c r="J31920" s="2"/>
      <c r="K31920" s="2"/>
      <c r="L31920" s="2"/>
      <c r="M31920" s="2"/>
      <c r="N31920" s="2"/>
      <c r="P31920" s="25">
        <f>Fre.!J31921</f>
        <v>86.805451297824661</v>
      </c>
      <c r="Q31920" s="2"/>
      <c r="R31920" s="2"/>
      <c r="S31920" s="2"/>
      <c r="T31920" s="2"/>
      <c r="U31920" s="2"/>
      <c r="V31920" s="2"/>
      <c r="W31920" s="2"/>
      <c r="X31920" s="2"/>
      <c r="Y31920" s="2"/>
      <c r="Z31920" s="2"/>
      <c r="AA31920" s="2"/>
      <c r="AB31920" s="2"/>
      <c r="AC31920" s="2"/>
      <c r="AD31920" s="3"/>
    </row>
    <row r="31921" spans="1:30" s="9" customFormat="1" ht="22.5" customHeight="1" x14ac:dyDescent="0.3">
      <c r="A31921" s="26">
        <f>Fre.!H31922</f>
        <v>139.91943742588774</v>
      </c>
      <c r="B31921" s="2"/>
      <c r="C31921" s="2"/>
      <c r="D31921" s="2"/>
      <c r="E31921" s="2"/>
      <c r="F31921" s="2"/>
      <c r="G31921" s="2"/>
      <c r="H31921" s="2"/>
      <c r="I31921" s="2"/>
      <c r="J31921" s="2"/>
      <c r="K31921" s="2"/>
      <c r="L31921" s="2"/>
      <c r="M31921" s="2"/>
      <c r="N31921" s="2"/>
      <c r="P31921" s="26">
        <f>Fre.!J31922</f>
        <v>83.951662455533167</v>
      </c>
      <c r="Q31921" s="2"/>
      <c r="R31921" s="2"/>
      <c r="S31921" s="2"/>
      <c r="T31921" s="2"/>
      <c r="U31921" s="2"/>
      <c r="V31921" s="2"/>
      <c r="W31921" s="2"/>
      <c r="X31921" s="2"/>
      <c r="Y31921" s="2"/>
      <c r="Z31921" s="2"/>
      <c r="AA31921" s="2"/>
      <c r="AB31921" s="2"/>
      <c r="AC31921" s="2"/>
      <c r="AD31921" s="3"/>
    </row>
    <row r="31922" spans="1:30" s="9" customFormat="1" ht="22.5" customHeight="1" x14ac:dyDescent="0.3">
      <c r="A31922" s="25">
        <f>Fre.!H31923</f>
        <v>148.24861940563878</v>
      </c>
      <c r="B31922" s="2"/>
      <c r="C31922" s="2"/>
      <c r="D31922" s="2"/>
      <c r="E31922" s="2"/>
      <c r="F31922" s="2"/>
      <c r="G31922" s="2"/>
      <c r="H31922" s="2"/>
      <c r="I31922" s="2"/>
      <c r="J31922" s="2"/>
      <c r="K31922" s="2"/>
      <c r="L31922" s="2"/>
      <c r="M31922" s="2"/>
      <c r="N31922" s="2"/>
      <c r="P31922" s="25">
        <f>Fre.!J31923</f>
        <v>88.949171643383266</v>
      </c>
      <c r="Q31922" s="2"/>
      <c r="R31922" s="2"/>
      <c r="S31922" s="2"/>
      <c r="T31922" s="2"/>
      <c r="U31922" s="2"/>
      <c r="V31922" s="2"/>
      <c r="W31922" s="2"/>
      <c r="X31922" s="2"/>
      <c r="Y31922" s="2"/>
      <c r="Z31922" s="2"/>
      <c r="AA31922" s="2"/>
      <c r="AB31922" s="2"/>
      <c r="AC31922" s="2"/>
      <c r="AD31922" s="3"/>
    </row>
    <row r="31923" spans="1:30" s="9" customFormat="1" ht="22.5" customHeight="1" x14ac:dyDescent="0.3">
      <c r="A31923" s="26">
        <f>Fre.!H31924</f>
        <v>143.32748768537607</v>
      </c>
      <c r="B31923" s="2"/>
      <c r="C31923" s="2"/>
      <c r="D31923" s="2"/>
      <c r="E31923" s="2"/>
      <c r="F31923" s="2"/>
      <c r="G31923" s="2"/>
      <c r="H31923" s="2"/>
      <c r="I31923" s="2"/>
      <c r="J31923" s="2"/>
      <c r="K31923" s="2"/>
      <c r="L31923" s="2"/>
      <c r="M31923" s="2"/>
      <c r="N31923" s="2"/>
      <c r="P31923" s="26">
        <f>Fre.!J31924</f>
        <v>85.996492611226031</v>
      </c>
      <c r="Q31923" s="2"/>
      <c r="R31923" s="2"/>
      <c r="S31923" s="2"/>
      <c r="T31923" s="2"/>
      <c r="U31923" s="2"/>
      <c r="V31923" s="2"/>
      <c r="W31923" s="2"/>
      <c r="X31923" s="2"/>
      <c r="Y31923" s="2"/>
      <c r="Z31923" s="2"/>
      <c r="AA31923" s="2"/>
      <c r="AB31923" s="2"/>
      <c r="AC31923" s="2"/>
      <c r="AD31923" s="3"/>
    </row>
    <row r="31924" spans="1:30" s="9" customFormat="1" ht="22.5" customHeight="1" x14ac:dyDescent="0.3">
      <c r="A31924" s="25">
        <f>Fre.!H31925</f>
        <v>147.79334176606346</v>
      </c>
      <c r="B31924" s="2"/>
      <c r="C31924" s="2"/>
      <c r="D31924" s="2"/>
      <c r="E31924" s="2"/>
      <c r="F31924" s="2"/>
      <c r="G31924" s="2"/>
      <c r="H31924" s="2"/>
      <c r="I31924" s="2"/>
      <c r="J31924" s="2"/>
      <c r="K31924" s="2"/>
      <c r="L31924" s="2"/>
      <c r="M31924" s="2"/>
      <c r="N31924" s="2"/>
      <c r="P31924" s="25">
        <f>Fre.!J31925</f>
        <v>88.676005059638598</v>
      </c>
      <c r="Q31924" s="2"/>
      <c r="R31924" s="2"/>
      <c r="S31924" s="2"/>
      <c r="T31924" s="2"/>
      <c r="U31924" s="2"/>
      <c r="V31924" s="2"/>
      <c r="W31924" s="2"/>
      <c r="X31924" s="2"/>
      <c r="Y31924" s="2"/>
      <c r="Z31924" s="2"/>
      <c r="AA31924" s="2"/>
      <c r="AB31924" s="2"/>
      <c r="AC31924" s="2"/>
      <c r="AD31924" s="3"/>
    </row>
    <row r="31925" spans="1:30" s="9" customFormat="1" ht="22.5" customHeight="1" x14ac:dyDescent="0.3">
      <c r="A31925" s="26">
        <f>Fre.!H31926</f>
        <v>142.88593905858801</v>
      </c>
      <c r="B31925" s="2"/>
      <c r="C31925" s="2"/>
      <c r="D31925" s="2"/>
      <c r="E31925" s="2"/>
      <c r="F31925" s="2"/>
      <c r="G31925" s="2"/>
      <c r="H31925" s="2"/>
      <c r="I31925" s="2"/>
      <c r="J31925" s="2"/>
      <c r="K31925" s="2"/>
      <c r="L31925" s="2"/>
      <c r="M31925" s="2"/>
      <c r="N31925" s="2"/>
      <c r="P31925" s="26">
        <f>Fre.!J31926</f>
        <v>85.731563435153205</v>
      </c>
      <c r="Q31925" s="2"/>
      <c r="R31925" s="2"/>
      <c r="S31925" s="2"/>
      <c r="T31925" s="2"/>
      <c r="U31925" s="2"/>
      <c r="V31925" s="2"/>
      <c r="W31925" s="2"/>
      <c r="X31925" s="2"/>
      <c r="Y31925" s="2"/>
      <c r="Z31925" s="2"/>
      <c r="AA31925" s="2"/>
      <c r="AB31925" s="2"/>
      <c r="AC31925" s="2"/>
      <c r="AD31925" s="3"/>
    </row>
    <row r="31926" spans="1:30" s="9" customFormat="1" ht="22.5" customHeight="1" x14ac:dyDescent="0.3">
      <c r="A31926" s="25">
        <f>Fre.!H31927</f>
        <v>144.77449714563102</v>
      </c>
      <c r="B31926" s="2"/>
      <c r="C31926" s="2"/>
      <c r="D31926" s="2"/>
      <c r="E31926" s="2"/>
      <c r="F31926" s="2"/>
      <c r="G31926" s="2"/>
      <c r="H31926" s="2"/>
      <c r="I31926" s="2"/>
      <c r="J31926" s="2"/>
      <c r="K31926" s="2"/>
      <c r="L31926" s="2"/>
      <c r="M31926" s="2"/>
      <c r="N31926" s="2"/>
      <c r="P31926" s="25">
        <f>Fre.!J31927</f>
        <v>86.864698287379269</v>
      </c>
      <c r="Q31926" s="2"/>
      <c r="R31926" s="2"/>
      <c r="S31926" s="2"/>
      <c r="T31926" s="2"/>
      <c r="U31926" s="2"/>
      <c r="V31926" s="2"/>
      <c r="W31926" s="2"/>
      <c r="X31926" s="2"/>
      <c r="Y31926" s="2"/>
      <c r="Z31926" s="2"/>
      <c r="AA31926" s="2"/>
      <c r="AB31926" s="2"/>
      <c r="AC31926" s="2"/>
      <c r="AD31926" s="3"/>
    </row>
    <row r="31927" spans="1:30" s="9" customFormat="1" ht="22.5" customHeight="1" x14ac:dyDescent="0.3">
      <c r="A31927" s="26">
        <f>Fre.!H31928</f>
        <v>140.01283449991217</v>
      </c>
      <c r="B31927" s="2"/>
      <c r="C31927" s="2"/>
      <c r="D31927" s="2"/>
      <c r="E31927" s="2"/>
      <c r="F31927" s="2"/>
      <c r="G31927" s="2"/>
      <c r="H31927" s="2"/>
      <c r="I31927" s="2"/>
      <c r="J31927" s="2"/>
      <c r="K31927" s="2"/>
      <c r="L31927" s="2"/>
      <c r="M31927" s="2"/>
      <c r="N31927" s="2"/>
      <c r="P31927" s="26">
        <f>Fre.!J31928</f>
        <v>84.007700699947293</v>
      </c>
      <c r="Q31927" s="2"/>
      <c r="R31927" s="2"/>
      <c r="S31927" s="2"/>
      <c r="T31927" s="2"/>
      <c r="U31927" s="2"/>
      <c r="V31927" s="2"/>
      <c r="W31927" s="2"/>
      <c r="X31927" s="2"/>
      <c r="Y31927" s="2"/>
      <c r="Z31927" s="2"/>
      <c r="AA31927" s="2"/>
      <c r="AB31927" s="2"/>
      <c r="AC31927" s="2"/>
      <c r="AD31927" s="3"/>
    </row>
    <row r="31928" spans="1:30" s="9" customFormat="1" ht="22.5" customHeight="1" x14ac:dyDescent="0.3">
      <c r="A31928" s="25">
        <f>Fre.!H31929</f>
        <v>144.33319041673042</v>
      </c>
      <c r="B31928" s="2"/>
      <c r="C31928" s="2"/>
      <c r="D31928" s="2"/>
      <c r="E31928" s="2"/>
      <c r="F31928" s="2"/>
      <c r="G31928" s="2"/>
      <c r="H31928" s="2"/>
      <c r="I31928" s="2"/>
      <c r="J31928" s="2"/>
      <c r="K31928" s="2"/>
      <c r="L31928" s="2"/>
      <c r="M31928" s="2"/>
      <c r="N31928" s="2"/>
      <c r="P31928" s="25">
        <f>Fre.!J31929</f>
        <v>86.599914250038779</v>
      </c>
      <c r="Q31928" s="2"/>
      <c r="R31928" s="2"/>
      <c r="S31928" s="2"/>
      <c r="T31928" s="2"/>
      <c r="U31928" s="2"/>
      <c r="V31928" s="2"/>
      <c r="W31928" s="2"/>
      <c r="X31928" s="2"/>
      <c r="Y31928" s="2"/>
      <c r="Z31928" s="2"/>
      <c r="AA31928" s="2"/>
      <c r="AB31928" s="2"/>
      <c r="AC31928" s="2"/>
      <c r="AD31928" s="3"/>
    </row>
    <row r="31929" spans="1:30" s="9" customFormat="1" ht="22.5" customHeight="1" x14ac:dyDescent="0.3">
      <c r="A31929" s="26">
        <f>Fre.!H31930</f>
        <v>139.58483548744022</v>
      </c>
      <c r="B31929" s="2"/>
      <c r="C31929" s="2"/>
      <c r="D31929" s="2"/>
      <c r="E31929" s="2"/>
      <c r="F31929" s="2"/>
      <c r="G31929" s="2"/>
      <c r="H31929" s="2"/>
      <c r="I31929" s="2"/>
      <c r="J31929" s="2"/>
      <c r="K31929" s="2"/>
      <c r="L31929" s="2"/>
      <c r="M31929" s="2"/>
      <c r="N31929" s="2"/>
      <c r="P31929" s="26">
        <f>Fre.!J31930</f>
        <v>83.75090129246415</v>
      </c>
      <c r="Q31929" s="2"/>
      <c r="R31929" s="2"/>
      <c r="S31929" s="2"/>
      <c r="T31929" s="2"/>
      <c r="U31929" s="2"/>
      <c r="V31929" s="2"/>
      <c r="W31929" s="2"/>
      <c r="X31929" s="2"/>
      <c r="Y31929" s="2"/>
      <c r="Z31929" s="2"/>
      <c r="AA31929" s="2"/>
      <c r="AB31929" s="2"/>
      <c r="AC31929" s="2"/>
      <c r="AD31929" s="3"/>
    </row>
    <row r="31930" spans="1:30" s="9" customFormat="1" ht="22.5" customHeight="1" x14ac:dyDescent="0.3">
      <c r="A31930" s="25">
        <f>Fre.!H31931</f>
        <v>148.21963100049967</v>
      </c>
      <c r="B31930" s="2"/>
      <c r="C31930" s="2"/>
      <c r="D31930" s="2"/>
      <c r="E31930" s="2"/>
      <c r="F31930" s="2"/>
      <c r="G31930" s="2"/>
      <c r="H31930" s="2"/>
      <c r="I31930" s="2"/>
      <c r="J31930" s="2"/>
      <c r="K31930" s="2"/>
      <c r="L31930" s="2"/>
      <c r="M31930" s="2"/>
      <c r="N31930" s="2"/>
      <c r="P31930" s="25">
        <f>Fre.!J31931</f>
        <v>88.931778600300447</v>
      </c>
      <c r="Q31930" s="2"/>
      <c r="R31930" s="2"/>
      <c r="S31930" s="2"/>
      <c r="T31930" s="2"/>
      <c r="U31930" s="2"/>
      <c r="V31930" s="2"/>
      <c r="W31930" s="2"/>
      <c r="X31930" s="2"/>
      <c r="Y31930" s="2"/>
      <c r="Z31930" s="2"/>
      <c r="AA31930" s="2"/>
      <c r="AB31930" s="2"/>
      <c r="AC31930" s="2"/>
      <c r="AD31930" s="3"/>
    </row>
    <row r="31931" spans="1:30" s="9" customFormat="1" ht="22.5" customHeight="1" x14ac:dyDescent="0.3">
      <c r="A31931" s="26">
        <f>Fre.!H31932</f>
        <v>143.29768991231242</v>
      </c>
      <c r="B31931" s="2"/>
      <c r="C31931" s="2"/>
      <c r="D31931" s="2"/>
      <c r="E31931" s="2"/>
      <c r="F31931" s="2"/>
      <c r="G31931" s="2"/>
      <c r="H31931" s="2"/>
      <c r="I31931" s="2"/>
      <c r="J31931" s="2"/>
      <c r="K31931" s="2"/>
      <c r="L31931" s="2"/>
      <c r="M31931" s="2"/>
      <c r="N31931" s="2"/>
      <c r="P31931" s="26">
        <f>Fre.!J31932</f>
        <v>85.978613947388112</v>
      </c>
      <c r="Q31931" s="2"/>
      <c r="R31931" s="2"/>
      <c r="S31931" s="2"/>
      <c r="T31931" s="2"/>
      <c r="U31931" s="2"/>
      <c r="V31931" s="2"/>
      <c r="W31931" s="2"/>
      <c r="X31931" s="2"/>
      <c r="Y31931" s="2"/>
      <c r="Z31931" s="2"/>
      <c r="AA31931" s="2"/>
      <c r="AB31931" s="2"/>
      <c r="AC31931" s="2"/>
      <c r="AD31931" s="3"/>
    </row>
    <row r="31932" spans="1:30" s="9" customFormat="1" ht="22.5" customHeight="1" x14ac:dyDescent="0.3">
      <c r="A31932" s="25">
        <f>Fre.!H31933</f>
        <v>147.76443723081729</v>
      </c>
      <c r="B31932" s="2"/>
      <c r="C31932" s="2"/>
      <c r="D31932" s="2"/>
      <c r="E31932" s="2"/>
      <c r="F31932" s="2"/>
      <c r="G31932" s="2"/>
      <c r="H31932" s="2"/>
      <c r="I31932" s="2"/>
      <c r="J31932" s="2"/>
      <c r="K31932" s="2"/>
      <c r="L31932" s="2"/>
      <c r="M31932" s="2"/>
      <c r="N31932" s="2"/>
      <c r="P31932" s="25">
        <f>Fre.!J31933</f>
        <v>88.658662338490785</v>
      </c>
      <c r="Q31932" s="2"/>
      <c r="R31932" s="2"/>
      <c r="S31932" s="2"/>
      <c r="T31932" s="2"/>
      <c r="U31932" s="2"/>
      <c r="V31932" s="2"/>
      <c r="W31932" s="2"/>
      <c r="X31932" s="2"/>
      <c r="Y31932" s="2"/>
      <c r="Z31932" s="2"/>
      <c r="AA31932" s="2"/>
      <c r="AB31932" s="2"/>
      <c r="AC31932" s="2"/>
      <c r="AD31932" s="3"/>
    </row>
    <row r="31933" spans="1:30" s="9" customFormat="1" ht="22.5" customHeight="1" x14ac:dyDescent="0.3">
      <c r="A31933" s="26">
        <f>Fre.!H31934</f>
        <v>142.85622515541601</v>
      </c>
      <c r="B31933" s="2"/>
      <c r="C31933" s="2"/>
      <c r="D31933" s="2"/>
      <c r="E31933" s="2"/>
      <c r="F31933" s="2"/>
      <c r="G31933" s="2"/>
      <c r="H31933" s="2"/>
      <c r="I31933" s="2"/>
      <c r="J31933" s="2"/>
      <c r="K31933" s="2"/>
      <c r="L31933" s="2"/>
      <c r="M31933" s="2"/>
      <c r="N31933" s="2"/>
      <c r="P31933" s="26">
        <f>Fre.!J31934</f>
        <v>85.713735093250264</v>
      </c>
      <c r="Q31933" s="2"/>
      <c r="R31933" s="2"/>
      <c r="S31933" s="2"/>
      <c r="T31933" s="2"/>
      <c r="U31933" s="2"/>
      <c r="V31933" s="2"/>
      <c r="W31933" s="2"/>
      <c r="X31933" s="2"/>
      <c r="Y31933" s="2"/>
      <c r="Z31933" s="2"/>
      <c r="AA31933" s="2"/>
      <c r="AB31933" s="2"/>
      <c r="AC31933" s="2"/>
      <c r="AD31933" s="3"/>
    </row>
    <row r="31934" spans="1:30" s="9" customFormat="1" ht="22.5" customHeight="1" x14ac:dyDescent="0.3">
      <c r="A31934" s="25">
        <f>Fre.!H31935</f>
        <v>144.74560865002849</v>
      </c>
      <c r="B31934" s="2"/>
      <c r="C31934" s="2"/>
      <c r="D31934" s="2"/>
      <c r="E31934" s="2"/>
      <c r="F31934" s="2"/>
      <c r="G31934" s="2"/>
      <c r="H31934" s="2"/>
      <c r="I31934" s="2"/>
      <c r="J31934" s="2"/>
      <c r="K31934" s="2"/>
      <c r="L31934" s="2"/>
      <c r="M31934" s="2"/>
      <c r="N31934" s="2"/>
      <c r="P31934" s="25">
        <f>Fre.!J31935</f>
        <v>86.847365190017101</v>
      </c>
      <c r="Q31934" s="2"/>
      <c r="R31934" s="2"/>
      <c r="S31934" s="2"/>
      <c r="T31934" s="2"/>
      <c r="U31934" s="2"/>
      <c r="V31934" s="2"/>
      <c r="W31934" s="2"/>
      <c r="X31934" s="2"/>
      <c r="Y31934" s="2"/>
      <c r="Z31934" s="2"/>
      <c r="AA31934" s="2"/>
      <c r="AB31934" s="2"/>
      <c r="AC31934" s="2"/>
      <c r="AD31934" s="3"/>
    </row>
    <row r="31935" spans="1:30" s="9" customFormat="1" ht="22.5" customHeight="1" x14ac:dyDescent="0.3">
      <c r="A31935" s="26">
        <f>Fre.!H31936</f>
        <v>139.98313663638245</v>
      </c>
      <c r="B31935" s="2"/>
      <c r="C31935" s="2"/>
      <c r="D31935" s="2"/>
      <c r="E31935" s="2"/>
      <c r="F31935" s="2"/>
      <c r="G31935" s="2"/>
      <c r="H31935" s="2"/>
      <c r="I31935" s="2"/>
      <c r="J31935" s="2"/>
      <c r="K31935" s="2"/>
      <c r="L31935" s="2"/>
      <c r="M31935" s="2"/>
      <c r="N31935" s="2"/>
      <c r="P31935" s="26">
        <f>Fre.!J31936</f>
        <v>83.98988198183001</v>
      </c>
      <c r="Q31935" s="2"/>
      <c r="R31935" s="2"/>
      <c r="S31935" s="2"/>
      <c r="T31935" s="2"/>
      <c r="U31935" s="2"/>
      <c r="V31935" s="2"/>
      <c r="W31935" s="2"/>
      <c r="X31935" s="2"/>
      <c r="Y31935" s="2"/>
      <c r="Z31935" s="2"/>
      <c r="AA31935" s="2"/>
      <c r="AB31935" s="2"/>
      <c r="AC31935" s="2"/>
      <c r="AD31935" s="3"/>
    </row>
    <row r="31936" spans="1:30" s="9" customFormat="1" ht="22.5" customHeight="1" x14ac:dyDescent="0.3">
      <c r="A31936" s="25">
        <f>Fre.!H31937</f>
        <v>144.30438321733874</v>
      </c>
      <c r="B31936" s="2"/>
      <c r="C31936" s="2"/>
      <c r="D31936" s="2"/>
      <c r="E31936" s="2"/>
      <c r="F31936" s="2"/>
      <c r="G31936" s="2"/>
      <c r="H31936" s="2"/>
      <c r="I31936" s="2"/>
      <c r="J31936" s="2"/>
      <c r="K31936" s="2"/>
      <c r="L31936" s="2"/>
      <c r="M31936" s="2"/>
      <c r="N31936" s="2"/>
      <c r="P31936" s="25">
        <f>Fre.!J31937</f>
        <v>86.582629930403755</v>
      </c>
      <c r="Q31936" s="2"/>
      <c r="R31936" s="2"/>
      <c r="S31936" s="2"/>
      <c r="T31936" s="2"/>
      <c r="U31936" s="2"/>
      <c r="V31936" s="2"/>
      <c r="W31936" s="2"/>
      <c r="X31936" s="2"/>
      <c r="Y31936" s="2"/>
      <c r="Z31936" s="2"/>
      <c r="AA31936" s="2"/>
      <c r="AB31936" s="2"/>
      <c r="AC31936" s="2"/>
      <c r="AD31936" s="3"/>
    </row>
    <row r="31937" spans="1:30" s="9" customFormat="1" ht="22.5" customHeight="1" x14ac:dyDescent="0.3">
      <c r="A31937" s="26">
        <f>Fre.!H31938</f>
        <v>139.55521892012271</v>
      </c>
      <c r="B31937" s="2"/>
      <c r="C31937" s="2"/>
      <c r="D31937" s="2"/>
      <c r="E31937" s="2"/>
      <c r="F31937" s="2"/>
      <c r="G31937" s="2"/>
      <c r="H31937" s="2"/>
      <c r="I31937" s="2"/>
      <c r="J31937" s="2"/>
      <c r="K31937" s="2"/>
      <c r="L31937" s="2"/>
      <c r="M31937" s="2"/>
      <c r="N31937" s="2"/>
      <c r="P31937" s="26">
        <f>Fre.!J31938</f>
        <v>83.733131352074011</v>
      </c>
      <c r="Q31937" s="2"/>
      <c r="R31937" s="2"/>
      <c r="S31937" s="2"/>
      <c r="T31937" s="2"/>
      <c r="U31937" s="2"/>
      <c r="V31937" s="2"/>
      <c r="W31937" s="2"/>
      <c r="X31937" s="2"/>
      <c r="Y31937" s="2"/>
      <c r="Z31937" s="2"/>
      <c r="AA31937" s="2"/>
      <c r="AB31937" s="2"/>
      <c r="AC31937" s="2"/>
      <c r="AD31937" s="3"/>
    </row>
    <row r="31938" spans="1:30" s="9" customFormat="1" ht="22.5" customHeight="1" x14ac:dyDescent="0.3">
      <c r="A31938" s="25">
        <f>Fre.!H31939</f>
        <v>148.37528230043046</v>
      </c>
      <c r="B31938" s="2"/>
      <c r="C31938" s="2"/>
      <c r="D31938" s="2"/>
      <c r="E31938" s="2"/>
      <c r="F31938" s="2"/>
      <c r="G31938" s="2"/>
      <c r="H31938" s="2"/>
      <c r="I31938" s="2"/>
      <c r="J31938" s="2"/>
      <c r="K31938" s="2"/>
      <c r="L31938" s="2"/>
      <c r="M31938" s="2"/>
      <c r="N31938" s="2"/>
      <c r="P31938" s="25">
        <f>Fre.!J31939</f>
        <v>89.025169380258532</v>
      </c>
      <c r="Q31938" s="2"/>
      <c r="R31938" s="2"/>
      <c r="S31938" s="2"/>
      <c r="T31938" s="2"/>
      <c r="U31938" s="2"/>
      <c r="V31938" s="2"/>
      <c r="W31938" s="2"/>
      <c r="X31938" s="2"/>
      <c r="Y31938" s="2"/>
      <c r="Z31938" s="2"/>
      <c r="AA31938" s="2"/>
      <c r="AB31938" s="2"/>
      <c r="AC31938" s="2"/>
      <c r="AD31938" s="3"/>
    </row>
    <row r="31939" spans="1:30" s="9" customFormat="1" ht="22.5" customHeight="1" x14ac:dyDescent="0.3">
      <c r="A31939" s="26">
        <f>Fre.!H31940</f>
        <v>143.45572539318567</v>
      </c>
      <c r="B31939" s="2"/>
      <c r="C31939" s="2"/>
      <c r="D31939" s="2"/>
      <c r="E31939" s="2"/>
      <c r="F31939" s="2"/>
      <c r="G31939" s="2"/>
      <c r="H31939" s="2"/>
      <c r="I31939" s="2"/>
      <c r="J31939" s="2"/>
      <c r="K31939" s="2"/>
      <c r="L31939" s="2"/>
      <c r="M31939" s="2"/>
      <c r="N31939" s="2"/>
      <c r="P31939" s="26">
        <f>Fre.!J31940</f>
        <v>86.07343523591166</v>
      </c>
      <c r="Q31939" s="2"/>
      <c r="R31939" s="2"/>
      <c r="S31939" s="2"/>
      <c r="T31939" s="2"/>
      <c r="U31939" s="2"/>
      <c r="V31939" s="2"/>
      <c r="W31939" s="2"/>
      <c r="X31939" s="2"/>
      <c r="Y31939" s="2"/>
      <c r="Z31939" s="2"/>
      <c r="AA31939" s="2"/>
      <c r="AB31939" s="2"/>
      <c r="AC31939" s="2"/>
      <c r="AD31939" s="3"/>
    </row>
    <row r="31940" spans="1:30" s="9" customFormat="1" ht="22.5" customHeight="1" x14ac:dyDescent="0.3">
      <c r="A31940" s="25">
        <f>Fre.!H31941</f>
        <v>147.92212306634551</v>
      </c>
      <c r="B31940" s="2"/>
      <c r="C31940" s="2"/>
      <c r="D31940" s="2"/>
      <c r="E31940" s="2"/>
      <c r="F31940" s="2"/>
      <c r="G31940" s="2"/>
      <c r="H31940" s="2"/>
      <c r="I31940" s="2"/>
      <c r="J31940" s="2"/>
      <c r="K31940" s="2"/>
      <c r="L31940" s="2"/>
      <c r="M31940" s="2"/>
      <c r="N31940" s="2"/>
      <c r="P31940" s="25">
        <f>Fre.!J31941</f>
        <v>88.753273839807562</v>
      </c>
      <c r="Q31940" s="2"/>
      <c r="R31940" s="2"/>
      <c r="S31940" s="2"/>
      <c r="T31940" s="2"/>
      <c r="U31940" s="2"/>
      <c r="V31940" s="2"/>
      <c r="W31940" s="2"/>
      <c r="X31940" s="2"/>
      <c r="Y31940" s="2"/>
      <c r="Z31940" s="2"/>
      <c r="AA31940" s="2"/>
      <c r="AB31940" s="2"/>
      <c r="AC31940" s="2"/>
      <c r="AD31940" s="3"/>
    </row>
    <row r="31941" spans="1:30" s="9" customFormat="1" ht="22.5" customHeight="1" x14ac:dyDescent="0.3">
      <c r="A31941" s="26">
        <f>Fre.!H31942</f>
        <v>143.01619362591651</v>
      </c>
      <c r="B31941" s="2"/>
      <c r="C31941" s="2"/>
      <c r="D31941" s="2"/>
      <c r="E31941" s="2"/>
      <c r="F31941" s="2"/>
      <c r="G31941" s="2"/>
      <c r="H31941" s="2"/>
      <c r="I31941" s="2"/>
      <c r="J31941" s="2"/>
      <c r="K31941" s="2"/>
      <c r="L31941" s="2"/>
      <c r="M31941" s="2"/>
      <c r="N31941" s="2"/>
      <c r="P31941" s="26">
        <f>Fre.!J31942</f>
        <v>85.809716175550449</v>
      </c>
      <c r="Q31941" s="2"/>
      <c r="R31941" s="2"/>
      <c r="S31941" s="2"/>
      <c r="T31941" s="2"/>
      <c r="U31941" s="2"/>
      <c r="V31941" s="2"/>
      <c r="W31941" s="2"/>
      <c r="X31941" s="2"/>
      <c r="Y31941" s="2"/>
      <c r="Z31941" s="2"/>
      <c r="AA31941" s="2"/>
      <c r="AB31941" s="2"/>
      <c r="AC31941" s="2"/>
      <c r="AD31941" s="3"/>
    </row>
    <row r="31942" spans="1:30" s="9" customFormat="1" ht="22.5" customHeight="1" x14ac:dyDescent="0.3">
      <c r="A31942" s="25">
        <f>Fre.!H31943</f>
        <v>144.90202953288596</v>
      </c>
      <c r="B31942" s="2"/>
      <c r="C31942" s="2"/>
      <c r="D31942" s="2"/>
      <c r="E31942" s="2"/>
      <c r="F31942" s="2"/>
      <c r="G31942" s="2"/>
      <c r="H31942" s="2"/>
      <c r="I31942" s="2"/>
      <c r="J31942" s="2"/>
      <c r="K31942" s="2"/>
      <c r="L31942" s="2"/>
      <c r="M31942" s="2"/>
      <c r="N31942" s="2"/>
      <c r="P31942" s="25">
        <f>Fre.!J31943</f>
        <v>86.941217719731711</v>
      </c>
      <c r="Q31942" s="2"/>
      <c r="R31942" s="2"/>
      <c r="S31942" s="2"/>
      <c r="T31942" s="2"/>
      <c r="U31942" s="2"/>
      <c r="V31942" s="2"/>
      <c r="W31942" s="2"/>
      <c r="X31942" s="2"/>
      <c r="Y31942" s="2"/>
      <c r="Z31942" s="2"/>
      <c r="AA31942" s="2"/>
      <c r="AB31942" s="2"/>
      <c r="AC31942" s="2"/>
      <c r="AD31942" s="3"/>
    </row>
    <row r="31943" spans="1:30" s="9" customFormat="1" ht="22.5" customHeight="1" x14ac:dyDescent="0.3">
      <c r="A31943" s="26">
        <f>Fre.!H31944</f>
        <v>140.14197590987516</v>
      </c>
      <c r="B31943" s="2"/>
      <c r="C31943" s="2"/>
      <c r="D31943" s="2"/>
      <c r="E31943" s="2"/>
      <c r="F31943" s="2"/>
      <c r="G31943" s="2"/>
      <c r="H31943" s="2"/>
      <c r="I31943" s="2"/>
      <c r="J31943" s="2"/>
      <c r="K31943" s="2"/>
      <c r="L31943" s="2"/>
      <c r="M31943" s="2"/>
      <c r="N31943" s="2"/>
      <c r="P31943" s="26">
        <f>Fre.!J31944</f>
        <v>84.085185545925739</v>
      </c>
      <c r="Q31943" s="2"/>
      <c r="R31943" s="2"/>
      <c r="S31943" s="2"/>
      <c r="T31943" s="2"/>
      <c r="U31943" s="2"/>
      <c r="V31943" s="2"/>
      <c r="W31943" s="2"/>
      <c r="X31943" s="2"/>
      <c r="Y31943" s="2"/>
      <c r="Z31943" s="2"/>
      <c r="AA31943" s="2"/>
      <c r="AB31943" s="2"/>
      <c r="AC31943" s="2"/>
      <c r="AD31943" s="3"/>
    </row>
    <row r="31944" spans="1:30" s="9" customFormat="1" ht="22.5" customHeight="1" x14ac:dyDescent="0.3">
      <c r="A31944" s="25">
        <f>Fre.!H31945</f>
        <v>144.46277620286861</v>
      </c>
      <c r="B31944" s="2"/>
      <c r="C31944" s="2"/>
      <c r="D31944" s="2"/>
      <c r="E31944" s="2"/>
      <c r="F31944" s="2"/>
      <c r="G31944" s="2"/>
      <c r="H31944" s="2"/>
      <c r="I31944" s="2"/>
      <c r="J31944" s="2"/>
      <c r="K31944" s="2"/>
      <c r="L31944" s="2"/>
      <c r="M31944" s="2"/>
      <c r="N31944" s="2"/>
      <c r="P31944" s="25">
        <f>Fre.!J31945</f>
        <v>86.677665721721553</v>
      </c>
      <c r="Q31944" s="2"/>
      <c r="R31944" s="2"/>
      <c r="S31944" s="2"/>
      <c r="T31944" s="2"/>
      <c r="U31944" s="2"/>
      <c r="V31944" s="2"/>
      <c r="W31944" s="2"/>
      <c r="X31944" s="2"/>
      <c r="Y31944" s="2"/>
      <c r="Z31944" s="2"/>
      <c r="AA31944" s="2"/>
      <c r="AB31944" s="2"/>
      <c r="AC31944" s="2"/>
      <c r="AD31944" s="3"/>
    </row>
    <row r="31945" spans="1:30" s="9" customFormat="1" ht="22.5" customHeight="1" x14ac:dyDescent="0.3">
      <c r="A31945" s="26">
        <f>Fre.!H31946</f>
        <v>139.7159318664153</v>
      </c>
      <c r="B31945" s="2"/>
      <c r="C31945" s="2"/>
      <c r="D31945" s="2"/>
      <c r="E31945" s="2"/>
      <c r="F31945" s="2"/>
      <c r="G31945" s="2"/>
      <c r="H31945" s="2"/>
      <c r="I31945" s="2"/>
      <c r="J31945" s="2"/>
      <c r="K31945" s="2"/>
      <c r="L31945" s="2"/>
      <c r="M31945" s="2"/>
      <c r="N31945" s="2"/>
      <c r="P31945" s="26">
        <f>Fre.!J31946</f>
        <v>83.829559119849563</v>
      </c>
      <c r="Q31945" s="2"/>
      <c r="R31945" s="2"/>
      <c r="S31945" s="2"/>
      <c r="T31945" s="2"/>
      <c r="U31945" s="2"/>
      <c r="V31945" s="2"/>
      <c r="W31945" s="2"/>
      <c r="X31945" s="2"/>
      <c r="Y31945" s="2"/>
      <c r="Z31945" s="2"/>
      <c r="AA31945" s="2"/>
      <c r="AB31945" s="2"/>
      <c r="AC31945" s="2"/>
      <c r="AD31945" s="3"/>
    </row>
    <row r="31946" spans="1:30" s="9" customFormat="1" ht="22.5" customHeight="1" x14ac:dyDescent="0.3">
      <c r="A31946" s="25">
        <f>Fre.!H31947</f>
        <v>148.33704169467978</v>
      </c>
      <c r="B31946" s="2"/>
      <c r="C31946" s="2"/>
      <c r="D31946" s="2"/>
      <c r="E31946" s="2"/>
      <c r="F31946" s="2"/>
      <c r="G31946" s="2"/>
      <c r="H31946" s="2"/>
      <c r="I31946" s="2"/>
      <c r="J31946" s="2"/>
      <c r="K31946" s="2"/>
      <c r="L31946" s="2"/>
      <c r="M31946" s="2"/>
      <c r="N31946" s="2"/>
      <c r="P31946" s="25">
        <f>Fre.!J31947</f>
        <v>89.002225016808396</v>
      </c>
      <c r="Q31946" s="2"/>
      <c r="R31946" s="2"/>
      <c r="S31946" s="2"/>
      <c r="T31946" s="2"/>
      <c r="U31946" s="2"/>
      <c r="V31946" s="2"/>
      <c r="W31946" s="2"/>
      <c r="X31946" s="2"/>
      <c r="Y31946" s="2"/>
      <c r="Z31946" s="2"/>
      <c r="AA31946" s="2"/>
      <c r="AB31946" s="2"/>
      <c r="AC31946" s="2"/>
      <c r="AD31946" s="3"/>
    </row>
    <row r="31947" spans="1:30" s="9" customFormat="1" ht="22.5" customHeight="1" x14ac:dyDescent="0.3">
      <c r="A31947" s="26">
        <f>Fre.!H31948</f>
        <v>143.41657991895124</v>
      </c>
      <c r="B31947" s="2"/>
      <c r="C31947" s="2"/>
      <c r="D31947" s="2"/>
      <c r="E31947" s="2"/>
      <c r="F31947" s="2"/>
      <c r="G31947" s="2"/>
      <c r="H31947" s="2"/>
      <c r="I31947" s="2"/>
      <c r="J31947" s="2"/>
      <c r="K31947" s="2"/>
      <c r="L31947" s="2"/>
      <c r="M31947" s="2"/>
      <c r="N31947" s="2"/>
      <c r="P31947" s="26">
        <f>Fre.!J31948</f>
        <v>86.049947951371252</v>
      </c>
      <c r="Q31947" s="2"/>
      <c r="R31947" s="2"/>
      <c r="S31947" s="2"/>
      <c r="T31947" s="2"/>
      <c r="U31947" s="2"/>
      <c r="V31947" s="2"/>
      <c r="W31947" s="2"/>
      <c r="X31947" s="2"/>
      <c r="Y31947" s="2"/>
      <c r="Z31947" s="2"/>
      <c r="AA31947" s="2"/>
      <c r="AB31947" s="2"/>
      <c r="AC31947" s="2"/>
      <c r="AD31947" s="3"/>
    </row>
    <row r="31948" spans="1:30" s="9" customFormat="1" ht="22.5" customHeight="1" x14ac:dyDescent="0.3">
      <c r="A31948" s="25">
        <f>Fre.!H31949</f>
        <v>147.88404570420795</v>
      </c>
      <c r="B31948" s="2"/>
      <c r="C31948" s="2"/>
      <c r="D31948" s="2"/>
      <c r="E31948" s="2"/>
      <c r="F31948" s="2"/>
      <c r="G31948" s="2"/>
      <c r="H31948" s="2"/>
      <c r="I31948" s="2"/>
      <c r="J31948" s="2"/>
      <c r="K31948" s="2"/>
      <c r="L31948" s="2"/>
      <c r="M31948" s="2"/>
      <c r="N31948" s="2"/>
      <c r="P31948" s="25">
        <f>Fre.!J31949</f>
        <v>88.730427422525409</v>
      </c>
      <c r="Q31948" s="2"/>
      <c r="R31948" s="2"/>
      <c r="S31948" s="2"/>
      <c r="T31948" s="2"/>
      <c r="U31948" s="2"/>
      <c r="V31948" s="2"/>
      <c r="W31948" s="2"/>
      <c r="X31948" s="2"/>
      <c r="Y31948" s="2"/>
      <c r="Z31948" s="2"/>
      <c r="AA31948" s="2"/>
      <c r="AB31948" s="2"/>
      <c r="AC31948" s="2"/>
      <c r="AD31948" s="3"/>
    </row>
    <row r="31949" spans="1:30" s="9" customFormat="1" ht="22.5" customHeight="1" x14ac:dyDescent="0.3">
      <c r="A31949" s="26">
        <f>Fre.!H31950</f>
        <v>142.97721139529648</v>
      </c>
      <c r="B31949" s="2"/>
      <c r="C31949" s="2"/>
      <c r="D31949" s="2"/>
      <c r="E31949" s="2"/>
      <c r="F31949" s="2"/>
      <c r="G31949" s="2"/>
      <c r="H31949" s="2"/>
      <c r="I31949" s="2"/>
      <c r="J31949" s="2"/>
      <c r="K31949" s="2"/>
      <c r="L31949" s="2"/>
      <c r="M31949" s="2"/>
      <c r="N31949" s="2"/>
      <c r="P31949" s="26">
        <f>Fre.!J31950</f>
        <v>85.786326837177882</v>
      </c>
      <c r="Q31949" s="2"/>
      <c r="R31949" s="2"/>
      <c r="S31949" s="2"/>
      <c r="T31949" s="2"/>
      <c r="U31949" s="2"/>
      <c r="V31949" s="2"/>
      <c r="W31949" s="2"/>
      <c r="X31949" s="2"/>
      <c r="Y31949" s="2"/>
      <c r="Z31949" s="2"/>
      <c r="AA31949" s="2"/>
      <c r="AB31949" s="2"/>
      <c r="AC31949" s="2"/>
      <c r="AD31949" s="3"/>
    </row>
    <row r="31950" spans="1:30" s="9" customFormat="1" ht="22.5" customHeight="1" x14ac:dyDescent="0.3">
      <c r="A31950" s="25">
        <f>Fre.!H31951</f>
        <v>144.86398339016748</v>
      </c>
      <c r="B31950" s="2"/>
      <c r="C31950" s="2"/>
      <c r="D31950" s="2"/>
      <c r="E31950" s="2"/>
      <c r="F31950" s="2"/>
      <c r="G31950" s="2"/>
      <c r="H31950" s="2"/>
      <c r="I31950" s="2"/>
      <c r="J31950" s="2"/>
      <c r="K31950" s="2"/>
      <c r="L31950" s="2"/>
      <c r="M31950" s="2"/>
      <c r="N31950" s="2"/>
      <c r="P31950" s="25">
        <f>Fre.!J31951</f>
        <v>86.918390034100867</v>
      </c>
      <c r="Q31950" s="2"/>
      <c r="R31950" s="2"/>
      <c r="S31950" s="2"/>
      <c r="T31950" s="2"/>
      <c r="U31950" s="2"/>
      <c r="V31950" s="2"/>
      <c r="W31950" s="2"/>
      <c r="X31950" s="2"/>
      <c r="Y31950" s="2"/>
      <c r="Z31950" s="2"/>
      <c r="AA31950" s="2"/>
      <c r="AB31950" s="2"/>
      <c r="AC31950" s="2"/>
      <c r="AD31950" s="3"/>
    </row>
    <row r="31951" spans="1:30" s="9" customFormat="1" ht="22.5" customHeight="1" x14ac:dyDescent="0.3">
      <c r="A31951" s="26">
        <f>Fre.!H31952</f>
        <v>140.10302489867419</v>
      </c>
      <c r="B31951" s="2"/>
      <c r="C31951" s="2"/>
      <c r="D31951" s="2"/>
      <c r="E31951" s="2"/>
      <c r="F31951" s="2"/>
      <c r="G31951" s="2"/>
      <c r="H31951" s="2"/>
      <c r="I31951" s="2"/>
      <c r="J31951" s="2"/>
      <c r="K31951" s="2"/>
      <c r="L31951" s="2"/>
      <c r="M31951" s="2"/>
      <c r="N31951" s="2"/>
      <c r="P31951" s="26">
        <f>Fre.!J31952</f>
        <v>84.061814939204524</v>
      </c>
      <c r="Q31951" s="2"/>
      <c r="R31951" s="2"/>
      <c r="S31951" s="2"/>
      <c r="T31951" s="2"/>
      <c r="U31951" s="2"/>
      <c r="V31951" s="2"/>
      <c r="W31951" s="2"/>
      <c r="X31951" s="2"/>
      <c r="Y31951" s="2"/>
      <c r="Z31951" s="2"/>
      <c r="AA31951" s="2"/>
      <c r="AB31951" s="2"/>
      <c r="AC31951" s="2"/>
      <c r="AD31951" s="3"/>
    </row>
    <row r="31952" spans="1:30" s="9" customFormat="1" ht="22.5" customHeight="1" x14ac:dyDescent="0.3">
      <c r="A31952" s="25">
        <f>Fre.!H31953</f>
        <v>144.42488829437704</v>
      </c>
      <c r="B31952" s="2"/>
      <c r="C31952" s="2"/>
      <c r="D31952" s="2"/>
      <c r="E31952" s="2"/>
      <c r="F31952" s="2"/>
      <c r="G31952" s="2"/>
      <c r="H31952" s="2"/>
      <c r="I31952" s="2"/>
      <c r="J31952" s="2"/>
      <c r="K31952" s="2"/>
      <c r="L31952" s="2"/>
      <c r="M31952" s="2"/>
      <c r="N31952" s="2"/>
      <c r="P31952" s="25">
        <f>Fre.!J31953</f>
        <v>86.654932976626483</v>
      </c>
      <c r="Q31952" s="2"/>
      <c r="R31952" s="2"/>
      <c r="S31952" s="2"/>
      <c r="T31952" s="2"/>
      <c r="U31952" s="2"/>
      <c r="V31952" s="2"/>
      <c r="W31952" s="2"/>
      <c r="X31952" s="2"/>
      <c r="Y31952" s="2"/>
      <c r="Z31952" s="2"/>
      <c r="AA31952" s="2"/>
      <c r="AB31952" s="2"/>
      <c r="AC31952" s="2"/>
      <c r="AD31952" s="3"/>
    </row>
    <row r="31953" spans="1:30" s="9" customFormat="1" ht="22.5" customHeight="1" x14ac:dyDescent="0.3">
      <c r="A31953" s="26">
        <f>Fre.!H31954</f>
        <v>139.67713908943995</v>
      </c>
      <c r="B31953" s="2"/>
      <c r="C31953" s="2"/>
      <c r="D31953" s="2"/>
      <c r="E31953" s="2"/>
      <c r="F31953" s="2"/>
      <c r="G31953" s="2"/>
      <c r="H31953" s="2"/>
      <c r="I31953" s="2"/>
      <c r="J31953" s="2"/>
      <c r="K31953" s="2"/>
      <c r="L31953" s="2"/>
      <c r="M31953" s="2"/>
      <c r="N31953" s="2"/>
      <c r="P31953" s="26">
        <f>Fre.!J31954</f>
        <v>83.806283453663966</v>
      </c>
      <c r="Q31953" s="2"/>
      <c r="R31953" s="2"/>
      <c r="S31953" s="2"/>
      <c r="T31953" s="2"/>
      <c r="U31953" s="2"/>
      <c r="V31953" s="2"/>
      <c r="W31953" s="2"/>
      <c r="X31953" s="2"/>
      <c r="Y31953" s="2"/>
      <c r="Z31953" s="2"/>
      <c r="AA31953" s="2"/>
      <c r="AB31953" s="2"/>
      <c r="AC31953" s="2"/>
      <c r="AD31953" s="3"/>
    </row>
    <row r="31954" spans="1:30" s="9" customFormat="1" ht="22.5" customHeight="1" x14ac:dyDescent="0.3">
      <c r="A31954" s="25">
        <f>Fre.!H31955</f>
        <v>147.94505786587979</v>
      </c>
      <c r="B31954" s="2"/>
      <c r="C31954" s="2"/>
      <c r="D31954" s="2"/>
      <c r="E31954" s="2"/>
      <c r="F31954" s="2"/>
      <c r="G31954" s="2"/>
      <c r="H31954" s="2"/>
      <c r="I31954" s="2"/>
      <c r="J31954" s="2"/>
      <c r="K31954" s="2"/>
      <c r="L31954" s="2"/>
      <c r="M31954" s="2"/>
      <c r="N31954" s="2"/>
      <c r="P31954" s="25">
        <f>Fre.!J31955</f>
        <v>88.767034719528382</v>
      </c>
      <c r="Q31954" s="2"/>
      <c r="R31954" s="2"/>
      <c r="S31954" s="2"/>
      <c r="T31954" s="2"/>
      <c r="U31954" s="2"/>
      <c r="V31954" s="2"/>
      <c r="W31954" s="2"/>
      <c r="X31954" s="2"/>
      <c r="Y31954" s="2"/>
      <c r="Z31954" s="2"/>
      <c r="AA31954" s="2"/>
      <c r="AB31954" s="2"/>
      <c r="AC31954" s="2"/>
      <c r="AD31954" s="3"/>
    </row>
    <row r="31955" spans="1:30" s="9" customFormat="1" ht="22.5" customHeight="1" x14ac:dyDescent="0.3">
      <c r="A31955" s="26">
        <f>Fre.!H31956</f>
        <v>143.03354384580342</v>
      </c>
      <c r="B31955" s="2"/>
      <c r="C31955" s="2"/>
      <c r="D31955" s="2"/>
      <c r="E31955" s="2"/>
      <c r="F31955" s="2"/>
      <c r="G31955" s="2"/>
      <c r="H31955" s="2"/>
      <c r="I31955" s="2"/>
      <c r="J31955" s="2"/>
      <c r="K31955" s="2"/>
      <c r="L31955" s="2"/>
      <c r="M31955" s="2"/>
      <c r="N31955" s="2"/>
      <c r="P31955" s="26">
        <f>Fre.!J31956</f>
        <v>85.820126307482454</v>
      </c>
      <c r="Q31955" s="2"/>
      <c r="R31955" s="2"/>
      <c r="S31955" s="2"/>
      <c r="T31955" s="2"/>
      <c r="U31955" s="2"/>
      <c r="V31955" s="2"/>
      <c r="W31955" s="2"/>
      <c r="X31955" s="2"/>
      <c r="Y31955" s="2"/>
      <c r="Z31955" s="2"/>
      <c r="AA31955" s="2"/>
      <c r="AB31955" s="2"/>
      <c r="AC31955" s="2"/>
      <c r="AD31955" s="3"/>
    </row>
    <row r="31956" spans="1:30" s="9" customFormat="1" ht="22.5" customHeight="1" x14ac:dyDescent="0.3">
      <c r="A31956" s="25">
        <f>Fre.!H31957</f>
        <v>147.49107363547844</v>
      </c>
      <c r="B31956" s="2"/>
      <c r="C31956" s="2"/>
      <c r="D31956" s="2"/>
      <c r="E31956" s="2"/>
      <c r="F31956" s="2"/>
      <c r="G31956" s="2"/>
      <c r="H31956" s="2"/>
      <c r="I31956" s="2"/>
      <c r="J31956" s="2"/>
      <c r="K31956" s="2"/>
      <c r="L31956" s="2"/>
      <c r="M31956" s="2"/>
      <c r="N31956" s="2"/>
      <c r="P31956" s="25">
        <f>Fre.!J31957</f>
        <v>88.494644181287583</v>
      </c>
      <c r="Q31956" s="2"/>
      <c r="R31956" s="2"/>
      <c r="S31956" s="2"/>
      <c r="T31956" s="2"/>
      <c r="U31956" s="2"/>
      <c r="V31956" s="2"/>
      <c r="W31956" s="2"/>
      <c r="X31956" s="2"/>
      <c r="Y31956" s="2"/>
      <c r="Z31956" s="2"/>
      <c r="AA31956" s="2"/>
      <c r="AB31956" s="2"/>
      <c r="AC31956" s="2"/>
      <c r="AD31956" s="3"/>
    </row>
    <row r="31957" spans="1:30" s="9" customFormat="1" ht="22.5" customHeight="1" x14ac:dyDescent="0.3">
      <c r="A31957" s="26">
        <f>Fre.!H31958</f>
        <v>142.59326139037091</v>
      </c>
      <c r="B31957" s="2"/>
      <c r="C31957" s="2"/>
      <c r="D31957" s="2"/>
      <c r="E31957" s="2"/>
      <c r="F31957" s="2"/>
      <c r="G31957" s="2"/>
      <c r="H31957" s="2"/>
      <c r="I31957" s="2"/>
      <c r="J31957" s="2"/>
      <c r="K31957" s="2"/>
      <c r="L31957" s="2"/>
      <c r="M31957" s="2"/>
      <c r="N31957" s="2"/>
      <c r="P31957" s="26">
        <f>Fre.!J31958</f>
        <v>85.555956834222698</v>
      </c>
      <c r="Q31957" s="2"/>
      <c r="R31957" s="2"/>
      <c r="S31957" s="2"/>
      <c r="T31957" s="2"/>
      <c r="U31957" s="2"/>
      <c r="V31957" s="2"/>
      <c r="W31957" s="2"/>
      <c r="X31957" s="2"/>
      <c r="Y31957" s="2"/>
      <c r="Z31957" s="2"/>
      <c r="AA31957" s="2"/>
      <c r="AB31957" s="2"/>
      <c r="AC31957" s="2"/>
      <c r="AD31957" s="3"/>
    </row>
    <row r="31958" spans="1:30" s="9" customFormat="1" ht="22.5" customHeight="1" x14ac:dyDescent="0.3">
      <c r="A31958" s="25">
        <f>Fre.!H31959</f>
        <v>144.48038516398682</v>
      </c>
      <c r="B31958" s="2"/>
      <c r="C31958" s="2"/>
      <c r="D31958" s="2"/>
      <c r="E31958" s="2"/>
      <c r="F31958" s="2"/>
      <c r="G31958" s="2"/>
      <c r="H31958" s="2"/>
      <c r="I31958" s="2"/>
      <c r="J31958" s="2"/>
      <c r="K31958" s="2"/>
      <c r="L31958" s="2"/>
      <c r="M31958" s="2"/>
      <c r="N31958" s="2"/>
      <c r="P31958" s="25">
        <f>Fre.!J31959</f>
        <v>86.688231098392095</v>
      </c>
      <c r="Q31958" s="2"/>
      <c r="R31958" s="2"/>
      <c r="S31958" s="2"/>
      <c r="T31958" s="2"/>
      <c r="U31958" s="2"/>
      <c r="V31958" s="2"/>
      <c r="W31958" s="2"/>
      <c r="X31958" s="2"/>
      <c r="Y31958" s="2"/>
      <c r="Z31958" s="2"/>
      <c r="AA31958" s="2"/>
      <c r="AB31958" s="2"/>
      <c r="AC31958" s="2"/>
      <c r="AD31958" s="3"/>
    </row>
    <row r="31959" spans="1:30" s="9" customFormat="1" ht="22.5" customHeight="1" x14ac:dyDescent="0.3">
      <c r="A31959" s="26">
        <f>Fre.!H31960</f>
        <v>139.72803392434233</v>
      </c>
      <c r="B31959" s="2"/>
      <c r="C31959" s="2"/>
      <c r="D31959" s="2"/>
      <c r="E31959" s="2"/>
      <c r="F31959" s="2"/>
      <c r="G31959" s="2"/>
      <c r="H31959" s="2"/>
      <c r="I31959" s="2"/>
      <c r="J31959" s="2"/>
      <c r="K31959" s="2"/>
      <c r="L31959" s="2"/>
      <c r="M31959" s="2"/>
      <c r="N31959" s="2"/>
      <c r="P31959" s="26">
        <f>Fre.!J31960</f>
        <v>83.836820354605919</v>
      </c>
      <c r="Q31959" s="2"/>
      <c r="R31959" s="2"/>
      <c r="S31959" s="2"/>
      <c r="T31959" s="2"/>
      <c r="U31959" s="2"/>
      <c r="V31959" s="2"/>
      <c r="W31959" s="2"/>
      <c r="X31959" s="2"/>
      <c r="Y31959" s="2"/>
      <c r="Z31959" s="2"/>
      <c r="AA31959" s="2"/>
      <c r="AB31959" s="2"/>
      <c r="AC31959" s="2"/>
      <c r="AD31959" s="3"/>
    </row>
    <row r="31960" spans="1:30" s="9" customFormat="1" ht="22.5" customHeight="1" x14ac:dyDescent="0.3">
      <c r="A31960" s="25">
        <f>Fre.!H31961</f>
        <v>144.0403321539624</v>
      </c>
      <c r="B31960" s="2"/>
      <c r="C31960" s="2"/>
      <c r="D31960" s="2"/>
      <c r="E31960" s="2"/>
      <c r="F31960" s="2"/>
      <c r="G31960" s="2"/>
      <c r="H31960" s="2"/>
      <c r="I31960" s="2"/>
      <c r="J31960" s="2"/>
      <c r="K31960" s="2"/>
      <c r="L31960" s="2"/>
      <c r="M31960" s="2"/>
      <c r="N31960" s="2"/>
      <c r="P31960" s="25">
        <f>Fre.!J31961</f>
        <v>86.424199292378091</v>
      </c>
      <c r="Q31960" s="2"/>
      <c r="R31960" s="2"/>
      <c r="S31960" s="2"/>
      <c r="T31960" s="2"/>
      <c r="U31960" s="2"/>
      <c r="V31960" s="2"/>
      <c r="W31960" s="2"/>
      <c r="X31960" s="2"/>
      <c r="Y31960" s="2"/>
      <c r="Z31960" s="2"/>
      <c r="AA31960" s="2"/>
      <c r="AB31960" s="2"/>
      <c r="AC31960" s="2"/>
      <c r="AD31960" s="3"/>
    </row>
    <row r="31961" spans="1:30" s="9" customFormat="1" ht="22.5" customHeight="1" x14ac:dyDescent="0.3">
      <c r="A31961" s="26">
        <f>Fre.!H31962</f>
        <v>139.30126222876507</v>
      </c>
      <c r="B31961" s="2"/>
      <c r="C31961" s="2"/>
      <c r="D31961" s="2"/>
      <c r="E31961" s="2"/>
      <c r="F31961" s="2"/>
      <c r="G31961" s="2"/>
      <c r="H31961" s="2"/>
      <c r="I31961" s="2"/>
      <c r="J31961" s="2"/>
      <c r="K31961" s="2"/>
      <c r="L31961" s="2"/>
      <c r="M31961" s="2"/>
      <c r="N31961" s="2"/>
      <c r="P31961" s="26">
        <f>Fre.!J31962</f>
        <v>83.580757337259698</v>
      </c>
      <c r="Q31961" s="2"/>
      <c r="R31961" s="2"/>
      <c r="S31961" s="2"/>
      <c r="T31961" s="2"/>
      <c r="U31961" s="2"/>
      <c r="V31961" s="2"/>
      <c r="W31961" s="2"/>
      <c r="X31961" s="2"/>
      <c r="Y31961" s="2"/>
      <c r="Z31961" s="2"/>
      <c r="AA31961" s="2"/>
      <c r="AB31961" s="2"/>
      <c r="AC31961" s="2"/>
      <c r="AD31961" s="3"/>
    </row>
    <row r="31962" spans="1:30" s="9" customFormat="1" ht="22.5" customHeight="1" x14ac:dyDescent="0.3">
      <c r="A31962" s="25">
        <f>Fre.!H31963</f>
        <v>147.91335614975924</v>
      </c>
      <c r="B31962" s="2"/>
      <c r="C31962" s="2"/>
      <c r="D31962" s="2"/>
      <c r="E31962" s="2"/>
      <c r="F31962" s="2"/>
      <c r="G31962" s="2"/>
      <c r="H31962" s="2"/>
      <c r="I31962" s="2"/>
      <c r="J31962" s="2"/>
      <c r="K31962" s="2"/>
      <c r="L31962" s="2"/>
      <c r="M31962" s="2"/>
      <c r="N31962" s="2"/>
      <c r="P31962" s="25">
        <f>Fre.!J31963</f>
        <v>88.748013689856208</v>
      </c>
      <c r="Q31962" s="2"/>
      <c r="R31962" s="2"/>
      <c r="S31962" s="2"/>
      <c r="T31962" s="2"/>
      <c r="U31962" s="2"/>
      <c r="V31962" s="2"/>
      <c r="W31962" s="2"/>
      <c r="X31962" s="2"/>
      <c r="Y31962" s="2"/>
      <c r="Z31962" s="2"/>
      <c r="AA31962" s="2"/>
      <c r="AB31962" s="2"/>
      <c r="AC31962" s="2"/>
      <c r="AD31962" s="3"/>
    </row>
    <row r="31963" spans="1:30" s="9" customFormat="1" ht="22.5" customHeight="1" x14ac:dyDescent="0.3">
      <c r="A31963" s="26">
        <f>Fre.!H31964</f>
        <v>143.00102078684264</v>
      </c>
      <c r="B31963" s="2"/>
      <c r="C31963" s="2"/>
      <c r="D31963" s="2"/>
      <c r="E31963" s="2"/>
      <c r="F31963" s="2"/>
      <c r="G31963" s="2"/>
      <c r="H31963" s="2"/>
      <c r="I31963" s="2"/>
      <c r="J31963" s="2"/>
      <c r="K31963" s="2"/>
      <c r="L31963" s="2"/>
      <c r="M31963" s="2"/>
      <c r="N31963" s="2"/>
      <c r="P31963" s="26">
        <f>Fre.!J31964</f>
        <v>85.800612472106096</v>
      </c>
      <c r="Q31963" s="2"/>
      <c r="R31963" s="2"/>
      <c r="S31963" s="2"/>
      <c r="T31963" s="2"/>
      <c r="U31963" s="2"/>
      <c r="V31963" s="2"/>
      <c r="W31963" s="2"/>
      <c r="X31963" s="2"/>
      <c r="Y31963" s="2"/>
      <c r="Z31963" s="2"/>
      <c r="AA31963" s="2"/>
      <c r="AB31963" s="2"/>
      <c r="AC31963" s="2"/>
      <c r="AD31963" s="3"/>
    </row>
    <row r="31964" spans="1:30" s="9" customFormat="1" ht="22.5" customHeight="1" x14ac:dyDescent="0.3">
      <c r="A31964" s="25">
        <f>Fre.!H31965</f>
        <v>147.4594779435609</v>
      </c>
      <c r="B31964" s="2"/>
      <c r="C31964" s="2"/>
      <c r="D31964" s="2"/>
      <c r="E31964" s="2"/>
      <c r="F31964" s="2"/>
      <c r="G31964" s="2"/>
      <c r="H31964" s="2"/>
      <c r="I31964" s="2"/>
      <c r="J31964" s="2"/>
      <c r="K31964" s="2"/>
      <c r="L31964" s="2"/>
      <c r="M31964" s="2"/>
      <c r="N31964" s="2"/>
      <c r="P31964" s="25">
        <f>Fre.!J31965</f>
        <v>88.475686766136803</v>
      </c>
      <c r="Q31964" s="2"/>
      <c r="R31964" s="2"/>
      <c r="S31964" s="2"/>
      <c r="T31964" s="2"/>
      <c r="U31964" s="2"/>
      <c r="V31964" s="2"/>
      <c r="W31964" s="2"/>
      <c r="X31964" s="2"/>
      <c r="Y31964" s="2"/>
      <c r="Z31964" s="2"/>
      <c r="AA31964" s="2"/>
      <c r="AB31964" s="2"/>
      <c r="AC31964" s="2"/>
      <c r="AD31964" s="3"/>
    </row>
    <row r="31965" spans="1:30" s="9" customFormat="1" ht="22.5" customHeight="1" x14ac:dyDescent="0.3">
      <c r="A31965" s="26">
        <f>Fre.!H31966</f>
        <v>142.56084435561317</v>
      </c>
      <c r="B31965" s="2"/>
      <c r="C31965" s="2"/>
      <c r="D31965" s="2"/>
      <c r="E31965" s="2"/>
      <c r="F31965" s="2"/>
      <c r="G31965" s="2"/>
      <c r="H31965" s="2"/>
      <c r="I31965" s="2"/>
      <c r="J31965" s="2"/>
      <c r="K31965" s="2"/>
      <c r="L31965" s="2"/>
      <c r="M31965" s="2"/>
      <c r="N31965" s="2"/>
      <c r="P31965" s="26">
        <f>Fre.!J31966</f>
        <v>85.536506613367905</v>
      </c>
      <c r="Q31965" s="2"/>
      <c r="R31965" s="2"/>
      <c r="S31965" s="2"/>
      <c r="T31965" s="2"/>
      <c r="U31965" s="2"/>
      <c r="V31965" s="2"/>
      <c r="W31965" s="2"/>
      <c r="X31965" s="2"/>
      <c r="Y31965" s="2"/>
      <c r="Z31965" s="2"/>
      <c r="AA31965" s="2"/>
      <c r="AB31965" s="2"/>
      <c r="AC31965" s="2"/>
      <c r="AD31965" s="3"/>
    </row>
    <row r="31966" spans="1:30" s="9" customFormat="1" ht="22.5" customHeight="1" x14ac:dyDescent="0.3">
      <c r="A31966" s="25">
        <f>Fre.!H31967</f>
        <v>144.44880974859805</v>
      </c>
      <c r="B31966" s="2"/>
      <c r="C31966" s="2"/>
      <c r="D31966" s="2"/>
      <c r="E31966" s="2"/>
      <c r="F31966" s="2"/>
      <c r="G31966" s="2"/>
      <c r="H31966" s="2"/>
      <c r="I31966" s="2"/>
      <c r="J31966" s="2"/>
      <c r="K31966" s="2"/>
      <c r="L31966" s="2"/>
      <c r="M31966" s="2"/>
      <c r="N31966" s="2"/>
      <c r="P31966" s="25">
        <f>Fre.!J31967</f>
        <v>86.669285849159095</v>
      </c>
      <c r="Q31966" s="2"/>
      <c r="R31966" s="2"/>
      <c r="S31966" s="2"/>
      <c r="T31966" s="2"/>
      <c r="U31966" s="2"/>
      <c r="V31966" s="2"/>
      <c r="W31966" s="2"/>
      <c r="X31966" s="2"/>
      <c r="Y31966" s="2"/>
      <c r="Z31966" s="2"/>
      <c r="AA31966" s="2"/>
      <c r="AB31966" s="2"/>
      <c r="AC31966" s="2"/>
      <c r="AD31966" s="3"/>
    </row>
    <row r="31967" spans="1:30" s="9" customFormat="1" ht="22.5" customHeight="1" x14ac:dyDescent="0.3">
      <c r="A31967" s="26">
        <f>Fre.!H31968</f>
        <v>139.69563716611461</v>
      </c>
      <c r="B31967" s="2"/>
      <c r="C31967" s="2"/>
      <c r="D31967" s="2"/>
      <c r="E31967" s="2"/>
      <c r="F31967" s="2"/>
      <c r="G31967" s="2"/>
      <c r="H31967" s="2"/>
      <c r="I31967" s="2"/>
      <c r="J31967" s="2"/>
      <c r="K31967" s="2"/>
      <c r="L31967" s="2"/>
      <c r="M31967" s="2"/>
      <c r="N31967" s="2"/>
      <c r="P31967" s="26">
        <f>Fre.!J31968</f>
        <v>83.817382299668893</v>
      </c>
      <c r="Q31967" s="2"/>
      <c r="R31967" s="2"/>
      <c r="S31967" s="2"/>
      <c r="T31967" s="2"/>
      <c r="U31967" s="2"/>
      <c r="V31967" s="2"/>
      <c r="W31967" s="2"/>
      <c r="X31967" s="2"/>
      <c r="Y31967" s="2"/>
      <c r="Z31967" s="2"/>
      <c r="AA31967" s="2"/>
      <c r="AB31967" s="2"/>
      <c r="AC31967" s="2"/>
      <c r="AD31967" s="3"/>
    </row>
    <row r="31968" spans="1:30" s="9" customFormat="1" ht="22.5" customHeight="1" x14ac:dyDescent="0.3">
      <c r="A31968" s="25">
        <f>Fre.!H31969</f>
        <v>144.00885950925752</v>
      </c>
      <c r="B31968" s="2"/>
      <c r="C31968" s="2"/>
      <c r="D31968" s="2"/>
      <c r="E31968" s="2"/>
      <c r="F31968" s="2"/>
      <c r="G31968" s="2"/>
      <c r="H31968" s="2"/>
      <c r="I31968" s="2"/>
      <c r="J31968" s="2"/>
      <c r="K31968" s="2"/>
      <c r="L31968" s="2"/>
      <c r="M31968" s="2"/>
      <c r="N31968" s="2"/>
      <c r="P31968" s="25">
        <f>Fre.!J31969</f>
        <v>86.405315705554898</v>
      </c>
      <c r="Q31968" s="2"/>
      <c r="R31968" s="2"/>
      <c r="S31968" s="2"/>
      <c r="T31968" s="2"/>
      <c r="U31968" s="2"/>
      <c r="V31968" s="2"/>
      <c r="W31968" s="2"/>
      <c r="X31968" s="2"/>
      <c r="Y31968" s="2"/>
      <c r="Z31968" s="2"/>
      <c r="AA31968" s="2"/>
      <c r="AB31968" s="2"/>
      <c r="AC31968" s="2"/>
      <c r="AD31968" s="3"/>
    </row>
    <row r="31969" spans="1:30" s="9" customFormat="1" ht="22.5" customHeight="1" x14ac:dyDescent="0.3">
      <c r="A31969" s="26">
        <f>Fre.!H31970</f>
        <v>139.26896824121997</v>
      </c>
      <c r="B31969" s="2"/>
      <c r="C31969" s="2"/>
      <c r="D31969" s="2"/>
      <c r="E31969" s="2"/>
      <c r="F31969" s="2"/>
      <c r="G31969" s="2"/>
      <c r="H31969" s="2"/>
      <c r="I31969" s="2"/>
      <c r="J31969" s="2"/>
      <c r="K31969" s="2"/>
      <c r="L31969" s="2"/>
      <c r="M31969" s="2"/>
      <c r="N31969" s="2"/>
      <c r="P31969" s="26">
        <f>Fre.!J31970</f>
        <v>83.561380944732505</v>
      </c>
      <c r="Q31969" s="2"/>
      <c r="R31969" s="2"/>
      <c r="S31969" s="2"/>
      <c r="T31969" s="2"/>
      <c r="U31969" s="2"/>
      <c r="V31969" s="2"/>
      <c r="W31969" s="2"/>
      <c r="X31969" s="2"/>
      <c r="Y31969" s="2"/>
      <c r="Z31969" s="2"/>
      <c r="AA31969" s="2"/>
      <c r="AB31969" s="2"/>
      <c r="AC31969" s="2"/>
      <c r="AD31969" s="3"/>
    </row>
    <row r="31970" spans="1:30" s="9" customFormat="1" ht="22.5" customHeight="1" x14ac:dyDescent="0.3">
      <c r="A31970" s="25">
        <f>Fre.!H31971</f>
        <v>148.13219385915281</v>
      </c>
      <c r="B31970" s="2"/>
      <c r="C31970" s="2"/>
      <c r="D31970" s="2"/>
      <c r="E31970" s="2"/>
      <c r="F31970" s="2"/>
      <c r="G31970" s="2"/>
      <c r="H31970" s="2"/>
      <c r="I31970" s="2"/>
      <c r="J31970" s="2"/>
      <c r="K31970" s="2"/>
      <c r="L31970" s="2"/>
      <c r="M31970" s="2"/>
      <c r="N31970" s="2"/>
      <c r="P31970" s="25">
        <f>Fre.!J31971</f>
        <v>88.879316315491948</v>
      </c>
      <c r="Q31970" s="2"/>
      <c r="R31970" s="2"/>
      <c r="S31970" s="2"/>
      <c r="T31970" s="2"/>
      <c r="U31970" s="2"/>
      <c r="V31970" s="2"/>
      <c r="W31970" s="2"/>
      <c r="X31970" s="2"/>
      <c r="Y31970" s="2"/>
      <c r="Z31970" s="2"/>
      <c r="AA31970" s="2"/>
      <c r="AB31970" s="2"/>
      <c r="AC31970" s="2"/>
      <c r="AD31970" s="3"/>
    </row>
    <row r="31971" spans="1:30" s="9" customFormat="1" ht="22.5" customHeight="1" x14ac:dyDescent="0.3">
      <c r="A31971" s="26">
        <f>Fre.!H31972</f>
        <v>143.2182872954462</v>
      </c>
      <c r="B31971" s="2"/>
      <c r="C31971" s="2"/>
      <c r="D31971" s="2"/>
      <c r="E31971" s="2"/>
      <c r="F31971" s="2"/>
      <c r="G31971" s="2"/>
      <c r="H31971" s="2"/>
      <c r="I31971" s="2"/>
      <c r="J31971" s="2"/>
      <c r="K31971" s="2"/>
      <c r="L31971" s="2"/>
      <c r="M31971" s="2"/>
      <c r="N31971" s="2"/>
      <c r="P31971" s="26">
        <f>Fre.!J31972</f>
        <v>85.930972377267963</v>
      </c>
      <c r="Q31971" s="2"/>
      <c r="R31971" s="2"/>
      <c r="S31971" s="2"/>
      <c r="T31971" s="2"/>
      <c r="U31971" s="2"/>
      <c r="V31971" s="2"/>
      <c r="W31971" s="2"/>
      <c r="X31971" s="2"/>
      <c r="Y31971" s="2"/>
      <c r="Z31971" s="2"/>
      <c r="AA31971" s="2"/>
      <c r="AB31971" s="2"/>
      <c r="AC31971" s="2"/>
      <c r="AD31971" s="3"/>
    </row>
    <row r="31972" spans="1:30" s="9" customFormat="1" ht="22.5" customHeight="1" x14ac:dyDescent="0.3">
      <c r="A31972" s="25">
        <f>Fre.!H31973</f>
        <v>147.67984655284187</v>
      </c>
      <c r="B31972" s="2"/>
      <c r="C31972" s="2"/>
      <c r="D31972" s="2"/>
      <c r="E31972" s="2"/>
      <c r="F31972" s="2"/>
      <c r="G31972" s="2"/>
      <c r="H31972" s="2"/>
      <c r="I31972" s="2"/>
      <c r="J31972" s="2"/>
      <c r="K31972" s="2"/>
      <c r="L31972" s="2"/>
      <c r="M31972" s="2"/>
      <c r="N31972" s="2"/>
      <c r="P31972" s="25">
        <f>Fre.!J31973</f>
        <v>88.607907931705654</v>
      </c>
      <c r="Q31972" s="2"/>
      <c r="R31972" s="2"/>
      <c r="S31972" s="2"/>
      <c r="T31972" s="2"/>
      <c r="U31972" s="2"/>
      <c r="V31972" s="2"/>
      <c r="W31972" s="2"/>
      <c r="X31972" s="2"/>
      <c r="Y31972" s="2"/>
      <c r="Z31972" s="2"/>
      <c r="AA31972" s="2"/>
      <c r="AB31972" s="2"/>
      <c r="AC31972" s="2"/>
      <c r="AD31972" s="3"/>
    </row>
    <row r="31973" spans="1:30" s="9" customFormat="1" ht="22.5" customHeight="1" x14ac:dyDescent="0.3">
      <c r="A31973" s="26">
        <f>Fre.!H31974</f>
        <v>142.77952839872793</v>
      </c>
      <c r="B31973" s="2"/>
      <c r="C31973" s="2"/>
      <c r="D31973" s="2"/>
      <c r="E31973" s="2"/>
      <c r="F31973" s="2"/>
      <c r="G31973" s="2"/>
      <c r="H31973" s="2"/>
      <c r="I31973" s="2"/>
      <c r="J31973" s="2"/>
      <c r="K31973" s="2"/>
      <c r="L31973" s="2"/>
      <c r="M31973" s="2"/>
      <c r="N31973" s="2"/>
      <c r="P31973" s="26">
        <f>Fre.!J31974</f>
        <v>85.667717039237147</v>
      </c>
      <c r="Q31973" s="2"/>
      <c r="R31973" s="2"/>
      <c r="S31973" s="2"/>
      <c r="T31973" s="2"/>
      <c r="U31973" s="2"/>
      <c r="V31973" s="2"/>
      <c r="W31973" s="2"/>
      <c r="X31973" s="2"/>
      <c r="Y31973" s="2"/>
      <c r="Z31973" s="2"/>
      <c r="AA31973" s="2"/>
      <c r="AB31973" s="2"/>
      <c r="AC31973" s="2"/>
      <c r="AD31973" s="3"/>
    </row>
    <row r="31974" spans="1:30" s="9" customFormat="1" ht="22.5" customHeight="1" x14ac:dyDescent="0.3">
      <c r="A31974" s="25">
        <f>Fre.!H31975</f>
        <v>144.66429501786331</v>
      </c>
      <c r="B31974" s="2"/>
      <c r="C31974" s="2"/>
      <c r="D31974" s="2"/>
      <c r="E31974" s="2"/>
      <c r="F31974" s="2"/>
      <c r="G31974" s="2"/>
      <c r="H31974" s="2"/>
      <c r="I31974" s="2"/>
      <c r="J31974" s="2"/>
      <c r="K31974" s="2"/>
      <c r="L31974" s="2"/>
      <c r="M31974" s="2"/>
      <c r="N31974" s="2"/>
      <c r="P31974" s="25">
        <f>Fre.!J31975</f>
        <v>86.798577010718247</v>
      </c>
      <c r="Q31974" s="2"/>
      <c r="R31974" s="2"/>
      <c r="S31974" s="2"/>
      <c r="T31974" s="2"/>
      <c r="U31974" s="2"/>
      <c r="V31974" s="2"/>
      <c r="W31974" s="2"/>
      <c r="X31974" s="2"/>
      <c r="Y31974" s="2"/>
      <c r="Z31974" s="2"/>
      <c r="AA31974" s="2"/>
      <c r="AB31974" s="2"/>
      <c r="AC31974" s="2"/>
      <c r="AD31974" s="3"/>
    </row>
    <row r="31975" spans="1:30" s="9" customFormat="1" ht="22.5" customHeight="1" x14ac:dyDescent="0.3">
      <c r="A31975" s="26">
        <f>Fre.!H31976</f>
        <v>139.90967889228477</v>
      </c>
      <c r="B31975" s="2"/>
      <c r="C31975" s="2"/>
      <c r="D31975" s="2"/>
      <c r="E31975" s="2"/>
      <c r="F31975" s="2"/>
      <c r="G31975" s="2"/>
      <c r="H31975" s="2"/>
      <c r="I31975" s="2"/>
      <c r="J31975" s="2"/>
      <c r="K31975" s="2"/>
      <c r="L31975" s="2"/>
      <c r="M31975" s="2"/>
      <c r="N31975" s="2"/>
      <c r="P31975" s="26">
        <f>Fre.!J31976</f>
        <v>83.945807335370745</v>
      </c>
      <c r="Q31975" s="2"/>
      <c r="R31975" s="2"/>
      <c r="S31975" s="2"/>
      <c r="T31975" s="2"/>
      <c r="U31975" s="2"/>
      <c r="V31975" s="2"/>
      <c r="W31975" s="2"/>
      <c r="X31975" s="2"/>
      <c r="Y31975" s="2"/>
      <c r="Z31975" s="2"/>
      <c r="AA31975" s="2"/>
      <c r="AB31975" s="2"/>
      <c r="AC31975" s="2"/>
      <c r="AD31975" s="3"/>
    </row>
    <row r="31976" spans="1:30" s="9" customFormat="1" ht="22.5" customHeight="1" x14ac:dyDescent="0.3">
      <c r="A31976" s="25">
        <f>Fre.!H31977</f>
        <v>144.22582870034037</v>
      </c>
      <c r="B31976" s="2"/>
      <c r="C31976" s="2"/>
      <c r="D31976" s="2"/>
      <c r="E31976" s="2"/>
      <c r="F31976" s="2"/>
      <c r="G31976" s="2"/>
      <c r="H31976" s="2"/>
      <c r="I31976" s="2"/>
      <c r="J31976" s="2"/>
      <c r="K31976" s="2"/>
      <c r="L31976" s="2"/>
      <c r="M31976" s="2"/>
      <c r="N31976" s="2"/>
      <c r="P31976" s="25">
        <f>Fre.!J31977</f>
        <v>86.535497220204235</v>
      </c>
      <c r="Q31976" s="2"/>
      <c r="R31976" s="2"/>
      <c r="S31976" s="2"/>
      <c r="T31976" s="2"/>
      <c r="U31976" s="2"/>
      <c r="V31976" s="2"/>
      <c r="W31976" s="2"/>
      <c r="X31976" s="2"/>
      <c r="Y31976" s="2"/>
      <c r="Z31976" s="2"/>
      <c r="AA31976" s="2"/>
      <c r="AB31976" s="2"/>
      <c r="AC31976" s="2"/>
      <c r="AD31976" s="3"/>
    </row>
    <row r="31977" spans="1:30" s="9" customFormat="1" ht="22.5" customHeight="1" x14ac:dyDescent="0.3">
      <c r="A31977" s="26">
        <f>Fre.!H31978</f>
        <v>139.48438400262555</v>
      </c>
      <c r="B31977" s="2"/>
      <c r="C31977" s="2"/>
      <c r="D31977" s="2"/>
      <c r="E31977" s="2"/>
      <c r="F31977" s="2"/>
      <c r="G31977" s="2"/>
      <c r="H31977" s="2"/>
      <c r="I31977" s="2"/>
      <c r="J31977" s="2"/>
      <c r="K31977" s="2"/>
      <c r="L31977" s="2"/>
      <c r="M31977" s="2"/>
      <c r="N31977" s="2"/>
      <c r="P31977" s="26">
        <f>Fre.!J31978</f>
        <v>83.690630401575731</v>
      </c>
      <c r="Q31977" s="2"/>
      <c r="R31977" s="2"/>
      <c r="S31977" s="2"/>
      <c r="T31977" s="2"/>
      <c r="U31977" s="2"/>
      <c r="V31977" s="2"/>
      <c r="W31977" s="2"/>
      <c r="X31977" s="2"/>
      <c r="Y31977" s="2"/>
      <c r="Z31977" s="2"/>
      <c r="AA31977" s="2"/>
      <c r="AB31977" s="2"/>
      <c r="AC31977" s="2"/>
      <c r="AD31977" s="3"/>
    </row>
    <row r="31978" spans="1:30" s="9" customFormat="1" ht="22.5" customHeight="1" x14ac:dyDescent="0.3">
      <c r="A31978" s="25">
        <f>Fre.!H31979</f>
        <v>148.09657453892584</v>
      </c>
      <c r="B31978" s="2"/>
      <c r="C31978" s="2"/>
      <c r="D31978" s="2"/>
      <c r="E31978" s="2"/>
      <c r="F31978" s="2"/>
      <c r="G31978" s="2"/>
      <c r="H31978" s="2"/>
      <c r="I31978" s="2"/>
      <c r="J31978" s="2"/>
      <c r="K31978" s="2"/>
      <c r="L31978" s="2"/>
      <c r="M31978" s="2"/>
      <c r="N31978" s="2"/>
      <c r="P31978" s="25">
        <f>Fre.!J31979</f>
        <v>88.857944723356027</v>
      </c>
      <c r="Q31978" s="2"/>
      <c r="R31978" s="2"/>
      <c r="S31978" s="2"/>
      <c r="T31978" s="2"/>
      <c r="U31978" s="2"/>
      <c r="V31978" s="2"/>
      <c r="W31978" s="2"/>
      <c r="X31978" s="2"/>
      <c r="Y31978" s="2"/>
      <c r="Z31978" s="2"/>
      <c r="AA31978" s="2"/>
      <c r="AB31978" s="2"/>
      <c r="AC31978" s="2"/>
      <c r="AD31978" s="3"/>
    </row>
    <row r="31979" spans="1:30" s="9" customFormat="1" ht="22.5" customHeight="1" x14ac:dyDescent="0.3">
      <c r="A31979" s="26">
        <f>Fre.!H31980</f>
        <v>143.18181249736998</v>
      </c>
      <c r="B31979" s="2"/>
      <c r="C31979" s="2"/>
      <c r="D31979" s="2"/>
      <c r="E31979" s="2"/>
      <c r="F31979" s="2"/>
      <c r="G31979" s="2"/>
      <c r="H31979" s="2"/>
      <c r="I31979" s="2"/>
      <c r="J31979" s="2"/>
      <c r="K31979" s="2"/>
      <c r="L31979" s="2"/>
      <c r="M31979" s="2"/>
      <c r="N31979" s="2"/>
      <c r="P31979" s="26">
        <f>Fre.!J31980</f>
        <v>85.909087498422622</v>
      </c>
      <c r="Q31979" s="2"/>
      <c r="R31979" s="2"/>
      <c r="S31979" s="2"/>
      <c r="T31979" s="2"/>
      <c r="U31979" s="2"/>
      <c r="V31979" s="2"/>
      <c r="W31979" s="2"/>
      <c r="X31979" s="2"/>
      <c r="Y31979" s="2"/>
      <c r="Z31979" s="2"/>
      <c r="AA31979" s="2"/>
      <c r="AB31979" s="2"/>
      <c r="AC31979" s="2"/>
      <c r="AD31979" s="3"/>
    </row>
    <row r="31980" spans="1:30" s="9" customFormat="1" ht="22.5" customHeight="1" x14ac:dyDescent="0.3">
      <c r="A31980" s="25">
        <f>Fre.!H31981</f>
        <v>147.64438073034191</v>
      </c>
      <c r="B31980" s="2"/>
      <c r="C31980" s="2"/>
      <c r="D31980" s="2"/>
      <c r="E31980" s="2"/>
      <c r="F31980" s="2"/>
      <c r="G31980" s="2"/>
      <c r="H31980" s="2"/>
      <c r="I31980" s="2"/>
      <c r="J31980" s="2"/>
      <c r="K31980" s="2"/>
      <c r="L31980" s="2"/>
      <c r="M31980" s="2"/>
      <c r="N31980" s="2"/>
      <c r="P31980" s="25">
        <f>Fre.!J31981</f>
        <v>88.586628438205267</v>
      </c>
      <c r="Q31980" s="2"/>
      <c r="R31980" s="2"/>
      <c r="S31980" s="2"/>
      <c r="T31980" s="2"/>
      <c r="U31980" s="2"/>
      <c r="V31980" s="2"/>
      <c r="W31980" s="2"/>
      <c r="X31980" s="2"/>
      <c r="Y31980" s="2"/>
      <c r="Z31980" s="2"/>
      <c r="AA31980" s="2"/>
      <c r="AB31980" s="2"/>
      <c r="AC31980" s="2"/>
      <c r="AD31980" s="3"/>
    </row>
    <row r="31981" spans="1:30" s="9" customFormat="1" ht="22.5" customHeight="1" x14ac:dyDescent="0.3">
      <c r="A31981" s="26">
        <f>Fre.!H31982</f>
        <v>142.74320709837872</v>
      </c>
      <c r="B31981" s="2"/>
      <c r="C31981" s="2"/>
      <c r="D31981" s="2"/>
      <c r="E31981" s="2"/>
      <c r="F31981" s="2"/>
      <c r="G31981" s="2"/>
      <c r="H31981" s="2"/>
      <c r="I31981" s="2"/>
      <c r="J31981" s="2"/>
      <c r="K31981" s="2"/>
      <c r="L31981" s="2"/>
      <c r="M31981" s="2"/>
      <c r="N31981" s="2"/>
      <c r="P31981" s="26">
        <f>Fre.!J31982</f>
        <v>85.645924259027367</v>
      </c>
      <c r="Q31981" s="2"/>
      <c r="R31981" s="2"/>
      <c r="S31981" s="2"/>
      <c r="T31981" s="2"/>
      <c r="U31981" s="2"/>
      <c r="V31981" s="2"/>
      <c r="W31981" s="2"/>
      <c r="X31981" s="2"/>
      <c r="Y31981" s="2"/>
      <c r="Z31981" s="2"/>
      <c r="AA31981" s="2"/>
      <c r="AB31981" s="2"/>
      <c r="AC31981" s="2"/>
      <c r="AD31981" s="3"/>
    </row>
    <row r="31982" spans="1:30" s="9" customFormat="1" ht="22.5" customHeight="1" x14ac:dyDescent="0.3">
      <c r="A31982" s="25">
        <f>Fre.!H31983</f>
        <v>144.62885855093521</v>
      </c>
      <c r="B31982" s="2"/>
      <c r="C31982" s="2"/>
      <c r="D31982" s="2"/>
      <c r="E31982" s="2"/>
      <c r="F31982" s="2"/>
      <c r="G31982" s="2"/>
      <c r="H31982" s="2"/>
      <c r="I31982" s="2"/>
      <c r="J31982" s="2"/>
      <c r="K31982" s="2"/>
      <c r="L31982" s="2"/>
      <c r="M31982" s="2"/>
      <c r="N31982" s="2"/>
      <c r="P31982" s="25">
        <f>Fre.!J31983</f>
        <v>86.777315130561632</v>
      </c>
      <c r="Q31982" s="2"/>
      <c r="R31982" s="2"/>
      <c r="S31982" s="2"/>
      <c r="T31982" s="2"/>
      <c r="U31982" s="2"/>
      <c r="V31982" s="2"/>
      <c r="W31982" s="2"/>
      <c r="X31982" s="2"/>
      <c r="Y31982" s="2"/>
      <c r="Z31982" s="2"/>
      <c r="AA31982" s="2"/>
      <c r="AB31982" s="2"/>
      <c r="AC31982" s="2"/>
      <c r="AD31982" s="3"/>
    </row>
    <row r="31983" spans="1:30" s="9" customFormat="1" ht="22.5" customHeight="1" x14ac:dyDescent="0.3">
      <c r="A31983" s="26">
        <f>Fre.!H31984</f>
        <v>139.87338694750741</v>
      </c>
      <c r="B31983" s="2"/>
      <c r="C31983" s="2"/>
      <c r="D31983" s="2"/>
      <c r="E31983" s="2"/>
      <c r="F31983" s="2"/>
      <c r="G31983" s="2"/>
      <c r="H31983" s="2"/>
      <c r="I31983" s="2"/>
      <c r="J31983" s="2"/>
      <c r="K31983" s="2"/>
      <c r="L31983" s="2"/>
      <c r="M31983" s="2"/>
      <c r="N31983" s="2"/>
      <c r="P31983" s="26">
        <f>Fre.!J31984</f>
        <v>83.924032168504709</v>
      </c>
      <c r="Q31983" s="2"/>
      <c r="R31983" s="2"/>
      <c r="S31983" s="2"/>
      <c r="T31983" s="2"/>
      <c r="U31983" s="2"/>
      <c r="V31983" s="2"/>
      <c r="W31983" s="2"/>
      <c r="X31983" s="2"/>
      <c r="Y31983" s="2"/>
      <c r="Z31983" s="2"/>
      <c r="AA31983" s="2"/>
      <c r="AB31983" s="2"/>
      <c r="AC31983" s="2"/>
      <c r="AD31983" s="3"/>
    </row>
    <row r="31984" spans="1:30" s="9" customFormat="1" ht="22.5" customHeight="1" x14ac:dyDescent="0.3">
      <c r="A31984" s="25">
        <f>Fre.!H31985</f>
        <v>144.19054102081853</v>
      </c>
      <c r="B31984" s="2"/>
      <c r="C31984" s="2"/>
      <c r="D31984" s="2"/>
      <c r="E31984" s="2"/>
      <c r="F31984" s="2"/>
      <c r="G31984" s="2"/>
      <c r="H31984" s="2"/>
      <c r="I31984" s="2"/>
      <c r="J31984" s="2"/>
      <c r="K31984" s="2"/>
      <c r="L31984" s="2"/>
      <c r="M31984" s="2"/>
      <c r="N31984" s="2"/>
      <c r="P31984" s="25">
        <f>Fre.!J31985</f>
        <v>86.514324612491635</v>
      </c>
      <c r="Q31984" s="2"/>
      <c r="R31984" s="2"/>
      <c r="S31984" s="2"/>
      <c r="T31984" s="2"/>
      <c r="U31984" s="2"/>
      <c r="V31984" s="2"/>
      <c r="W31984" s="2"/>
      <c r="X31984" s="2"/>
      <c r="Y31984" s="2"/>
      <c r="Z31984" s="2"/>
      <c r="AA31984" s="2"/>
      <c r="AB31984" s="2"/>
      <c r="AC31984" s="2"/>
      <c r="AD31984" s="3"/>
    </row>
    <row r="31985" spans="1:30" s="9" customFormat="1" ht="22.5" customHeight="1" x14ac:dyDescent="0.3">
      <c r="A31985" s="26">
        <f>Fre.!H31986</f>
        <v>139.44824084525578</v>
      </c>
      <c r="B31985" s="2"/>
      <c r="C31985" s="2"/>
      <c r="D31985" s="2"/>
      <c r="E31985" s="2"/>
      <c r="F31985" s="2"/>
      <c r="G31985" s="2"/>
      <c r="H31985" s="2"/>
      <c r="I31985" s="2"/>
      <c r="J31985" s="2"/>
      <c r="K31985" s="2"/>
      <c r="L31985" s="2"/>
      <c r="M31985" s="2"/>
      <c r="N31985" s="2"/>
      <c r="P31985" s="26">
        <f>Fre.!J31986</f>
        <v>83.668944507153711</v>
      </c>
      <c r="Q31985" s="2"/>
      <c r="R31985" s="2"/>
      <c r="S31985" s="2"/>
      <c r="T31985" s="2"/>
      <c r="U31985" s="2"/>
      <c r="V31985" s="2"/>
      <c r="W31985" s="2"/>
      <c r="X31985" s="2"/>
      <c r="Y31985" s="2"/>
      <c r="Z31985" s="2"/>
      <c r="AA31985" s="2"/>
      <c r="AB31985" s="2"/>
      <c r="AC31985" s="2"/>
      <c r="AD31985" s="3"/>
    </row>
    <row r="31986" spans="1:30" s="9" customFormat="1" ht="22.5" customHeight="1" x14ac:dyDescent="0.3">
      <c r="A31986" s="25">
        <f>Fre.!H31987</f>
        <v>147.72610495278929</v>
      </c>
      <c r="B31986" s="2"/>
      <c r="C31986" s="2"/>
      <c r="D31986" s="2"/>
      <c r="E31986" s="2"/>
      <c r="F31986" s="2"/>
      <c r="G31986" s="2"/>
      <c r="H31986" s="2"/>
      <c r="I31986" s="2"/>
      <c r="J31986" s="2"/>
      <c r="K31986" s="2"/>
      <c r="L31986" s="2"/>
      <c r="M31986" s="2"/>
      <c r="N31986" s="2"/>
      <c r="P31986" s="25">
        <f>Fre.!J31987</f>
        <v>88.63566297167408</v>
      </c>
      <c r="Q31986" s="2"/>
      <c r="R31986" s="2"/>
      <c r="S31986" s="2"/>
      <c r="T31986" s="2"/>
      <c r="U31986" s="2"/>
      <c r="V31986" s="2"/>
      <c r="W31986" s="2"/>
      <c r="X31986" s="2"/>
      <c r="Y31986" s="2"/>
      <c r="Z31986" s="2"/>
      <c r="AA31986" s="2"/>
      <c r="AB31986" s="2"/>
      <c r="AC31986" s="2"/>
      <c r="AD31986" s="3"/>
    </row>
    <row r="31987" spans="1:30" s="9" customFormat="1" ht="22.5" customHeight="1" x14ac:dyDescent="0.3">
      <c r="A31987" s="26">
        <f>Fre.!H31988</f>
        <v>142.81979309619715</v>
      </c>
      <c r="B31987" s="2"/>
      <c r="C31987" s="2"/>
      <c r="D31987" s="2"/>
      <c r="E31987" s="2"/>
      <c r="F31987" s="2"/>
      <c r="G31987" s="2"/>
      <c r="H31987" s="2"/>
      <c r="I31987" s="2"/>
      <c r="J31987" s="2"/>
      <c r="K31987" s="2"/>
      <c r="L31987" s="2"/>
      <c r="M31987" s="2"/>
      <c r="N31987" s="2"/>
      <c r="P31987" s="26">
        <f>Fre.!J31988</f>
        <v>85.691875857718813</v>
      </c>
      <c r="Q31987" s="2"/>
      <c r="R31987" s="2"/>
      <c r="S31987" s="2"/>
      <c r="T31987" s="2"/>
      <c r="U31987" s="2"/>
      <c r="V31987" s="2"/>
      <c r="W31987" s="2"/>
      <c r="X31987" s="2"/>
      <c r="Y31987" s="2"/>
      <c r="Z31987" s="2"/>
      <c r="AA31987" s="2"/>
      <c r="AB31987" s="2"/>
      <c r="AC31987" s="2"/>
      <c r="AD31987" s="3"/>
    </row>
    <row r="31988" spans="1:30" s="9" customFormat="1" ht="22.5" customHeight="1" x14ac:dyDescent="0.3">
      <c r="A31988" s="25">
        <f>Fre.!H31989</f>
        <v>147.27301946235571</v>
      </c>
      <c r="B31988" s="2"/>
      <c r="C31988" s="2"/>
      <c r="D31988" s="2"/>
      <c r="E31988" s="2"/>
      <c r="F31988" s="2"/>
      <c r="G31988" s="2"/>
      <c r="H31988" s="2"/>
      <c r="I31988" s="2"/>
      <c r="J31988" s="2"/>
      <c r="K31988" s="2"/>
      <c r="L31988" s="2"/>
      <c r="M31988" s="2"/>
      <c r="N31988" s="2"/>
      <c r="P31988" s="25">
        <f>Fre.!J31989</f>
        <v>88.363811677413423</v>
      </c>
      <c r="Q31988" s="2"/>
      <c r="R31988" s="2"/>
      <c r="S31988" s="2"/>
      <c r="T31988" s="2"/>
      <c r="U31988" s="2"/>
      <c r="V31988" s="2"/>
      <c r="W31988" s="2"/>
      <c r="X31988" s="2"/>
      <c r="Y31988" s="2"/>
      <c r="Z31988" s="2"/>
      <c r="AA31988" s="2"/>
      <c r="AB31988" s="2"/>
      <c r="AC31988" s="2"/>
      <c r="AD31988" s="3"/>
    </row>
    <row r="31989" spans="1:30" s="9" customFormat="1" ht="22.5" customHeight="1" x14ac:dyDescent="0.3">
      <c r="A31989" s="26">
        <f>Fre.!H31990</f>
        <v>142.38036384792252</v>
      </c>
      <c r="B31989" s="2"/>
      <c r="C31989" s="2"/>
      <c r="D31989" s="2"/>
      <c r="E31989" s="2"/>
      <c r="F31989" s="2"/>
      <c r="G31989" s="2"/>
      <c r="H31989" s="2"/>
      <c r="I31989" s="2"/>
      <c r="J31989" s="2"/>
      <c r="K31989" s="2"/>
      <c r="L31989" s="2"/>
      <c r="M31989" s="2"/>
      <c r="N31989" s="2"/>
      <c r="P31989" s="26">
        <f>Fre.!J31990</f>
        <v>85.42821830875377</v>
      </c>
      <c r="Q31989" s="2"/>
      <c r="R31989" s="2"/>
      <c r="S31989" s="2"/>
      <c r="T31989" s="2"/>
      <c r="U31989" s="2"/>
      <c r="V31989" s="2"/>
      <c r="W31989" s="2"/>
      <c r="X31989" s="2"/>
      <c r="Y31989" s="2"/>
      <c r="Z31989" s="2"/>
      <c r="AA31989" s="2"/>
      <c r="AB31989" s="2"/>
      <c r="AC31989" s="2"/>
      <c r="AD31989" s="3"/>
    </row>
    <row r="31990" spans="1:30" s="9" customFormat="1" ht="22.5" customHeight="1" x14ac:dyDescent="0.3">
      <c r="A31990" s="25">
        <f>Fre.!H31991</f>
        <v>144.26630409674672</v>
      </c>
      <c r="B31990" s="2"/>
      <c r="C31990" s="2"/>
      <c r="D31990" s="2"/>
      <c r="E31990" s="2"/>
      <c r="F31990" s="2"/>
      <c r="G31990" s="2"/>
      <c r="H31990" s="2"/>
      <c r="I31990" s="2"/>
      <c r="J31990" s="2"/>
      <c r="K31990" s="2"/>
      <c r="L31990" s="2"/>
      <c r="M31990" s="2"/>
      <c r="N31990" s="2"/>
      <c r="P31990" s="25">
        <f>Fre.!J31991</f>
        <v>86.559782458048019</v>
      </c>
      <c r="Q31990" s="2"/>
      <c r="R31990" s="2"/>
      <c r="S31990" s="2"/>
      <c r="T31990" s="2"/>
      <c r="U31990" s="2"/>
      <c r="V31990" s="2"/>
      <c r="W31990" s="2"/>
      <c r="X31990" s="2"/>
      <c r="Y31990" s="2"/>
      <c r="Z31990" s="2"/>
      <c r="AA31990" s="2"/>
      <c r="AB31990" s="2"/>
      <c r="AC31990" s="2"/>
      <c r="AD31990" s="3"/>
    </row>
    <row r="31991" spans="1:30" s="9" customFormat="1" ht="22.5" customHeight="1" x14ac:dyDescent="0.3">
      <c r="A31991" s="26">
        <f>Fre.!H31992</f>
        <v>139.51896086537778</v>
      </c>
      <c r="B31991" s="2"/>
      <c r="C31991" s="2"/>
      <c r="D31991" s="2"/>
      <c r="E31991" s="2"/>
      <c r="F31991" s="2"/>
      <c r="G31991" s="2"/>
      <c r="H31991" s="2"/>
      <c r="I31991" s="2"/>
      <c r="J31991" s="2"/>
      <c r="K31991" s="2"/>
      <c r="L31991" s="2"/>
      <c r="M31991" s="2"/>
      <c r="N31991" s="2"/>
      <c r="P31991" s="26">
        <f>Fre.!J31992</f>
        <v>83.711376519227187</v>
      </c>
      <c r="Q31991" s="2"/>
      <c r="R31991" s="2"/>
      <c r="S31991" s="2"/>
      <c r="T31991" s="2"/>
      <c r="U31991" s="2"/>
      <c r="V31991" s="2"/>
      <c r="W31991" s="2"/>
      <c r="X31991" s="2"/>
      <c r="Y31991" s="2"/>
      <c r="Z31991" s="2"/>
      <c r="AA31991" s="2"/>
      <c r="AB31991" s="2"/>
      <c r="AC31991" s="2"/>
      <c r="AD31991" s="3"/>
    </row>
    <row r="31992" spans="1:30" s="9" customFormat="1" ht="22.5" customHeight="1" x14ac:dyDescent="0.3">
      <c r="A31992" s="25">
        <f>Fre.!H31993</f>
        <v>143.82712224743975</v>
      </c>
      <c r="B31992" s="2"/>
      <c r="C31992" s="2"/>
      <c r="D31992" s="2"/>
      <c r="E31992" s="2"/>
      <c r="F31992" s="2"/>
      <c r="G31992" s="2"/>
      <c r="H31992" s="2"/>
      <c r="I31992" s="2"/>
      <c r="J31992" s="2"/>
      <c r="K31992" s="2"/>
      <c r="L31992" s="2"/>
      <c r="M31992" s="2"/>
      <c r="N31992" s="2"/>
      <c r="P31992" s="25">
        <f>Fre.!J31993</f>
        <v>86.296273348464254</v>
      </c>
      <c r="Q31992" s="2"/>
      <c r="R31992" s="2"/>
      <c r="S31992" s="2"/>
      <c r="T31992" s="2"/>
      <c r="U31992" s="2"/>
      <c r="V31992" s="2"/>
      <c r="W31992" s="2"/>
      <c r="X31992" s="2"/>
      <c r="Y31992" s="2"/>
      <c r="Z31992" s="2"/>
      <c r="AA31992" s="2"/>
      <c r="AB31992" s="2"/>
      <c r="AC31992" s="2"/>
      <c r="AD31992" s="3"/>
    </row>
    <row r="31993" spans="1:30" s="9" customFormat="1" ht="22.5" customHeight="1" x14ac:dyDescent="0.3">
      <c r="A31993" s="26">
        <f>Fre.!H31994</f>
        <v>139.0930161949548</v>
      </c>
      <c r="B31993" s="2"/>
      <c r="C31993" s="2"/>
      <c r="D31993" s="2"/>
      <c r="E31993" s="2"/>
      <c r="F31993" s="2"/>
      <c r="G31993" s="2"/>
      <c r="H31993" s="2"/>
      <c r="I31993" s="2"/>
      <c r="J31993" s="2"/>
      <c r="K31993" s="2"/>
      <c r="L31993" s="2"/>
      <c r="M31993" s="2"/>
      <c r="N31993" s="2"/>
      <c r="P31993" s="26">
        <f>Fre.!J31994</f>
        <v>83.45580971697315</v>
      </c>
      <c r="Q31993" s="2"/>
      <c r="R31993" s="2"/>
      <c r="S31993" s="2"/>
      <c r="T31993" s="2"/>
      <c r="U31993" s="2"/>
      <c r="V31993" s="2"/>
      <c r="W31993" s="2"/>
      <c r="X31993" s="2"/>
      <c r="Y31993" s="2"/>
      <c r="Z31993" s="2"/>
      <c r="AA31993" s="2"/>
      <c r="AB31993" s="2"/>
      <c r="AC31993" s="2"/>
      <c r="AD31993" s="3"/>
    </row>
    <row r="31994" spans="1:30" s="9" customFormat="1" ht="22.5" customHeight="1" x14ac:dyDescent="0.3">
      <c r="A31994" s="25">
        <f>Fre.!H31995</f>
        <v>147.69663319347981</v>
      </c>
      <c r="B31994" s="2"/>
      <c r="C31994" s="2"/>
      <c r="D31994" s="2"/>
      <c r="E31994" s="2"/>
      <c r="F31994" s="2"/>
      <c r="G31994" s="2"/>
      <c r="H31994" s="2"/>
      <c r="I31994" s="2"/>
      <c r="J31994" s="2"/>
      <c r="K31994" s="2"/>
      <c r="L31994" s="2"/>
      <c r="M31994" s="2"/>
      <c r="N31994" s="2"/>
      <c r="P31994" s="25">
        <f>Fre.!J31995</f>
        <v>88.61797991608789</v>
      </c>
      <c r="Q31994" s="2"/>
      <c r="R31994" s="2"/>
      <c r="S31994" s="2"/>
      <c r="T31994" s="2"/>
      <c r="U31994" s="2"/>
      <c r="V31994" s="2"/>
      <c r="W31994" s="2"/>
      <c r="X31994" s="2"/>
      <c r="Y31994" s="2"/>
      <c r="Z31994" s="2"/>
      <c r="AA31994" s="2"/>
      <c r="AB31994" s="2"/>
      <c r="AC31994" s="2"/>
      <c r="AD31994" s="3"/>
    </row>
    <row r="31995" spans="1:30" s="9" customFormat="1" ht="22.5" customHeight="1" x14ac:dyDescent="0.3">
      <c r="A31995" s="26">
        <f>Fre.!H31996</f>
        <v>142.78954498283227</v>
      </c>
      <c r="B31995" s="2"/>
      <c r="C31995" s="2"/>
      <c r="D31995" s="2"/>
      <c r="E31995" s="2"/>
      <c r="F31995" s="2"/>
      <c r="G31995" s="2"/>
      <c r="H31995" s="2"/>
      <c r="I31995" s="2"/>
      <c r="J31995" s="2"/>
      <c r="K31995" s="2"/>
      <c r="L31995" s="2"/>
      <c r="M31995" s="2"/>
      <c r="N31995" s="2"/>
      <c r="P31995" s="26">
        <f>Fre.!J31996</f>
        <v>85.673726989699873</v>
      </c>
      <c r="Q31995" s="2"/>
      <c r="R31995" s="2"/>
      <c r="S31995" s="2"/>
      <c r="T31995" s="2"/>
      <c r="U31995" s="2"/>
      <c r="V31995" s="2"/>
      <c r="W31995" s="2"/>
      <c r="X31995" s="2"/>
      <c r="Y31995" s="2"/>
      <c r="Z31995" s="2"/>
      <c r="AA31995" s="2"/>
      <c r="AB31995" s="2"/>
      <c r="AC31995" s="2"/>
      <c r="AD31995" s="3"/>
    </row>
    <row r="31996" spans="1:30" s="9" customFormat="1" ht="22.5" customHeight="1" x14ac:dyDescent="0.3">
      <c r="A31996" s="25">
        <f>Fre.!H31997</f>
        <v>147.24364739744416</v>
      </c>
      <c r="B31996" s="2"/>
      <c r="C31996" s="2"/>
      <c r="D31996" s="2"/>
      <c r="E31996" s="2"/>
      <c r="F31996" s="2"/>
      <c r="G31996" s="2"/>
      <c r="H31996" s="2"/>
      <c r="I31996" s="2"/>
      <c r="J31996" s="2"/>
      <c r="K31996" s="2"/>
      <c r="L31996" s="2"/>
      <c r="M31996" s="2"/>
      <c r="N31996" s="2"/>
      <c r="P31996" s="25">
        <f>Fre.!J31997</f>
        <v>88.346188438466882</v>
      </c>
      <c r="Q31996" s="2"/>
      <c r="R31996" s="2"/>
      <c r="S31996" s="2"/>
      <c r="T31996" s="2"/>
      <c r="U31996" s="2"/>
      <c r="V31996" s="2"/>
      <c r="W31996" s="2"/>
      <c r="X31996" s="2"/>
      <c r="Y31996" s="2"/>
      <c r="Z31996" s="2"/>
      <c r="AA31996" s="2"/>
      <c r="AB31996" s="2"/>
      <c r="AC31996" s="2"/>
      <c r="AD31996" s="3"/>
    </row>
    <row r="31997" spans="1:30" s="9" customFormat="1" ht="22.5" customHeight="1" x14ac:dyDescent="0.3">
      <c r="A31997" s="26">
        <f>Fre.!H31998</f>
        <v>142.35021542895683</v>
      </c>
      <c r="B31997" s="2"/>
      <c r="C31997" s="2"/>
      <c r="D31997" s="2"/>
      <c r="E31997" s="2"/>
      <c r="F31997" s="2"/>
      <c r="G31997" s="2"/>
      <c r="H31997" s="2"/>
      <c r="I31997" s="2"/>
      <c r="J31997" s="2"/>
      <c r="K31997" s="2"/>
      <c r="L31997" s="2"/>
      <c r="M31997" s="2"/>
      <c r="N31997" s="2"/>
      <c r="P31997" s="26">
        <f>Fre.!J31998</f>
        <v>85.410129257374479</v>
      </c>
      <c r="Q31997" s="2"/>
      <c r="R31997" s="2"/>
      <c r="S31997" s="2"/>
      <c r="T31997" s="2"/>
      <c r="U31997" s="2"/>
      <c r="V31997" s="2"/>
      <c r="W31997" s="2"/>
      <c r="X31997" s="2"/>
      <c r="Y31997" s="2"/>
      <c r="Z31997" s="2"/>
      <c r="AA31997" s="2"/>
      <c r="AB31997" s="2"/>
      <c r="AC31997" s="2"/>
      <c r="AD31997" s="3"/>
    </row>
    <row r="31998" spans="1:30" s="9" customFormat="1" ht="22.5" customHeight="1" x14ac:dyDescent="0.3">
      <c r="A31998" s="25">
        <f>Fre.!H31999</f>
        <v>144.23695109782605</v>
      </c>
      <c r="B31998" s="2"/>
      <c r="C31998" s="2"/>
      <c r="D31998" s="2"/>
      <c r="E31998" s="2"/>
      <c r="F31998" s="2"/>
      <c r="G31998" s="2"/>
      <c r="H31998" s="2"/>
      <c r="I31998" s="2"/>
      <c r="J31998" s="2"/>
      <c r="K31998" s="2"/>
      <c r="L31998" s="2"/>
      <c r="M31998" s="2"/>
      <c r="N31998" s="2"/>
      <c r="P31998" s="25">
        <f>Fre.!J31999</f>
        <v>86.542170658695753</v>
      </c>
      <c r="Q31998" s="2"/>
      <c r="R31998" s="2"/>
      <c r="S31998" s="2"/>
      <c r="T31998" s="2"/>
      <c r="U31998" s="2"/>
      <c r="V31998" s="2"/>
      <c r="W31998" s="2"/>
      <c r="X31998" s="2"/>
      <c r="Y31998" s="2"/>
      <c r="Z31998" s="2"/>
      <c r="AA31998" s="2"/>
      <c r="AB31998" s="2"/>
      <c r="AC31998" s="2"/>
      <c r="AD31998" s="3"/>
    </row>
    <row r="31999" spans="1:30" s="9" customFormat="1" ht="22.5" customHeight="1" x14ac:dyDescent="0.3">
      <c r="A31999" s="26">
        <f>Fre.!H32000</f>
        <v>139.48883151240295</v>
      </c>
      <c r="B31999" s="2"/>
      <c r="C31999" s="2"/>
      <c r="D31999" s="2"/>
      <c r="E31999" s="2"/>
      <c r="F31999" s="2"/>
      <c r="G31999" s="2"/>
      <c r="H31999" s="2"/>
      <c r="I31999" s="2"/>
      <c r="J31999" s="2"/>
      <c r="K31999" s="2"/>
      <c r="L31999" s="2"/>
      <c r="M31999" s="2"/>
      <c r="N31999" s="2"/>
      <c r="P31999" s="26">
        <f>Fre.!J32000</f>
        <v>83.69329890744217</v>
      </c>
      <c r="Q31999" s="2"/>
      <c r="R31999" s="2"/>
      <c r="S31999" s="2"/>
      <c r="T31999" s="2"/>
      <c r="U31999" s="2"/>
      <c r="V31999" s="2"/>
      <c r="W31999" s="2"/>
      <c r="X31999" s="2"/>
      <c r="Y31999" s="2"/>
      <c r="Z31999" s="2"/>
      <c r="AA31999" s="2"/>
      <c r="AB31999" s="2"/>
      <c r="AC31999" s="2"/>
      <c r="AD31999" s="3"/>
    </row>
    <row r="32000" spans="1:30" s="9" customFormat="1" ht="22.5" customHeight="1" x14ac:dyDescent="0.3">
      <c r="A32000" s="25">
        <f>Fre.!H32001</f>
        <v>143.79786588363871</v>
      </c>
      <c r="B32000" s="2"/>
      <c r="C32000" s="2"/>
      <c r="D32000" s="2"/>
      <c r="E32000" s="2"/>
      <c r="F32000" s="2"/>
      <c r="G32000" s="2"/>
      <c r="H32000" s="2"/>
      <c r="I32000" s="2"/>
      <c r="J32000" s="2"/>
      <c r="K32000" s="2"/>
      <c r="L32000" s="2"/>
      <c r="M32000" s="2"/>
      <c r="N32000" s="2"/>
      <c r="P32000" s="25">
        <f>Fre.!J32001</f>
        <v>86.278719530183878</v>
      </c>
      <c r="Q32000" s="2"/>
      <c r="R32000" s="2"/>
      <c r="S32000" s="2"/>
      <c r="T32000" s="2"/>
      <c r="U32000" s="2"/>
      <c r="V32000" s="2"/>
      <c r="W32000" s="2"/>
      <c r="X32000" s="2"/>
      <c r="Y32000" s="2"/>
      <c r="Z32000" s="2"/>
      <c r="AA32000" s="2"/>
      <c r="AB32000" s="2"/>
      <c r="AC32000" s="2"/>
      <c r="AD32000" s="3"/>
    </row>
    <row r="32001" spans="1:30" s="9" customFormat="1" ht="22.5" customHeight="1" x14ac:dyDescent="0.3">
      <c r="A32001" s="26">
        <f>Fre.!H32002</f>
        <v>139.06298347709958</v>
      </c>
      <c r="B32001" s="2"/>
      <c r="C32001" s="2"/>
      <c r="D32001" s="2"/>
      <c r="E32001" s="2"/>
      <c r="F32001" s="2"/>
      <c r="G32001" s="2"/>
      <c r="H32001" s="2"/>
      <c r="I32001" s="2"/>
      <c r="J32001" s="2"/>
      <c r="K32001" s="2"/>
      <c r="L32001" s="2"/>
      <c r="M32001" s="2"/>
      <c r="N32001" s="2"/>
      <c r="P32001" s="26">
        <f>Fre.!J32002</f>
        <v>83.437790086260151</v>
      </c>
      <c r="Q32001" s="2"/>
      <c r="R32001" s="2"/>
      <c r="S32001" s="2"/>
      <c r="T32001" s="2"/>
      <c r="U32001" s="2"/>
      <c r="V32001" s="2"/>
      <c r="W32001" s="2"/>
      <c r="X32001" s="2"/>
      <c r="Y32001" s="2"/>
      <c r="Z32001" s="2"/>
      <c r="AA32001" s="2"/>
      <c r="AB32001" s="2"/>
      <c r="AC32001" s="2"/>
      <c r="AD32001" s="3"/>
    </row>
    <row r="32002" spans="1:30" s="9" customFormat="1" ht="22.5" customHeight="1" x14ac:dyDescent="0.3">
      <c r="A32002" s="25">
        <f>Fre.!H32003</f>
        <v>149.02394618096508</v>
      </c>
      <c r="B32002" s="2"/>
      <c r="C32002" s="2"/>
      <c r="D32002" s="2"/>
      <c r="E32002" s="2"/>
      <c r="F32002" s="2"/>
      <c r="G32002" s="2"/>
      <c r="H32002" s="2"/>
      <c r="I32002" s="2"/>
      <c r="J32002" s="2"/>
      <c r="K32002" s="2"/>
      <c r="L32002" s="2"/>
      <c r="M32002" s="2"/>
      <c r="N32002" s="2"/>
      <c r="P32002" s="25">
        <f>Fre.!J32003</f>
        <v>89.414367708579448</v>
      </c>
      <c r="Q32002" s="2"/>
      <c r="R32002" s="2"/>
      <c r="S32002" s="2"/>
      <c r="T32002" s="2"/>
      <c r="U32002" s="2"/>
      <c r="V32002" s="2"/>
      <c r="W32002" s="2"/>
      <c r="X32002" s="2"/>
      <c r="Y32002" s="2"/>
      <c r="Z32002" s="2"/>
      <c r="AA32002" s="2"/>
      <c r="AB32002" s="2"/>
      <c r="AC32002" s="2"/>
      <c r="AD32002" s="3"/>
    </row>
    <row r="32003" spans="1:30" s="9" customFormat="1" ht="22.5" customHeight="1" x14ac:dyDescent="0.3">
      <c r="A32003" s="26">
        <f>Fre.!H32004</f>
        <v>144.08408360242453</v>
      </c>
      <c r="B32003" s="2"/>
      <c r="C32003" s="2"/>
      <c r="D32003" s="2"/>
      <c r="E32003" s="2"/>
      <c r="F32003" s="2"/>
      <c r="G32003" s="2"/>
      <c r="H32003" s="2"/>
      <c r="I32003" s="2"/>
      <c r="J32003" s="2"/>
      <c r="K32003" s="2"/>
      <c r="L32003" s="2"/>
      <c r="M32003" s="2"/>
      <c r="N32003" s="2"/>
      <c r="P32003" s="26">
        <f>Fre.!J32004</f>
        <v>86.450450161454711</v>
      </c>
      <c r="Q32003" s="2"/>
      <c r="R32003" s="2"/>
      <c r="S32003" s="2"/>
      <c r="T32003" s="2"/>
      <c r="U32003" s="2"/>
      <c r="V32003" s="2"/>
      <c r="W32003" s="2"/>
      <c r="X32003" s="2"/>
      <c r="Y32003" s="2"/>
      <c r="Z32003" s="2"/>
      <c r="AA32003" s="2"/>
      <c r="AB32003" s="2"/>
      <c r="AC32003" s="2"/>
      <c r="AD32003" s="3"/>
    </row>
    <row r="32004" spans="1:30" s="9" customFormat="1" ht="22.5" customHeight="1" x14ac:dyDescent="0.3">
      <c r="A32004" s="25">
        <f>Fre.!H32005</f>
        <v>148.56111779135199</v>
      </c>
      <c r="B32004" s="2"/>
      <c r="C32004" s="2"/>
      <c r="D32004" s="2"/>
      <c r="E32004" s="2"/>
      <c r="F32004" s="2"/>
      <c r="G32004" s="2"/>
      <c r="H32004" s="2"/>
      <c r="I32004" s="2"/>
      <c r="J32004" s="2"/>
      <c r="K32004" s="2"/>
      <c r="L32004" s="2"/>
      <c r="M32004" s="2"/>
      <c r="N32004" s="2"/>
      <c r="P32004" s="25">
        <f>Fre.!J32005</f>
        <v>89.136670674811441</v>
      </c>
      <c r="Q32004" s="2"/>
      <c r="R32004" s="2"/>
      <c r="S32004" s="2"/>
      <c r="T32004" s="2"/>
      <c r="U32004" s="2"/>
      <c r="V32004" s="2"/>
      <c r="W32004" s="2"/>
      <c r="X32004" s="2"/>
      <c r="Y32004" s="2"/>
      <c r="Z32004" s="2"/>
      <c r="AA32004" s="2"/>
      <c r="AB32004" s="2"/>
      <c r="AC32004" s="2"/>
      <c r="AD32004" s="3"/>
    </row>
    <row r="32005" spans="1:30" s="9" customFormat="1" ht="22.5" customHeight="1" x14ac:dyDescent="0.3">
      <c r="A32005" s="26">
        <f>Fre.!H32006</f>
        <v>143.63538650341778</v>
      </c>
      <c r="B32005" s="2"/>
      <c r="C32005" s="2"/>
      <c r="D32005" s="2"/>
      <c r="E32005" s="2"/>
      <c r="F32005" s="2"/>
      <c r="G32005" s="2"/>
      <c r="H32005" s="2"/>
      <c r="I32005" s="2"/>
      <c r="J32005" s="2"/>
      <c r="K32005" s="2"/>
      <c r="L32005" s="2"/>
      <c r="M32005" s="2"/>
      <c r="N32005" s="2"/>
      <c r="P32005" s="26">
        <f>Fre.!J32006</f>
        <v>86.181231902051195</v>
      </c>
      <c r="Q32005" s="2"/>
      <c r="R32005" s="2"/>
      <c r="S32005" s="2"/>
      <c r="T32005" s="2"/>
      <c r="U32005" s="2"/>
      <c r="V32005" s="2"/>
      <c r="W32005" s="2"/>
      <c r="X32005" s="2"/>
      <c r="Y32005" s="2"/>
      <c r="Z32005" s="2"/>
      <c r="AA32005" s="2"/>
      <c r="AB32005" s="2"/>
      <c r="AC32005" s="2"/>
      <c r="AD32005" s="3"/>
    </row>
    <row r="32006" spans="1:30" s="9" customFormat="1" ht="22.5" customHeight="1" x14ac:dyDescent="0.3">
      <c r="A32006" s="25">
        <f>Fre.!H32007</f>
        <v>145.5328505275875</v>
      </c>
      <c r="B32006" s="2"/>
      <c r="C32006" s="2"/>
      <c r="D32006" s="2"/>
      <c r="E32006" s="2"/>
      <c r="F32006" s="2"/>
      <c r="G32006" s="2"/>
      <c r="H32006" s="2"/>
      <c r="I32006" s="2"/>
      <c r="J32006" s="2"/>
      <c r="K32006" s="2"/>
      <c r="L32006" s="2"/>
      <c r="M32006" s="2"/>
      <c r="N32006" s="2"/>
      <c r="P32006" s="25">
        <f>Fre.!J32007</f>
        <v>87.319710316552502</v>
      </c>
      <c r="Q32006" s="2"/>
      <c r="R32006" s="2"/>
      <c r="S32006" s="2"/>
      <c r="T32006" s="2"/>
      <c r="U32006" s="2"/>
      <c r="V32006" s="2"/>
      <c r="W32006" s="2"/>
      <c r="X32006" s="2"/>
      <c r="Y32006" s="2"/>
      <c r="Z32006" s="2"/>
      <c r="AA32006" s="2"/>
      <c r="AB32006" s="2"/>
      <c r="AC32006" s="2"/>
      <c r="AD32006" s="3"/>
    </row>
    <row r="32007" spans="1:30" s="9" customFormat="1" ht="22.5" customHeight="1" x14ac:dyDescent="0.3">
      <c r="A32007" s="26">
        <f>Fre.!H32008</f>
        <v>140.75315176481482</v>
      </c>
      <c r="B32007" s="2"/>
      <c r="C32007" s="2"/>
      <c r="D32007" s="2"/>
      <c r="E32007" s="2"/>
      <c r="F32007" s="2"/>
      <c r="G32007" s="2"/>
      <c r="H32007" s="2"/>
      <c r="I32007" s="2"/>
      <c r="J32007" s="2"/>
      <c r="K32007" s="2"/>
      <c r="L32007" s="2"/>
      <c r="M32007" s="2"/>
      <c r="N32007" s="2"/>
      <c r="P32007" s="26">
        <f>Fre.!J32008</f>
        <v>84.451891058889018</v>
      </c>
      <c r="Q32007" s="2"/>
      <c r="R32007" s="2"/>
      <c r="S32007" s="2"/>
      <c r="T32007" s="2"/>
      <c r="U32007" s="2"/>
      <c r="V32007" s="2"/>
      <c r="W32007" s="2"/>
      <c r="X32007" s="2"/>
      <c r="Y32007" s="2"/>
      <c r="Z32007" s="2"/>
      <c r="AA32007" s="2"/>
      <c r="AB32007" s="2"/>
      <c r="AC32007" s="2"/>
      <c r="AD32007" s="3"/>
    </row>
    <row r="32008" spans="1:30" s="9" customFormat="1" ht="22.5" customHeight="1" x14ac:dyDescent="0.3">
      <c r="A32008" s="25">
        <f>Fre.!H32009</f>
        <v>145.08422475529227</v>
      </c>
      <c r="B32008" s="2"/>
      <c r="C32008" s="2"/>
      <c r="D32008" s="2"/>
      <c r="E32008" s="2"/>
      <c r="F32008" s="2"/>
      <c r="G32008" s="2"/>
      <c r="H32008" s="2"/>
      <c r="I32008" s="2"/>
      <c r="J32008" s="2"/>
      <c r="K32008" s="2"/>
      <c r="L32008" s="2"/>
      <c r="M32008" s="2"/>
      <c r="N32008" s="2"/>
      <c r="P32008" s="25">
        <f>Fre.!J32009</f>
        <v>87.05053485317562</v>
      </c>
      <c r="Q32008" s="2"/>
      <c r="R32008" s="2"/>
      <c r="S32008" s="2"/>
      <c r="T32008" s="2"/>
      <c r="U32008" s="2"/>
      <c r="V32008" s="2"/>
      <c r="W32008" s="2"/>
      <c r="X32008" s="2"/>
      <c r="Y32008" s="2"/>
      <c r="Z32008" s="2"/>
      <c r="AA32008" s="2"/>
      <c r="AB32008" s="2"/>
      <c r="AC32008" s="2"/>
      <c r="AD32008" s="3"/>
    </row>
    <row r="32009" spans="1:30" s="9" customFormat="1" ht="22.5" customHeight="1" x14ac:dyDescent="0.3">
      <c r="A32009" s="26">
        <f>Fre.!H32010</f>
        <v>140.31822364224092</v>
      </c>
      <c r="B32009" s="2"/>
      <c r="C32009" s="2"/>
      <c r="D32009" s="2"/>
      <c r="E32009" s="2"/>
      <c r="F32009" s="2"/>
      <c r="G32009" s="2"/>
      <c r="H32009" s="2"/>
      <c r="I32009" s="2"/>
      <c r="J32009" s="2"/>
      <c r="K32009" s="2"/>
      <c r="L32009" s="2"/>
      <c r="M32009" s="2"/>
      <c r="N32009" s="2"/>
      <c r="P32009" s="26">
        <f>Fre.!J32010</f>
        <v>84.190934185345213</v>
      </c>
      <c r="Q32009" s="2"/>
      <c r="R32009" s="2"/>
      <c r="S32009" s="2"/>
      <c r="T32009" s="2"/>
      <c r="U32009" s="2"/>
      <c r="V32009" s="2"/>
      <c r="W32009" s="2"/>
      <c r="X32009" s="2"/>
      <c r="Y32009" s="2"/>
      <c r="Z32009" s="2"/>
      <c r="AA32009" s="2"/>
      <c r="AB32009" s="2"/>
      <c r="AC32009" s="2"/>
      <c r="AD32009" s="3"/>
    </row>
    <row r="32010" spans="1:30" s="9" customFormat="1" ht="22.5" customHeight="1" x14ac:dyDescent="0.3">
      <c r="A32010" s="25">
        <f>Fre.!H32011</f>
        <v>148.99024107748775</v>
      </c>
      <c r="B32010" s="2"/>
      <c r="C32010" s="2"/>
      <c r="D32010" s="2"/>
      <c r="E32010" s="2"/>
      <c r="F32010" s="2"/>
      <c r="G32010" s="2"/>
      <c r="H32010" s="2"/>
      <c r="I32010" s="2"/>
      <c r="J32010" s="2"/>
      <c r="K32010" s="2"/>
      <c r="L32010" s="2"/>
      <c r="M32010" s="2"/>
      <c r="N32010" s="2"/>
      <c r="P32010" s="25">
        <f>Fre.!J32011</f>
        <v>89.394144646492762</v>
      </c>
      <c r="Q32010" s="2"/>
      <c r="R32010" s="2"/>
      <c r="S32010" s="2"/>
      <c r="T32010" s="2"/>
      <c r="U32010" s="2"/>
      <c r="V32010" s="2"/>
      <c r="W32010" s="2"/>
      <c r="X32010" s="2"/>
      <c r="Y32010" s="2"/>
      <c r="Z32010" s="2"/>
      <c r="AA32010" s="2"/>
      <c r="AB32010" s="2"/>
      <c r="AC32010" s="2"/>
      <c r="AD32010" s="3"/>
    </row>
    <row r="32011" spans="1:30" s="9" customFormat="1" ht="22.5" customHeight="1" x14ac:dyDescent="0.3">
      <c r="A32011" s="26">
        <f>Fre.!H32012</f>
        <v>144.04947187342228</v>
      </c>
      <c r="B32011" s="2"/>
      <c r="C32011" s="2"/>
      <c r="D32011" s="2"/>
      <c r="E32011" s="2"/>
      <c r="F32011" s="2"/>
      <c r="G32011" s="2"/>
      <c r="H32011" s="2"/>
      <c r="I32011" s="2"/>
      <c r="J32011" s="2"/>
      <c r="K32011" s="2"/>
      <c r="L32011" s="2"/>
      <c r="M32011" s="2"/>
      <c r="N32011" s="2"/>
      <c r="P32011" s="26">
        <f>Fre.!J32012</f>
        <v>86.429683124053369</v>
      </c>
      <c r="Q32011" s="2"/>
      <c r="R32011" s="2"/>
      <c r="S32011" s="2"/>
      <c r="T32011" s="2"/>
      <c r="U32011" s="2"/>
      <c r="V32011" s="2"/>
      <c r="W32011" s="2"/>
      <c r="X32011" s="2"/>
      <c r="Y32011" s="2"/>
      <c r="Z32011" s="2"/>
      <c r="AA32011" s="2"/>
      <c r="AB32011" s="2"/>
      <c r="AC32011" s="2"/>
      <c r="AD32011" s="3"/>
    </row>
    <row r="32012" spans="1:30" s="9" customFormat="1" ht="22.5" customHeight="1" x14ac:dyDescent="0.3">
      <c r="A32012" s="25">
        <f>Fre.!H32013</f>
        <v>148.52749429712139</v>
      </c>
      <c r="B32012" s="2"/>
      <c r="C32012" s="2"/>
      <c r="D32012" s="2"/>
      <c r="E32012" s="2"/>
      <c r="F32012" s="2"/>
      <c r="G32012" s="2"/>
      <c r="H32012" s="2"/>
      <c r="I32012" s="2"/>
      <c r="J32012" s="2"/>
      <c r="K32012" s="2"/>
      <c r="L32012" s="2"/>
      <c r="M32012" s="2"/>
      <c r="N32012" s="2"/>
      <c r="P32012" s="25">
        <f>Fre.!J32013</f>
        <v>89.116496578273356</v>
      </c>
      <c r="Q32012" s="2"/>
      <c r="R32012" s="2"/>
      <c r="S32012" s="2"/>
      <c r="T32012" s="2"/>
      <c r="U32012" s="2"/>
      <c r="V32012" s="2"/>
      <c r="W32012" s="2"/>
      <c r="X32012" s="2"/>
      <c r="Y32012" s="2"/>
      <c r="Z32012" s="2"/>
      <c r="AA32012" s="2"/>
      <c r="AB32012" s="2"/>
      <c r="AC32012" s="2"/>
      <c r="AD32012" s="3"/>
    </row>
    <row r="32013" spans="1:30" s="9" customFormat="1" ht="22.5" customHeight="1" x14ac:dyDescent="0.3">
      <c r="A32013" s="26">
        <f>Fre.!H32014</f>
        <v>143.6008563836636</v>
      </c>
      <c r="B32013" s="2"/>
      <c r="C32013" s="2"/>
      <c r="D32013" s="2"/>
      <c r="E32013" s="2"/>
      <c r="F32013" s="2"/>
      <c r="G32013" s="2"/>
      <c r="H32013" s="2"/>
      <c r="I32013" s="2"/>
      <c r="J32013" s="2"/>
      <c r="K32013" s="2"/>
      <c r="L32013" s="2"/>
      <c r="M32013" s="2"/>
      <c r="N32013" s="2"/>
      <c r="P32013" s="26">
        <f>Fre.!J32014</f>
        <v>86.160513830198283</v>
      </c>
      <c r="Q32013" s="2"/>
      <c r="R32013" s="2"/>
      <c r="S32013" s="2"/>
      <c r="T32013" s="2"/>
      <c r="U32013" s="2"/>
      <c r="V32013" s="2"/>
      <c r="W32013" s="2"/>
      <c r="X32013" s="2"/>
      <c r="Y32013" s="2"/>
      <c r="Z32013" s="2"/>
      <c r="AA32013" s="2"/>
      <c r="AB32013" s="2"/>
      <c r="AC32013" s="2"/>
      <c r="AD32013" s="3"/>
    </row>
    <row r="32014" spans="1:30" s="9" customFormat="1" ht="22.5" customHeight="1" x14ac:dyDescent="0.3">
      <c r="A32014" s="25">
        <f>Fre.!H32015</f>
        <v>145.49924264066374</v>
      </c>
      <c r="B32014" s="2"/>
      <c r="C32014" s="2"/>
      <c r="D32014" s="2"/>
      <c r="E32014" s="2"/>
      <c r="F32014" s="2"/>
      <c r="G32014" s="2"/>
      <c r="H32014" s="2"/>
      <c r="I32014" s="2"/>
      <c r="J32014" s="2"/>
      <c r="K32014" s="2"/>
      <c r="L32014" s="2"/>
      <c r="M32014" s="2"/>
      <c r="N32014" s="2"/>
      <c r="P32014" s="25">
        <f>Fre.!J32015</f>
        <v>87.299545584398885</v>
      </c>
      <c r="Q32014" s="2"/>
      <c r="R32014" s="2"/>
      <c r="S32014" s="2"/>
      <c r="T32014" s="2"/>
      <c r="U32014" s="2"/>
      <c r="V32014" s="2"/>
      <c r="W32014" s="2"/>
      <c r="X32014" s="2"/>
      <c r="Y32014" s="2"/>
      <c r="Z32014" s="2"/>
      <c r="AA32014" s="2"/>
      <c r="AB32014" s="2"/>
      <c r="AC32014" s="2"/>
      <c r="AD32014" s="3"/>
    </row>
    <row r="32015" spans="1:30" s="9" customFormat="1" ht="22.5" customHeight="1" x14ac:dyDescent="0.3">
      <c r="A32015" s="26">
        <f>Fre.!H32016</f>
        <v>140.71863725236744</v>
      </c>
      <c r="B32015" s="2"/>
      <c r="C32015" s="2"/>
      <c r="D32015" s="2"/>
      <c r="E32015" s="2"/>
      <c r="F32015" s="2"/>
      <c r="G32015" s="2"/>
      <c r="H32015" s="2"/>
      <c r="I32015" s="2"/>
      <c r="J32015" s="2"/>
      <c r="K32015" s="2"/>
      <c r="L32015" s="2"/>
      <c r="M32015" s="2"/>
      <c r="N32015" s="2"/>
      <c r="P32015" s="26">
        <f>Fre.!J32016</f>
        <v>84.431182351420588</v>
      </c>
      <c r="Q32015" s="2"/>
      <c r="R32015" s="2"/>
      <c r="S32015" s="2"/>
      <c r="T32015" s="2"/>
      <c r="U32015" s="2"/>
      <c r="V32015" s="2"/>
      <c r="W32015" s="2"/>
      <c r="X32015" s="2"/>
      <c r="Y32015" s="2"/>
      <c r="Z32015" s="2"/>
      <c r="AA32015" s="2"/>
      <c r="AB32015" s="2"/>
      <c r="AC32015" s="2"/>
      <c r="AD32015" s="3"/>
    </row>
    <row r="32016" spans="1:30" s="9" customFormat="1" ht="22.5" customHeight="1" x14ac:dyDescent="0.3">
      <c r="A32016" s="25">
        <f>Fre.!H32017</f>
        <v>145.05069597330834</v>
      </c>
      <c r="B32016" s="2"/>
      <c r="C32016" s="2"/>
      <c r="D32016" s="2"/>
      <c r="E32016" s="2"/>
      <c r="F32016" s="2"/>
      <c r="G32016" s="2"/>
      <c r="H32016" s="2"/>
      <c r="I32016" s="2"/>
      <c r="J32016" s="2"/>
      <c r="K32016" s="2"/>
      <c r="L32016" s="2"/>
      <c r="M32016" s="2"/>
      <c r="N32016" s="2"/>
      <c r="P32016" s="25">
        <f>Fre.!J32017</f>
        <v>87.030417583985667</v>
      </c>
      <c r="Q32016" s="2"/>
      <c r="R32016" s="2"/>
      <c r="S32016" s="2"/>
      <c r="T32016" s="2"/>
      <c r="U32016" s="2"/>
      <c r="V32016" s="2"/>
      <c r="W32016" s="2"/>
      <c r="X32016" s="2"/>
      <c r="Y32016" s="2"/>
      <c r="Z32016" s="2"/>
      <c r="AA32016" s="2"/>
      <c r="AB32016" s="2"/>
      <c r="AC32016" s="2"/>
      <c r="AD32016" s="3"/>
    </row>
    <row r="32017" spans="1:30" s="9" customFormat="1" ht="22.5" customHeight="1" x14ac:dyDescent="0.3">
      <c r="A32017" s="26">
        <f>Fre.!H32018</f>
        <v>140.28378823473338</v>
      </c>
      <c r="B32017" s="2"/>
      <c r="C32017" s="2"/>
      <c r="D32017" s="2"/>
      <c r="E32017" s="2"/>
      <c r="F32017" s="2"/>
      <c r="G32017" s="2"/>
      <c r="H32017" s="2"/>
      <c r="I32017" s="2"/>
      <c r="J32017" s="2"/>
      <c r="K32017" s="2"/>
      <c r="L32017" s="2"/>
      <c r="M32017" s="2"/>
      <c r="N32017" s="2"/>
      <c r="P32017" s="26">
        <f>Fre.!J32018</f>
        <v>84.17027294084042</v>
      </c>
      <c r="Q32017" s="2"/>
      <c r="R32017" s="2"/>
      <c r="S32017" s="2"/>
      <c r="T32017" s="2"/>
      <c r="U32017" s="2"/>
      <c r="V32017" s="2"/>
      <c r="W32017" s="2"/>
      <c r="X32017" s="2"/>
      <c r="Y32017" s="2"/>
      <c r="Z32017" s="2"/>
      <c r="AA32017" s="2"/>
      <c r="AB32017" s="2"/>
      <c r="AC32017" s="2"/>
      <c r="AD32017" s="3"/>
    </row>
    <row r="32018" spans="1:30" s="9" customFormat="1" ht="22.5" customHeight="1" x14ac:dyDescent="0.3">
      <c r="A32018" s="25">
        <f>Fre.!H32019</f>
        <v>148.63971474368515</v>
      </c>
      <c r="B32018" s="2"/>
      <c r="C32018" s="2"/>
      <c r="D32018" s="2"/>
      <c r="E32018" s="2"/>
      <c r="F32018" s="2"/>
      <c r="G32018" s="2"/>
      <c r="H32018" s="2"/>
      <c r="I32018" s="2"/>
      <c r="J32018" s="2"/>
      <c r="K32018" s="2"/>
      <c r="L32018" s="2"/>
      <c r="M32018" s="2"/>
      <c r="N32018" s="2"/>
      <c r="P32018" s="25">
        <f>Fre.!J32019</f>
        <v>89.183828846211497</v>
      </c>
      <c r="Q32018" s="2"/>
      <c r="R32018" s="2"/>
      <c r="S32018" s="2"/>
      <c r="T32018" s="2"/>
      <c r="U32018" s="2"/>
      <c r="V32018" s="2"/>
      <c r="W32018" s="2"/>
      <c r="X32018" s="2"/>
      <c r="Y32018" s="2"/>
      <c r="Z32018" s="2"/>
      <c r="AA32018" s="2"/>
      <c r="AB32018" s="2"/>
      <c r="AC32018" s="2"/>
      <c r="AD32018" s="3"/>
    </row>
    <row r="32019" spans="1:30" s="9" customFormat="1" ht="22.5" customHeight="1" x14ac:dyDescent="0.3">
      <c r="A32019" s="26">
        <f>Fre.!H32020</f>
        <v>143.70658678289786</v>
      </c>
      <c r="B32019" s="2"/>
      <c r="C32019" s="2"/>
      <c r="D32019" s="2"/>
      <c r="E32019" s="2"/>
      <c r="F32019" s="2"/>
      <c r="G32019" s="2"/>
      <c r="H32019" s="2"/>
      <c r="I32019" s="2"/>
      <c r="J32019" s="2"/>
      <c r="K32019" s="2"/>
      <c r="L32019" s="2"/>
      <c r="M32019" s="2"/>
      <c r="N32019" s="2"/>
      <c r="P32019" s="26">
        <f>Fre.!J32020</f>
        <v>86.223952069739241</v>
      </c>
      <c r="Q32019" s="2"/>
      <c r="R32019" s="2"/>
      <c r="S32019" s="2"/>
      <c r="T32019" s="2"/>
      <c r="U32019" s="2"/>
      <c r="V32019" s="2"/>
      <c r="W32019" s="2"/>
      <c r="X32019" s="2"/>
      <c r="Y32019" s="2"/>
      <c r="Z32019" s="2"/>
      <c r="AA32019" s="2"/>
      <c r="AB32019" s="2"/>
      <c r="AC32019" s="2"/>
      <c r="AD32019" s="3"/>
    </row>
    <row r="32020" spans="1:30" s="9" customFormat="1" ht="22.5" customHeight="1" x14ac:dyDescent="0.3">
      <c r="A32020" s="25">
        <f>Fre.!H32021</f>
        <v>148.17621737613288</v>
      </c>
      <c r="B32020" s="2"/>
      <c r="C32020" s="2"/>
      <c r="D32020" s="2"/>
      <c r="E32020" s="2"/>
      <c r="F32020" s="2"/>
      <c r="G32020" s="2"/>
      <c r="H32020" s="2"/>
      <c r="I32020" s="2"/>
      <c r="J32020" s="2"/>
      <c r="K32020" s="2"/>
      <c r="L32020" s="2"/>
      <c r="M32020" s="2"/>
      <c r="N32020" s="2"/>
      <c r="P32020" s="25">
        <f>Fre.!J32021</f>
        <v>88.905730425680375</v>
      </c>
      <c r="Q32020" s="2"/>
      <c r="R32020" s="2"/>
      <c r="S32020" s="2"/>
      <c r="T32020" s="2"/>
      <c r="U32020" s="2"/>
      <c r="V32020" s="2"/>
      <c r="W32020" s="2"/>
      <c r="X32020" s="2"/>
      <c r="Y32020" s="2"/>
      <c r="Z32020" s="2"/>
      <c r="AA32020" s="2"/>
      <c r="AB32020" s="2"/>
      <c r="AC32020" s="2"/>
      <c r="AD32020" s="3"/>
    </row>
    <row r="32021" spans="1:30" s="9" customFormat="1" ht="22.5" customHeight="1" x14ac:dyDescent="0.3">
      <c r="A32021" s="26">
        <f>Fre.!H32022</f>
        <v>143.25728742399235</v>
      </c>
      <c r="B32021" s="2"/>
      <c r="C32021" s="2"/>
      <c r="D32021" s="2"/>
      <c r="E32021" s="2"/>
      <c r="F32021" s="2"/>
      <c r="G32021" s="2"/>
      <c r="H32021" s="2"/>
      <c r="I32021" s="2"/>
      <c r="J32021" s="2"/>
      <c r="K32021" s="2"/>
      <c r="L32021" s="2"/>
      <c r="M32021" s="2"/>
      <c r="N32021" s="2"/>
      <c r="P32021" s="26">
        <f>Fre.!J32022</f>
        <v>85.954372454395525</v>
      </c>
      <c r="Q32021" s="2"/>
      <c r="R32021" s="2"/>
      <c r="S32021" s="2"/>
      <c r="T32021" s="2"/>
      <c r="U32021" s="2"/>
      <c r="V32021" s="2"/>
      <c r="W32021" s="2"/>
      <c r="X32021" s="2"/>
      <c r="Y32021" s="2"/>
      <c r="Z32021" s="2"/>
      <c r="AA32021" s="2"/>
      <c r="AB32021" s="2"/>
      <c r="AC32021" s="2"/>
      <c r="AD32021" s="3"/>
    </row>
    <row r="32022" spans="1:30" s="9" customFormat="1" ht="22.5" customHeight="1" x14ac:dyDescent="0.3">
      <c r="A32022" s="25">
        <f>Fre.!H32023</f>
        <v>145.15598713307659</v>
      </c>
      <c r="B32022" s="2"/>
      <c r="C32022" s="2"/>
      <c r="D32022" s="2"/>
      <c r="E32022" s="2"/>
      <c r="F32022" s="2"/>
      <c r="G32022" s="2"/>
      <c r="H32022" s="2"/>
      <c r="I32022" s="2"/>
      <c r="J32022" s="2"/>
      <c r="K32022" s="2"/>
      <c r="L32022" s="2"/>
      <c r="M32022" s="2"/>
      <c r="N32022" s="2"/>
      <c r="P32022" s="25">
        <f>Fre.!J32023</f>
        <v>87.093592279845964</v>
      </c>
      <c r="Q32022" s="2"/>
      <c r="R32022" s="2"/>
      <c r="S32022" s="2"/>
      <c r="T32022" s="2"/>
      <c r="U32022" s="2"/>
      <c r="V32022" s="2"/>
      <c r="W32022" s="2"/>
      <c r="X32022" s="2"/>
      <c r="Y32022" s="2"/>
      <c r="Z32022" s="2"/>
      <c r="AA32022" s="2"/>
      <c r="AB32022" s="2"/>
      <c r="AC32022" s="2"/>
      <c r="AD32022" s="3"/>
    </row>
    <row r="32023" spans="1:30" s="9" customFormat="1" ht="22.5" customHeight="1" x14ac:dyDescent="0.3">
      <c r="A32023" s="26">
        <f>Fre.!H32024</f>
        <v>140.38272804087001</v>
      </c>
      <c r="B32023" s="2"/>
      <c r="C32023" s="2"/>
      <c r="D32023" s="2"/>
      <c r="E32023" s="2"/>
      <c r="F32023" s="2"/>
      <c r="G32023" s="2"/>
      <c r="H32023" s="2"/>
      <c r="I32023" s="2"/>
      <c r="J32023" s="2"/>
      <c r="K32023" s="2"/>
      <c r="L32023" s="2"/>
      <c r="M32023" s="2"/>
      <c r="N32023" s="2"/>
      <c r="P32023" s="26">
        <f>Fre.!J32024</f>
        <v>84.229636824522004</v>
      </c>
      <c r="Q32023" s="2"/>
      <c r="R32023" s="2"/>
      <c r="S32023" s="2"/>
      <c r="T32023" s="2"/>
      <c r="U32023" s="2"/>
      <c r="V32023" s="2"/>
      <c r="W32023" s="2"/>
      <c r="X32023" s="2"/>
      <c r="Y32023" s="2"/>
      <c r="Z32023" s="2"/>
      <c r="AA32023" s="2"/>
      <c r="AB32023" s="2"/>
      <c r="AC32023" s="2"/>
      <c r="AD32023" s="3"/>
    </row>
    <row r="32024" spans="1:30" s="9" customFormat="1" ht="22.5" customHeight="1" x14ac:dyDescent="0.3">
      <c r="A32024" s="25">
        <f>Fre.!H32025</f>
        <v>144.7067129114829</v>
      </c>
      <c r="B32024" s="2"/>
      <c r="C32024" s="2"/>
      <c r="D32024" s="2"/>
      <c r="E32024" s="2"/>
      <c r="F32024" s="2"/>
      <c r="G32024" s="2"/>
      <c r="H32024" s="2"/>
      <c r="I32024" s="2"/>
      <c r="J32024" s="2"/>
      <c r="K32024" s="2"/>
      <c r="L32024" s="2"/>
      <c r="M32024" s="2"/>
      <c r="N32024" s="2"/>
      <c r="P32024" s="25">
        <f>Fre.!J32025</f>
        <v>86.824027746890138</v>
      </c>
      <c r="Q32024" s="2"/>
      <c r="R32024" s="2"/>
      <c r="S32024" s="2"/>
      <c r="T32024" s="2"/>
      <c r="U32024" s="2"/>
      <c r="V32024" s="2"/>
      <c r="W32024" s="2"/>
      <c r="X32024" s="2"/>
      <c r="Y32024" s="2"/>
      <c r="Z32024" s="2"/>
      <c r="AA32024" s="2"/>
      <c r="AB32024" s="2"/>
      <c r="AC32024" s="2"/>
      <c r="AD32024" s="3"/>
    </row>
    <row r="32025" spans="1:30" s="9" customFormat="1" ht="22.5" customHeight="1" x14ac:dyDescent="0.3">
      <c r="A32025" s="26">
        <f>Fre.!H32026</f>
        <v>139.94721613968949</v>
      </c>
      <c r="B32025" s="2"/>
      <c r="C32025" s="2"/>
      <c r="D32025" s="2"/>
      <c r="E32025" s="2"/>
      <c r="F32025" s="2"/>
      <c r="G32025" s="2"/>
      <c r="H32025" s="2"/>
      <c r="I32025" s="2"/>
      <c r="J32025" s="2"/>
      <c r="K32025" s="2"/>
      <c r="L32025" s="2"/>
      <c r="M32025" s="2"/>
      <c r="N32025" s="2"/>
      <c r="P32025" s="26">
        <f>Fre.!J32026</f>
        <v>83.96832968381355</v>
      </c>
      <c r="Q32025" s="2"/>
      <c r="R32025" s="2"/>
      <c r="S32025" s="2"/>
      <c r="T32025" s="2"/>
      <c r="U32025" s="2"/>
      <c r="V32025" s="2"/>
      <c r="W32025" s="2"/>
      <c r="X32025" s="2"/>
      <c r="Y32025" s="2"/>
      <c r="Z32025" s="2"/>
      <c r="AA32025" s="2"/>
      <c r="AB32025" s="2"/>
      <c r="AC32025" s="2"/>
      <c r="AD32025" s="3"/>
    </row>
    <row r="32026" spans="1:30" s="9" customFormat="1" ht="22.5" customHeight="1" x14ac:dyDescent="0.3">
      <c r="A32026" s="25">
        <f>Fre.!H32027</f>
        <v>148.61208854074695</v>
      </c>
      <c r="B32026" s="2"/>
      <c r="C32026" s="2"/>
      <c r="D32026" s="2"/>
      <c r="E32026" s="2"/>
      <c r="F32026" s="2"/>
      <c r="G32026" s="2"/>
      <c r="H32026" s="2"/>
      <c r="I32026" s="2"/>
      <c r="J32026" s="2"/>
      <c r="K32026" s="2"/>
      <c r="L32026" s="2"/>
      <c r="M32026" s="2"/>
      <c r="N32026" s="2"/>
      <c r="P32026" s="25">
        <f>Fre.!J32027</f>
        <v>89.16725312444818</v>
      </c>
      <c r="Q32026" s="2"/>
      <c r="R32026" s="2"/>
      <c r="S32026" s="2"/>
      <c r="T32026" s="2"/>
      <c r="U32026" s="2"/>
      <c r="V32026" s="2"/>
      <c r="W32026" s="2"/>
      <c r="X32026" s="2"/>
      <c r="Y32026" s="2"/>
      <c r="Z32026" s="2"/>
      <c r="AA32026" s="2"/>
      <c r="AB32026" s="2"/>
      <c r="AC32026" s="2"/>
      <c r="AD32026" s="3"/>
    </row>
    <row r="32027" spans="1:30" s="9" customFormat="1" ht="22.5" customHeight="1" x14ac:dyDescent="0.3">
      <c r="A32027" s="26">
        <f>Fre.!H32028</f>
        <v>143.67813433590064</v>
      </c>
      <c r="B32027" s="2"/>
      <c r="C32027" s="2"/>
      <c r="D32027" s="2"/>
      <c r="E32027" s="2"/>
      <c r="F32027" s="2"/>
      <c r="G32027" s="2"/>
      <c r="H32027" s="2"/>
      <c r="I32027" s="2"/>
      <c r="J32027" s="2"/>
      <c r="K32027" s="2"/>
      <c r="L32027" s="2"/>
      <c r="M32027" s="2"/>
      <c r="N32027" s="2"/>
      <c r="P32027" s="26">
        <f>Fre.!J32028</f>
        <v>86.206880601540377</v>
      </c>
      <c r="Q32027" s="2"/>
      <c r="R32027" s="2"/>
      <c r="S32027" s="2"/>
      <c r="T32027" s="2"/>
      <c r="U32027" s="2"/>
      <c r="V32027" s="2"/>
      <c r="W32027" s="2"/>
      <c r="X32027" s="2"/>
      <c r="Y32027" s="2"/>
      <c r="Z32027" s="2"/>
      <c r="AA32027" s="2"/>
      <c r="AB32027" s="2"/>
      <c r="AC32027" s="2"/>
      <c r="AD32027" s="3"/>
    </row>
    <row r="32028" spans="1:30" s="9" customFormat="1" ht="22.5" customHeight="1" x14ac:dyDescent="0.3">
      <c r="A32028" s="25">
        <f>Fre.!H32029</f>
        <v>148.14862410324227</v>
      </c>
      <c r="B32028" s="2"/>
      <c r="C32028" s="2"/>
      <c r="D32028" s="2"/>
      <c r="E32028" s="2"/>
      <c r="F32028" s="2"/>
      <c r="G32028" s="2"/>
      <c r="H32028" s="2"/>
      <c r="I32028" s="2"/>
      <c r="J32028" s="2"/>
      <c r="K32028" s="2"/>
      <c r="L32028" s="2"/>
      <c r="M32028" s="2"/>
      <c r="N32028" s="2"/>
      <c r="P32028" s="25">
        <f>Fre.!J32029</f>
        <v>88.889174461945345</v>
      </c>
      <c r="Q32028" s="2"/>
      <c r="R32028" s="2"/>
      <c r="S32028" s="2"/>
      <c r="T32028" s="2"/>
      <c r="U32028" s="2"/>
      <c r="V32028" s="2"/>
      <c r="W32028" s="2"/>
      <c r="X32028" s="2"/>
      <c r="Y32028" s="2"/>
      <c r="Z32028" s="2"/>
      <c r="AA32028" s="2"/>
      <c r="AB32028" s="2"/>
      <c r="AC32028" s="2"/>
      <c r="AD32028" s="3"/>
    </row>
    <row r="32029" spans="1:30" s="9" customFormat="1" ht="22.5" customHeight="1" x14ac:dyDescent="0.3">
      <c r="A32029" s="26">
        <f>Fre.!H32030</f>
        <v>143.2288679070414</v>
      </c>
      <c r="B32029" s="2"/>
      <c r="C32029" s="2"/>
      <c r="D32029" s="2"/>
      <c r="E32029" s="2"/>
      <c r="F32029" s="2"/>
      <c r="G32029" s="2"/>
      <c r="H32029" s="2"/>
      <c r="I32029" s="2"/>
      <c r="J32029" s="2"/>
      <c r="K32029" s="2"/>
      <c r="L32029" s="2"/>
      <c r="M32029" s="2"/>
      <c r="N32029" s="2"/>
      <c r="P32029" s="26">
        <f>Fre.!J32030</f>
        <v>85.93732074422509</v>
      </c>
      <c r="Q32029" s="2"/>
      <c r="R32029" s="2"/>
      <c r="S32029" s="2"/>
      <c r="T32029" s="2"/>
      <c r="U32029" s="2"/>
      <c r="V32029" s="2"/>
      <c r="W32029" s="2"/>
      <c r="X32029" s="2"/>
      <c r="Y32029" s="2"/>
      <c r="Z32029" s="2"/>
      <c r="AA32029" s="2"/>
      <c r="AB32029" s="2"/>
      <c r="AC32029" s="2"/>
      <c r="AD32029" s="3"/>
    </row>
    <row r="32030" spans="1:30" s="9" customFormat="1" ht="22.5" customHeight="1" x14ac:dyDescent="0.3">
      <c r="A32030" s="25">
        <f>Fre.!H32031</f>
        <v>145.12840015787006</v>
      </c>
      <c r="B32030" s="2"/>
      <c r="C32030" s="2"/>
      <c r="D32030" s="2"/>
      <c r="E32030" s="2"/>
      <c r="F32030" s="2"/>
      <c r="G32030" s="2"/>
      <c r="H32030" s="2"/>
      <c r="I32030" s="2"/>
      <c r="J32030" s="2"/>
      <c r="K32030" s="2"/>
      <c r="L32030" s="2"/>
      <c r="M32030" s="2"/>
      <c r="N32030" s="2"/>
      <c r="P32030" s="25">
        <f>Fre.!J32031</f>
        <v>87.077040094722307</v>
      </c>
      <c r="Q32030" s="2"/>
      <c r="R32030" s="2"/>
      <c r="S32030" s="2"/>
      <c r="T32030" s="2"/>
      <c r="U32030" s="2"/>
      <c r="V32030" s="2"/>
      <c r="W32030" s="2"/>
      <c r="X32030" s="2"/>
      <c r="Y32030" s="2"/>
      <c r="Z32030" s="2"/>
      <c r="AA32030" s="2"/>
      <c r="AB32030" s="2"/>
      <c r="AC32030" s="2"/>
      <c r="AD32030" s="3"/>
    </row>
    <row r="32031" spans="1:30" s="9" customFormat="1" ht="22.5" customHeight="1" x14ac:dyDescent="0.3">
      <c r="A32031" s="26">
        <f>Fre.!H32032</f>
        <v>140.35431482160445</v>
      </c>
      <c r="B32031" s="2"/>
      <c r="C32031" s="2"/>
      <c r="D32031" s="2"/>
      <c r="E32031" s="2"/>
      <c r="F32031" s="2"/>
      <c r="G32031" s="2"/>
      <c r="H32031" s="2"/>
      <c r="I32031" s="2"/>
      <c r="J32031" s="2"/>
      <c r="K32031" s="2"/>
      <c r="L32031" s="2"/>
      <c r="M32031" s="2"/>
      <c r="N32031" s="2"/>
      <c r="P32031" s="26">
        <f>Fre.!J32032</f>
        <v>84.212588892962813</v>
      </c>
      <c r="Q32031" s="2"/>
      <c r="R32031" s="2"/>
      <c r="S32031" s="2"/>
      <c r="T32031" s="2"/>
      <c r="U32031" s="2"/>
      <c r="V32031" s="2"/>
      <c r="W32031" s="2"/>
      <c r="X32031" s="2"/>
      <c r="Y32031" s="2"/>
      <c r="Z32031" s="2"/>
      <c r="AA32031" s="2"/>
      <c r="AB32031" s="2"/>
      <c r="AC32031" s="2"/>
      <c r="AD32031" s="3"/>
    </row>
    <row r="32032" spans="1:30" s="9" customFormat="1" ht="22.5" customHeight="1" x14ac:dyDescent="0.3">
      <c r="A32032" s="25">
        <f>Fre.!H32033</f>
        <v>144.67915785581405</v>
      </c>
      <c r="B32032" s="2"/>
      <c r="C32032" s="2"/>
      <c r="D32032" s="2"/>
      <c r="E32032" s="2"/>
      <c r="F32032" s="2"/>
      <c r="G32032" s="2"/>
      <c r="H32032" s="2"/>
      <c r="I32032" s="2"/>
      <c r="J32032" s="2"/>
      <c r="K32032" s="2"/>
      <c r="L32032" s="2"/>
      <c r="M32032" s="2"/>
      <c r="N32032" s="2"/>
      <c r="P32032" s="25">
        <f>Fre.!J32033</f>
        <v>86.807494713488552</v>
      </c>
      <c r="Q32032" s="2"/>
      <c r="R32032" s="2"/>
      <c r="S32032" s="2"/>
      <c r="T32032" s="2"/>
      <c r="U32032" s="2"/>
      <c r="V32032" s="2"/>
      <c r="W32032" s="2"/>
      <c r="X32032" s="2"/>
      <c r="Y32032" s="2"/>
      <c r="Z32032" s="2"/>
      <c r="AA32032" s="2"/>
      <c r="AB32032" s="2"/>
      <c r="AC32032" s="2"/>
      <c r="AD32032" s="3"/>
    </row>
    <row r="32033" spans="1:30" s="9" customFormat="1" ht="22.5" customHeight="1" x14ac:dyDescent="0.3">
      <c r="A32033" s="26">
        <f>Fre.!H32034</f>
        <v>139.91883483996028</v>
      </c>
      <c r="B32033" s="2"/>
      <c r="C32033" s="2"/>
      <c r="D32033" s="2"/>
      <c r="E32033" s="2"/>
      <c r="F32033" s="2"/>
      <c r="G32033" s="2"/>
      <c r="H32033" s="2"/>
      <c r="I32033" s="2"/>
      <c r="J32033" s="2"/>
      <c r="K32033" s="2"/>
      <c r="L32033" s="2"/>
      <c r="M32033" s="2"/>
      <c r="N32033" s="2"/>
      <c r="P32033" s="26">
        <f>Fre.!J32034</f>
        <v>83.951300903976573</v>
      </c>
      <c r="Q32033" s="2"/>
      <c r="R32033" s="2"/>
      <c r="S32033" s="2"/>
      <c r="T32033" s="2"/>
      <c r="U32033" s="2"/>
      <c r="V32033" s="2"/>
      <c r="W32033" s="2"/>
      <c r="X32033" s="2"/>
      <c r="Y32033" s="2"/>
      <c r="Z32033" s="2"/>
      <c r="AA32033" s="2"/>
      <c r="AB32033" s="2"/>
      <c r="AC32033" s="2"/>
      <c r="AD32033" s="3"/>
    </row>
    <row r="32034" spans="1:30" s="9" customFormat="1" ht="22.5" customHeight="1" x14ac:dyDescent="0.3">
      <c r="A32034" s="25">
        <f>Fre.!H32035</f>
        <v>148.77624349679985</v>
      </c>
      <c r="B32034" s="2"/>
      <c r="C32034" s="2"/>
      <c r="D32034" s="2"/>
      <c r="E32034" s="2"/>
      <c r="F32034" s="2"/>
      <c r="G32034" s="2"/>
      <c r="H32034" s="2"/>
      <c r="I32034" s="2"/>
      <c r="J32034" s="2"/>
      <c r="K32034" s="2"/>
      <c r="L32034" s="2"/>
      <c r="M32034" s="2"/>
      <c r="N32034" s="2"/>
      <c r="P32034" s="25">
        <f>Fre.!J32035</f>
        <v>89.265746098080427</v>
      </c>
      <c r="Q32034" s="2"/>
      <c r="R32034" s="2"/>
      <c r="S32034" s="2"/>
      <c r="T32034" s="2"/>
      <c r="U32034" s="2"/>
      <c r="V32034" s="2"/>
      <c r="W32034" s="2"/>
      <c r="X32034" s="2"/>
      <c r="Y32034" s="2"/>
      <c r="Z32034" s="2"/>
      <c r="AA32034" s="2"/>
      <c r="AB32034" s="2"/>
      <c r="AC32034" s="2"/>
      <c r="AD32034" s="3"/>
    </row>
    <row r="32035" spans="1:30" s="9" customFormat="1" ht="22.5" customHeight="1" x14ac:dyDescent="0.3">
      <c r="A32035" s="26">
        <f>Fre.!H32036</f>
        <v>143.84222739480012</v>
      </c>
      <c r="B32035" s="2"/>
      <c r="C32035" s="2"/>
      <c r="D32035" s="2"/>
      <c r="E32035" s="2"/>
      <c r="F32035" s="2"/>
      <c r="G32035" s="2"/>
      <c r="H32035" s="2"/>
      <c r="I32035" s="2"/>
      <c r="J32035" s="2"/>
      <c r="K32035" s="2"/>
      <c r="L32035" s="2"/>
      <c r="M32035" s="2"/>
      <c r="N32035" s="2"/>
      <c r="P32035" s="26">
        <f>Fre.!J32036</f>
        <v>86.305336436880452</v>
      </c>
      <c r="Q32035" s="2"/>
      <c r="R32035" s="2"/>
      <c r="S32035" s="2"/>
      <c r="T32035" s="2"/>
      <c r="U32035" s="2"/>
      <c r="V32035" s="2"/>
      <c r="W32035" s="2"/>
      <c r="X32035" s="2"/>
      <c r="Y32035" s="2"/>
      <c r="Z32035" s="2"/>
      <c r="AA32035" s="2"/>
      <c r="AB32035" s="2"/>
      <c r="AC32035" s="2"/>
      <c r="AD32035" s="3"/>
    </row>
    <row r="32036" spans="1:30" s="9" customFormat="1" ht="22.5" customHeight="1" x14ac:dyDescent="0.3">
      <c r="A32036" s="25">
        <f>Fre.!H32037</f>
        <v>148.31489215182225</v>
      </c>
      <c r="B32036" s="2"/>
      <c r="C32036" s="2"/>
      <c r="D32036" s="2"/>
      <c r="E32036" s="2"/>
      <c r="F32036" s="2"/>
      <c r="G32036" s="2"/>
      <c r="H32036" s="2"/>
      <c r="I32036" s="2"/>
      <c r="J32036" s="2"/>
      <c r="K32036" s="2"/>
      <c r="L32036" s="2"/>
      <c r="M32036" s="2"/>
      <c r="N32036" s="2"/>
      <c r="P32036" s="25">
        <f>Fre.!J32037</f>
        <v>88.988935291093725</v>
      </c>
      <c r="Q32036" s="2"/>
      <c r="R32036" s="2"/>
      <c r="S32036" s="2"/>
      <c r="T32036" s="2"/>
      <c r="U32036" s="2"/>
      <c r="V32036" s="2"/>
      <c r="W32036" s="2"/>
      <c r="X32036" s="2"/>
      <c r="Y32036" s="2"/>
      <c r="Z32036" s="2"/>
      <c r="AA32036" s="2"/>
      <c r="AB32036" s="2"/>
      <c r="AC32036" s="2"/>
      <c r="AD32036" s="3"/>
    </row>
    <row r="32037" spans="1:30" s="9" customFormat="1" ht="22.5" customHeight="1" x14ac:dyDescent="0.3">
      <c r="A32037" s="26">
        <f>Fre.!H32038</f>
        <v>143.39493071906978</v>
      </c>
      <c r="B32037" s="2"/>
      <c r="C32037" s="2"/>
      <c r="D32037" s="2"/>
      <c r="E32037" s="2"/>
      <c r="F32037" s="2"/>
      <c r="G32037" s="2"/>
      <c r="H32037" s="2"/>
      <c r="I32037" s="2"/>
      <c r="J32037" s="2"/>
      <c r="K32037" s="2"/>
      <c r="L32037" s="2"/>
      <c r="M32037" s="2"/>
      <c r="N32037" s="2"/>
      <c r="P32037" s="26">
        <f>Fre.!J32038</f>
        <v>86.036958431442258</v>
      </c>
      <c r="Q32037" s="2"/>
      <c r="R32037" s="2"/>
      <c r="S32037" s="2"/>
      <c r="T32037" s="2"/>
      <c r="U32037" s="2"/>
      <c r="V32037" s="2"/>
      <c r="W32037" s="2"/>
      <c r="X32037" s="2"/>
      <c r="Y32037" s="2"/>
      <c r="Z32037" s="2"/>
      <c r="AA32037" s="2"/>
      <c r="AB32037" s="2"/>
      <c r="AC32037" s="2"/>
      <c r="AD32037" s="3"/>
    </row>
    <row r="32038" spans="1:30" s="9" customFormat="1" ht="22.5" customHeight="1" x14ac:dyDescent="0.3">
      <c r="A32038" s="25">
        <f>Fre.!H32039</f>
        <v>145.29066478763062</v>
      </c>
      <c r="B32038" s="2"/>
      <c r="C32038" s="2"/>
      <c r="D32038" s="2"/>
      <c r="E32038" s="2"/>
      <c r="F32038" s="2"/>
      <c r="G32038" s="2"/>
      <c r="H32038" s="2"/>
      <c r="I32038" s="2"/>
      <c r="J32038" s="2"/>
      <c r="K32038" s="2"/>
      <c r="L32038" s="2"/>
      <c r="M32038" s="2"/>
      <c r="N32038" s="2"/>
      <c r="P32038" s="25">
        <f>Fre.!J32039</f>
        <v>87.174398872578493</v>
      </c>
      <c r="Q32038" s="2"/>
      <c r="R32038" s="2"/>
      <c r="S32038" s="2"/>
      <c r="T32038" s="2"/>
      <c r="U32038" s="2"/>
      <c r="V32038" s="2"/>
      <c r="W32038" s="2"/>
      <c r="X32038" s="2"/>
      <c r="Y32038" s="2"/>
      <c r="Z32038" s="2"/>
      <c r="AA32038" s="2"/>
      <c r="AB32038" s="2"/>
      <c r="AC32038" s="2"/>
      <c r="AD32038" s="3"/>
    </row>
    <row r="32039" spans="1:30" s="9" customFormat="1" ht="22.5" customHeight="1" x14ac:dyDescent="0.3">
      <c r="A32039" s="26">
        <f>Fre.!H32040</f>
        <v>140.51659430090831</v>
      </c>
      <c r="B32039" s="2"/>
      <c r="C32039" s="2"/>
      <c r="D32039" s="2"/>
      <c r="E32039" s="2"/>
      <c r="F32039" s="2"/>
      <c r="G32039" s="2"/>
      <c r="H32039" s="2"/>
      <c r="I32039" s="2"/>
      <c r="J32039" s="2"/>
      <c r="K32039" s="2"/>
      <c r="L32039" s="2"/>
      <c r="M32039" s="2"/>
      <c r="N32039" s="2"/>
      <c r="P32039" s="26">
        <f>Fre.!J32040</f>
        <v>84.309956580545645</v>
      </c>
      <c r="Q32039" s="2"/>
      <c r="R32039" s="2"/>
      <c r="S32039" s="2"/>
      <c r="T32039" s="2"/>
      <c r="U32039" s="2"/>
      <c r="V32039" s="2"/>
      <c r="W32039" s="2"/>
      <c r="X32039" s="2"/>
      <c r="Y32039" s="2"/>
      <c r="Z32039" s="2"/>
      <c r="AA32039" s="2"/>
      <c r="AB32039" s="2"/>
      <c r="AC32039" s="2"/>
      <c r="AD32039" s="3"/>
    </row>
    <row r="32040" spans="1:30" s="9" customFormat="1" ht="22.5" customHeight="1" x14ac:dyDescent="0.3">
      <c r="A32040" s="25">
        <f>Fre.!H32041</f>
        <v>144.84347073453233</v>
      </c>
      <c r="B32040" s="2"/>
      <c r="C32040" s="2"/>
      <c r="D32040" s="2"/>
      <c r="E32040" s="2"/>
      <c r="F32040" s="2"/>
      <c r="G32040" s="2"/>
      <c r="H32040" s="2"/>
      <c r="I32040" s="2"/>
      <c r="J32040" s="2"/>
      <c r="K32040" s="2"/>
      <c r="L32040" s="2"/>
      <c r="M32040" s="2"/>
      <c r="N32040" s="2"/>
      <c r="P32040" s="25">
        <f>Fre.!J32041</f>
        <v>86.906082440719672</v>
      </c>
      <c r="Q32040" s="2"/>
      <c r="R32040" s="2"/>
      <c r="S32040" s="2"/>
      <c r="T32040" s="2"/>
      <c r="U32040" s="2"/>
      <c r="V32040" s="2"/>
      <c r="W32040" s="2"/>
      <c r="X32040" s="2"/>
      <c r="Y32040" s="2"/>
      <c r="Z32040" s="2"/>
      <c r="AA32040" s="2"/>
      <c r="AB32040" s="2"/>
      <c r="AC32040" s="2"/>
      <c r="AD32040" s="3"/>
    </row>
    <row r="32041" spans="1:30" s="9" customFormat="1" ht="22.5" customHeight="1" x14ac:dyDescent="0.3">
      <c r="A32041" s="26">
        <f>Fre.!H32042</f>
        <v>140.0830236274204</v>
      </c>
      <c r="B32041" s="2"/>
      <c r="C32041" s="2"/>
      <c r="D32041" s="2"/>
      <c r="E32041" s="2"/>
      <c r="F32041" s="2"/>
      <c r="G32041" s="2"/>
      <c r="H32041" s="2"/>
      <c r="I32041" s="2"/>
      <c r="J32041" s="2"/>
      <c r="K32041" s="2"/>
      <c r="L32041" s="2"/>
      <c r="M32041" s="2"/>
      <c r="N32041" s="2"/>
      <c r="P32041" s="26">
        <f>Fre.!J32042</f>
        <v>84.04981417645223</v>
      </c>
      <c r="Q32041" s="2"/>
      <c r="R32041" s="2"/>
      <c r="S32041" s="2"/>
      <c r="T32041" s="2"/>
      <c r="U32041" s="2"/>
      <c r="V32041" s="2"/>
      <c r="W32041" s="2"/>
      <c r="X32041" s="2"/>
      <c r="Y32041" s="2"/>
      <c r="Z32041" s="2"/>
      <c r="AA32041" s="2"/>
      <c r="AB32041" s="2"/>
      <c r="AC32041" s="2"/>
      <c r="AD32041" s="3"/>
    </row>
    <row r="32042" spans="1:30" s="9" customFormat="1" ht="22.5" customHeight="1" x14ac:dyDescent="0.3">
      <c r="A32042" s="25">
        <f>Fre.!H32043</f>
        <v>148.74503177802487</v>
      </c>
      <c r="B32042" s="2"/>
      <c r="C32042" s="2"/>
      <c r="D32042" s="2"/>
      <c r="E32042" s="2"/>
      <c r="F32042" s="2"/>
      <c r="G32042" s="2"/>
      <c r="H32042" s="2"/>
      <c r="I32042" s="2"/>
      <c r="J32042" s="2"/>
      <c r="K32042" s="2"/>
      <c r="L32042" s="2"/>
      <c r="M32042" s="2"/>
      <c r="N32042" s="2"/>
      <c r="P32042" s="25">
        <f>Fre.!J32043</f>
        <v>89.24701906681544</v>
      </c>
      <c r="Q32042" s="2"/>
      <c r="R32042" s="2"/>
      <c r="S32042" s="2"/>
      <c r="T32042" s="2"/>
      <c r="U32042" s="2"/>
      <c r="V32042" s="2"/>
      <c r="W32042" s="2"/>
      <c r="X32042" s="2"/>
      <c r="Y32042" s="2"/>
      <c r="Z32042" s="2"/>
      <c r="AA32042" s="2"/>
      <c r="AB32042" s="2"/>
      <c r="AC32042" s="2"/>
      <c r="AD32042" s="3"/>
    </row>
    <row r="32043" spans="1:30" s="9" customFormat="1" ht="22.5" customHeight="1" x14ac:dyDescent="0.3">
      <c r="A32043" s="26">
        <f>Fre.!H32044</f>
        <v>143.81016140036138</v>
      </c>
      <c r="B32043" s="2"/>
      <c r="C32043" s="2"/>
      <c r="D32043" s="2"/>
      <c r="E32043" s="2"/>
      <c r="F32043" s="2"/>
      <c r="G32043" s="2"/>
      <c r="H32043" s="2"/>
      <c r="I32043" s="2"/>
      <c r="J32043" s="2"/>
      <c r="K32043" s="2"/>
      <c r="L32043" s="2"/>
      <c r="M32043" s="2"/>
      <c r="N32043" s="2"/>
      <c r="P32043" s="26">
        <f>Fre.!J32044</f>
        <v>86.286096840217482</v>
      </c>
      <c r="Q32043" s="2"/>
      <c r="R32043" s="2"/>
      <c r="S32043" s="2"/>
      <c r="T32043" s="2"/>
      <c r="U32043" s="2"/>
      <c r="V32043" s="2"/>
      <c r="W32043" s="2"/>
      <c r="X32043" s="2"/>
      <c r="Y32043" s="2"/>
      <c r="Z32043" s="2"/>
      <c r="AA32043" s="2"/>
      <c r="AB32043" s="2"/>
      <c r="AC32043" s="2"/>
      <c r="AD32043" s="3"/>
    </row>
    <row r="32044" spans="1:30" s="9" customFormat="1" ht="22.5" customHeight="1" x14ac:dyDescent="0.3">
      <c r="A32044" s="25">
        <f>Fre.!H32045</f>
        <v>148.28375631533041</v>
      </c>
      <c r="B32044" s="2"/>
      <c r="C32044" s="2"/>
      <c r="D32044" s="2"/>
      <c r="E32044" s="2"/>
      <c r="F32044" s="2"/>
      <c r="G32044" s="2"/>
      <c r="H32044" s="2"/>
      <c r="I32044" s="2"/>
      <c r="J32044" s="2"/>
      <c r="K32044" s="2"/>
      <c r="L32044" s="2"/>
      <c r="M32044" s="2"/>
      <c r="N32044" s="2"/>
      <c r="P32044" s="25">
        <f>Fre.!J32045</f>
        <v>88.970253789198381</v>
      </c>
      <c r="Q32044" s="2"/>
      <c r="R32044" s="2"/>
      <c r="S32044" s="2"/>
      <c r="T32044" s="2"/>
      <c r="U32044" s="2"/>
      <c r="V32044" s="2"/>
      <c r="W32044" s="2"/>
      <c r="X32044" s="2"/>
      <c r="Y32044" s="2"/>
      <c r="Z32044" s="2"/>
      <c r="AA32044" s="2"/>
      <c r="AB32044" s="2"/>
      <c r="AC32044" s="2"/>
      <c r="AD32044" s="3"/>
    </row>
    <row r="32045" spans="1:30" s="9" customFormat="1" ht="22.5" customHeight="1" x14ac:dyDescent="0.3">
      <c r="A32045" s="26">
        <f>Fre.!H32046</f>
        <v>143.36294060691421</v>
      </c>
      <c r="B32045" s="2"/>
      <c r="C32045" s="2"/>
      <c r="D32045" s="2"/>
      <c r="E32045" s="2"/>
      <c r="F32045" s="2"/>
      <c r="G32045" s="2"/>
      <c r="H32045" s="2"/>
      <c r="I32045" s="2"/>
      <c r="J32045" s="2"/>
      <c r="K32045" s="2"/>
      <c r="L32045" s="2"/>
      <c r="M32045" s="2"/>
      <c r="N32045" s="2"/>
      <c r="P32045" s="26">
        <f>Fre.!J32046</f>
        <v>86.017764364149031</v>
      </c>
      <c r="Q32045" s="2"/>
      <c r="R32045" s="2"/>
      <c r="S32045" s="2"/>
      <c r="T32045" s="2"/>
      <c r="U32045" s="2"/>
      <c r="V32045" s="2"/>
      <c r="W32045" s="2"/>
      <c r="X32045" s="2"/>
      <c r="Y32045" s="2"/>
      <c r="Z32045" s="2"/>
      <c r="AA32045" s="2"/>
      <c r="AB32045" s="2"/>
      <c r="AC32045" s="2"/>
      <c r="AD32045" s="3"/>
    </row>
    <row r="32046" spans="1:30" s="9" customFormat="1" ht="22.5" customHeight="1" x14ac:dyDescent="0.3">
      <c r="A32046" s="25">
        <f>Fre.!H32047</f>
        <v>145.25954346319625</v>
      </c>
      <c r="B32046" s="2"/>
      <c r="C32046" s="2"/>
      <c r="D32046" s="2"/>
      <c r="E32046" s="2"/>
      <c r="F32046" s="2"/>
      <c r="G32046" s="2"/>
      <c r="H32046" s="2"/>
      <c r="I32046" s="2"/>
      <c r="J32046" s="2"/>
      <c r="K32046" s="2"/>
      <c r="L32046" s="2"/>
      <c r="M32046" s="2"/>
      <c r="N32046" s="2"/>
      <c r="P32046" s="25">
        <f>Fre.!J32047</f>
        <v>87.155726077918018</v>
      </c>
      <c r="Q32046" s="2"/>
      <c r="R32046" s="2"/>
      <c r="S32046" s="2"/>
      <c r="T32046" s="2"/>
      <c r="U32046" s="2"/>
      <c r="V32046" s="2"/>
      <c r="W32046" s="2"/>
      <c r="X32046" s="2"/>
      <c r="Y32046" s="2"/>
      <c r="Z32046" s="2"/>
      <c r="AA32046" s="2"/>
      <c r="AB32046" s="2"/>
      <c r="AC32046" s="2"/>
      <c r="AD32046" s="3"/>
    </row>
    <row r="32047" spans="1:30" s="9" customFormat="1" ht="22.5" customHeight="1" x14ac:dyDescent="0.3">
      <c r="A32047" s="26">
        <f>Fre.!H32048</f>
        <v>140.48461870081155</v>
      </c>
      <c r="B32047" s="2"/>
      <c r="C32047" s="2"/>
      <c r="D32047" s="2"/>
      <c r="E32047" s="2"/>
      <c r="F32047" s="2"/>
      <c r="G32047" s="2"/>
      <c r="H32047" s="2"/>
      <c r="I32047" s="2"/>
      <c r="J32047" s="2"/>
      <c r="K32047" s="2"/>
      <c r="L32047" s="2"/>
      <c r="M32047" s="2"/>
      <c r="N32047" s="2"/>
      <c r="P32047" s="26">
        <f>Fre.!J32048</f>
        <v>84.290771220487045</v>
      </c>
      <c r="Q32047" s="2"/>
      <c r="R32047" s="2"/>
      <c r="S32047" s="2"/>
      <c r="T32047" s="2"/>
      <c r="U32047" s="2"/>
      <c r="V32047" s="2"/>
      <c r="W32047" s="2"/>
      <c r="X32047" s="2"/>
      <c r="Y32047" s="2"/>
      <c r="Z32047" s="2"/>
      <c r="AA32047" s="2"/>
      <c r="AB32047" s="2"/>
      <c r="AC32047" s="2"/>
      <c r="AD32047" s="3"/>
    </row>
    <row r="32048" spans="1:30" s="9" customFormat="1" ht="22.5" customHeight="1" x14ac:dyDescent="0.3">
      <c r="A32048" s="25">
        <f>Fre.!H32049</f>
        <v>144.81242296381342</v>
      </c>
      <c r="B32048" s="2"/>
      <c r="C32048" s="2"/>
      <c r="D32048" s="2"/>
      <c r="E32048" s="2"/>
      <c r="F32048" s="2"/>
      <c r="G32048" s="2"/>
      <c r="H32048" s="2"/>
      <c r="I32048" s="2"/>
      <c r="J32048" s="2"/>
      <c r="K32048" s="2"/>
      <c r="L32048" s="2"/>
      <c r="M32048" s="2"/>
      <c r="N32048" s="2"/>
      <c r="P32048" s="25">
        <f>Fre.!J32049</f>
        <v>86.887453778288446</v>
      </c>
      <c r="Q32048" s="2"/>
      <c r="R32048" s="2"/>
      <c r="S32048" s="2"/>
      <c r="T32048" s="2"/>
      <c r="U32048" s="2"/>
      <c r="V32048" s="2"/>
      <c r="W32048" s="2"/>
      <c r="X32048" s="2"/>
      <c r="Y32048" s="2"/>
      <c r="Z32048" s="2"/>
      <c r="AA32048" s="2"/>
      <c r="AB32048" s="2"/>
      <c r="AC32048" s="2"/>
      <c r="AD32048" s="3"/>
    </row>
    <row r="32049" spans="1:30" s="9" customFormat="1" ht="22.5" customHeight="1" x14ac:dyDescent="0.3">
      <c r="A32049" s="26">
        <f>Fre.!H32050</f>
        <v>140.05112158103771</v>
      </c>
      <c r="B32049" s="2"/>
      <c r="C32049" s="2"/>
      <c r="D32049" s="2"/>
      <c r="E32049" s="2"/>
      <c r="F32049" s="2"/>
      <c r="G32049" s="2"/>
      <c r="H32049" s="2"/>
      <c r="I32049" s="2"/>
      <c r="J32049" s="2"/>
      <c r="K32049" s="2"/>
      <c r="L32049" s="2"/>
      <c r="M32049" s="2"/>
      <c r="N32049" s="2"/>
      <c r="P32049" s="26">
        <f>Fre.!J32050</f>
        <v>84.030672948623021</v>
      </c>
      <c r="Q32049" s="2"/>
      <c r="R32049" s="2"/>
      <c r="S32049" s="2"/>
      <c r="T32049" s="2"/>
      <c r="U32049" s="2"/>
      <c r="V32049" s="2"/>
      <c r="W32049" s="2"/>
      <c r="X32049" s="2"/>
      <c r="Y32049" s="2"/>
      <c r="Z32049" s="2"/>
      <c r="AA32049" s="2"/>
      <c r="AB32049" s="2"/>
      <c r="AC32049" s="2"/>
      <c r="AD32049" s="3"/>
    </row>
    <row r="32050" spans="1:30" s="9" customFormat="1" ht="22.5" customHeight="1" x14ac:dyDescent="0.3">
      <c r="A32050" s="25">
        <f>Fre.!H32051</f>
        <v>148.41484468354852</v>
      </c>
      <c r="B32050" s="2"/>
      <c r="C32050" s="2"/>
      <c r="D32050" s="2"/>
      <c r="E32050" s="2"/>
      <c r="F32050" s="2"/>
      <c r="G32050" s="2"/>
      <c r="H32050" s="2"/>
      <c r="I32050" s="2"/>
      <c r="J32050" s="2"/>
      <c r="K32050" s="2"/>
      <c r="L32050" s="2"/>
      <c r="M32050" s="2"/>
      <c r="N32050" s="2"/>
      <c r="P32050" s="25">
        <f>Fre.!J32051</f>
        <v>89.048906810129111</v>
      </c>
      <c r="Q32050" s="2"/>
      <c r="R32050" s="2"/>
      <c r="S32050" s="2"/>
      <c r="T32050" s="2"/>
      <c r="U32050" s="2"/>
      <c r="V32050" s="2"/>
      <c r="W32050" s="2"/>
      <c r="X32050" s="2"/>
      <c r="Y32050" s="2"/>
      <c r="Z32050" s="2"/>
      <c r="AA32050" s="2"/>
      <c r="AB32050" s="2"/>
      <c r="AC32050" s="2"/>
      <c r="AD32050" s="3"/>
    </row>
    <row r="32051" spans="1:30" s="9" customFormat="1" ht="22.5" customHeight="1" x14ac:dyDescent="0.3">
      <c r="A32051" s="26">
        <f>Fre.!H32052</f>
        <v>143.48717387314539</v>
      </c>
      <c r="B32051" s="2"/>
      <c r="C32051" s="2"/>
      <c r="D32051" s="2"/>
      <c r="E32051" s="2"/>
      <c r="F32051" s="2"/>
      <c r="G32051" s="2"/>
      <c r="H32051" s="2"/>
      <c r="I32051" s="2"/>
      <c r="J32051" s="2"/>
      <c r="K32051" s="2"/>
      <c r="L32051" s="2"/>
      <c r="M32051" s="2"/>
      <c r="N32051" s="2"/>
      <c r="P32051" s="26">
        <f>Fre.!J32052</f>
        <v>86.092304323887632</v>
      </c>
      <c r="Q32051" s="2"/>
      <c r="R32051" s="2"/>
      <c r="S32051" s="2"/>
      <c r="T32051" s="2"/>
      <c r="U32051" s="2"/>
      <c r="V32051" s="2"/>
      <c r="W32051" s="2"/>
      <c r="X32051" s="2"/>
      <c r="Y32051" s="2"/>
      <c r="Z32051" s="2"/>
      <c r="AA32051" s="2"/>
      <c r="AB32051" s="2"/>
      <c r="AC32051" s="2"/>
      <c r="AD32051" s="3"/>
    </row>
    <row r="32052" spans="1:30" s="9" customFormat="1" ht="22.5" customHeight="1" x14ac:dyDescent="0.3">
      <c r="A32052" s="25">
        <f>Fre.!H32053</f>
        <v>147.95289215848047</v>
      </c>
      <c r="B32052" s="2"/>
      <c r="C32052" s="2"/>
      <c r="D32052" s="2"/>
      <c r="E32052" s="2"/>
      <c r="F32052" s="2"/>
      <c r="G32052" s="2"/>
      <c r="H32052" s="2"/>
      <c r="I32052" s="2"/>
      <c r="J32052" s="2"/>
      <c r="K32052" s="2"/>
      <c r="L32052" s="2"/>
      <c r="M32052" s="2"/>
      <c r="N32052" s="2"/>
      <c r="P32052" s="25">
        <f>Fre.!J32053</f>
        <v>88.771735295088803</v>
      </c>
      <c r="Q32052" s="2"/>
      <c r="R32052" s="2"/>
      <c r="S32052" s="2"/>
      <c r="T32052" s="2"/>
      <c r="U32052" s="2"/>
      <c r="V32052" s="2"/>
      <c r="W32052" s="2"/>
      <c r="X32052" s="2"/>
      <c r="Y32052" s="2"/>
      <c r="Z32052" s="2"/>
      <c r="AA32052" s="2"/>
      <c r="AB32052" s="2"/>
      <c r="AC32052" s="2"/>
      <c r="AD32052" s="3"/>
    </row>
    <row r="32053" spans="1:30" s="9" customFormat="1" ht="22.5" customHeight="1" x14ac:dyDescent="0.3">
      <c r="A32053" s="26">
        <f>Fre.!H32054</f>
        <v>143.03933692122024</v>
      </c>
      <c r="B32053" s="2"/>
      <c r="C32053" s="2"/>
      <c r="D32053" s="2"/>
      <c r="E32053" s="2"/>
      <c r="F32053" s="2"/>
      <c r="G32053" s="2"/>
      <c r="H32053" s="2"/>
      <c r="I32053" s="2"/>
      <c r="J32053" s="2"/>
      <c r="K32053" s="2"/>
      <c r="L32053" s="2"/>
      <c r="M32053" s="2"/>
      <c r="N32053" s="2"/>
      <c r="P32053" s="26">
        <f>Fre.!J32054</f>
        <v>85.823602152732136</v>
      </c>
      <c r="Q32053" s="2"/>
      <c r="R32053" s="2"/>
      <c r="S32053" s="2"/>
      <c r="T32053" s="2"/>
      <c r="U32053" s="2"/>
      <c r="V32053" s="2"/>
      <c r="W32053" s="2"/>
      <c r="X32053" s="2"/>
      <c r="Y32053" s="2"/>
      <c r="Z32053" s="2"/>
      <c r="AA32053" s="2"/>
      <c r="AB32053" s="2"/>
      <c r="AC32053" s="2"/>
      <c r="AD32053" s="3"/>
    </row>
    <row r="32054" spans="1:30" s="9" customFormat="1" ht="22.5" customHeight="1" x14ac:dyDescent="0.3">
      <c r="A32054" s="25">
        <f>Fre.!H32055</f>
        <v>144.93618909066683</v>
      </c>
      <c r="B32054" s="2"/>
      <c r="C32054" s="2"/>
      <c r="D32054" s="2"/>
      <c r="E32054" s="2"/>
      <c r="F32054" s="2"/>
      <c r="G32054" s="2"/>
      <c r="H32054" s="2"/>
      <c r="I32054" s="2"/>
      <c r="J32054" s="2"/>
      <c r="K32054" s="2"/>
      <c r="L32054" s="2"/>
      <c r="M32054" s="2"/>
      <c r="N32054" s="2"/>
      <c r="P32054" s="25">
        <f>Fre.!J32055</f>
        <v>86.961713454400353</v>
      </c>
      <c r="Q32054" s="2"/>
      <c r="R32054" s="2"/>
      <c r="S32054" s="2"/>
      <c r="T32054" s="2"/>
      <c r="U32054" s="2"/>
      <c r="V32054" s="2"/>
      <c r="W32054" s="2"/>
      <c r="X32054" s="2"/>
      <c r="Y32054" s="2"/>
      <c r="Z32054" s="2"/>
      <c r="AA32054" s="2"/>
      <c r="AB32054" s="2"/>
      <c r="AC32054" s="2"/>
      <c r="AD32054" s="3"/>
    </row>
    <row r="32055" spans="1:30" s="9" customFormat="1" ht="22.5" customHeight="1" x14ac:dyDescent="0.3">
      <c r="A32055" s="26">
        <f>Fre.!H32056</f>
        <v>140.16818573009516</v>
      </c>
      <c r="B32055" s="2"/>
      <c r="C32055" s="2"/>
      <c r="D32055" s="2"/>
      <c r="E32055" s="2"/>
      <c r="F32055" s="2"/>
      <c r="G32055" s="2"/>
      <c r="H32055" s="2"/>
      <c r="I32055" s="2"/>
      <c r="J32055" s="2"/>
      <c r="K32055" s="2"/>
      <c r="L32055" s="2"/>
      <c r="M32055" s="2"/>
      <c r="N32055" s="2"/>
      <c r="P32055" s="26">
        <f>Fre.!J32056</f>
        <v>84.100911438057224</v>
      </c>
      <c r="Q32055" s="2"/>
      <c r="R32055" s="2"/>
      <c r="S32055" s="2"/>
      <c r="T32055" s="2"/>
      <c r="U32055" s="2"/>
      <c r="V32055" s="2"/>
      <c r="W32055" s="2"/>
      <c r="X32055" s="2"/>
      <c r="Y32055" s="2"/>
      <c r="Z32055" s="2"/>
      <c r="AA32055" s="2"/>
      <c r="AB32055" s="2"/>
      <c r="AC32055" s="2"/>
      <c r="AD32055" s="3"/>
    </row>
    <row r="32056" spans="1:30" s="9" customFormat="1" ht="22.5" customHeight="1" x14ac:dyDescent="0.3">
      <c r="A32056" s="25">
        <f>Fre.!H32057</f>
        <v>144.48841230563639</v>
      </c>
      <c r="B32056" s="2"/>
      <c r="C32056" s="2"/>
      <c r="D32056" s="2"/>
      <c r="E32056" s="2"/>
      <c r="F32056" s="2"/>
      <c r="G32056" s="2"/>
      <c r="H32056" s="2"/>
      <c r="I32056" s="2"/>
      <c r="J32056" s="2"/>
      <c r="K32056" s="2"/>
      <c r="L32056" s="2"/>
      <c r="M32056" s="2"/>
      <c r="N32056" s="2"/>
      <c r="P32056" s="25">
        <f>Fre.!J32057</f>
        <v>86.693047383382094</v>
      </c>
      <c r="Q32056" s="2"/>
      <c r="R32056" s="2"/>
      <c r="S32056" s="2"/>
      <c r="T32056" s="2"/>
      <c r="U32056" s="2"/>
      <c r="V32056" s="2"/>
      <c r="W32056" s="2"/>
      <c r="X32056" s="2"/>
      <c r="Y32056" s="2"/>
      <c r="Z32056" s="2"/>
      <c r="AA32056" s="2"/>
      <c r="AB32056" s="2"/>
      <c r="AC32056" s="2"/>
      <c r="AD32056" s="3"/>
    </row>
    <row r="32057" spans="1:30" s="9" customFormat="1" ht="22.5" customHeight="1" x14ac:dyDescent="0.3">
      <c r="A32057" s="26">
        <f>Fre.!H32058</f>
        <v>139.73409135963581</v>
      </c>
      <c r="B32057" s="2"/>
      <c r="C32057" s="2"/>
      <c r="D32057" s="2"/>
      <c r="E32057" s="2"/>
      <c r="F32057" s="2"/>
      <c r="G32057" s="2"/>
      <c r="H32057" s="2"/>
      <c r="I32057" s="2"/>
      <c r="J32057" s="2"/>
      <c r="K32057" s="2"/>
      <c r="L32057" s="2"/>
      <c r="M32057" s="2"/>
      <c r="N32057" s="2"/>
      <c r="P32057" s="26">
        <f>Fre.!J32058</f>
        <v>83.840454815781484</v>
      </c>
      <c r="Q32057" s="2"/>
      <c r="R32057" s="2"/>
      <c r="S32057" s="2"/>
      <c r="T32057" s="2"/>
      <c r="U32057" s="2"/>
      <c r="V32057" s="2"/>
      <c r="W32057" s="2"/>
      <c r="X32057" s="2"/>
      <c r="Y32057" s="2"/>
      <c r="Z32057" s="2"/>
      <c r="AA32057" s="2"/>
      <c r="AB32057" s="2"/>
      <c r="AC32057" s="2"/>
      <c r="AD32057" s="3"/>
    </row>
    <row r="32058" spans="1:30" s="9" customFormat="1" ht="22.5" customHeight="1" x14ac:dyDescent="0.3">
      <c r="A32058" s="25">
        <f>Fre.!H32059</f>
        <v>148.38932053659877</v>
      </c>
      <c r="B32058" s="2"/>
      <c r="C32058" s="2"/>
      <c r="D32058" s="2"/>
      <c r="E32058" s="2"/>
      <c r="F32058" s="2"/>
      <c r="G32058" s="2"/>
      <c r="H32058" s="2"/>
      <c r="I32058" s="2"/>
      <c r="J32058" s="2"/>
      <c r="K32058" s="2"/>
      <c r="L32058" s="2"/>
      <c r="M32058" s="2"/>
      <c r="N32058" s="2"/>
      <c r="P32058" s="25">
        <f>Fre.!J32059</f>
        <v>89.033592321959262</v>
      </c>
      <c r="Q32058" s="2"/>
      <c r="R32058" s="2"/>
      <c r="S32058" s="2"/>
      <c r="T32058" s="2"/>
      <c r="U32058" s="2"/>
      <c r="V32058" s="2"/>
      <c r="W32058" s="2"/>
      <c r="X32058" s="2"/>
      <c r="Y32058" s="2"/>
      <c r="Z32058" s="2"/>
      <c r="AA32058" s="2"/>
      <c r="AB32058" s="2"/>
      <c r="AC32058" s="2"/>
      <c r="AD32058" s="3"/>
    </row>
    <row r="32059" spans="1:30" s="9" customFormat="1" ht="22.5" customHeight="1" x14ac:dyDescent="0.3">
      <c r="A32059" s="26">
        <f>Fre.!H32060</f>
        <v>143.46087143014933</v>
      </c>
      <c r="B32059" s="2"/>
      <c r="C32059" s="2"/>
      <c r="D32059" s="2"/>
      <c r="E32059" s="2"/>
      <c r="F32059" s="2"/>
      <c r="G32059" s="2"/>
      <c r="H32059" s="2"/>
      <c r="I32059" s="2"/>
      <c r="J32059" s="2"/>
      <c r="K32059" s="2"/>
      <c r="L32059" s="2"/>
      <c r="M32059" s="2"/>
      <c r="N32059" s="2"/>
      <c r="P32059" s="26">
        <f>Fre.!J32060</f>
        <v>86.076522858089731</v>
      </c>
      <c r="Q32059" s="2"/>
      <c r="R32059" s="2"/>
      <c r="S32059" s="2"/>
      <c r="T32059" s="2"/>
      <c r="U32059" s="2"/>
      <c r="V32059" s="2"/>
      <c r="W32059" s="2"/>
      <c r="X32059" s="2"/>
      <c r="Y32059" s="2"/>
      <c r="Z32059" s="2"/>
      <c r="AA32059" s="2"/>
      <c r="AB32059" s="2"/>
      <c r="AC32059" s="2"/>
      <c r="AD32059" s="3"/>
    </row>
    <row r="32060" spans="1:30" s="9" customFormat="1" ht="22.5" customHeight="1" x14ac:dyDescent="0.3">
      <c r="A32060" s="25">
        <f>Fre.!H32061</f>
        <v>147.92739863069829</v>
      </c>
      <c r="B32060" s="2"/>
      <c r="C32060" s="2"/>
      <c r="D32060" s="2"/>
      <c r="E32060" s="2"/>
      <c r="F32060" s="2"/>
      <c r="G32060" s="2"/>
      <c r="H32060" s="2"/>
      <c r="I32060" s="2"/>
      <c r="J32060" s="2"/>
      <c r="K32060" s="2"/>
      <c r="L32060" s="2"/>
      <c r="M32060" s="2"/>
      <c r="N32060" s="2"/>
      <c r="P32060" s="25">
        <f>Fre.!J32061</f>
        <v>88.7564391784191</v>
      </c>
      <c r="Q32060" s="2"/>
      <c r="R32060" s="2"/>
      <c r="S32060" s="2"/>
      <c r="T32060" s="2"/>
      <c r="U32060" s="2"/>
      <c r="V32060" s="2"/>
      <c r="W32060" s="2"/>
      <c r="X32060" s="2"/>
      <c r="Y32060" s="2"/>
      <c r="Z32060" s="2"/>
      <c r="AA32060" s="2"/>
      <c r="AB32060" s="2"/>
      <c r="AC32060" s="2"/>
      <c r="AD32060" s="3"/>
    </row>
    <row r="32061" spans="1:30" s="9" customFormat="1" ht="22.5" customHeight="1" x14ac:dyDescent="0.3">
      <c r="A32061" s="26">
        <f>Fre.!H32062</f>
        <v>143.01306509739044</v>
      </c>
      <c r="B32061" s="2"/>
      <c r="C32061" s="2"/>
      <c r="D32061" s="2"/>
      <c r="E32061" s="2"/>
      <c r="F32061" s="2"/>
      <c r="G32061" s="2"/>
      <c r="H32061" s="2"/>
      <c r="I32061" s="2"/>
      <c r="J32061" s="2"/>
      <c r="K32061" s="2"/>
      <c r="L32061" s="2"/>
      <c r="M32061" s="2"/>
      <c r="N32061" s="2"/>
      <c r="P32061" s="26">
        <f>Fre.!J32062</f>
        <v>85.807839058434269</v>
      </c>
      <c r="Q32061" s="2"/>
      <c r="R32061" s="2"/>
      <c r="S32061" s="2"/>
      <c r="T32061" s="2"/>
      <c r="U32061" s="2"/>
      <c r="V32061" s="2"/>
      <c r="W32061" s="2"/>
      <c r="X32061" s="2"/>
      <c r="Y32061" s="2"/>
      <c r="Z32061" s="2"/>
      <c r="AA32061" s="2"/>
      <c r="AB32061" s="2"/>
      <c r="AC32061" s="2"/>
      <c r="AD32061" s="3"/>
    </row>
    <row r="32062" spans="1:30" s="9" customFormat="1" ht="22.5" customHeight="1" x14ac:dyDescent="0.3">
      <c r="A32062" s="25">
        <f>Fre.!H32063</f>
        <v>144.91070141862616</v>
      </c>
      <c r="B32062" s="2"/>
      <c r="C32062" s="2"/>
      <c r="D32062" s="2"/>
      <c r="E32062" s="2"/>
      <c r="F32062" s="2"/>
      <c r="G32062" s="2"/>
      <c r="H32062" s="2"/>
      <c r="I32062" s="2"/>
      <c r="J32062" s="2"/>
      <c r="K32062" s="2"/>
      <c r="L32062" s="2"/>
      <c r="M32062" s="2"/>
      <c r="N32062" s="2"/>
      <c r="P32062" s="25">
        <f>Fre.!J32063</f>
        <v>86.946420851176214</v>
      </c>
      <c r="Q32062" s="2"/>
      <c r="R32062" s="2"/>
      <c r="S32062" s="2"/>
      <c r="T32062" s="2"/>
      <c r="U32062" s="2"/>
      <c r="V32062" s="2"/>
      <c r="W32062" s="2"/>
      <c r="X32062" s="2"/>
      <c r="Y32062" s="2"/>
      <c r="Z32062" s="2"/>
      <c r="AA32062" s="2"/>
      <c r="AB32062" s="2"/>
      <c r="AC32062" s="2"/>
      <c r="AD32062" s="3"/>
    </row>
    <row r="32063" spans="1:30" s="9" customFormat="1" ht="22.5" customHeight="1" x14ac:dyDescent="0.3">
      <c r="A32063" s="26">
        <f>Fre.!H32064</f>
        <v>140.14191976200689</v>
      </c>
      <c r="B32063" s="2"/>
      <c r="C32063" s="2"/>
      <c r="D32063" s="2"/>
      <c r="E32063" s="2"/>
      <c r="F32063" s="2"/>
      <c r="G32063" s="2"/>
      <c r="H32063" s="2"/>
      <c r="I32063" s="2"/>
      <c r="J32063" s="2"/>
      <c r="K32063" s="2"/>
      <c r="L32063" s="2"/>
      <c r="M32063" s="2"/>
      <c r="N32063" s="2"/>
      <c r="P32063" s="26">
        <f>Fre.!J32064</f>
        <v>84.085151857204792</v>
      </c>
      <c r="Q32063" s="2"/>
      <c r="R32063" s="2"/>
      <c r="S32063" s="2"/>
      <c r="T32063" s="2"/>
      <c r="U32063" s="2"/>
      <c r="V32063" s="2"/>
      <c r="W32063" s="2"/>
      <c r="X32063" s="2"/>
      <c r="Y32063" s="2"/>
      <c r="Z32063" s="2"/>
      <c r="AA32063" s="2"/>
      <c r="AB32063" s="2"/>
      <c r="AC32063" s="2"/>
      <c r="AD32063" s="3"/>
    </row>
    <row r="32064" spans="1:30" s="9" customFormat="1" ht="22.5" customHeight="1" x14ac:dyDescent="0.3">
      <c r="A32064" s="25">
        <f>Fre.!H32065</f>
        <v>144.46295431316534</v>
      </c>
      <c r="B32064" s="2"/>
      <c r="C32064" s="2"/>
      <c r="D32064" s="2"/>
      <c r="E32064" s="2"/>
      <c r="F32064" s="2"/>
      <c r="G32064" s="2"/>
      <c r="H32064" s="2"/>
      <c r="I32064" s="2"/>
      <c r="J32064" s="2"/>
      <c r="K32064" s="2"/>
      <c r="L32064" s="2"/>
      <c r="M32064" s="2"/>
      <c r="N32064" s="2"/>
      <c r="P32064" s="25">
        <f>Fre.!J32065</f>
        <v>86.677772587899469</v>
      </c>
      <c r="Q32064" s="2"/>
      <c r="R32064" s="2"/>
      <c r="S32064" s="2"/>
      <c r="T32064" s="2"/>
      <c r="U32064" s="2"/>
      <c r="V32064" s="2"/>
      <c r="W32064" s="2"/>
      <c r="X32064" s="2"/>
      <c r="Y32064" s="2"/>
      <c r="Z32064" s="2"/>
      <c r="AA32064" s="2"/>
      <c r="AB32064" s="2"/>
      <c r="AC32064" s="2"/>
      <c r="AD32064" s="3"/>
    </row>
    <row r="32065" spans="1:30" s="9" customFormat="1" ht="22.5" customHeight="1" x14ac:dyDescent="0.3">
      <c r="A32065" s="26">
        <f>Fre.!H32066</f>
        <v>139.70785507111719</v>
      </c>
      <c r="B32065" s="2"/>
      <c r="C32065" s="2"/>
      <c r="D32065" s="2"/>
      <c r="E32065" s="2"/>
      <c r="F32065" s="2"/>
      <c r="G32065" s="2"/>
      <c r="H32065" s="2"/>
      <c r="I32065" s="2"/>
      <c r="J32065" s="2"/>
      <c r="K32065" s="2"/>
      <c r="L32065" s="2"/>
      <c r="M32065" s="2"/>
      <c r="N32065" s="2"/>
      <c r="P32065" s="26">
        <f>Fre.!J32066</f>
        <v>83.824713042670822</v>
      </c>
      <c r="Q32065" s="2"/>
      <c r="R32065" s="2"/>
      <c r="S32065" s="2"/>
      <c r="T32065" s="2"/>
      <c r="U32065" s="2"/>
      <c r="V32065" s="2"/>
      <c r="W32065" s="2"/>
      <c r="X32065" s="2"/>
      <c r="Y32065" s="2"/>
      <c r="Z32065" s="2"/>
      <c r="AA32065" s="2"/>
      <c r="AB32065" s="2"/>
      <c r="AC32065" s="2"/>
      <c r="AD32065" s="3"/>
    </row>
    <row r="32066" spans="1:30" s="9" customFormat="1" ht="22.5" customHeight="1" x14ac:dyDescent="0.3">
      <c r="A32066" s="25">
        <f>Fre.!H32067</f>
        <v>148.53737922174474</v>
      </c>
      <c r="B32066" s="2"/>
      <c r="C32066" s="2"/>
      <c r="D32066" s="2"/>
      <c r="E32066" s="2"/>
      <c r="F32066" s="2"/>
      <c r="G32066" s="2"/>
      <c r="H32066" s="2"/>
      <c r="I32066" s="2"/>
      <c r="J32066" s="2"/>
      <c r="K32066" s="2"/>
      <c r="L32066" s="2"/>
      <c r="M32066" s="2"/>
      <c r="N32066" s="2"/>
      <c r="P32066" s="25">
        <f>Fre.!J32067</f>
        <v>89.122427533046974</v>
      </c>
      <c r="Q32066" s="2"/>
      <c r="R32066" s="2"/>
      <c r="S32066" s="2"/>
      <c r="T32066" s="2"/>
      <c r="U32066" s="2"/>
      <c r="V32066" s="2"/>
      <c r="W32066" s="2"/>
      <c r="X32066" s="2"/>
      <c r="Y32066" s="2"/>
      <c r="Z32066" s="2"/>
      <c r="AA32066" s="2"/>
      <c r="AB32066" s="2"/>
      <c r="AC32066" s="2"/>
      <c r="AD32066" s="3"/>
    </row>
    <row r="32067" spans="1:30" s="9" customFormat="1" ht="22.5" customHeight="1" x14ac:dyDescent="0.3">
      <c r="A32067" s="26">
        <f>Fre.!H32068</f>
        <v>143.6117035932989</v>
      </c>
      <c r="B32067" s="2"/>
      <c r="C32067" s="2"/>
      <c r="D32067" s="2"/>
      <c r="E32067" s="2"/>
      <c r="F32067" s="2"/>
      <c r="G32067" s="2"/>
      <c r="H32067" s="2"/>
      <c r="I32067" s="2"/>
      <c r="J32067" s="2"/>
      <c r="K32067" s="2"/>
      <c r="L32067" s="2"/>
      <c r="M32067" s="2"/>
      <c r="N32067" s="2"/>
      <c r="P32067" s="26">
        <f>Fre.!J32068</f>
        <v>86.167022155979978</v>
      </c>
      <c r="Q32067" s="2"/>
      <c r="R32067" s="2"/>
      <c r="S32067" s="2"/>
      <c r="T32067" s="2"/>
      <c r="U32067" s="2"/>
      <c r="V32067" s="2"/>
      <c r="W32067" s="2"/>
      <c r="X32067" s="2"/>
      <c r="Y32067" s="2"/>
      <c r="Z32067" s="2"/>
      <c r="AA32067" s="2"/>
      <c r="AB32067" s="2"/>
      <c r="AC32067" s="2"/>
      <c r="AD32067" s="3"/>
    </row>
    <row r="32068" spans="1:30" s="9" customFormat="1" ht="22.5" customHeight="1" x14ac:dyDescent="0.3">
      <c r="A32068" s="25">
        <f>Fre.!H32069</f>
        <v>148.07672866385971</v>
      </c>
      <c r="B32068" s="2"/>
      <c r="C32068" s="2"/>
      <c r="D32068" s="2"/>
      <c r="E32068" s="2"/>
      <c r="F32068" s="2"/>
      <c r="G32068" s="2"/>
      <c r="H32068" s="2"/>
      <c r="I32068" s="2"/>
      <c r="J32068" s="2"/>
      <c r="K32068" s="2"/>
      <c r="L32068" s="2"/>
      <c r="M32068" s="2"/>
      <c r="N32068" s="2"/>
      <c r="P32068" s="25">
        <f>Fre.!J32069</f>
        <v>88.846037198315969</v>
      </c>
      <c r="Q32068" s="2"/>
      <c r="R32068" s="2"/>
      <c r="S32068" s="2"/>
      <c r="T32068" s="2"/>
      <c r="U32068" s="2"/>
      <c r="V32068" s="2"/>
      <c r="W32068" s="2"/>
      <c r="X32068" s="2"/>
      <c r="Y32068" s="2"/>
      <c r="Z32068" s="2"/>
      <c r="AA32068" s="2"/>
      <c r="AB32068" s="2"/>
      <c r="AC32068" s="2"/>
      <c r="AD32068" s="3"/>
    </row>
    <row r="32069" spans="1:30" s="9" customFormat="1" ht="22.5" customHeight="1" x14ac:dyDescent="0.3">
      <c r="A32069" s="26">
        <f>Fre.!H32070</f>
        <v>143.16511155539459</v>
      </c>
      <c r="B32069" s="2"/>
      <c r="C32069" s="2"/>
      <c r="D32069" s="2"/>
      <c r="E32069" s="2"/>
      <c r="F32069" s="2"/>
      <c r="G32069" s="2"/>
      <c r="H32069" s="2"/>
      <c r="I32069" s="2"/>
      <c r="J32069" s="2"/>
      <c r="K32069" s="2"/>
      <c r="L32069" s="2"/>
      <c r="M32069" s="2"/>
      <c r="N32069" s="2"/>
      <c r="P32069" s="26">
        <f>Fre.!J32070</f>
        <v>85.899066933237137</v>
      </c>
      <c r="Q32069" s="2"/>
      <c r="R32069" s="2"/>
      <c r="S32069" s="2"/>
      <c r="T32069" s="2"/>
      <c r="U32069" s="2"/>
      <c r="V32069" s="2"/>
      <c r="W32069" s="2"/>
      <c r="X32069" s="2"/>
      <c r="Y32069" s="2"/>
      <c r="Z32069" s="2"/>
      <c r="AA32069" s="2"/>
      <c r="AB32069" s="2"/>
      <c r="AC32069" s="2"/>
      <c r="AD32069" s="3"/>
    </row>
    <row r="32070" spans="1:30" s="9" customFormat="1" ht="22.5" customHeight="1" x14ac:dyDescent="0.3">
      <c r="A32070" s="25">
        <f>Fre.!H32071</f>
        <v>145.05966381501381</v>
      </c>
      <c r="B32070" s="2"/>
      <c r="C32070" s="2"/>
      <c r="D32070" s="2"/>
      <c r="E32070" s="2"/>
      <c r="F32070" s="2"/>
      <c r="G32070" s="2"/>
      <c r="H32070" s="2"/>
      <c r="I32070" s="2"/>
      <c r="J32070" s="2"/>
      <c r="K32070" s="2"/>
      <c r="L32070" s="2"/>
      <c r="M32070" s="2"/>
      <c r="N32070" s="2"/>
      <c r="P32070" s="25">
        <f>Fre.!J32071</f>
        <v>87.035798289008937</v>
      </c>
      <c r="Q32070" s="2"/>
      <c r="R32070" s="2"/>
      <c r="S32070" s="2"/>
      <c r="T32070" s="2"/>
      <c r="U32070" s="2"/>
      <c r="V32070" s="2"/>
      <c r="W32070" s="2"/>
      <c r="X32070" s="2"/>
      <c r="Y32070" s="2"/>
      <c r="Z32070" s="2"/>
      <c r="AA32070" s="2"/>
      <c r="AB32070" s="2"/>
      <c r="AC32070" s="2"/>
      <c r="AD32070" s="3"/>
    </row>
    <row r="32071" spans="1:30" s="9" customFormat="1" ht="22.5" customHeight="1" x14ac:dyDescent="0.3">
      <c r="A32071" s="26">
        <f>Fre.!H32072</f>
        <v>140.29367520179972</v>
      </c>
      <c r="B32071" s="2"/>
      <c r="C32071" s="2"/>
      <c r="D32071" s="2"/>
      <c r="E32071" s="2"/>
      <c r="F32071" s="2"/>
      <c r="G32071" s="2"/>
      <c r="H32071" s="2"/>
      <c r="I32071" s="2"/>
      <c r="J32071" s="2"/>
      <c r="K32071" s="2"/>
      <c r="L32071" s="2"/>
      <c r="M32071" s="2"/>
      <c r="N32071" s="2"/>
      <c r="P32071" s="26">
        <f>Fre.!J32072</f>
        <v>84.176205121080073</v>
      </c>
      <c r="Q32071" s="2"/>
      <c r="R32071" s="2"/>
      <c r="S32071" s="2"/>
      <c r="T32071" s="2"/>
      <c r="U32071" s="2"/>
      <c r="V32071" s="2"/>
      <c r="W32071" s="2"/>
      <c r="X32071" s="2"/>
      <c r="Y32071" s="2"/>
      <c r="Z32071" s="2"/>
      <c r="AA32071" s="2"/>
      <c r="AB32071" s="2"/>
      <c r="AC32071" s="2"/>
      <c r="AD32071" s="3"/>
    </row>
    <row r="32072" spans="1:30" s="9" customFormat="1" ht="22.5" customHeight="1" x14ac:dyDescent="0.3">
      <c r="A32072" s="25">
        <f>Fre.!H32073</f>
        <v>144.61314904425384</v>
      </c>
      <c r="B32072" s="2"/>
      <c r="C32072" s="2"/>
      <c r="D32072" s="2"/>
      <c r="E32072" s="2"/>
      <c r="F32072" s="2"/>
      <c r="G32072" s="2"/>
      <c r="H32072" s="2"/>
      <c r="I32072" s="2"/>
      <c r="J32072" s="2"/>
      <c r="K32072" s="2"/>
      <c r="L32072" s="2"/>
      <c r="M32072" s="2"/>
      <c r="N32072" s="2"/>
      <c r="P32072" s="25">
        <f>Fre.!J32073</f>
        <v>86.767889426552955</v>
      </c>
      <c r="Q32072" s="2"/>
      <c r="R32072" s="2"/>
      <c r="S32072" s="2"/>
      <c r="T32072" s="2"/>
      <c r="U32072" s="2"/>
      <c r="V32072" s="2"/>
      <c r="W32072" s="2"/>
      <c r="X32072" s="2"/>
      <c r="Y32072" s="2"/>
      <c r="Z32072" s="2"/>
      <c r="AA32072" s="2"/>
      <c r="AB32072" s="2"/>
      <c r="AC32072" s="2"/>
      <c r="AD32072" s="3"/>
    </row>
    <row r="32073" spans="1:30" s="9" customFormat="1" ht="22.5" customHeight="1" x14ac:dyDescent="0.3">
      <c r="A32073" s="26">
        <f>Fre.!H32074</f>
        <v>139.86078754321636</v>
      </c>
      <c r="B32073" s="2"/>
      <c r="C32073" s="2"/>
      <c r="D32073" s="2"/>
      <c r="E32073" s="2"/>
      <c r="F32073" s="2"/>
      <c r="G32073" s="2"/>
      <c r="H32073" s="2"/>
      <c r="I32073" s="2"/>
      <c r="J32073" s="2"/>
      <c r="K32073" s="2"/>
      <c r="L32073" s="2"/>
      <c r="M32073" s="2"/>
      <c r="N32073" s="2"/>
      <c r="P32073" s="26">
        <f>Fre.!J32074</f>
        <v>83.916472525929819</v>
      </c>
      <c r="Q32073" s="2"/>
      <c r="R32073" s="2"/>
      <c r="S32073" s="2"/>
      <c r="T32073" s="2"/>
      <c r="U32073" s="2"/>
      <c r="V32073" s="2"/>
      <c r="W32073" s="2"/>
      <c r="X32073" s="2"/>
      <c r="Y32073" s="2"/>
      <c r="Z32073" s="2"/>
      <c r="AA32073" s="2"/>
      <c r="AB32073" s="2"/>
      <c r="AC32073" s="2"/>
      <c r="AD32073" s="3"/>
    </row>
    <row r="32074" spans="1:30" s="9" customFormat="1" ht="22.5" customHeight="1" x14ac:dyDescent="0.3">
      <c r="A32074" s="25">
        <f>Fre.!H32075</f>
        <v>148.50323679782448</v>
      </c>
      <c r="B32074" s="2"/>
      <c r="C32074" s="2"/>
      <c r="D32074" s="2"/>
      <c r="E32074" s="2"/>
      <c r="F32074" s="2"/>
      <c r="G32074" s="2"/>
      <c r="H32074" s="2"/>
      <c r="I32074" s="2"/>
      <c r="J32074" s="2"/>
      <c r="K32074" s="2"/>
      <c r="L32074" s="2"/>
      <c r="M32074" s="2"/>
      <c r="N32074" s="2"/>
      <c r="P32074" s="25">
        <f>Fre.!J32075</f>
        <v>89.10194207869533</v>
      </c>
      <c r="Q32074" s="2"/>
      <c r="R32074" s="2"/>
      <c r="S32074" s="2"/>
      <c r="T32074" s="2"/>
      <c r="U32074" s="2"/>
      <c r="V32074" s="2"/>
      <c r="W32074" s="2"/>
      <c r="X32074" s="2"/>
      <c r="Y32074" s="2"/>
      <c r="Z32074" s="2"/>
      <c r="AA32074" s="2"/>
      <c r="AB32074" s="2"/>
      <c r="AC32074" s="2"/>
      <c r="AD32074" s="3"/>
    </row>
    <row r="32075" spans="1:30" s="9" customFormat="1" ht="22.5" customHeight="1" x14ac:dyDescent="0.3">
      <c r="A32075" s="26">
        <f>Fre.!H32076</f>
        <v>143.57668441354781</v>
      </c>
      <c r="B32075" s="2"/>
      <c r="C32075" s="2"/>
      <c r="D32075" s="2"/>
      <c r="E32075" s="2"/>
      <c r="F32075" s="2"/>
      <c r="G32075" s="2"/>
      <c r="H32075" s="2"/>
      <c r="I32075" s="2"/>
      <c r="J32075" s="2"/>
      <c r="K32075" s="2"/>
      <c r="L32075" s="2"/>
      <c r="M32075" s="2"/>
      <c r="N32075" s="2"/>
      <c r="P32075" s="26">
        <f>Fre.!J32076</f>
        <v>86.146010648129078</v>
      </c>
      <c r="Q32075" s="2"/>
      <c r="R32075" s="2"/>
      <c r="S32075" s="2"/>
      <c r="T32075" s="2"/>
      <c r="U32075" s="2"/>
      <c r="V32075" s="2"/>
      <c r="W32075" s="2"/>
      <c r="X32075" s="2"/>
      <c r="Y32075" s="2"/>
      <c r="Z32075" s="2"/>
      <c r="AA32075" s="2"/>
      <c r="AB32075" s="2"/>
      <c r="AC32075" s="2"/>
      <c r="AD32075" s="3"/>
    </row>
    <row r="32076" spans="1:30" s="9" customFormat="1" ht="22.5" customHeight="1" x14ac:dyDescent="0.3">
      <c r="A32076" s="25">
        <f>Fre.!H32077</f>
        <v>148.04268216659986</v>
      </c>
      <c r="B32076" s="2"/>
      <c r="C32076" s="2"/>
      <c r="D32076" s="2"/>
      <c r="E32076" s="2"/>
      <c r="F32076" s="2"/>
      <c r="G32076" s="2"/>
      <c r="H32076" s="2"/>
      <c r="I32076" s="2"/>
      <c r="J32076" s="2"/>
      <c r="K32076" s="2"/>
      <c r="L32076" s="2"/>
      <c r="M32076" s="2"/>
      <c r="N32076" s="2"/>
      <c r="P32076" s="25">
        <f>Fre.!J32077</f>
        <v>88.825609299959908</v>
      </c>
      <c r="Q32076" s="2"/>
      <c r="R32076" s="2"/>
      <c r="S32076" s="2"/>
      <c r="T32076" s="2"/>
      <c r="U32076" s="2"/>
      <c r="V32076" s="2"/>
      <c r="W32076" s="2"/>
      <c r="X32076" s="2"/>
      <c r="Y32076" s="2"/>
      <c r="Z32076" s="2"/>
      <c r="AA32076" s="2"/>
      <c r="AB32076" s="2"/>
      <c r="AC32076" s="2"/>
      <c r="AD32076" s="3"/>
    </row>
    <row r="32077" spans="1:30" s="9" customFormat="1" ht="22.5" customHeight="1" x14ac:dyDescent="0.3">
      <c r="A32077" s="26">
        <f>Fre.!H32078</f>
        <v>143.13018830230254</v>
      </c>
      <c r="B32077" s="2"/>
      <c r="C32077" s="2"/>
      <c r="D32077" s="2"/>
      <c r="E32077" s="2"/>
      <c r="F32077" s="2"/>
      <c r="G32077" s="2"/>
      <c r="H32077" s="2"/>
      <c r="I32077" s="2"/>
      <c r="J32077" s="2"/>
      <c r="K32077" s="2"/>
      <c r="L32077" s="2"/>
      <c r="M32077" s="2"/>
      <c r="N32077" s="2"/>
      <c r="P32077" s="26">
        <f>Fre.!J32078</f>
        <v>85.878112981381932</v>
      </c>
      <c r="Q32077" s="2"/>
      <c r="R32077" s="2"/>
      <c r="S32077" s="2"/>
      <c r="T32077" s="2"/>
      <c r="U32077" s="2"/>
      <c r="V32077" s="2"/>
      <c r="W32077" s="2"/>
      <c r="X32077" s="2"/>
      <c r="Y32077" s="2"/>
      <c r="Z32077" s="2"/>
      <c r="AA32077" s="2"/>
      <c r="AB32077" s="2"/>
      <c r="AC32077" s="2"/>
      <c r="AD32077" s="3"/>
    </row>
    <row r="32078" spans="1:30" s="9" customFormat="1" ht="22.5" customHeight="1" x14ac:dyDescent="0.3">
      <c r="A32078" s="25">
        <f>Fre.!H32079</f>
        <v>145.02563566318608</v>
      </c>
      <c r="B32078" s="2"/>
      <c r="C32078" s="2"/>
      <c r="D32078" s="2"/>
      <c r="E32078" s="2"/>
      <c r="F32078" s="2"/>
      <c r="G32078" s="2"/>
      <c r="H32078" s="2"/>
      <c r="I32078" s="2"/>
      <c r="J32078" s="2"/>
      <c r="K32078" s="2"/>
      <c r="L32078" s="2"/>
      <c r="M32078" s="2"/>
      <c r="N32078" s="2"/>
      <c r="P32078" s="25">
        <f>Fre.!J32079</f>
        <v>87.015381397911909</v>
      </c>
      <c r="Q32078" s="2"/>
      <c r="R32078" s="2"/>
      <c r="S32078" s="2"/>
      <c r="T32078" s="2"/>
      <c r="U32078" s="2"/>
      <c r="V32078" s="2"/>
      <c r="W32078" s="2"/>
      <c r="X32078" s="2"/>
      <c r="Y32078" s="2"/>
      <c r="Z32078" s="2"/>
      <c r="AA32078" s="2"/>
      <c r="AB32078" s="2"/>
      <c r="AC32078" s="2"/>
      <c r="AD32078" s="3"/>
    </row>
    <row r="32079" spans="1:30" s="9" customFormat="1" ht="22.5" customHeight="1" x14ac:dyDescent="0.3">
      <c r="A32079" s="26">
        <f>Fre.!H32080</f>
        <v>140.25877029413851</v>
      </c>
      <c r="B32079" s="2"/>
      <c r="C32079" s="2"/>
      <c r="D32079" s="2"/>
      <c r="E32079" s="2"/>
      <c r="F32079" s="2"/>
      <c r="G32079" s="2"/>
      <c r="H32079" s="2"/>
      <c r="I32079" s="2"/>
      <c r="J32079" s="2"/>
      <c r="K32079" s="2"/>
      <c r="L32079" s="2"/>
      <c r="M32079" s="2"/>
      <c r="N32079" s="2"/>
      <c r="P32079" s="26">
        <f>Fre.!J32080</f>
        <v>84.15526217648376</v>
      </c>
      <c r="Q32079" s="2"/>
      <c r="R32079" s="2"/>
      <c r="S32079" s="2"/>
      <c r="T32079" s="2"/>
      <c r="U32079" s="2"/>
      <c r="V32079" s="2"/>
      <c r="W32079" s="2"/>
      <c r="X32079" s="2"/>
      <c r="Y32079" s="2"/>
      <c r="Z32079" s="2"/>
      <c r="AA32079" s="2"/>
      <c r="AB32079" s="2"/>
      <c r="AC32079" s="2"/>
      <c r="AD32079" s="3"/>
    </row>
    <row r="32080" spans="1:30" s="9" customFormat="1" ht="22.5" customHeight="1" x14ac:dyDescent="0.3">
      <c r="A32080" s="25">
        <f>Fre.!H32081</f>
        <v>144.57921387542564</v>
      </c>
      <c r="B32080" s="2"/>
      <c r="C32080" s="2"/>
      <c r="D32080" s="2"/>
      <c r="E32080" s="2"/>
      <c r="F32080" s="2"/>
      <c r="G32080" s="2"/>
      <c r="H32080" s="2"/>
      <c r="I32080" s="2"/>
      <c r="J32080" s="2"/>
      <c r="K32080" s="2"/>
      <c r="L32080" s="2"/>
      <c r="M32080" s="2"/>
      <c r="N32080" s="2"/>
      <c r="P32080" s="25">
        <f>Fre.!J32081</f>
        <v>86.747528325255374</v>
      </c>
      <c r="Q32080" s="2"/>
      <c r="R32080" s="2"/>
      <c r="S32080" s="2"/>
      <c r="T32080" s="2"/>
      <c r="U32080" s="2"/>
      <c r="V32080" s="2"/>
      <c r="W32080" s="2"/>
      <c r="X32080" s="2"/>
      <c r="Y32080" s="2"/>
      <c r="Z32080" s="2"/>
      <c r="AA32080" s="2"/>
      <c r="AB32080" s="2"/>
      <c r="AC32080" s="2"/>
      <c r="AD32080" s="3"/>
    </row>
    <row r="32081" spans="1:30" s="9" customFormat="1" ht="22.5" customHeight="1" x14ac:dyDescent="0.3">
      <c r="A32081" s="26">
        <f>Fre.!H32082</f>
        <v>139.82597561855474</v>
      </c>
      <c r="B32081" s="2"/>
      <c r="C32081" s="2"/>
      <c r="D32081" s="2"/>
      <c r="E32081" s="2"/>
      <c r="F32081" s="2"/>
      <c r="G32081" s="2"/>
      <c r="H32081" s="2"/>
      <c r="I32081" s="2"/>
      <c r="J32081" s="2"/>
      <c r="K32081" s="2"/>
      <c r="L32081" s="2"/>
      <c r="M32081" s="2"/>
      <c r="N32081" s="2"/>
      <c r="P32081" s="26">
        <f>Fre.!J32082</f>
        <v>83.895585371132825</v>
      </c>
      <c r="Q32081" s="2"/>
      <c r="R32081" s="2"/>
      <c r="S32081" s="2"/>
      <c r="T32081" s="2"/>
      <c r="U32081" s="2"/>
      <c r="V32081" s="2"/>
      <c r="W32081" s="2"/>
      <c r="X32081" s="2"/>
      <c r="Y32081" s="2"/>
      <c r="Z32081" s="2"/>
      <c r="AA32081" s="2"/>
      <c r="AB32081" s="2"/>
      <c r="AC32081" s="2"/>
      <c r="AD32081" s="3"/>
    </row>
    <row r="32082" spans="1:30" s="9" customFormat="1" ht="22.5" customHeight="1" x14ac:dyDescent="0.3">
      <c r="A32082" s="25">
        <f>Fre.!H32083</f>
        <v>148.13167663420052</v>
      </c>
      <c r="B32082" s="2"/>
      <c r="C32082" s="2"/>
      <c r="D32082" s="2"/>
      <c r="E32082" s="2"/>
      <c r="F32082" s="2"/>
      <c r="G32082" s="2"/>
      <c r="H32082" s="2"/>
      <c r="I32082" s="2"/>
      <c r="J32082" s="2"/>
      <c r="K32082" s="2"/>
      <c r="L32082" s="2"/>
      <c r="M32082" s="2"/>
      <c r="N32082" s="2"/>
      <c r="P32082" s="25">
        <f>Fre.!J32083</f>
        <v>88.879005980520574</v>
      </c>
      <c r="Q32082" s="2"/>
      <c r="R32082" s="2"/>
      <c r="S32082" s="2"/>
      <c r="T32082" s="2"/>
      <c r="U32082" s="2"/>
      <c r="V32082" s="2"/>
      <c r="W32082" s="2"/>
      <c r="X32082" s="2"/>
      <c r="Y32082" s="2"/>
      <c r="Z32082" s="2"/>
      <c r="AA32082" s="2"/>
      <c r="AB32082" s="2"/>
      <c r="AC32082" s="2"/>
      <c r="AD32082" s="3"/>
    </row>
    <row r="32083" spans="1:30" s="9" customFormat="1" ht="22.5" customHeight="1" x14ac:dyDescent="0.3">
      <c r="A32083" s="26">
        <f>Fre.!H32084</f>
        <v>143.21297426049645</v>
      </c>
      <c r="B32083" s="2"/>
      <c r="C32083" s="2"/>
      <c r="D32083" s="2"/>
      <c r="E32083" s="2"/>
      <c r="F32083" s="2"/>
      <c r="G32083" s="2"/>
      <c r="H32083" s="2"/>
      <c r="I32083" s="2"/>
      <c r="J32083" s="2"/>
      <c r="K32083" s="2"/>
      <c r="L32083" s="2"/>
      <c r="M32083" s="2"/>
      <c r="N32083" s="2"/>
      <c r="P32083" s="26">
        <f>Fre.!J32084</f>
        <v>85.927784556298008</v>
      </c>
      <c r="Q32083" s="2"/>
      <c r="R32083" s="2"/>
      <c r="S32083" s="2"/>
      <c r="T32083" s="2"/>
      <c r="U32083" s="2"/>
      <c r="V32083" s="2"/>
      <c r="W32083" s="2"/>
      <c r="X32083" s="2"/>
      <c r="Y32083" s="2"/>
      <c r="Z32083" s="2"/>
      <c r="AA32083" s="2"/>
      <c r="AB32083" s="2"/>
      <c r="AC32083" s="2"/>
      <c r="AD32083" s="3"/>
    </row>
    <row r="32084" spans="1:30" s="9" customFormat="1" ht="22.5" customHeight="1" x14ac:dyDescent="0.3">
      <c r="A32084" s="25">
        <f>Fre.!H32085</f>
        <v>147.67045531079853</v>
      </c>
      <c r="B32084" s="2"/>
      <c r="C32084" s="2"/>
      <c r="D32084" s="2"/>
      <c r="E32084" s="2"/>
      <c r="F32084" s="2"/>
      <c r="G32084" s="2"/>
      <c r="H32084" s="2"/>
      <c r="I32084" s="2"/>
      <c r="J32084" s="2"/>
      <c r="K32084" s="2"/>
      <c r="L32084" s="2"/>
      <c r="M32084" s="2"/>
      <c r="N32084" s="2"/>
      <c r="P32084" s="25">
        <f>Fre.!J32085</f>
        <v>88.602273186479252</v>
      </c>
      <c r="Q32084" s="2"/>
      <c r="R32084" s="2"/>
      <c r="S32084" s="2"/>
      <c r="T32084" s="2"/>
      <c r="U32084" s="2"/>
      <c r="V32084" s="2"/>
      <c r="W32084" s="2"/>
      <c r="X32084" s="2"/>
      <c r="Y32084" s="2"/>
      <c r="Z32084" s="2"/>
      <c r="AA32084" s="2"/>
      <c r="AB32084" s="2"/>
      <c r="AC32084" s="2"/>
      <c r="AD32084" s="3"/>
    </row>
    <row r="32085" spans="1:30" s="9" customFormat="1" ht="22.5" customHeight="1" x14ac:dyDescent="0.3">
      <c r="A32085" s="26">
        <f>Fre.!H32086</f>
        <v>142.76587817511293</v>
      </c>
      <c r="B32085" s="2"/>
      <c r="C32085" s="2"/>
      <c r="D32085" s="2"/>
      <c r="E32085" s="2"/>
      <c r="F32085" s="2"/>
      <c r="G32085" s="2"/>
      <c r="H32085" s="2"/>
      <c r="I32085" s="2"/>
      <c r="J32085" s="2"/>
      <c r="K32085" s="2"/>
      <c r="L32085" s="2"/>
      <c r="M32085" s="2"/>
      <c r="N32085" s="2"/>
      <c r="P32085" s="26">
        <f>Fre.!J32086</f>
        <v>85.659526905068006</v>
      </c>
      <c r="Q32085" s="2"/>
      <c r="R32085" s="2"/>
      <c r="S32085" s="2"/>
      <c r="T32085" s="2"/>
      <c r="U32085" s="2"/>
      <c r="V32085" s="2"/>
      <c r="W32085" s="2"/>
      <c r="X32085" s="2"/>
      <c r="Y32085" s="2"/>
      <c r="Z32085" s="2"/>
      <c r="AA32085" s="2"/>
      <c r="AB32085" s="2"/>
      <c r="AC32085" s="2"/>
      <c r="AD32085" s="3"/>
    </row>
    <row r="32086" spans="1:30" s="9" customFormat="1" ht="22.5" customHeight="1" x14ac:dyDescent="0.3">
      <c r="A32086" s="25">
        <f>Fre.!H32087</f>
        <v>144.66186735993023</v>
      </c>
      <c r="B32086" s="2"/>
      <c r="C32086" s="2"/>
      <c r="D32086" s="2"/>
      <c r="E32086" s="2"/>
      <c r="F32086" s="2"/>
      <c r="G32086" s="2"/>
      <c r="H32086" s="2"/>
      <c r="I32086" s="2"/>
      <c r="J32086" s="2"/>
      <c r="K32086" s="2"/>
      <c r="L32086" s="2"/>
      <c r="M32086" s="2"/>
      <c r="N32086" s="2"/>
      <c r="P32086" s="25">
        <f>Fre.!J32087</f>
        <v>86.797120415958531</v>
      </c>
      <c r="Q32086" s="2"/>
      <c r="R32086" s="2"/>
      <c r="S32086" s="2"/>
      <c r="T32086" s="2"/>
      <c r="U32086" s="2"/>
      <c r="V32086" s="2"/>
      <c r="W32086" s="2"/>
      <c r="X32086" s="2"/>
      <c r="Y32086" s="2"/>
      <c r="Z32086" s="2"/>
      <c r="AA32086" s="2"/>
      <c r="AB32086" s="2"/>
      <c r="AC32086" s="2"/>
      <c r="AD32086" s="3"/>
    </row>
    <row r="32087" spans="1:30" s="9" customFormat="1" ht="22.5" customHeight="1" x14ac:dyDescent="0.3">
      <c r="A32087" s="26">
        <f>Fre.!H32088</f>
        <v>139.90254627799226</v>
      </c>
      <c r="B32087" s="2"/>
      <c r="C32087" s="2"/>
      <c r="D32087" s="2"/>
      <c r="E32087" s="2"/>
      <c r="F32087" s="2"/>
      <c r="G32087" s="2"/>
      <c r="H32087" s="2"/>
      <c r="I32087" s="2"/>
      <c r="J32087" s="2"/>
      <c r="K32087" s="2"/>
      <c r="L32087" s="2"/>
      <c r="M32087" s="2"/>
      <c r="N32087" s="2"/>
      <c r="P32087" s="26">
        <f>Fre.!J32088</f>
        <v>83.941527766795744</v>
      </c>
      <c r="Q32087" s="2"/>
      <c r="R32087" s="2"/>
      <c r="S32087" s="2"/>
      <c r="T32087" s="2"/>
      <c r="U32087" s="2"/>
      <c r="V32087" s="2"/>
      <c r="W32087" s="2"/>
      <c r="X32087" s="2"/>
      <c r="Y32087" s="2"/>
      <c r="Z32087" s="2"/>
      <c r="AA32087" s="2"/>
      <c r="AB32087" s="2"/>
      <c r="AC32087" s="2"/>
      <c r="AD32087" s="3"/>
    </row>
    <row r="32088" spans="1:30" s="9" customFormat="1" ht="22.5" customHeight="1" x14ac:dyDescent="0.3">
      <c r="A32088" s="25">
        <f>Fre.!H32089</f>
        <v>144.21479933849085</v>
      </c>
      <c r="B32088" s="2"/>
      <c r="C32088" s="2"/>
      <c r="D32088" s="2"/>
      <c r="E32088" s="2"/>
      <c r="F32088" s="2"/>
      <c r="G32088" s="2"/>
      <c r="H32088" s="2"/>
      <c r="I32088" s="2"/>
      <c r="J32088" s="2"/>
      <c r="K32088" s="2"/>
      <c r="L32088" s="2"/>
      <c r="M32088" s="2"/>
      <c r="N32088" s="2"/>
      <c r="P32088" s="25">
        <f>Fre.!J32089</f>
        <v>86.528879603095035</v>
      </c>
      <c r="Q32088" s="2"/>
      <c r="R32088" s="2"/>
      <c r="S32088" s="2"/>
      <c r="T32088" s="2"/>
      <c r="U32088" s="2"/>
      <c r="V32088" s="2"/>
      <c r="W32088" s="2"/>
      <c r="X32088" s="2"/>
      <c r="Y32088" s="2"/>
      <c r="Z32088" s="2"/>
      <c r="AA32088" s="2"/>
      <c r="AB32088" s="2"/>
      <c r="AC32088" s="2"/>
      <c r="AD32088" s="3"/>
    </row>
    <row r="32089" spans="1:30" s="9" customFormat="1" ht="22.5" customHeight="1" x14ac:dyDescent="0.3">
      <c r="A32089" s="26">
        <f>Fre.!H32090</f>
        <v>139.46917003942005</v>
      </c>
      <c r="B32089" s="2"/>
      <c r="C32089" s="2"/>
      <c r="D32089" s="2"/>
      <c r="E32089" s="2"/>
      <c r="F32089" s="2"/>
      <c r="G32089" s="2"/>
      <c r="H32089" s="2"/>
      <c r="I32089" s="2"/>
      <c r="J32089" s="2"/>
      <c r="K32089" s="2"/>
      <c r="L32089" s="2"/>
      <c r="M32089" s="2"/>
      <c r="N32089" s="2"/>
      <c r="P32089" s="26">
        <f>Fre.!J32090</f>
        <v>83.681502023652286</v>
      </c>
      <c r="Q32089" s="2"/>
      <c r="R32089" s="2"/>
      <c r="S32089" s="2"/>
      <c r="T32089" s="2"/>
      <c r="U32089" s="2"/>
      <c r="V32089" s="2"/>
      <c r="W32089" s="2"/>
      <c r="X32089" s="2"/>
      <c r="Y32089" s="2"/>
      <c r="Z32089" s="2"/>
      <c r="AA32089" s="2"/>
      <c r="AB32089" s="2"/>
      <c r="AC32089" s="2"/>
      <c r="AD32089" s="3"/>
    </row>
    <row r="32090" spans="1:30" s="9" customFormat="1" ht="22.5" customHeight="1" x14ac:dyDescent="0.3">
      <c r="A32090" s="25">
        <f>Fre.!H32091</f>
        <v>148.10407309991041</v>
      </c>
      <c r="B32090" s="2"/>
      <c r="C32090" s="2"/>
      <c r="D32090" s="2"/>
      <c r="E32090" s="2"/>
      <c r="F32090" s="2"/>
      <c r="G32090" s="2"/>
      <c r="H32090" s="2"/>
      <c r="I32090" s="2"/>
      <c r="J32090" s="2"/>
      <c r="K32090" s="2"/>
      <c r="L32090" s="2"/>
      <c r="M32090" s="2"/>
      <c r="N32090" s="2"/>
      <c r="P32090" s="25">
        <f>Fre.!J32091</f>
        <v>88.862443859946779</v>
      </c>
      <c r="Q32090" s="2"/>
      <c r="R32090" s="2"/>
      <c r="S32090" s="2"/>
      <c r="T32090" s="2"/>
      <c r="U32090" s="2"/>
      <c r="V32090" s="2"/>
      <c r="W32090" s="2"/>
      <c r="X32090" s="2"/>
      <c r="Y32090" s="2"/>
      <c r="Z32090" s="2"/>
      <c r="AA32090" s="2"/>
      <c r="AB32090" s="2"/>
      <c r="AC32090" s="2"/>
      <c r="AD32090" s="3"/>
    </row>
    <row r="32091" spans="1:30" s="9" customFormat="1" ht="22.5" customHeight="1" x14ac:dyDescent="0.3">
      <c r="A32091" s="26">
        <f>Fre.!H32092</f>
        <v>143.18457749601771</v>
      </c>
      <c r="B32091" s="2"/>
      <c r="C32091" s="2"/>
      <c r="D32091" s="2"/>
      <c r="E32091" s="2"/>
      <c r="F32091" s="2"/>
      <c r="G32091" s="2"/>
      <c r="H32091" s="2"/>
      <c r="I32091" s="2"/>
      <c r="J32091" s="2"/>
      <c r="K32091" s="2"/>
      <c r="L32091" s="2"/>
      <c r="M32091" s="2"/>
      <c r="N32091" s="2"/>
      <c r="P32091" s="26">
        <f>Fre.!J32092</f>
        <v>85.910746497611285</v>
      </c>
      <c r="Q32091" s="2"/>
      <c r="R32091" s="2"/>
      <c r="S32091" s="2"/>
      <c r="T32091" s="2"/>
      <c r="U32091" s="2"/>
      <c r="V32091" s="2"/>
      <c r="W32091" s="2"/>
      <c r="X32091" s="2"/>
      <c r="Y32091" s="2"/>
      <c r="Z32091" s="2"/>
      <c r="AA32091" s="2"/>
      <c r="AB32091" s="2"/>
      <c r="AC32091" s="2"/>
      <c r="AD32091" s="3"/>
    </row>
    <row r="32092" spans="1:30" s="9" customFormat="1" ht="22.5" customHeight="1" x14ac:dyDescent="0.3">
      <c r="A32092" s="25">
        <f>Fre.!H32093</f>
        <v>147.64289048375738</v>
      </c>
      <c r="B32092" s="2"/>
      <c r="C32092" s="2"/>
      <c r="D32092" s="2"/>
      <c r="E32092" s="2"/>
      <c r="F32092" s="2"/>
      <c r="G32092" s="2"/>
      <c r="H32092" s="2"/>
      <c r="I32092" s="2"/>
      <c r="J32092" s="2"/>
      <c r="K32092" s="2"/>
      <c r="L32092" s="2"/>
      <c r="M32092" s="2"/>
      <c r="N32092" s="2"/>
      <c r="P32092" s="25">
        <f>Fre.!J32093</f>
        <v>88.585734290254564</v>
      </c>
      <c r="Q32092" s="2"/>
      <c r="R32092" s="2"/>
      <c r="S32092" s="2"/>
      <c r="T32092" s="2"/>
      <c r="U32092" s="2"/>
      <c r="V32092" s="2"/>
      <c r="W32092" s="2"/>
      <c r="X32092" s="2"/>
      <c r="Y32092" s="2"/>
      <c r="Z32092" s="2"/>
      <c r="AA32092" s="2"/>
      <c r="AB32092" s="2"/>
      <c r="AC32092" s="2"/>
      <c r="AD32092" s="3"/>
    </row>
    <row r="32093" spans="1:30" s="9" customFormat="1" ht="22.5" customHeight="1" x14ac:dyDescent="0.3">
      <c r="A32093" s="26">
        <f>Fre.!H32094</f>
        <v>142.73752011788318</v>
      </c>
      <c r="B32093" s="2"/>
      <c r="C32093" s="2"/>
      <c r="D32093" s="2"/>
      <c r="E32093" s="2"/>
      <c r="F32093" s="2"/>
      <c r="G32093" s="2"/>
      <c r="H32093" s="2"/>
      <c r="I32093" s="2"/>
      <c r="J32093" s="2"/>
      <c r="K32093" s="2"/>
      <c r="L32093" s="2"/>
      <c r="M32093" s="2"/>
      <c r="N32093" s="2"/>
      <c r="P32093" s="26">
        <f>Fre.!J32094</f>
        <v>85.642512070730291</v>
      </c>
      <c r="Q32093" s="2"/>
      <c r="R32093" s="2"/>
      <c r="S32093" s="2"/>
      <c r="T32093" s="2"/>
      <c r="U32093" s="2"/>
      <c r="V32093" s="2"/>
      <c r="W32093" s="2"/>
      <c r="X32093" s="2"/>
      <c r="Y32093" s="2"/>
      <c r="Z32093" s="2"/>
      <c r="AA32093" s="2"/>
      <c r="AB32093" s="2"/>
      <c r="AC32093" s="2"/>
      <c r="AD32093" s="3"/>
    </row>
    <row r="32094" spans="1:30" s="9" customFormat="1" ht="22.5" customHeight="1" x14ac:dyDescent="0.3">
      <c r="A32094" s="25">
        <f>Fre.!H32095</f>
        <v>144.63430993543219</v>
      </c>
      <c r="B32094" s="2"/>
      <c r="C32094" s="2"/>
      <c r="D32094" s="2"/>
      <c r="E32094" s="2"/>
      <c r="F32094" s="2"/>
      <c r="G32094" s="2"/>
      <c r="H32094" s="2"/>
      <c r="I32094" s="2"/>
      <c r="J32094" s="2"/>
      <c r="K32094" s="2"/>
      <c r="L32094" s="2"/>
      <c r="M32094" s="2"/>
      <c r="N32094" s="2"/>
      <c r="P32094" s="25">
        <f>Fre.!J32095</f>
        <v>86.780585961259305</v>
      </c>
      <c r="Q32094" s="2"/>
      <c r="R32094" s="2"/>
      <c r="S32094" s="2"/>
      <c r="T32094" s="2"/>
      <c r="U32094" s="2"/>
      <c r="V32094" s="2"/>
      <c r="W32094" s="2"/>
      <c r="X32094" s="2"/>
      <c r="Y32094" s="2"/>
      <c r="Z32094" s="2"/>
      <c r="AA32094" s="2"/>
      <c r="AB32094" s="2"/>
      <c r="AC32094" s="2"/>
      <c r="AD32094" s="3"/>
    </row>
    <row r="32095" spans="1:30" s="9" customFormat="1" ht="22.5" customHeight="1" x14ac:dyDescent="0.3">
      <c r="A32095" s="26">
        <f>Fre.!H32096</f>
        <v>139.87419562330558</v>
      </c>
      <c r="B32095" s="2"/>
      <c r="C32095" s="2"/>
      <c r="D32095" s="2"/>
      <c r="E32095" s="2"/>
      <c r="F32095" s="2"/>
      <c r="G32095" s="2"/>
      <c r="H32095" s="2"/>
      <c r="I32095" s="2"/>
      <c r="J32095" s="2"/>
      <c r="K32095" s="2"/>
      <c r="L32095" s="2"/>
      <c r="M32095" s="2"/>
      <c r="N32095" s="2"/>
      <c r="P32095" s="26">
        <f>Fre.!J32096</f>
        <v>83.924517373983619</v>
      </c>
      <c r="Q32095" s="2"/>
      <c r="R32095" s="2"/>
      <c r="S32095" s="2"/>
      <c r="T32095" s="2"/>
      <c r="U32095" s="2"/>
      <c r="V32095" s="2"/>
      <c r="W32095" s="2"/>
      <c r="X32095" s="2"/>
      <c r="Y32095" s="2"/>
      <c r="Z32095" s="2"/>
      <c r="AA32095" s="2"/>
      <c r="AB32095" s="2"/>
      <c r="AC32095" s="2"/>
      <c r="AD32095" s="3"/>
    </row>
    <row r="32096" spans="1:30" s="9" customFormat="1" ht="22.5" customHeight="1" x14ac:dyDescent="0.3">
      <c r="A32096" s="25">
        <f>Fre.!H32097</f>
        <v>144.18727943344803</v>
      </c>
      <c r="B32096" s="2"/>
      <c r="C32096" s="2"/>
      <c r="D32096" s="2"/>
      <c r="E32096" s="2"/>
      <c r="F32096" s="2"/>
      <c r="G32096" s="2"/>
      <c r="H32096" s="2"/>
      <c r="I32096" s="2"/>
      <c r="J32096" s="2"/>
      <c r="K32096" s="2"/>
      <c r="L32096" s="2"/>
      <c r="M32096" s="2"/>
      <c r="N32096" s="2"/>
      <c r="P32096" s="25">
        <f>Fre.!J32097</f>
        <v>86.512367660069344</v>
      </c>
      <c r="Q32096" s="2"/>
      <c r="R32096" s="2"/>
      <c r="S32096" s="2"/>
      <c r="T32096" s="2"/>
      <c r="U32096" s="2"/>
      <c r="V32096" s="2"/>
      <c r="W32096" s="2"/>
      <c r="X32096" s="2"/>
      <c r="Y32096" s="2"/>
      <c r="Z32096" s="2"/>
      <c r="AA32096" s="2"/>
      <c r="AB32096" s="2"/>
      <c r="AC32096" s="2"/>
      <c r="AD32096" s="3"/>
    </row>
    <row r="32097" spans="1:30" s="9" customFormat="1" ht="22.5" customHeight="1" x14ac:dyDescent="0.3">
      <c r="A32097" s="26">
        <f>Fre.!H32098</f>
        <v>139.44085690418859</v>
      </c>
      <c r="B32097" s="2"/>
      <c r="C32097" s="2"/>
      <c r="D32097" s="2"/>
      <c r="E32097" s="2"/>
      <c r="F32097" s="2"/>
      <c r="G32097" s="2"/>
      <c r="H32097" s="2"/>
      <c r="I32097" s="2"/>
      <c r="J32097" s="2"/>
      <c r="K32097" s="2"/>
      <c r="L32097" s="2"/>
      <c r="M32097" s="2"/>
      <c r="N32097" s="2"/>
      <c r="P32097" s="26">
        <f>Fre.!J32098</f>
        <v>83.664514142513553</v>
      </c>
      <c r="Q32097" s="2"/>
      <c r="R32097" s="2"/>
      <c r="S32097" s="2"/>
      <c r="T32097" s="2"/>
      <c r="U32097" s="2"/>
      <c r="V32097" s="2"/>
      <c r="W32097" s="2"/>
      <c r="X32097" s="2"/>
      <c r="Y32097" s="2"/>
      <c r="Z32097" s="2"/>
      <c r="AA32097" s="2"/>
      <c r="AB32097" s="2"/>
      <c r="AC32097" s="2"/>
      <c r="AD32097" s="3"/>
    </row>
    <row r="32098" spans="1:30" s="9" customFormat="1" ht="22.5" customHeight="1" x14ac:dyDescent="0.3">
      <c r="A32098" s="25">
        <f>Fre.!H32099</f>
        <v>148.28967653757948</v>
      </c>
      <c r="B32098" s="2"/>
      <c r="C32098" s="2"/>
      <c r="D32098" s="2"/>
      <c r="E32098" s="2"/>
      <c r="F32098" s="2"/>
      <c r="G32098" s="2"/>
      <c r="H32098" s="2"/>
      <c r="I32098" s="2"/>
      <c r="J32098" s="2"/>
      <c r="K32098" s="2"/>
      <c r="L32098" s="2"/>
      <c r="M32098" s="2"/>
      <c r="N32098" s="2"/>
      <c r="P32098" s="25">
        <f>Fre.!J32099</f>
        <v>88.973805922547953</v>
      </c>
      <c r="Q32098" s="2"/>
      <c r="R32098" s="2"/>
      <c r="S32098" s="2"/>
      <c r="T32098" s="2"/>
      <c r="U32098" s="2"/>
      <c r="V32098" s="2"/>
      <c r="W32098" s="2"/>
      <c r="X32098" s="2"/>
      <c r="Y32098" s="2"/>
      <c r="Z32098" s="2"/>
      <c r="AA32098" s="2"/>
      <c r="AB32098" s="2"/>
      <c r="AC32098" s="2"/>
      <c r="AD32098" s="3"/>
    </row>
    <row r="32099" spans="1:30" s="9" customFormat="1" ht="22.5" customHeight="1" x14ac:dyDescent="0.3">
      <c r="A32099" s="26">
        <f>Fre.!H32100</f>
        <v>143.3698473856758</v>
      </c>
      <c r="B32099" s="2"/>
      <c r="C32099" s="2"/>
      <c r="D32099" s="2"/>
      <c r="E32099" s="2"/>
      <c r="F32099" s="2"/>
      <c r="G32099" s="2"/>
      <c r="H32099" s="2"/>
      <c r="I32099" s="2"/>
      <c r="J32099" s="2"/>
      <c r="K32099" s="2"/>
      <c r="L32099" s="2"/>
      <c r="M32099" s="2"/>
      <c r="N32099" s="2"/>
      <c r="P32099" s="26">
        <f>Fre.!J32100</f>
        <v>86.021908431405734</v>
      </c>
      <c r="Q32099" s="2"/>
      <c r="R32099" s="2"/>
      <c r="S32099" s="2"/>
      <c r="T32099" s="2"/>
      <c r="U32099" s="2"/>
      <c r="V32099" s="2"/>
      <c r="W32099" s="2"/>
      <c r="X32099" s="2"/>
      <c r="Y32099" s="2"/>
      <c r="Z32099" s="2"/>
      <c r="AA32099" s="2"/>
      <c r="AB32099" s="2"/>
      <c r="AC32099" s="2"/>
      <c r="AD32099" s="3"/>
    </row>
    <row r="32100" spans="1:30" s="9" customFormat="1" ht="22.5" customHeight="1" x14ac:dyDescent="0.3">
      <c r="A32100" s="25">
        <f>Fre.!H32101</f>
        <v>147.83050302433</v>
      </c>
      <c r="B32100" s="2"/>
      <c r="C32100" s="2"/>
      <c r="D32100" s="2"/>
      <c r="E32100" s="2"/>
      <c r="F32100" s="2"/>
      <c r="G32100" s="2"/>
      <c r="H32100" s="2"/>
      <c r="I32100" s="2"/>
      <c r="J32100" s="2"/>
      <c r="K32100" s="2"/>
      <c r="L32100" s="2"/>
      <c r="M32100" s="2"/>
      <c r="N32100" s="2"/>
      <c r="P32100" s="25">
        <f>Fre.!J32101</f>
        <v>88.698301814598125</v>
      </c>
      <c r="Q32100" s="2"/>
      <c r="R32100" s="2"/>
      <c r="S32100" s="2"/>
      <c r="T32100" s="2"/>
      <c r="U32100" s="2"/>
      <c r="V32100" s="2"/>
      <c r="W32100" s="2"/>
      <c r="X32100" s="2"/>
      <c r="Y32100" s="2"/>
      <c r="Z32100" s="2"/>
      <c r="AA32100" s="2"/>
      <c r="AB32100" s="2"/>
      <c r="AC32100" s="2"/>
      <c r="AD32100" s="3"/>
    </row>
    <row r="32101" spans="1:30" s="9" customFormat="1" ht="22.5" customHeight="1" x14ac:dyDescent="0.3">
      <c r="A32101" s="26">
        <f>Fre.!H32102</f>
        <v>142.92465577104659</v>
      </c>
      <c r="B32101" s="2"/>
      <c r="C32101" s="2"/>
      <c r="D32101" s="2"/>
      <c r="E32101" s="2"/>
      <c r="F32101" s="2"/>
      <c r="G32101" s="2"/>
      <c r="H32101" s="2"/>
      <c r="I32101" s="2"/>
      <c r="J32101" s="2"/>
      <c r="K32101" s="2"/>
      <c r="L32101" s="2"/>
      <c r="M32101" s="2"/>
      <c r="N32101" s="2"/>
      <c r="P32101" s="26">
        <f>Fre.!J32102</f>
        <v>85.7547934626282</v>
      </c>
      <c r="Q32101" s="2"/>
      <c r="R32101" s="2"/>
      <c r="S32101" s="2"/>
      <c r="T32101" s="2"/>
      <c r="U32101" s="2"/>
      <c r="V32101" s="2"/>
      <c r="W32101" s="2"/>
      <c r="X32101" s="2"/>
      <c r="Y32101" s="2"/>
      <c r="Z32101" s="2"/>
      <c r="AA32101" s="2"/>
      <c r="AB32101" s="2"/>
      <c r="AC32101" s="2"/>
      <c r="AD32101" s="3"/>
    </row>
    <row r="32102" spans="1:30" s="9" customFormat="1" ht="22.5" customHeight="1" x14ac:dyDescent="0.3">
      <c r="A32102" s="25">
        <f>Fre.!H32103</f>
        <v>144.81747807505823</v>
      </c>
      <c r="B32102" s="2"/>
      <c r="C32102" s="2"/>
      <c r="D32102" s="2"/>
      <c r="E32102" s="2"/>
      <c r="F32102" s="2"/>
      <c r="G32102" s="2"/>
      <c r="H32102" s="2"/>
      <c r="I32102" s="2"/>
      <c r="J32102" s="2"/>
      <c r="K32102" s="2"/>
      <c r="L32102" s="2"/>
      <c r="M32102" s="2"/>
      <c r="N32102" s="2"/>
      <c r="P32102" s="25">
        <f>Fre.!J32103</f>
        <v>86.890486845034928</v>
      </c>
      <c r="Q32102" s="2"/>
      <c r="R32102" s="2"/>
      <c r="S32102" s="2"/>
      <c r="T32102" s="2"/>
      <c r="U32102" s="2"/>
      <c r="V32102" s="2"/>
      <c r="W32102" s="2"/>
      <c r="X32102" s="2"/>
      <c r="Y32102" s="2"/>
      <c r="Z32102" s="2"/>
      <c r="AA32102" s="2"/>
      <c r="AB32102" s="2"/>
      <c r="AC32102" s="2"/>
      <c r="AD32102" s="3"/>
    </row>
    <row r="32103" spans="1:30" s="9" customFormat="1" ht="22.5" customHeight="1" x14ac:dyDescent="0.3">
      <c r="A32103" s="26">
        <f>Fre.!H32104</f>
        <v>140.05711773789452</v>
      </c>
      <c r="B32103" s="2"/>
      <c r="C32103" s="2"/>
      <c r="D32103" s="2"/>
      <c r="E32103" s="2"/>
      <c r="F32103" s="2"/>
      <c r="G32103" s="2"/>
      <c r="H32103" s="2"/>
      <c r="I32103" s="2"/>
      <c r="J32103" s="2"/>
      <c r="K32103" s="2"/>
      <c r="L32103" s="2"/>
      <c r="M32103" s="2"/>
      <c r="N32103" s="2"/>
      <c r="P32103" s="26">
        <f>Fre.!J32104</f>
        <v>84.034270642736715</v>
      </c>
      <c r="Q32103" s="2"/>
      <c r="R32103" s="2"/>
      <c r="S32103" s="2"/>
      <c r="T32103" s="2"/>
      <c r="U32103" s="2"/>
      <c r="V32103" s="2"/>
      <c r="W32103" s="2"/>
      <c r="X32103" s="2"/>
      <c r="Y32103" s="2"/>
      <c r="Z32103" s="2"/>
      <c r="AA32103" s="2"/>
      <c r="AB32103" s="2"/>
      <c r="AC32103" s="2"/>
      <c r="AD32103" s="3"/>
    </row>
    <row r="32104" spans="1:30" s="9" customFormat="1" ht="22.5" customHeight="1" x14ac:dyDescent="0.3">
      <c r="A32104" s="25">
        <f>Fre.!H32105</f>
        <v>144.37239502349522</v>
      </c>
      <c r="B32104" s="2"/>
      <c r="C32104" s="2"/>
      <c r="D32104" s="2"/>
      <c r="E32104" s="2"/>
      <c r="F32104" s="2"/>
      <c r="G32104" s="2"/>
      <c r="H32104" s="2"/>
      <c r="I32104" s="2"/>
      <c r="J32104" s="2"/>
      <c r="K32104" s="2"/>
      <c r="L32104" s="2"/>
      <c r="M32104" s="2"/>
      <c r="N32104" s="2"/>
      <c r="P32104" s="25">
        <f>Fre.!J32105</f>
        <v>86.623437014097135</v>
      </c>
      <c r="Q32104" s="2"/>
      <c r="R32104" s="2"/>
      <c r="S32104" s="2"/>
      <c r="T32104" s="2"/>
      <c r="U32104" s="2"/>
      <c r="V32104" s="2"/>
      <c r="W32104" s="2"/>
      <c r="X32104" s="2"/>
      <c r="Y32104" s="2"/>
      <c r="Z32104" s="2"/>
      <c r="AA32104" s="2"/>
      <c r="AB32104" s="2"/>
      <c r="AC32104" s="2"/>
      <c r="AD32104" s="3"/>
    </row>
    <row r="32105" spans="1:30" s="9" customFormat="1" ht="22.5" customHeight="1" x14ac:dyDescent="0.3">
      <c r="A32105" s="26">
        <f>Fre.!H32106</f>
        <v>139.62558752839453</v>
      </c>
      <c r="B32105" s="2"/>
      <c r="C32105" s="2"/>
      <c r="D32105" s="2"/>
      <c r="E32105" s="2"/>
      <c r="F32105" s="2"/>
      <c r="G32105" s="2"/>
      <c r="H32105" s="2"/>
      <c r="I32105" s="2"/>
      <c r="J32105" s="2"/>
      <c r="K32105" s="2"/>
      <c r="L32105" s="2"/>
      <c r="M32105" s="2"/>
      <c r="N32105" s="2"/>
      <c r="P32105" s="26">
        <f>Fre.!J32106</f>
        <v>83.77535251703685</v>
      </c>
      <c r="Q32105" s="2"/>
      <c r="R32105" s="2"/>
      <c r="S32105" s="2"/>
      <c r="T32105" s="2"/>
      <c r="U32105" s="2"/>
      <c r="V32105" s="2"/>
      <c r="W32105" s="2"/>
      <c r="X32105" s="2"/>
      <c r="Y32105" s="2"/>
      <c r="Z32105" s="2"/>
      <c r="AA32105" s="2"/>
      <c r="AB32105" s="2"/>
      <c r="AC32105" s="2"/>
      <c r="AD32105" s="3"/>
    </row>
    <row r="32106" spans="1:30" s="9" customFormat="1" ht="22.5" customHeight="1" x14ac:dyDescent="0.3">
      <c r="A32106" s="25">
        <f>Fre.!H32107</f>
        <v>148.25802749836291</v>
      </c>
      <c r="B32106" s="2"/>
      <c r="C32106" s="2"/>
      <c r="D32106" s="2"/>
      <c r="E32106" s="2"/>
      <c r="F32106" s="2"/>
      <c r="G32106" s="2"/>
      <c r="H32106" s="2"/>
      <c r="I32106" s="2"/>
      <c r="J32106" s="2"/>
      <c r="K32106" s="2"/>
      <c r="L32106" s="2"/>
      <c r="M32106" s="2"/>
      <c r="N32106" s="2"/>
      <c r="P32106" s="25">
        <f>Fre.!J32107</f>
        <v>88.954816499018008</v>
      </c>
      <c r="Q32106" s="2"/>
      <c r="R32106" s="2"/>
      <c r="S32106" s="2"/>
      <c r="T32106" s="2"/>
      <c r="U32106" s="2"/>
      <c r="V32106" s="2"/>
      <c r="W32106" s="2"/>
      <c r="X32106" s="2"/>
      <c r="Y32106" s="2"/>
      <c r="Z32106" s="2"/>
      <c r="AA32106" s="2"/>
      <c r="AB32106" s="2"/>
      <c r="AC32106" s="2"/>
      <c r="AD32106" s="3"/>
    </row>
    <row r="32107" spans="1:30" s="9" customFormat="1" ht="22.5" customHeight="1" x14ac:dyDescent="0.3">
      <c r="A32107" s="26">
        <f>Fre.!H32108</f>
        <v>143.33737394048825</v>
      </c>
      <c r="B32107" s="2"/>
      <c r="C32107" s="2"/>
      <c r="D32107" s="2"/>
      <c r="E32107" s="2"/>
      <c r="F32107" s="2"/>
      <c r="G32107" s="2"/>
      <c r="H32107" s="2"/>
      <c r="I32107" s="2"/>
      <c r="J32107" s="2"/>
      <c r="K32107" s="2"/>
      <c r="L32107" s="2"/>
      <c r="M32107" s="2"/>
      <c r="N32107" s="2"/>
      <c r="P32107" s="26">
        <f>Fre.!J32108</f>
        <v>86.002424364293333</v>
      </c>
      <c r="Q32107" s="2"/>
      <c r="R32107" s="2"/>
      <c r="S32107" s="2"/>
      <c r="T32107" s="2"/>
      <c r="U32107" s="2"/>
      <c r="V32107" s="2"/>
      <c r="W32107" s="2"/>
      <c r="X32107" s="2"/>
      <c r="Y32107" s="2"/>
      <c r="Z32107" s="2"/>
      <c r="AA32107" s="2"/>
      <c r="AB32107" s="2"/>
      <c r="AC32107" s="2"/>
      <c r="AD32107" s="3"/>
    </row>
    <row r="32108" spans="1:30" s="9" customFormat="1" ht="22.5" customHeight="1" x14ac:dyDescent="0.3">
      <c r="A32108" s="25">
        <f>Fre.!H32109</f>
        <v>147.79894418480757</v>
      </c>
      <c r="B32108" s="2"/>
      <c r="C32108" s="2"/>
      <c r="D32108" s="2"/>
      <c r="E32108" s="2"/>
      <c r="F32108" s="2"/>
      <c r="G32108" s="2"/>
      <c r="H32108" s="2"/>
      <c r="I32108" s="2"/>
      <c r="J32108" s="2"/>
      <c r="K32108" s="2"/>
      <c r="L32108" s="2"/>
      <c r="M32108" s="2"/>
      <c r="N32108" s="2"/>
      <c r="P32108" s="25">
        <f>Fre.!J32109</f>
        <v>88.679366510884932</v>
      </c>
      <c r="Q32108" s="2"/>
      <c r="R32108" s="2"/>
      <c r="S32108" s="2"/>
      <c r="T32108" s="2"/>
      <c r="U32108" s="2"/>
      <c r="V32108" s="2"/>
      <c r="W32108" s="2"/>
      <c r="X32108" s="2"/>
      <c r="Y32108" s="2"/>
      <c r="Z32108" s="2"/>
      <c r="AA32108" s="2"/>
      <c r="AB32108" s="2"/>
      <c r="AC32108" s="2"/>
      <c r="AD32108" s="3"/>
    </row>
    <row r="32109" spans="1:30" s="9" customFormat="1" ht="22.5" customHeight="1" x14ac:dyDescent="0.3">
      <c r="A32109" s="26">
        <f>Fre.!H32110</f>
        <v>142.89227252555318</v>
      </c>
      <c r="B32109" s="2"/>
      <c r="C32109" s="2"/>
      <c r="D32109" s="2"/>
      <c r="E32109" s="2"/>
      <c r="F32109" s="2"/>
      <c r="G32109" s="2"/>
      <c r="H32109" s="2"/>
      <c r="I32109" s="2"/>
      <c r="J32109" s="2"/>
      <c r="K32109" s="2"/>
      <c r="L32109" s="2"/>
      <c r="M32109" s="2"/>
      <c r="N32109" s="2"/>
      <c r="P32109" s="26">
        <f>Fre.!J32110</f>
        <v>85.735363515332537</v>
      </c>
      <c r="Q32109" s="2"/>
      <c r="R32109" s="2"/>
      <c r="S32109" s="2"/>
      <c r="T32109" s="2"/>
      <c r="U32109" s="2"/>
      <c r="V32109" s="2"/>
      <c r="W32109" s="2"/>
      <c r="X32109" s="2"/>
      <c r="Y32109" s="2"/>
      <c r="Z32109" s="2"/>
      <c r="AA32109" s="2"/>
      <c r="AB32109" s="2"/>
      <c r="AC32109" s="2"/>
      <c r="AD32109" s="3"/>
    </row>
    <row r="32110" spans="1:30" s="9" customFormat="1" ht="22.5" customHeight="1" x14ac:dyDescent="0.3">
      <c r="A32110" s="25">
        <f>Fre.!H32111</f>
        <v>144.78593648571729</v>
      </c>
      <c r="B32110" s="2"/>
      <c r="C32110" s="2"/>
      <c r="D32110" s="2"/>
      <c r="E32110" s="2"/>
      <c r="F32110" s="2"/>
      <c r="G32110" s="2"/>
      <c r="H32110" s="2"/>
      <c r="I32110" s="2"/>
      <c r="J32110" s="2"/>
      <c r="K32110" s="2"/>
      <c r="L32110" s="2"/>
      <c r="M32110" s="2"/>
      <c r="N32110" s="2"/>
      <c r="P32110" s="25">
        <f>Fre.!J32111</f>
        <v>86.8715618914309</v>
      </c>
      <c r="Q32110" s="2"/>
      <c r="R32110" s="2"/>
      <c r="S32110" s="2"/>
      <c r="T32110" s="2"/>
      <c r="U32110" s="2"/>
      <c r="V32110" s="2"/>
      <c r="W32110" s="2"/>
      <c r="X32110" s="2"/>
      <c r="Y32110" s="2"/>
      <c r="Z32110" s="2"/>
      <c r="AA32110" s="2"/>
      <c r="AB32110" s="2"/>
      <c r="AC32110" s="2"/>
      <c r="AD32110" s="3"/>
    </row>
    <row r="32111" spans="1:30" s="9" customFormat="1" ht="22.5" customHeight="1" x14ac:dyDescent="0.3">
      <c r="A32111" s="26">
        <f>Fre.!H32112</f>
        <v>140.0247517425839</v>
      </c>
      <c r="B32111" s="2"/>
      <c r="C32111" s="2"/>
      <c r="D32111" s="2"/>
      <c r="E32111" s="2"/>
      <c r="F32111" s="2"/>
      <c r="G32111" s="2"/>
      <c r="H32111" s="2"/>
      <c r="I32111" s="2"/>
      <c r="J32111" s="2"/>
      <c r="K32111" s="2"/>
      <c r="L32111" s="2"/>
      <c r="M32111" s="2"/>
      <c r="N32111" s="2"/>
      <c r="P32111" s="26">
        <f>Fre.!J32112</f>
        <v>84.014851045550344</v>
      </c>
      <c r="Q32111" s="2"/>
      <c r="R32111" s="2"/>
      <c r="S32111" s="2"/>
      <c r="T32111" s="2"/>
      <c r="U32111" s="2"/>
      <c r="V32111" s="2"/>
      <c r="W32111" s="2"/>
      <c r="X32111" s="2"/>
      <c r="Y32111" s="2"/>
      <c r="Z32111" s="2"/>
      <c r="AA32111" s="2"/>
      <c r="AB32111" s="2"/>
      <c r="AC32111" s="2"/>
      <c r="AD32111" s="3"/>
    </row>
    <row r="32112" spans="1:30" s="9" customFormat="1" ht="22.5" customHeight="1" x14ac:dyDescent="0.3">
      <c r="A32112" s="25">
        <f>Fre.!H32113</f>
        <v>144.34094086592941</v>
      </c>
      <c r="B32112" s="2"/>
      <c r="C32112" s="2"/>
      <c r="D32112" s="2"/>
      <c r="E32112" s="2"/>
      <c r="F32112" s="2"/>
      <c r="G32112" s="2"/>
      <c r="H32112" s="2"/>
      <c r="I32112" s="2"/>
      <c r="J32112" s="2"/>
      <c r="K32112" s="2"/>
      <c r="L32112" s="2"/>
      <c r="M32112" s="2"/>
      <c r="N32112" s="2"/>
      <c r="P32112" s="25">
        <f>Fre.!J32113</f>
        <v>86.604564519558167</v>
      </c>
      <c r="Q32112" s="2"/>
      <c r="R32112" s="2"/>
      <c r="S32112" s="2"/>
      <c r="T32112" s="2"/>
      <c r="U32112" s="2"/>
      <c r="V32112" s="2"/>
      <c r="W32112" s="2"/>
      <c r="X32112" s="2"/>
      <c r="Y32112" s="2"/>
      <c r="Z32112" s="2"/>
      <c r="AA32112" s="2"/>
      <c r="AB32112" s="2"/>
      <c r="AC32112" s="2"/>
      <c r="AD32112" s="3"/>
    </row>
    <row r="32113" spans="1:30" s="9" customFormat="1" ht="22.5" customHeight="1" x14ac:dyDescent="0.3">
      <c r="A32113" s="26">
        <f>Fre.!H32114</f>
        <v>139.59330896485903</v>
      </c>
      <c r="B32113" s="2"/>
      <c r="C32113" s="2"/>
      <c r="D32113" s="2"/>
      <c r="E32113" s="2"/>
      <c r="F32113" s="2"/>
      <c r="G32113" s="2"/>
      <c r="H32113" s="2"/>
      <c r="I32113" s="2"/>
      <c r="J32113" s="2"/>
      <c r="K32113" s="2"/>
      <c r="L32113" s="2"/>
      <c r="M32113" s="2"/>
      <c r="N32113" s="2"/>
      <c r="P32113" s="26">
        <f>Fre.!J32114</f>
        <v>83.755985378915554</v>
      </c>
      <c r="Q32113" s="2"/>
      <c r="R32113" s="2"/>
      <c r="S32113" s="2"/>
      <c r="T32113" s="2"/>
      <c r="U32113" s="2"/>
      <c r="V32113" s="2"/>
      <c r="W32113" s="2"/>
      <c r="X32113" s="2"/>
      <c r="Y32113" s="2"/>
      <c r="Z32113" s="2"/>
      <c r="AA32113" s="2"/>
      <c r="AB32113" s="2"/>
      <c r="AC32113" s="2"/>
      <c r="AD32113" s="3"/>
    </row>
    <row r="32114" spans="1:30" s="9" customFormat="1" ht="22.5" customHeight="1" x14ac:dyDescent="0.3">
      <c r="A32114" s="25">
        <f>Fre.!H32115</f>
        <v>147.90680657406259</v>
      </c>
      <c r="B32114" s="2"/>
      <c r="C32114" s="2"/>
      <c r="D32114" s="2"/>
      <c r="E32114" s="2"/>
      <c r="F32114" s="2"/>
      <c r="G32114" s="2"/>
      <c r="H32114" s="2"/>
      <c r="I32114" s="2"/>
      <c r="J32114" s="2"/>
      <c r="K32114" s="2"/>
      <c r="L32114" s="2"/>
      <c r="M32114" s="2"/>
      <c r="N32114" s="2"/>
      <c r="P32114" s="25">
        <f>Fre.!J32115</f>
        <v>88.744083944438216</v>
      </c>
      <c r="Q32114" s="2"/>
      <c r="R32114" s="2"/>
      <c r="S32114" s="2"/>
      <c r="T32114" s="2"/>
      <c r="U32114" s="2"/>
      <c r="V32114" s="2"/>
      <c r="W32114" s="2"/>
      <c r="X32114" s="2"/>
      <c r="Y32114" s="2"/>
      <c r="Z32114" s="2"/>
      <c r="AA32114" s="2"/>
      <c r="AB32114" s="2"/>
      <c r="AC32114" s="2"/>
      <c r="AD32114" s="3"/>
    </row>
    <row r="32115" spans="1:30" s="9" customFormat="1" ht="22.5" customHeight="1" x14ac:dyDescent="0.3">
      <c r="A32115" s="26">
        <f>Fre.!H32116</f>
        <v>142.99356135074399</v>
      </c>
      <c r="B32115" s="2"/>
      <c r="C32115" s="2"/>
      <c r="D32115" s="2"/>
      <c r="E32115" s="2"/>
      <c r="F32115" s="2"/>
      <c r="G32115" s="2"/>
      <c r="H32115" s="2"/>
      <c r="I32115" s="2"/>
      <c r="J32115" s="2"/>
      <c r="K32115" s="2"/>
      <c r="L32115" s="2"/>
      <c r="M32115" s="2"/>
      <c r="N32115" s="2"/>
      <c r="P32115" s="26">
        <f>Fre.!J32116</f>
        <v>85.796136810446527</v>
      </c>
      <c r="Q32115" s="2"/>
      <c r="R32115" s="2"/>
      <c r="S32115" s="2"/>
      <c r="T32115" s="2"/>
      <c r="U32115" s="2"/>
      <c r="V32115" s="2"/>
      <c r="W32115" s="2"/>
      <c r="X32115" s="2"/>
      <c r="Y32115" s="2"/>
      <c r="Z32115" s="2"/>
      <c r="AA32115" s="2"/>
      <c r="AB32115" s="2"/>
      <c r="AC32115" s="2"/>
      <c r="AD32115" s="3"/>
    </row>
    <row r="32116" spans="1:30" s="9" customFormat="1" ht="22.5" customHeight="1" x14ac:dyDescent="0.3">
      <c r="A32116" s="25">
        <f>Fre.!H32117</f>
        <v>147.44713009314614</v>
      </c>
      <c r="B32116" s="2"/>
      <c r="C32116" s="2"/>
      <c r="D32116" s="2"/>
      <c r="E32116" s="2"/>
      <c r="F32116" s="2"/>
      <c r="G32116" s="2"/>
      <c r="H32116" s="2"/>
      <c r="I32116" s="2"/>
      <c r="J32116" s="2"/>
      <c r="K32116" s="2"/>
      <c r="L32116" s="2"/>
      <c r="M32116" s="2"/>
      <c r="N32116" s="2"/>
      <c r="P32116" s="25">
        <f>Fre.!J32117</f>
        <v>88.46827805588768</v>
      </c>
      <c r="Q32116" s="2"/>
      <c r="R32116" s="2"/>
      <c r="S32116" s="2"/>
      <c r="T32116" s="2"/>
      <c r="U32116" s="2"/>
      <c r="V32116" s="2"/>
      <c r="W32116" s="2"/>
      <c r="X32116" s="2"/>
      <c r="Y32116" s="2"/>
      <c r="Z32116" s="2"/>
      <c r="AA32116" s="2"/>
      <c r="AB32116" s="2"/>
      <c r="AC32116" s="2"/>
      <c r="AD32116" s="3"/>
    </row>
    <row r="32117" spans="1:30" s="9" customFormat="1" ht="22.5" customHeight="1" x14ac:dyDescent="0.3">
      <c r="A32117" s="26">
        <f>Fre.!H32118</f>
        <v>142.54792767234082</v>
      </c>
      <c r="B32117" s="2"/>
      <c r="C32117" s="2"/>
      <c r="D32117" s="2"/>
      <c r="E32117" s="2"/>
      <c r="F32117" s="2"/>
      <c r="G32117" s="2"/>
      <c r="H32117" s="2"/>
      <c r="I32117" s="2"/>
      <c r="J32117" s="2"/>
      <c r="K32117" s="2"/>
      <c r="L32117" s="2"/>
      <c r="M32117" s="2"/>
      <c r="N32117" s="2"/>
      <c r="P32117" s="26">
        <f>Fre.!J32118</f>
        <v>85.528756603404631</v>
      </c>
      <c r="Q32117" s="2"/>
      <c r="R32117" s="2"/>
      <c r="S32117" s="2"/>
      <c r="T32117" s="2"/>
      <c r="U32117" s="2"/>
      <c r="V32117" s="2"/>
      <c r="W32117" s="2"/>
      <c r="X32117" s="2"/>
      <c r="Y32117" s="2"/>
      <c r="Z32117" s="2"/>
      <c r="AA32117" s="2"/>
      <c r="AB32117" s="2"/>
      <c r="AC32117" s="2"/>
      <c r="AD32117" s="3"/>
    </row>
    <row r="32118" spans="1:30" s="9" customFormat="1" ht="22.5" customHeight="1" x14ac:dyDescent="0.3">
      <c r="A32118" s="25">
        <f>Fre.!H32119</f>
        <v>144.44206931752041</v>
      </c>
      <c r="B32118" s="2"/>
      <c r="C32118" s="2"/>
      <c r="D32118" s="2"/>
      <c r="E32118" s="2"/>
      <c r="F32118" s="2"/>
      <c r="G32118" s="2"/>
      <c r="H32118" s="2"/>
      <c r="I32118" s="2"/>
      <c r="J32118" s="2"/>
      <c r="K32118" s="2"/>
      <c r="L32118" s="2"/>
      <c r="M32118" s="2"/>
      <c r="N32118" s="2"/>
      <c r="P32118" s="25">
        <f>Fre.!J32119</f>
        <v>86.665241590512778</v>
      </c>
      <c r="Q32118" s="2"/>
      <c r="R32118" s="2"/>
      <c r="S32118" s="2"/>
      <c r="T32118" s="2"/>
      <c r="U32118" s="2"/>
      <c r="V32118" s="2"/>
      <c r="W32118" s="2"/>
      <c r="X32118" s="2"/>
      <c r="Y32118" s="2"/>
      <c r="Z32118" s="2"/>
      <c r="AA32118" s="2"/>
      <c r="AB32118" s="2"/>
      <c r="AC32118" s="2"/>
      <c r="AD32118" s="3"/>
    </row>
    <row r="32119" spans="1:30" s="9" customFormat="1" ht="22.5" customHeight="1" x14ac:dyDescent="0.3">
      <c r="A32119" s="26">
        <f>Fre.!H32120</f>
        <v>139.68800396721744</v>
      </c>
      <c r="B32119" s="2"/>
      <c r="C32119" s="2"/>
      <c r="D32119" s="2"/>
      <c r="E32119" s="2"/>
      <c r="F32119" s="2"/>
      <c r="G32119" s="2"/>
      <c r="H32119" s="2"/>
      <c r="I32119" s="2"/>
      <c r="J32119" s="2"/>
      <c r="K32119" s="2"/>
      <c r="L32119" s="2"/>
      <c r="M32119" s="2"/>
      <c r="N32119" s="2"/>
      <c r="P32119" s="26">
        <f>Fre.!J32120</f>
        <v>83.812802380330965</v>
      </c>
      <c r="Q32119" s="2"/>
      <c r="R32119" s="2"/>
      <c r="S32119" s="2"/>
      <c r="T32119" s="2"/>
      <c r="U32119" s="2"/>
      <c r="V32119" s="2"/>
      <c r="W32119" s="2"/>
      <c r="X32119" s="2"/>
      <c r="Y32119" s="2"/>
      <c r="Z32119" s="2"/>
      <c r="AA32119" s="2"/>
      <c r="AB32119" s="2"/>
      <c r="AC32119" s="2"/>
      <c r="AD32119" s="3"/>
    </row>
    <row r="32120" spans="1:30" s="9" customFormat="1" ht="22.5" customHeight="1" x14ac:dyDescent="0.3">
      <c r="A32120" s="25">
        <f>Fre.!H32121</f>
        <v>143.99649873264434</v>
      </c>
      <c r="B32120" s="2"/>
      <c r="C32120" s="2"/>
      <c r="D32120" s="2"/>
      <c r="E32120" s="2"/>
      <c r="F32120" s="2"/>
      <c r="G32120" s="2"/>
      <c r="H32120" s="2"/>
      <c r="I32120" s="2"/>
      <c r="J32120" s="2"/>
      <c r="K32120" s="2"/>
      <c r="L32120" s="2"/>
      <c r="M32120" s="2"/>
      <c r="N32120" s="2"/>
      <c r="P32120" s="25">
        <f>Fre.!J32121</f>
        <v>86.397899239586991</v>
      </c>
      <c r="Q32120" s="2"/>
      <c r="R32120" s="2"/>
      <c r="S32120" s="2"/>
      <c r="T32120" s="2"/>
      <c r="U32120" s="2"/>
      <c r="V32120" s="2"/>
      <c r="W32120" s="2"/>
      <c r="X32120" s="2"/>
      <c r="Y32120" s="2"/>
      <c r="Z32120" s="2"/>
      <c r="AA32120" s="2"/>
      <c r="AB32120" s="2"/>
      <c r="AC32120" s="2"/>
      <c r="AD32120" s="3"/>
    </row>
    <row r="32121" spans="1:30" s="9" customFormat="1" ht="22.5" customHeight="1" x14ac:dyDescent="0.3">
      <c r="A32121" s="26">
        <f>Fre.!H32122</f>
        <v>139.2560452593664</v>
      </c>
      <c r="B32121" s="2"/>
      <c r="C32121" s="2"/>
      <c r="D32121" s="2"/>
      <c r="E32121" s="2"/>
      <c r="F32121" s="2"/>
      <c r="G32121" s="2"/>
      <c r="H32121" s="2"/>
      <c r="I32121" s="2"/>
      <c r="J32121" s="2"/>
      <c r="K32121" s="2"/>
      <c r="L32121" s="2"/>
      <c r="M32121" s="2"/>
      <c r="N32121" s="2"/>
      <c r="P32121" s="26">
        <f>Fre.!J32122</f>
        <v>83.553627155620092</v>
      </c>
      <c r="Q32121" s="2"/>
      <c r="R32121" s="2"/>
      <c r="S32121" s="2"/>
      <c r="T32121" s="2"/>
      <c r="U32121" s="2"/>
      <c r="V32121" s="2"/>
      <c r="W32121" s="2"/>
      <c r="X32121" s="2"/>
      <c r="Y32121" s="2"/>
      <c r="Z32121" s="2"/>
      <c r="AA32121" s="2"/>
      <c r="AB32121" s="2"/>
      <c r="AC32121" s="2"/>
      <c r="AD32121" s="3"/>
    </row>
    <row r="32122" spans="1:30" s="9" customFormat="1" ht="22.5" customHeight="1" x14ac:dyDescent="0.3">
      <c r="A32122" s="25">
        <f>Fre.!H32123</f>
        <v>147.88130509576223</v>
      </c>
      <c r="B32122" s="2"/>
      <c r="C32122" s="2"/>
      <c r="D32122" s="2"/>
      <c r="E32122" s="2"/>
      <c r="F32122" s="2"/>
      <c r="G32122" s="2"/>
      <c r="H32122" s="2"/>
      <c r="I32122" s="2"/>
      <c r="J32122" s="2"/>
      <c r="K32122" s="2"/>
      <c r="L32122" s="2"/>
      <c r="M32122" s="2"/>
      <c r="N32122" s="2"/>
      <c r="P32122" s="25">
        <f>Fre.!J32123</f>
        <v>88.728783057457861</v>
      </c>
      <c r="Q32122" s="2"/>
      <c r="R32122" s="2"/>
      <c r="S32122" s="2"/>
      <c r="T32122" s="2"/>
      <c r="U32122" s="2"/>
      <c r="V32122" s="2"/>
      <c r="W32122" s="2"/>
      <c r="X32122" s="2"/>
      <c r="Y32122" s="2"/>
      <c r="Z32122" s="2"/>
      <c r="AA32122" s="2"/>
      <c r="AB32122" s="2"/>
      <c r="AC32122" s="2"/>
      <c r="AD32122" s="3"/>
    </row>
    <row r="32123" spans="1:30" s="9" customFormat="1" ht="22.5" customHeight="1" x14ac:dyDescent="0.3">
      <c r="A32123" s="26">
        <f>Fre.!H32124</f>
        <v>142.96731459026645</v>
      </c>
      <c r="B32123" s="2"/>
      <c r="C32123" s="2"/>
      <c r="D32123" s="2"/>
      <c r="E32123" s="2"/>
      <c r="F32123" s="2"/>
      <c r="G32123" s="2"/>
      <c r="H32123" s="2"/>
      <c r="I32123" s="2"/>
      <c r="J32123" s="2"/>
      <c r="K32123" s="2"/>
      <c r="L32123" s="2"/>
      <c r="M32123" s="2"/>
      <c r="N32123" s="2"/>
      <c r="P32123" s="26">
        <f>Fre.!J32124</f>
        <v>85.780388754160512</v>
      </c>
      <c r="Q32123" s="2"/>
      <c r="R32123" s="2"/>
      <c r="S32123" s="2"/>
      <c r="T32123" s="2"/>
      <c r="U32123" s="2"/>
      <c r="V32123" s="2"/>
      <c r="W32123" s="2"/>
      <c r="X32123" s="2"/>
      <c r="Y32123" s="2"/>
      <c r="Z32123" s="2"/>
      <c r="AA32123" s="2"/>
      <c r="AB32123" s="2"/>
      <c r="AC32123" s="2"/>
      <c r="AD32123" s="3"/>
    </row>
    <row r="32124" spans="1:30" s="9" customFormat="1" ht="22.5" customHeight="1" x14ac:dyDescent="0.3">
      <c r="A32124" s="25">
        <f>Fre.!H32125</f>
        <v>147.42166501121343</v>
      </c>
      <c r="B32124" s="2"/>
      <c r="C32124" s="2"/>
      <c r="D32124" s="2"/>
      <c r="E32124" s="2"/>
      <c r="F32124" s="2"/>
      <c r="G32124" s="2"/>
      <c r="H32124" s="2"/>
      <c r="I32124" s="2"/>
      <c r="J32124" s="2"/>
      <c r="K32124" s="2"/>
      <c r="L32124" s="2"/>
      <c r="M32124" s="2"/>
      <c r="N32124" s="2"/>
      <c r="P32124" s="25">
        <f>Fre.!J32125</f>
        <v>88.452999006728191</v>
      </c>
      <c r="Q32124" s="2"/>
      <c r="R32124" s="2"/>
      <c r="S32124" s="2"/>
      <c r="T32124" s="2"/>
      <c r="U32124" s="2"/>
      <c r="V32124" s="2"/>
      <c r="W32124" s="2"/>
      <c r="X32124" s="2"/>
      <c r="Y32124" s="2"/>
      <c r="Z32124" s="2"/>
      <c r="AA32124" s="2"/>
      <c r="AB32124" s="2"/>
      <c r="AC32124" s="2"/>
      <c r="AD32124" s="3"/>
    </row>
    <row r="32125" spans="1:30" s="9" customFormat="1" ht="22.5" customHeight="1" x14ac:dyDescent="0.3">
      <c r="A32125" s="26">
        <f>Fre.!H32126</f>
        <v>142.52171730823221</v>
      </c>
      <c r="B32125" s="2"/>
      <c r="C32125" s="2"/>
      <c r="D32125" s="2"/>
      <c r="E32125" s="2"/>
      <c r="F32125" s="2"/>
      <c r="G32125" s="2"/>
      <c r="H32125" s="2"/>
      <c r="I32125" s="2"/>
      <c r="J32125" s="2"/>
      <c r="K32125" s="2"/>
      <c r="L32125" s="2"/>
      <c r="M32125" s="2"/>
      <c r="N32125" s="2"/>
      <c r="P32125" s="26">
        <f>Fre.!J32126</f>
        <v>85.513030384939469</v>
      </c>
      <c r="Q32125" s="2"/>
      <c r="R32125" s="2"/>
      <c r="S32125" s="2"/>
      <c r="T32125" s="2"/>
      <c r="U32125" s="2"/>
      <c r="V32125" s="2"/>
      <c r="W32125" s="2"/>
      <c r="X32125" s="2"/>
      <c r="Y32125" s="2"/>
      <c r="Z32125" s="2"/>
      <c r="AA32125" s="2"/>
      <c r="AB32125" s="2"/>
      <c r="AC32125" s="2"/>
      <c r="AD32125" s="3"/>
    </row>
    <row r="32126" spans="1:30" s="9" customFormat="1" ht="22.5" customHeight="1" x14ac:dyDescent="0.3">
      <c r="A32126" s="25">
        <f>Fre.!H32127</f>
        <v>144.41661119618823</v>
      </c>
      <c r="B32126" s="2"/>
      <c r="C32126" s="2"/>
      <c r="D32126" s="2"/>
      <c r="E32126" s="2"/>
      <c r="F32126" s="2"/>
      <c r="G32126" s="2"/>
      <c r="H32126" s="2"/>
      <c r="I32126" s="2"/>
      <c r="J32126" s="2"/>
      <c r="K32126" s="2"/>
      <c r="L32126" s="2"/>
      <c r="M32126" s="2"/>
      <c r="N32126" s="2"/>
      <c r="P32126" s="25">
        <f>Fre.!J32127</f>
        <v>86.649966717713212</v>
      </c>
      <c r="Q32126" s="2"/>
      <c r="R32126" s="2"/>
      <c r="S32126" s="2"/>
      <c r="T32126" s="2"/>
      <c r="U32126" s="2"/>
      <c r="V32126" s="2"/>
      <c r="W32126" s="2"/>
      <c r="X32126" s="2"/>
      <c r="Y32126" s="2"/>
      <c r="Z32126" s="2"/>
      <c r="AA32126" s="2"/>
      <c r="AB32126" s="2"/>
      <c r="AC32126" s="2"/>
      <c r="AD32126" s="3"/>
    </row>
    <row r="32127" spans="1:30" s="9" customFormat="1" ht="22.5" customHeight="1" x14ac:dyDescent="0.3">
      <c r="A32127" s="26">
        <f>Fre.!H32128</f>
        <v>139.66180056370936</v>
      </c>
      <c r="B32127" s="2"/>
      <c r="C32127" s="2"/>
      <c r="D32127" s="2"/>
      <c r="E32127" s="2"/>
      <c r="F32127" s="2"/>
      <c r="G32127" s="2"/>
      <c r="H32127" s="2"/>
      <c r="I32127" s="2"/>
      <c r="J32127" s="2"/>
      <c r="K32127" s="2"/>
      <c r="L32127" s="2"/>
      <c r="M32127" s="2"/>
      <c r="N32127" s="2"/>
      <c r="P32127" s="26">
        <f>Fre.!J32128</f>
        <v>83.797080338225598</v>
      </c>
      <c r="Q32127" s="2"/>
      <c r="R32127" s="2"/>
      <c r="S32127" s="2"/>
      <c r="T32127" s="2"/>
      <c r="U32127" s="2"/>
      <c r="V32127" s="2"/>
      <c r="W32127" s="2"/>
      <c r="X32127" s="2"/>
      <c r="Y32127" s="2"/>
      <c r="Z32127" s="2"/>
      <c r="AA32127" s="2"/>
      <c r="AB32127" s="2"/>
      <c r="AC32127" s="2"/>
      <c r="AD32127" s="3"/>
    </row>
    <row r="32128" spans="1:30" s="9" customFormat="1" ht="22.5" customHeight="1" x14ac:dyDescent="0.3">
      <c r="A32128" s="25">
        <f>Fre.!H32129</f>
        <v>143.97107589079934</v>
      </c>
      <c r="B32128" s="2"/>
      <c r="C32128" s="2"/>
      <c r="D32128" s="2"/>
      <c r="E32128" s="2"/>
      <c r="F32128" s="2"/>
      <c r="G32128" s="2"/>
      <c r="H32128" s="2"/>
      <c r="I32128" s="2"/>
      <c r="J32128" s="2"/>
      <c r="K32128" s="2"/>
      <c r="L32128" s="2"/>
      <c r="M32128" s="2"/>
      <c r="N32128" s="2"/>
      <c r="P32128" s="25">
        <f>Fre.!J32129</f>
        <v>86.382645534480247</v>
      </c>
      <c r="Q32128" s="2"/>
      <c r="R32128" s="2"/>
      <c r="S32128" s="2"/>
      <c r="T32128" s="2"/>
      <c r="U32128" s="2"/>
      <c r="V32128" s="2"/>
      <c r="W32128" s="2"/>
      <c r="X32128" s="2"/>
      <c r="Y32128" s="2"/>
      <c r="Z32128" s="2"/>
      <c r="AA32128" s="2"/>
      <c r="AB32128" s="2"/>
      <c r="AC32128" s="2"/>
      <c r="AD32128" s="3"/>
    </row>
    <row r="32129" spans="1:30" s="9" customFormat="1" ht="22.5" customHeight="1" x14ac:dyDescent="0.3">
      <c r="A32129" s="26">
        <f>Fre.!H32130</f>
        <v>139.22987713534548</v>
      </c>
      <c r="B32129" s="2"/>
      <c r="C32129" s="2"/>
      <c r="D32129" s="2"/>
      <c r="E32129" s="2"/>
      <c r="F32129" s="2"/>
      <c r="G32129" s="2"/>
      <c r="H32129" s="2"/>
      <c r="I32129" s="2"/>
      <c r="J32129" s="2"/>
      <c r="K32129" s="2"/>
      <c r="L32129" s="2"/>
      <c r="M32129" s="2"/>
      <c r="N32129" s="2"/>
      <c r="P32129" s="26">
        <f>Fre.!J32130</f>
        <v>83.537926281207689</v>
      </c>
      <c r="Q32129" s="2"/>
      <c r="R32129" s="2"/>
      <c r="S32129" s="2"/>
      <c r="T32129" s="2"/>
      <c r="U32129" s="2"/>
      <c r="V32129" s="2"/>
      <c r="W32129" s="2"/>
      <c r="X32129" s="2"/>
      <c r="Y32129" s="2"/>
      <c r="Z32129" s="2"/>
      <c r="AA32129" s="2"/>
      <c r="AB32129" s="2"/>
      <c r="AC32129" s="2"/>
      <c r="AD32129" s="3"/>
    </row>
    <row r="32130" spans="1:30" s="9" customFormat="1" ht="22.5" customHeight="1" x14ac:dyDescent="0.3">
      <c r="A32130" s="25">
        <f>Fre.!H32131</f>
        <v>148.87374685170573</v>
      </c>
      <c r="B32130" s="2"/>
      <c r="C32130" s="2"/>
      <c r="D32130" s="2"/>
      <c r="E32130" s="2"/>
      <c r="F32130" s="2"/>
      <c r="G32130" s="2"/>
      <c r="H32130" s="2"/>
      <c r="I32130" s="2"/>
      <c r="J32130" s="2"/>
      <c r="K32130" s="2"/>
      <c r="L32130" s="2"/>
      <c r="M32130" s="2"/>
      <c r="N32130" s="2"/>
      <c r="P32130" s="25">
        <f>Fre.!J32131</f>
        <v>89.324248111023451</v>
      </c>
      <c r="Q32130" s="2"/>
      <c r="R32130" s="2"/>
      <c r="S32130" s="2"/>
      <c r="T32130" s="2"/>
      <c r="U32130" s="2"/>
      <c r="V32130" s="2"/>
      <c r="W32130" s="2"/>
      <c r="X32130" s="2"/>
      <c r="Y32130" s="2"/>
      <c r="Z32130" s="2"/>
      <c r="AA32130" s="2"/>
      <c r="AB32130" s="2"/>
      <c r="AC32130" s="2"/>
      <c r="AD32130" s="3"/>
    </row>
    <row r="32131" spans="1:30" s="9" customFormat="1" ht="22.5" customHeight="1" x14ac:dyDescent="0.3">
      <c r="A32131" s="26">
        <f>Fre.!H32132</f>
        <v>143.93797041216223</v>
      </c>
      <c r="B32131" s="2"/>
      <c r="C32131" s="2"/>
      <c r="D32131" s="2"/>
      <c r="E32131" s="2"/>
      <c r="F32131" s="2"/>
      <c r="G32131" s="2"/>
      <c r="H32131" s="2"/>
      <c r="I32131" s="2"/>
      <c r="J32131" s="2"/>
      <c r="K32131" s="2"/>
      <c r="L32131" s="2"/>
      <c r="M32131" s="2"/>
      <c r="N32131" s="2"/>
      <c r="P32131" s="26">
        <f>Fre.!J32132</f>
        <v>86.36278224729773</v>
      </c>
      <c r="Q32131" s="2"/>
      <c r="R32131" s="2"/>
      <c r="S32131" s="2"/>
      <c r="T32131" s="2"/>
      <c r="U32131" s="2"/>
      <c r="V32131" s="2"/>
      <c r="W32131" s="2"/>
      <c r="X32131" s="2"/>
      <c r="Y32131" s="2"/>
      <c r="Z32131" s="2"/>
      <c r="AA32131" s="2"/>
      <c r="AB32131" s="2"/>
      <c r="AC32131" s="2"/>
      <c r="AD32131" s="3"/>
    </row>
    <row r="32132" spans="1:30" s="9" customFormat="1" ht="22.5" customHeight="1" x14ac:dyDescent="0.3">
      <c r="A32132" s="25">
        <f>Fre.!H32133</f>
        <v>148.41321357124957</v>
      </c>
      <c r="B32132" s="2"/>
      <c r="C32132" s="2"/>
      <c r="D32132" s="2"/>
      <c r="E32132" s="2"/>
      <c r="F32132" s="2"/>
      <c r="G32132" s="2"/>
      <c r="H32132" s="2"/>
      <c r="I32132" s="2"/>
      <c r="J32132" s="2"/>
      <c r="K32132" s="2"/>
      <c r="L32132" s="2"/>
      <c r="M32132" s="2"/>
      <c r="N32132" s="2"/>
      <c r="P32132" s="25">
        <f>Fre.!J32133</f>
        <v>89.047928142750138</v>
      </c>
      <c r="Q32132" s="2"/>
      <c r="R32132" s="2"/>
      <c r="S32132" s="2"/>
      <c r="T32132" s="2"/>
      <c r="U32132" s="2"/>
      <c r="V32132" s="2"/>
      <c r="W32132" s="2"/>
      <c r="X32132" s="2"/>
      <c r="Y32132" s="2"/>
      <c r="Z32132" s="2"/>
      <c r="AA32132" s="2"/>
      <c r="AB32132" s="2"/>
      <c r="AC32132" s="2"/>
      <c r="AD32132" s="3"/>
    </row>
    <row r="32133" spans="1:30" s="9" customFormat="1" ht="22.5" customHeight="1" x14ac:dyDescent="0.3">
      <c r="A32133" s="26">
        <f>Fre.!H32134</f>
        <v>143.49136634772756</v>
      </c>
      <c r="B32133" s="2"/>
      <c r="C32133" s="2"/>
      <c r="D32133" s="2"/>
      <c r="E32133" s="2"/>
      <c r="F32133" s="2"/>
      <c r="G32133" s="2"/>
      <c r="H32133" s="2"/>
      <c r="I32133" s="2"/>
      <c r="J32133" s="2"/>
      <c r="K32133" s="2"/>
      <c r="L32133" s="2"/>
      <c r="M32133" s="2"/>
      <c r="N32133" s="2"/>
      <c r="P32133" s="26">
        <f>Fre.!J32134</f>
        <v>86.0948198086368</v>
      </c>
      <c r="Q32133" s="2"/>
      <c r="R32133" s="2"/>
      <c r="S32133" s="2"/>
      <c r="T32133" s="2"/>
      <c r="U32133" s="2"/>
      <c r="V32133" s="2"/>
      <c r="W32133" s="2"/>
      <c r="X32133" s="2"/>
      <c r="Y32133" s="2"/>
      <c r="Z32133" s="2"/>
      <c r="AA32133" s="2"/>
      <c r="AB32133" s="2"/>
      <c r="AC32133" s="2"/>
      <c r="AD32133" s="3"/>
    </row>
    <row r="32134" spans="1:30" s="9" customFormat="1" ht="22.5" customHeight="1" x14ac:dyDescent="0.3">
      <c r="A32134" s="25">
        <f>Fre.!H32135</f>
        <v>145.38636597485532</v>
      </c>
      <c r="B32134" s="2"/>
      <c r="C32134" s="2"/>
      <c r="D32134" s="2"/>
      <c r="E32134" s="2"/>
      <c r="F32134" s="2"/>
      <c r="G32134" s="2"/>
      <c r="H32134" s="2"/>
      <c r="I32134" s="2"/>
      <c r="J32134" s="2"/>
      <c r="K32134" s="2"/>
      <c r="L32134" s="2"/>
      <c r="M32134" s="2"/>
      <c r="N32134" s="2"/>
      <c r="P32134" s="25">
        <f>Fre.!J32135</f>
        <v>87.23181958491358</v>
      </c>
      <c r="Q32134" s="2"/>
      <c r="R32134" s="2"/>
      <c r="S32134" s="2"/>
      <c r="T32134" s="2"/>
      <c r="U32134" s="2"/>
      <c r="V32134" s="2"/>
      <c r="W32134" s="2"/>
      <c r="X32134" s="2"/>
      <c r="Y32134" s="2"/>
      <c r="Z32134" s="2"/>
      <c r="AA32134" s="2"/>
      <c r="AB32134" s="2"/>
      <c r="AC32134" s="2"/>
      <c r="AD32134" s="3"/>
    </row>
    <row r="32135" spans="1:30" s="9" customFormat="1" ht="22.5" customHeight="1" x14ac:dyDescent="0.3">
      <c r="A32135" s="26">
        <f>Fre.!H32136</f>
        <v>140.610618036994</v>
      </c>
      <c r="B32135" s="2"/>
      <c r="C32135" s="2"/>
      <c r="D32135" s="2"/>
      <c r="E32135" s="2"/>
      <c r="F32135" s="2"/>
      <c r="G32135" s="2"/>
      <c r="H32135" s="2"/>
      <c r="I32135" s="2"/>
      <c r="J32135" s="2"/>
      <c r="K32135" s="2"/>
      <c r="L32135" s="2"/>
      <c r="M32135" s="2"/>
      <c r="N32135" s="2"/>
      <c r="P32135" s="26">
        <f>Fre.!J32136</f>
        <v>84.366370822196643</v>
      </c>
      <c r="Q32135" s="2"/>
      <c r="R32135" s="2"/>
      <c r="S32135" s="2"/>
      <c r="T32135" s="2"/>
      <c r="U32135" s="2"/>
      <c r="V32135" s="2"/>
      <c r="W32135" s="2"/>
      <c r="X32135" s="2"/>
      <c r="Y32135" s="2"/>
      <c r="Z32135" s="2"/>
      <c r="AA32135" s="2"/>
      <c r="AB32135" s="2"/>
      <c r="AC32135" s="2"/>
      <c r="AD32135" s="3"/>
    </row>
    <row r="32136" spans="1:30" s="9" customFormat="1" ht="22.5" customHeight="1" x14ac:dyDescent="0.3">
      <c r="A32136" s="25">
        <f>Fre.!H32137</f>
        <v>144.939964882683</v>
      </c>
      <c r="B32136" s="2"/>
      <c r="C32136" s="2"/>
      <c r="D32136" s="2"/>
      <c r="E32136" s="2"/>
      <c r="F32136" s="2"/>
      <c r="G32136" s="2"/>
      <c r="H32136" s="2"/>
      <c r="I32136" s="2"/>
      <c r="J32136" s="2"/>
      <c r="K32136" s="2"/>
      <c r="L32136" s="2"/>
      <c r="M32136" s="2"/>
      <c r="N32136" s="2"/>
      <c r="P32136" s="25">
        <f>Fre.!J32137</f>
        <v>86.963978929609922</v>
      </c>
      <c r="Q32136" s="2"/>
      <c r="R32136" s="2"/>
      <c r="S32136" s="2"/>
      <c r="T32136" s="2"/>
      <c r="U32136" s="2"/>
      <c r="V32136" s="2"/>
      <c r="W32136" s="2"/>
      <c r="X32136" s="2"/>
      <c r="Y32136" s="2"/>
      <c r="Z32136" s="2"/>
      <c r="AA32136" s="2"/>
      <c r="AB32136" s="2"/>
      <c r="AC32136" s="2"/>
      <c r="AD32136" s="3"/>
    </row>
    <row r="32137" spans="1:30" s="9" customFormat="1" ht="22.5" customHeight="1" x14ac:dyDescent="0.3">
      <c r="A32137" s="26">
        <f>Fre.!H32138</f>
        <v>140.17771872093331</v>
      </c>
      <c r="B32137" s="2"/>
      <c r="C32137" s="2"/>
      <c r="D32137" s="2"/>
      <c r="E32137" s="2"/>
      <c r="F32137" s="2"/>
      <c r="G32137" s="2"/>
      <c r="H32137" s="2"/>
      <c r="I32137" s="2"/>
      <c r="J32137" s="2"/>
      <c r="K32137" s="2"/>
      <c r="L32137" s="2"/>
      <c r="M32137" s="2"/>
      <c r="N32137" s="2"/>
      <c r="P32137" s="26">
        <f>Fre.!J32138</f>
        <v>84.106631232560105</v>
      </c>
      <c r="Q32137" s="2"/>
      <c r="R32137" s="2"/>
      <c r="S32137" s="2"/>
      <c r="T32137" s="2"/>
      <c r="U32137" s="2"/>
      <c r="V32137" s="2"/>
      <c r="W32137" s="2"/>
      <c r="X32137" s="2"/>
      <c r="Y32137" s="2"/>
      <c r="Z32137" s="2"/>
      <c r="AA32137" s="2"/>
      <c r="AB32137" s="2"/>
      <c r="AC32137" s="2"/>
      <c r="AD32137" s="3"/>
    </row>
    <row r="32138" spans="1:30" s="9" customFormat="1" ht="22.5" customHeight="1" x14ac:dyDescent="0.3">
      <c r="A32138" s="25">
        <f>Fre.!H32139</f>
        <v>148.83644958921906</v>
      </c>
      <c r="B32138" s="2"/>
      <c r="C32138" s="2"/>
      <c r="D32138" s="2"/>
      <c r="E32138" s="2"/>
      <c r="F32138" s="2"/>
      <c r="G32138" s="2"/>
      <c r="H32138" s="2"/>
      <c r="I32138" s="2"/>
      <c r="J32138" s="2"/>
      <c r="K32138" s="2"/>
      <c r="L32138" s="2"/>
      <c r="M32138" s="2"/>
      <c r="N32138" s="2"/>
      <c r="P32138" s="25">
        <f>Fre.!J32139</f>
        <v>89.30186975353142</v>
      </c>
      <c r="Q32138" s="2"/>
      <c r="R32138" s="2"/>
      <c r="S32138" s="2"/>
      <c r="T32138" s="2"/>
      <c r="U32138" s="2"/>
      <c r="V32138" s="2"/>
      <c r="W32138" s="2"/>
      <c r="X32138" s="2"/>
      <c r="Y32138" s="2"/>
      <c r="Z32138" s="2"/>
      <c r="AA32138" s="2"/>
      <c r="AB32138" s="2"/>
      <c r="AC32138" s="2"/>
      <c r="AD32138" s="3"/>
    </row>
    <row r="32139" spans="1:30" s="9" customFormat="1" ht="22.5" customHeight="1" x14ac:dyDescent="0.3">
      <c r="A32139" s="26">
        <f>Fre.!H32140</f>
        <v>143.89973841149902</v>
      </c>
      <c r="B32139" s="2"/>
      <c r="C32139" s="2"/>
      <c r="D32139" s="2"/>
      <c r="E32139" s="2"/>
      <c r="F32139" s="2"/>
      <c r="G32139" s="2"/>
      <c r="H32139" s="2"/>
      <c r="I32139" s="2"/>
      <c r="J32139" s="2"/>
      <c r="K32139" s="2"/>
      <c r="L32139" s="2"/>
      <c r="M32139" s="2"/>
      <c r="N32139" s="2"/>
      <c r="P32139" s="26">
        <f>Fre.!J32140</f>
        <v>86.339843046899929</v>
      </c>
      <c r="Q32139" s="2"/>
      <c r="R32139" s="2"/>
      <c r="S32139" s="2"/>
      <c r="T32139" s="2"/>
      <c r="U32139" s="2"/>
      <c r="V32139" s="2"/>
      <c r="W32139" s="2"/>
      <c r="X32139" s="2"/>
      <c r="Y32139" s="2"/>
      <c r="Z32139" s="2"/>
      <c r="AA32139" s="2"/>
      <c r="AB32139" s="2"/>
      <c r="AC32139" s="2"/>
      <c r="AD32139" s="3"/>
    </row>
    <row r="32140" spans="1:30" s="9" customFormat="1" ht="22.5" customHeight="1" x14ac:dyDescent="0.3">
      <c r="A32140" s="25">
        <f>Fre.!H32141</f>
        <v>148.37605518765747</v>
      </c>
      <c r="B32140" s="2"/>
      <c r="C32140" s="2"/>
      <c r="D32140" s="2"/>
      <c r="E32140" s="2"/>
      <c r="F32140" s="2"/>
      <c r="G32140" s="2"/>
      <c r="H32140" s="2"/>
      <c r="I32140" s="2"/>
      <c r="J32140" s="2"/>
      <c r="K32140" s="2"/>
      <c r="L32140" s="2"/>
      <c r="M32140" s="2"/>
      <c r="N32140" s="2"/>
      <c r="P32140" s="25">
        <f>Fre.!J32141</f>
        <v>89.025633112595145</v>
      </c>
      <c r="Q32140" s="2"/>
      <c r="R32140" s="2"/>
      <c r="S32140" s="2"/>
      <c r="T32140" s="2"/>
      <c r="U32140" s="2"/>
      <c r="V32140" s="2"/>
      <c r="W32140" s="2"/>
      <c r="X32140" s="2"/>
      <c r="Y32140" s="2"/>
      <c r="Z32140" s="2"/>
      <c r="AA32140" s="2"/>
      <c r="AB32140" s="2"/>
      <c r="AC32140" s="2"/>
      <c r="AD32140" s="3"/>
    </row>
    <row r="32141" spans="1:30" s="9" customFormat="1" ht="22.5" customHeight="1" x14ac:dyDescent="0.3">
      <c r="A32141" s="26">
        <f>Fre.!H32142</f>
        <v>143.45327322595895</v>
      </c>
      <c r="B32141" s="2"/>
      <c r="C32141" s="2"/>
      <c r="D32141" s="2"/>
      <c r="E32141" s="2"/>
      <c r="F32141" s="2"/>
      <c r="G32141" s="2"/>
      <c r="H32141" s="2"/>
      <c r="I32141" s="2"/>
      <c r="J32141" s="2"/>
      <c r="K32141" s="2"/>
      <c r="L32141" s="2"/>
      <c r="M32141" s="2"/>
      <c r="N32141" s="2"/>
      <c r="P32141" s="26">
        <f>Fre.!J32142</f>
        <v>86.07196393557588</v>
      </c>
      <c r="Q32141" s="2"/>
      <c r="R32141" s="2"/>
      <c r="S32141" s="2"/>
      <c r="T32141" s="2"/>
      <c r="U32141" s="2"/>
      <c r="V32141" s="2"/>
      <c r="W32141" s="2"/>
      <c r="X32141" s="2"/>
      <c r="Y32141" s="2"/>
      <c r="Z32141" s="2"/>
      <c r="AA32141" s="2"/>
      <c r="AB32141" s="2"/>
      <c r="AC32141" s="2"/>
      <c r="AD32141" s="3"/>
    </row>
    <row r="32142" spans="1:30" s="9" customFormat="1" ht="22.5" customHeight="1" x14ac:dyDescent="0.3">
      <c r="A32142" s="25">
        <f>Fre.!H32143</f>
        <v>145.34923415106744</v>
      </c>
      <c r="B32142" s="2"/>
      <c r="C32142" s="2"/>
      <c r="D32142" s="2"/>
      <c r="E32142" s="2"/>
      <c r="F32142" s="2"/>
      <c r="G32142" s="2"/>
      <c r="H32142" s="2"/>
      <c r="I32142" s="2"/>
      <c r="J32142" s="2"/>
      <c r="K32142" s="2"/>
      <c r="L32142" s="2"/>
      <c r="M32142" s="2"/>
      <c r="N32142" s="2"/>
      <c r="P32142" s="25">
        <f>Fre.!J32143</f>
        <v>87.20954049064099</v>
      </c>
      <c r="Q32142" s="2"/>
      <c r="R32142" s="2"/>
      <c r="S32142" s="2"/>
      <c r="T32142" s="2"/>
      <c r="U32142" s="2"/>
      <c r="V32142" s="2"/>
      <c r="W32142" s="2"/>
      <c r="X32142" s="2"/>
      <c r="Y32142" s="2"/>
      <c r="Z32142" s="2"/>
      <c r="AA32142" s="2"/>
      <c r="AB32142" s="2"/>
      <c r="AC32142" s="2"/>
      <c r="AD32142" s="3"/>
    </row>
    <row r="32143" spans="1:30" s="9" customFormat="1" ht="22.5" customHeight="1" x14ac:dyDescent="0.3">
      <c r="A32143" s="26">
        <f>Fre.!H32144</f>
        <v>140.57255147502957</v>
      </c>
      <c r="B32143" s="2"/>
      <c r="C32143" s="2"/>
      <c r="D32143" s="2"/>
      <c r="E32143" s="2"/>
      <c r="F32143" s="2"/>
      <c r="G32143" s="2"/>
      <c r="H32143" s="2"/>
      <c r="I32143" s="2"/>
      <c r="J32143" s="2"/>
      <c r="K32143" s="2"/>
      <c r="L32143" s="2"/>
      <c r="M32143" s="2"/>
      <c r="N32143" s="2"/>
      <c r="P32143" s="26">
        <f>Fre.!J32144</f>
        <v>84.343530885018126</v>
      </c>
      <c r="Q32143" s="2"/>
      <c r="R32143" s="2"/>
      <c r="S32143" s="2"/>
      <c r="T32143" s="2"/>
      <c r="U32143" s="2"/>
      <c r="V32143" s="2"/>
      <c r="W32143" s="2"/>
      <c r="X32143" s="2"/>
      <c r="Y32143" s="2"/>
      <c r="Z32143" s="2"/>
      <c r="AA32143" s="2"/>
      <c r="AB32143" s="2"/>
      <c r="AC32143" s="2"/>
      <c r="AD32143" s="3"/>
    </row>
    <row r="32144" spans="1:30" s="9" customFormat="1" ht="22.5" customHeight="1" x14ac:dyDescent="0.3">
      <c r="A32144" s="25">
        <f>Fre.!H32145</f>
        <v>144.90296767607239</v>
      </c>
      <c r="B32144" s="2"/>
      <c r="C32144" s="2"/>
      <c r="D32144" s="2"/>
      <c r="E32144" s="2"/>
      <c r="F32144" s="2"/>
      <c r="G32144" s="2"/>
      <c r="H32144" s="2"/>
      <c r="I32144" s="2"/>
      <c r="J32144" s="2"/>
      <c r="K32144" s="2"/>
      <c r="L32144" s="2"/>
      <c r="M32144" s="2"/>
      <c r="N32144" s="2"/>
      <c r="P32144" s="25">
        <f>Fre.!J32145</f>
        <v>86.941780605643814</v>
      </c>
      <c r="Q32144" s="2"/>
      <c r="R32144" s="2"/>
      <c r="S32144" s="2"/>
      <c r="T32144" s="2"/>
      <c r="U32144" s="2"/>
      <c r="V32144" s="2"/>
      <c r="W32144" s="2"/>
      <c r="X32144" s="2"/>
      <c r="Y32144" s="2"/>
      <c r="Z32144" s="2"/>
      <c r="AA32144" s="2"/>
      <c r="AB32144" s="2"/>
      <c r="AC32144" s="2"/>
      <c r="AD32144" s="3"/>
    </row>
    <row r="32145" spans="1:30" s="9" customFormat="1" ht="22.5" customHeight="1" x14ac:dyDescent="0.3">
      <c r="A32145" s="26">
        <f>Fre.!H32146</f>
        <v>140.13978677614617</v>
      </c>
      <c r="B32145" s="2"/>
      <c r="C32145" s="2"/>
      <c r="D32145" s="2"/>
      <c r="E32145" s="2"/>
      <c r="F32145" s="2"/>
      <c r="G32145" s="2"/>
      <c r="H32145" s="2"/>
      <c r="I32145" s="2"/>
      <c r="J32145" s="2"/>
      <c r="K32145" s="2"/>
      <c r="L32145" s="2"/>
      <c r="M32145" s="2"/>
      <c r="N32145" s="2"/>
      <c r="P32145" s="26">
        <f>Fre.!J32146</f>
        <v>84.083872065688098</v>
      </c>
      <c r="Q32145" s="2"/>
      <c r="R32145" s="2"/>
      <c r="S32145" s="2"/>
      <c r="T32145" s="2"/>
      <c r="U32145" s="2"/>
      <c r="V32145" s="2"/>
      <c r="W32145" s="2"/>
      <c r="X32145" s="2"/>
      <c r="Y32145" s="2"/>
      <c r="Z32145" s="2"/>
      <c r="AA32145" s="2"/>
      <c r="AB32145" s="2"/>
      <c r="AC32145" s="2"/>
      <c r="AD32145" s="3"/>
    </row>
    <row r="32146" spans="1:30" s="9" customFormat="1" ht="22.5" customHeight="1" x14ac:dyDescent="0.3">
      <c r="A32146" s="25">
        <f>Fre.!H32147</f>
        <v>148.48951541442585</v>
      </c>
      <c r="B32146" s="2"/>
      <c r="C32146" s="2"/>
      <c r="D32146" s="2"/>
      <c r="E32146" s="2"/>
      <c r="F32146" s="2"/>
      <c r="G32146" s="2"/>
      <c r="H32146" s="2"/>
      <c r="I32146" s="2"/>
      <c r="J32146" s="2"/>
      <c r="K32146" s="2"/>
      <c r="L32146" s="2"/>
      <c r="M32146" s="2"/>
      <c r="N32146" s="2"/>
      <c r="P32146" s="25">
        <f>Fre.!J32147</f>
        <v>89.093709248655628</v>
      </c>
      <c r="Q32146" s="2"/>
      <c r="R32146" s="2"/>
      <c r="S32146" s="2"/>
      <c r="T32146" s="2"/>
      <c r="U32146" s="2"/>
      <c r="V32146" s="2"/>
      <c r="W32146" s="2"/>
      <c r="X32146" s="2"/>
      <c r="Y32146" s="2"/>
      <c r="Z32146" s="2"/>
      <c r="AA32146" s="2"/>
      <c r="AB32146" s="2"/>
      <c r="AC32146" s="2"/>
      <c r="AD32146" s="3"/>
    </row>
    <row r="32147" spans="1:30" s="9" customFormat="1" ht="22.5" customHeight="1" x14ac:dyDescent="0.3">
      <c r="A32147" s="26">
        <f>Fre.!H32148</f>
        <v>143.5604735926369</v>
      </c>
      <c r="B32147" s="2"/>
      <c r="C32147" s="2"/>
      <c r="D32147" s="2"/>
      <c r="E32147" s="2"/>
      <c r="F32147" s="2"/>
      <c r="G32147" s="2"/>
      <c r="H32147" s="2"/>
      <c r="I32147" s="2"/>
      <c r="J32147" s="2"/>
      <c r="K32147" s="2"/>
      <c r="L32147" s="2"/>
      <c r="M32147" s="2"/>
      <c r="N32147" s="2"/>
      <c r="P32147" s="26">
        <f>Fre.!J32148</f>
        <v>86.13628415558226</v>
      </c>
      <c r="Q32147" s="2"/>
      <c r="R32147" s="2"/>
      <c r="S32147" s="2"/>
      <c r="T32147" s="2"/>
      <c r="U32147" s="2"/>
      <c r="V32147" s="2"/>
      <c r="W32147" s="2"/>
      <c r="X32147" s="2"/>
      <c r="Y32147" s="2"/>
      <c r="Z32147" s="2"/>
      <c r="AA32147" s="2"/>
      <c r="AB32147" s="2"/>
      <c r="AC32147" s="2"/>
      <c r="AD32147" s="3"/>
    </row>
    <row r="32148" spans="1:30" s="9" customFormat="1" ht="22.5" customHeight="1" x14ac:dyDescent="0.3">
      <c r="A32148" s="25">
        <f>Fre.!H32149</f>
        <v>148.02831315603177</v>
      </c>
      <c r="B32148" s="2"/>
      <c r="C32148" s="2"/>
      <c r="D32148" s="2"/>
      <c r="E32148" s="2"/>
      <c r="F32148" s="2"/>
      <c r="G32148" s="2"/>
      <c r="H32148" s="2"/>
      <c r="I32148" s="2"/>
      <c r="J32148" s="2"/>
      <c r="K32148" s="2"/>
      <c r="L32148" s="2"/>
      <c r="M32148" s="2"/>
      <c r="N32148" s="2"/>
      <c r="P32148" s="25">
        <f>Fre.!J32149</f>
        <v>88.816987893619071</v>
      </c>
      <c r="Q32148" s="2"/>
      <c r="R32148" s="2"/>
      <c r="S32148" s="2"/>
      <c r="T32148" s="2"/>
      <c r="U32148" s="2"/>
      <c r="V32148" s="2"/>
      <c r="W32148" s="2"/>
      <c r="X32148" s="2"/>
      <c r="Y32148" s="2"/>
      <c r="Z32148" s="2"/>
      <c r="AA32148" s="2"/>
      <c r="AB32148" s="2"/>
      <c r="AC32148" s="2"/>
      <c r="AD32148" s="3"/>
    </row>
    <row r="32149" spans="1:30" s="9" customFormat="1" ht="22.5" customHeight="1" x14ac:dyDescent="0.3">
      <c r="A32149" s="26">
        <f>Fre.!H32150</f>
        <v>143.11326726830083</v>
      </c>
      <c r="B32149" s="2"/>
      <c r="C32149" s="2"/>
      <c r="D32149" s="2"/>
      <c r="E32149" s="2"/>
      <c r="F32149" s="2"/>
      <c r="G32149" s="2"/>
      <c r="H32149" s="2"/>
      <c r="I32149" s="2"/>
      <c r="J32149" s="2"/>
      <c r="K32149" s="2"/>
      <c r="L32149" s="2"/>
      <c r="M32149" s="2"/>
      <c r="N32149" s="2"/>
      <c r="P32149" s="26">
        <f>Fre.!J32150</f>
        <v>85.867960360981129</v>
      </c>
      <c r="Q32149" s="2"/>
      <c r="R32149" s="2"/>
      <c r="S32149" s="2"/>
      <c r="T32149" s="2"/>
      <c r="U32149" s="2"/>
      <c r="V32149" s="2"/>
      <c r="W32149" s="2"/>
      <c r="X32149" s="2"/>
      <c r="Y32149" s="2"/>
      <c r="Z32149" s="2"/>
      <c r="AA32149" s="2"/>
      <c r="AB32149" s="2"/>
      <c r="AC32149" s="2"/>
      <c r="AD32149" s="3"/>
    </row>
    <row r="32150" spans="1:30" s="9" customFormat="1" ht="22.5" customHeight="1" x14ac:dyDescent="0.3">
      <c r="A32150" s="25">
        <f>Fre.!H32151</f>
        <v>145.00950258034442</v>
      </c>
      <c r="B32150" s="2"/>
      <c r="C32150" s="2"/>
      <c r="D32150" s="2"/>
      <c r="E32150" s="2"/>
      <c r="F32150" s="2"/>
      <c r="G32150" s="2"/>
      <c r="H32150" s="2"/>
      <c r="I32150" s="2"/>
      <c r="J32150" s="2"/>
      <c r="K32150" s="2"/>
      <c r="L32150" s="2"/>
      <c r="M32150" s="2"/>
      <c r="N32150" s="2"/>
      <c r="P32150" s="25">
        <f>Fre.!J32151</f>
        <v>87.005701548207043</v>
      </c>
      <c r="Q32150" s="2"/>
      <c r="R32150" s="2"/>
      <c r="S32150" s="2"/>
      <c r="T32150" s="2"/>
      <c r="U32150" s="2"/>
      <c r="V32150" s="2"/>
      <c r="W32150" s="2"/>
      <c r="X32150" s="2"/>
      <c r="Y32150" s="2"/>
      <c r="Z32150" s="2"/>
      <c r="AA32150" s="2"/>
      <c r="AB32150" s="2"/>
      <c r="AC32150" s="2"/>
      <c r="AD32150" s="3"/>
    </row>
    <row r="32151" spans="1:30" s="9" customFormat="1" ht="22.5" customHeight="1" x14ac:dyDescent="0.3">
      <c r="A32151" s="26">
        <f>Fre.!H32152</f>
        <v>140.24019431304916</v>
      </c>
      <c r="B32151" s="2"/>
      <c r="C32151" s="2"/>
      <c r="D32151" s="2"/>
      <c r="E32151" s="2"/>
      <c r="F32151" s="2"/>
      <c r="G32151" s="2"/>
      <c r="H32151" s="2"/>
      <c r="I32151" s="2"/>
      <c r="J32151" s="2"/>
      <c r="K32151" s="2"/>
      <c r="L32151" s="2"/>
      <c r="M32151" s="2"/>
      <c r="N32151" s="2"/>
      <c r="P32151" s="26">
        <f>Fre.!J32152</f>
        <v>84.144116587829757</v>
      </c>
      <c r="Q32151" s="2"/>
      <c r="R32151" s="2"/>
      <c r="S32151" s="2"/>
      <c r="T32151" s="2"/>
      <c r="U32151" s="2"/>
      <c r="V32151" s="2"/>
      <c r="W32151" s="2"/>
      <c r="X32151" s="2"/>
      <c r="Y32151" s="2"/>
      <c r="Z32151" s="2"/>
      <c r="AA32151" s="2"/>
      <c r="AB32151" s="2"/>
      <c r="AC32151" s="2"/>
      <c r="AD32151" s="3"/>
    </row>
    <row r="32152" spans="1:30" s="9" customFormat="1" ht="22.5" customHeight="1" x14ac:dyDescent="0.3">
      <c r="A32152" s="25">
        <f>Fre.!H32153</f>
        <v>144.56245303887363</v>
      </c>
      <c r="B32152" s="2"/>
      <c r="C32152" s="2"/>
      <c r="D32152" s="2"/>
      <c r="E32152" s="2"/>
      <c r="F32152" s="2"/>
      <c r="G32152" s="2"/>
      <c r="H32152" s="2"/>
      <c r="I32152" s="2"/>
      <c r="J32152" s="2"/>
      <c r="K32152" s="2"/>
      <c r="L32152" s="2"/>
      <c r="M32152" s="2"/>
      <c r="N32152" s="2"/>
      <c r="P32152" s="25">
        <f>Fre.!J32153</f>
        <v>86.737471823324555</v>
      </c>
      <c r="Q32152" s="2"/>
      <c r="R32152" s="2"/>
      <c r="S32152" s="2"/>
      <c r="T32152" s="2"/>
      <c r="U32152" s="2"/>
      <c r="V32152" s="2"/>
      <c r="W32152" s="2"/>
      <c r="X32152" s="2"/>
      <c r="Y32152" s="2"/>
      <c r="Z32152" s="2"/>
      <c r="AA32152" s="2"/>
      <c r="AB32152" s="2"/>
      <c r="AC32152" s="2"/>
      <c r="AD32152" s="3"/>
    </row>
    <row r="32153" spans="1:30" s="9" customFormat="1" ht="22.5" customHeight="1" x14ac:dyDescent="0.3">
      <c r="A32153" s="26">
        <f>Fre.!H32154</f>
        <v>139.80671121838051</v>
      </c>
      <c r="B32153" s="2"/>
      <c r="C32153" s="2"/>
      <c r="D32153" s="2"/>
      <c r="E32153" s="2"/>
      <c r="F32153" s="2"/>
      <c r="G32153" s="2"/>
      <c r="H32153" s="2"/>
      <c r="I32153" s="2"/>
      <c r="J32153" s="2"/>
      <c r="K32153" s="2"/>
      <c r="L32153" s="2"/>
      <c r="M32153" s="2"/>
      <c r="N32153" s="2"/>
      <c r="P32153" s="26">
        <f>Fre.!J32154</f>
        <v>83.884026731028442</v>
      </c>
      <c r="Q32153" s="2"/>
      <c r="R32153" s="2"/>
      <c r="S32153" s="2"/>
      <c r="T32153" s="2"/>
      <c r="U32153" s="2"/>
      <c r="V32153" s="2"/>
      <c r="W32153" s="2"/>
      <c r="X32153" s="2"/>
      <c r="Y32153" s="2"/>
      <c r="Z32153" s="2"/>
      <c r="AA32153" s="2"/>
      <c r="AB32153" s="2"/>
      <c r="AC32153" s="2"/>
      <c r="AD32153" s="3"/>
    </row>
    <row r="32154" spans="1:30" s="9" customFormat="1" ht="22.5" customHeight="1" x14ac:dyDescent="0.3">
      <c r="A32154" s="25">
        <f>Fre.!H32155</f>
        <v>148.45829705247698</v>
      </c>
      <c r="B32154" s="2"/>
      <c r="C32154" s="2"/>
      <c r="D32154" s="2"/>
      <c r="E32154" s="2"/>
      <c r="F32154" s="2"/>
      <c r="G32154" s="2"/>
      <c r="H32154" s="2"/>
      <c r="I32154" s="2"/>
      <c r="J32154" s="2"/>
      <c r="K32154" s="2"/>
      <c r="L32154" s="2"/>
      <c r="M32154" s="2"/>
      <c r="N32154" s="2"/>
      <c r="P32154" s="25">
        <f>Fre.!J32155</f>
        <v>89.074978231486824</v>
      </c>
      <c r="Q32154" s="2"/>
      <c r="R32154" s="2"/>
      <c r="S32154" s="2"/>
      <c r="T32154" s="2"/>
      <c r="U32154" s="2"/>
      <c r="V32154" s="2"/>
      <c r="W32154" s="2"/>
      <c r="X32154" s="2"/>
      <c r="Y32154" s="2"/>
      <c r="Z32154" s="2"/>
      <c r="AA32154" s="2"/>
      <c r="AB32154" s="2"/>
      <c r="AC32154" s="2"/>
      <c r="AD32154" s="3"/>
    </row>
    <row r="32155" spans="1:30" s="9" customFormat="1" ht="22.5" customHeight="1" x14ac:dyDescent="0.3">
      <c r="A32155" s="26">
        <f>Fre.!H32156</f>
        <v>143.52840087397735</v>
      </c>
      <c r="B32155" s="2"/>
      <c r="C32155" s="2"/>
      <c r="D32155" s="2"/>
      <c r="E32155" s="2"/>
      <c r="F32155" s="2"/>
      <c r="G32155" s="2"/>
      <c r="H32155" s="2"/>
      <c r="I32155" s="2"/>
      <c r="J32155" s="2"/>
      <c r="K32155" s="2"/>
      <c r="L32155" s="2"/>
      <c r="M32155" s="2"/>
      <c r="N32155" s="2"/>
      <c r="P32155" s="26">
        <f>Fre.!J32156</f>
        <v>86.117040524387065</v>
      </c>
      <c r="Q32155" s="2"/>
      <c r="R32155" s="2"/>
      <c r="S32155" s="2"/>
      <c r="T32155" s="2"/>
      <c r="U32155" s="2"/>
      <c r="V32155" s="2"/>
      <c r="W32155" s="2"/>
      <c r="X32155" s="2"/>
      <c r="Y32155" s="2"/>
      <c r="Z32155" s="2"/>
      <c r="AA32155" s="2"/>
      <c r="AB32155" s="2"/>
      <c r="AC32155" s="2"/>
      <c r="AD32155" s="3"/>
    </row>
    <row r="32156" spans="1:30" s="9" customFormat="1" ht="22.5" customHeight="1" x14ac:dyDescent="0.3">
      <c r="A32156" s="25">
        <f>Fre.!H32157</f>
        <v>147.99718499377835</v>
      </c>
      <c r="B32156" s="2"/>
      <c r="C32156" s="2"/>
      <c r="D32156" s="2"/>
      <c r="E32156" s="2"/>
      <c r="F32156" s="2"/>
      <c r="G32156" s="2"/>
      <c r="H32156" s="2"/>
      <c r="I32156" s="2"/>
      <c r="J32156" s="2"/>
      <c r="K32156" s="2"/>
      <c r="L32156" s="2"/>
      <c r="M32156" s="2"/>
      <c r="N32156" s="2"/>
      <c r="P32156" s="25">
        <f>Fre.!J32157</f>
        <v>88.798310996267134</v>
      </c>
      <c r="Q32156" s="2"/>
      <c r="R32156" s="2"/>
      <c r="S32156" s="2"/>
      <c r="T32156" s="2"/>
      <c r="U32156" s="2"/>
      <c r="V32156" s="2"/>
      <c r="W32156" s="2"/>
      <c r="X32156" s="2"/>
      <c r="Y32156" s="2"/>
      <c r="Z32156" s="2"/>
      <c r="AA32156" s="2"/>
      <c r="AB32156" s="2"/>
      <c r="AC32156" s="2"/>
      <c r="AD32156" s="3"/>
    </row>
    <row r="32157" spans="1:30" s="9" customFormat="1" ht="22.5" customHeight="1" x14ac:dyDescent="0.3">
      <c r="A32157" s="26">
        <f>Fre.!H32158</f>
        <v>143.08128474933676</v>
      </c>
      <c r="B32157" s="2"/>
      <c r="C32157" s="2"/>
      <c r="D32157" s="2"/>
      <c r="E32157" s="2"/>
      <c r="F32157" s="2"/>
      <c r="G32157" s="2"/>
      <c r="H32157" s="2"/>
      <c r="I32157" s="2"/>
      <c r="J32157" s="2"/>
      <c r="K32157" s="2"/>
      <c r="L32157" s="2"/>
      <c r="M32157" s="2"/>
      <c r="N32157" s="2"/>
      <c r="P32157" s="26">
        <f>Fre.!J32158</f>
        <v>85.848770849602701</v>
      </c>
      <c r="Q32157" s="2"/>
      <c r="R32157" s="2"/>
      <c r="S32157" s="2"/>
      <c r="T32157" s="2"/>
      <c r="U32157" s="2"/>
      <c r="V32157" s="2"/>
      <c r="W32157" s="2"/>
      <c r="X32157" s="2"/>
      <c r="Y32157" s="2"/>
      <c r="Z32157" s="2"/>
      <c r="AA32157" s="2"/>
      <c r="AB32157" s="2"/>
      <c r="AC32157" s="2"/>
      <c r="AD32157" s="3"/>
    </row>
    <row r="32158" spans="1:30" s="9" customFormat="1" ht="22.5" customHeight="1" x14ac:dyDescent="0.3">
      <c r="A32158" s="25">
        <f>Fre.!H32159</f>
        <v>144.97839166827379</v>
      </c>
      <c r="B32158" s="2"/>
      <c r="C32158" s="2"/>
      <c r="D32158" s="2"/>
      <c r="E32158" s="2"/>
      <c r="F32158" s="2"/>
      <c r="G32158" s="2"/>
      <c r="H32158" s="2"/>
      <c r="I32158" s="2"/>
      <c r="J32158" s="2"/>
      <c r="K32158" s="2"/>
      <c r="L32158" s="2"/>
      <c r="M32158" s="2"/>
      <c r="N32158" s="2"/>
      <c r="P32158" s="25">
        <f>Fre.!J32159</f>
        <v>86.987035000964255</v>
      </c>
      <c r="Q32158" s="2"/>
      <c r="R32158" s="2"/>
      <c r="S32158" s="2"/>
      <c r="T32158" s="2"/>
      <c r="U32158" s="2"/>
      <c r="V32158" s="2"/>
      <c r="W32158" s="2"/>
      <c r="X32158" s="2"/>
      <c r="Y32158" s="2"/>
      <c r="Z32158" s="2"/>
      <c r="AA32158" s="2"/>
      <c r="AB32158" s="2"/>
      <c r="AC32158" s="2"/>
      <c r="AD32158" s="3"/>
    </row>
    <row r="32159" spans="1:30" s="9" customFormat="1" ht="22.5" customHeight="1" x14ac:dyDescent="0.3">
      <c r="A32159" s="26">
        <f>Fre.!H32160</f>
        <v>140.20822904426657</v>
      </c>
      <c r="B32159" s="2"/>
      <c r="C32159" s="2"/>
      <c r="D32159" s="2"/>
      <c r="E32159" s="2"/>
      <c r="F32159" s="2"/>
      <c r="G32159" s="2"/>
      <c r="H32159" s="2"/>
      <c r="I32159" s="2"/>
      <c r="J32159" s="2"/>
      <c r="K32159" s="2"/>
      <c r="L32159" s="2"/>
      <c r="M32159" s="2"/>
      <c r="N32159" s="2"/>
      <c r="P32159" s="26">
        <f>Fre.!J32160</f>
        <v>84.124937426560464</v>
      </c>
      <c r="Q32159" s="2"/>
      <c r="R32159" s="2"/>
      <c r="S32159" s="2"/>
      <c r="T32159" s="2"/>
      <c r="U32159" s="2"/>
      <c r="V32159" s="2"/>
      <c r="W32159" s="2"/>
      <c r="X32159" s="2"/>
      <c r="Y32159" s="2"/>
      <c r="Z32159" s="2"/>
      <c r="AA32159" s="2"/>
      <c r="AB32159" s="2"/>
      <c r="AC32159" s="2"/>
      <c r="AD32159" s="3"/>
    </row>
    <row r="32160" spans="1:30" s="9" customFormat="1" ht="22.5" customHeight="1" x14ac:dyDescent="0.3">
      <c r="A32160" s="25">
        <f>Fre.!H32161</f>
        <v>144.53142955857811</v>
      </c>
      <c r="B32160" s="2"/>
      <c r="C32160" s="2"/>
      <c r="D32160" s="2"/>
      <c r="E32160" s="2"/>
      <c r="F32160" s="2"/>
      <c r="G32160" s="2"/>
      <c r="H32160" s="2"/>
      <c r="I32160" s="2"/>
      <c r="J32160" s="2"/>
      <c r="K32160" s="2"/>
      <c r="L32160" s="2"/>
      <c r="M32160" s="2"/>
      <c r="N32160" s="2"/>
      <c r="P32160" s="25">
        <f>Fre.!J32161</f>
        <v>86.718857735146727</v>
      </c>
      <c r="Q32160" s="2"/>
      <c r="R32160" s="2"/>
      <c r="S32160" s="2"/>
      <c r="T32160" s="2"/>
      <c r="U32160" s="2"/>
      <c r="V32160" s="2"/>
      <c r="W32160" s="2"/>
      <c r="X32160" s="2"/>
      <c r="Y32160" s="2"/>
      <c r="Z32160" s="2"/>
      <c r="AA32160" s="2"/>
      <c r="AB32160" s="2"/>
      <c r="AC32160" s="2"/>
      <c r="AD32160" s="3"/>
    </row>
    <row r="32161" spans="1:30" s="9" customFormat="1" ht="22.5" customHeight="1" x14ac:dyDescent="0.3">
      <c r="A32161" s="26">
        <f>Fre.!H32162</f>
        <v>139.7748333813731</v>
      </c>
      <c r="B32161" s="2"/>
      <c r="C32161" s="2"/>
      <c r="D32161" s="2"/>
      <c r="E32161" s="2"/>
      <c r="F32161" s="2"/>
      <c r="G32161" s="2"/>
      <c r="H32161" s="2"/>
      <c r="I32161" s="2"/>
      <c r="J32161" s="2"/>
      <c r="K32161" s="2"/>
      <c r="L32161" s="2"/>
      <c r="M32161" s="2"/>
      <c r="N32161" s="2"/>
      <c r="P32161" s="26">
        <f>Fre.!J32162</f>
        <v>83.864900028824238</v>
      </c>
      <c r="Q32161" s="2"/>
      <c r="R32161" s="2"/>
      <c r="S32161" s="2"/>
      <c r="T32161" s="2"/>
      <c r="U32161" s="2"/>
      <c r="V32161" s="2"/>
      <c r="W32161" s="2"/>
      <c r="X32161" s="2"/>
      <c r="Y32161" s="2"/>
      <c r="Z32161" s="2"/>
      <c r="AA32161" s="2"/>
      <c r="AB32161" s="2"/>
      <c r="AC32161" s="2"/>
      <c r="AD32161" s="3"/>
    </row>
    <row r="32162" spans="1:30" s="9" customFormat="1" ht="22.5" customHeight="1" x14ac:dyDescent="0.3">
      <c r="A32162" s="25">
        <f>Fre.!H32163</f>
        <v>148.63707993639352</v>
      </c>
      <c r="B32162" s="2"/>
      <c r="C32162" s="2"/>
      <c r="D32162" s="2"/>
      <c r="E32162" s="2"/>
      <c r="F32162" s="2"/>
      <c r="G32162" s="2"/>
      <c r="H32162" s="2"/>
      <c r="I32162" s="2"/>
      <c r="J32162" s="2"/>
      <c r="K32162" s="2"/>
      <c r="L32162" s="2"/>
      <c r="M32162" s="2"/>
      <c r="N32162" s="2"/>
      <c r="P32162" s="25">
        <f>Fre.!J32163</f>
        <v>89.182247961836637</v>
      </c>
      <c r="Q32162" s="2"/>
      <c r="R32162" s="2"/>
      <c r="S32162" s="2"/>
      <c r="T32162" s="2"/>
      <c r="U32162" s="2"/>
      <c r="V32162" s="2"/>
      <c r="W32162" s="2"/>
      <c r="X32162" s="2"/>
      <c r="Y32162" s="2"/>
      <c r="Z32162" s="2"/>
      <c r="AA32162" s="2"/>
      <c r="AB32162" s="2"/>
      <c r="AC32162" s="2"/>
      <c r="AD32162" s="3"/>
    </row>
    <row r="32163" spans="1:30" s="9" customFormat="1" ht="22.5" customHeight="1" x14ac:dyDescent="0.3">
      <c r="A32163" s="26">
        <f>Fre.!H32164</f>
        <v>143.70666813157109</v>
      </c>
      <c r="B32163" s="2"/>
      <c r="C32163" s="2"/>
      <c r="D32163" s="2"/>
      <c r="E32163" s="2"/>
      <c r="F32163" s="2"/>
      <c r="G32163" s="2"/>
      <c r="H32163" s="2"/>
      <c r="I32163" s="2"/>
      <c r="J32163" s="2"/>
      <c r="K32163" s="2"/>
      <c r="L32163" s="2"/>
      <c r="M32163" s="2"/>
      <c r="N32163" s="2"/>
      <c r="P32163" s="26">
        <f>Fre.!J32164</f>
        <v>86.224000878943173</v>
      </c>
      <c r="Q32163" s="2"/>
      <c r="R32163" s="2"/>
      <c r="S32163" s="2"/>
      <c r="T32163" s="2"/>
      <c r="U32163" s="2"/>
      <c r="V32163" s="2"/>
      <c r="W32163" s="2"/>
      <c r="X32163" s="2"/>
      <c r="Y32163" s="2"/>
      <c r="Z32163" s="2"/>
      <c r="AA32163" s="2"/>
      <c r="AB32163" s="2"/>
      <c r="AC32163" s="2"/>
      <c r="AD32163" s="3"/>
    </row>
    <row r="32164" spans="1:30" s="9" customFormat="1" ht="22.5" customHeight="1" x14ac:dyDescent="0.3">
      <c r="A32164" s="25">
        <f>Fre.!H32165</f>
        <v>148.17765608254899</v>
      </c>
      <c r="B32164" s="2"/>
      <c r="C32164" s="2"/>
      <c r="D32164" s="2"/>
      <c r="E32164" s="2"/>
      <c r="F32164" s="2"/>
      <c r="G32164" s="2"/>
      <c r="H32164" s="2"/>
      <c r="I32164" s="2"/>
      <c r="J32164" s="2"/>
      <c r="K32164" s="2"/>
      <c r="L32164" s="2"/>
      <c r="M32164" s="2"/>
      <c r="N32164" s="2"/>
      <c r="P32164" s="25">
        <f>Fre.!J32165</f>
        <v>88.906593649529782</v>
      </c>
      <c r="Q32164" s="2"/>
      <c r="R32164" s="2"/>
      <c r="S32164" s="2"/>
      <c r="T32164" s="2"/>
      <c r="U32164" s="2"/>
      <c r="V32164" s="2"/>
      <c r="W32164" s="2"/>
      <c r="X32164" s="2"/>
      <c r="Y32164" s="2"/>
      <c r="Z32164" s="2"/>
      <c r="AA32164" s="2"/>
      <c r="AB32164" s="2"/>
      <c r="AC32164" s="2"/>
      <c r="AD32164" s="3"/>
    </row>
    <row r="32165" spans="1:30" s="9" customFormat="1" ht="22.5" customHeight="1" x14ac:dyDescent="0.3">
      <c r="A32165" s="26">
        <f>Fre.!H32166</f>
        <v>143.26111934191405</v>
      </c>
      <c r="B32165" s="2"/>
      <c r="C32165" s="2"/>
      <c r="D32165" s="2"/>
      <c r="E32165" s="2"/>
      <c r="F32165" s="2"/>
      <c r="G32165" s="2"/>
      <c r="H32165" s="2"/>
      <c r="I32165" s="2"/>
      <c r="J32165" s="2"/>
      <c r="K32165" s="2"/>
      <c r="L32165" s="2"/>
      <c r="M32165" s="2"/>
      <c r="N32165" s="2"/>
      <c r="P32165" s="26">
        <f>Fre.!J32166</f>
        <v>85.956671605148969</v>
      </c>
      <c r="Q32165" s="2"/>
      <c r="R32165" s="2"/>
      <c r="S32165" s="2"/>
      <c r="T32165" s="2"/>
      <c r="U32165" s="2"/>
      <c r="V32165" s="2"/>
      <c r="W32165" s="2"/>
      <c r="X32165" s="2"/>
      <c r="Y32165" s="2"/>
      <c r="Z32165" s="2"/>
      <c r="AA32165" s="2"/>
      <c r="AB32165" s="2"/>
      <c r="AC32165" s="2"/>
      <c r="AD32165" s="3"/>
    </row>
    <row r="32166" spans="1:30" s="9" customFormat="1" ht="22.5" customHeight="1" x14ac:dyDescent="0.3">
      <c r="A32166" s="25">
        <f>Fre.!H32167</f>
        <v>145.1548760744104</v>
      </c>
      <c r="B32166" s="2"/>
      <c r="C32166" s="2"/>
      <c r="D32166" s="2"/>
      <c r="E32166" s="2"/>
      <c r="F32166" s="2"/>
      <c r="G32166" s="2"/>
      <c r="H32166" s="2"/>
      <c r="I32166" s="2"/>
      <c r="J32166" s="2"/>
      <c r="K32166" s="2"/>
      <c r="L32166" s="2"/>
      <c r="M32166" s="2"/>
      <c r="N32166" s="2"/>
      <c r="P32166" s="25">
        <f>Fre.!J32167</f>
        <v>87.092925644646229</v>
      </c>
      <c r="Q32166" s="2"/>
      <c r="R32166" s="2"/>
      <c r="S32166" s="2"/>
      <c r="T32166" s="2"/>
      <c r="U32166" s="2"/>
      <c r="V32166" s="2"/>
      <c r="W32166" s="2"/>
      <c r="X32166" s="2"/>
      <c r="Y32166" s="2"/>
      <c r="Z32166" s="2"/>
      <c r="AA32166" s="2"/>
      <c r="AB32166" s="2"/>
      <c r="AC32166" s="2"/>
      <c r="AD32166" s="3"/>
    </row>
    <row r="32167" spans="1:30" s="9" customFormat="1" ht="22.5" customHeight="1" x14ac:dyDescent="0.3">
      <c r="A32167" s="26">
        <f>Fre.!H32168</f>
        <v>140.38428922217778</v>
      </c>
      <c r="B32167" s="2"/>
      <c r="C32167" s="2"/>
      <c r="D32167" s="2"/>
      <c r="E32167" s="2"/>
      <c r="F32167" s="2"/>
      <c r="G32167" s="2"/>
      <c r="H32167" s="2"/>
      <c r="I32167" s="2"/>
      <c r="J32167" s="2"/>
      <c r="K32167" s="2"/>
      <c r="L32167" s="2"/>
      <c r="M32167" s="2"/>
      <c r="N32167" s="2"/>
      <c r="P32167" s="26">
        <f>Fre.!J32168</f>
        <v>84.230573533307179</v>
      </c>
      <c r="Q32167" s="2"/>
      <c r="R32167" s="2"/>
      <c r="S32167" s="2"/>
      <c r="T32167" s="2"/>
      <c r="U32167" s="2"/>
      <c r="V32167" s="2"/>
      <c r="W32167" s="2"/>
      <c r="X32167" s="2"/>
      <c r="Y32167" s="2"/>
      <c r="Z32167" s="2"/>
      <c r="AA32167" s="2"/>
      <c r="AB32167" s="2"/>
      <c r="AC32167" s="2"/>
      <c r="AD32167" s="3"/>
    </row>
    <row r="32168" spans="1:30" s="9" customFormat="1" ht="22.5" customHeight="1" x14ac:dyDescent="0.3">
      <c r="A32168" s="25">
        <f>Fre.!H32169</f>
        <v>144.70955036434646</v>
      </c>
      <c r="B32168" s="2"/>
      <c r="C32168" s="2"/>
      <c r="D32168" s="2"/>
      <c r="E32168" s="2"/>
      <c r="F32168" s="2"/>
      <c r="G32168" s="2"/>
      <c r="H32168" s="2"/>
      <c r="I32168" s="2"/>
      <c r="J32168" s="2"/>
      <c r="K32168" s="2"/>
      <c r="L32168" s="2"/>
      <c r="M32168" s="2"/>
      <c r="N32168" s="2"/>
      <c r="P32168" s="25">
        <f>Fre.!J32169</f>
        <v>86.825730218608527</v>
      </c>
      <c r="Q32168" s="2"/>
      <c r="R32168" s="2"/>
      <c r="S32168" s="2"/>
      <c r="T32168" s="2"/>
      <c r="U32168" s="2"/>
      <c r="V32168" s="2"/>
      <c r="W32168" s="2"/>
      <c r="X32168" s="2"/>
      <c r="Y32168" s="2"/>
      <c r="Z32168" s="2"/>
      <c r="AA32168" s="2"/>
      <c r="AB32168" s="2"/>
      <c r="AC32168" s="2"/>
      <c r="AD32168" s="3"/>
    </row>
    <row r="32169" spans="1:30" s="9" customFormat="1" ht="22.5" customHeight="1" x14ac:dyDescent="0.3">
      <c r="A32169" s="26">
        <f>Fre.!H32170</f>
        <v>139.95241279812788</v>
      </c>
      <c r="B32169" s="2"/>
      <c r="C32169" s="2"/>
      <c r="D32169" s="2"/>
      <c r="E32169" s="2"/>
      <c r="F32169" s="2"/>
      <c r="G32169" s="2"/>
      <c r="H32169" s="2"/>
      <c r="I32169" s="2"/>
      <c r="J32169" s="2"/>
      <c r="K32169" s="2"/>
      <c r="L32169" s="2"/>
      <c r="M32169" s="2"/>
      <c r="N32169" s="2"/>
      <c r="P32169" s="26">
        <f>Fre.!J32170</f>
        <v>83.971447678877254</v>
      </c>
      <c r="Q32169" s="2"/>
      <c r="R32169" s="2"/>
      <c r="S32169" s="2"/>
      <c r="T32169" s="2"/>
      <c r="U32169" s="2"/>
      <c r="V32169" s="2"/>
      <c r="W32169" s="2"/>
      <c r="X32169" s="2"/>
      <c r="Y32169" s="2"/>
      <c r="Z32169" s="2"/>
      <c r="AA32169" s="2"/>
      <c r="AB32169" s="2"/>
      <c r="AC32169" s="2"/>
      <c r="AD32169" s="3"/>
    </row>
    <row r="32170" spans="1:30" s="9" customFormat="1" ht="22.5" customHeight="1" x14ac:dyDescent="0.3">
      <c r="A32170" s="25">
        <f>Fre.!H32171</f>
        <v>148.60240395943049</v>
      </c>
      <c r="B32170" s="2"/>
      <c r="C32170" s="2"/>
      <c r="D32170" s="2"/>
      <c r="E32170" s="2"/>
      <c r="F32170" s="2"/>
      <c r="G32170" s="2"/>
      <c r="H32170" s="2"/>
      <c r="I32170" s="2"/>
      <c r="J32170" s="2"/>
      <c r="K32170" s="2"/>
      <c r="L32170" s="2"/>
      <c r="M32170" s="2"/>
      <c r="N32170" s="2"/>
      <c r="P32170" s="25">
        <f>Fre.!J32171</f>
        <v>89.161442375658808</v>
      </c>
      <c r="Q32170" s="2"/>
      <c r="R32170" s="2"/>
      <c r="S32170" s="2"/>
      <c r="T32170" s="2"/>
      <c r="U32170" s="2"/>
      <c r="V32170" s="2"/>
      <c r="W32170" s="2"/>
      <c r="X32170" s="2"/>
      <c r="Y32170" s="2"/>
      <c r="Z32170" s="2"/>
      <c r="AA32170" s="2"/>
      <c r="AB32170" s="2"/>
      <c r="AC32170" s="2"/>
      <c r="AD32170" s="3"/>
    </row>
    <row r="32171" spans="1:30" s="9" customFormat="1" ht="22.5" customHeight="1" x14ac:dyDescent="0.3">
      <c r="A32171" s="26">
        <f>Fre.!H32172</f>
        <v>143.67110680706736</v>
      </c>
      <c r="B32171" s="2"/>
      <c r="C32171" s="2"/>
      <c r="D32171" s="2"/>
      <c r="E32171" s="2"/>
      <c r="F32171" s="2"/>
      <c r="G32171" s="2"/>
      <c r="H32171" s="2"/>
      <c r="I32171" s="2"/>
      <c r="J32171" s="2"/>
      <c r="K32171" s="2"/>
      <c r="L32171" s="2"/>
      <c r="M32171" s="2"/>
      <c r="N32171" s="2"/>
      <c r="P32171" s="26">
        <f>Fre.!J32172</f>
        <v>86.202664084240425</v>
      </c>
      <c r="Q32171" s="2"/>
      <c r="R32171" s="2"/>
      <c r="S32171" s="2"/>
      <c r="T32171" s="2"/>
      <c r="U32171" s="2"/>
      <c r="V32171" s="2"/>
      <c r="W32171" s="2"/>
      <c r="X32171" s="2"/>
      <c r="Y32171" s="2"/>
      <c r="Z32171" s="2"/>
      <c r="AA32171" s="2"/>
      <c r="AB32171" s="2"/>
      <c r="AC32171" s="2"/>
      <c r="AD32171" s="3"/>
    </row>
    <row r="32172" spans="1:30" s="9" customFormat="1" ht="22.5" customHeight="1" x14ac:dyDescent="0.3">
      <c r="A32172" s="25">
        <f>Fre.!H32173</f>
        <v>148.14310923859321</v>
      </c>
      <c r="B32172" s="2"/>
      <c r="C32172" s="2"/>
      <c r="D32172" s="2"/>
      <c r="E32172" s="2"/>
      <c r="F32172" s="2"/>
      <c r="G32172" s="2"/>
      <c r="H32172" s="2"/>
      <c r="I32172" s="2"/>
      <c r="J32172" s="2"/>
      <c r="K32172" s="2"/>
      <c r="L32172" s="2"/>
      <c r="M32172" s="2"/>
      <c r="N32172" s="2"/>
      <c r="P32172" s="25">
        <f>Fre.!J32173</f>
        <v>88.885865543156442</v>
      </c>
      <c r="Q32172" s="2"/>
      <c r="R32172" s="2"/>
      <c r="S32172" s="2"/>
      <c r="T32172" s="2"/>
      <c r="U32172" s="2"/>
      <c r="V32172" s="2"/>
      <c r="W32172" s="2"/>
      <c r="X32172" s="2"/>
      <c r="Y32172" s="2"/>
      <c r="Z32172" s="2"/>
      <c r="AA32172" s="2"/>
      <c r="AB32172" s="2"/>
      <c r="AC32172" s="2"/>
      <c r="AD32172" s="3"/>
    </row>
    <row r="32173" spans="1:30" s="9" customFormat="1" ht="22.5" customHeight="1" x14ac:dyDescent="0.3">
      <c r="A32173" s="26">
        <f>Fre.!H32174</f>
        <v>143.22568715041757</v>
      </c>
      <c r="B32173" s="2"/>
      <c r="C32173" s="2"/>
      <c r="D32173" s="2"/>
      <c r="E32173" s="2"/>
      <c r="F32173" s="2"/>
      <c r="G32173" s="2"/>
      <c r="H32173" s="2"/>
      <c r="I32173" s="2"/>
      <c r="J32173" s="2"/>
      <c r="K32173" s="2"/>
      <c r="L32173" s="2"/>
      <c r="M32173" s="2"/>
      <c r="N32173" s="2"/>
      <c r="P32173" s="26">
        <f>Fre.!J32174</f>
        <v>85.935412290250682</v>
      </c>
      <c r="Q32173" s="2"/>
      <c r="R32173" s="2"/>
      <c r="S32173" s="2"/>
      <c r="T32173" s="2"/>
      <c r="U32173" s="2"/>
      <c r="V32173" s="2"/>
      <c r="W32173" s="2"/>
      <c r="X32173" s="2"/>
      <c r="Y32173" s="2"/>
      <c r="Z32173" s="2"/>
      <c r="AA32173" s="2"/>
      <c r="AB32173" s="2"/>
      <c r="AC32173" s="2"/>
      <c r="AD32173" s="3"/>
    </row>
    <row r="32174" spans="1:30" s="9" customFormat="1" ht="22.5" customHeight="1" x14ac:dyDescent="0.3">
      <c r="A32174" s="25">
        <f>Fre.!H32175</f>
        <v>145.12035392641286</v>
      </c>
      <c r="B32174" s="2"/>
      <c r="C32174" s="2"/>
      <c r="D32174" s="2"/>
      <c r="E32174" s="2"/>
      <c r="F32174" s="2"/>
      <c r="G32174" s="2"/>
      <c r="H32174" s="2"/>
      <c r="I32174" s="2"/>
      <c r="J32174" s="2"/>
      <c r="K32174" s="2"/>
      <c r="L32174" s="2"/>
      <c r="M32174" s="2"/>
      <c r="N32174" s="2"/>
      <c r="P32174" s="25">
        <f>Fre.!J32175</f>
        <v>87.072212355847839</v>
      </c>
      <c r="Q32174" s="2"/>
      <c r="R32174" s="2"/>
      <c r="S32174" s="2"/>
      <c r="T32174" s="2"/>
      <c r="U32174" s="2"/>
      <c r="V32174" s="2"/>
      <c r="W32174" s="2"/>
      <c r="X32174" s="2"/>
      <c r="Y32174" s="2"/>
      <c r="Z32174" s="2"/>
      <c r="AA32174" s="2"/>
      <c r="AB32174" s="2"/>
      <c r="AC32174" s="2"/>
      <c r="AD32174" s="3"/>
    </row>
    <row r="32175" spans="1:30" s="9" customFormat="1" ht="22.5" customHeight="1" x14ac:dyDescent="0.3">
      <c r="A32175" s="26">
        <f>Fre.!H32176</f>
        <v>140.34888172663955</v>
      </c>
      <c r="B32175" s="2"/>
      <c r="C32175" s="2"/>
      <c r="D32175" s="2"/>
      <c r="E32175" s="2"/>
      <c r="F32175" s="2"/>
      <c r="G32175" s="2"/>
      <c r="H32175" s="2"/>
      <c r="I32175" s="2"/>
      <c r="J32175" s="2"/>
      <c r="K32175" s="2"/>
      <c r="L32175" s="2"/>
      <c r="M32175" s="2"/>
      <c r="N32175" s="2"/>
      <c r="P32175" s="26">
        <f>Fre.!J32176</f>
        <v>84.209329035983728</v>
      </c>
      <c r="Q32175" s="2"/>
      <c r="R32175" s="2"/>
      <c r="S32175" s="2"/>
      <c r="T32175" s="2"/>
      <c r="U32175" s="2"/>
      <c r="V32175" s="2"/>
      <c r="W32175" s="2"/>
      <c r="X32175" s="2"/>
      <c r="Y32175" s="2"/>
      <c r="Z32175" s="2"/>
      <c r="AA32175" s="2"/>
      <c r="AB32175" s="2"/>
      <c r="AC32175" s="2"/>
      <c r="AD32175" s="3"/>
    </row>
    <row r="32176" spans="1:30" s="9" customFormat="1" ht="22.5" customHeight="1" x14ac:dyDescent="0.3">
      <c r="A32176" s="25">
        <f>Fre.!H32177</f>
        <v>144.67515338670819</v>
      </c>
      <c r="B32176" s="2"/>
      <c r="C32176" s="2"/>
      <c r="D32176" s="2"/>
      <c r="E32176" s="2"/>
      <c r="F32176" s="2"/>
      <c r="G32176" s="2"/>
      <c r="H32176" s="2"/>
      <c r="I32176" s="2"/>
      <c r="J32176" s="2"/>
      <c r="K32176" s="2"/>
      <c r="L32176" s="2"/>
      <c r="M32176" s="2"/>
      <c r="N32176" s="2"/>
      <c r="P32176" s="25">
        <f>Fre.!J32177</f>
        <v>86.80509203202493</v>
      </c>
      <c r="Q32176" s="2"/>
      <c r="R32176" s="2"/>
      <c r="S32176" s="2"/>
      <c r="T32176" s="2"/>
      <c r="U32176" s="2"/>
      <c r="V32176" s="2"/>
      <c r="W32176" s="2"/>
      <c r="X32176" s="2"/>
      <c r="Y32176" s="2"/>
      <c r="Z32176" s="2"/>
      <c r="AA32176" s="2"/>
      <c r="AB32176" s="2"/>
      <c r="AC32176" s="2"/>
      <c r="AD32176" s="3"/>
    </row>
    <row r="32177" spans="1:30" s="9" customFormat="1" ht="22.5" customHeight="1" x14ac:dyDescent="0.3">
      <c r="A32177" s="26">
        <f>Fre.!H32178</f>
        <v>139.91713047294766</v>
      </c>
      <c r="B32177" s="2"/>
      <c r="C32177" s="2"/>
      <c r="D32177" s="2"/>
      <c r="E32177" s="2"/>
      <c r="F32177" s="2"/>
      <c r="G32177" s="2"/>
      <c r="H32177" s="2"/>
      <c r="I32177" s="2"/>
      <c r="J32177" s="2"/>
      <c r="K32177" s="2"/>
      <c r="L32177" s="2"/>
      <c r="M32177" s="2"/>
      <c r="N32177" s="2"/>
      <c r="P32177" s="26">
        <f>Fre.!J32178</f>
        <v>83.950278283768583</v>
      </c>
      <c r="Q32177" s="2"/>
      <c r="R32177" s="2"/>
      <c r="S32177" s="2"/>
      <c r="T32177" s="2"/>
      <c r="U32177" s="2"/>
      <c r="V32177" s="2"/>
      <c r="W32177" s="2"/>
      <c r="X32177" s="2"/>
      <c r="Y32177" s="2"/>
      <c r="Z32177" s="2"/>
      <c r="AA32177" s="2"/>
      <c r="AB32177" s="2"/>
      <c r="AC32177" s="2"/>
      <c r="AD32177" s="3"/>
    </row>
    <row r="32178" spans="1:30" s="9" customFormat="1" ht="22.5" customHeight="1" x14ac:dyDescent="0.3">
      <c r="A32178" s="25">
        <f>Fre.!H32179</f>
        <v>148.27568112314219</v>
      </c>
      <c r="B32178" s="2"/>
      <c r="C32178" s="2"/>
      <c r="D32178" s="2"/>
      <c r="E32178" s="2"/>
      <c r="F32178" s="2"/>
      <c r="G32178" s="2"/>
      <c r="H32178" s="2"/>
      <c r="I32178" s="2"/>
      <c r="J32178" s="2"/>
      <c r="K32178" s="2"/>
      <c r="L32178" s="2"/>
      <c r="M32178" s="2"/>
      <c r="N32178" s="2"/>
      <c r="P32178" s="25">
        <f>Fre.!J32179</f>
        <v>88.965408673885307</v>
      </c>
      <c r="Q32178" s="2"/>
      <c r="R32178" s="2"/>
      <c r="S32178" s="2"/>
      <c r="T32178" s="2"/>
      <c r="U32178" s="2"/>
      <c r="V32178" s="2"/>
      <c r="W32178" s="2"/>
      <c r="X32178" s="2"/>
      <c r="Y32178" s="2"/>
      <c r="Z32178" s="2"/>
      <c r="AA32178" s="2"/>
      <c r="AB32178" s="2"/>
      <c r="AC32178" s="2"/>
      <c r="AD32178" s="3"/>
    </row>
    <row r="32179" spans="1:30" s="9" customFormat="1" ht="22.5" customHeight="1" x14ac:dyDescent="0.3">
      <c r="A32179" s="26">
        <f>Fre.!H32180</f>
        <v>143.35161460991634</v>
      </c>
      <c r="B32179" s="2"/>
      <c r="C32179" s="2"/>
      <c r="D32179" s="2"/>
      <c r="E32179" s="2"/>
      <c r="F32179" s="2"/>
      <c r="G32179" s="2"/>
      <c r="H32179" s="2"/>
      <c r="I32179" s="2"/>
      <c r="J32179" s="2"/>
      <c r="K32179" s="2"/>
      <c r="L32179" s="2"/>
      <c r="M32179" s="2"/>
      <c r="N32179" s="2"/>
      <c r="P32179" s="26">
        <f>Fre.!J32180</f>
        <v>86.010968765950466</v>
      </c>
      <c r="Q32179" s="2"/>
      <c r="R32179" s="2"/>
      <c r="S32179" s="2"/>
      <c r="T32179" s="2"/>
      <c r="U32179" s="2"/>
      <c r="V32179" s="2"/>
      <c r="W32179" s="2"/>
      <c r="X32179" s="2"/>
      <c r="Y32179" s="2"/>
      <c r="Z32179" s="2"/>
      <c r="AA32179" s="2"/>
      <c r="AB32179" s="2"/>
      <c r="AC32179" s="2"/>
      <c r="AD32179" s="3"/>
    </row>
    <row r="32180" spans="1:30" s="9" customFormat="1" ht="22.5" customHeight="1" x14ac:dyDescent="0.3">
      <c r="A32180" s="25">
        <f>Fre.!H32181</f>
        <v>147.81565608920724</v>
      </c>
      <c r="B32180" s="2"/>
      <c r="C32180" s="2"/>
      <c r="D32180" s="2"/>
      <c r="E32180" s="2"/>
      <c r="F32180" s="2"/>
      <c r="G32180" s="2"/>
      <c r="H32180" s="2"/>
      <c r="I32180" s="2"/>
      <c r="J32180" s="2"/>
      <c r="K32180" s="2"/>
      <c r="L32180" s="2"/>
      <c r="M32180" s="2"/>
      <c r="N32180" s="2"/>
      <c r="P32180" s="25">
        <f>Fre.!J32181</f>
        <v>88.689393653524988</v>
      </c>
      <c r="Q32180" s="2"/>
      <c r="R32180" s="2"/>
      <c r="S32180" s="2"/>
      <c r="T32180" s="2"/>
      <c r="U32180" s="2"/>
      <c r="V32180" s="2"/>
      <c r="W32180" s="2"/>
      <c r="X32180" s="2"/>
      <c r="Y32180" s="2"/>
      <c r="Z32180" s="2"/>
      <c r="AA32180" s="2"/>
      <c r="AB32180" s="2"/>
      <c r="AC32180" s="2"/>
      <c r="AD32180" s="3"/>
    </row>
    <row r="32181" spans="1:30" s="9" customFormat="1" ht="22.5" customHeight="1" x14ac:dyDescent="0.3">
      <c r="A32181" s="26">
        <f>Fre.!H32182</f>
        <v>142.90552554406455</v>
      </c>
      <c r="B32181" s="2"/>
      <c r="C32181" s="2"/>
      <c r="D32181" s="2"/>
      <c r="E32181" s="2"/>
      <c r="F32181" s="2"/>
      <c r="G32181" s="2"/>
      <c r="H32181" s="2"/>
      <c r="I32181" s="2"/>
      <c r="J32181" s="2"/>
      <c r="K32181" s="2"/>
      <c r="L32181" s="2"/>
      <c r="M32181" s="2"/>
      <c r="N32181" s="2"/>
      <c r="P32181" s="26">
        <f>Fre.!J32182</f>
        <v>85.743315326438847</v>
      </c>
      <c r="Q32181" s="2"/>
      <c r="R32181" s="2"/>
      <c r="S32181" s="2"/>
      <c r="T32181" s="2"/>
      <c r="U32181" s="2"/>
      <c r="V32181" s="2"/>
      <c r="W32181" s="2"/>
      <c r="X32181" s="2"/>
      <c r="Y32181" s="2"/>
      <c r="Z32181" s="2"/>
      <c r="AA32181" s="2"/>
      <c r="AB32181" s="2"/>
      <c r="AC32181" s="2"/>
      <c r="AD32181" s="3"/>
    </row>
    <row r="32182" spans="1:30" s="9" customFormat="1" ht="22.5" customHeight="1" x14ac:dyDescent="0.3">
      <c r="A32182" s="25">
        <f>Fre.!H32183</f>
        <v>144.80040037744658</v>
      </c>
      <c r="B32182" s="2"/>
      <c r="C32182" s="2"/>
      <c r="D32182" s="2"/>
      <c r="E32182" s="2"/>
      <c r="F32182" s="2"/>
      <c r="G32182" s="2"/>
      <c r="H32182" s="2"/>
      <c r="I32182" s="2"/>
      <c r="J32182" s="2"/>
      <c r="K32182" s="2"/>
      <c r="L32182" s="2"/>
      <c r="M32182" s="2"/>
      <c r="N32182" s="2"/>
      <c r="P32182" s="25">
        <f>Fre.!J32183</f>
        <v>86.880240226468075</v>
      </c>
      <c r="Q32182" s="2"/>
      <c r="R32182" s="2"/>
      <c r="S32182" s="2"/>
      <c r="T32182" s="2"/>
      <c r="U32182" s="2"/>
      <c r="V32182" s="2"/>
      <c r="W32182" s="2"/>
      <c r="X32182" s="2"/>
      <c r="Y32182" s="2"/>
      <c r="Z32182" s="2"/>
      <c r="AA32182" s="2"/>
      <c r="AB32182" s="2"/>
      <c r="AC32182" s="2"/>
      <c r="AD32182" s="3"/>
    </row>
    <row r="32183" spans="1:30" s="9" customFormat="1" ht="22.5" customHeight="1" x14ac:dyDescent="0.3">
      <c r="A32183" s="26">
        <f>Fre.!H32184</f>
        <v>140.03588065136461</v>
      </c>
      <c r="B32183" s="2"/>
      <c r="C32183" s="2"/>
      <c r="D32183" s="2"/>
      <c r="E32183" s="2"/>
      <c r="F32183" s="2"/>
      <c r="G32183" s="2"/>
      <c r="H32183" s="2"/>
      <c r="I32183" s="2"/>
      <c r="J32183" s="2"/>
      <c r="K32183" s="2"/>
      <c r="L32183" s="2"/>
      <c r="M32183" s="2"/>
      <c r="N32183" s="2"/>
      <c r="P32183" s="26">
        <f>Fre.!J32184</f>
        <v>84.021528390818759</v>
      </c>
      <c r="Q32183" s="2"/>
      <c r="R32183" s="2"/>
      <c r="S32183" s="2"/>
      <c r="T32183" s="2"/>
      <c r="U32183" s="2"/>
      <c r="V32183" s="2"/>
      <c r="W32183" s="2"/>
      <c r="X32183" s="2"/>
      <c r="Y32183" s="2"/>
      <c r="Z32183" s="2"/>
      <c r="AA32183" s="2"/>
      <c r="AB32183" s="2"/>
      <c r="AC32183" s="2"/>
      <c r="AD32183" s="3"/>
    </row>
    <row r="32184" spans="1:30" s="9" customFormat="1" ht="22.5" customHeight="1" x14ac:dyDescent="0.3">
      <c r="A32184" s="25">
        <f>Fre.!H32185</f>
        <v>144.35449193545051</v>
      </c>
      <c r="B32184" s="2"/>
      <c r="C32184" s="2"/>
      <c r="D32184" s="2"/>
      <c r="E32184" s="2"/>
      <c r="F32184" s="2"/>
      <c r="G32184" s="2"/>
      <c r="H32184" s="2"/>
      <c r="I32184" s="2"/>
      <c r="J32184" s="2"/>
      <c r="K32184" s="2"/>
      <c r="L32184" s="2"/>
      <c r="M32184" s="2"/>
      <c r="N32184" s="2"/>
      <c r="P32184" s="25">
        <f>Fre.!J32185</f>
        <v>86.612695161270963</v>
      </c>
      <c r="Q32184" s="2"/>
      <c r="R32184" s="2"/>
      <c r="S32184" s="2"/>
      <c r="T32184" s="2"/>
      <c r="U32184" s="2"/>
      <c r="V32184" s="2"/>
      <c r="W32184" s="2"/>
      <c r="X32184" s="2"/>
      <c r="Y32184" s="2"/>
      <c r="Z32184" s="2"/>
      <c r="AA32184" s="2"/>
      <c r="AB32184" s="2"/>
      <c r="AC32184" s="2"/>
      <c r="AD32184" s="3"/>
    </row>
    <row r="32185" spans="1:30" s="9" customFormat="1" ht="22.5" customHeight="1" x14ac:dyDescent="0.3">
      <c r="A32185" s="26">
        <f>Fre.!H32186</f>
        <v>139.60348053034332</v>
      </c>
      <c r="B32185" s="2"/>
      <c r="C32185" s="2"/>
      <c r="D32185" s="2"/>
      <c r="E32185" s="2"/>
      <c r="F32185" s="2"/>
      <c r="G32185" s="2"/>
      <c r="H32185" s="2"/>
      <c r="I32185" s="2"/>
      <c r="J32185" s="2"/>
      <c r="K32185" s="2"/>
      <c r="L32185" s="2"/>
      <c r="M32185" s="2"/>
      <c r="N32185" s="2"/>
      <c r="P32185" s="26">
        <f>Fre.!J32186</f>
        <v>83.762088318206523</v>
      </c>
      <c r="Q32185" s="2"/>
      <c r="R32185" s="2"/>
      <c r="S32185" s="2"/>
      <c r="T32185" s="2"/>
      <c r="U32185" s="2"/>
      <c r="V32185" s="2"/>
      <c r="W32185" s="2"/>
      <c r="X32185" s="2"/>
      <c r="Y32185" s="2"/>
      <c r="Z32185" s="2"/>
      <c r="AA32185" s="2"/>
      <c r="AB32185" s="2"/>
      <c r="AC32185" s="2"/>
      <c r="AD32185" s="3"/>
    </row>
    <row r="32186" spans="1:30" s="9" customFormat="1" ht="22.5" customHeight="1" x14ac:dyDescent="0.3">
      <c r="A32186" s="25">
        <f>Fre.!H32187</f>
        <v>148.24669271800437</v>
      </c>
      <c r="B32186" s="2"/>
      <c r="C32186" s="2"/>
      <c r="D32186" s="2"/>
      <c r="E32186" s="2"/>
      <c r="F32186" s="2"/>
      <c r="G32186" s="2"/>
      <c r="H32186" s="2"/>
      <c r="I32186" s="2"/>
      <c r="J32186" s="2"/>
      <c r="K32186" s="2"/>
      <c r="L32186" s="2"/>
      <c r="M32186" s="2"/>
      <c r="N32186" s="2"/>
      <c r="P32186" s="25">
        <f>Fre.!J32187</f>
        <v>88.94801563080263</v>
      </c>
      <c r="Q32186" s="2"/>
      <c r="R32186" s="2"/>
      <c r="S32186" s="2"/>
      <c r="T32186" s="2"/>
      <c r="U32186" s="2"/>
      <c r="V32186" s="2"/>
      <c r="W32186" s="2"/>
      <c r="X32186" s="2"/>
      <c r="Y32186" s="2"/>
      <c r="Z32186" s="2"/>
      <c r="AA32186" s="2"/>
      <c r="AB32186" s="2"/>
      <c r="AC32186" s="2"/>
      <c r="AD32186" s="3"/>
    </row>
    <row r="32187" spans="1:30" s="9" customFormat="1" ht="22.5" customHeight="1" x14ac:dyDescent="0.3">
      <c r="A32187" s="26">
        <f>Fre.!H32188</f>
        <v>143.32181683685403</v>
      </c>
      <c r="B32187" s="2"/>
      <c r="C32187" s="2"/>
      <c r="D32187" s="2"/>
      <c r="E32187" s="2"/>
      <c r="F32187" s="2"/>
      <c r="G32187" s="2"/>
      <c r="H32187" s="2"/>
      <c r="I32187" s="2"/>
      <c r="J32187" s="2"/>
      <c r="K32187" s="2"/>
      <c r="L32187" s="2"/>
      <c r="M32187" s="2"/>
      <c r="N32187" s="2"/>
      <c r="P32187" s="26">
        <f>Fre.!J32188</f>
        <v>85.993090102112546</v>
      </c>
      <c r="Q32187" s="2"/>
      <c r="R32187" s="2"/>
      <c r="S32187" s="2"/>
      <c r="T32187" s="2"/>
      <c r="U32187" s="2"/>
      <c r="V32187" s="2"/>
      <c r="W32187" s="2"/>
      <c r="X32187" s="2"/>
      <c r="Y32187" s="2"/>
      <c r="Z32187" s="2"/>
      <c r="AA32187" s="2"/>
      <c r="AB32187" s="2"/>
      <c r="AC32187" s="2"/>
      <c r="AD32187" s="3"/>
    </row>
    <row r="32188" spans="1:30" s="9" customFormat="1" ht="22.5" customHeight="1" x14ac:dyDescent="0.3">
      <c r="A32188" s="25">
        <f>Fre.!H32189</f>
        <v>147.7867515539611</v>
      </c>
      <c r="B32188" s="2"/>
      <c r="C32188" s="2"/>
      <c r="D32188" s="2"/>
      <c r="E32188" s="2"/>
      <c r="F32188" s="2"/>
      <c r="G32188" s="2"/>
      <c r="H32188" s="2"/>
      <c r="I32188" s="2"/>
      <c r="J32188" s="2"/>
      <c r="K32188" s="2"/>
      <c r="L32188" s="2"/>
      <c r="M32188" s="2"/>
      <c r="N32188" s="2"/>
      <c r="P32188" s="25">
        <f>Fre.!J32189</f>
        <v>88.672050932377175</v>
      </c>
      <c r="Q32188" s="2"/>
      <c r="R32188" s="2"/>
      <c r="S32188" s="2"/>
      <c r="T32188" s="2"/>
      <c r="U32188" s="2"/>
      <c r="V32188" s="2"/>
      <c r="W32188" s="2"/>
      <c r="X32188" s="2"/>
      <c r="Y32188" s="2"/>
      <c r="Z32188" s="2"/>
      <c r="AA32188" s="2"/>
      <c r="AB32188" s="2"/>
      <c r="AC32188" s="2"/>
      <c r="AD32188" s="3"/>
    </row>
    <row r="32189" spans="1:30" s="9" customFormat="1" ht="22.5" customHeight="1" x14ac:dyDescent="0.3">
      <c r="A32189" s="26">
        <f>Fre.!H32190</f>
        <v>142.87581164089255</v>
      </c>
      <c r="B32189" s="2"/>
      <c r="C32189" s="2"/>
      <c r="D32189" s="2"/>
      <c r="E32189" s="2"/>
      <c r="F32189" s="2"/>
      <c r="G32189" s="2"/>
      <c r="H32189" s="2"/>
      <c r="I32189" s="2"/>
      <c r="J32189" s="2"/>
      <c r="K32189" s="2"/>
      <c r="L32189" s="2"/>
      <c r="M32189" s="2"/>
      <c r="N32189" s="2"/>
      <c r="P32189" s="26">
        <f>Fre.!J32190</f>
        <v>85.72548698453592</v>
      </c>
      <c r="Q32189" s="2"/>
      <c r="R32189" s="2"/>
      <c r="S32189" s="2"/>
      <c r="T32189" s="2"/>
      <c r="U32189" s="2"/>
      <c r="V32189" s="2"/>
      <c r="W32189" s="2"/>
      <c r="X32189" s="2"/>
      <c r="Y32189" s="2"/>
      <c r="Z32189" s="2"/>
      <c r="AA32189" s="2"/>
      <c r="AB32189" s="2"/>
      <c r="AC32189" s="2"/>
      <c r="AD32189" s="3"/>
    </row>
    <row r="32190" spans="1:30" s="9" customFormat="1" ht="22.5" customHeight="1" x14ac:dyDescent="0.3">
      <c r="A32190" s="25">
        <f>Fre.!H32191</f>
        <v>144.77151188184274</v>
      </c>
      <c r="B32190" s="2"/>
      <c r="C32190" s="2"/>
      <c r="D32190" s="2"/>
      <c r="E32190" s="2"/>
      <c r="F32190" s="2"/>
      <c r="G32190" s="2"/>
      <c r="H32190" s="2"/>
      <c r="I32190" s="2"/>
      <c r="J32190" s="2"/>
      <c r="K32190" s="2"/>
      <c r="L32190" s="2"/>
      <c r="M32190" s="2"/>
      <c r="N32190" s="2"/>
      <c r="P32190" s="25">
        <f>Fre.!J32191</f>
        <v>86.862907129106034</v>
      </c>
      <c r="Q32190" s="2"/>
      <c r="R32190" s="2"/>
      <c r="S32190" s="2"/>
      <c r="T32190" s="2"/>
      <c r="U32190" s="2"/>
      <c r="V32190" s="2"/>
      <c r="W32190" s="2"/>
      <c r="X32190" s="2"/>
      <c r="Y32190" s="2"/>
      <c r="Z32190" s="2"/>
      <c r="AA32190" s="2"/>
      <c r="AB32190" s="2"/>
      <c r="AC32190" s="2"/>
      <c r="AD32190" s="3"/>
    </row>
    <row r="32191" spans="1:30" s="9" customFormat="1" ht="22.5" customHeight="1" x14ac:dyDescent="0.3">
      <c r="A32191" s="26">
        <f>Fre.!H32192</f>
        <v>140.00618278783492</v>
      </c>
      <c r="B32191" s="2"/>
      <c r="C32191" s="2"/>
      <c r="D32191" s="2"/>
      <c r="E32191" s="2"/>
      <c r="F32191" s="2"/>
      <c r="G32191" s="2"/>
      <c r="H32191" s="2"/>
      <c r="I32191" s="2"/>
      <c r="J32191" s="2"/>
      <c r="K32191" s="2"/>
      <c r="L32191" s="2"/>
      <c r="M32191" s="2"/>
      <c r="N32191" s="2"/>
      <c r="P32191" s="26">
        <f>Fre.!J32192</f>
        <v>84.003709672701461</v>
      </c>
      <c r="Q32191" s="2"/>
      <c r="R32191" s="2"/>
      <c r="S32191" s="2"/>
      <c r="T32191" s="2"/>
      <c r="U32191" s="2"/>
      <c r="V32191" s="2"/>
      <c r="W32191" s="2"/>
      <c r="X32191" s="2"/>
      <c r="Y32191" s="2"/>
      <c r="Z32191" s="2"/>
      <c r="AA32191" s="2"/>
      <c r="AB32191" s="2"/>
      <c r="AC32191" s="2"/>
      <c r="AD32191" s="3"/>
    </row>
    <row r="32192" spans="1:30" s="9" customFormat="1" ht="22.5" customHeight="1" x14ac:dyDescent="0.3">
      <c r="A32192" s="25">
        <f>Fre.!H32193</f>
        <v>144.32568473605883</v>
      </c>
      <c r="B32192" s="2"/>
      <c r="C32192" s="2"/>
      <c r="D32192" s="2"/>
      <c r="E32192" s="2"/>
      <c r="F32192" s="2"/>
      <c r="G32192" s="2"/>
      <c r="H32192" s="2"/>
      <c r="I32192" s="2"/>
      <c r="J32192" s="2"/>
      <c r="K32192" s="2"/>
      <c r="L32192" s="2"/>
      <c r="M32192" s="2"/>
      <c r="N32192" s="2"/>
      <c r="P32192" s="25">
        <f>Fre.!J32193</f>
        <v>86.595410841635953</v>
      </c>
      <c r="Q32192" s="2"/>
      <c r="R32192" s="2"/>
      <c r="S32192" s="2"/>
      <c r="T32192" s="2"/>
      <c r="U32192" s="2"/>
      <c r="V32192" s="2"/>
      <c r="W32192" s="2"/>
      <c r="X32192" s="2"/>
      <c r="Y32192" s="2"/>
      <c r="Z32192" s="2"/>
      <c r="AA32192" s="2"/>
      <c r="AB32192" s="2"/>
      <c r="AC32192" s="2"/>
      <c r="AD32192" s="3"/>
    </row>
    <row r="32193" spans="1:30" s="9" customFormat="1" ht="22.5" customHeight="1" x14ac:dyDescent="0.3">
      <c r="A32193" s="26">
        <f>Fre.!H32194</f>
        <v>139.57386396302712</v>
      </c>
      <c r="B32193" s="2"/>
      <c r="C32193" s="2"/>
      <c r="D32193" s="2"/>
      <c r="E32193" s="2"/>
      <c r="F32193" s="2"/>
      <c r="G32193" s="2"/>
      <c r="H32193" s="2"/>
      <c r="I32193" s="2"/>
      <c r="J32193" s="2"/>
      <c r="K32193" s="2"/>
      <c r="L32193" s="2"/>
      <c r="M32193" s="2"/>
      <c r="N32193" s="2"/>
      <c r="P32193" s="26">
        <f>Fre.!J32194</f>
        <v>83.744318377816398</v>
      </c>
      <c r="Q32193" s="2"/>
      <c r="R32193" s="2"/>
      <c r="S32193" s="2"/>
      <c r="T32193" s="2"/>
      <c r="U32193" s="2"/>
      <c r="V32193" s="2"/>
      <c r="W32193" s="2"/>
      <c r="X32193" s="2"/>
      <c r="Y32193" s="2"/>
      <c r="Z32193" s="2"/>
      <c r="AA32193" s="2"/>
      <c r="AB32193" s="2"/>
      <c r="AC32193" s="2"/>
      <c r="AD32193" s="3"/>
    </row>
    <row r="32194" spans="1:30" s="9" customFormat="1" ht="22.5" customHeight="1" x14ac:dyDescent="0.3">
      <c r="A32194" s="25">
        <f>Fre.!H32195</f>
        <v>148.35743346809397</v>
      </c>
      <c r="B32194" s="2"/>
      <c r="C32194" s="2"/>
      <c r="D32194" s="2"/>
      <c r="E32194" s="2"/>
      <c r="F32194" s="2"/>
      <c r="G32194" s="2"/>
      <c r="H32194" s="2"/>
      <c r="I32194" s="2"/>
      <c r="J32194" s="2"/>
      <c r="K32194" s="2"/>
      <c r="L32194" s="2"/>
      <c r="M32194" s="2"/>
      <c r="N32194" s="2"/>
      <c r="P32194" s="25">
        <f>Fre.!J32195</f>
        <v>89.014460080856651</v>
      </c>
      <c r="Q32194" s="2"/>
      <c r="R32194" s="2"/>
      <c r="S32194" s="2"/>
      <c r="T32194" s="2"/>
      <c r="U32194" s="2"/>
      <c r="V32194" s="2"/>
      <c r="W32194" s="2"/>
      <c r="X32194" s="2"/>
      <c r="Y32194" s="2"/>
      <c r="Z32194" s="2"/>
      <c r="AA32194" s="2"/>
      <c r="AB32194" s="2"/>
      <c r="AC32194" s="2"/>
      <c r="AD32194" s="3"/>
    </row>
    <row r="32195" spans="1:30" s="9" customFormat="1" ht="22.5" customHeight="1" x14ac:dyDescent="0.3">
      <c r="A32195" s="26">
        <f>Fre.!H32196</f>
        <v>143.43709870482897</v>
      </c>
      <c r="B32195" s="2"/>
      <c r="C32195" s="2"/>
      <c r="D32195" s="2"/>
      <c r="E32195" s="2"/>
      <c r="F32195" s="2"/>
      <c r="G32195" s="2"/>
      <c r="H32195" s="2"/>
      <c r="I32195" s="2"/>
      <c r="J32195" s="2"/>
      <c r="K32195" s="2"/>
      <c r="L32195" s="2"/>
      <c r="M32195" s="2"/>
      <c r="N32195" s="2"/>
      <c r="P32195" s="26">
        <f>Fre.!J32196</f>
        <v>86.062259222897396</v>
      </c>
      <c r="Q32195" s="2"/>
      <c r="R32195" s="2"/>
      <c r="S32195" s="2"/>
      <c r="T32195" s="2"/>
      <c r="U32195" s="2"/>
      <c r="V32195" s="2"/>
      <c r="W32195" s="2"/>
      <c r="X32195" s="2"/>
      <c r="Y32195" s="2"/>
      <c r="Z32195" s="2"/>
      <c r="AA32195" s="2"/>
      <c r="AB32195" s="2"/>
      <c r="AC32195" s="2"/>
      <c r="AD32195" s="3"/>
    </row>
    <row r="32196" spans="1:30" s="9" customFormat="1" ht="22.5" customHeight="1" x14ac:dyDescent="0.3">
      <c r="A32196" s="25">
        <f>Fre.!H32197</f>
        <v>147.8992090523902</v>
      </c>
      <c r="B32196" s="2"/>
      <c r="C32196" s="2"/>
      <c r="D32196" s="2"/>
      <c r="E32196" s="2"/>
      <c r="F32196" s="2"/>
      <c r="G32196" s="2"/>
      <c r="H32196" s="2"/>
      <c r="I32196" s="2"/>
      <c r="J32196" s="2"/>
      <c r="K32196" s="2"/>
      <c r="L32196" s="2"/>
      <c r="M32196" s="2"/>
      <c r="N32196" s="2"/>
      <c r="P32196" s="25">
        <f>Fre.!J32197</f>
        <v>88.739525431434259</v>
      </c>
      <c r="Q32196" s="2"/>
      <c r="R32196" s="2"/>
      <c r="S32196" s="2"/>
      <c r="T32196" s="2"/>
      <c r="U32196" s="2"/>
      <c r="V32196" s="2"/>
      <c r="W32196" s="2"/>
      <c r="X32196" s="2"/>
      <c r="Y32196" s="2"/>
      <c r="Z32196" s="2"/>
      <c r="AA32196" s="2"/>
      <c r="AB32196" s="2"/>
      <c r="AC32196" s="2"/>
      <c r="AD32196" s="3"/>
    </row>
    <row r="32197" spans="1:30" s="9" customFormat="1" ht="22.5" customHeight="1" x14ac:dyDescent="0.3">
      <c r="A32197" s="26">
        <f>Fre.!H32198</f>
        <v>142.99272307445199</v>
      </c>
      <c r="B32197" s="2"/>
      <c r="C32197" s="2"/>
      <c r="D32197" s="2"/>
      <c r="E32197" s="2"/>
      <c r="F32197" s="2"/>
      <c r="G32197" s="2"/>
      <c r="H32197" s="2"/>
      <c r="I32197" s="2"/>
      <c r="J32197" s="2"/>
      <c r="K32197" s="2"/>
      <c r="L32197" s="2"/>
      <c r="M32197" s="2"/>
      <c r="N32197" s="2"/>
      <c r="P32197" s="26">
        <f>Fre.!J32198</f>
        <v>85.795633844671471</v>
      </c>
      <c r="Q32197" s="2"/>
      <c r="R32197" s="2"/>
      <c r="S32197" s="2"/>
      <c r="T32197" s="2"/>
      <c r="U32197" s="2"/>
      <c r="V32197" s="2"/>
      <c r="W32197" s="2"/>
      <c r="X32197" s="2"/>
      <c r="Y32197" s="2"/>
      <c r="Z32197" s="2"/>
      <c r="AA32197" s="2"/>
      <c r="AB32197" s="2"/>
      <c r="AC32197" s="2"/>
      <c r="AD32197" s="3"/>
    </row>
    <row r="32198" spans="1:30" s="9" customFormat="1" ht="22.5" customHeight="1" x14ac:dyDescent="0.3">
      <c r="A32198" s="25">
        <f>Fre.!H32199</f>
        <v>144.88430319521689</v>
      </c>
      <c r="B32198" s="2"/>
      <c r="C32198" s="2"/>
      <c r="D32198" s="2"/>
      <c r="E32198" s="2"/>
      <c r="F32198" s="2"/>
      <c r="G32198" s="2"/>
      <c r="H32198" s="2"/>
      <c r="I32198" s="2"/>
      <c r="J32198" s="2"/>
      <c r="K32198" s="2"/>
      <c r="L32198" s="2"/>
      <c r="M32198" s="2"/>
      <c r="N32198" s="2"/>
      <c r="P32198" s="25">
        <f>Fre.!J32199</f>
        <v>86.930581917130397</v>
      </c>
      <c r="Q32198" s="2"/>
      <c r="R32198" s="2"/>
      <c r="S32198" s="2"/>
      <c r="T32198" s="2"/>
      <c r="U32198" s="2"/>
      <c r="V32198" s="2"/>
      <c r="W32198" s="2"/>
      <c r="X32198" s="2"/>
      <c r="Y32198" s="2"/>
      <c r="Z32198" s="2"/>
      <c r="AA32198" s="2"/>
      <c r="AB32198" s="2"/>
      <c r="AC32198" s="2"/>
      <c r="AD32198" s="3"/>
    </row>
    <row r="32199" spans="1:30" s="9" customFormat="1" ht="22.5" customHeight="1" x14ac:dyDescent="0.3">
      <c r="A32199" s="26">
        <f>Fre.!H32200</f>
        <v>140.1234807198405</v>
      </c>
      <c r="B32199" s="2"/>
      <c r="C32199" s="2"/>
      <c r="D32199" s="2"/>
      <c r="E32199" s="2"/>
      <c r="F32199" s="2"/>
      <c r="G32199" s="2"/>
      <c r="H32199" s="2"/>
      <c r="I32199" s="2"/>
      <c r="J32199" s="2"/>
      <c r="K32199" s="2"/>
      <c r="L32199" s="2"/>
      <c r="M32199" s="2"/>
      <c r="N32199" s="2"/>
      <c r="P32199" s="26">
        <f>Fre.!J32200</f>
        <v>84.074088431904315</v>
      </c>
      <c r="Q32199" s="2"/>
      <c r="R32199" s="2"/>
      <c r="S32199" s="2"/>
      <c r="T32199" s="2"/>
      <c r="U32199" s="2"/>
      <c r="V32199" s="2"/>
      <c r="W32199" s="2"/>
      <c r="X32199" s="2"/>
      <c r="Y32199" s="2"/>
      <c r="Z32199" s="2"/>
      <c r="AA32199" s="2"/>
      <c r="AB32199" s="2"/>
      <c r="AC32199" s="2"/>
      <c r="AD32199" s="3"/>
    </row>
    <row r="32200" spans="1:30" s="9" customFormat="1" ht="22.5" customHeight="1" x14ac:dyDescent="0.3">
      <c r="A32200" s="25">
        <f>Fre.!H32201</f>
        <v>144.44014011664814</v>
      </c>
      <c r="B32200" s="2"/>
      <c r="C32200" s="2"/>
      <c r="D32200" s="2"/>
      <c r="E32200" s="2"/>
      <c r="F32200" s="2"/>
      <c r="G32200" s="2"/>
      <c r="H32200" s="2"/>
      <c r="I32200" s="2"/>
      <c r="J32200" s="2"/>
      <c r="K32200" s="2"/>
      <c r="L32200" s="2"/>
      <c r="M32200" s="2"/>
      <c r="N32200" s="2"/>
      <c r="P32200" s="25">
        <f>Fre.!J32201</f>
        <v>86.664084069989158</v>
      </c>
      <c r="Q32200" s="2"/>
      <c r="R32200" s="2"/>
      <c r="S32200" s="2"/>
      <c r="T32200" s="2"/>
      <c r="U32200" s="2"/>
      <c r="V32200" s="2"/>
      <c r="W32200" s="2"/>
      <c r="X32200" s="2"/>
      <c r="Y32200" s="2"/>
      <c r="Z32200" s="2"/>
      <c r="AA32200" s="2"/>
      <c r="AB32200" s="2"/>
      <c r="AC32200" s="2"/>
      <c r="AD32200" s="3"/>
    </row>
    <row r="32201" spans="1:30" s="9" customFormat="1" ht="22.5" customHeight="1" x14ac:dyDescent="0.3">
      <c r="A32201" s="26">
        <f>Fre.!H32202</f>
        <v>139.69274145483234</v>
      </c>
      <c r="B32201" s="2"/>
      <c r="C32201" s="2"/>
      <c r="D32201" s="2"/>
      <c r="E32201" s="2"/>
      <c r="F32201" s="2"/>
      <c r="G32201" s="2"/>
      <c r="H32201" s="2"/>
      <c r="I32201" s="2"/>
      <c r="J32201" s="2"/>
      <c r="K32201" s="2"/>
      <c r="L32201" s="2"/>
      <c r="M32201" s="2"/>
      <c r="N32201" s="2"/>
      <c r="P32201" s="26">
        <f>Fre.!J32202</f>
        <v>83.815644872899668</v>
      </c>
      <c r="Q32201" s="2"/>
      <c r="R32201" s="2"/>
      <c r="S32201" s="2"/>
      <c r="T32201" s="2"/>
      <c r="U32201" s="2"/>
      <c r="V32201" s="2"/>
      <c r="W32201" s="2"/>
      <c r="X32201" s="2"/>
      <c r="Y32201" s="2"/>
      <c r="Z32201" s="2"/>
      <c r="AA32201" s="2"/>
      <c r="AB32201" s="2"/>
      <c r="AC32201" s="2"/>
      <c r="AD32201" s="3"/>
    </row>
    <row r="32202" spans="1:30" s="9" customFormat="1" ht="22.5" customHeight="1" x14ac:dyDescent="0.3">
      <c r="A32202" s="25">
        <f>Fre.!H32203</f>
        <v>148.31919286234333</v>
      </c>
      <c r="B32202" s="2"/>
      <c r="C32202" s="2"/>
      <c r="D32202" s="2"/>
      <c r="E32202" s="2"/>
      <c r="F32202" s="2"/>
      <c r="G32202" s="2"/>
      <c r="H32202" s="2"/>
      <c r="I32202" s="2"/>
      <c r="J32202" s="2"/>
      <c r="K32202" s="2"/>
      <c r="L32202" s="2"/>
      <c r="M32202" s="2"/>
      <c r="N32202" s="2"/>
      <c r="P32202" s="25">
        <f>Fre.!J32203</f>
        <v>88.991515717406628</v>
      </c>
      <c r="Q32202" s="2"/>
      <c r="R32202" s="2"/>
      <c r="S32202" s="2"/>
      <c r="T32202" s="2"/>
      <c r="U32202" s="2"/>
      <c r="V32202" s="2"/>
      <c r="W32202" s="2"/>
      <c r="X32202" s="2"/>
      <c r="Y32202" s="2"/>
      <c r="Z32202" s="2"/>
      <c r="AA32202" s="2"/>
      <c r="AB32202" s="2"/>
      <c r="AC32202" s="2"/>
      <c r="AD32202" s="3"/>
    </row>
    <row r="32203" spans="1:30" s="9" customFormat="1" ht="22.5" customHeight="1" x14ac:dyDescent="0.3">
      <c r="A32203" s="26">
        <f>Fre.!H32204</f>
        <v>143.39795323059454</v>
      </c>
      <c r="B32203" s="2"/>
      <c r="C32203" s="2"/>
      <c r="D32203" s="2"/>
      <c r="E32203" s="2"/>
      <c r="F32203" s="2"/>
      <c r="G32203" s="2"/>
      <c r="H32203" s="2"/>
      <c r="I32203" s="2"/>
      <c r="J32203" s="2"/>
      <c r="K32203" s="2"/>
      <c r="L32203" s="2"/>
      <c r="M32203" s="2"/>
      <c r="N32203" s="2"/>
      <c r="P32203" s="26">
        <f>Fre.!J32204</f>
        <v>86.038771938357002</v>
      </c>
      <c r="Q32203" s="2"/>
      <c r="R32203" s="2"/>
      <c r="S32203" s="2"/>
      <c r="T32203" s="2"/>
      <c r="U32203" s="2"/>
      <c r="V32203" s="2"/>
      <c r="W32203" s="2"/>
      <c r="X32203" s="2"/>
      <c r="Y32203" s="2"/>
      <c r="Z32203" s="2"/>
      <c r="AA32203" s="2"/>
      <c r="AB32203" s="2"/>
      <c r="AC32203" s="2"/>
      <c r="AD32203" s="3"/>
    </row>
    <row r="32204" spans="1:30" s="9" customFormat="1" ht="22.5" customHeight="1" x14ac:dyDescent="0.3">
      <c r="A32204" s="25">
        <f>Fre.!H32205</f>
        <v>147.86113169025262</v>
      </c>
      <c r="B32204" s="2"/>
      <c r="C32204" s="2"/>
      <c r="D32204" s="2"/>
      <c r="E32204" s="2"/>
      <c r="F32204" s="2"/>
      <c r="G32204" s="2"/>
      <c r="H32204" s="2"/>
      <c r="I32204" s="2"/>
      <c r="J32204" s="2"/>
      <c r="K32204" s="2"/>
      <c r="L32204" s="2"/>
      <c r="M32204" s="2"/>
      <c r="N32204" s="2"/>
      <c r="P32204" s="25">
        <f>Fre.!J32205</f>
        <v>88.71667901415222</v>
      </c>
      <c r="Q32204" s="2"/>
      <c r="R32204" s="2"/>
      <c r="S32204" s="2"/>
      <c r="T32204" s="2"/>
      <c r="U32204" s="2"/>
      <c r="V32204" s="2"/>
      <c r="W32204" s="2"/>
      <c r="X32204" s="2"/>
      <c r="Y32204" s="2"/>
      <c r="Z32204" s="2"/>
      <c r="AA32204" s="2"/>
      <c r="AB32204" s="2"/>
      <c r="AC32204" s="2"/>
      <c r="AD32204" s="3"/>
    </row>
    <row r="32205" spans="1:30" s="9" customFormat="1" ht="22.5" customHeight="1" x14ac:dyDescent="0.3">
      <c r="A32205" s="26">
        <f>Fre.!H32206</f>
        <v>142.95374084383064</v>
      </c>
      <c r="B32205" s="2"/>
      <c r="C32205" s="2"/>
      <c r="D32205" s="2"/>
      <c r="E32205" s="2"/>
      <c r="F32205" s="2"/>
      <c r="G32205" s="2"/>
      <c r="H32205" s="2"/>
      <c r="I32205" s="2"/>
      <c r="J32205" s="2"/>
      <c r="K32205" s="2"/>
      <c r="L32205" s="2"/>
      <c r="M32205" s="2"/>
      <c r="N32205" s="2"/>
      <c r="P32205" s="26">
        <f>Fre.!J32206</f>
        <v>85.772244506299046</v>
      </c>
      <c r="Q32205" s="2"/>
      <c r="R32205" s="2"/>
      <c r="S32205" s="2"/>
      <c r="T32205" s="2"/>
      <c r="U32205" s="2"/>
      <c r="V32205" s="2"/>
      <c r="W32205" s="2"/>
      <c r="X32205" s="2"/>
      <c r="Y32205" s="2"/>
      <c r="Z32205" s="2"/>
      <c r="AA32205" s="2"/>
      <c r="AB32205" s="2"/>
      <c r="AC32205" s="2"/>
      <c r="AD32205" s="3"/>
    </row>
    <row r="32206" spans="1:30" s="9" customFormat="1" ht="22.5" customHeight="1" x14ac:dyDescent="0.3">
      <c r="A32206" s="25">
        <f>Fre.!H32207</f>
        <v>144.8462570524984</v>
      </c>
      <c r="B32206" s="2"/>
      <c r="C32206" s="2"/>
      <c r="D32206" s="2"/>
      <c r="E32206" s="2"/>
      <c r="F32206" s="2"/>
      <c r="G32206" s="2"/>
      <c r="H32206" s="2"/>
      <c r="I32206" s="2"/>
      <c r="J32206" s="2"/>
      <c r="K32206" s="2"/>
      <c r="L32206" s="2"/>
      <c r="M32206" s="2"/>
      <c r="N32206" s="2"/>
      <c r="P32206" s="25">
        <f>Fre.!J32207</f>
        <v>86.907754231499567</v>
      </c>
      <c r="Q32206" s="2"/>
      <c r="R32206" s="2"/>
      <c r="S32206" s="2"/>
      <c r="T32206" s="2"/>
      <c r="U32206" s="2"/>
      <c r="V32206" s="2"/>
      <c r="W32206" s="2"/>
      <c r="X32206" s="2"/>
      <c r="Y32206" s="2"/>
      <c r="Z32206" s="2"/>
      <c r="AA32206" s="2"/>
      <c r="AB32206" s="2"/>
      <c r="AC32206" s="2"/>
      <c r="AD32206" s="3"/>
    </row>
    <row r="32207" spans="1:30" s="9" customFormat="1" ht="22.5" customHeight="1" x14ac:dyDescent="0.3">
      <c r="A32207" s="26">
        <f>Fre.!H32208</f>
        <v>140.08452970863826</v>
      </c>
      <c r="B32207" s="2"/>
      <c r="C32207" s="2"/>
      <c r="D32207" s="2"/>
      <c r="E32207" s="2"/>
      <c r="F32207" s="2"/>
      <c r="G32207" s="2"/>
      <c r="H32207" s="2"/>
      <c r="I32207" s="2"/>
      <c r="J32207" s="2"/>
      <c r="K32207" s="2"/>
      <c r="L32207" s="2"/>
      <c r="M32207" s="2"/>
      <c r="N32207" s="2"/>
      <c r="P32207" s="26">
        <f>Fre.!J32208</f>
        <v>84.050717825183085</v>
      </c>
      <c r="Q32207" s="2"/>
      <c r="R32207" s="2"/>
      <c r="S32207" s="2"/>
      <c r="T32207" s="2"/>
      <c r="U32207" s="2"/>
      <c r="V32207" s="2"/>
      <c r="W32207" s="2"/>
      <c r="X32207" s="2"/>
      <c r="Y32207" s="2"/>
      <c r="Z32207" s="2"/>
      <c r="AA32207" s="2"/>
      <c r="AB32207" s="2"/>
      <c r="AC32207" s="2"/>
      <c r="AD32207" s="3"/>
    </row>
    <row r="32208" spans="1:30" s="9" customFormat="1" ht="22.5" customHeight="1" x14ac:dyDescent="0.3">
      <c r="A32208" s="25">
        <f>Fre.!H32209</f>
        <v>144.40225220815657</v>
      </c>
      <c r="B32208" s="2"/>
      <c r="C32208" s="2"/>
      <c r="D32208" s="2"/>
      <c r="E32208" s="2"/>
      <c r="F32208" s="2"/>
      <c r="G32208" s="2"/>
      <c r="H32208" s="2"/>
      <c r="I32208" s="2"/>
      <c r="J32208" s="2"/>
      <c r="K32208" s="2"/>
      <c r="L32208" s="2"/>
      <c r="M32208" s="2"/>
      <c r="N32208" s="2"/>
      <c r="P32208" s="25">
        <f>Fre.!J32209</f>
        <v>86.641351324894075</v>
      </c>
      <c r="Q32208" s="2"/>
      <c r="R32208" s="2"/>
      <c r="S32208" s="2"/>
      <c r="T32208" s="2"/>
      <c r="U32208" s="2"/>
      <c r="V32208" s="2"/>
      <c r="W32208" s="2"/>
      <c r="X32208" s="2"/>
      <c r="Y32208" s="2"/>
      <c r="Z32208" s="2"/>
      <c r="AA32208" s="2"/>
      <c r="AB32208" s="2"/>
      <c r="AC32208" s="2"/>
      <c r="AD32208" s="3"/>
    </row>
    <row r="32209" spans="1:30" s="9" customFormat="1" ht="22.5" customHeight="1" x14ac:dyDescent="0.3">
      <c r="A32209" s="26">
        <f>Fre.!H32210</f>
        <v>139.65394867785699</v>
      </c>
      <c r="B32209" s="2"/>
      <c r="C32209" s="2"/>
      <c r="D32209" s="2"/>
      <c r="E32209" s="2"/>
      <c r="F32209" s="2"/>
      <c r="G32209" s="2"/>
      <c r="H32209" s="2"/>
      <c r="I32209" s="2"/>
      <c r="J32209" s="2"/>
      <c r="K32209" s="2"/>
      <c r="L32209" s="2"/>
      <c r="M32209" s="2"/>
      <c r="N32209" s="2"/>
      <c r="P32209" s="26">
        <f>Fre.!J32210</f>
        <v>83.792369206714199</v>
      </c>
      <c r="Q32209" s="2"/>
      <c r="R32209" s="2"/>
      <c r="S32209" s="2"/>
      <c r="T32209" s="2"/>
      <c r="U32209" s="2"/>
      <c r="V32209" s="2"/>
      <c r="W32209" s="2"/>
      <c r="X32209" s="2"/>
      <c r="Y32209" s="2"/>
      <c r="Z32209" s="2"/>
      <c r="AA32209" s="2"/>
      <c r="AB32209" s="2"/>
      <c r="AC32209" s="2"/>
      <c r="AD32209" s="3"/>
    </row>
    <row r="32210" spans="1:30" s="9" customFormat="1" ht="22.5" customHeight="1" x14ac:dyDescent="0.3">
      <c r="A32210" s="25">
        <f>Fre.!H32211</f>
        <v>147.9517308805498</v>
      </c>
      <c r="B32210" s="2"/>
      <c r="C32210" s="2"/>
      <c r="D32210" s="2"/>
      <c r="E32210" s="2"/>
      <c r="F32210" s="2"/>
      <c r="G32210" s="2"/>
      <c r="H32210" s="2"/>
      <c r="I32210" s="2"/>
      <c r="J32210" s="2"/>
      <c r="K32210" s="2"/>
      <c r="L32210" s="2"/>
      <c r="M32210" s="2"/>
      <c r="N32210" s="2"/>
      <c r="P32210" s="25">
        <f>Fre.!J32211</f>
        <v>88.771038528330266</v>
      </c>
      <c r="Q32210" s="2"/>
      <c r="R32210" s="2"/>
      <c r="S32210" s="2"/>
      <c r="T32210" s="2"/>
      <c r="U32210" s="2"/>
      <c r="V32210" s="2"/>
      <c r="W32210" s="2"/>
      <c r="X32210" s="2"/>
      <c r="Y32210" s="2"/>
      <c r="Z32210" s="2"/>
      <c r="AA32210" s="2"/>
      <c r="AB32210" s="2"/>
      <c r="AC32210" s="2"/>
      <c r="AD32210" s="3"/>
    </row>
    <row r="32211" spans="1:30" s="9" customFormat="1" ht="22.5" customHeight="1" x14ac:dyDescent="0.3">
      <c r="A32211" s="26">
        <f>Fre.!H32212</f>
        <v>143.03836937202522</v>
      </c>
      <c r="B32211" s="2"/>
      <c r="C32211" s="2"/>
      <c r="D32211" s="2"/>
      <c r="E32211" s="2"/>
      <c r="F32211" s="2"/>
      <c r="G32211" s="2"/>
      <c r="H32211" s="2"/>
      <c r="I32211" s="2"/>
      <c r="J32211" s="2"/>
      <c r="K32211" s="2"/>
      <c r="L32211" s="2"/>
      <c r="M32211" s="2"/>
      <c r="N32211" s="2"/>
      <c r="P32211" s="26">
        <f>Fre.!J32212</f>
        <v>85.823021623215539</v>
      </c>
      <c r="Q32211" s="2"/>
      <c r="R32211" s="2"/>
      <c r="S32211" s="2"/>
      <c r="T32211" s="2"/>
      <c r="U32211" s="2"/>
      <c r="V32211" s="2"/>
      <c r="W32211" s="2"/>
      <c r="X32211" s="2"/>
      <c r="Y32211" s="2"/>
      <c r="Z32211" s="2"/>
      <c r="AA32211" s="2"/>
      <c r="AB32211" s="2"/>
      <c r="AC32211" s="2"/>
      <c r="AD32211" s="3"/>
    </row>
    <row r="32212" spans="1:30" s="9" customFormat="1" ht="22.5" customHeight="1" x14ac:dyDescent="0.3">
      <c r="A32212" s="25">
        <f>Fre.!H32213</f>
        <v>147.492935699329</v>
      </c>
      <c r="B32212" s="2"/>
      <c r="C32212" s="2"/>
      <c r="D32212" s="2"/>
      <c r="E32212" s="2"/>
      <c r="F32212" s="2"/>
      <c r="G32212" s="2"/>
      <c r="H32212" s="2"/>
      <c r="I32212" s="2"/>
      <c r="J32212" s="2"/>
      <c r="K32212" s="2"/>
      <c r="L32212" s="2"/>
      <c r="M32212" s="2"/>
      <c r="N32212" s="2"/>
      <c r="P32212" s="25">
        <f>Fre.!J32213</f>
        <v>88.495761419597656</v>
      </c>
      <c r="Q32212" s="2"/>
      <c r="R32212" s="2"/>
      <c r="S32212" s="2"/>
      <c r="T32212" s="2"/>
      <c r="U32212" s="2"/>
      <c r="V32212" s="2"/>
      <c r="W32212" s="2"/>
      <c r="X32212" s="2"/>
      <c r="Y32212" s="2"/>
      <c r="Z32212" s="2"/>
      <c r="AA32212" s="2"/>
      <c r="AB32212" s="2"/>
      <c r="AC32212" s="2"/>
      <c r="AD32212" s="3"/>
    </row>
    <row r="32213" spans="1:30" s="9" customFormat="1" ht="22.5" customHeight="1" x14ac:dyDescent="0.3">
      <c r="A32213" s="26">
        <f>Fre.!H32214</f>
        <v>142.59348969417033</v>
      </c>
      <c r="B32213" s="2"/>
      <c r="C32213" s="2"/>
      <c r="D32213" s="2"/>
      <c r="E32213" s="2"/>
      <c r="F32213" s="2"/>
      <c r="G32213" s="2"/>
      <c r="H32213" s="2"/>
      <c r="I32213" s="2"/>
      <c r="J32213" s="2"/>
      <c r="K32213" s="2"/>
      <c r="L32213" s="2"/>
      <c r="M32213" s="2"/>
      <c r="N32213" s="2"/>
      <c r="P32213" s="26">
        <f>Fre.!J32214</f>
        <v>85.556093816502312</v>
      </c>
      <c r="Q32213" s="2"/>
      <c r="R32213" s="2"/>
      <c r="S32213" s="2"/>
      <c r="T32213" s="2"/>
      <c r="U32213" s="2"/>
      <c r="V32213" s="2"/>
      <c r="W32213" s="2"/>
      <c r="X32213" s="2"/>
      <c r="Y32213" s="2"/>
      <c r="Z32213" s="2"/>
      <c r="AA32213" s="2"/>
      <c r="AB32213" s="2"/>
      <c r="AC32213" s="2"/>
      <c r="AD32213" s="3"/>
    </row>
    <row r="32214" spans="1:30" s="9" customFormat="1" ht="22.5" customHeight="1" x14ac:dyDescent="0.3">
      <c r="A32214" s="25">
        <f>Fre.!H32215</f>
        <v>144.48650674013331</v>
      </c>
      <c r="B32214" s="2"/>
      <c r="C32214" s="2"/>
      <c r="D32214" s="2"/>
      <c r="E32214" s="2"/>
      <c r="F32214" s="2"/>
      <c r="G32214" s="2"/>
      <c r="H32214" s="2"/>
      <c r="I32214" s="2"/>
      <c r="J32214" s="2"/>
      <c r="K32214" s="2"/>
      <c r="L32214" s="2"/>
      <c r="M32214" s="2"/>
      <c r="N32214" s="2"/>
      <c r="P32214" s="25">
        <f>Fre.!J32215</f>
        <v>86.691904044079976</v>
      </c>
      <c r="Q32214" s="2"/>
      <c r="R32214" s="2"/>
      <c r="S32214" s="2"/>
      <c r="T32214" s="2"/>
      <c r="U32214" s="2"/>
      <c r="V32214" s="2"/>
      <c r="W32214" s="2"/>
      <c r="X32214" s="2"/>
      <c r="Y32214" s="2"/>
      <c r="Z32214" s="2"/>
      <c r="AA32214" s="2"/>
      <c r="AB32214" s="2"/>
      <c r="AC32214" s="2"/>
      <c r="AD32214" s="3"/>
    </row>
    <row r="32215" spans="1:30" s="9" customFormat="1" ht="22.5" customHeight="1" x14ac:dyDescent="0.3">
      <c r="A32215" s="26">
        <f>Fre.!H32216</f>
        <v>139.73235179603304</v>
      </c>
      <c r="B32215" s="2"/>
      <c r="C32215" s="2"/>
      <c r="D32215" s="2"/>
      <c r="E32215" s="2"/>
      <c r="F32215" s="2"/>
      <c r="G32215" s="2"/>
      <c r="H32215" s="2"/>
      <c r="I32215" s="2"/>
      <c r="J32215" s="2"/>
      <c r="K32215" s="2"/>
      <c r="L32215" s="2"/>
      <c r="M32215" s="2"/>
      <c r="N32215" s="2"/>
      <c r="P32215" s="26">
        <f>Fre.!J32216</f>
        <v>83.839411077619971</v>
      </c>
      <c r="Q32215" s="2"/>
      <c r="R32215" s="2"/>
      <c r="S32215" s="2"/>
      <c r="T32215" s="2"/>
      <c r="U32215" s="2"/>
      <c r="V32215" s="2"/>
      <c r="W32215" s="2"/>
      <c r="X32215" s="2"/>
      <c r="Y32215" s="2"/>
      <c r="Z32215" s="2"/>
      <c r="AA32215" s="2"/>
      <c r="AB32215" s="2"/>
      <c r="AC32215" s="2"/>
      <c r="AD32215" s="3"/>
    </row>
    <row r="32216" spans="1:30" s="9" customFormat="1" ht="22.5" customHeight="1" x14ac:dyDescent="0.3">
      <c r="A32216" s="25">
        <f>Fre.!H32217</f>
        <v>144.04179041088514</v>
      </c>
      <c r="B32216" s="2"/>
      <c r="C32216" s="2"/>
      <c r="D32216" s="2"/>
      <c r="E32216" s="2"/>
      <c r="F32216" s="2"/>
      <c r="G32216" s="2"/>
      <c r="H32216" s="2"/>
      <c r="I32216" s="2"/>
      <c r="J32216" s="2"/>
      <c r="K32216" s="2"/>
      <c r="L32216" s="2"/>
      <c r="M32216" s="2"/>
      <c r="N32216" s="2"/>
      <c r="P32216" s="25">
        <f>Fre.!J32217</f>
        <v>86.42507424653121</v>
      </c>
      <c r="Q32216" s="2"/>
      <c r="R32216" s="2"/>
      <c r="S32216" s="2"/>
      <c r="T32216" s="2"/>
      <c r="U32216" s="2"/>
      <c r="V32216" s="2"/>
      <c r="W32216" s="2"/>
      <c r="X32216" s="2"/>
      <c r="Y32216" s="2"/>
      <c r="Z32216" s="2"/>
      <c r="AA32216" s="2"/>
      <c r="AB32216" s="2"/>
      <c r="AC32216" s="2"/>
      <c r="AD32216" s="3"/>
    </row>
    <row r="32217" spans="1:30" s="9" customFormat="1" ht="22.5" customHeight="1" x14ac:dyDescent="0.3">
      <c r="A32217" s="26">
        <f>Fre.!H32218</f>
        <v>139.30112395103603</v>
      </c>
      <c r="B32217" s="2"/>
      <c r="C32217" s="2"/>
      <c r="D32217" s="2"/>
      <c r="E32217" s="2"/>
      <c r="F32217" s="2"/>
      <c r="G32217" s="2"/>
      <c r="H32217" s="2"/>
      <c r="I32217" s="2"/>
      <c r="J32217" s="2"/>
      <c r="K32217" s="2"/>
      <c r="L32217" s="2"/>
      <c r="M32217" s="2"/>
      <c r="N32217" s="2"/>
      <c r="P32217" s="26">
        <f>Fre.!J32218</f>
        <v>83.580674370621992</v>
      </c>
      <c r="Q32217" s="2"/>
      <c r="R32217" s="2"/>
      <c r="S32217" s="2"/>
      <c r="T32217" s="2"/>
      <c r="U32217" s="2"/>
      <c r="V32217" s="2"/>
      <c r="W32217" s="2"/>
      <c r="X32217" s="2"/>
      <c r="Y32217" s="2"/>
      <c r="Z32217" s="2"/>
      <c r="AA32217" s="2"/>
      <c r="AB32217" s="2"/>
      <c r="AC32217" s="2"/>
      <c r="AD32217" s="3"/>
    </row>
    <row r="32218" spans="1:30" s="9" customFormat="1" ht="22.5" customHeight="1" x14ac:dyDescent="0.3">
      <c r="A32218" s="25">
        <f>Fre.!H32219</f>
        <v>147.92002916442925</v>
      </c>
      <c r="B32218" s="2"/>
      <c r="C32218" s="2"/>
      <c r="D32218" s="2"/>
      <c r="E32218" s="2"/>
      <c r="F32218" s="2"/>
      <c r="G32218" s="2"/>
      <c r="H32218" s="2"/>
      <c r="I32218" s="2"/>
      <c r="J32218" s="2"/>
      <c r="K32218" s="2"/>
      <c r="L32218" s="2"/>
      <c r="M32218" s="2"/>
      <c r="N32218" s="2"/>
      <c r="P32218" s="25">
        <f>Fre.!J32219</f>
        <v>88.752017498658077</v>
      </c>
      <c r="Q32218" s="2"/>
      <c r="R32218" s="2"/>
      <c r="S32218" s="2"/>
      <c r="T32218" s="2"/>
      <c r="U32218" s="2"/>
      <c r="V32218" s="2"/>
      <c r="W32218" s="2"/>
      <c r="X32218" s="2"/>
      <c r="Y32218" s="2"/>
      <c r="Z32218" s="2"/>
      <c r="AA32218" s="2"/>
      <c r="AB32218" s="2"/>
      <c r="AC32218" s="2"/>
      <c r="AD32218" s="3"/>
    </row>
    <row r="32219" spans="1:30" s="9" customFormat="1" ht="22.5" customHeight="1" x14ac:dyDescent="0.3">
      <c r="A32219" s="26">
        <f>Fre.!H32220</f>
        <v>143.00584631306447</v>
      </c>
      <c r="B32219" s="2"/>
      <c r="C32219" s="2"/>
      <c r="D32219" s="2"/>
      <c r="E32219" s="2"/>
      <c r="F32219" s="2"/>
      <c r="G32219" s="2"/>
      <c r="H32219" s="2"/>
      <c r="I32219" s="2"/>
      <c r="J32219" s="2"/>
      <c r="K32219" s="2"/>
      <c r="L32219" s="2"/>
      <c r="M32219" s="2"/>
      <c r="N32219" s="2"/>
      <c r="P32219" s="26">
        <f>Fre.!J32220</f>
        <v>85.803507787839195</v>
      </c>
      <c r="Q32219" s="2"/>
      <c r="R32219" s="2"/>
      <c r="S32219" s="2"/>
      <c r="T32219" s="2"/>
      <c r="U32219" s="2"/>
      <c r="V32219" s="2"/>
      <c r="W32219" s="2"/>
      <c r="X32219" s="2"/>
      <c r="Y32219" s="2"/>
      <c r="Z32219" s="2"/>
      <c r="AA32219" s="2"/>
      <c r="AB32219" s="2"/>
      <c r="AC32219" s="2"/>
      <c r="AD32219" s="3"/>
    </row>
    <row r="32220" spans="1:30" s="9" customFormat="1" ht="22.5" customHeight="1" x14ac:dyDescent="0.3">
      <c r="A32220" s="25">
        <f>Fre.!H32221</f>
        <v>147.46134000741148</v>
      </c>
      <c r="B32220" s="2"/>
      <c r="C32220" s="2"/>
      <c r="D32220" s="2"/>
      <c r="E32220" s="2"/>
      <c r="F32220" s="2"/>
      <c r="G32220" s="2"/>
      <c r="H32220" s="2"/>
      <c r="I32220" s="2"/>
      <c r="J32220" s="2"/>
      <c r="K32220" s="2"/>
      <c r="L32220" s="2"/>
      <c r="M32220" s="2"/>
      <c r="N32220" s="2"/>
      <c r="P32220" s="25">
        <f>Fre.!J32221</f>
        <v>88.47680400444689</v>
      </c>
      <c r="Q32220" s="2"/>
      <c r="R32220" s="2"/>
      <c r="S32220" s="2"/>
      <c r="T32220" s="2"/>
      <c r="U32220" s="2"/>
      <c r="V32220" s="2"/>
      <c r="W32220" s="2"/>
      <c r="X32220" s="2"/>
      <c r="Y32220" s="2"/>
      <c r="Z32220" s="2"/>
      <c r="AA32220" s="2"/>
      <c r="AB32220" s="2"/>
      <c r="AC32220" s="2"/>
      <c r="AD32220" s="3"/>
    </row>
    <row r="32221" spans="1:30" s="9" customFormat="1" ht="22.5" customHeight="1" x14ac:dyDescent="0.3">
      <c r="A32221" s="26">
        <f>Fre.!H32222</f>
        <v>142.56107265941256</v>
      </c>
      <c r="B32221" s="2"/>
      <c r="C32221" s="2"/>
      <c r="D32221" s="2"/>
      <c r="E32221" s="2"/>
      <c r="F32221" s="2"/>
      <c r="G32221" s="2"/>
      <c r="H32221" s="2"/>
      <c r="I32221" s="2"/>
      <c r="J32221" s="2"/>
      <c r="K32221" s="2"/>
      <c r="L32221" s="2"/>
      <c r="M32221" s="2"/>
      <c r="N32221" s="2"/>
      <c r="P32221" s="26">
        <f>Fre.!J32222</f>
        <v>85.536643595647533</v>
      </c>
      <c r="Q32221" s="2"/>
      <c r="R32221" s="2"/>
      <c r="S32221" s="2"/>
      <c r="T32221" s="2"/>
      <c r="U32221" s="2"/>
      <c r="V32221" s="2"/>
      <c r="W32221" s="2"/>
      <c r="X32221" s="2"/>
      <c r="Y32221" s="2"/>
      <c r="Z32221" s="2"/>
      <c r="AA32221" s="2"/>
      <c r="AB32221" s="2"/>
      <c r="AC32221" s="2"/>
      <c r="AD32221" s="3"/>
    </row>
    <row r="32222" spans="1:30" s="9" customFormat="1" ht="22.5" customHeight="1" x14ac:dyDescent="0.3">
      <c r="A32222" s="25">
        <f>Fre.!H32223</f>
        <v>144.45493132474454</v>
      </c>
      <c r="B32222" s="2"/>
      <c r="C32222" s="2"/>
      <c r="D32222" s="2"/>
      <c r="E32222" s="2"/>
      <c r="F32222" s="2"/>
      <c r="G32222" s="2"/>
      <c r="H32222" s="2"/>
      <c r="I32222" s="2"/>
      <c r="J32222" s="2"/>
      <c r="K32222" s="2"/>
      <c r="L32222" s="2"/>
      <c r="M32222" s="2"/>
      <c r="N32222" s="2"/>
      <c r="P32222" s="25">
        <f>Fre.!J32223</f>
        <v>86.672958794846977</v>
      </c>
      <c r="Q32222" s="2"/>
      <c r="R32222" s="2"/>
      <c r="S32222" s="2"/>
      <c r="T32222" s="2"/>
      <c r="U32222" s="2"/>
      <c r="V32222" s="2"/>
      <c r="W32222" s="2"/>
      <c r="X32222" s="2"/>
      <c r="Y32222" s="2"/>
      <c r="Z32222" s="2"/>
      <c r="AA32222" s="2"/>
      <c r="AB32222" s="2"/>
      <c r="AC32222" s="2"/>
      <c r="AD32222" s="3"/>
    </row>
    <row r="32223" spans="1:30" s="9" customFormat="1" ht="22.5" customHeight="1" x14ac:dyDescent="0.3">
      <c r="A32223" s="26">
        <f>Fre.!H32224</f>
        <v>139.69995503780405</v>
      </c>
      <c r="B32223" s="2"/>
      <c r="C32223" s="2"/>
      <c r="D32223" s="2"/>
      <c r="E32223" s="2"/>
      <c r="F32223" s="2"/>
      <c r="G32223" s="2"/>
      <c r="H32223" s="2"/>
      <c r="I32223" s="2"/>
      <c r="J32223" s="2"/>
      <c r="K32223" s="2"/>
      <c r="L32223" s="2"/>
      <c r="M32223" s="2"/>
      <c r="N32223" s="2"/>
      <c r="P32223" s="26">
        <f>Fre.!J32224</f>
        <v>83.819973022682959</v>
      </c>
      <c r="Q32223" s="2"/>
      <c r="R32223" s="2"/>
      <c r="S32223" s="2"/>
      <c r="T32223" s="2"/>
      <c r="U32223" s="2"/>
      <c r="V32223" s="2"/>
      <c r="W32223" s="2"/>
      <c r="X32223" s="2"/>
      <c r="Y32223" s="2"/>
      <c r="Z32223" s="2"/>
      <c r="AA32223" s="2"/>
      <c r="AB32223" s="2"/>
      <c r="AC32223" s="2"/>
      <c r="AD32223" s="3"/>
    </row>
    <row r="32224" spans="1:30" s="9" customFormat="1" ht="22.5" customHeight="1" x14ac:dyDescent="0.3">
      <c r="A32224" s="25">
        <f>Fre.!H32225</f>
        <v>144.01031776617896</v>
      </c>
      <c r="B32224" s="2"/>
      <c r="C32224" s="2"/>
      <c r="D32224" s="2"/>
      <c r="E32224" s="2"/>
      <c r="F32224" s="2"/>
      <c r="G32224" s="2"/>
      <c r="H32224" s="2"/>
      <c r="I32224" s="2"/>
      <c r="J32224" s="2"/>
      <c r="K32224" s="2"/>
      <c r="L32224" s="2"/>
      <c r="M32224" s="2"/>
      <c r="N32224" s="2"/>
      <c r="P32224" s="25">
        <f>Fre.!J32225</f>
        <v>86.406190659708031</v>
      </c>
      <c r="Q32224" s="2"/>
      <c r="R32224" s="2"/>
      <c r="S32224" s="2"/>
      <c r="T32224" s="2"/>
      <c r="U32224" s="2"/>
      <c r="V32224" s="2"/>
      <c r="W32224" s="2"/>
      <c r="X32224" s="2"/>
      <c r="Y32224" s="2"/>
      <c r="Z32224" s="2"/>
      <c r="AA32224" s="2"/>
      <c r="AB32224" s="2"/>
      <c r="AC32224" s="2"/>
      <c r="AD32224" s="3"/>
    </row>
    <row r="32225" spans="1:30" s="9" customFormat="1" ht="22.5" customHeight="1" x14ac:dyDescent="0.3">
      <c r="A32225" s="26">
        <f>Fre.!H32226</f>
        <v>139.2688299634909</v>
      </c>
      <c r="B32225" s="2"/>
      <c r="C32225" s="2"/>
      <c r="D32225" s="2"/>
      <c r="E32225" s="2"/>
      <c r="F32225" s="2"/>
      <c r="G32225" s="2"/>
      <c r="H32225" s="2"/>
      <c r="I32225" s="2"/>
      <c r="J32225" s="2"/>
      <c r="K32225" s="2"/>
      <c r="L32225" s="2"/>
      <c r="M32225" s="2"/>
      <c r="N32225" s="2"/>
      <c r="P32225" s="26">
        <f>Fre.!J32226</f>
        <v>83.561297978094927</v>
      </c>
      <c r="Q32225" s="2"/>
      <c r="R32225" s="2"/>
      <c r="S32225" s="2"/>
      <c r="T32225" s="2"/>
      <c r="U32225" s="2"/>
      <c r="V32225" s="2"/>
      <c r="W32225" s="2"/>
      <c r="X32225" s="2"/>
      <c r="Y32225" s="2"/>
      <c r="Z32225" s="2"/>
      <c r="AA32225" s="2"/>
      <c r="AB32225" s="2"/>
      <c r="AC32225" s="2"/>
      <c r="AD32225" s="3"/>
    </row>
    <row r="32226" spans="1:30" s="9" customFormat="1" ht="22.5" customHeight="1" x14ac:dyDescent="0.3">
      <c r="A32226" s="25">
        <f>Fre.!H32227</f>
        <v>148.12076655278304</v>
      </c>
      <c r="B32226" s="2"/>
      <c r="C32226" s="2"/>
      <c r="D32226" s="2"/>
      <c r="E32226" s="2"/>
      <c r="F32226" s="2"/>
      <c r="G32226" s="2"/>
      <c r="H32226" s="2"/>
      <c r="I32226" s="2"/>
      <c r="J32226" s="2"/>
      <c r="K32226" s="2"/>
      <c r="L32226" s="2"/>
      <c r="M32226" s="2"/>
      <c r="N32226" s="2"/>
      <c r="P32226" s="25">
        <f>Fre.!J32227</f>
        <v>88.872459931669951</v>
      </c>
      <c r="Q32226" s="2"/>
      <c r="R32226" s="2"/>
      <c r="S32226" s="2"/>
      <c r="T32226" s="2"/>
      <c r="U32226" s="2"/>
      <c r="V32226" s="2"/>
      <c r="W32226" s="2"/>
      <c r="X32226" s="2"/>
      <c r="Y32226" s="2"/>
      <c r="Z32226" s="2"/>
      <c r="AA32226" s="2"/>
      <c r="AB32226" s="2"/>
      <c r="AC32226" s="2"/>
      <c r="AD32226" s="3"/>
    </row>
    <row r="32227" spans="1:30" s="9" customFormat="1" ht="22.5" customHeight="1" x14ac:dyDescent="0.3">
      <c r="A32227" s="26">
        <f>Fre.!H32228</f>
        <v>143.20579642423783</v>
      </c>
      <c r="B32227" s="2"/>
      <c r="C32227" s="2"/>
      <c r="D32227" s="2"/>
      <c r="E32227" s="2"/>
      <c r="F32227" s="2"/>
      <c r="G32227" s="2"/>
      <c r="H32227" s="2"/>
      <c r="I32227" s="2"/>
      <c r="J32227" s="2"/>
      <c r="K32227" s="2"/>
      <c r="L32227" s="2"/>
      <c r="M32227" s="2"/>
      <c r="N32227" s="2"/>
      <c r="P32227" s="26">
        <f>Fre.!J32228</f>
        <v>85.923477854542838</v>
      </c>
      <c r="Q32227" s="2"/>
      <c r="R32227" s="2"/>
      <c r="S32227" s="2"/>
      <c r="T32227" s="2"/>
      <c r="U32227" s="2"/>
      <c r="V32227" s="2"/>
      <c r="W32227" s="2"/>
      <c r="X32227" s="2"/>
      <c r="Y32227" s="2"/>
      <c r="Z32227" s="2"/>
      <c r="AA32227" s="2"/>
      <c r="AB32227" s="2"/>
      <c r="AC32227" s="2"/>
      <c r="AD32227" s="3"/>
    </row>
    <row r="32228" spans="1:30" s="9" customFormat="1" ht="22.5" customHeight="1" x14ac:dyDescent="0.3">
      <c r="A32228" s="25">
        <f>Fre.!H32229</f>
        <v>147.66365156368963</v>
      </c>
      <c r="B32228" s="2"/>
      <c r="C32228" s="2"/>
      <c r="D32228" s="2"/>
      <c r="E32228" s="2"/>
      <c r="F32228" s="2"/>
      <c r="G32228" s="2"/>
      <c r="H32228" s="2"/>
      <c r="I32228" s="2"/>
      <c r="J32228" s="2"/>
      <c r="K32228" s="2"/>
      <c r="L32228" s="2"/>
      <c r="M32228" s="2"/>
      <c r="N32228" s="2"/>
      <c r="P32228" s="25">
        <f>Fre.!J32229</f>
        <v>88.598190938213904</v>
      </c>
      <c r="Q32228" s="2"/>
      <c r="R32228" s="2"/>
      <c r="S32228" s="2"/>
      <c r="T32228" s="2"/>
      <c r="U32228" s="2"/>
      <c r="V32228" s="2"/>
      <c r="W32228" s="2"/>
      <c r="X32228" s="2"/>
      <c r="Y32228" s="2"/>
      <c r="Z32228" s="2"/>
      <c r="AA32228" s="2"/>
      <c r="AB32228" s="2"/>
      <c r="AC32228" s="2"/>
      <c r="AD32228" s="3"/>
    </row>
    <row r="32229" spans="1:30" s="9" customFormat="1" ht="22.5" customHeight="1" x14ac:dyDescent="0.3">
      <c r="A32229" s="26">
        <f>Fre.!H32230</f>
        <v>142.76247606863851</v>
      </c>
      <c r="B32229" s="2"/>
      <c r="C32229" s="2"/>
      <c r="D32229" s="2"/>
      <c r="E32229" s="2"/>
      <c r="F32229" s="2"/>
      <c r="G32229" s="2"/>
      <c r="H32229" s="2"/>
      <c r="I32229" s="2"/>
      <c r="J32229" s="2"/>
      <c r="K32229" s="2"/>
      <c r="L32229" s="2"/>
      <c r="M32229" s="2"/>
      <c r="N32229" s="2"/>
      <c r="P32229" s="26">
        <f>Fre.!J32230</f>
        <v>85.657485641183627</v>
      </c>
      <c r="Q32229" s="2"/>
      <c r="R32229" s="2"/>
      <c r="S32229" s="2"/>
      <c r="T32229" s="2"/>
      <c r="U32229" s="2"/>
      <c r="V32229" s="2"/>
      <c r="W32229" s="2"/>
      <c r="X32229" s="2"/>
      <c r="Y32229" s="2"/>
      <c r="Z32229" s="2"/>
      <c r="AA32229" s="2"/>
      <c r="AB32229" s="2"/>
      <c r="AC32229" s="2"/>
      <c r="AD32229" s="3"/>
    </row>
    <row r="32230" spans="1:30" s="9" customFormat="1" ht="22.5" customHeight="1" x14ac:dyDescent="0.3">
      <c r="A32230" s="25">
        <f>Fre.!H32231</f>
        <v>144.65281329477068</v>
      </c>
      <c r="B32230" s="2"/>
      <c r="C32230" s="2"/>
      <c r="D32230" s="2"/>
      <c r="E32230" s="2"/>
      <c r="F32230" s="2"/>
      <c r="G32230" s="2"/>
      <c r="H32230" s="2"/>
      <c r="I32230" s="2"/>
      <c r="J32230" s="2"/>
      <c r="K32230" s="2"/>
      <c r="L32230" s="2"/>
      <c r="M32230" s="2"/>
      <c r="N32230" s="2"/>
      <c r="P32230" s="25">
        <f>Fre.!J32231</f>
        <v>86.791687976863059</v>
      </c>
      <c r="Q32230" s="2"/>
      <c r="R32230" s="2"/>
      <c r="S32230" s="2"/>
      <c r="T32230" s="2"/>
      <c r="U32230" s="2"/>
      <c r="V32230" s="2"/>
      <c r="W32230" s="2"/>
      <c r="X32230" s="2"/>
      <c r="Y32230" s="2"/>
      <c r="Z32230" s="2"/>
      <c r="AA32230" s="2"/>
      <c r="AB32230" s="2"/>
      <c r="AC32230" s="2"/>
      <c r="AD32230" s="3"/>
    </row>
    <row r="32231" spans="1:30" s="9" customFormat="1" ht="22.5" customHeight="1" x14ac:dyDescent="0.3">
      <c r="A32231" s="26">
        <f>Fre.!H32232</f>
        <v>139.89715190502429</v>
      </c>
      <c r="B32231" s="2"/>
      <c r="C32231" s="2"/>
      <c r="D32231" s="2"/>
      <c r="E32231" s="2"/>
      <c r="F32231" s="2"/>
      <c r="G32231" s="2"/>
      <c r="H32231" s="2"/>
      <c r="I32231" s="2"/>
      <c r="J32231" s="2"/>
      <c r="K32231" s="2"/>
      <c r="L32231" s="2"/>
      <c r="M32231" s="2"/>
      <c r="N32231" s="2"/>
      <c r="P32231" s="26">
        <f>Fre.!J32232</f>
        <v>83.938291143014837</v>
      </c>
      <c r="Q32231" s="2"/>
      <c r="R32231" s="2"/>
      <c r="S32231" s="2"/>
      <c r="T32231" s="2"/>
      <c r="U32231" s="2"/>
      <c r="V32231" s="2"/>
      <c r="W32231" s="2"/>
      <c r="X32231" s="2"/>
      <c r="Y32231" s="2"/>
      <c r="Z32231" s="2"/>
      <c r="AA32231" s="2"/>
      <c r="AB32231" s="2"/>
      <c r="AC32231" s="2"/>
      <c r="AD32231" s="3"/>
    </row>
    <row r="32232" spans="1:30" s="9" customFormat="1" ht="22.5" customHeight="1" x14ac:dyDescent="0.3">
      <c r="A32232" s="25">
        <f>Fre.!H32233</f>
        <v>144.2097255983129</v>
      </c>
      <c r="B32232" s="2"/>
      <c r="C32232" s="2"/>
      <c r="D32232" s="2"/>
      <c r="E32232" s="2"/>
      <c r="F32232" s="2"/>
      <c r="G32232" s="2"/>
      <c r="H32232" s="2"/>
      <c r="I32232" s="2"/>
      <c r="J32232" s="2"/>
      <c r="K32232" s="2"/>
      <c r="L32232" s="2"/>
      <c r="M32232" s="2"/>
      <c r="N32232" s="2"/>
      <c r="P32232" s="25">
        <f>Fre.!J32233</f>
        <v>86.525835358987749</v>
      </c>
      <c r="Q32232" s="2"/>
      <c r="R32232" s="2"/>
      <c r="S32232" s="2"/>
      <c r="T32232" s="2"/>
      <c r="U32232" s="2"/>
      <c r="V32232" s="2"/>
      <c r="W32232" s="2"/>
      <c r="X32232" s="2"/>
      <c r="Y32232" s="2"/>
      <c r="Z32232" s="2"/>
      <c r="AA32232" s="2"/>
      <c r="AB32232" s="2"/>
      <c r="AC32232" s="2"/>
      <c r="AD32232" s="3"/>
    </row>
    <row r="32233" spans="1:30" s="9" customFormat="1" ht="22.5" customHeight="1" x14ac:dyDescent="0.3">
      <c r="A32233" s="26">
        <f>Fre.!H32234</f>
        <v>139.46743553202697</v>
      </c>
      <c r="B32233" s="2"/>
      <c r="C32233" s="2"/>
      <c r="D32233" s="2"/>
      <c r="E32233" s="2"/>
      <c r="F32233" s="2"/>
      <c r="G32233" s="2"/>
      <c r="H32233" s="2"/>
      <c r="I32233" s="2"/>
      <c r="J32233" s="2"/>
      <c r="K32233" s="2"/>
      <c r="L32233" s="2"/>
      <c r="M32233" s="2"/>
      <c r="N32233" s="2"/>
      <c r="P32233" s="26">
        <f>Fre.!J32234</f>
        <v>83.680461319216818</v>
      </c>
      <c r="Q32233" s="2"/>
      <c r="R32233" s="2"/>
      <c r="S32233" s="2"/>
      <c r="T32233" s="2"/>
      <c r="U32233" s="2"/>
      <c r="V32233" s="2"/>
      <c r="W32233" s="2"/>
      <c r="X32233" s="2"/>
      <c r="Y32233" s="2"/>
      <c r="Z32233" s="2"/>
      <c r="AA32233" s="2"/>
      <c r="AB32233" s="2"/>
      <c r="AC32233" s="2"/>
      <c r="AD32233" s="3"/>
    </row>
    <row r="32234" spans="1:30" s="9" customFormat="1" ht="22.5" customHeight="1" x14ac:dyDescent="0.3">
      <c r="A32234" s="25">
        <f>Fre.!H32235</f>
        <v>148.08514723255604</v>
      </c>
      <c r="B32234" s="2"/>
      <c r="C32234" s="2"/>
      <c r="D32234" s="2"/>
      <c r="E32234" s="2"/>
      <c r="F32234" s="2"/>
      <c r="G32234" s="2"/>
      <c r="H32234" s="2"/>
      <c r="I32234" s="2"/>
      <c r="J32234" s="2"/>
      <c r="K32234" s="2"/>
      <c r="L32234" s="2"/>
      <c r="M32234" s="2"/>
      <c r="N32234" s="2"/>
      <c r="P32234" s="25">
        <f>Fre.!J32235</f>
        <v>88.85108833953403</v>
      </c>
      <c r="Q32234" s="2"/>
      <c r="R32234" s="2"/>
      <c r="S32234" s="2"/>
      <c r="T32234" s="2"/>
      <c r="U32234" s="2"/>
      <c r="V32234" s="2"/>
      <c r="W32234" s="2"/>
      <c r="X32234" s="2"/>
      <c r="Y32234" s="2"/>
      <c r="Z32234" s="2"/>
      <c r="AA32234" s="2"/>
      <c r="AB32234" s="2"/>
      <c r="AC32234" s="2"/>
      <c r="AD32234" s="3"/>
    </row>
    <row r="32235" spans="1:30" s="9" customFormat="1" ht="22.5" customHeight="1" x14ac:dyDescent="0.3">
      <c r="A32235" s="26">
        <f>Fre.!H32236</f>
        <v>143.16932162616163</v>
      </c>
      <c r="B32235" s="2"/>
      <c r="C32235" s="2"/>
      <c r="D32235" s="2"/>
      <c r="E32235" s="2"/>
      <c r="F32235" s="2"/>
      <c r="G32235" s="2"/>
      <c r="H32235" s="2"/>
      <c r="I32235" s="2"/>
      <c r="J32235" s="2"/>
      <c r="K32235" s="2"/>
      <c r="L32235" s="2"/>
      <c r="M32235" s="2"/>
      <c r="N32235" s="2"/>
      <c r="P32235" s="26">
        <f>Fre.!J32236</f>
        <v>85.901592975697497</v>
      </c>
      <c r="Q32235" s="2"/>
      <c r="R32235" s="2"/>
      <c r="S32235" s="2"/>
      <c r="T32235" s="2"/>
      <c r="U32235" s="2"/>
      <c r="V32235" s="2"/>
      <c r="W32235" s="2"/>
      <c r="X32235" s="2"/>
      <c r="Y32235" s="2"/>
      <c r="Z32235" s="2"/>
      <c r="AA32235" s="2"/>
      <c r="AB32235" s="2"/>
      <c r="AC32235" s="2"/>
      <c r="AD32235" s="3"/>
    </row>
    <row r="32236" spans="1:30" s="9" customFormat="1" ht="22.5" customHeight="1" x14ac:dyDescent="0.3">
      <c r="A32236" s="25">
        <f>Fre.!H32237</f>
        <v>147.62818574118833</v>
      </c>
      <c r="B32236" s="2"/>
      <c r="C32236" s="2"/>
      <c r="D32236" s="2"/>
      <c r="E32236" s="2"/>
      <c r="F32236" s="2"/>
      <c r="G32236" s="2"/>
      <c r="H32236" s="2"/>
      <c r="I32236" s="2"/>
      <c r="J32236" s="2"/>
      <c r="K32236" s="2"/>
      <c r="L32236" s="2"/>
      <c r="M32236" s="2"/>
      <c r="N32236" s="2"/>
      <c r="P32236" s="25">
        <f>Fre.!J32237</f>
        <v>88.576911444713645</v>
      </c>
      <c r="Q32236" s="2"/>
      <c r="R32236" s="2"/>
      <c r="S32236" s="2"/>
      <c r="T32236" s="2"/>
      <c r="U32236" s="2"/>
      <c r="V32236" s="2"/>
      <c r="W32236" s="2"/>
      <c r="X32236" s="2"/>
      <c r="Y32236" s="2"/>
      <c r="Z32236" s="2"/>
      <c r="AA32236" s="2"/>
      <c r="AB32236" s="2"/>
      <c r="AC32236" s="2"/>
      <c r="AD32236" s="3"/>
    </row>
    <row r="32237" spans="1:30" s="9" customFormat="1" ht="22.5" customHeight="1" x14ac:dyDescent="0.3">
      <c r="A32237" s="26">
        <f>Fre.!H32238</f>
        <v>142.72615476828926</v>
      </c>
      <c r="B32237" s="2"/>
      <c r="C32237" s="2"/>
      <c r="D32237" s="2"/>
      <c r="E32237" s="2"/>
      <c r="F32237" s="2"/>
      <c r="G32237" s="2"/>
      <c r="H32237" s="2"/>
      <c r="I32237" s="2"/>
      <c r="J32237" s="2"/>
      <c r="K32237" s="2"/>
      <c r="L32237" s="2"/>
      <c r="M32237" s="2"/>
      <c r="N32237" s="2"/>
      <c r="P32237" s="26">
        <f>Fre.!J32238</f>
        <v>85.635692860973961</v>
      </c>
      <c r="Q32237" s="2"/>
      <c r="R32237" s="2"/>
      <c r="S32237" s="2"/>
      <c r="T32237" s="2"/>
      <c r="U32237" s="2"/>
      <c r="V32237" s="2"/>
      <c r="W32237" s="2"/>
      <c r="X32237" s="2"/>
      <c r="Y32237" s="2"/>
      <c r="Z32237" s="2"/>
      <c r="AA32237" s="2"/>
      <c r="AB32237" s="2"/>
      <c r="AC32237" s="2"/>
      <c r="AD32237" s="3"/>
    </row>
    <row r="32238" spans="1:30" s="9" customFormat="1" ht="22.5" customHeight="1" x14ac:dyDescent="0.3">
      <c r="A32238" s="25">
        <f>Fre.!H32239</f>
        <v>144.61737682784383</v>
      </c>
      <c r="B32238" s="2"/>
      <c r="C32238" s="2"/>
      <c r="D32238" s="2"/>
      <c r="E32238" s="2"/>
      <c r="F32238" s="2"/>
      <c r="G32238" s="2"/>
      <c r="H32238" s="2"/>
      <c r="I32238" s="2"/>
      <c r="J32238" s="2"/>
      <c r="K32238" s="2"/>
      <c r="L32238" s="2"/>
      <c r="M32238" s="2"/>
      <c r="N32238" s="2"/>
      <c r="P32238" s="25">
        <f>Fre.!J32239</f>
        <v>86.77042609670643</v>
      </c>
      <c r="Q32238" s="2"/>
      <c r="R32238" s="2"/>
      <c r="S32238" s="2"/>
      <c r="T32238" s="2"/>
      <c r="U32238" s="2"/>
      <c r="V32238" s="2"/>
      <c r="W32238" s="2"/>
      <c r="X32238" s="2"/>
      <c r="Y32238" s="2"/>
      <c r="Z32238" s="2"/>
      <c r="AA32238" s="2"/>
      <c r="AB32238" s="2"/>
      <c r="AC32238" s="2"/>
      <c r="AD32238" s="3"/>
    </row>
    <row r="32239" spans="1:30" s="9" customFormat="1" ht="22.5" customHeight="1" x14ac:dyDescent="0.3">
      <c r="A32239" s="26">
        <f>Fre.!H32240</f>
        <v>139.86085996024693</v>
      </c>
      <c r="B32239" s="2"/>
      <c r="C32239" s="2"/>
      <c r="D32239" s="2"/>
      <c r="E32239" s="2"/>
      <c r="F32239" s="2"/>
      <c r="G32239" s="2"/>
      <c r="H32239" s="2"/>
      <c r="I32239" s="2"/>
      <c r="J32239" s="2"/>
      <c r="K32239" s="2"/>
      <c r="L32239" s="2"/>
      <c r="M32239" s="2"/>
      <c r="N32239" s="2"/>
      <c r="P32239" s="26">
        <f>Fre.!J32240</f>
        <v>83.916515976148688</v>
      </c>
      <c r="Q32239" s="2"/>
      <c r="R32239" s="2"/>
      <c r="S32239" s="2"/>
      <c r="T32239" s="2"/>
      <c r="U32239" s="2"/>
      <c r="V32239" s="2"/>
      <c r="W32239" s="2"/>
      <c r="X32239" s="2"/>
      <c r="Y32239" s="2"/>
      <c r="Z32239" s="2"/>
      <c r="AA32239" s="2"/>
      <c r="AB32239" s="2"/>
      <c r="AC32239" s="2"/>
      <c r="AD32239" s="3"/>
    </row>
    <row r="32240" spans="1:30" s="9" customFormat="1" ht="22.5" customHeight="1" x14ac:dyDescent="0.3">
      <c r="A32240" s="25">
        <f>Fre.!H32241</f>
        <v>144.17443791879106</v>
      </c>
      <c r="B32240" s="2"/>
      <c r="C32240" s="2"/>
      <c r="D32240" s="2"/>
      <c r="E32240" s="2"/>
      <c r="F32240" s="2"/>
      <c r="G32240" s="2"/>
      <c r="H32240" s="2"/>
      <c r="I32240" s="2"/>
      <c r="J32240" s="2"/>
      <c r="K32240" s="2"/>
      <c r="L32240" s="2"/>
      <c r="M32240" s="2"/>
      <c r="N32240" s="2"/>
      <c r="P32240" s="25">
        <f>Fre.!J32241</f>
        <v>86.504662751275163</v>
      </c>
      <c r="Q32240" s="2"/>
      <c r="R32240" s="2"/>
      <c r="S32240" s="2"/>
      <c r="T32240" s="2"/>
      <c r="U32240" s="2"/>
      <c r="V32240" s="2"/>
      <c r="W32240" s="2"/>
      <c r="X32240" s="2"/>
      <c r="Y32240" s="2"/>
      <c r="Z32240" s="2"/>
      <c r="AA32240" s="2"/>
      <c r="AB32240" s="2"/>
      <c r="AC32240" s="2"/>
      <c r="AD32240" s="3"/>
    </row>
    <row r="32241" spans="1:30" s="9" customFormat="1" ht="22.5" customHeight="1" x14ac:dyDescent="0.3">
      <c r="A32241" s="26">
        <f>Fre.!H32242</f>
        <v>139.43129237465715</v>
      </c>
      <c r="B32241" s="2"/>
      <c r="C32241" s="2"/>
      <c r="D32241" s="2"/>
      <c r="E32241" s="2"/>
      <c r="F32241" s="2"/>
      <c r="G32241" s="2"/>
      <c r="H32241" s="2"/>
      <c r="I32241" s="2"/>
      <c r="J32241" s="2"/>
      <c r="K32241" s="2"/>
      <c r="L32241" s="2"/>
      <c r="M32241" s="2"/>
      <c r="N32241" s="2"/>
      <c r="P32241" s="26">
        <f>Fre.!J32242</f>
        <v>83.658775424794811</v>
      </c>
      <c r="Q32241" s="2"/>
      <c r="R32241" s="2"/>
      <c r="S32241" s="2"/>
      <c r="T32241" s="2"/>
      <c r="U32241" s="2"/>
      <c r="V32241" s="2"/>
      <c r="W32241" s="2"/>
      <c r="X32241" s="2"/>
      <c r="Y32241" s="2"/>
      <c r="Z32241" s="2"/>
      <c r="AA32241" s="2"/>
      <c r="AB32241" s="2"/>
      <c r="AC32241" s="2"/>
      <c r="AD32241" s="3"/>
    </row>
    <row r="32242" spans="1:30" s="9" customFormat="1" ht="22.5" customHeight="1" x14ac:dyDescent="0.3">
      <c r="A32242" s="25">
        <f>Fre.!H32243</f>
        <v>147.73789658926614</v>
      </c>
      <c r="B32242" s="2"/>
      <c r="C32242" s="2"/>
      <c r="D32242" s="2"/>
      <c r="E32242" s="2"/>
      <c r="F32242" s="2"/>
      <c r="G32242" s="2"/>
      <c r="H32242" s="2"/>
      <c r="I32242" s="2"/>
      <c r="J32242" s="2"/>
      <c r="K32242" s="2"/>
      <c r="L32242" s="2"/>
      <c r="M32242" s="2"/>
      <c r="N32242" s="2"/>
      <c r="P32242" s="25">
        <f>Fre.!J32243</f>
        <v>88.642737953560086</v>
      </c>
      <c r="Q32242" s="2"/>
      <c r="R32242" s="2"/>
      <c r="S32242" s="2"/>
      <c r="T32242" s="2"/>
      <c r="U32242" s="2"/>
      <c r="V32242" s="2"/>
      <c r="W32242" s="2"/>
      <c r="X32242" s="2"/>
      <c r="Y32242" s="2"/>
      <c r="Z32242" s="2"/>
      <c r="AA32242" s="2"/>
      <c r="AB32242" s="2"/>
      <c r="AC32242" s="2"/>
      <c r="AD32242" s="3"/>
    </row>
    <row r="32243" spans="1:30" s="9" customFormat="1" ht="22.5" customHeight="1" x14ac:dyDescent="0.3">
      <c r="A32243" s="26">
        <f>Fre.!H32244</f>
        <v>142.82951038930602</v>
      </c>
      <c r="B32243" s="2"/>
      <c r="C32243" s="2"/>
      <c r="D32243" s="2"/>
      <c r="E32243" s="2"/>
      <c r="F32243" s="2"/>
      <c r="G32243" s="2"/>
      <c r="H32243" s="2"/>
      <c r="I32243" s="2"/>
      <c r="J32243" s="2"/>
      <c r="K32243" s="2"/>
      <c r="L32243" s="2"/>
      <c r="M32243" s="2"/>
      <c r="N32243" s="2"/>
      <c r="P32243" s="26">
        <f>Fre.!J32244</f>
        <v>85.697706233583617</v>
      </c>
      <c r="Q32243" s="2"/>
      <c r="R32243" s="2"/>
      <c r="S32243" s="2"/>
      <c r="T32243" s="2"/>
      <c r="U32243" s="2"/>
      <c r="V32243" s="2"/>
      <c r="W32243" s="2"/>
      <c r="X32243" s="2"/>
      <c r="Y32243" s="2"/>
      <c r="Z32243" s="2"/>
      <c r="AA32243" s="2"/>
      <c r="AB32243" s="2"/>
      <c r="AC32243" s="2"/>
      <c r="AD32243" s="3"/>
    </row>
    <row r="32244" spans="1:30" s="9" customFormat="1" ht="22.5" customHeight="1" x14ac:dyDescent="0.3">
      <c r="A32244" s="25">
        <f>Fre.!H32245</f>
        <v>147.28027863250577</v>
      </c>
      <c r="B32244" s="2"/>
      <c r="C32244" s="2"/>
      <c r="D32244" s="2"/>
      <c r="E32244" s="2"/>
      <c r="F32244" s="2"/>
      <c r="G32244" s="2"/>
      <c r="H32244" s="2"/>
      <c r="I32244" s="2"/>
      <c r="J32244" s="2"/>
      <c r="K32244" s="2"/>
      <c r="L32244" s="2"/>
      <c r="M32244" s="2"/>
      <c r="N32244" s="2"/>
      <c r="P32244" s="25">
        <f>Fre.!J32245</f>
        <v>88.368167179503587</v>
      </c>
      <c r="Q32244" s="2"/>
      <c r="R32244" s="2"/>
      <c r="S32244" s="2"/>
      <c r="T32244" s="2"/>
      <c r="U32244" s="2"/>
      <c r="V32244" s="2"/>
      <c r="W32244" s="2"/>
      <c r="X32244" s="2"/>
      <c r="Y32244" s="2"/>
      <c r="Z32244" s="2"/>
      <c r="AA32244" s="2"/>
      <c r="AB32244" s="2"/>
      <c r="AC32244" s="2"/>
      <c r="AD32244" s="3"/>
    </row>
    <row r="32245" spans="1:30" s="9" customFormat="1" ht="22.5" customHeight="1" x14ac:dyDescent="0.3">
      <c r="A32245" s="26">
        <f>Fre.!H32246</f>
        <v>142.38574796993274</v>
      </c>
      <c r="B32245" s="2"/>
      <c r="C32245" s="2"/>
      <c r="D32245" s="2"/>
      <c r="E32245" s="2"/>
      <c r="F32245" s="2"/>
      <c r="G32245" s="2"/>
      <c r="H32245" s="2"/>
      <c r="I32245" s="2"/>
      <c r="J32245" s="2"/>
      <c r="K32245" s="2"/>
      <c r="L32245" s="2"/>
      <c r="M32245" s="2"/>
      <c r="N32245" s="2"/>
      <c r="P32245" s="26">
        <f>Fre.!J32246</f>
        <v>85.431448781960171</v>
      </c>
      <c r="Q32245" s="2"/>
      <c r="R32245" s="2"/>
      <c r="S32245" s="2"/>
      <c r="T32245" s="2"/>
      <c r="U32245" s="2"/>
      <c r="V32245" s="2"/>
      <c r="W32245" s="2"/>
      <c r="X32245" s="2"/>
      <c r="Y32245" s="2"/>
      <c r="Z32245" s="2"/>
      <c r="AA32245" s="2"/>
      <c r="AB32245" s="2"/>
      <c r="AC32245" s="2"/>
      <c r="AD32245" s="3"/>
    </row>
    <row r="32246" spans="1:30" s="9" customFormat="1" ht="22.5" customHeight="1" x14ac:dyDescent="0.3">
      <c r="A32246" s="25">
        <f>Fre.!H32247</f>
        <v>144.27740453723416</v>
      </c>
      <c r="B32246" s="2"/>
      <c r="C32246" s="2"/>
      <c r="D32246" s="2"/>
      <c r="E32246" s="2"/>
      <c r="F32246" s="2"/>
      <c r="G32246" s="2"/>
      <c r="H32246" s="2"/>
      <c r="I32246" s="2"/>
      <c r="J32246" s="2"/>
      <c r="K32246" s="2"/>
      <c r="L32246" s="2"/>
      <c r="M32246" s="2"/>
      <c r="N32246" s="2"/>
      <c r="P32246" s="25">
        <f>Fre.!J32247</f>
        <v>86.566442722341023</v>
      </c>
      <c r="Q32246" s="2"/>
      <c r="R32246" s="2"/>
      <c r="S32246" s="2"/>
      <c r="T32246" s="2"/>
      <c r="U32246" s="2"/>
      <c r="V32246" s="2"/>
      <c r="W32246" s="2"/>
      <c r="X32246" s="2"/>
      <c r="Y32246" s="2"/>
      <c r="Z32246" s="2"/>
      <c r="AA32246" s="2"/>
      <c r="AB32246" s="2"/>
      <c r="AC32246" s="2"/>
      <c r="AD32246" s="3"/>
    </row>
    <row r="32247" spans="1:30" s="9" customFormat="1" ht="22.5" customHeight="1" x14ac:dyDescent="0.3">
      <c r="A32247" s="26">
        <f>Fre.!H32248</f>
        <v>139.52803813434721</v>
      </c>
      <c r="B32247" s="2"/>
      <c r="C32247" s="2"/>
      <c r="D32247" s="2"/>
      <c r="E32247" s="2"/>
      <c r="F32247" s="2"/>
      <c r="G32247" s="2"/>
      <c r="H32247" s="2"/>
      <c r="I32247" s="2"/>
      <c r="J32247" s="2"/>
      <c r="K32247" s="2"/>
      <c r="L32247" s="2"/>
      <c r="M32247" s="2"/>
      <c r="N32247" s="2"/>
      <c r="P32247" s="26">
        <f>Fre.!J32248</f>
        <v>83.716822880608959</v>
      </c>
      <c r="Q32247" s="2"/>
      <c r="R32247" s="2"/>
      <c r="S32247" s="2"/>
      <c r="T32247" s="2"/>
      <c r="U32247" s="2"/>
      <c r="V32247" s="2"/>
      <c r="W32247" s="2"/>
      <c r="X32247" s="2"/>
      <c r="Y32247" s="2"/>
      <c r="Z32247" s="2"/>
      <c r="AA32247" s="2"/>
      <c r="AB32247" s="2"/>
      <c r="AC32247" s="2"/>
      <c r="AD32247" s="3"/>
    </row>
    <row r="32248" spans="1:30" s="9" customFormat="1" ht="22.5" customHeight="1" x14ac:dyDescent="0.3">
      <c r="A32248" s="25">
        <f>Fre.!H32249</f>
        <v>143.83382930746205</v>
      </c>
      <c r="B32248" s="2"/>
      <c r="C32248" s="2"/>
      <c r="D32248" s="2"/>
      <c r="E32248" s="2"/>
      <c r="F32248" s="2"/>
      <c r="G32248" s="2"/>
      <c r="H32248" s="2"/>
      <c r="I32248" s="2"/>
      <c r="J32248" s="2"/>
      <c r="K32248" s="2"/>
      <c r="L32248" s="2"/>
      <c r="M32248" s="2"/>
      <c r="N32248" s="2"/>
      <c r="P32248" s="25">
        <f>Fre.!J32249</f>
        <v>86.300297584477619</v>
      </c>
      <c r="Q32248" s="2"/>
      <c r="R32248" s="2"/>
      <c r="S32248" s="2"/>
      <c r="T32248" s="2"/>
      <c r="U32248" s="2"/>
      <c r="V32248" s="2"/>
      <c r="W32248" s="2"/>
      <c r="X32248" s="2"/>
      <c r="Y32248" s="2"/>
      <c r="Z32248" s="2"/>
      <c r="AA32248" s="2"/>
      <c r="AB32248" s="2"/>
      <c r="AC32248" s="2"/>
      <c r="AD32248" s="3"/>
    </row>
    <row r="32249" spans="1:30" s="9" customFormat="1" ht="22.5" customHeight="1" x14ac:dyDescent="0.3">
      <c r="A32249" s="26">
        <f>Fre.!H32250</f>
        <v>139.09789326300012</v>
      </c>
      <c r="B32249" s="2"/>
      <c r="C32249" s="2"/>
      <c r="D32249" s="2"/>
      <c r="E32249" s="2"/>
      <c r="F32249" s="2"/>
      <c r="G32249" s="2"/>
      <c r="H32249" s="2"/>
      <c r="I32249" s="2"/>
      <c r="J32249" s="2"/>
      <c r="K32249" s="2"/>
      <c r="L32249" s="2"/>
      <c r="M32249" s="2"/>
      <c r="N32249" s="2"/>
      <c r="P32249" s="26">
        <f>Fre.!J32250</f>
        <v>83.458735957800073</v>
      </c>
      <c r="Q32249" s="2"/>
      <c r="R32249" s="2"/>
      <c r="S32249" s="2"/>
      <c r="T32249" s="2"/>
      <c r="U32249" s="2"/>
      <c r="V32249" s="2"/>
      <c r="W32249" s="2"/>
      <c r="X32249" s="2"/>
      <c r="Y32249" s="2"/>
      <c r="Z32249" s="2"/>
      <c r="AA32249" s="2"/>
      <c r="AB32249" s="2"/>
      <c r="AC32249" s="2"/>
      <c r="AD32249" s="3"/>
    </row>
    <row r="32250" spans="1:30" s="9" customFormat="1" ht="22.5" customHeight="1" x14ac:dyDescent="0.3">
      <c r="A32250" s="25">
        <f>Fre.!H32251</f>
        <v>147.70842482995536</v>
      </c>
      <c r="B32250" s="2"/>
      <c r="C32250" s="2"/>
      <c r="D32250" s="2"/>
      <c r="E32250" s="2"/>
      <c r="F32250" s="2"/>
      <c r="G32250" s="2"/>
      <c r="H32250" s="2"/>
      <c r="I32250" s="2"/>
      <c r="J32250" s="2"/>
      <c r="K32250" s="2"/>
      <c r="L32250" s="2"/>
      <c r="M32250" s="2"/>
      <c r="N32250" s="2"/>
      <c r="P32250" s="25">
        <f>Fre.!J32251</f>
        <v>88.625054897973868</v>
      </c>
      <c r="Q32250" s="2"/>
      <c r="R32250" s="2"/>
      <c r="S32250" s="2"/>
      <c r="T32250" s="2"/>
      <c r="U32250" s="2"/>
      <c r="V32250" s="2"/>
      <c r="W32250" s="2"/>
      <c r="X32250" s="2"/>
      <c r="Y32250" s="2"/>
      <c r="Z32250" s="2"/>
      <c r="AA32250" s="2"/>
      <c r="AB32250" s="2"/>
      <c r="AC32250" s="2"/>
      <c r="AD32250" s="3"/>
    </row>
    <row r="32251" spans="1:30" s="9" customFormat="1" ht="22.5" customHeight="1" x14ac:dyDescent="0.3">
      <c r="A32251" s="26">
        <f>Fre.!H32252</f>
        <v>142.79926227594112</v>
      </c>
      <c r="B32251" s="2"/>
      <c r="C32251" s="2"/>
      <c r="D32251" s="2"/>
      <c r="E32251" s="2"/>
      <c r="F32251" s="2"/>
      <c r="G32251" s="2"/>
      <c r="H32251" s="2"/>
      <c r="I32251" s="2"/>
      <c r="J32251" s="2"/>
      <c r="K32251" s="2"/>
      <c r="L32251" s="2"/>
      <c r="M32251" s="2"/>
      <c r="N32251" s="2"/>
      <c r="P32251" s="26">
        <f>Fre.!J32252</f>
        <v>85.679557365564662</v>
      </c>
      <c r="Q32251" s="2"/>
      <c r="R32251" s="2"/>
      <c r="S32251" s="2"/>
      <c r="T32251" s="2"/>
      <c r="U32251" s="2"/>
      <c r="V32251" s="2"/>
      <c r="W32251" s="2"/>
      <c r="X32251" s="2"/>
      <c r="Y32251" s="2"/>
      <c r="Z32251" s="2"/>
      <c r="AA32251" s="2"/>
      <c r="AB32251" s="2"/>
      <c r="AC32251" s="2"/>
      <c r="AD32251" s="3"/>
    </row>
    <row r="32252" spans="1:30" s="9" customFormat="1" ht="22.5" customHeight="1" x14ac:dyDescent="0.3">
      <c r="A32252" s="25">
        <f>Fre.!H32253</f>
        <v>147.25090656759423</v>
      </c>
      <c r="B32252" s="2"/>
      <c r="C32252" s="2"/>
      <c r="D32252" s="2"/>
      <c r="E32252" s="2"/>
      <c r="F32252" s="2"/>
      <c r="G32252" s="2"/>
      <c r="H32252" s="2"/>
      <c r="I32252" s="2"/>
      <c r="J32252" s="2"/>
      <c r="K32252" s="2"/>
      <c r="L32252" s="2"/>
      <c r="M32252" s="2"/>
      <c r="N32252" s="2"/>
      <c r="P32252" s="25">
        <f>Fre.!J32253</f>
        <v>88.350543940556918</v>
      </c>
      <c r="Q32252" s="2"/>
      <c r="R32252" s="2"/>
      <c r="S32252" s="2"/>
      <c r="T32252" s="2"/>
      <c r="U32252" s="2"/>
      <c r="V32252" s="2"/>
      <c r="W32252" s="2"/>
      <c r="X32252" s="2"/>
      <c r="Y32252" s="2"/>
      <c r="Z32252" s="2"/>
      <c r="AA32252" s="2"/>
      <c r="AB32252" s="2"/>
      <c r="AC32252" s="2"/>
      <c r="AD32252" s="3"/>
    </row>
    <row r="32253" spans="1:30" s="9" customFormat="1" ht="22.5" customHeight="1" x14ac:dyDescent="0.3">
      <c r="A32253" s="26">
        <f>Fre.!H32254</f>
        <v>142.35559955096704</v>
      </c>
      <c r="B32253" s="2"/>
      <c r="C32253" s="2"/>
      <c r="D32253" s="2"/>
      <c r="E32253" s="2"/>
      <c r="F32253" s="2"/>
      <c r="G32253" s="2"/>
      <c r="H32253" s="2"/>
      <c r="I32253" s="2"/>
      <c r="J32253" s="2"/>
      <c r="K32253" s="2"/>
      <c r="L32253" s="2"/>
      <c r="M32253" s="2"/>
      <c r="N32253" s="2"/>
      <c r="P32253" s="26">
        <f>Fre.!J32254</f>
        <v>85.413359730580737</v>
      </c>
      <c r="Q32253" s="2"/>
      <c r="R32253" s="2"/>
      <c r="S32253" s="2"/>
      <c r="T32253" s="2"/>
      <c r="U32253" s="2"/>
      <c r="V32253" s="2"/>
      <c r="W32253" s="2"/>
      <c r="X32253" s="2"/>
      <c r="Y32253" s="2"/>
      <c r="Z32253" s="2"/>
      <c r="AA32253" s="2"/>
      <c r="AB32253" s="2"/>
      <c r="AC32253" s="2"/>
      <c r="AD32253" s="3"/>
    </row>
    <row r="32254" spans="1:30" s="9" customFormat="1" ht="22.5" customHeight="1" x14ac:dyDescent="0.3">
      <c r="A32254" s="25">
        <f>Fre.!H32255</f>
        <v>144.24805153831349</v>
      </c>
      <c r="B32254" s="2"/>
      <c r="C32254" s="2"/>
      <c r="D32254" s="2"/>
      <c r="E32254" s="2"/>
      <c r="F32254" s="2"/>
      <c r="G32254" s="2"/>
      <c r="H32254" s="2"/>
      <c r="I32254" s="2"/>
      <c r="J32254" s="2"/>
      <c r="K32254" s="2"/>
      <c r="L32254" s="2"/>
      <c r="M32254" s="2"/>
      <c r="N32254" s="2"/>
      <c r="P32254" s="25">
        <f>Fre.!J32255</f>
        <v>86.548830922988742</v>
      </c>
      <c r="Q32254" s="2"/>
      <c r="R32254" s="2"/>
      <c r="S32254" s="2"/>
      <c r="T32254" s="2"/>
      <c r="U32254" s="2"/>
      <c r="V32254" s="2"/>
      <c r="W32254" s="2"/>
      <c r="X32254" s="2"/>
      <c r="Y32254" s="2"/>
      <c r="Z32254" s="2"/>
      <c r="AA32254" s="2"/>
      <c r="AB32254" s="2"/>
      <c r="AC32254" s="2"/>
      <c r="AD32254" s="3"/>
    </row>
    <row r="32255" spans="1:30" s="9" customFormat="1" ht="22.5" customHeight="1" x14ac:dyDescent="0.3">
      <c r="A32255" s="26">
        <f>Fre.!H32256</f>
        <v>139.49790878137239</v>
      </c>
      <c r="B32255" s="2"/>
      <c r="C32255" s="2"/>
      <c r="D32255" s="2"/>
      <c r="E32255" s="2"/>
      <c r="F32255" s="2"/>
      <c r="G32255" s="2"/>
      <c r="H32255" s="2"/>
      <c r="I32255" s="2"/>
      <c r="J32255" s="2"/>
      <c r="K32255" s="2"/>
      <c r="L32255" s="2"/>
      <c r="M32255" s="2"/>
      <c r="N32255" s="2"/>
      <c r="P32255" s="26">
        <f>Fre.!J32256</f>
        <v>83.698745268823956</v>
      </c>
      <c r="Q32255" s="2"/>
      <c r="R32255" s="2"/>
      <c r="S32255" s="2"/>
      <c r="T32255" s="2"/>
      <c r="U32255" s="2"/>
      <c r="V32255" s="2"/>
      <c r="W32255" s="2"/>
      <c r="X32255" s="2"/>
      <c r="Y32255" s="2"/>
      <c r="Z32255" s="2"/>
      <c r="AA32255" s="2"/>
      <c r="AB32255" s="2"/>
      <c r="AC32255" s="2"/>
      <c r="AD32255" s="3"/>
    </row>
    <row r="32256" spans="1:30" s="9" customFormat="1" ht="22.5" customHeight="1" x14ac:dyDescent="0.3">
      <c r="A32256" s="25">
        <f>Fre.!H32257</f>
        <v>143.80457294366099</v>
      </c>
      <c r="B32256" s="2"/>
      <c r="C32256" s="2"/>
      <c r="D32256" s="2"/>
      <c r="E32256" s="2"/>
      <c r="F32256" s="2"/>
      <c r="G32256" s="2"/>
      <c r="H32256" s="2"/>
      <c r="I32256" s="2"/>
      <c r="J32256" s="2"/>
      <c r="K32256" s="2"/>
      <c r="L32256" s="2"/>
      <c r="M32256" s="2"/>
      <c r="N32256" s="2"/>
      <c r="P32256" s="25">
        <f>Fre.!J32257</f>
        <v>86.282743766197243</v>
      </c>
      <c r="Q32256" s="2"/>
      <c r="R32256" s="2"/>
      <c r="S32256" s="2"/>
      <c r="T32256" s="2"/>
      <c r="U32256" s="2"/>
      <c r="V32256" s="2"/>
      <c r="W32256" s="2"/>
      <c r="X32256" s="2"/>
      <c r="Y32256" s="2"/>
      <c r="Z32256" s="2"/>
      <c r="AA32256" s="2"/>
      <c r="AB32256" s="2"/>
      <c r="AC32256" s="2"/>
      <c r="AD32256" s="3"/>
    </row>
    <row r="32257" spans="1:30" s="9" customFormat="1" ht="22.5" customHeight="1" x14ac:dyDescent="0.3">
      <c r="A32257" s="26">
        <f>Fre.!H32258</f>
        <v>139.06786054514492</v>
      </c>
      <c r="B32257" s="2"/>
      <c r="C32257" s="2"/>
      <c r="D32257" s="2"/>
      <c r="E32257" s="2"/>
      <c r="F32257" s="2"/>
      <c r="G32257" s="2"/>
      <c r="H32257" s="2"/>
      <c r="I32257" s="2"/>
      <c r="J32257" s="2"/>
      <c r="K32257" s="2"/>
      <c r="L32257" s="2"/>
      <c r="M32257" s="2"/>
      <c r="N32257" s="2"/>
      <c r="P32257" s="26">
        <f>Fre.!J32258</f>
        <v>83.44071632708696</v>
      </c>
      <c r="Q32257" s="2"/>
      <c r="R32257" s="2"/>
      <c r="S32257" s="2"/>
      <c r="T32257" s="2"/>
      <c r="U32257" s="2"/>
      <c r="V32257" s="2"/>
      <c r="W32257" s="2"/>
      <c r="X32257" s="2"/>
      <c r="Y32257" s="2"/>
      <c r="Z32257" s="2"/>
      <c r="AA32257" s="2"/>
      <c r="AB32257" s="2"/>
      <c r="AC32257" s="2"/>
      <c r="AD32257" s="3"/>
    </row>
    <row r="32258" spans="1:30" s="9" customFormat="1" ht="22.5" customHeight="1" x14ac:dyDescent="0.3">
      <c r="A32258" s="25">
        <f>Fre.!H32259</f>
        <v>145.23410108195338</v>
      </c>
      <c r="B32258" s="2"/>
      <c r="C32258" s="2"/>
      <c r="D32258" s="2"/>
      <c r="E32258" s="2"/>
      <c r="F32258" s="2"/>
      <c r="G32258" s="2"/>
      <c r="H32258" s="2"/>
      <c r="I32258" s="2"/>
      <c r="J32258" s="2"/>
      <c r="K32258" s="2"/>
      <c r="L32258" s="2"/>
      <c r="M32258" s="2"/>
      <c r="N32258" s="2"/>
      <c r="P32258" s="25">
        <f>Fre.!J32259</f>
        <v>87.140460649172283</v>
      </c>
      <c r="Q32258" s="2"/>
      <c r="R32258" s="2"/>
      <c r="S32258" s="2"/>
      <c r="T32258" s="2"/>
      <c r="U32258" s="2"/>
      <c r="V32258" s="2"/>
      <c r="W32258" s="2"/>
      <c r="X32258" s="2"/>
      <c r="Y32258" s="2"/>
      <c r="Z32258" s="2"/>
      <c r="AA32258" s="2"/>
      <c r="AB32258" s="2"/>
      <c r="AC32258" s="2"/>
      <c r="AD32258" s="3"/>
    </row>
    <row r="32259" spans="1:30" s="9" customFormat="1" ht="22.5" customHeight="1" x14ac:dyDescent="0.3">
      <c r="A32259" s="26">
        <f>Fre.!H32260</f>
        <v>140.34294452640356</v>
      </c>
      <c r="B32259" s="2"/>
      <c r="C32259" s="2"/>
      <c r="D32259" s="2"/>
      <c r="E32259" s="2"/>
      <c r="F32259" s="2"/>
      <c r="G32259" s="2"/>
      <c r="H32259" s="2"/>
      <c r="I32259" s="2"/>
      <c r="J32259" s="2"/>
      <c r="K32259" s="2"/>
      <c r="L32259" s="2"/>
      <c r="M32259" s="2"/>
      <c r="N32259" s="2"/>
      <c r="P32259" s="26">
        <f>Fre.!J32260</f>
        <v>84.205766715842515</v>
      </c>
      <c r="Q32259" s="2"/>
      <c r="R32259" s="2"/>
      <c r="S32259" s="2"/>
      <c r="T32259" s="2"/>
      <c r="U32259" s="2"/>
      <c r="V32259" s="2"/>
      <c r="W32259" s="2"/>
      <c r="X32259" s="2"/>
      <c r="Y32259" s="2"/>
      <c r="Z32259" s="2"/>
      <c r="AA32259" s="2"/>
      <c r="AB32259" s="2"/>
      <c r="AC32259" s="2"/>
      <c r="AD32259" s="3"/>
    </row>
    <row r="32260" spans="1:30" s="9" customFormat="1" ht="22.5" customHeight="1" x14ac:dyDescent="0.3">
      <c r="A32260" s="25">
        <f>Fre.!H32261</f>
        <v>144.7849394860865</v>
      </c>
      <c r="B32260" s="2"/>
      <c r="C32260" s="2"/>
      <c r="D32260" s="2"/>
      <c r="E32260" s="2"/>
      <c r="F32260" s="2"/>
      <c r="G32260" s="2"/>
      <c r="H32260" s="2"/>
      <c r="I32260" s="2"/>
      <c r="J32260" s="2"/>
      <c r="K32260" s="2"/>
      <c r="L32260" s="2"/>
      <c r="M32260" s="2"/>
      <c r="N32260" s="2"/>
      <c r="P32260" s="25">
        <f>Fre.!J32261</f>
        <v>86.870963691652435</v>
      </c>
      <c r="Q32260" s="2"/>
      <c r="R32260" s="2"/>
      <c r="S32260" s="2"/>
      <c r="T32260" s="2"/>
      <c r="U32260" s="2"/>
      <c r="V32260" s="2"/>
      <c r="W32260" s="2"/>
      <c r="X32260" s="2"/>
      <c r="Y32260" s="2"/>
      <c r="Z32260" s="2"/>
      <c r="AA32260" s="2"/>
      <c r="AB32260" s="2"/>
      <c r="AC32260" s="2"/>
      <c r="AD32260" s="3"/>
    </row>
    <row r="32261" spans="1:30" s="9" customFormat="1" ht="22.5" customHeight="1" x14ac:dyDescent="0.3">
      <c r="A32261" s="26">
        <f>Fre.!H32262</f>
        <v>139.90733349140547</v>
      </c>
      <c r="B32261" s="2"/>
      <c r="C32261" s="2"/>
      <c r="D32261" s="2"/>
      <c r="E32261" s="2"/>
      <c r="F32261" s="2"/>
      <c r="G32261" s="2"/>
      <c r="H32261" s="2"/>
      <c r="I32261" s="2"/>
      <c r="J32261" s="2"/>
      <c r="K32261" s="2"/>
      <c r="L32261" s="2"/>
      <c r="M32261" s="2"/>
      <c r="N32261" s="2"/>
      <c r="P32261" s="26">
        <f>Fre.!J32262</f>
        <v>83.944400094843402</v>
      </c>
      <c r="Q32261" s="2"/>
      <c r="R32261" s="2"/>
      <c r="S32261" s="2"/>
      <c r="T32261" s="2"/>
      <c r="U32261" s="2"/>
      <c r="V32261" s="2"/>
      <c r="W32261" s="2"/>
      <c r="X32261" s="2"/>
      <c r="Y32261" s="2"/>
      <c r="Z32261" s="2"/>
      <c r="AA32261" s="2"/>
      <c r="AB32261" s="2"/>
      <c r="AC32261" s="2"/>
      <c r="AD32261" s="3"/>
    </row>
    <row r="32262" spans="1:30" s="9" customFormat="1" ht="22.5" customHeight="1" x14ac:dyDescent="0.3">
      <c r="A32262" s="25">
        <f>Fre.!H32263</f>
        <v>141.82670049213465</v>
      </c>
      <c r="B32262" s="2"/>
      <c r="C32262" s="2"/>
      <c r="D32262" s="2"/>
      <c r="E32262" s="2"/>
      <c r="F32262" s="2"/>
      <c r="G32262" s="2"/>
      <c r="H32262" s="2"/>
      <c r="I32262" s="2"/>
      <c r="J32262" s="2"/>
      <c r="K32262" s="2"/>
      <c r="L32262" s="2"/>
      <c r="M32262" s="2"/>
      <c r="N32262" s="2"/>
      <c r="P32262" s="25">
        <f>Fre.!J32263</f>
        <v>85.096020295281321</v>
      </c>
      <c r="Q32262" s="2"/>
      <c r="R32262" s="2"/>
      <c r="S32262" s="2"/>
      <c r="T32262" s="2"/>
      <c r="U32262" s="2"/>
      <c r="V32262" s="2"/>
      <c r="W32262" s="2"/>
      <c r="X32262" s="2"/>
      <c r="Y32262" s="2"/>
      <c r="Z32262" s="2"/>
      <c r="AA32262" s="2"/>
      <c r="AB32262" s="2"/>
      <c r="AC32262" s="2"/>
      <c r="AD32262" s="3"/>
    </row>
    <row r="32263" spans="1:30" s="9" customFormat="1" ht="22.5" customHeight="1" x14ac:dyDescent="0.3">
      <c r="A32263" s="26">
        <f>Fre.!H32264</f>
        <v>137.09313495230097</v>
      </c>
      <c r="B32263" s="2"/>
      <c r="C32263" s="2"/>
      <c r="D32263" s="2"/>
      <c r="E32263" s="2"/>
      <c r="F32263" s="2"/>
      <c r="G32263" s="2"/>
      <c r="H32263" s="2"/>
      <c r="I32263" s="2"/>
      <c r="J32263" s="2"/>
      <c r="K32263" s="2"/>
      <c r="L32263" s="2"/>
      <c r="M32263" s="2"/>
      <c r="N32263" s="2"/>
      <c r="P32263" s="26">
        <f>Fre.!J32264</f>
        <v>82.255880971380719</v>
      </c>
      <c r="Q32263" s="2"/>
      <c r="R32263" s="2"/>
      <c r="S32263" s="2"/>
      <c r="T32263" s="2"/>
      <c r="U32263" s="2"/>
      <c r="V32263" s="2"/>
      <c r="W32263" s="2"/>
      <c r="X32263" s="2"/>
      <c r="Y32263" s="2"/>
      <c r="Z32263" s="2"/>
      <c r="AA32263" s="2"/>
      <c r="AB32263" s="2"/>
      <c r="AC32263" s="2"/>
      <c r="AD32263" s="3"/>
    </row>
    <row r="32264" spans="1:30" s="9" customFormat="1" ht="22.5" customHeight="1" x14ac:dyDescent="0.3">
      <c r="A32264" s="25">
        <f>Fre.!H32265</f>
        <v>141.39132212651839</v>
      </c>
      <c r="B32264" s="2"/>
      <c r="C32264" s="2"/>
      <c r="D32264" s="2"/>
      <c r="E32264" s="2"/>
      <c r="F32264" s="2"/>
      <c r="G32264" s="2"/>
      <c r="H32264" s="2"/>
      <c r="I32264" s="2"/>
      <c r="J32264" s="2"/>
      <c r="K32264" s="2"/>
      <c r="L32264" s="2"/>
      <c r="M32264" s="2"/>
      <c r="N32264" s="2"/>
      <c r="P32264" s="25">
        <f>Fre.!J32265</f>
        <v>84.834793275911295</v>
      </c>
      <c r="Q32264" s="2"/>
      <c r="R32264" s="2"/>
      <c r="S32264" s="2"/>
      <c r="T32264" s="2"/>
      <c r="U32264" s="2"/>
      <c r="V32264" s="2"/>
      <c r="W32264" s="2"/>
      <c r="X32264" s="2"/>
      <c r="Y32264" s="2"/>
      <c r="Z32264" s="2"/>
      <c r="AA32264" s="2"/>
      <c r="AB32264" s="2"/>
      <c r="AC32264" s="2"/>
      <c r="AD32264" s="3"/>
    </row>
    <row r="32265" spans="1:30" s="9" customFormat="1" ht="22.5" customHeight="1" x14ac:dyDescent="0.3">
      <c r="A32265" s="26">
        <f>Fre.!H32266</f>
        <v>136.67089132727264</v>
      </c>
      <c r="B32265" s="2"/>
      <c r="C32265" s="2"/>
      <c r="D32265" s="2"/>
      <c r="E32265" s="2"/>
      <c r="F32265" s="2"/>
      <c r="G32265" s="2"/>
      <c r="H32265" s="2"/>
      <c r="I32265" s="2"/>
      <c r="J32265" s="2"/>
      <c r="K32265" s="2"/>
      <c r="L32265" s="2"/>
      <c r="M32265" s="2"/>
      <c r="N32265" s="2"/>
      <c r="P32265" s="26">
        <f>Fre.!J32266</f>
        <v>82.002534796363577</v>
      </c>
      <c r="Q32265" s="2"/>
      <c r="R32265" s="2"/>
      <c r="S32265" s="2"/>
      <c r="T32265" s="2"/>
      <c r="U32265" s="2"/>
      <c r="V32265" s="2"/>
      <c r="W32265" s="2"/>
      <c r="X32265" s="2"/>
      <c r="Y32265" s="2"/>
      <c r="Z32265" s="2"/>
      <c r="AA32265" s="2"/>
      <c r="AB32265" s="2"/>
      <c r="AC32265" s="2"/>
      <c r="AD32265" s="3"/>
    </row>
    <row r="32266" spans="1:30" s="9" customFormat="1" ht="22.5" customHeight="1" x14ac:dyDescent="0.3">
      <c r="A32266" s="25">
        <f>Fre.!H32267</f>
        <v>145.21005070960766</v>
      </c>
      <c r="B32266" s="2"/>
      <c r="C32266" s="2"/>
      <c r="D32266" s="2"/>
      <c r="E32266" s="2"/>
      <c r="F32266" s="2"/>
      <c r="G32266" s="2"/>
      <c r="H32266" s="2"/>
      <c r="I32266" s="2"/>
      <c r="J32266" s="2"/>
      <c r="K32266" s="2"/>
      <c r="L32266" s="2"/>
      <c r="M32266" s="2"/>
      <c r="N32266" s="2"/>
      <c r="P32266" s="25">
        <f>Fre.!J32267</f>
        <v>87.126030425765251</v>
      </c>
      <c r="Q32266" s="2"/>
      <c r="R32266" s="2"/>
      <c r="S32266" s="2"/>
      <c r="T32266" s="2"/>
      <c r="U32266" s="2"/>
      <c r="V32266" s="2"/>
      <c r="W32266" s="2"/>
      <c r="X32266" s="2"/>
      <c r="Y32266" s="2"/>
      <c r="Z32266" s="2"/>
      <c r="AA32266" s="2"/>
      <c r="AB32266" s="2"/>
      <c r="AC32266" s="2"/>
      <c r="AD32266" s="3"/>
    </row>
    <row r="32267" spans="1:30" s="9" customFormat="1" ht="22.5" customHeight="1" x14ac:dyDescent="0.3">
      <c r="A32267" s="26">
        <f>Fre.!H32268</f>
        <v>140.31824722884025</v>
      </c>
      <c r="B32267" s="2"/>
      <c r="C32267" s="2"/>
      <c r="D32267" s="2"/>
      <c r="E32267" s="2"/>
      <c r="F32267" s="2"/>
      <c r="G32267" s="2"/>
      <c r="H32267" s="2"/>
      <c r="I32267" s="2"/>
      <c r="J32267" s="2"/>
      <c r="K32267" s="2"/>
      <c r="L32267" s="2"/>
      <c r="M32267" s="2"/>
      <c r="N32267" s="2"/>
      <c r="P32267" s="26">
        <f>Fre.!J32268</f>
        <v>84.19094833730415</v>
      </c>
      <c r="Q32267" s="2"/>
      <c r="R32267" s="2"/>
      <c r="S32267" s="2"/>
      <c r="T32267" s="2"/>
      <c r="U32267" s="2"/>
      <c r="V32267" s="2"/>
      <c r="W32267" s="2"/>
      <c r="X32267" s="2"/>
      <c r="Y32267" s="2"/>
      <c r="Z32267" s="2"/>
      <c r="AA32267" s="2"/>
      <c r="AB32267" s="2"/>
      <c r="AC32267" s="2"/>
      <c r="AD32267" s="3"/>
    </row>
    <row r="32268" spans="1:30" s="9" customFormat="1" ht="22.5" customHeight="1" x14ac:dyDescent="0.3">
      <c r="A32268" s="25">
        <f>Fre.!H32269</f>
        <v>144.76094734625207</v>
      </c>
      <c r="B32268" s="2"/>
      <c r="C32268" s="2"/>
      <c r="D32268" s="2"/>
      <c r="E32268" s="2"/>
      <c r="F32268" s="2"/>
      <c r="G32268" s="2"/>
      <c r="H32268" s="2"/>
      <c r="I32268" s="2"/>
      <c r="J32268" s="2"/>
      <c r="K32268" s="2"/>
      <c r="L32268" s="2"/>
      <c r="M32268" s="2"/>
      <c r="N32268" s="2"/>
      <c r="P32268" s="25">
        <f>Fre.!J32269</f>
        <v>86.856568407751624</v>
      </c>
      <c r="Q32268" s="2"/>
      <c r="R32268" s="2"/>
      <c r="S32268" s="2"/>
      <c r="T32268" s="2"/>
      <c r="U32268" s="2"/>
      <c r="V32268" s="2"/>
      <c r="W32268" s="2"/>
      <c r="X32268" s="2"/>
      <c r="Y32268" s="2"/>
      <c r="Z32268" s="2"/>
      <c r="AA32268" s="2"/>
      <c r="AB32268" s="2"/>
      <c r="AC32268" s="2"/>
      <c r="AD32268" s="3"/>
    </row>
    <row r="32269" spans="1:30" s="9" customFormat="1" ht="22.5" customHeight="1" x14ac:dyDescent="0.3">
      <c r="A32269" s="26">
        <f>Fre.!H32270</f>
        <v>139.88269442635212</v>
      </c>
      <c r="B32269" s="2"/>
      <c r="C32269" s="2"/>
      <c r="D32269" s="2"/>
      <c r="E32269" s="2"/>
      <c r="F32269" s="2"/>
      <c r="G32269" s="2"/>
      <c r="H32269" s="2"/>
      <c r="I32269" s="2"/>
      <c r="J32269" s="2"/>
      <c r="K32269" s="2"/>
      <c r="L32269" s="2"/>
      <c r="M32269" s="2"/>
      <c r="N32269" s="2"/>
      <c r="P32269" s="26">
        <f>Fre.!J32270</f>
        <v>83.929616655811273</v>
      </c>
      <c r="Q32269" s="2"/>
      <c r="R32269" s="2"/>
      <c r="S32269" s="2"/>
      <c r="T32269" s="2"/>
      <c r="U32269" s="2"/>
      <c r="V32269" s="2"/>
      <c r="W32269" s="2"/>
      <c r="X32269" s="2"/>
      <c r="Y32269" s="2"/>
      <c r="Z32269" s="2"/>
      <c r="AA32269" s="2"/>
      <c r="AB32269" s="2"/>
      <c r="AC32269" s="2"/>
      <c r="AD32269" s="3"/>
    </row>
    <row r="32270" spans="1:30" s="9" customFormat="1" ht="22.5" customHeight="1" x14ac:dyDescent="0.3">
      <c r="A32270" s="25">
        <f>Fre.!H32271</f>
        <v>141.80271948893864</v>
      </c>
      <c r="B32270" s="2"/>
      <c r="C32270" s="2"/>
      <c r="D32270" s="2"/>
      <c r="E32270" s="2"/>
      <c r="F32270" s="2"/>
      <c r="G32270" s="2"/>
      <c r="H32270" s="2"/>
      <c r="I32270" s="2"/>
      <c r="J32270" s="2"/>
      <c r="K32270" s="2"/>
      <c r="L32270" s="2"/>
      <c r="M32270" s="2"/>
      <c r="N32270" s="2"/>
      <c r="P32270" s="25">
        <f>Fre.!J32271</f>
        <v>85.08163169336369</v>
      </c>
      <c r="Q32270" s="2"/>
      <c r="R32270" s="2"/>
      <c r="S32270" s="2"/>
      <c r="T32270" s="2"/>
      <c r="U32270" s="2"/>
      <c r="V32270" s="2"/>
      <c r="W32270" s="2"/>
      <c r="X32270" s="2"/>
      <c r="Y32270" s="2"/>
      <c r="Z32270" s="2"/>
      <c r="AA32270" s="2"/>
      <c r="AB32270" s="2"/>
      <c r="AC32270" s="2"/>
      <c r="AD32270" s="3"/>
    </row>
    <row r="32271" spans="1:30" s="9" customFormat="1" ht="22.5" customHeight="1" x14ac:dyDescent="0.3">
      <c r="A32271" s="26">
        <f>Fre.!H32272</f>
        <v>137.06850702388604</v>
      </c>
      <c r="B32271" s="2"/>
      <c r="C32271" s="2"/>
      <c r="D32271" s="2"/>
      <c r="E32271" s="2"/>
      <c r="F32271" s="2"/>
      <c r="G32271" s="2"/>
      <c r="H32271" s="2"/>
      <c r="I32271" s="2"/>
      <c r="J32271" s="2"/>
      <c r="K32271" s="2"/>
      <c r="L32271" s="2"/>
      <c r="M32271" s="2"/>
      <c r="N32271" s="2"/>
      <c r="P32271" s="26">
        <f>Fre.!J32272</f>
        <v>82.241104214331756</v>
      </c>
      <c r="Q32271" s="2"/>
      <c r="R32271" s="2"/>
      <c r="S32271" s="2"/>
      <c r="T32271" s="2"/>
      <c r="U32271" s="2"/>
      <c r="V32271" s="2"/>
      <c r="W32271" s="2"/>
      <c r="X32271" s="2"/>
      <c r="Y32271" s="2"/>
      <c r="Z32271" s="2"/>
      <c r="AA32271" s="2"/>
      <c r="AB32271" s="2"/>
      <c r="AC32271" s="2"/>
      <c r="AD32271" s="3"/>
    </row>
    <row r="32272" spans="1:30" s="9" customFormat="1" ht="22.5" customHeight="1" x14ac:dyDescent="0.3">
      <c r="A32272" s="25">
        <f>Fre.!H32273</f>
        <v>141.36739756887658</v>
      </c>
      <c r="B32272" s="2"/>
      <c r="C32272" s="2"/>
      <c r="D32272" s="2"/>
      <c r="E32272" s="2"/>
      <c r="F32272" s="2"/>
      <c r="G32272" s="2"/>
      <c r="H32272" s="2"/>
      <c r="I32272" s="2"/>
      <c r="J32272" s="2"/>
      <c r="K32272" s="2"/>
      <c r="L32272" s="2"/>
      <c r="M32272" s="2"/>
      <c r="N32272" s="2"/>
      <c r="P32272" s="25">
        <f>Fre.!J32273</f>
        <v>84.820438541326212</v>
      </c>
      <c r="Q32272" s="2"/>
      <c r="R32272" s="2"/>
      <c r="S32272" s="2"/>
      <c r="T32272" s="2"/>
      <c r="U32272" s="2"/>
      <c r="V32272" s="2"/>
      <c r="W32272" s="2"/>
      <c r="X32272" s="2"/>
      <c r="Y32272" s="2"/>
      <c r="Z32272" s="2"/>
      <c r="AA32272" s="2"/>
      <c r="AB32272" s="2"/>
      <c r="AC32272" s="2"/>
      <c r="AD32272" s="3"/>
    </row>
    <row r="32273" spans="1:30" s="9" customFormat="1" ht="22.5" customHeight="1" x14ac:dyDescent="0.3">
      <c r="A32273" s="26">
        <f>Fre.!H32274</f>
        <v>136.64631984441192</v>
      </c>
      <c r="B32273" s="2"/>
      <c r="C32273" s="2"/>
      <c r="D32273" s="2"/>
      <c r="E32273" s="2"/>
      <c r="F32273" s="2"/>
      <c r="G32273" s="2"/>
      <c r="H32273" s="2"/>
      <c r="I32273" s="2"/>
      <c r="J32273" s="2"/>
      <c r="K32273" s="2"/>
      <c r="L32273" s="2"/>
      <c r="M32273" s="2"/>
      <c r="N32273" s="2"/>
      <c r="P32273" s="26">
        <f>Fre.!J32274</f>
        <v>81.987791906647161</v>
      </c>
      <c r="Q32273" s="2"/>
      <c r="R32273" s="2"/>
      <c r="S32273" s="2"/>
      <c r="T32273" s="2"/>
      <c r="U32273" s="2"/>
      <c r="V32273" s="2"/>
      <c r="W32273" s="2"/>
      <c r="X32273" s="2"/>
      <c r="Y32273" s="2"/>
      <c r="Z32273" s="2"/>
      <c r="AA32273" s="2"/>
      <c r="AB32273" s="2"/>
      <c r="AC32273" s="2"/>
      <c r="AD32273" s="3"/>
    </row>
    <row r="32274" spans="1:30" s="9" customFormat="1" ht="22.5" customHeight="1" x14ac:dyDescent="0.3">
      <c r="A32274" s="25">
        <f>Fre.!H32275</f>
        <v>144.9430911034859</v>
      </c>
      <c r="B32274" s="2"/>
      <c r="C32274" s="2"/>
      <c r="D32274" s="2"/>
      <c r="E32274" s="2"/>
      <c r="F32274" s="2"/>
      <c r="G32274" s="2"/>
      <c r="H32274" s="2"/>
      <c r="I32274" s="2"/>
      <c r="J32274" s="2"/>
      <c r="K32274" s="2"/>
      <c r="L32274" s="2"/>
      <c r="M32274" s="2"/>
      <c r="N32274" s="2"/>
      <c r="P32274" s="25">
        <f>Fre.!J32275</f>
        <v>86.96585466209153</v>
      </c>
      <c r="Q32274" s="2"/>
      <c r="R32274" s="2"/>
      <c r="S32274" s="2"/>
      <c r="T32274" s="2"/>
      <c r="U32274" s="2"/>
      <c r="V32274" s="2"/>
      <c r="W32274" s="2"/>
      <c r="X32274" s="2"/>
      <c r="Y32274" s="2"/>
      <c r="Z32274" s="2"/>
      <c r="AA32274" s="2"/>
      <c r="AB32274" s="2"/>
      <c r="AC32274" s="2"/>
      <c r="AD32274" s="3"/>
    </row>
    <row r="32275" spans="1:30" s="9" customFormat="1" ht="22.5" customHeight="1" x14ac:dyDescent="0.3">
      <c r="A32275" s="26">
        <f>Fre.!H32276</f>
        <v>140.05747649880738</v>
      </c>
      <c r="B32275" s="2"/>
      <c r="C32275" s="2"/>
      <c r="D32275" s="2"/>
      <c r="E32275" s="2"/>
      <c r="F32275" s="2"/>
      <c r="G32275" s="2"/>
      <c r="H32275" s="2"/>
      <c r="I32275" s="2"/>
      <c r="J32275" s="2"/>
      <c r="K32275" s="2"/>
      <c r="L32275" s="2"/>
      <c r="M32275" s="2"/>
      <c r="N32275" s="2"/>
      <c r="P32275" s="26">
        <f>Fre.!J32276</f>
        <v>84.034485899284945</v>
      </c>
      <c r="Q32275" s="2"/>
      <c r="R32275" s="2"/>
      <c r="S32275" s="2"/>
      <c r="T32275" s="2"/>
      <c r="U32275" s="2"/>
      <c r="V32275" s="2"/>
      <c r="W32275" s="2"/>
      <c r="X32275" s="2"/>
      <c r="Y32275" s="2"/>
      <c r="Z32275" s="2"/>
      <c r="AA32275" s="2"/>
      <c r="AB32275" s="2"/>
      <c r="AC32275" s="2"/>
      <c r="AD32275" s="3"/>
    </row>
    <row r="32276" spans="1:30" s="9" customFormat="1" ht="22.5" customHeight="1" x14ac:dyDescent="0.3">
      <c r="A32276" s="25">
        <f>Fre.!H32277</f>
        <v>144.49328293718361</v>
      </c>
      <c r="B32276" s="2"/>
      <c r="C32276" s="2"/>
      <c r="D32276" s="2"/>
      <c r="E32276" s="2"/>
      <c r="F32276" s="2"/>
      <c r="G32276" s="2"/>
      <c r="H32276" s="2"/>
      <c r="I32276" s="2"/>
      <c r="J32276" s="2"/>
      <c r="K32276" s="2"/>
      <c r="L32276" s="2"/>
      <c r="M32276" s="2"/>
      <c r="N32276" s="2"/>
      <c r="P32276" s="25">
        <f>Fre.!J32277</f>
        <v>86.695969762310696</v>
      </c>
      <c r="Q32276" s="2"/>
      <c r="R32276" s="2"/>
      <c r="S32276" s="2"/>
      <c r="T32276" s="2"/>
      <c r="U32276" s="2"/>
      <c r="V32276" s="2"/>
      <c r="W32276" s="2"/>
      <c r="X32276" s="2"/>
      <c r="Y32276" s="2"/>
      <c r="Z32276" s="2"/>
      <c r="AA32276" s="2"/>
      <c r="AB32276" s="2"/>
      <c r="AC32276" s="2"/>
      <c r="AD32276" s="3"/>
    </row>
    <row r="32277" spans="1:30" s="9" customFormat="1" ht="22.5" customHeight="1" x14ac:dyDescent="0.3">
      <c r="A32277" s="26">
        <f>Fre.!H32278</f>
        <v>139.6212719161681</v>
      </c>
      <c r="B32277" s="2"/>
      <c r="C32277" s="2"/>
      <c r="D32277" s="2"/>
      <c r="E32277" s="2"/>
      <c r="F32277" s="2"/>
      <c r="G32277" s="2"/>
      <c r="H32277" s="2"/>
      <c r="I32277" s="2"/>
      <c r="J32277" s="2"/>
      <c r="K32277" s="2"/>
      <c r="L32277" s="2"/>
      <c r="M32277" s="2"/>
      <c r="N32277" s="2"/>
      <c r="P32277" s="26">
        <f>Fre.!J32278</f>
        <v>83.77276314970085</v>
      </c>
      <c r="Q32277" s="2"/>
      <c r="R32277" s="2"/>
      <c r="S32277" s="2"/>
      <c r="T32277" s="2"/>
      <c r="U32277" s="2"/>
      <c r="V32277" s="2"/>
      <c r="W32277" s="2"/>
      <c r="X32277" s="2"/>
      <c r="Y32277" s="2"/>
      <c r="Z32277" s="2"/>
      <c r="AA32277" s="2"/>
      <c r="AB32277" s="2"/>
      <c r="AC32277" s="2"/>
      <c r="AD32277" s="3"/>
    </row>
    <row r="32278" spans="1:30" s="9" customFormat="1" ht="22.5" customHeight="1" x14ac:dyDescent="0.3">
      <c r="A32278" s="25">
        <f>Fre.!H32279</f>
        <v>141.54140922402843</v>
      </c>
      <c r="B32278" s="2"/>
      <c r="C32278" s="2"/>
      <c r="D32278" s="2"/>
      <c r="E32278" s="2"/>
      <c r="F32278" s="2"/>
      <c r="G32278" s="2"/>
      <c r="H32278" s="2"/>
      <c r="I32278" s="2"/>
      <c r="J32278" s="2"/>
      <c r="K32278" s="2"/>
      <c r="L32278" s="2"/>
      <c r="M32278" s="2"/>
      <c r="N32278" s="2"/>
      <c r="P32278" s="25">
        <f>Fre.!J32279</f>
        <v>84.924845534417315</v>
      </c>
      <c r="Q32278" s="2"/>
      <c r="R32278" s="2"/>
      <c r="S32278" s="2"/>
      <c r="T32278" s="2"/>
      <c r="U32278" s="2"/>
      <c r="V32278" s="2"/>
      <c r="W32278" s="2"/>
      <c r="X32278" s="2"/>
      <c r="Y32278" s="2"/>
      <c r="Z32278" s="2"/>
      <c r="AA32278" s="2"/>
      <c r="AB32278" s="2"/>
      <c r="AC32278" s="2"/>
      <c r="AD32278" s="3"/>
    </row>
    <row r="32279" spans="1:30" s="9" customFormat="1" ht="22.5" customHeight="1" x14ac:dyDescent="0.3">
      <c r="A32279" s="26">
        <f>Fre.!H32280</f>
        <v>136.81315123183575</v>
      </c>
      <c r="B32279" s="2"/>
      <c r="C32279" s="2"/>
      <c r="D32279" s="2"/>
      <c r="E32279" s="2"/>
      <c r="F32279" s="2"/>
      <c r="G32279" s="2"/>
      <c r="H32279" s="2"/>
      <c r="I32279" s="2"/>
      <c r="J32279" s="2"/>
      <c r="K32279" s="2"/>
      <c r="L32279" s="2"/>
      <c r="M32279" s="2"/>
      <c r="N32279" s="2"/>
      <c r="P32279" s="26">
        <f>Fre.!J32280</f>
        <v>82.087890739101567</v>
      </c>
      <c r="Q32279" s="2"/>
      <c r="R32279" s="2"/>
      <c r="S32279" s="2"/>
      <c r="T32279" s="2"/>
      <c r="U32279" s="2"/>
      <c r="V32279" s="2"/>
      <c r="W32279" s="2"/>
      <c r="X32279" s="2"/>
      <c r="Y32279" s="2"/>
      <c r="Z32279" s="2"/>
      <c r="AA32279" s="2"/>
      <c r="AB32279" s="2"/>
      <c r="AC32279" s="2"/>
      <c r="AD32279" s="3"/>
    </row>
    <row r="32280" spans="1:30" s="9" customFormat="1" ht="22.5" customHeight="1" x14ac:dyDescent="0.3">
      <c r="A32280" s="25">
        <f>Fre.!H32281</f>
        <v>141.10540412900795</v>
      </c>
      <c r="B32280" s="2"/>
      <c r="C32280" s="2"/>
      <c r="D32280" s="2"/>
      <c r="E32280" s="2"/>
      <c r="F32280" s="2"/>
      <c r="G32280" s="2"/>
      <c r="H32280" s="2"/>
      <c r="I32280" s="2"/>
      <c r="J32280" s="2"/>
      <c r="K32280" s="2"/>
      <c r="L32280" s="2"/>
      <c r="M32280" s="2"/>
      <c r="N32280" s="2"/>
      <c r="P32280" s="25">
        <f>Fre.!J32281</f>
        <v>84.663242477405021</v>
      </c>
      <c r="Q32280" s="2"/>
      <c r="R32280" s="2"/>
      <c r="S32280" s="2"/>
      <c r="T32280" s="2"/>
      <c r="U32280" s="2"/>
      <c r="V32280" s="2"/>
      <c r="W32280" s="2"/>
      <c r="X32280" s="2"/>
      <c r="Y32280" s="2"/>
      <c r="Z32280" s="2"/>
      <c r="AA32280" s="2"/>
      <c r="AB32280" s="2"/>
      <c r="AC32280" s="2"/>
      <c r="AD32280" s="3"/>
    </row>
    <row r="32281" spans="1:30" s="9" customFormat="1" ht="22.5" customHeight="1" x14ac:dyDescent="0.3">
      <c r="A32281" s="26">
        <f>Fre.!H32282</f>
        <v>136.39033227310827</v>
      </c>
      <c r="B32281" s="2"/>
      <c r="C32281" s="2"/>
      <c r="D32281" s="2"/>
      <c r="E32281" s="2"/>
      <c r="F32281" s="2"/>
      <c r="G32281" s="2"/>
      <c r="H32281" s="2"/>
      <c r="I32281" s="2"/>
      <c r="J32281" s="2"/>
      <c r="K32281" s="2"/>
      <c r="L32281" s="2"/>
      <c r="M32281" s="2"/>
      <c r="N32281" s="2"/>
      <c r="P32281" s="26">
        <f>Fre.!J32282</f>
        <v>81.834199363865352</v>
      </c>
      <c r="Q32281" s="2"/>
      <c r="R32281" s="2"/>
      <c r="S32281" s="2"/>
      <c r="T32281" s="2"/>
      <c r="U32281" s="2"/>
      <c r="V32281" s="2"/>
      <c r="W32281" s="2"/>
      <c r="X32281" s="2"/>
      <c r="Y32281" s="2"/>
      <c r="Z32281" s="2"/>
      <c r="AA32281" s="2"/>
      <c r="AB32281" s="2"/>
      <c r="AC32281" s="2"/>
      <c r="AD32281" s="3"/>
    </row>
    <row r="32282" spans="1:30" s="9" customFormat="1" ht="22.5" customHeight="1" x14ac:dyDescent="0.3">
      <c r="A32282" s="25">
        <f>Fre.!H32283</f>
        <v>144.92337834789038</v>
      </c>
      <c r="B32282" s="2"/>
      <c r="C32282" s="2"/>
      <c r="D32282" s="2"/>
      <c r="E32282" s="2"/>
      <c r="F32282" s="2"/>
      <c r="G32282" s="2"/>
      <c r="H32282" s="2"/>
      <c r="I32282" s="2"/>
      <c r="J32282" s="2"/>
      <c r="K32282" s="2"/>
      <c r="L32282" s="2"/>
      <c r="M32282" s="2"/>
      <c r="N32282" s="2"/>
      <c r="P32282" s="25">
        <f>Fre.!J32283</f>
        <v>86.954027008734371</v>
      </c>
      <c r="Q32282" s="2"/>
      <c r="R32282" s="2"/>
      <c r="S32282" s="2"/>
      <c r="T32282" s="2"/>
      <c r="U32282" s="2"/>
      <c r="V32282" s="2"/>
      <c r="W32282" s="2"/>
      <c r="X32282" s="2"/>
      <c r="Y32282" s="2"/>
      <c r="Z32282" s="2"/>
      <c r="AA32282" s="2"/>
      <c r="AB32282" s="2"/>
      <c r="AC32282" s="2"/>
      <c r="AD32282" s="3"/>
    </row>
    <row r="32283" spans="1:30" s="9" customFormat="1" ht="22.5" customHeight="1" x14ac:dyDescent="0.3">
      <c r="A32283" s="26">
        <f>Fre.!H32284</f>
        <v>140.03717417441766</v>
      </c>
      <c r="B32283" s="2"/>
      <c r="C32283" s="2"/>
      <c r="D32283" s="2"/>
      <c r="E32283" s="2"/>
      <c r="F32283" s="2"/>
      <c r="G32283" s="2"/>
      <c r="H32283" s="2"/>
      <c r="I32283" s="2"/>
      <c r="J32283" s="2"/>
      <c r="K32283" s="2"/>
      <c r="L32283" s="2"/>
      <c r="M32283" s="2"/>
      <c r="N32283" s="2"/>
      <c r="P32283" s="26">
        <f>Fre.!J32284</f>
        <v>84.022304504650464</v>
      </c>
      <c r="Q32283" s="2"/>
      <c r="R32283" s="2"/>
      <c r="S32283" s="2"/>
      <c r="T32283" s="2"/>
      <c r="U32283" s="2"/>
      <c r="V32283" s="2"/>
      <c r="W32283" s="2"/>
      <c r="X32283" s="2"/>
      <c r="Y32283" s="2"/>
      <c r="Z32283" s="2"/>
      <c r="AA32283" s="2"/>
      <c r="AB32283" s="2"/>
      <c r="AC32283" s="2"/>
      <c r="AD32283" s="3"/>
    </row>
    <row r="32284" spans="1:30" s="9" customFormat="1" ht="22.5" customHeight="1" x14ac:dyDescent="0.3">
      <c r="A32284" s="25">
        <f>Fre.!H32285</f>
        <v>144.4735936789169</v>
      </c>
      <c r="B32284" s="2"/>
      <c r="C32284" s="2"/>
      <c r="D32284" s="2"/>
      <c r="E32284" s="2"/>
      <c r="F32284" s="2"/>
      <c r="G32284" s="2"/>
      <c r="H32284" s="2"/>
      <c r="I32284" s="2"/>
      <c r="J32284" s="2"/>
      <c r="K32284" s="2"/>
      <c r="L32284" s="2"/>
      <c r="M32284" s="2"/>
      <c r="N32284" s="2"/>
      <c r="P32284" s="25">
        <f>Fre.!J32285</f>
        <v>86.684156207350782</v>
      </c>
      <c r="Q32284" s="2"/>
      <c r="R32284" s="2"/>
      <c r="S32284" s="2"/>
      <c r="T32284" s="2"/>
      <c r="U32284" s="2"/>
      <c r="V32284" s="2"/>
      <c r="W32284" s="2"/>
      <c r="X32284" s="2"/>
      <c r="Y32284" s="2"/>
      <c r="Z32284" s="2"/>
      <c r="AA32284" s="2"/>
      <c r="AB32284" s="2"/>
      <c r="AC32284" s="2"/>
      <c r="AD32284" s="3"/>
    </row>
    <row r="32285" spans="1:30" s="9" customFormat="1" ht="22.5" customHeight="1" x14ac:dyDescent="0.3">
      <c r="A32285" s="26">
        <f>Fre.!H32286</f>
        <v>139.60099308910583</v>
      </c>
      <c r="B32285" s="2"/>
      <c r="C32285" s="2"/>
      <c r="D32285" s="2"/>
      <c r="E32285" s="2"/>
      <c r="F32285" s="2"/>
      <c r="G32285" s="2"/>
      <c r="H32285" s="2"/>
      <c r="I32285" s="2"/>
      <c r="J32285" s="2"/>
      <c r="K32285" s="2"/>
      <c r="L32285" s="2"/>
      <c r="M32285" s="2"/>
      <c r="N32285" s="2"/>
      <c r="P32285" s="26">
        <f>Fre.!J32286</f>
        <v>83.760595853463627</v>
      </c>
      <c r="Q32285" s="2"/>
      <c r="R32285" s="2"/>
      <c r="S32285" s="2"/>
      <c r="T32285" s="2"/>
      <c r="U32285" s="2"/>
      <c r="V32285" s="2"/>
      <c r="W32285" s="2"/>
      <c r="X32285" s="2"/>
      <c r="Y32285" s="2"/>
      <c r="Z32285" s="2"/>
      <c r="AA32285" s="2"/>
      <c r="AB32285" s="2"/>
      <c r="AC32285" s="2"/>
      <c r="AD32285" s="3"/>
    </row>
    <row r="32286" spans="1:30" s="9" customFormat="1" ht="22.5" customHeight="1" x14ac:dyDescent="0.3">
      <c r="A32286" s="25">
        <f>Fre.!H32287</f>
        <v>141.52172445949279</v>
      </c>
      <c r="B32286" s="2"/>
      <c r="C32286" s="2"/>
      <c r="D32286" s="2"/>
      <c r="E32286" s="2"/>
      <c r="F32286" s="2"/>
      <c r="G32286" s="2"/>
      <c r="H32286" s="2"/>
      <c r="I32286" s="2"/>
      <c r="J32286" s="2"/>
      <c r="K32286" s="2"/>
      <c r="L32286" s="2"/>
      <c r="M32286" s="2"/>
      <c r="N32286" s="2"/>
      <c r="P32286" s="25">
        <f>Fre.!J32287</f>
        <v>84.913034675696309</v>
      </c>
      <c r="Q32286" s="2"/>
      <c r="R32286" s="2"/>
      <c r="S32286" s="2"/>
      <c r="T32286" s="2"/>
      <c r="U32286" s="2"/>
      <c r="V32286" s="2"/>
      <c r="W32286" s="2"/>
      <c r="X32286" s="2"/>
      <c r="Y32286" s="2"/>
      <c r="Z32286" s="2"/>
      <c r="AA32286" s="2"/>
      <c r="AB32286" s="2"/>
      <c r="AC32286" s="2"/>
      <c r="AD32286" s="3"/>
    </row>
    <row r="32287" spans="1:30" s="9" customFormat="1" ht="22.5" customHeight="1" x14ac:dyDescent="0.3">
      <c r="A32287" s="26">
        <f>Fre.!H32288</f>
        <v>136.79287689850455</v>
      </c>
      <c r="B32287" s="2"/>
      <c r="C32287" s="2"/>
      <c r="D32287" s="2"/>
      <c r="E32287" s="2"/>
      <c r="F32287" s="2"/>
      <c r="G32287" s="2"/>
      <c r="H32287" s="2"/>
      <c r="I32287" s="2"/>
      <c r="J32287" s="2"/>
      <c r="K32287" s="2"/>
      <c r="L32287" s="2"/>
      <c r="M32287" s="2"/>
      <c r="N32287" s="2"/>
      <c r="P32287" s="26">
        <f>Fre.!J32288</f>
        <v>82.075726139103239</v>
      </c>
      <c r="Q32287" s="2"/>
      <c r="R32287" s="2"/>
      <c r="S32287" s="2"/>
      <c r="T32287" s="2"/>
      <c r="U32287" s="2"/>
      <c r="V32287" s="2"/>
      <c r="W32287" s="2"/>
      <c r="X32287" s="2"/>
      <c r="Y32287" s="2"/>
      <c r="Z32287" s="2"/>
      <c r="AA32287" s="2"/>
      <c r="AB32287" s="2"/>
      <c r="AC32287" s="2"/>
      <c r="AD32287" s="3"/>
    </row>
    <row r="32288" spans="1:30" s="9" customFormat="1" ht="22.5" customHeight="1" x14ac:dyDescent="0.3">
      <c r="A32288" s="25">
        <f>Fre.!H32289</f>
        <v>141.08574214074952</v>
      </c>
      <c r="B32288" s="2"/>
      <c r="C32288" s="2"/>
      <c r="D32288" s="2"/>
      <c r="E32288" s="2"/>
      <c r="F32288" s="2"/>
      <c r="G32288" s="2"/>
      <c r="H32288" s="2"/>
      <c r="I32288" s="2"/>
      <c r="J32288" s="2"/>
      <c r="K32288" s="2"/>
      <c r="L32288" s="2"/>
      <c r="M32288" s="2"/>
      <c r="N32288" s="2"/>
      <c r="P32288" s="25">
        <f>Fre.!J32289</f>
        <v>84.651445284449721</v>
      </c>
      <c r="Q32288" s="2"/>
      <c r="R32288" s="2"/>
      <c r="S32288" s="2"/>
      <c r="T32288" s="2"/>
      <c r="U32288" s="2"/>
      <c r="V32288" s="2"/>
      <c r="W32288" s="2"/>
      <c r="X32288" s="2"/>
      <c r="Y32288" s="2"/>
      <c r="Z32288" s="2"/>
      <c r="AA32288" s="2"/>
      <c r="AB32288" s="2"/>
      <c r="AC32288" s="2"/>
      <c r="AD32288" s="3"/>
    </row>
    <row r="32289" spans="1:30" s="9" customFormat="1" ht="22.5" customHeight="1" x14ac:dyDescent="0.3">
      <c r="A32289" s="26">
        <f>Fre.!H32290</f>
        <v>136.3700807160543</v>
      </c>
      <c r="B32289" s="2"/>
      <c r="C32289" s="2"/>
      <c r="D32289" s="2"/>
      <c r="E32289" s="2"/>
      <c r="F32289" s="2"/>
      <c r="G32289" s="2"/>
      <c r="H32289" s="2"/>
      <c r="I32289" s="2"/>
      <c r="J32289" s="2"/>
      <c r="K32289" s="2"/>
      <c r="L32289" s="2"/>
      <c r="M32289" s="2"/>
      <c r="N32289" s="2"/>
      <c r="P32289" s="26">
        <f>Fre.!J32290</f>
        <v>81.822048429632716</v>
      </c>
      <c r="Q32289" s="2"/>
      <c r="R32289" s="2"/>
      <c r="S32289" s="2"/>
      <c r="T32289" s="2"/>
      <c r="U32289" s="2"/>
      <c r="V32289" s="2"/>
      <c r="W32289" s="2"/>
      <c r="X32289" s="2"/>
      <c r="Y32289" s="2"/>
      <c r="Z32289" s="2"/>
      <c r="AA32289" s="2"/>
      <c r="AB32289" s="2"/>
      <c r="AC32289" s="2"/>
      <c r="AD32289" s="3"/>
    </row>
    <row r="32290" spans="1:30" s="9" customFormat="1" ht="22.5" customHeight="1" x14ac:dyDescent="0.3">
      <c r="A32290" s="25">
        <f>Fre.!H32291</f>
        <v>145.05343741995074</v>
      </c>
      <c r="B32290" s="2"/>
      <c r="C32290" s="2"/>
      <c r="D32290" s="2"/>
      <c r="E32290" s="2"/>
      <c r="F32290" s="2"/>
      <c r="G32290" s="2"/>
      <c r="H32290" s="2"/>
      <c r="I32290" s="2"/>
      <c r="J32290" s="2"/>
      <c r="K32290" s="2"/>
      <c r="L32290" s="2"/>
      <c r="M32290" s="2"/>
      <c r="N32290" s="2"/>
      <c r="P32290" s="25">
        <f>Fre.!J32291</f>
        <v>87.03206245197083</v>
      </c>
      <c r="Q32290" s="2"/>
      <c r="R32290" s="2"/>
      <c r="S32290" s="2"/>
      <c r="T32290" s="2"/>
      <c r="U32290" s="2"/>
      <c r="V32290" s="2"/>
      <c r="W32290" s="2"/>
      <c r="X32290" s="2"/>
      <c r="Y32290" s="2"/>
      <c r="Z32290" s="2"/>
      <c r="AA32290" s="2"/>
      <c r="AB32290" s="2"/>
      <c r="AC32290" s="2"/>
      <c r="AD32290" s="3"/>
    </row>
    <row r="32291" spans="1:30" s="9" customFormat="1" ht="22.5" customHeight="1" x14ac:dyDescent="0.3">
      <c r="A32291" s="26">
        <f>Fre.!H32292</f>
        <v>140.16662566842558</v>
      </c>
      <c r="B32291" s="2"/>
      <c r="C32291" s="2"/>
      <c r="D32291" s="2"/>
      <c r="E32291" s="2"/>
      <c r="F32291" s="2"/>
      <c r="G32291" s="2"/>
      <c r="H32291" s="2"/>
      <c r="I32291" s="2"/>
      <c r="J32291" s="2"/>
      <c r="K32291" s="2"/>
      <c r="L32291" s="2"/>
      <c r="M32291" s="2"/>
      <c r="N32291" s="2"/>
      <c r="P32291" s="26">
        <f>Fre.!J32292</f>
        <v>84.099975401055474</v>
      </c>
      <c r="Q32291" s="2"/>
      <c r="R32291" s="2"/>
      <c r="S32291" s="2"/>
      <c r="T32291" s="2"/>
      <c r="U32291" s="2"/>
      <c r="V32291" s="2"/>
      <c r="W32291" s="2"/>
      <c r="X32291" s="2"/>
      <c r="Y32291" s="2"/>
      <c r="Z32291" s="2"/>
      <c r="AA32291" s="2"/>
      <c r="AB32291" s="2"/>
      <c r="AC32291" s="2"/>
      <c r="AD32291" s="3"/>
    </row>
    <row r="32292" spans="1:30" s="9" customFormat="1" ht="22.5" customHeight="1" x14ac:dyDescent="0.3">
      <c r="A32292" s="25">
        <f>Fre.!H32293</f>
        <v>144.60509510456885</v>
      </c>
      <c r="B32292" s="2"/>
      <c r="C32292" s="2"/>
      <c r="D32292" s="2"/>
      <c r="E32292" s="2"/>
      <c r="F32292" s="2"/>
      <c r="G32292" s="2"/>
      <c r="H32292" s="2"/>
      <c r="I32292" s="2"/>
      <c r="J32292" s="2"/>
      <c r="K32292" s="2"/>
      <c r="L32292" s="2"/>
      <c r="M32292" s="2"/>
      <c r="N32292" s="2"/>
      <c r="P32292" s="25">
        <f>Fre.!J32293</f>
        <v>86.763057062741424</v>
      </c>
      <c r="Q32292" s="2"/>
      <c r="R32292" s="2"/>
      <c r="S32292" s="2"/>
      <c r="T32292" s="2"/>
      <c r="U32292" s="2"/>
      <c r="V32292" s="2"/>
      <c r="W32292" s="2"/>
      <c r="X32292" s="2"/>
      <c r="Y32292" s="2"/>
      <c r="Z32292" s="2"/>
      <c r="AA32292" s="2"/>
      <c r="AB32292" s="2"/>
      <c r="AC32292" s="2"/>
      <c r="AD32292" s="3"/>
    </row>
    <row r="32293" spans="1:30" s="9" customFormat="1" ht="22.5" customHeight="1" x14ac:dyDescent="0.3">
      <c r="A32293" s="26">
        <f>Fre.!H32294</f>
        <v>139.73179153829369</v>
      </c>
      <c r="B32293" s="2"/>
      <c r="C32293" s="2"/>
      <c r="D32293" s="2"/>
      <c r="E32293" s="2"/>
      <c r="F32293" s="2"/>
      <c r="G32293" s="2"/>
      <c r="H32293" s="2"/>
      <c r="I32293" s="2"/>
      <c r="J32293" s="2"/>
      <c r="K32293" s="2"/>
      <c r="L32293" s="2"/>
      <c r="M32293" s="2"/>
      <c r="N32293" s="2"/>
      <c r="P32293" s="26">
        <f>Fre.!J32294</f>
        <v>83.839074922976735</v>
      </c>
      <c r="Q32293" s="2"/>
      <c r="R32293" s="2"/>
      <c r="S32293" s="2"/>
      <c r="T32293" s="2"/>
      <c r="U32293" s="2"/>
      <c r="V32293" s="2"/>
      <c r="W32293" s="2"/>
      <c r="X32293" s="2"/>
      <c r="Y32293" s="2"/>
      <c r="Z32293" s="2"/>
      <c r="AA32293" s="2"/>
      <c r="AB32293" s="2"/>
      <c r="AC32293" s="2"/>
      <c r="AD32293" s="3"/>
    </row>
    <row r="32294" spans="1:30" s="9" customFormat="1" ht="22.5" customHeight="1" x14ac:dyDescent="0.3">
      <c r="A32294" s="25">
        <f>Fre.!H32295</f>
        <v>141.65007968705277</v>
      </c>
      <c r="B32294" s="2"/>
      <c r="C32294" s="2"/>
      <c r="D32294" s="2"/>
      <c r="E32294" s="2"/>
      <c r="F32294" s="2"/>
      <c r="G32294" s="2"/>
      <c r="H32294" s="2"/>
      <c r="I32294" s="2"/>
      <c r="J32294" s="2"/>
      <c r="K32294" s="2"/>
      <c r="L32294" s="2"/>
      <c r="M32294" s="2"/>
      <c r="N32294" s="2"/>
      <c r="P32294" s="25">
        <f>Fre.!J32295</f>
        <v>84.990047812231779</v>
      </c>
      <c r="Q32294" s="2"/>
      <c r="R32294" s="2"/>
      <c r="S32294" s="2"/>
      <c r="T32294" s="2"/>
      <c r="U32294" s="2"/>
      <c r="V32294" s="2"/>
      <c r="W32294" s="2"/>
      <c r="X32294" s="2"/>
      <c r="Y32294" s="2"/>
      <c r="Z32294" s="2"/>
      <c r="AA32294" s="2"/>
      <c r="AB32294" s="2"/>
      <c r="AC32294" s="2"/>
      <c r="AD32294" s="3"/>
    </row>
    <row r="32295" spans="1:30" s="9" customFormat="1" ht="22.5" customHeight="1" x14ac:dyDescent="0.3">
      <c r="A32295" s="26">
        <f>Fre.!H32296</f>
        <v>136.92069761542146</v>
      </c>
      <c r="B32295" s="2"/>
      <c r="C32295" s="2"/>
      <c r="D32295" s="2"/>
      <c r="E32295" s="2"/>
      <c r="F32295" s="2"/>
      <c r="G32295" s="2"/>
      <c r="H32295" s="2"/>
      <c r="I32295" s="2"/>
      <c r="J32295" s="2"/>
      <c r="K32295" s="2"/>
      <c r="L32295" s="2"/>
      <c r="M32295" s="2"/>
      <c r="N32295" s="2"/>
      <c r="P32295" s="26">
        <f>Fre.!J32296</f>
        <v>82.152418569253001</v>
      </c>
      <c r="Q32295" s="2"/>
      <c r="R32295" s="2"/>
      <c r="S32295" s="2"/>
      <c r="T32295" s="2"/>
      <c r="U32295" s="2"/>
      <c r="V32295" s="2"/>
      <c r="W32295" s="2"/>
      <c r="X32295" s="2"/>
      <c r="Y32295" s="2"/>
      <c r="Z32295" s="2"/>
      <c r="AA32295" s="2"/>
      <c r="AB32295" s="2"/>
      <c r="AC32295" s="2"/>
      <c r="AD32295" s="3"/>
    </row>
    <row r="32296" spans="1:30" s="9" customFormat="1" ht="22.5" customHeight="1" x14ac:dyDescent="0.3">
      <c r="A32296" s="25">
        <f>Fre.!H32297</f>
        <v>141.2154954610094</v>
      </c>
      <c r="B32296" s="2"/>
      <c r="C32296" s="2"/>
      <c r="D32296" s="2"/>
      <c r="E32296" s="2"/>
      <c r="F32296" s="2"/>
      <c r="G32296" s="2"/>
      <c r="H32296" s="2"/>
      <c r="I32296" s="2"/>
      <c r="J32296" s="2"/>
      <c r="K32296" s="2"/>
      <c r="L32296" s="2"/>
      <c r="M32296" s="2"/>
      <c r="N32296" s="2"/>
      <c r="P32296" s="25">
        <f>Fre.!J32297</f>
        <v>84.729297276605777</v>
      </c>
      <c r="Q32296" s="2"/>
      <c r="R32296" s="2"/>
      <c r="S32296" s="2"/>
      <c r="T32296" s="2"/>
      <c r="U32296" s="2"/>
      <c r="V32296" s="2"/>
      <c r="W32296" s="2"/>
      <c r="X32296" s="2"/>
      <c r="Y32296" s="2"/>
      <c r="Z32296" s="2"/>
      <c r="AA32296" s="2"/>
      <c r="AB32296" s="2"/>
      <c r="AC32296" s="2"/>
      <c r="AD32296" s="3"/>
    </row>
    <row r="32297" spans="1:30" s="9" customFormat="1" ht="22.5" customHeight="1" x14ac:dyDescent="0.3">
      <c r="A32297" s="26">
        <f>Fre.!H32298</f>
        <v>136.4992070547122</v>
      </c>
      <c r="B32297" s="2"/>
      <c r="C32297" s="2"/>
      <c r="D32297" s="2"/>
      <c r="E32297" s="2"/>
      <c r="F32297" s="2"/>
      <c r="G32297" s="2"/>
      <c r="H32297" s="2"/>
      <c r="I32297" s="2"/>
      <c r="J32297" s="2"/>
      <c r="K32297" s="2"/>
      <c r="L32297" s="2"/>
      <c r="M32297" s="2"/>
      <c r="N32297" s="2"/>
      <c r="P32297" s="26">
        <f>Fre.!J32298</f>
        <v>81.899524232827318</v>
      </c>
      <c r="Q32297" s="2"/>
      <c r="R32297" s="2"/>
      <c r="S32297" s="2"/>
      <c r="T32297" s="2"/>
      <c r="U32297" s="2"/>
      <c r="V32297" s="2"/>
      <c r="W32297" s="2"/>
      <c r="X32297" s="2"/>
      <c r="Y32297" s="2"/>
      <c r="Z32297" s="2"/>
      <c r="AA32297" s="2"/>
      <c r="AB32297" s="2"/>
      <c r="AC32297" s="2"/>
      <c r="AD32297" s="3"/>
    </row>
    <row r="32298" spans="1:30" s="9" customFormat="1" ht="22.5" customHeight="1" x14ac:dyDescent="0.3">
      <c r="A32298" s="25">
        <f>Fre.!H32299</f>
        <v>145.03116620934469</v>
      </c>
      <c r="B32298" s="2"/>
      <c r="C32298" s="2"/>
      <c r="D32298" s="2"/>
      <c r="E32298" s="2"/>
      <c r="F32298" s="2"/>
      <c r="G32298" s="2"/>
      <c r="H32298" s="2"/>
      <c r="I32298" s="2"/>
      <c r="J32298" s="2"/>
      <c r="K32298" s="2"/>
      <c r="L32298" s="2"/>
      <c r="M32298" s="2"/>
      <c r="N32298" s="2"/>
      <c r="P32298" s="25">
        <f>Fre.!J32299</f>
        <v>87.018699725606922</v>
      </c>
      <c r="Q32298" s="2"/>
      <c r="R32298" s="2"/>
      <c r="S32298" s="2"/>
      <c r="T32298" s="2"/>
      <c r="U32298" s="2"/>
      <c r="V32298" s="2"/>
      <c r="W32298" s="2"/>
      <c r="X32298" s="2"/>
      <c r="Y32298" s="2"/>
      <c r="Z32298" s="2"/>
      <c r="AA32298" s="2"/>
      <c r="AB32298" s="2"/>
      <c r="AC32298" s="2"/>
      <c r="AD32298" s="3"/>
    </row>
    <row r="32299" spans="1:30" s="9" customFormat="1" ht="22.5" customHeight="1" x14ac:dyDescent="0.3">
      <c r="A32299" s="26">
        <f>Fre.!H32300</f>
        <v>140.14374488699241</v>
      </c>
      <c r="B32299" s="2"/>
      <c r="C32299" s="2"/>
      <c r="D32299" s="2"/>
      <c r="E32299" s="2"/>
      <c r="F32299" s="2"/>
      <c r="G32299" s="2"/>
      <c r="H32299" s="2"/>
      <c r="I32299" s="2"/>
      <c r="J32299" s="2"/>
      <c r="K32299" s="2"/>
      <c r="L32299" s="2"/>
      <c r="M32299" s="2"/>
      <c r="N32299" s="2"/>
      <c r="P32299" s="26">
        <f>Fre.!J32300</f>
        <v>84.086246932195579</v>
      </c>
      <c r="Q32299" s="2"/>
      <c r="R32299" s="2"/>
      <c r="S32299" s="2"/>
      <c r="T32299" s="2"/>
      <c r="U32299" s="2"/>
      <c r="V32299" s="2"/>
      <c r="W32299" s="2"/>
      <c r="X32299" s="2"/>
      <c r="Y32299" s="2"/>
      <c r="Z32299" s="2"/>
      <c r="AA32299" s="2"/>
      <c r="AB32299" s="2"/>
      <c r="AC32299" s="2"/>
      <c r="AD32299" s="3"/>
    </row>
    <row r="32300" spans="1:30" s="9" customFormat="1" ht="22.5" customHeight="1" x14ac:dyDescent="0.3">
      <c r="A32300" s="25">
        <f>Fre.!H32301</f>
        <v>144.58287803997979</v>
      </c>
      <c r="B32300" s="2"/>
      <c r="C32300" s="2"/>
      <c r="D32300" s="2"/>
      <c r="E32300" s="2"/>
      <c r="F32300" s="2"/>
      <c r="G32300" s="2"/>
      <c r="H32300" s="2"/>
      <c r="I32300" s="2"/>
      <c r="J32300" s="2"/>
      <c r="K32300" s="2"/>
      <c r="L32300" s="2"/>
      <c r="M32300" s="2"/>
      <c r="N32300" s="2"/>
      <c r="P32300" s="25">
        <f>Fre.!J32301</f>
        <v>86.74972682398851</v>
      </c>
      <c r="Q32300" s="2"/>
      <c r="R32300" s="2"/>
      <c r="S32300" s="2"/>
      <c r="T32300" s="2"/>
      <c r="U32300" s="2"/>
      <c r="V32300" s="2"/>
      <c r="W32300" s="2"/>
      <c r="X32300" s="2"/>
      <c r="Y32300" s="2"/>
      <c r="Z32300" s="2"/>
      <c r="AA32300" s="2"/>
      <c r="AB32300" s="2"/>
      <c r="AC32300" s="2"/>
      <c r="AD32300" s="3"/>
    </row>
    <row r="32301" spans="1:30" s="9" customFormat="1" ht="22.5" customHeight="1" x14ac:dyDescent="0.3">
      <c r="A32301" s="26">
        <f>Fre.!H32302</f>
        <v>139.70896490287885</v>
      </c>
      <c r="B32301" s="2"/>
      <c r="C32301" s="2"/>
      <c r="D32301" s="2"/>
      <c r="E32301" s="2"/>
      <c r="F32301" s="2"/>
      <c r="G32301" s="2"/>
      <c r="H32301" s="2"/>
      <c r="I32301" s="2"/>
      <c r="J32301" s="2"/>
      <c r="K32301" s="2"/>
      <c r="L32301" s="2"/>
      <c r="M32301" s="2"/>
      <c r="N32301" s="2"/>
      <c r="P32301" s="26">
        <f>Fre.!J32302</f>
        <v>83.825378941727934</v>
      </c>
      <c r="Q32301" s="2"/>
      <c r="R32301" s="2"/>
      <c r="S32301" s="2"/>
      <c r="T32301" s="2"/>
      <c r="U32301" s="2"/>
      <c r="V32301" s="2"/>
      <c r="W32301" s="2"/>
      <c r="X32301" s="2"/>
      <c r="Y32301" s="2"/>
      <c r="Z32301" s="2"/>
      <c r="AA32301" s="2"/>
      <c r="AB32301" s="2"/>
      <c r="AC32301" s="2"/>
      <c r="AD32301" s="3"/>
    </row>
    <row r="32302" spans="1:30" s="9" customFormat="1" ht="22.5" customHeight="1" x14ac:dyDescent="0.3">
      <c r="A32302" s="25">
        <f>Fre.!H32303</f>
        <v>141.62787297758427</v>
      </c>
      <c r="B32302" s="2"/>
      <c r="C32302" s="2"/>
      <c r="D32302" s="2"/>
      <c r="E32302" s="2"/>
      <c r="F32302" s="2"/>
      <c r="G32302" s="2"/>
      <c r="H32302" s="2"/>
      <c r="I32302" s="2"/>
      <c r="J32302" s="2"/>
      <c r="K32302" s="2"/>
      <c r="L32302" s="2"/>
      <c r="M32302" s="2"/>
      <c r="N32302" s="2"/>
      <c r="P32302" s="25">
        <f>Fre.!J32303</f>
        <v>84.976723786550949</v>
      </c>
      <c r="Q32302" s="2"/>
      <c r="R32302" s="2"/>
      <c r="S32302" s="2"/>
      <c r="T32302" s="2"/>
      <c r="U32302" s="2"/>
      <c r="V32302" s="2"/>
      <c r="W32302" s="2"/>
      <c r="X32302" s="2"/>
      <c r="Y32302" s="2"/>
      <c r="Z32302" s="2"/>
      <c r="AA32302" s="2"/>
      <c r="AB32302" s="2"/>
      <c r="AC32302" s="2"/>
      <c r="AD32302" s="3"/>
    </row>
    <row r="32303" spans="1:30" s="9" customFormat="1" ht="22.5" customHeight="1" x14ac:dyDescent="0.3">
      <c r="A32303" s="26">
        <f>Fre.!H32304</f>
        <v>136.89788133512715</v>
      </c>
      <c r="B32303" s="2"/>
      <c r="C32303" s="2"/>
      <c r="D32303" s="2"/>
      <c r="E32303" s="2"/>
      <c r="F32303" s="2"/>
      <c r="G32303" s="2"/>
      <c r="H32303" s="2"/>
      <c r="I32303" s="2"/>
      <c r="J32303" s="2"/>
      <c r="K32303" s="2"/>
      <c r="L32303" s="2"/>
      <c r="M32303" s="2"/>
      <c r="N32303" s="2"/>
      <c r="P32303" s="26">
        <f>Fre.!J32304</f>
        <v>82.138728801076297</v>
      </c>
      <c r="Q32303" s="2"/>
      <c r="R32303" s="2"/>
      <c r="S32303" s="2"/>
      <c r="T32303" s="2"/>
      <c r="U32303" s="2"/>
      <c r="V32303" s="2"/>
      <c r="W32303" s="2"/>
      <c r="X32303" s="2"/>
      <c r="Y32303" s="2"/>
      <c r="Z32303" s="2"/>
      <c r="AA32303" s="2"/>
      <c r="AB32303" s="2"/>
      <c r="AC32303" s="2"/>
      <c r="AD32303" s="3"/>
    </row>
    <row r="32304" spans="1:30" s="9" customFormat="1" ht="22.5" customHeight="1" x14ac:dyDescent="0.3">
      <c r="A32304" s="25">
        <f>Fre.!H32305</f>
        <v>141.1933412360035</v>
      </c>
      <c r="B32304" s="2"/>
      <c r="C32304" s="2"/>
      <c r="D32304" s="2"/>
      <c r="E32304" s="2"/>
      <c r="F32304" s="2"/>
      <c r="G32304" s="2"/>
      <c r="H32304" s="2"/>
      <c r="I32304" s="2"/>
      <c r="J32304" s="2"/>
      <c r="K32304" s="2"/>
      <c r="L32304" s="2"/>
      <c r="M32304" s="2"/>
      <c r="N32304" s="2"/>
      <c r="P32304" s="25">
        <f>Fre.!J32305</f>
        <v>84.716004741602632</v>
      </c>
      <c r="Q32304" s="2"/>
      <c r="R32304" s="2"/>
      <c r="S32304" s="2"/>
      <c r="T32304" s="2"/>
      <c r="U32304" s="2"/>
      <c r="V32304" s="2"/>
      <c r="W32304" s="2"/>
      <c r="X32304" s="2"/>
      <c r="Y32304" s="2"/>
      <c r="Z32304" s="2"/>
      <c r="AA32304" s="2"/>
      <c r="AB32304" s="2"/>
      <c r="AC32304" s="2"/>
      <c r="AD32304" s="3"/>
    </row>
    <row r="32305" spans="1:30" s="9" customFormat="1" ht="22.5" customHeight="1" x14ac:dyDescent="0.3">
      <c r="A32305" s="26">
        <f>Fre.!H32306</f>
        <v>136.47644325887919</v>
      </c>
      <c r="B32305" s="2"/>
      <c r="C32305" s="2"/>
      <c r="D32305" s="2"/>
      <c r="E32305" s="2"/>
      <c r="F32305" s="2"/>
      <c r="G32305" s="2"/>
      <c r="H32305" s="2"/>
      <c r="I32305" s="2"/>
      <c r="J32305" s="2"/>
      <c r="K32305" s="2"/>
      <c r="L32305" s="2"/>
      <c r="M32305" s="2"/>
      <c r="N32305" s="2"/>
      <c r="P32305" s="26">
        <f>Fre.!J32306</f>
        <v>81.885865955328157</v>
      </c>
      <c r="Q32305" s="2"/>
      <c r="R32305" s="2"/>
      <c r="S32305" s="2"/>
      <c r="T32305" s="2"/>
      <c r="U32305" s="2"/>
      <c r="V32305" s="2"/>
      <c r="W32305" s="2"/>
      <c r="X32305" s="2"/>
      <c r="Y32305" s="2"/>
      <c r="Z32305" s="2"/>
      <c r="AA32305" s="2"/>
      <c r="AB32305" s="2"/>
      <c r="AC32305" s="2"/>
      <c r="AD32305" s="3"/>
    </row>
    <row r="32306" spans="1:30" s="9" customFormat="1" ht="22.5" customHeight="1" x14ac:dyDescent="0.3">
      <c r="A32306" s="25">
        <f>Fre.!H32307</f>
        <v>144.77964941619146</v>
      </c>
      <c r="B32306" s="2"/>
      <c r="C32306" s="2"/>
      <c r="D32306" s="2"/>
      <c r="E32306" s="2"/>
      <c r="F32306" s="2"/>
      <c r="G32306" s="2"/>
      <c r="H32306" s="2"/>
      <c r="I32306" s="2"/>
      <c r="J32306" s="2"/>
      <c r="K32306" s="2"/>
      <c r="L32306" s="2"/>
      <c r="M32306" s="2"/>
      <c r="N32306" s="2"/>
      <c r="P32306" s="25">
        <f>Fre.!J32307</f>
        <v>86.867789649715149</v>
      </c>
      <c r="Q32306" s="2"/>
      <c r="R32306" s="2"/>
      <c r="S32306" s="2"/>
      <c r="T32306" s="2"/>
      <c r="U32306" s="2"/>
      <c r="V32306" s="2"/>
      <c r="W32306" s="2"/>
      <c r="X32306" s="2"/>
      <c r="Y32306" s="2"/>
      <c r="Z32306" s="2"/>
      <c r="AA32306" s="2"/>
      <c r="AB32306" s="2"/>
      <c r="AC32306" s="2"/>
      <c r="AD32306" s="3"/>
    </row>
    <row r="32307" spans="1:30" s="9" customFormat="1" ht="22.5" customHeight="1" x14ac:dyDescent="0.3">
      <c r="A32307" s="26">
        <f>Fre.!H32308</f>
        <v>139.89805981538734</v>
      </c>
      <c r="B32307" s="2"/>
      <c r="C32307" s="2"/>
      <c r="D32307" s="2"/>
      <c r="E32307" s="2"/>
      <c r="F32307" s="2"/>
      <c r="G32307" s="2"/>
      <c r="H32307" s="2"/>
      <c r="I32307" s="2"/>
      <c r="J32307" s="2"/>
      <c r="K32307" s="2"/>
      <c r="L32307" s="2"/>
      <c r="M32307" s="2"/>
      <c r="N32307" s="2"/>
      <c r="P32307" s="26">
        <f>Fre.!J32308</f>
        <v>83.938835889232777</v>
      </c>
      <c r="Q32307" s="2"/>
      <c r="R32307" s="2"/>
      <c r="S32307" s="2"/>
      <c r="T32307" s="2"/>
      <c r="U32307" s="2"/>
      <c r="V32307" s="2"/>
      <c r="W32307" s="2"/>
      <c r="X32307" s="2"/>
      <c r="Y32307" s="2"/>
      <c r="Z32307" s="2"/>
      <c r="AA32307" s="2"/>
      <c r="AB32307" s="2"/>
      <c r="AC32307" s="2"/>
      <c r="AD32307" s="3"/>
    </row>
    <row r="32308" spans="1:30" s="9" customFormat="1" ht="22.5" customHeight="1" x14ac:dyDescent="0.3">
      <c r="A32308" s="25">
        <f>Fre.!H32309</f>
        <v>144.33072247546014</v>
      </c>
      <c r="B32308" s="2"/>
      <c r="C32308" s="2"/>
      <c r="D32308" s="2"/>
      <c r="E32308" s="2"/>
      <c r="F32308" s="2"/>
      <c r="G32308" s="2"/>
      <c r="H32308" s="2"/>
      <c r="I32308" s="2"/>
      <c r="J32308" s="2"/>
      <c r="K32308" s="2"/>
      <c r="L32308" s="2"/>
      <c r="M32308" s="2"/>
      <c r="N32308" s="2"/>
      <c r="P32308" s="25">
        <f>Fre.!J32309</f>
        <v>86.598433485276729</v>
      </c>
      <c r="Q32308" s="2"/>
      <c r="R32308" s="2"/>
      <c r="S32308" s="2"/>
      <c r="T32308" s="2"/>
      <c r="U32308" s="2"/>
      <c r="V32308" s="2"/>
      <c r="W32308" s="2"/>
      <c r="X32308" s="2"/>
      <c r="Y32308" s="2"/>
      <c r="Z32308" s="2"/>
      <c r="AA32308" s="2"/>
      <c r="AB32308" s="2"/>
      <c r="AC32308" s="2"/>
      <c r="AD32308" s="3"/>
    </row>
    <row r="32309" spans="1:30" s="9" customFormat="1" ht="22.5" customHeight="1" x14ac:dyDescent="0.3">
      <c r="A32309" s="26">
        <f>Fre.!H32310</f>
        <v>139.46268946202838</v>
      </c>
      <c r="B32309" s="2"/>
      <c r="C32309" s="2"/>
      <c r="D32309" s="2"/>
      <c r="E32309" s="2"/>
      <c r="F32309" s="2"/>
      <c r="G32309" s="2"/>
      <c r="H32309" s="2"/>
      <c r="I32309" s="2"/>
      <c r="J32309" s="2"/>
      <c r="K32309" s="2"/>
      <c r="L32309" s="2"/>
      <c r="M32309" s="2"/>
      <c r="N32309" s="2"/>
      <c r="P32309" s="26">
        <f>Fre.!J32310</f>
        <v>83.677613677217423</v>
      </c>
      <c r="Q32309" s="2"/>
      <c r="R32309" s="2"/>
      <c r="S32309" s="2"/>
      <c r="T32309" s="2"/>
      <c r="U32309" s="2"/>
      <c r="V32309" s="2"/>
      <c r="W32309" s="2"/>
      <c r="X32309" s="2"/>
      <c r="Y32309" s="2"/>
      <c r="Z32309" s="2"/>
      <c r="AA32309" s="2"/>
      <c r="AB32309" s="2"/>
      <c r="AC32309" s="2"/>
      <c r="AD32309" s="3"/>
    </row>
    <row r="32310" spans="1:30" s="9" customFormat="1" ht="22.5" customHeight="1" x14ac:dyDescent="0.3">
      <c r="A32310" s="25">
        <f>Fre.!H32311</f>
        <v>141.38166640381135</v>
      </c>
      <c r="B32310" s="2"/>
      <c r="C32310" s="2"/>
      <c r="D32310" s="2"/>
      <c r="E32310" s="2"/>
      <c r="F32310" s="2"/>
      <c r="G32310" s="2"/>
      <c r="H32310" s="2"/>
      <c r="I32310" s="2"/>
      <c r="J32310" s="2"/>
      <c r="K32310" s="2"/>
      <c r="L32310" s="2"/>
      <c r="M32310" s="2"/>
      <c r="N32310" s="2"/>
      <c r="P32310" s="25">
        <f>Fre.!J32311</f>
        <v>84.828999842287345</v>
      </c>
      <c r="Q32310" s="2"/>
      <c r="R32310" s="2"/>
      <c r="S32310" s="2"/>
      <c r="T32310" s="2"/>
      <c r="U32310" s="2"/>
      <c r="V32310" s="2"/>
      <c r="W32310" s="2"/>
      <c r="X32310" s="2"/>
      <c r="Y32310" s="2"/>
      <c r="Z32310" s="2"/>
      <c r="AA32310" s="2"/>
      <c r="AB32310" s="2"/>
      <c r="AC32310" s="2"/>
      <c r="AD32310" s="3"/>
    </row>
    <row r="32311" spans="1:30" s="9" customFormat="1" ht="22.5" customHeight="1" x14ac:dyDescent="0.3">
      <c r="A32311" s="26">
        <f>Fre.!H32312</f>
        <v>136.65728541661517</v>
      </c>
      <c r="B32311" s="2"/>
      <c r="C32311" s="2"/>
      <c r="D32311" s="2"/>
      <c r="E32311" s="2"/>
      <c r="F32311" s="2"/>
      <c r="G32311" s="2"/>
      <c r="H32311" s="2"/>
      <c r="I32311" s="2"/>
      <c r="J32311" s="2"/>
      <c r="K32311" s="2"/>
      <c r="L32311" s="2"/>
      <c r="M32311" s="2"/>
      <c r="N32311" s="2"/>
      <c r="P32311" s="26">
        <f>Fre.!J32312</f>
        <v>81.994371249969362</v>
      </c>
      <c r="Q32311" s="2"/>
      <c r="R32311" s="2"/>
      <c r="S32311" s="2"/>
      <c r="T32311" s="2"/>
      <c r="U32311" s="2"/>
      <c r="V32311" s="2"/>
      <c r="W32311" s="2"/>
      <c r="X32311" s="2"/>
      <c r="Y32311" s="2"/>
      <c r="Z32311" s="2"/>
      <c r="AA32311" s="2"/>
      <c r="AB32311" s="2"/>
      <c r="AC32311" s="2"/>
      <c r="AD32311" s="3"/>
    </row>
    <row r="32312" spans="1:30" s="9" customFormat="1" ht="22.5" customHeight="1" x14ac:dyDescent="0.3">
      <c r="A32312" s="25">
        <f>Fre.!H32313</f>
        <v>140.94651549256943</v>
      </c>
      <c r="B32312" s="2"/>
      <c r="C32312" s="2"/>
      <c r="D32312" s="2"/>
      <c r="E32312" s="2"/>
      <c r="F32312" s="2"/>
      <c r="G32312" s="2"/>
      <c r="H32312" s="2"/>
      <c r="I32312" s="2"/>
      <c r="J32312" s="2"/>
      <c r="K32312" s="2"/>
      <c r="L32312" s="2"/>
      <c r="M32312" s="2"/>
      <c r="N32312" s="2"/>
      <c r="P32312" s="25">
        <f>Fre.!J32313</f>
        <v>84.567909295541511</v>
      </c>
      <c r="Q32312" s="2"/>
      <c r="R32312" s="2"/>
      <c r="S32312" s="2"/>
      <c r="T32312" s="2"/>
      <c r="U32312" s="2"/>
      <c r="V32312" s="2"/>
      <c r="W32312" s="2"/>
      <c r="X32312" s="2"/>
      <c r="Y32312" s="2"/>
      <c r="Z32312" s="2"/>
      <c r="AA32312" s="2"/>
      <c r="AB32312" s="2"/>
      <c r="AC32312" s="2"/>
      <c r="AD32312" s="3"/>
    </row>
    <row r="32313" spans="1:30" s="9" customFormat="1" ht="22.5" customHeight="1" x14ac:dyDescent="0.3">
      <c r="A32313" s="26">
        <f>Fre.!H32314</f>
        <v>136.23527508753199</v>
      </c>
      <c r="B32313" s="2"/>
      <c r="C32313" s="2"/>
      <c r="D32313" s="2"/>
      <c r="E32313" s="2"/>
      <c r="F32313" s="2"/>
      <c r="G32313" s="2"/>
      <c r="H32313" s="2"/>
      <c r="I32313" s="2"/>
      <c r="J32313" s="2"/>
      <c r="K32313" s="2"/>
      <c r="L32313" s="2"/>
      <c r="M32313" s="2"/>
      <c r="N32313" s="2"/>
      <c r="P32313" s="26">
        <f>Fre.!J32314</f>
        <v>81.741165052519179</v>
      </c>
      <c r="Q32313" s="2"/>
      <c r="R32313" s="2"/>
      <c r="S32313" s="2"/>
      <c r="T32313" s="2"/>
      <c r="U32313" s="2"/>
      <c r="V32313" s="2"/>
      <c r="W32313" s="2"/>
      <c r="X32313" s="2"/>
      <c r="Y32313" s="2"/>
      <c r="Z32313" s="2"/>
      <c r="AA32313" s="2"/>
      <c r="AB32313" s="2"/>
      <c r="AC32313" s="2"/>
      <c r="AD32313" s="3"/>
    </row>
    <row r="32314" spans="1:30" s="9" customFormat="1" ht="22.5" customHeight="1" x14ac:dyDescent="0.3">
      <c r="A32314" s="25">
        <f>Fre.!H32315</f>
        <v>144.76143658861912</v>
      </c>
      <c r="B32314" s="2"/>
      <c r="C32314" s="2"/>
      <c r="D32314" s="2"/>
      <c r="E32314" s="2"/>
      <c r="F32314" s="2"/>
      <c r="G32314" s="2"/>
      <c r="H32314" s="2"/>
      <c r="I32314" s="2"/>
      <c r="J32314" s="2"/>
      <c r="K32314" s="2"/>
      <c r="L32314" s="2"/>
      <c r="M32314" s="2"/>
      <c r="N32314" s="2"/>
      <c r="P32314" s="25">
        <f>Fre.!J32315</f>
        <v>86.856861953171986</v>
      </c>
      <c r="Q32314" s="2"/>
      <c r="R32314" s="2"/>
      <c r="S32314" s="2"/>
      <c r="T32314" s="2"/>
      <c r="U32314" s="2"/>
      <c r="V32314" s="2"/>
      <c r="W32314" s="2"/>
      <c r="X32314" s="2"/>
      <c r="Y32314" s="2"/>
      <c r="Z32314" s="2"/>
      <c r="AA32314" s="2"/>
      <c r="AB32314" s="2"/>
      <c r="AC32314" s="2"/>
      <c r="AD32314" s="3"/>
    </row>
    <row r="32315" spans="1:30" s="9" customFormat="1" ht="22.5" customHeight="1" x14ac:dyDescent="0.3">
      <c r="A32315" s="26">
        <f>Fre.!H32316</f>
        <v>139.87929163246062</v>
      </c>
      <c r="B32315" s="2"/>
      <c r="C32315" s="2"/>
      <c r="D32315" s="2"/>
      <c r="E32315" s="2"/>
      <c r="F32315" s="2"/>
      <c r="G32315" s="2"/>
      <c r="H32315" s="2"/>
      <c r="I32315" s="2"/>
      <c r="J32315" s="2"/>
      <c r="K32315" s="2"/>
      <c r="L32315" s="2"/>
      <c r="M32315" s="2"/>
      <c r="N32315" s="2"/>
      <c r="P32315" s="26">
        <f>Fre.!J32316</f>
        <v>83.927574979476375</v>
      </c>
      <c r="Q32315" s="2"/>
      <c r="R32315" s="2"/>
      <c r="S32315" s="2"/>
      <c r="T32315" s="2"/>
      <c r="U32315" s="2"/>
      <c r="V32315" s="2"/>
      <c r="W32315" s="2"/>
      <c r="X32315" s="2"/>
      <c r="Y32315" s="2"/>
      <c r="Z32315" s="2"/>
      <c r="AA32315" s="2"/>
      <c r="AB32315" s="2"/>
      <c r="AC32315" s="2"/>
      <c r="AD32315" s="3"/>
    </row>
    <row r="32316" spans="1:30" s="9" customFormat="1" ht="22.5" customHeight="1" x14ac:dyDescent="0.3">
      <c r="A32316" s="25">
        <f>Fre.!H32317</f>
        <v>144.31253149628171</v>
      </c>
      <c r="B32316" s="2"/>
      <c r="C32316" s="2"/>
      <c r="D32316" s="2"/>
      <c r="E32316" s="2"/>
      <c r="F32316" s="2"/>
      <c r="G32316" s="2"/>
      <c r="H32316" s="2"/>
      <c r="I32316" s="2"/>
      <c r="J32316" s="2"/>
      <c r="K32316" s="2"/>
      <c r="L32316" s="2"/>
      <c r="M32316" s="2"/>
      <c r="N32316" s="2"/>
      <c r="P32316" s="25">
        <f>Fre.!J32317</f>
        <v>86.587518897769684</v>
      </c>
      <c r="Q32316" s="2"/>
      <c r="R32316" s="2"/>
      <c r="S32316" s="2"/>
      <c r="T32316" s="2"/>
      <c r="U32316" s="2"/>
      <c r="V32316" s="2"/>
      <c r="W32316" s="2"/>
      <c r="X32316" s="2"/>
      <c r="Y32316" s="2"/>
      <c r="Z32316" s="2"/>
      <c r="AA32316" s="2"/>
      <c r="AB32316" s="2"/>
      <c r="AC32316" s="2"/>
      <c r="AD32316" s="3"/>
    </row>
    <row r="32317" spans="1:30" s="9" customFormat="1" ht="22.5" customHeight="1" x14ac:dyDescent="0.3">
      <c r="A32317" s="26">
        <f>Fre.!H32318</f>
        <v>139.44394312749432</v>
      </c>
      <c r="B32317" s="2"/>
      <c r="C32317" s="2"/>
      <c r="D32317" s="2"/>
      <c r="E32317" s="2"/>
      <c r="F32317" s="2"/>
      <c r="G32317" s="2"/>
      <c r="H32317" s="2"/>
      <c r="I32317" s="2"/>
      <c r="J32317" s="2"/>
      <c r="K32317" s="2"/>
      <c r="L32317" s="2"/>
      <c r="M32317" s="2"/>
      <c r="N32317" s="2"/>
      <c r="P32317" s="26">
        <f>Fre.!J32318</f>
        <v>83.66636587649711</v>
      </c>
      <c r="Q32317" s="2"/>
      <c r="R32317" s="2"/>
      <c r="S32317" s="2"/>
      <c r="T32317" s="2"/>
      <c r="U32317" s="2"/>
      <c r="V32317" s="2"/>
      <c r="W32317" s="2"/>
      <c r="X32317" s="2"/>
      <c r="Y32317" s="2"/>
      <c r="Z32317" s="2"/>
      <c r="AA32317" s="2"/>
      <c r="AB32317" s="2"/>
      <c r="AC32317" s="2"/>
      <c r="AD32317" s="3"/>
    </row>
    <row r="32318" spans="1:30" s="9" customFormat="1" ht="22.5" customHeight="1" x14ac:dyDescent="0.3">
      <c r="A32318" s="25">
        <f>Fre.!H32319</f>
        <v>141.36347960301507</v>
      </c>
      <c r="B32318" s="2"/>
      <c r="C32318" s="2"/>
      <c r="D32318" s="2"/>
      <c r="E32318" s="2"/>
      <c r="F32318" s="2"/>
      <c r="G32318" s="2"/>
      <c r="H32318" s="2"/>
      <c r="I32318" s="2"/>
      <c r="J32318" s="2"/>
      <c r="K32318" s="2"/>
      <c r="L32318" s="2"/>
      <c r="M32318" s="2"/>
      <c r="N32318" s="2"/>
      <c r="P32318" s="25">
        <f>Fre.!J32319</f>
        <v>84.818087761809423</v>
      </c>
      <c r="Q32318" s="2"/>
      <c r="R32318" s="2"/>
      <c r="S32318" s="2"/>
      <c r="T32318" s="2"/>
      <c r="U32318" s="2"/>
      <c r="V32318" s="2"/>
      <c r="W32318" s="2"/>
      <c r="X32318" s="2"/>
      <c r="Y32318" s="2"/>
      <c r="Z32318" s="2"/>
      <c r="AA32318" s="2"/>
      <c r="AB32318" s="2"/>
      <c r="AC32318" s="2"/>
      <c r="AD32318" s="3"/>
    </row>
    <row r="32319" spans="1:30" s="9" customFormat="1" ht="22.5" customHeight="1" x14ac:dyDescent="0.3">
      <c r="A32319" s="26">
        <f>Fre.!H32320</f>
        <v>136.63854326046319</v>
      </c>
      <c r="B32319" s="2"/>
      <c r="C32319" s="2"/>
      <c r="D32319" s="2"/>
      <c r="E32319" s="2"/>
      <c r="F32319" s="2"/>
      <c r="G32319" s="2"/>
      <c r="H32319" s="2"/>
      <c r="I32319" s="2"/>
      <c r="J32319" s="2"/>
      <c r="K32319" s="2"/>
      <c r="L32319" s="2"/>
      <c r="M32319" s="2"/>
      <c r="N32319" s="2"/>
      <c r="P32319" s="26">
        <f>Fre.!J32320</f>
        <v>81.983125956278059</v>
      </c>
      <c r="Q32319" s="2"/>
      <c r="R32319" s="2"/>
      <c r="S32319" s="2"/>
      <c r="T32319" s="2"/>
      <c r="U32319" s="2"/>
      <c r="V32319" s="2"/>
      <c r="W32319" s="2"/>
      <c r="X32319" s="2"/>
      <c r="Y32319" s="2"/>
      <c r="Z32319" s="2"/>
      <c r="AA32319" s="2"/>
      <c r="AB32319" s="2"/>
      <c r="AC32319" s="2"/>
      <c r="AD32319" s="3"/>
    </row>
    <row r="32320" spans="1:30" s="9" customFormat="1" ht="22.5" customHeight="1" x14ac:dyDescent="0.3">
      <c r="A32320" s="25">
        <f>Fre.!H32321</f>
        <v>140.92834986971343</v>
      </c>
      <c r="B32320" s="2"/>
      <c r="C32320" s="2"/>
      <c r="D32320" s="2"/>
      <c r="E32320" s="2"/>
      <c r="F32320" s="2"/>
      <c r="G32320" s="2"/>
      <c r="H32320" s="2"/>
      <c r="I32320" s="2"/>
      <c r="J32320" s="2"/>
      <c r="K32320" s="2"/>
      <c r="L32320" s="2"/>
      <c r="M32320" s="2"/>
      <c r="N32320" s="2"/>
      <c r="P32320" s="25">
        <f>Fre.!J32321</f>
        <v>84.557009921828197</v>
      </c>
      <c r="Q32320" s="2"/>
      <c r="R32320" s="2"/>
      <c r="S32320" s="2"/>
      <c r="T32320" s="2"/>
      <c r="U32320" s="2"/>
      <c r="V32320" s="2"/>
      <c r="W32320" s="2"/>
      <c r="X32320" s="2"/>
      <c r="Y32320" s="2"/>
      <c r="Z32320" s="2"/>
      <c r="AA32320" s="2"/>
      <c r="AB32320" s="2"/>
      <c r="AC32320" s="2"/>
      <c r="AD32320" s="3"/>
    </row>
    <row r="32321" spans="1:30" s="9" customFormat="1" ht="22.5" customHeight="1" x14ac:dyDescent="0.3">
      <c r="A32321" s="26">
        <f>Fre.!H32322</f>
        <v>136.21655410932036</v>
      </c>
      <c r="B32321" s="2"/>
      <c r="C32321" s="2"/>
      <c r="D32321" s="2"/>
      <c r="E32321" s="2"/>
      <c r="F32321" s="2"/>
      <c r="G32321" s="2"/>
      <c r="H32321" s="2"/>
      <c r="I32321" s="2"/>
      <c r="J32321" s="2"/>
      <c r="K32321" s="2"/>
      <c r="L32321" s="2"/>
      <c r="M32321" s="2"/>
      <c r="N32321" s="2"/>
      <c r="P32321" s="26">
        <f>Fre.!J32322</f>
        <v>81.729932465592611</v>
      </c>
      <c r="Q32321" s="2"/>
      <c r="R32321" s="2"/>
      <c r="S32321" s="2"/>
      <c r="T32321" s="2"/>
      <c r="U32321" s="2"/>
      <c r="V32321" s="2"/>
      <c r="W32321" s="2"/>
      <c r="X32321" s="2"/>
      <c r="Y32321" s="2"/>
      <c r="Z32321" s="2"/>
      <c r="AA32321" s="2"/>
      <c r="AB32321" s="2"/>
      <c r="AC32321" s="2"/>
      <c r="AD32321" s="3"/>
    </row>
    <row r="32322" spans="1:30" s="9" customFormat="1" ht="22.5" customHeight="1" x14ac:dyDescent="0.3">
      <c r="A32322" s="25">
        <f>Fre.!H32323</f>
        <v>144.89676814032106</v>
      </c>
      <c r="B32322" s="2"/>
      <c r="C32322" s="2"/>
      <c r="D32322" s="2"/>
      <c r="E32322" s="2"/>
      <c r="F32322" s="2"/>
      <c r="G32322" s="2"/>
      <c r="H32322" s="2"/>
      <c r="I32322" s="2"/>
      <c r="J32322" s="2"/>
      <c r="K32322" s="2"/>
      <c r="L32322" s="2"/>
      <c r="M32322" s="2"/>
      <c r="N32322" s="2"/>
      <c r="P32322" s="25">
        <f>Fre.!J32323</f>
        <v>86.938060884193021</v>
      </c>
      <c r="Q32322" s="2"/>
      <c r="R32322" s="2"/>
      <c r="S32322" s="2"/>
      <c r="T32322" s="2"/>
      <c r="U32322" s="2"/>
      <c r="V32322" s="2"/>
      <c r="W32322" s="2"/>
      <c r="X32322" s="2"/>
      <c r="Y32322" s="2"/>
      <c r="Z32322" s="2"/>
      <c r="AA32322" s="2"/>
      <c r="AB32322" s="2"/>
      <c r="AC32322" s="2"/>
      <c r="AD32322" s="3"/>
    </row>
    <row r="32323" spans="1:30" s="9" customFormat="1" ht="22.5" customHeight="1" x14ac:dyDescent="0.3">
      <c r="A32323" s="26">
        <f>Fre.!H32324</f>
        <v>140.01517922099475</v>
      </c>
      <c r="B32323" s="2"/>
      <c r="C32323" s="2"/>
      <c r="D32323" s="2"/>
      <c r="E32323" s="2"/>
      <c r="F32323" s="2"/>
      <c r="G32323" s="2"/>
      <c r="H32323" s="2"/>
      <c r="I32323" s="2"/>
      <c r="J32323" s="2"/>
      <c r="K32323" s="2"/>
      <c r="L32323" s="2"/>
      <c r="M32323" s="2"/>
      <c r="N32323" s="2"/>
      <c r="P32323" s="26">
        <f>Fre.!J32324</f>
        <v>84.009107532597241</v>
      </c>
      <c r="Q32323" s="2"/>
      <c r="R32323" s="2"/>
      <c r="S32323" s="2"/>
      <c r="T32323" s="2"/>
      <c r="U32323" s="2"/>
      <c r="V32323" s="2"/>
      <c r="W32323" s="2"/>
      <c r="X32323" s="2"/>
      <c r="Y32323" s="2"/>
      <c r="Z32323" s="2"/>
      <c r="AA32323" s="2"/>
      <c r="AB32323" s="2"/>
      <c r="AC32323" s="2"/>
      <c r="AD32323" s="3"/>
    </row>
    <row r="32324" spans="1:30" s="9" customFormat="1" ht="22.5" customHeight="1" x14ac:dyDescent="0.3">
      <c r="A32324" s="25">
        <f>Fre.!H32325</f>
        <v>144.4490217859161</v>
      </c>
      <c r="B32324" s="2"/>
      <c r="C32324" s="2"/>
      <c r="D32324" s="2"/>
      <c r="E32324" s="2"/>
      <c r="F32324" s="2"/>
      <c r="G32324" s="2"/>
      <c r="H32324" s="2"/>
      <c r="I32324" s="2"/>
      <c r="J32324" s="2"/>
      <c r="K32324" s="2"/>
      <c r="L32324" s="2"/>
      <c r="M32324" s="2"/>
      <c r="N32324" s="2"/>
      <c r="P32324" s="25">
        <f>Fre.!J32325</f>
        <v>86.669413071549926</v>
      </c>
      <c r="Q32324" s="2"/>
      <c r="R32324" s="2"/>
      <c r="S32324" s="2"/>
      <c r="T32324" s="2"/>
      <c r="U32324" s="2"/>
      <c r="V32324" s="2"/>
      <c r="W32324" s="2"/>
      <c r="X32324" s="2"/>
      <c r="Y32324" s="2"/>
      <c r="Z32324" s="2"/>
      <c r="AA32324" s="2"/>
      <c r="AB32324" s="2"/>
      <c r="AC32324" s="2"/>
      <c r="AD32324" s="3"/>
    </row>
    <row r="32325" spans="1:30" s="9" customFormat="1" ht="22.5" customHeight="1" x14ac:dyDescent="0.3">
      <c r="A32325" s="26">
        <f>Fre.!H32326</f>
        <v>139.58093644707313</v>
      </c>
      <c r="B32325" s="2"/>
      <c r="C32325" s="2"/>
      <c r="D32325" s="2"/>
      <c r="E32325" s="2"/>
      <c r="F32325" s="2"/>
      <c r="G32325" s="2"/>
      <c r="H32325" s="2"/>
      <c r="I32325" s="2"/>
      <c r="J32325" s="2"/>
      <c r="K32325" s="2"/>
      <c r="L32325" s="2"/>
      <c r="M32325" s="2"/>
      <c r="N32325" s="2"/>
      <c r="P32325" s="26">
        <f>Fre.!J32326</f>
        <v>83.748561868244408</v>
      </c>
      <c r="Q32325" s="2"/>
      <c r="R32325" s="2"/>
      <c r="S32325" s="2"/>
      <c r="T32325" s="2"/>
      <c r="U32325" s="2"/>
      <c r="V32325" s="2"/>
      <c r="W32325" s="2"/>
      <c r="X32325" s="2"/>
      <c r="Y32325" s="2"/>
      <c r="Z32325" s="2"/>
      <c r="AA32325" s="2"/>
      <c r="AB32325" s="2"/>
      <c r="AC32325" s="2"/>
      <c r="AD32325" s="3"/>
    </row>
    <row r="32326" spans="1:30" s="9" customFormat="1" ht="22.5" customHeight="1" x14ac:dyDescent="0.3">
      <c r="A32326" s="25">
        <f>Fre.!H32327</f>
        <v>141.4986133834189</v>
      </c>
      <c r="B32326" s="2"/>
      <c r="C32326" s="2"/>
      <c r="D32326" s="2"/>
      <c r="E32326" s="2"/>
      <c r="F32326" s="2"/>
      <c r="G32326" s="2"/>
      <c r="H32326" s="2"/>
      <c r="I32326" s="2"/>
      <c r="J32326" s="2"/>
      <c r="K32326" s="2"/>
      <c r="L32326" s="2"/>
      <c r="M32326" s="2"/>
      <c r="N32326" s="2"/>
      <c r="P32326" s="25">
        <f>Fre.!J32327</f>
        <v>84.899168030051456</v>
      </c>
      <c r="Q32326" s="2"/>
      <c r="R32326" s="2"/>
      <c r="S32326" s="2"/>
      <c r="T32326" s="2"/>
      <c r="U32326" s="2"/>
      <c r="V32326" s="2"/>
      <c r="W32326" s="2"/>
      <c r="X32326" s="2"/>
      <c r="Y32326" s="2"/>
      <c r="Z32326" s="2"/>
      <c r="AA32326" s="2"/>
      <c r="AB32326" s="2"/>
      <c r="AC32326" s="2"/>
      <c r="AD32326" s="3"/>
    </row>
    <row r="32327" spans="1:30" s="9" customFormat="1" ht="22.5" customHeight="1" x14ac:dyDescent="0.3">
      <c r="A32327" s="26">
        <f>Fre.!H32328</f>
        <v>136.77429239201598</v>
      </c>
      <c r="B32327" s="2"/>
      <c r="C32327" s="2"/>
      <c r="D32327" s="2"/>
      <c r="E32327" s="2"/>
      <c r="F32327" s="2"/>
      <c r="G32327" s="2"/>
      <c r="H32327" s="2"/>
      <c r="I32327" s="2"/>
      <c r="J32327" s="2"/>
      <c r="K32327" s="2"/>
      <c r="L32327" s="2"/>
      <c r="M32327" s="2"/>
      <c r="N32327" s="2"/>
      <c r="P32327" s="26">
        <f>Fre.!J32328</f>
        <v>82.064575435210102</v>
      </c>
      <c r="Q32327" s="2"/>
      <c r="R32327" s="2"/>
      <c r="S32327" s="2"/>
      <c r="T32327" s="2"/>
      <c r="U32327" s="2"/>
      <c r="V32327" s="2"/>
      <c r="W32327" s="2"/>
      <c r="X32327" s="2"/>
      <c r="Y32327" s="2"/>
      <c r="Z32327" s="2"/>
      <c r="AA32327" s="2"/>
      <c r="AB32327" s="2"/>
      <c r="AC32327" s="2"/>
      <c r="AD32327" s="3"/>
    </row>
    <row r="32328" spans="1:30" s="9" customFormat="1" ht="22.5" customHeight="1" x14ac:dyDescent="0.3">
      <c r="A32328" s="25">
        <f>Fre.!H32329</f>
        <v>141.06460683035203</v>
      </c>
      <c r="B32328" s="2"/>
      <c r="C32328" s="2"/>
      <c r="D32328" s="2"/>
      <c r="E32328" s="2"/>
      <c r="F32328" s="2"/>
      <c r="G32328" s="2"/>
      <c r="H32328" s="2"/>
      <c r="I32328" s="2"/>
      <c r="J32328" s="2"/>
      <c r="K32328" s="2"/>
      <c r="L32328" s="2"/>
      <c r="M32328" s="2"/>
      <c r="N32328" s="2"/>
      <c r="P32328" s="25">
        <f>Fre.!J32329</f>
        <v>84.638764098211723</v>
      </c>
      <c r="Q32328" s="2"/>
      <c r="R32328" s="2"/>
      <c r="S32328" s="2"/>
      <c r="T32328" s="2"/>
      <c r="U32328" s="2"/>
      <c r="V32328" s="2"/>
      <c r="W32328" s="2"/>
      <c r="X32328" s="2"/>
      <c r="Y32328" s="2"/>
      <c r="Z32328" s="2"/>
      <c r="AA32328" s="2"/>
      <c r="AB32328" s="2"/>
      <c r="AC32328" s="2"/>
      <c r="AD32328" s="3"/>
    </row>
    <row r="32329" spans="1:30" s="9" customFormat="1" ht="22.5" customHeight="1" x14ac:dyDescent="0.3">
      <c r="A32329" s="26">
        <f>Fre.!H32330</f>
        <v>136.35337504082167</v>
      </c>
      <c r="B32329" s="2"/>
      <c r="C32329" s="2"/>
      <c r="D32329" s="2"/>
      <c r="E32329" s="2"/>
      <c r="F32329" s="2"/>
      <c r="G32329" s="2"/>
      <c r="H32329" s="2"/>
      <c r="I32329" s="2"/>
      <c r="J32329" s="2"/>
      <c r="K32329" s="2"/>
      <c r="L32329" s="2"/>
      <c r="M32329" s="2"/>
      <c r="N32329" s="2"/>
      <c r="P32329" s="26">
        <f>Fre.!J32330</f>
        <v>81.812025024493011</v>
      </c>
      <c r="Q32329" s="2"/>
      <c r="R32329" s="2"/>
      <c r="S32329" s="2"/>
      <c r="T32329" s="2"/>
      <c r="U32329" s="2"/>
      <c r="V32329" s="2"/>
      <c r="W32329" s="2"/>
      <c r="X32329" s="2"/>
      <c r="Y32329" s="2"/>
      <c r="Z32329" s="2"/>
      <c r="AA32329" s="2"/>
      <c r="AB32329" s="2"/>
      <c r="AC32329" s="2"/>
      <c r="AD32329" s="3"/>
    </row>
    <row r="32330" spans="1:30" s="9" customFormat="1" ht="22.5" customHeight="1" x14ac:dyDescent="0.3">
      <c r="A32330" s="25">
        <f>Fre.!H32331</f>
        <v>144.87240571673294</v>
      </c>
      <c r="B32330" s="2"/>
      <c r="C32330" s="2"/>
      <c r="D32330" s="2"/>
      <c r="E32330" s="2"/>
      <c r="F32330" s="2"/>
      <c r="G32330" s="2"/>
      <c r="H32330" s="2"/>
      <c r="I32330" s="2"/>
      <c r="J32330" s="2"/>
      <c r="K32330" s="2"/>
      <c r="L32330" s="2"/>
      <c r="M32330" s="2"/>
      <c r="N32330" s="2"/>
      <c r="P32330" s="25">
        <f>Fre.!J32331</f>
        <v>86.923443430039768</v>
      </c>
      <c r="Q32330" s="2"/>
      <c r="R32330" s="2"/>
      <c r="S32330" s="2"/>
      <c r="T32330" s="2"/>
      <c r="U32330" s="2"/>
      <c r="V32330" s="2"/>
      <c r="W32330" s="2"/>
      <c r="X32330" s="2"/>
      <c r="Y32330" s="2"/>
      <c r="Z32330" s="2"/>
      <c r="AA32330" s="2"/>
      <c r="AB32330" s="2"/>
      <c r="AC32330" s="2"/>
      <c r="AD32330" s="3"/>
    </row>
    <row r="32331" spans="1:30" s="9" customFormat="1" ht="22.5" customHeight="1" x14ac:dyDescent="0.3">
      <c r="A32331" s="26">
        <f>Fre.!H32332</f>
        <v>139.99019118579045</v>
      </c>
      <c r="B32331" s="2"/>
      <c r="C32331" s="2"/>
      <c r="D32331" s="2"/>
      <c r="E32331" s="2"/>
      <c r="F32331" s="2"/>
      <c r="G32331" s="2"/>
      <c r="H32331" s="2"/>
      <c r="I32331" s="2"/>
      <c r="J32331" s="2"/>
      <c r="K32331" s="2"/>
      <c r="L32331" s="2"/>
      <c r="M32331" s="2"/>
      <c r="N32331" s="2"/>
      <c r="P32331" s="26">
        <f>Fre.!J32332</f>
        <v>83.994114711475049</v>
      </c>
      <c r="Q32331" s="2"/>
      <c r="R32331" s="2"/>
      <c r="S32331" s="2"/>
      <c r="T32331" s="2"/>
      <c r="U32331" s="2"/>
      <c r="V32331" s="2"/>
      <c r="W32331" s="2"/>
      <c r="X32331" s="2"/>
      <c r="Y32331" s="2"/>
      <c r="Z32331" s="2"/>
      <c r="AA32331" s="2"/>
      <c r="AB32331" s="2"/>
      <c r="AC32331" s="2"/>
      <c r="AD32331" s="3"/>
    </row>
    <row r="32332" spans="1:30" s="9" customFormat="1" ht="22.5" customHeight="1" x14ac:dyDescent="0.3">
      <c r="A32332" s="25">
        <f>Fre.!H32333</f>
        <v>144.42472781106778</v>
      </c>
      <c r="B32332" s="2"/>
      <c r="C32332" s="2"/>
      <c r="D32332" s="2"/>
      <c r="E32332" s="2"/>
      <c r="F32332" s="2"/>
      <c r="G32332" s="2"/>
      <c r="H32332" s="2"/>
      <c r="I32332" s="2"/>
      <c r="J32332" s="2"/>
      <c r="K32332" s="2"/>
      <c r="L32332" s="2"/>
      <c r="M32332" s="2"/>
      <c r="N32332" s="2"/>
      <c r="P32332" s="25">
        <f>Fre.!J32333</f>
        <v>86.654836686640934</v>
      </c>
      <c r="Q32332" s="2"/>
      <c r="R32332" s="2"/>
      <c r="S32332" s="2"/>
      <c r="T32332" s="2"/>
      <c r="U32332" s="2"/>
      <c r="V32332" s="2"/>
      <c r="W32332" s="2"/>
      <c r="X32332" s="2"/>
      <c r="Y32332" s="2"/>
      <c r="Z32332" s="2"/>
      <c r="AA32332" s="2"/>
      <c r="AB32332" s="2"/>
      <c r="AC32332" s="2"/>
      <c r="AD32332" s="3"/>
    </row>
    <row r="32333" spans="1:30" s="9" customFormat="1" ht="22.5" customHeight="1" x14ac:dyDescent="0.3">
      <c r="A32333" s="26">
        <f>Fre.!H32334</f>
        <v>139.55601686060993</v>
      </c>
      <c r="B32333" s="2"/>
      <c r="C32333" s="2"/>
      <c r="D32333" s="2"/>
      <c r="E32333" s="2"/>
      <c r="F32333" s="2"/>
      <c r="G32333" s="2"/>
      <c r="H32333" s="2"/>
      <c r="I32333" s="2"/>
      <c r="J32333" s="2"/>
      <c r="K32333" s="2"/>
      <c r="L32333" s="2"/>
      <c r="M32333" s="2"/>
      <c r="N32333" s="2"/>
      <c r="P32333" s="26">
        <f>Fre.!J32334</f>
        <v>83.733610116366364</v>
      </c>
      <c r="Q32333" s="2"/>
      <c r="R32333" s="2"/>
      <c r="S32333" s="2"/>
      <c r="T32333" s="2"/>
      <c r="U32333" s="2"/>
      <c r="V32333" s="2"/>
      <c r="W32333" s="2"/>
      <c r="X32333" s="2"/>
      <c r="Y32333" s="2"/>
      <c r="Z32333" s="2"/>
      <c r="AA32333" s="2"/>
      <c r="AB32333" s="2"/>
      <c r="AC32333" s="2"/>
      <c r="AD32333" s="3"/>
    </row>
    <row r="32334" spans="1:30" s="9" customFormat="1" ht="22.5" customHeight="1" x14ac:dyDescent="0.3">
      <c r="A32334" s="25">
        <f>Fre.!H32335</f>
        <v>141.4743324990055</v>
      </c>
      <c r="B32334" s="2"/>
      <c r="C32334" s="2"/>
      <c r="D32334" s="2"/>
      <c r="E32334" s="2"/>
      <c r="F32334" s="2"/>
      <c r="G32334" s="2"/>
      <c r="H32334" s="2"/>
      <c r="I32334" s="2"/>
      <c r="J32334" s="2"/>
      <c r="K32334" s="2"/>
      <c r="L32334" s="2"/>
      <c r="M32334" s="2"/>
      <c r="N32334" s="2"/>
      <c r="P32334" s="25">
        <f>Fre.!J32335</f>
        <v>84.884599499403308</v>
      </c>
      <c r="Q32334" s="2"/>
      <c r="R32334" s="2"/>
      <c r="S32334" s="2"/>
      <c r="T32334" s="2"/>
      <c r="U32334" s="2"/>
      <c r="V32334" s="2"/>
      <c r="W32334" s="2"/>
      <c r="X32334" s="2"/>
      <c r="Y32334" s="2"/>
      <c r="Z32334" s="2"/>
      <c r="AA32334" s="2"/>
      <c r="AB32334" s="2"/>
      <c r="AC32334" s="2"/>
      <c r="AD32334" s="3"/>
    </row>
    <row r="32335" spans="1:30" s="9" customFormat="1" ht="22.5" customHeight="1" x14ac:dyDescent="0.3">
      <c r="A32335" s="26">
        <f>Fre.!H32336</f>
        <v>136.7493858959877</v>
      </c>
      <c r="B32335" s="2"/>
      <c r="C32335" s="2"/>
      <c r="D32335" s="2"/>
      <c r="E32335" s="2"/>
      <c r="F32335" s="2"/>
      <c r="G32335" s="2"/>
      <c r="H32335" s="2"/>
      <c r="I32335" s="2"/>
      <c r="J32335" s="2"/>
      <c r="K32335" s="2"/>
      <c r="L32335" s="2"/>
      <c r="M32335" s="2"/>
      <c r="N32335" s="2"/>
      <c r="P32335" s="26">
        <f>Fre.!J32336</f>
        <v>82.049631537593001</v>
      </c>
      <c r="Q32335" s="2"/>
      <c r="R32335" s="2"/>
      <c r="S32335" s="2"/>
      <c r="T32335" s="2"/>
      <c r="U32335" s="2"/>
      <c r="V32335" s="2"/>
      <c r="W32335" s="2"/>
      <c r="X32335" s="2"/>
      <c r="Y32335" s="2"/>
      <c r="Z32335" s="2"/>
      <c r="AA32335" s="2"/>
      <c r="AB32335" s="2"/>
      <c r="AC32335" s="2"/>
      <c r="AD32335" s="3"/>
    </row>
    <row r="32336" spans="1:30" s="9" customFormat="1" ht="22.5" customHeight="1" x14ac:dyDescent="0.3">
      <c r="A32336" s="25">
        <f>Fre.!H32337</f>
        <v>141.04039229422131</v>
      </c>
      <c r="B32336" s="2"/>
      <c r="C32336" s="2"/>
      <c r="D32336" s="2"/>
      <c r="E32336" s="2"/>
      <c r="F32336" s="2"/>
      <c r="G32336" s="2"/>
      <c r="H32336" s="2"/>
      <c r="I32336" s="2"/>
      <c r="J32336" s="2"/>
      <c r="K32336" s="2"/>
      <c r="L32336" s="2"/>
      <c r="M32336" s="2"/>
      <c r="N32336" s="2"/>
      <c r="P32336" s="25">
        <f>Fre.!J32337</f>
        <v>84.62423537653342</v>
      </c>
      <c r="Q32336" s="2"/>
      <c r="R32336" s="2"/>
      <c r="S32336" s="2"/>
      <c r="T32336" s="2"/>
      <c r="U32336" s="2"/>
      <c r="V32336" s="2"/>
      <c r="W32336" s="2"/>
      <c r="X32336" s="2"/>
      <c r="Y32336" s="2"/>
      <c r="Z32336" s="2"/>
      <c r="AA32336" s="2"/>
      <c r="AB32336" s="2"/>
      <c r="AC32336" s="2"/>
      <c r="AD32336" s="3"/>
    </row>
    <row r="32337" spans="1:30" s="9" customFormat="1" ht="22.5" customHeight="1" x14ac:dyDescent="0.3">
      <c r="A32337" s="26">
        <f>Fre.!H32338</f>
        <v>136.3285348930761</v>
      </c>
      <c r="B32337" s="2"/>
      <c r="C32337" s="2"/>
      <c r="D32337" s="2"/>
      <c r="E32337" s="2"/>
      <c r="F32337" s="2"/>
      <c r="G32337" s="2"/>
      <c r="H32337" s="2"/>
      <c r="I32337" s="2"/>
      <c r="J32337" s="2"/>
      <c r="K32337" s="2"/>
      <c r="L32337" s="2"/>
      <c r="M32337" s="2"/>
      <c r="N32337" s="2"/>
      <c r="P32337" s="26">
        <f>Fre.!J32338</f>
        <v>81.797120935845783</v>
      </c>
      <c r="Q32337" s="2"/>
      <c r="R32337" s="2"/>
      <c r="S32337" s="2"/>
      <c r="T32337" s="2"/>
      <c r="U32337" s="2"/>
      <c r="V32337" s="2"/>
      <c r="W32337" s="2"/>
      <c r="X32337" s="2"/>
      <c r="Y32337" s="2"/>
      <c r="Z32337" s="2"/>
      <c r="AA32337" s="2"/>
      <c r="AB32337" s="2"/>
      <c r="AC32337" s="2"/>
      <c r="AD32337" s="3"/>
    </row>
    <row r="32338" spans="1:30" s="9" customFormat="1" ht="22.5" customHeight="1" x14ac:dyDescent="0.3">
      <c r="A32338" s="25">
        <f>Fre.!H32339</f>
        <v>144.58978027274949</v>
      </c>
      <c r="B32338" s="2"/>
      <c r="C32338" s="2"/>
      <c r="D32338" s="2"/>
      <c r="E32338" s="2"/>
      <c r="F32338" s="2"/>
      <c r="G32338" s="2"/>
      <c r="H32338" s="2"/>
      <c r="I32338" s="2"/>
      <c r="J32338" s="2"/>
      <c r="K32338" s="2"/>
      <c r="L32338" s="2"/>
      <c r="M32338" s="2"/>
      <c r="N32338" s="2"/>
      <c r="P32338" s="25">
        <f>Fre.!J32339</f>
        <v>86.753868163650196</v>
      </c>
      <c r="Q32338" s="2"/>
      <c r="R32338" s="2"/>
      <c r="S32338" s="2"/>
      <c r="T32338" s="2"/>
      <c r="U32338" s="2"/>
      <c r="V32338" s="2"/>
      <c r="W32338" s="2"/>
      <c r="X32338" s="2"/>
      <c r="Y32338" s="2"/>
      <c r="Z32338" s="2"/>
      <c r="AA32338" s="2"/>
      <c r="AB32338" s="2"/>
      <c r="AC32338" s="2"/>
      <c r="AD32338" s="3"/>
    </row>
    <row r="32339" spans="1:30" s="9" customFormat="1" ht="22.5" customHeight="1" x14ac:dyDescent="0.3">
      <c r="A32339" s="26">
        <f>Fre.!H32340</f>
        <v>139.71393037841241</v>
      </c>
      <c r="B32339" s="2"/>
      <c r="C32339" s="2"/>
      <c r="D32339" s="2"/>
      <c r="E32339" s="2"/>
      <c r="F32339" s="2"/>
      <c r="G32339" s="2"/>
      <c r="H32339" s="2"/>
      <c r="I32339" s="2"/>
      <c r="J32339" s="2"/>
      <c r="K32339" s="2"/>
      <c r="L32339" s="2"/>
      <c r="M32339" s="2"/>
      <c r="N32339" s="2"/>
      <c r="P32339" s="26">
        <f>Fre.!J32340</f>
        <v>83.828358227047957</v>
      </c>
      <c r="Q32339" s="2"/>
      <c r="R32339" s="2"/>
      <c r="S32339" s="2"/>
      <c r="T32339" s="2"/>
      <c r="U32339" s="2"/>
      <c r="V32339" s="2"/>
      <c r="W32339" s="2"/>
      <c r="X32339" s="2"/>
      <c r="Y32339" s="2"/>
      <c r="Z32339" s="2"/>
      <c r="AA32339" s="2"/>
      <c r="AB32339" s="2"/>
      <c r="AC32339" s="2"/>
      <c r="AD32339" s="3"/>
    </row>
    <row r="32340" spans="1:30" s="9" customFormat="1" ht="22.5" customHeight="1" x14ac:dyDescent="0.3">
      <c r="A32340" s="25">
        <f>Fre.!H32341</f>
        <v>144.14144523987909</v>
      </c>
      <c r="B32340" s="2"/>
      <c r="C32340" s="2"/>
      <c r="D32340" s="2"/>
      <c r="E32340" s="2"/>
      <c r="F32340" s="2"/>
      <c r="G32340" s="2"/>
      <c r="H32340" s="2"/>
      <c r="I32340" s="2"/>
      <c r="J32340" s="2"/>
      <c r="K32340" s="2"/>
      <c r="L32340" s="2"/>
      <c r="M32340" s="2"/>
      <c r="N32340" s="2"/>
      <c r="P32340" s="25">
        <f>Fre.!J32341</f>
        <v>86.484867143927971</v>
      </c>
      <c r="Q32340" s="2"/>
      <c r="R32340" s="2"/>
      <c r="S32340" s="2"/>
      <c r="T32340" s="2"/>
      <c r="U32340" s="2"/>
      <c r="V32340" s="2"/>
      <c r="W32340" s="2"/>
      <c r="X32340" s="2"/>
      <c r="Y32340" s="2"/>
      <c r="Z32340" s="2"/>
      <c r="AA32340" s="2"/>
      <c r="AB32340" s="2"/>
      <c r="AC32340" s="2"/>
      <c r="AD32340" s="3"/>
    </row>
    <row r="32341" spans="1:30" s="9" customFormat="1" ht="22.5" customHeight="1" x14ac:dyDescent="0.3">
      <c r="A32341" s="26">
        <f>Fre.!H32342</f>
        <v>139.27915194881959</v>
      </c>
      <c r="B32341" s="2"/>
      <c r="C32341" s="2"/>
      <c r="D32341" s="2"/>
      <c r="E32341" s="2"/>
      <c r="F32341" s="2"/>
      <c r="G32341" s="2"/>
      <c r="H32341" s="2"/>
      <c r="I32341" s="2"/>
      <c r="J32341" s="2"/>
      <c r="K32341" s="2"/>
      <c r="L32341" s="2"/>
      <c r="M32341" s="2"/>
      <c r="N32341" s="2"/>
      <c r="P32341" s="26">
        <f>Fre.!J32342</f>
        <v>83.56749116929187</v>
      </c>
      <c r="Q32341" s="2"/>
      <c r="R32341" s="2"/>
      <c r="S32341" s="2"/>
      <c r="T32341" s="2"/>
      <c r="U32341" s="2"/>
      <c r="V32341" s="2"/>
      <c r="W32341" s="2"/>
      <c r="X32341" s="2"/>
      <c r="Y32341" s="2"/>
      <c r="Z32341" s="2"/>
      <c r="AA32341" s="2"/>
      <c r="AB32341" s="2"/>
      <c r="AC32341" s="2"/>
      <c r="AD32341" s="3"/>
    </row>
    <row r="32342" spans="1:30" s="9" customFormat="1" ht="22.5" customHeight="1" x14ac:dyDescent="0.3">
      <c r="A32342" s="25">
        <f>Fre.!H32343</f>
        <v>141.19774784606864</v>
      </c>
      <c r="B32342" s="2"/>
      <c r="C32342" s="2"/>
      <c r="D32342" s="2"/>
      <c r="E32342" s="2"/>
      <c r="F32342" s="2"/>
      <c r="G32342" s="2"/>
      <c r="H32342" s="2"/>
      <c r="I32342" s="2"/>
      <c r="J32342" s="2"/>
      <c r="K32342" s="2"/>
      <c r="L32342" s="2"/>
      <c r="M32342" s="2"/>
      <c r="N32342" s="2"/>
      <c r="P32342" s="25">
        <f>Fre.!J32343</f>
        <v>84.718648707641705</v>
      </c>
      <c r="Q32342" s="2"/>
      <c r="R32342" s="2"/>
      <c r="S32342" s="2"/>
      <c r="T32342" s="2"/>
      <c r="U32342" s="2"/>
      <c r="V32342" s="2"/>
      <c r="W32342" s="2"/>
      <c r="X32342" s="2"/>
      <c r="Y32342" s="2"/>
      <c r="Z32342" s="2"/>
      <c r="AA32342" s="2"/>
      <c r="AB32342" s="2"/>
      <c r="AC32342" s="2"/>
      <c r="AD32342" s="3"/>
    </row>
    <row r="32343" spans="1:30" s="9" customFormat="1" ht="22.5" customHeight="1" x14ac:dyDescent="0.3">
      <c r="A32343" s="26">
        <f>Fre.!H32344</f>
        <v>136.47892291220069</v>
      </c>
      <c r="B32343" s="2"/>
      <c r="C32343" s="2"/>
      <c r="D32343" s="2"/>
      <c r="E32343" s="2"/>
      <c r="F32343" s="2"/>
      <c r="G32343" s="2"/>
      <c r="H32343" s="2"/>
      <c r="I32343" s="2"/>
      <c r="J32343" s="2"/>
      <c r="K32343" s="2"/>
      <c r="L32343" s="2"/>
      <c r="M32343" s="2"/>
      <c r="N32343" s="2"/>
      <c r="P32343" s="26">
        <f>Fre.!J32344</f>
        <v>81.887353747320674</v>
      </c>
      <c r="Q32343" s="2"/>
      <c r="R32343" s="2"/>
      <c r="S32343" s="2"/>
      <c r="T32343" s="2"/>
      <c r="U32343" s="2"/>
      <c r="V32343" s="2"/>
      <c r="W32343" s="2"/>
      <c r="X32343" s="2"/>
      <c r="Y32343" s="2"/>
      <c r="Z32343" s="2"/>
      <c r="AA32343" s="2"/>
      <c r="AB32343" s="2"/>
      <c r="AC32343" s="2"/>
      <c r="AD32343" s="3"/>
    </row>
    <row r="32344" spans="1:30" s="9" customFormat="1" ht="22.5" customHeight="1" x14ac:dyDescent="0.3">
      <c r="A32344" s="25">
        <f>Fre.!H32345</f>
        <v>140.76317067906268</v>
      </c>
      <c r="B32344" s="2"/>
      <c r="C32344" s="2"/>
      <c r="D32344" s="2"/>
      <c r="E32344" s="2"/>
      <c r="F32344" s="2"/>
      <c r="G32344" s="2"/>
      <c r="H32344" s="2"/>
      <c r="I32344" s="2"/>
      <c r="J32344" s="2"/>
      <c r="K32344" s="2"/>
      <c r="L32344" s="2"/>
      <c r="M32344" s="2"/>
      <c r="N32344" s="2"/>
      <c r="P32344" s="25">
        <f>Fre.!J32345</f>
        <v>84.457902407437729</v>
      </c>
      <c r="Q32344" s="2"/>
      <c r="R32344" s="2"/>
      <c r="S32344" s="2"/>
      <c r="T32344" s="2"/>
      <c r="U32344" s="2"/>
      <c r="V32344" s="2"/>
      <c r="W32344" s="2"/>
      <c r="X32344" s="2"/>
      <c r="Y32344" s="2"/>
      <c r="Z32344" s="2"/>
      <c r="AA32344" s="2"/>
      <c r="AB32344" s="2"/>
      <c r="AC32344" s="2"/>
      <c r="AD32344" s="3"/>
    </row>
    <row r="32345" spans="1:30" s="9" customFormat="1" ht="22.5" customHeight="1" x14ac:dyDescent="0.3">
      <c r="A32345" s="26">
        <f>Fre.!H32346</f>
        <v>136.05748634276978</v>
      </c>
      <c r="B32345" s="2"/>
      <c r="C32345" s="2"/>
      <c r="D32345" s="2"/>
      <c r="E32345" s="2"/>
      <c r="F32345" s="2"/>
      <c r="G32345" s="2"/>
      <c r="H32345" s="2"/>
      <c r="I32345" s="2"/>
      <c r="J32345" s="2"/>
      <c r="K32345" s="2"/>
      <c r="L32345" s="2"/>
      <c r="M32345" s="2"/>
      <c r="N32345" s="2"/>
      <c r="P32345" s="26">
        <f>Fre.!J32346</f>
        <v>81.634491805662506</v>
      </c>
      <c r="Q32345" s="2"/>
      <c r="R32345" s="2"/>
      <c r="S32345" s="2"/>
      <c r="T32345" s="2"/>
      <c r="U32345" s="2"/>
      <c r="V32345" s="2"/>
      <c r="W32345" s="2"/>
      <c r="X32345" s="2"/>
      <c r="Y32345" s="2"/>
      <c r="Z32345" s="2"/>
      <c r="AA32345" s="2"/>
      <c r="AB32345" s="2"/>
      <c r="AC32345" s="2"/>
      <c r="AD32345" s="3"/>
    </row>
    <row r="32346" spans="1:30" s="9" customFormat="1" ht="22.5" customHeight="1" x14ac:dyDescent="0.3">
      <c r="A32346" s="25">
        <f>Fre.!H32347</f>
        <v>144.570083692434</v>
      </c>
      <c r="B32346" s="2"/>
      <c r="C32346" s="2"/>
      <c r="D32346" s="2"/>
      <c r="E32346" s="2"/>
      <c r="F32346" s="2"/>
      <c r="G32346" s="2"/>
      <c r="H32346" s="2"/>
      <c r="I32346" s="2"/>
      <c r="J32346" s="2"/>
      <c r="K32346" s="2"/>
      <c r="L32346" s="2"/>
      <c r="M32346" s="2"/>
      <c r="N32346" s="2"/>
      <c r="P32346" s="25">
        <f>Fre.!J32347</f>
        <v>86.742050215460651</v>
      </c>
      <c r="Q32346" s="2"/>
      <c r="R32346" s="2"/>
      <c r="S32346" s="2"/>
      <c r="T32346" s="2"/>
      <c r="U32346" s="2"/>
      <c r="V32346" s="2"/>
      <c r="W32346" s="2"/>
      <c r="X32346" s="2"/>
      <c r="Y32346" s="2"/>
      <c r="Z32346" s="2"/>
      <c r="AA32346" s="2"/>
      <c r="AB32346" s="2"/>
      <c r="AC32346" s="2"/>
      <c r="AD32346" s="3"/>
    </row>
    <row r="32347" spans="1:30" s="9" customFormat="1" ht="22.5" customHeight="1" x14ac:dyDescent="0.3">
      <c r="A32347" s="26">
        <f>Fre.!H32348</f>
        <v>139.69366778644246</v>
      </c>
      <c r="B32347" s="2"/>
      <c r="C32347" s="2"/>
      <c r="D32347" s="2"/>
      <c r="E32347" s="2"/>
      <c r="F32347" s="2"/>
      <c r="G32347" s="2"/>
      <c r="H32347" s="2"/>
      <c r="I32347" s="2"/>
      <c r="J32347" s="2"/>
      <c r="K32347" s="2"/>
      <c r="L32347" s="2"/>
      <c r="M32347" s="2"/>
      <c r="N32347" s="2"/>
      <c r="P32347" s="26">
        <f>Fre.!J32348</f>
        <v>83.81620067186573</v>
      </c>
      <c r="Q32347" s="2"/>
      <c r="R32347" s="2"/>
      <c r="S32347" s="2"/>
      <c r="T32347" s="2"/>
      <c r="U32347" s="2"/>
      <c r="V32347" s="2"/>
      <c r="W32347" s="2"/>
      <c r="X32347" s="2"/>
      <c r="Y32347" s="2"/>
      <c r="Z32347" s="2"/>
      <c r="AA32347" s="2"/>
      <c r="AB32347" s="2"/>
      <c r="AC32347" s="2"/>
      <c r="AD32347" s="3"/>
    </row>
    <row r="32348" spans="1:30" s="9" customFormat="1" ht="22.5" customHeight="1" x14ac:dyDescent="0.3">
      <c r="A32348" s="25">
        <f>Fre.!H32349</f>
        <v>144.12177627923009</v>
      </c>
      <c r="B32348" s="2"/>
      <c r="C32348" s="2"/>
      <c r="D32348" s="2"/>
      <c r="E32348" s="2"/>
      <c r="F32348" s="2"/>
      <c r="G32348" s="2"/>
      <c r="H32348" s="2"/>
      <c r="I32348" s="2"/>
      <c r="J32348" s="2"/>
      <c r="K32348" s="2"/>
      <c r="L32348" s="2"/>
      <c r="M32348" s="2"/>
      <c r="N32348" s="2"/>
      <c r="P32348" s="25">
        <f>Fre.!J32349</f>
        <v>86.473065767538586</v>
      </c>
      <c r="Q32348" s="2"/>
      <c r="R32348" s="2"/>
      <c r="S32348" s="2"/>
      <c r="T32348" s="2"/>
      <c r="U32348" s="2"/>
      <c r="V32348" s="2"/>
      <c r="W32348" s="2"/>
      <c r="X32348" s="2"/>
      <c r="Y32348" s="2"/>
      <c r="Z32348" s="2"/>
      <c r="AA32348" s="2"/>
      <c r="AB32348" s="2"/>
      <c r="AC32348" s="2"/>
      <c r="AD32348" s="3"/>
    </row>
    <row r="32349" spans="1:30" s="9" customFormat="1" ht="22.5" customHeight="1" x14ac:dyDescent="0.3">
      <c r="A32349" s="26">
        <f>Fre.!H32350</f>
        <v>139.2589169765161</v>
      </c>
      <c r="B32349" s="2"/>
      <c r="C32349" s="2"/>
      <c r="D32349" s="2"/>
      <c r="E32349" s="2"/>
      <c r="F32349" s="2"/>
      <c r="G32349" s="2"/>
      <c r="H32349" s="2"/>
      <c r="I32349" s="2"/>
      <c r="J32349" s="2"/>
      <c r="K32349" s="2"/>
      <c r="L32349" s="2"/>
      <c r="M32349" s="2"/>
      <c r="N32349" s="2"/>
      <c r="P32349" s="26">
        <f>Fre.!J32350</f>
        <v>83.55535018590993</v>
      </c>
      <c r="Q32349" s="2"/>
      <c r="R32349" s="2"/>
      <c r="S32349" s="2"/>
      <c r="T32349" s="2"/>
      <c r="U32349" s="2"/>
      <c r="V32349" s="2"/>
      <c r="W32349" s="2"/>
      <c r="X32349" s="2"/>
      <c r="Y32349" s="2"/>
      <c r="Z32349" s="2"/>
      <c r="AA32349" s="2"/>
      <c r="AB32349" s="2"/>
      <c r="AC32349" s="2"/>
      <c r="AD32349" s="3"/>
    </row>
    <row r="32350" spans="1:30" s="9" customFormat="1" ht="22.5" customHeight="1" x14ac:dyDescent="0.3">
      <c r="A32350" s="25">
        <f>Fre.!H32351</f>
        <v>141.1780841675257</v>
      </c>
      <c r="B32350" s="2"/>
      <c r="C32350" s="2"/>
      <c r="D32350" s="2"/>
      <c r="E32350" s="2"/>
      <c r="F32350" s="2"/>
      <c r="G32350" s="2"/>
      <c r="H32350" s="2"/>
      <c r="I32350" s="2"/>
      <c r="J32350" s="2"/>
      <c r="K32350" s="2"/>
      <c r="L32350" s="2"/>
      <c r="M32350" s="2"/>
      <c r="N32350" s="2"/>
      <c r="P32350" s="25">
        <f>Fre.!J32351</f>
        <v>84.706850500515543</v>
      </c>
      <c r="Q32350" s="2"/>
      <c r="R32350" s="2"/>
      <c r="S32350" s="2"/>
      <c r="T32350" s="2"/>
      <c r="U32350" s="2"/>
      <c r="V32350" s="2"/>
      <c r="W32350" s="2"/>
      <c r="X32350" s="2"/>
      <c r="Y32350" s="2"/>
      <c r="Z32350" s="2"/>
      <c r="AA32350" s="2"/>
      <c r="AB32350" s="2"/>
      <c r="AC32350" s="2"/>
      <c r="AD32350" s="3"/>
    </row>
    <row r="32351" spans="1:30" s="9" customFormat="1" ht="22.5" customHeight="1" x14ac:dyDescent="0.3">
      <c r="A32351" s="26">
        <f>Fre.!H32352</f>
        <v>136.45869322200329</v>
      </c>
      <c r="B32351" s="2"/>
      <c r="C32351" s="2"/>
      <c r="D32351" s="2"/>
      <c r="E32351" s="2"/>
      <c r="F32351" s="2"/>
      <c r="G32351" s="2"/>
      <c r="H32351" s="2"/>
      <c r="I32351" s="2"/>
      <c r="J32351" s="2"/>
      <c r="K32351" s="2"/>
      <c r="L32351" s="2"/>
      <c r="M32351" s="2"/>
      <c r="N32351" s="2"/>
      <c r="P32351" s="26">
        <f>Fre.!J32352</f>
        <v>81.875215933201972</v>
      </c>
      <c r="Q32351" s="2"/>
      <c r="R32351" s="2"/>
      <c r="S32351" s="2"/>
      <c r="T32351" s="2"/>
      <c r="U32351" s="2"/>
      <c r="V32351" s="2"/>
      <c r="W32351" s="2"/>
      <c r="X32351" s="2"/>
      <c r="Y32351" s="2"/>
      <c r="Z32351" s="2"/>
      <c r="AA32351" s="2"/>
      <c r="AB32351" s="2"/>
      <c r="AC32351" s="2"/>
      <c r="AD32351" s="3"/>
    </row>
    <row r="32352" spans="1:30" s="9" customFormat="1" ht="22.5" customHeight="1" x14ac:dyDescent="0.3">
      <c r="A32352" s="25">
        <f>Fre.!H32353</f>
        <v>140.74353377263341</v>
      </c>
      <c r="B32352" s="2"/>
      <c r="C32352" s="2"/>
      <c r="D32352" s="2"/>
      <c r="E32352" s="2"/>
      <c r="F32352" s="2"/>
      <c r="G32352" s="2"/>
      <c r="H32352" s="2"/>
      <c r="I32352" s="2"/>
      <c r="J32352" s="2"/>
      <c r="K32352" s="2"/>
      <c r="L32352" s="2"/>
      <c r="M32352" s="2"/>
      <c r="N32352" s="2"/>
      <c r="P32352" s="25">
        <f>Fre.!J32353</f>
        <v>84.446120263580042</v>
      </c>
      <c r="Q32352" s="2"/>
      <c r="R32352" s="2"/>
      <c r="S32352" s="2"/>
      <c r="T32352" s="2"/>
      <c r="U32352" s="2"/>
      <c r="V32352" s="2"/>
      <c r="W32352" s="2"/>
      <c r="X32352" s="2"/>
      <c r="Y32352" s="2"/>
      <c r="Z32352" s="2"/>
      <c r="AA32352" s="2"/>
      <c r="AB32352" s="2"/>
      <c r="AC32352" s="2"/>
      <c r="AD32352" s="3"/>
    </row>
    <row r="32353" spans="1:30" s="9" customFormat="1" ht="22.5" customHeight="1" x14ac:dyDescent="0.3">
      <c r="A32353" s="26">
        <f>Fre.!H32354</f>
        <v>136.03728342468602</v>
      </c>
      <c r="B32353" s="2"/>
      <c r="C32353" s="2"/>
      <c r="D32353" s="2"/>
      <c r="E32353" s="2"/>
      <c r="F32353" s="2"/>
      <c r="G32353" s="2"/>
      <c r="H32353" s="2"/>
      <c r="I32353" s="2"/>
      <c r="J32353" s="2"/>
      <c r="K32353" s="2"/>
      <c r="L32353" s="2"/>
      <c r="M32353" s="2"/>
      <c r="N32353" s="2"/>
      <c r="P32353" s="26">
        <f>Fre.!J32354</f>
        <v>81.622370054812265</v>
      </c>
      <c r="Q32353" s="2"/>
      <c r="R32353" s="2"/>
      <c r="S32353" s="2"/>
      <c r="T32353" s="2"/>
      <c r="U32353" s="2"/>
      <c r="V32353" s="2"/>
      <c r="W32353" s="2"/>
      <c r="X32353" s="2"/>
      <c r="Y32353" s="2"/>
      <c r="Z32353" s="2"/>
      <c r="AA32353" s="2"/>
      <c r="AB32353" s="2"/>
      <c r="AC32353" s="2"/>
      <c r="AD32353" s="3"/>
    </row>
    <row r="32354" spans="1:30" s="9" customFormat="1" ht="22.5" customHeight="1" x14ac:dyDescent="0.3">
      <c r="A32354" s="25">
        <f>Fre.!H32355</f>
        <v>144.71610447831844</v>
      </c>
      <c r="B32354" s="2"/>
      <c r="C32354" s="2"/>
      <c r="D32354" s="2"/>
      <c r="E32354" s="2"/>
      <c r="F32354" s="2"/>
      <c r="G32354" s="2"/>
      <c r="H32354" s="2"/>
      <c r="I32354" s="2"/>
      <c r="J32354" s="2"/>
      <c r="K32354" s="2"/>
      <c r="L32354" s="2"/>
      <c r="M32354" s="2"/>
      <c r="N32354" s="2"/>
      <c r="P32354" s="25">
        <f>Fre.!J32355</f>
        <v>86.829662686991441</v>
      </c>
      <c r="Q32354" s="2"/>
      <c r="R32354" s="2"/>
      <c r="S32354" s="2"/>
      <c r="T32354" s="2"/>
      <c r="U32354" s="2"/>
      <c r="V32354" s="2"/>
      <c r="W32354" s="2"/>
      <c r="X32354" s="2"/>
      <c r="Y32354" s="2"/>
      <c r="Z32354" s="2"/>
      <c r="AA32354" s="2"/>
      <c r="AB32354" s="2"/>
      <c r="AC32354" s="2"/>
      <c r="AD32354" s="3"/>
    </row>
    <row r="32355" spans="1:30" s="9" customFormat="1" ht="22.5" customHeight="1" x14ac:dyDescent="0.3">
      <c r="A32355" s="26">
        <f>Fre.!H32356</f>
        <v>139.83886036301678</v>
      </c>
      <c r="B32355" s="2"/>
      <c r="C32355" s="2"/>
      <c r="D32355" s="2"/>
      <c r="E32355" s="2"/>
      <c r="F32355" s="2"/>
      <c r="G32355" s="2"/>
      <c r="H32355" s="2"/>
      <c r="I32355" s="2"/>
      <c r="J32355" s="2"/>
      <c r="K32355" s="2"/>
      <c r="L32355" s="2"/>
      <c r="M32355" s="2"/>
      <c r="N32355" s="2"/>
      <c r="P32355" s="26">
        <f>Fre.!J32356</f>
        <v>83.903316217810186</v>
      </c>
      <c r="Q32355" s="2"/>
      <c r="R32355" s="2"/>
      <c r="S32355" s="2"/>
      <c r="T32355" s="2"/>
      <c r="U32355" s="2"/>
      <c r="V32355" s="2"/>
      <c r="W32355" s="2"/>
      <c r="X32355" s="2"/>
      <c r="Y32355" s="2"/>
      <c r="Z32355" s="2"/>
      <c r="AA32355" s="2"/>
      <c r="AB32355" s="2"/>
      <c r="AC32355" s="2"/>
      <c r="AD32355" s="3"/>
    </row>
    <row r="32356" spans="1:30" s="9" customFormat="1" ht="22.5" customHeight="1" x14ac:dyDescent="0.3">
      <c r="A32356" s="25">
        <f>Fre.!H32357</f>
        <v>144.26917740439714</v>
      </c>
      <c r="B32356" s="2"/>
      <c r="C32356" s="2"/>
      <c r="D32356" s="2"/>
      <c r="E32356" s="2"/>
      <c r="F32356" s="2"/>
      <c r="G32356" s="2"/>
      <c r="H32356" s="2"/>
      <c r="I32356" s="2"/>
      <c r="J32356" s="2"/>
      <c r="K32356" s="2"/>
      <c r="L32356" s="2"/>
      <c r="M32356" s="2"/>
      <c r="N32356" s="2"/>
      <c r="P32356" s="25">
        <f>Fre.!J32357</f>
        <v>86.561506442638802</v>
      </c>
      <c r="Q32356" s="2"/>
      <c r="R32356" s="2"/>
      <c r="S32356" s="2"/>
      <c r="T32356" s="2"/>
      <c r="U32356" s="2"/>
      <c r="V32356" s="2"/>
      <c r="W32356" s="2"/>
      <c r="X32356" s="2"/>
      <c r="Y32356" s="2"/>
      <c r="Z32356" s="2"/>
      <c r="AA32356" s="2"/>
      <c r="AB32356" s="2"/>
      <c r="AC32356" s="2"/>
      <c r="AD32356" s="3"/>
    </row>
    <row r="32357" spans="1:30" s="9" customFormat="1" ht="22.5" customHeight="1" x14ac:dyDescent="0.3">
      <c r="A32357" s="26">
        <f>Fre.!H32358</f>
        <v>139.40539449396266</v>
      </c>
      <c r="B32357" s="2"/>
      <c r="C32357" s="2"/>
      <c r="D32357" s="2"/>
      <c r="E32357" s="2"/>
      <c r="F32357" s="2"/>
      <c r="G32357" s="2"/>
      <c r="H32357" s="2"/>
      <c r="I32357" s="2"/>
      <c r="J32357" s="2"/>
      <c r="K32357" s="2"/>
      <c r="L32357" s="2"/>
      <c r="M32357" s="2"/>
      <c r="N32357" s="2"/>
      <c r="P32357" s="26">
        <f>Fre.!J32358</f>
        <v>83.643236696377727</v>
      </c>
      <c r="Q32357" s="2"/>
      <c r="R32357" s="2"/>
      <c r="S32357" s="2"/>
      <c r="T32357" s="2"/>
      <c r="U32357" s="2"/>
      <c r="V32357" s="2"/>
      <c r="W32357" s="2"/>
      <c r="X32357" s="2"/>
      <c r="Y32357" s="2"/>
      <c r="Z32357" s="2"/>
      <c r="AA32357" s="2"/>
      <c r="AB32357" s="2"/>
      <c r="AC32357" s="2"/>
      <c r="AD32357" s="3"/>
    </row>
    <row r="32358" spans="1:30" s="9" customFormat="1" ht="22.5" customHeight="1" x14ac:dyDescent="0.3">
      <c r="A32358" s="25">
        <f>Fre.!H32359</f>
        <v>141.32199257833568</v>
      </c>
      <c r="B32358" s="2"/>
      <c r="C32358" s="2"/>
      <c r="D32358" s="2"/>
      <c r="E32358" s="2"/>
      <c r="F32358" s="2"/>
      <c r="G32358" s="2"/>
      <c r="H32358" s="2"/>
      <c r="I32358" s="2"/>
      <c r="J32358" s="2"/>
      <c r="K32358" s="2"/>
      <c r="L32358" s="2"/>
      <c r="M32358" s="2"/>
      <c r="N32358" s="2"/>
      <c r="P32358" s="25">
        <f>Fre.!J32359</f>
        <v>84.793195547001801</v>
      </c>
      <c r="Q32358" s="2"/>
      <c r="R32358" s="2"/>
      <c r="S32358" s="2"/>
      <c r="T32358" s="2"/>
      <c r="U32358" s="2"/>
      <c r="V32358" s="2"/>
      <c r="W32358" s="2"/>
      <c r="X32358" s="2"/>
      <c r="Y32358" s="2"/>
      <c r="Z32358" s="2"/>
      <c r="AA32358" s="2"/>
      <c r="AB32358" s="2"/>
      <c r="AC32358" s="2"/>
      <c r="AD32358" s="3"/>
    </row>
    <row r="32359" spans="1:30" s="9" customFormat="1" ht="22.5" customHeight="1" x14ac:dyDescent="0.3">
      <c r="A32359" s="26">
        <f>Fre.!H32360</f>
        <v>136.60185505513647</v>
      </c>
      <c r="B32359" s="2"/>
      <c r="C32359" s="2"/>
      <c r="D32359" s="2"/>
      <c r="E32359" s="2"/>
      <c r="F32359" s="2"/>
      <c r="G32359" s="2"/>
      <c r="H32359" s="2"/>
      <c r="I32359" s="2"/>
      <c r="J32359" s="2"/>
      <c r="K32359" s="2"/>
      <c r="L32359" s="2"/>
      <c r="M32359" s="2"/>
      <c r="N32359" s="2"/>
      <c r="P32359" s="26">
        <f>Fre.!J32360</f>
        <v>81.96111303308227</v>
      </c>
      <c r="Q32359" s="2"/>
      <c r="R32359" s="2"/>
      <c r="S32359" s="2"/>
      <c r="T32359" s="2"/>
      <c r="U32359" s="2"/>
      <c r="V32359" s="2"/>
      <c r="W32359" s="2"/>
      <c r="X32359" s="2"/>
      <c r="Y32359" s="2"/>
      <c r="Z32359" s="2"/>
      <c r="AA32359" s="2"/>
      <c r="AB32359" s="2"/>
      <c r="AC32359" s="2"/>
      <c r="AD32359" s="3"/>
    </row>
    <row r="32360" spans="1:30" s="9" customFormat="1" ht="22.5" customHeight="1" x14ac:dyDescent="0.3">
      <c r="A32360" s="25">
        <f>Fre.!H32361</f>
        <v>140.88878016484301</v>
      </c>
      <c r="B32360" s="2"/>
      <c r="C32360" s="2"/>
      <c r="D32360" s="2"/>
      <c r="E32360" s="2"/>
      <c r="F32360" s="2"/>
      <c r="G32360" s="2"/>
      <c r="H32360" s="2"/>
      <c r="I32360" s="2"/>
      <c r="J32360" s="2"/>
      <c r="K32360" s="2"/>
      <c r="L32360" s="2"/>
      <c r="M32360" s="2"/>
      <c r="N32360" s="2"/>
      <c r="P32360" s="25">
        <f>Fre.!J32361</f>
        <v>84.533268098906206</v>
      </c>
      <c r="Q32360" s="2"/>
      <c r="R32360" s="2"/>
      <c r="S32360" s="2"/>
      <c r="T32360" s="2"/>
      <c r="U32360" s="2"/>
      <c r="V32360" s="2"/>
      <c r="W32360" s="2"/>
      <c r="X32360" s="2"/>
      <c r="Y32360" s="2"/>
      <c r="Z32360" s="2"/>
      <c r="AA32360" s="2"/>
      <c r="AB32360" s="2"/>
      <c r="AC32360" s="2"/>
      <c r="AD32360" s="3"/>
    </row>
    <row r="32361" spans="1:30" s="9" customFormat="1" ht="22.5" customHeight="1" x14ac:dyDescent="0.3">
      <c r="A32361" s="26">
        <f>Fre.!H32362</f>
        <v>136.18169076825995</v>
      </c>
      <c r="B32361" s="2"/>
      <c r="C32361" s="2"/>
      <c r="D32361" s="2"/>
      <c r="E32361" s="2"/>
      <c r="F32361" s="2"/>
      <c r="G32361" s="2"/>
      <c r="H32361" s="2"/>
      <c r="I32361" s="2"/>
      <c r="J32361" s="2"/>
      <c r="K32361" s="2"/>
      <c r="L32361" s="2"/>
      <c r="M32361" s="2"/>
      <c r="N32361" s="2"/>
      <c r="P32361" s="26">
        <f>Fre.!J32362</f>
        <v>81.70901446095661</v>
      </c>
      <c r="Q32361" s="2"/>
      <c r="R32361" s="2"/>
      <c r="S32361" s="2"/>
      <c r="T32361" s="2"/>
      <c r="U32361" s="2"/>
      <c r="V32361" s="2"/>
      <c r="W32361" s="2"/>
      <c r="X32361" s="2"/>
      <c r="Y32361" s="2"/>
      <c r="Z32361" s="2"/>
      <c r="AA32361" s="2"/>
      <c r="AB32361" s="2"/>
      <c r="AC32361" s="2"/>
      <c r="AD32361" s="3"/>
    </row>
    <row r="32362" spans="1:30" s="9" customFormat="1" ht="22.5" customHeight="1" x14ac:dyDescent="0.3">
      <c r="A32362" s="25">
        <f>Fre.!H32363</f>
        <v>144.69352121646867</v>
      </c>
      <c r="B32362" s="2"/>
      <c r="C32362" s="2"/>
      <c r="D32362" s="2"/>
      <c r="E32362" s="2"/>
      <c r="F32362" s="2"/>
      <c r="G32362" s="2"/>
      <c r="H32362" s="2"/>
      <c r="I32362" s="2"/>
      <c r="J32362" s="2"/>
      <c r="K32362" s="2"/>
      <c r="L32362" s="2"/>
      <c r="M32362" s="2"/>
      <c r="N32362" s="2"/>
      <c r="P32362" s="25">
        <f>Fre.!J32363</f>
        <v>86.816112729881326</v>
      </c>
      <c r="Q32362" s="2"/>
      <c r="R32362" s="2"/>
      <c r="S32362" s="2"/>
      <c r="T32362" s="2"/>
      <c r="U32362" s="2"/>
      <c r="V32362" s="2"/>
      <c r="W32362" s="2"/>
      <c r="X32362" s="2"/>
      <c r="Y32362" s="2"/>
      <c r="Z32362" s="2"/>
      <c r="AA32362" s="2"/>
      <c r="AB32362" s="2"/>
      <c r="AC32362" s="2"/>
      <c r="AD32362" s="3"/>
    </row>
    <row r="32363" spans="1:30" s="9" customFormat="1" ht="22.5" customHeight="1" x14ac:dyDescent="0.3">
      <c r="A32363" s="26">
        <f>Fre.!H32364</f>
        <v>139.81568884394392</v>
      </c>
      <c r="B32363" s="2"/>
      <c r="C32363" s="2"/>
      <c r="D32363" s="2"/>
      <c r="E32363" s="2"/>
      <c r="F32363" s="2"/>
      <c r="G32363" s="2"/>
      <c r="H32363" s="2"/>
      <c r="I32363" s="2"/>
      <c r="J32363" s="2"/>
      <c r="K32363" s="2"/>
      <c r="L32363" s="2"/>
      <c r="M32363" s="2"/>
      <c r="N32363" s="2"/>
      <c r="P32363" s="26">
        <f>Fre.!J32364</f>
        <v>83.889413306366478</v>
      </c>
      <c r="Q32363" s="2"/>
      <c r="R32363" s="2"/>
      <c r="S32363" s="2"/>
      <c r="T32363" s="2"/>
      <c r="U32363" s="2"/>
      <c r="V32363" s="2"/>
      <c r="W32363" s="2"/>
      <c r="X32363" s="2"/>
      <c r="Y32363" s="2"/>
      <c r="Z32363" s="2"/>
      <c r="AA32363" s="2"/>
      <c r="AB32363" s="2"/>
      <c r="AC32363" s="2"/>
      <c r="AD32363" s="3"/>
    </row>
    <row r="32364" spans="1:30" s="9" customFormat="1" ht="22.5" customHeight="1" x14ac:dyDescent="0.3">
      <c r="A32364" s="25">
        <f>Fre.!H32365</f>
        <v>144.2466585047955</v>
      </c>
      <c r="B32364" s="2"/>
      <c r="C32364" s="2"/>
      <c r="D32364" s="2"/>
      <c r="E32364" s="2"/>
      <c r="F32364" s="2"/>
      <c r="G32364" s="2"/>
      <c r="H32364" s="2"/>
      <c r="I32364" s="2"/>
      <c r="J32364" s="2"/>
      <c r="K32364" s="2"/>
      <c r="L32364" s="2"/>
      <c r="M32364" s="2"/>
      <c r="N32364" s="2"/>
      <c r="P32364" s="25">
        <f>Fre.!J32365</f>
        <v>86.547995102877834</v>
      </c>
      <c r="Q32364" s="2"/>
      <c r="R32364" s="2"/>
      <c r="S32364" s="2"/>
      <c r="T32364" s="2"/>
      <c r="U32364" s="2"/>
      <c r="V32364" s="2"/>
      <c r="W32364" s="2"/>
      <c r="X32364" s="2"/>
      <c r="Y32364" s="2"/>
      <c r="Z32364" s="2"/>
      <c r="AA32364" s="2"/>
      <c r="AB32364" s="2"/>
      <c r="AC32364" s="2"/>
      <c r="AD32364" s="3"/>
    </row>
    <row r="32365" spans="1:30" s="9" customFormat="1" ht="22.5" customHeight="1" x14ac:dyDescent="0.3">
      <c r="A32365" s="26">
        <f>Fre.!H32366</f>
        <v>139.38228733713794</v>
      </c>
      <c r="B32365" s="2"/>
      <c r="C32365" s="2"/>
      <c r="D32365" s="2"/>
      <c r="E32365" s="2"/>
      <c r="F32365" s="2"/>
      <c r="G32365" s="2"/>
      <c r="H32365" s="2"/>
      <c r="I32365" s="2"/>
      <c r="J32365" s="2"/>
      <c r="K32365" s="2"/>
      <c r="L32365" s="2"/>
      <c r="M32365" s="2"/>
      <c r="N32365" s="2"/>
      <c r="P32365" s="26">
        <f>Fre.!J32366</f>
        <v>83.629372402283167</v>
      </c>
      <c r="Q32365" s="2"/>
      <c r="R32365" s="2"/>
      <c r="S32365" s="2"/>
      <c r="T32365" s="2"/>
      <c r="U32365" s="2"/>
      <c r="V32365" s="2"/>
      <c r="W32365" s="2"/>
      <c r="X32365" s="2"/>
      <c r="Y32365" s="2"/>
      <c r="Z32365" s="2"/>
      <c r="AA32365" s="2"/>
      <c r="AB32365" s="2"/>
      <c r="AC32365" s="2"/>
      <c r="AD32365" s="3"/>
    </row>
    <row r="32366" spans="1:30" s="9" customFormat="1" ht="22.5" customHeight="1" x14ac:dyDescent="0.3">
      <c r="A32366" s="25">
        <f>Fre.!H32367</f>
        <v>141.29948598764983</v>
      </c>
      <c r="B32366" s="2"/>
      <c r="C32366" s="2"/>
      <c r="D32366" s="2"/>
      <c r="E32366" s="2"/>
      <c r="F32366" s="2"/>
      <c r="G32366" s="2"/>
      <c r="H32366" s="2"/>
      <c r="I32366" s="2"/>
      <c r="J32366" s="2"/>
      <c r="K32366" s="2"/>
      <c r="L32366" s="2"/>
      <c r="M32366" s="2"/>
      <c r="N32366" s="2"/>
      <c r="P32366" s="25">
        <f>Fre.!J32367</f>
        <v>84.779691592590552</v>
      </c>
      <c r="Q32366" s="2"/>
      <c r="R32366" s="2"/>
      <c r="S32366" s="2"/>
      <c r="T32366" s="2"/>
      <c r="U32366" s="2"/>
      <c r="V32366" s="2"/>
      <c r="W32366" s="2"/>
      <c r="X32366" s="2"/>
      <c r="Y32366" s="2"/>
      <c r="Z32366" s="2"/>
      <c r="AA32366" s="2"/>
      <c r="AB32366" s="2"/>
      <c r="AC32366" s="2"/>
      <c r="AD32366" s="3"/>
    </row>
    <row r="32367" spans="1:30" s="9" customFormat="1" ht="22.5" customHeight="1" x14ac:dyDescent="0.3">
      <c r="A32367" s="26">
        <f>Fre.!H32368</f>
        <v>136.57876020722881</v>
      </c>
      <c r="B32367" s="2"/>
      <c r="C32367" s="2"/>
      <c r="D32367" s="2"/>
      <c r="E32367" s="2"/>
      <c r="F32367" s="2"/>
      <c r="G32367" s="2"/>
      <c r="H32367" s="2"/>
      <c r="I32367" s="2"/>
      <c r="J32367" s="2"/>
      <c r="K32367" s="2"/>
      <c r="L32367" s="2"/>
      <c r="M32367" s="2"/>
      <c r="N32367" s="2"/>
      <c r="P32367" s="26">
        <f>Fre.!J32368</f>
        <v>81.947256124337414</v>
      </c>
      <c r="Q32367" s="2"/>
      <c r="R32367" s="2"/>
      <c r="S32367" s="2"/>
      <c r="T32367" s="2"/>
      <c r="U32367" s="2"/>
      <c r="V32367" s="2"/>
      <c r="W32367" s="2"/>
      <c r="X32367" s="2"/>
      <c r="Y32367" s="2"/>
      <c r="Z32367" s="2"/>
      <c r="AA32367" s="2"/>
      <c r="AB32367" s="2"/>
      <c r="AC32367" s="2"/>
      <c r="AD32367" s="3"/>
    </row>
    <row r="32368" spans="1:30" s="9" customFormat="1" ht="22.5" customHeight="1" x14ac:dyDescent="0.3">
      <c r="A32368" s="25">
        <f>Fre.!H32369</f>
        <v>140.86633596134951</v>
      </c>
      <c r="B32368" s="2"/>
      <c r="C32368" s="2"/>
      <c r="D32368" s="2"/>
      <c r="E32368" s="2"/>
      <c r="F32368" s="2"/>
      <c r="G32368" s="2"/>
      <c r="H32368" s="2"/>
      <c r="I32368" s="2"/>
      <c r="J32368" s="2"/>
      <c r="K32368" s="2"/>
      <c r="L32368" s="2"/>
      <c r="M32368" s="2"/>
      <c r="N32368" s="2"/>
      <c r="P32368" s="25">
        <f>Fre.!J32369</f>
        <v>84.51980157680984</v>
      </c>
      <c r="Q32368" s="2"/>
      <c r="R32368" s="2"/>
      <c r="S32368" s="2"/>
      <c r="T32368" s="2"/>
      <c r="U32368" s="2"/>
      <c r="V32368" s="2"/>
      <c r="W32368" s="2"/>
      <c r="X32368" s="2"/>
      <c r="Y32368" s="2"/>
      <c r="Z32368" s="2"/>
      <c r="AA32368" s="2"/>
      <c r="AB32368" s="2"/>
      <c r="AC32368" s="2"/>
      <c r="AD32368" s="3"/>
    </row>
    <row r="32369" spans="1:30" s="9" customFormat="1" ht="22.5" customHeight="1" x14ac:dyDescent="0.3">
      <c r="A32369" s="26">
        <f>Fre.!H32370</f>
        <v>136.15865830754464</v>
      </c>
      <c r="B32369" s="2"/>
      <c r="C32369" s="2"/>
      <c r="D32369" s="2"/>
      <c r="E32369" s="2"/>
      <c r="F32369" s="2"/>
      <c r="G32369" s="2"/>
      <c r="H32369" s="2"/>
      <c r="I32369" s="2"/>
      <c r="J32369" s="2"/>
      <c r="K32369" s="2"/>
      <c r="L32369" s="2"/>
      <c r="M32369" s="2"/>
      <c r="N32369" s="2"/>
      <c r="P32369" s="26">
        <f>Fre.!J32370</f>
        <v>81.695194984526779</v>
      </c>
      <c r="Q32369" s="2"/>
      <c r="R32369" s="2"/>
      <c r="S32369" s="2"/>
      <c r="T32369" s="2"/>
      <c r="U32369" s="2"/>
      <c r="V32369" s="2"/>
      <c r="W32369" s="2"/>
      <c r="X32369" s="2"/>
      <c r="Y32369" s="2"/>
      <c r="Z32369" s="2"/>
      <c r="AA32369" s="2"/>
      <c r="AB32369" s="2"/>
      <c r="AC32369" s="2"/>
      <c r="AD32369" s="3"/>
    </row>
    <row r="32370" spans="1:30" s="9" customFormat="1" ht="22.5" customHeight="1" x14ac:dyDescent="0.3">
      <c r="A32370" s="25">
        <f>Fre.!H32371</f>
        <v>144.42633858545636</v>
      </c>
      <c r="B32370" s="2"/>
      <c r="C32370" s="2"/>
      <c r="D32370" s="2"/>
      <c r="E32370" s="2"/>
      <c r="F32370" s="2"/>
      <c r="G32370" s="2"/>
      <c r="H32370" s="2"/>
      <c r="I32370" s="2"/>
      <c r="J32370" s="2"/>
      <c r="K32370" s="2"/>
      <c r="L32370" s="2"/>
      <c r="M32370" s="2"/>
      <c r="N32370" s="2"/>
      <c r="P32370" s="25">
        <f>Fre.!J32371</f>
        <v>86.655803151273957</v>
      </c>
      <c r="Q32370" s="2"/>
      <c r="R32370" s="2"/>
      <c r="S32370" s="2"/>
      <c r="T32370" s="2"/>
      <c r="U32370" s="2"/>
      <c r="V32370" s="2"/>
      <c r="W32370" s="2"/>
      <c r="X32370" s="2"/>
      <c r="Y32370" s="2"/>
      <c r="Z32370" s="2"/>
      <c r="AA32370" s="2"/>
      <c r="AB32370" s="2"/>
      <c r="AC32370" s="2"/>
      <c r="AD32370" s="3"/>
    </row>
    <row r="32371" spans="1:30" s="9" customFormat="1" ht="22.5" customHeight="1" x14ac:dyDescent="0.3">
      <c r="A32371" s="26">
        <f>Fre.!H32372</f>
        <v>139.55451369499235</v>
      </c>
      <c r="B32371" s="2"/>
      <c r="C32371" s="2"/>
      <c r="D32371" s="2"/>
      <c r="E32371" s="2"/>
      <c r="F32371" s="2"/>
      <c r="G32371" s="2"/>
      <c r="H32371" s="2"/>
      <c r="I32371" s="2"/>
      <c r="J32371" s="2"/>
      <c r="K32371" s="2"/>
      <c r="L32371" s="2"/>
      <c r="M32371" s="2"/>
      <c r="N32371" s="2"/>
      <c r="P32371" s="26">
        <f>Fre.!J32372</f>
        <v>83.732708216995675</v>
      </c>
      <c r="Q32371" s="2"/>
      <c r="R32371" s="2"/>
      <c r="S32371" s="2"/>
      <c r="T32371" s="2"/>
      <c r="U32371" s="2"/>
      <c r="V32371" s="2"/>
      <c r="W32371" s="2"/>
      <c r="X32371" s="2"/>
      <c r="Y32371" s="2"/>
      <c r="Z32371" s="2"/>
      <c r="AA32371" s="2"/>
      <c r="AB32371" s="2"/>
      <c r="AC32371" s="2"/>
      <c r="AD32371" s="3"/>
    </row>
    <row r="32372" spans="1:30" s="9" customFormat="1" ht="22.5" customHeight="1" x14ac:dyDescent="0.3">
      <c r="A32372" s="25">
        <f>Fre.!H32373</f>
        <v>143.97888477815562</v>
      </c>
      <c r="B32372" s="2"/>
      <c r="C32372" s="2"/>
      <c r="D32372" s="2"/>
      <c r="E32372" s="2"/>
      <c r="F32372" s="2"/>
      <c r="G32372" s="2"/>
      <c r="H32372" s="2"/>
      <c r="I32372" s="2"/>
      <c r="J32372" s="2"/>
      <c r="K32372" s="2"/>
      <c r="L32372" s="2"/>
      <c r="M32372" s="2"/>
      <c r="N32372" s="2"/>
      <c r="P32372" s="25">
        <f>Fre.!J32373</f>
        <v>86.387330866894018</v>
      </c>
      <c r="Q32372" s="2"/>
      <c r="R32372" s="2"/>
      <c r="S32372" s="2"/>
      <c r="T32372" s="2"/>
      <c r="U32372" s="2"/>
      <c r="V32372" s="2"/>
      <c r="W32372" s="2"/>
      <c r="X32372" s="2"/>
      <c r="Y32372" s="2"/>
      <c r="Z32372" s="2"/>
      <c r="AA32372" s="2"/>
      <c r="AB32372" s="2"/>
      <c r="AC32372" s="2"/>
      <c r="AD32372" s="3"/>
    </row>
    <row r="32373" spans="1:30" s="9" customFormat="1" ht="22.5" customHeight="1" x14ac:dyDescent="0.3">
      <c r="A32373" s="26">
        <f>Fre.!H32374</f>
        <v>139.1205694946799</v>
      </c>
      <c r="B32373" s="2"/>
      <c r="C32373" s="2"/>
      <c r="D32373" s="2"/>
      <c r="E32373" s="2"/>
      <c r="F32373" s="2"/>
      <c r="G32373" s="2"/>
      <c r="H32373" s="2"/>
      <c r="I32373" s="2"/>
      <c r="J32373" s="2"/>
      <c r="K32373" s="2"/>
      <c r="L32373" s="2"/>
      <c r="M32373" s="2"/>
      <c r="N32373" s="2"/>
      <c r="P32373" s="26">
        <f>Fre.!J32374</f>
        <v>83.472341696808442</v>
      </c>
      <c r="Q32373" s="2"/>
      <c r="R32373" s="2"/>
      <c r="S32373" s="2"/>
      <c r="T32373" s="2"/>
      <c r="U32373" s="2"/>
      <c r="V32373" s="2"/>
      <c r="W32373" s="2"/>
      <c r="X32373" s="2"/>
      <c r="Y32373" s="2"/>
      <c r="Z32373" s="2"/>
      <c r="AA32373" s="2"/>
      <c r="AB32373" s="2"/>
      <c r="AC32373" s="2"/>
      <c r="AD32373" s="3"/>
    </row>
    <row r="32374" spans="1:30" s="9" customFormat="1" ht="22.5" customHeight="1" x14ac:dyDescent="0.3">
      <c r="A32374" s="25">
        <f>Fre.!H32375</f>
        <v>141.0380050258529</v>
      </c>
      <c r="B32374" s="2"/>
      <c r="C32374" s="2"/>
      <c r="D32374" s="2"/>
      <c r="E32374" s="2"/>
      <c r="F32374" s="2"/>
      <c r="G32374" s="2"/>
      <c r="H32374" s="2"/>
      <c r="I32374" s="2"/>
      <c r="J32374" s="2"/>
      <c r="K32374" s="2"/>
      <c r="L32374" s="2"/>
      <c r="M32374" s="2"/>
      <c r="N32374" s="2"/>
      <c r="P32374" s="25">
        <f>Fre.!J32375</f>
        <v>84.622803015511735</v>
      </c>
      <c r="Q32374" s="2"/>
      <c r="R32374" s="2"/>
      <c r="S32374" s="2"/>
      <c r="T32374" s="2"/>
      <c r="U32374" s="2"/>
      <c r="V32374" s="2"/>
      <c r="W32374" s="2"/>
      <c r="X32374" s="2"/>
      <c r="Y32374" s="2"/>
      <c r="Z32374" s="2"/>
      <c r="AA32374" s="2"/>
      <c r="AB32374" s="2"/>
      <c r="AC32374" s="2"/>
      <c r="AD32374" s="3"/>
    </row>
    <row r="32375" spans="1:30" s="9" customFormat="1" ht="22.5" customHeight="1" x14ac:dyDescent="0.3">
      <c r="A32375" s="26">
        <f>Fre.!H32376</f>
        <v>136.32305709698014</v>
      </c>
      <c r="B32375" s="2"/>
      <c r="C32375" s="2"/>
      <c r="D32375" s="2"/>
      <c r="E32375" s="2"/>
      <c r="F32375" s="2"/>
      <c r="G32375" s="2"/>
      <c r="H32375" s="2"/>
      <c r="I32375" s="2"/>
      <c r="J32375" s="2"/>
      <c r="K32375" s="2"/>
      <c r="L32375" s="2"/>
      <c r="M32375" s="2"/>
      <c r="N32375" s="2"/>
      <c r="P32375" s="26">
        <f>Fre.!J32376</f>
        <v>81.793834258188468</v>
      </c>
      <c r="Q32375" s="2"/>
      <c r="R32375" s="2"/>
      <c r="S32375" s="2"/>
      <c r="T32375" s="2"/>
      <c r="U32375" s="2"/>
      <c r="V32375" s="2"/>
      <c r="W32375" s="2"/>
      <c r="X32375" s="2"/>
      <c r="Y32375" s="2"/>
      <c r="Z32375" s="2"/>
      <c r="AA32375" s="2"/>
      <c r="AB32375" s="2"/>
      <c r="AC32375" s="2"/>
      <c r="AD32375" s="3"/>
    </row>
    <row r="32376" spans="1:30" s="9" customFormat="1" ht="22.5" customHeight="1" x14ac:dyDescent="0.3">
      <c r="A32376" s="25">
        <f>Fre.!H32377</f>
        <v>140.60428204262286</v>
      </c>
      <c r="B32376" s="2"/>
      <c r="C32376" s="2"/>
      <c r="D32376" s="2"/>
      <c r="E32376" s="2"/>
      <c r="F32376" s="2"/>
      <c r="G32376" s="2"/>
      <c r="H32376" s="2"/>
      <c r="I32376" s="2"/>
      <c r="J32376" s="2"/>
      <c r="K32376" s="2"/>
      <c r="L32376" s="2"/>
      <c r="M32376" s="2"/>
      <c r="N32376" s="2"/>
      <c r="P32376" s="25">
        <f>Fre.!J32377</f>
        <v>84.362569225574219</v>
      </c>
      <c r="Q32376" s="2"/>
      <c r="R32376" s="2"/>
      <c r="S32376" s="2"/>
      <c r="T32376" s="2"/>
      <c r="U32376" s="2"/>
      <c r="V32376" s="2"/>
      <c r="W32376" s="2"/>
      <c r="X32376" s="2"/>
      <c r="Y32376" s="2"/>
      <c r="Z32376" s="2"/>
      <c r="AA32376" s="2"/>
      <c r="AB32376" s="2"/>
      <c r="AC32376" s="2"/>
      <c r="AD32376" s="3"/>
    </row>
    <row r="32377" spans="1:30" s="9" customFormat="1" ht="22.5" customHeight="1" x14ac:dyDescent="0.3">
      <c r="A32377" s="26">
        <f>Fre.!H32378</f>
        <v>135.9024291571935</v>
      </c>
      <c r="B32377" s="2"/>
      <c r="C32377" s="2"/>
      <c r="D32377" s="2"/>
      <c r="E32377" s="2"/>
      <c r="F32377" s="2"/>
      <c r="G32377" s="2"/>
      <c r="H32377" s="2"/>
      <c r="I32377" s="2"/>
      <c r="J32377" s="2"/>
      <c r="K32377" s="2"/>
      <c r="L32377" s="2"/>
      <c r="M32377" s="2"/>
      <c r="N32377" s="2"/>
      <c r="P32377" s="26">
        <f>Fre.!J32378</f>
        <v>81.541457494316361</v>
      </c>
      <c r="Q32377" s="2"/>
      <c r="R32377" s="2"/>
      <c r="S32377" s="2"/>
      <c r="T32377" s="2"/>
      <c r="U32377" s="2"/>
      <c r="V32377" s="2"/>
      <c r="W32377" s="2"/>
      <c r="X32377" s="2"/>
      <c r="Y32377" s="2"/>
      <c r="Z32377" s="2"/>
      <c r="AA32377" s="2"/>
      <c r="AB32377" s="2"/>
      <c r="AC32377" s="2"/>
      <c r="AD32377" s="3"/>
    </row>
    <row r="32378" spans="1:30" s="9" customFormat="1" ht="22.5" customHeight="1" x14ac:dyDescent="0.3">
      <c r="A32378" s="25">
        <f>Fre.!H32379</f>
        <v>144.40814193316274</v>
      </c>
      <c r="B32378" s="2"/>
      <c r="C32378" s="2"/>
      <c r="D32378" s="2"/>
      <c r="E32378" s="2"/>
      <c r="F32378" s="2"/>
      <c r="G32378" s="2"/>
      <c r="H32378" s="2"/>
      <c r="I32378" s="2"/>
      <c r="J32378" s="2"/>
      <c r="K32378" s="2"/>
      <c r="L32378" s="2"/>
      <c r="M32378" s="2"/>
      <c r="N32378" s="2"/>
      <c r="P32378" s="25">
        <f>Fre.!J32379</f>
        <v>86.64488515989828</v>
      </c>
      <c r="Q32378" s="2"/>
      <c r="R32378" s="2"/>
      <c r="S32378" s="2"/>
      <c r="T32378" s="2"/>
      <c r="U32378" s="2"/>
      <c r="V32378" s="2"/>
      <c r="W32378" s="2"/>
      <c r="X32378" s="2"/>
      <c r="Y32378" s="2"/>
      <c r="Z32378" s="2"/>
      <c r="AA32378" s="2"/>
      <c r="AB32378" s="2"/>
      <c r="AC32378" s="2"/>
      <c r="AD32378" s="3"/>
    </row>
    <row r="32379" spans="1:30" s="9" customFormat="1" ht="22.5" customHeight="1" x14ac:dyDescent="0.3">
      <c r="A32379" s="26">
        <f>Fre.!H32380</f>
        <v>139.53578524448542</v>
      </c>
      <c r="B32379" s="2"/>
      <c r="C32379" s="2"/>
      <c r="D32379" s="2"/>
      <c r="E32379" s="2"/>
      <c r="F32379" s="2"/>
      <c r="G32379" s="2"/>
      <c r="H32379" s="2"/>
      <c r="I32379" s="2"/>
      <c r="J32379" s="2"/>
      <c r="K32379" s="2"/>
      <c r="L32379" s="2"/>
      <c r="M32379" s="2"/>
      <c r="N32379" s="2"/>
      <c r="P32379" s="26">
        <f>Fre.!J32380</f>
        <v>83.721471146691528</v>
      </c>
      <c r="Q32379" s="2"/>
      <c r="R32379" s="2"/>
      <c r="S32379" s="2"/>
      <c r="T32379" s="2"/>
      <c r="U32379" s="2"/>
      <c r="V32379" s="2"/>
      <c r="W32379" s="2"/>
      <c r="X32379" s="2"/>
      <c r="Y32379" s="2"/>
      <c r="Z32379" s="2"/>
      <c r="AA32379" s="2"/>
      <c r="AB32379" s="2"/>
      <c r="AC32379" s="2"/>
      <c r="AD32379" s="3"/>
    </row>
    <row r="32380" spans="1:30" s="9" customFormat="1" ht="22.5" customHeight="1" x14ac:dyDescent="0.3">
      <c r="A32380" s="25">
        <f>Fre.!H32381</f>
        <v>143.96071409659493</v>
      </c>
      <c r="B32380" s="2"/>
      <c r="C32380" s="2"/>
      <c r="D32380" s="2"/>
      <c r="E32380" s="2"/>
      <c r="F32380" s="2"/>
      <c r="G32380" s="2"/>
      <c r="H32380" s="2"/>
      <c r="I32380" s="2"/>
      <c r="J32380" s="2"/>
      <c r="K32380" s="2"/>
      <c r="L32380" s="2"/>
      <c r="M32380" s="2"/>
      <c r="N32380" s="2"/>
      <c r="P32380" s="25">
        <f>Fre.!J32381</f>
        <v>86.376428457957473</v>
      </c>
      <c r="Q32380" s="2"/>
      <c r="R32380" s="2"/>
      <c r="S32380" s="2"/>
      <c r="T32380" s="2"/>
      <c r="U32380" s="2"/>
      <c r="V32380" s="2"/>
      <c r="W32380" s="2"/>
      <c r="X32380" s="2"/>
      <c r="Y32380" s="2"/>
      <c r="Z32380" s="2"/>
      <c r="AA32380" s="2"/>
      <c r="AB32380" s="2"/>
      <c r="AC32380" s="2"/>
      <c r="AD32380" s="3"/>
    </row>
    <row r="32381" spans="1:30" s="9" customFormat="1" ht="22.5" customHeight="1" x14ac:dyDescent="0.3">
      <c r="A32381" s="26">
        <f>Fre.!H32382</f>
        <v>139.10186701490463</v>
      </c>
      <c r="B32381" s="2"/>
      <c r="C32381" s="2"/>
      <c r="D32381" s="2"/>
      <c r="E32381" s="2"/>
      <c r="F32381" s="2"/>
      <c r="G32381" s="2"/>
      <c r="H32381" s="2"/>
      <c r="I32381" s="2"/>
      <c r="J32381" s="2"/>
      <c r="K32381" s="2"/>
      <c r="L32381" s="2"/>
      <c r="M32381" s="2"/>
      <c r="N32381" s="2"/>
      <c r="P32381" s="26">
        <f>Fre.!J32382</f>
        <v>83.461120208943413</v>
      </c>
      <c r="Q32381" s="2"/>
      <c r="R32381" s="2"/>
      <c r="S32381" s="2"/>
      <c r="T32381" s="2"/>
      <c r="U32381" s="2"/>
      <c r="V32381" s="2"/>
      <c r="W32381" s="2"/>
      <c r="X32381" s="2"/>
      <c r="Y32381" s="2"/>
      <c r="Z32381" s="2"/>
      <c r="AA32381" s="2"/>
      <c r="AB32381" s="2"/>
      <c r="AC32381" s="2"/>
      <c r="AD32381" s="3"/>
    </row>
    <row r="32382" spans="1:30" s="9" customFormat="1" ht="22.5" customHeight="1" x14ac:dyDescent="0.3">
      <c r="A32382" s="25">
        <f>Fre.!H32383</f>
        <v>141.0198393110467</v>
      </c>
      <c r="B32382" s="2"/>
      <c r="C32382" s="2"/>
      <c r="D32382" s="2"/>
      <c r="E32382" s="2"/>
      <c r="F32382" s="2"/>
      <c r="G32382" s="2"/>
      <c r="H32382" s="2"/>
      <c r="I32382" s="2"/>
      <c r="J32382" s="2"/>
      <c r="K32382" s="2"/>
      <c r="L32382" s="2"/>
      <c r="M32382" s="2"/>
      <c r="N32382" s="2"/>
      <c r="P32382" s="25">
        <f>Fre.!J32383</f>
        <v>84.611903586628657</v>
      </c>
      <c r="Q32382" s="2"/>
      <c r="R32382" s="2"/>
      <c r="S32382" s="2"/>
      <c r="T32382" s="2"/>
      <c r="U32382" s="2"/>
      <c r="V32382" s="2"/>
      <c r="W32382" s="2"/>
      <c r="X32382" s="2"/>
      <c r="Y32382" s="2"/>
      <c r="Z32382" s="2"/>
      <c r="AA32382" s="2"/>
      <c r="AB32382" s="2"/>
      <c r="AC32382" s="2"/>
      <c r="AD32382" s="3"/>
    </row>
    <row r="32383" spans="1:30" s="9" customFormat="1" ht="22.5" customHeight="1" x14ac:dyDescent="0.3">
      <c r="A32383" s="26">
        <f>Fre.!H32384</f>
        <v>136.30435958396066</v>
      </c>
      <c r="B32383" s="2"/>
      <c r="C32383" s="2"/>
      <c r="D32383" s="2"/>
      <c r="E32383" s="2"/>
      <c r="F32383" s="2"/>
      <c r="G32383" s="2"/>
      <c r="H32383" s="2"/>
      <c r="I32383" s="2"/>
      <c r="J32383" s="2"/>
      <c r="K32383" s="2"/>
      <c r="L32383" s="2"/>
      <c r="M32383" s="2"/>
      <c r="N32383" s="2"/>
      <c r="P32383" s="26">
        <f>Fre.!J32384</f>
        <v>81.782615750376777</v>
      </c>
      <c r="Q32383" s="2"/>
      <c r="R32383" s="2"/>
      <c r="S32383" s="2"/>
      <c r="T32383" s="2"/>
      <c r="U32383" s="2"/>
      <c r="V32383" s="2"/>
      <c r="W32383" s="2"/>
      <c r="X32383" s="2"/>
      <c r="Y32383" s="2"/>
      <c r="Z32383" s="2"/>
      <c r="AA32383" s="2"/>
      <c r="AB32383" s="2"/>
      <c r="AC32383" s="2"/>
      <c r="AD32383" s="3"/>
    </row>
    <row r="32384" spans="1:30" s="9" customFormat="1" ht="22.5" customHeight="1" x14ac:dyDescent="0.3">
      <c r="A32384" s="25">
        <f>Fre.!H32385</f>
        <v>140.58614150159733</v>
      </c>
      <c r="B32384" s="2"/>
      <c r="C32384" s="2"/>
      <c r="D32384" s="2"/>
      <c r="E32384" s="2"/>
      <c r="F32384" s="2"/>
      <c r="G32384" s="2"/>
      <c r="H32384" s="2"/>
      <c r="I32384" s="2"/>
      <c r="J32384" s="2"/>
      <c r="K32384" s="2"/>
      <c r="L32384" s="2"/>
      <c r="M32384" s="2"/>
      <c r="N32384" s="2"/>
      <c r="P32384" s="25">
        <f>Fre.!J32385</f>
        <v>84.351684900958517</v>
      </c>
      <c r="Q32384" s="2"/>
      <c r="R32384" s="2"/>
      <c r="S32384" s="2"/>
      <c r="T32384" s="2"/>
      <c r="U32384" s="2"/>
      <c r="V32384" s="2"/>
      <c r="W32384" s="2"/>
      <c r="X32384" s="2"/>
      <c r="Y32384" s="2"/>
      <c r="Z32384" s="2"/>
      <c r="AA32384" s="2"/>
      <c r="AB32384" s="2"/>
      <c r="AC32384" s="2"/>
      <c r="AD32384" s="3"/>
    </row>
    <row r="32385" spans="1:30" s="9" customFormat="1" ht="22.5" customHeight="1" x14ac:dyDescent="0.3">
      <c r="A32385" s="26">
        <f>Fre.!H32386</f>
        <v>135.88375681795338</v>
      </c>
      <c r="B32385" s="2"/>
      <c r="C32385" s="2"/>
      <c r="D32385" s="2"/>
      <c r="E32385" s="2"/>
      <c r="F32385" s="2"/>
      <c r="G32385" s="2"/>
      <c r="H32385" s="2"/>
      <c r="I32385" s="2"/>
      <c r="J32385" s="2"/>
      <c r="K32385" s="2"/>
      <c r="L32385" s="2"/>
      <c r="M32385" s="2"/>
      <c r="N32385" s="2"/>
      <c r="P32385" s="26">
        <f>Fre.!J32386</f>
        <v>81.530254090772033</v>
      </c>
      <c r="Q32385" s="2"/>
      <c r="R32385" s="2"/>
      <c r="S32385" s="2"/>
      <c r="T32385" s="2"/>
      <c r="U32385" s="2"/>
      <c r="V32385" s="2"/>
      <c r="W32385" s="2"/>
      <c r="X32385" s="2"/>
      <c r="Y32385" s="2"/>
      <c r="Z32385" s="2"/>
      <c r="AA32385" s="2"/>
      <c r="AB32385" s="2"/>
      <c r="AC32385" s="2"/>
      <c r="AD32385" s="3"/>
    </row>
    <row r="32386" spans="1:30" s="9" customFormat="1" ht="22.5" customHeight="1" x14ac:dyDescent="0.3">
      <c r="A32386" s="25">
        <f>Fre.!H32387</f>
        <v>145.13481400031765</v>
      </c>
      <c r="B32386" s="2"/>
      <c r="C32386" s="2"/>
      <c r="D32386" s="2"/>
      <c r="E32386" s="2"/>
      <c r="F32386" s="2"/>
      <c r="G32386" s="2"/>
      <c r="H32386" s="2"/>
      <c r="I32386" s="2"/>
      <c r="J32386" s="2"/>
      <c r="K32386" s="2"/>
      <c r="L32386" s="2"/>
      <c r="M32386" s="2"/>
      <c r="N32386" s="2"/>
      <c r="P32386" s="25">
        <f>Fre.!J32387</f>
        <v>87.080888400190986</v>
      </c>
      <c r="Q32386" s="2"/>
      <c r="R32386" s="2"/>
      <c r="S32386" s="2"/>
      <c r="T32386" s="2"/>
      <c r="U32386" s="2"/>
      <c r="V32386" s="2"/>
      <c r="W32386" s="2"/>
      <c r="X32386" s="2"/>
      <c r="Y32386" s="2"/>
      <c r="Z32386" s="2"/>
      <c r="AA32386" s="2"/>
      <c r="AB32386" s="2"/>
      <c r="AC32386" s="2"/>
      <c r="AD32386" s="3"/>
    </row>
    <row r="32387" spans="1:30" s="9" customFormat="1" ht="22.5" customHeight="1" x14ac:dyDescent="0.3">
      <c r="A32387" s="26">
        <f>Fre.!H32388</f>
        <v>140.24627728802207</v>
      </c>
      <c r="B32387" s="2"/>
      <c r="C32387" s="2"/>
      <c r="D32387" s="2"/>
      <c r="E32387" s="2"/>
      <c r="F32387" s="2"/>
      <c r="G32387" s="2"/>
      <c r="H32387" s="2"/>
      <c r="I32387" s="2"/>
      <c r="J32387" s="2"/>
      <c r="K32387" s="2"/>
      <c r="L32387" s="2"/>
      <c r="M32387" s="2"/>
      <c r="N32387" s="2"/>
      <c r="P32387" s="26">
        <f>Fre.!J32388</f>
        <v>84.147766372813891</v>
      </c>
      <c r="Q32387" s="2"/>
      <c r="R32387" s="2"/>
      <c r="S32387" s="2"/>
      <c r="T32387" s="2"/>
      <c r="U32387" s="2"/>
      <c r="V32387" s="2"/>
      <c r="W32387" s="2"/>
      <c r="X32387" s="2"/>
      <c r="Y32387" s="2"/>
      <c r="Z32387" s="2"/>
      <c r="AA32387" s="2"/>
      <c r="AB32387" s="2"/>
      <c r="AC32387" s="2"/>
      <c r="AD32387" s="3"/>
    </row>
    <row r="32388" spans="1:30" s="9" customFormat="1" ht="22.5" customHeight="1" x14ac:dyDescent="0.3">
      <c r="A32388" s="25">
        <f>Fre.!H32389</f>
        <v>144.68717108945162</v>
      </c>
      <c r="B32388" s="2"/>
      <c r="C32388" s="2"/>
      <c r="D32388" s="2"/>
      <c r="E32388" s="2"/>
      <c r="F32388" s="2"/>
      <c r="G32388" s="2"/>
      <c r="H32388" s="2"/>
      <c r="I32388" s="2"/>
      <c r="J32388" s="2"/>
      <c r="K32388" s="2"/>
      <c r="L32388" s="2"/>
      <c r="M32388" s="2"/>
      <c r="N32388" s="2"/>
      <c r="P32388" s="25">
        <f>Fre.!J32389</f>
        <v>86.812302653671367</v>
      </c>
      <c r="Q32388" s="2"/>
      <c r="R32388" s="2"/>
      <c r="S32388" s="2"/>
      <c r="T32388" s="2"/>
      <c r="U32388" s="2"/>
      <c r="V32388" s="2"/>
      <c r="W32388" s="2"/>
      <c r="X32388" s="2"/>
      <c r="Y32388" s="2"/>
      <c r="Z32388" s="2"/>
      <c r="AA32388" s="2"/>
      <c r="AB32388" s="2"/>
      <c r="AC32388" s="2"/>
      <c r="AD32388" s="3"/>
    </row>
    <row r="32389" spans="1:30" s="9" customFormat="1" ht="22.5" customHeight="1" x14ac:dyDescent="0.3">
      <c r="A32389" s="26">
        <f>Fre.!H32390</f>
        <v>139.81205447959556</v>
      </c>
      <c r="B32389" s="2"/>
      <c r="C32389" s="2"/>
      <c r="D32389" s="2"/>
      <c r="E32389" s="2"/>
      <c r="F32389" s="2"/>
      <c r="G32389" s="2"/>
      <c r="H32389" s="2"/>
      <c r="I32389" s="2"/>
      <c r="J32389" s="2"/>
      <c r="K32389" s="2"/>
      <c r="L32389" s="2"/>
      <c r="M32389" s="2"/>
      <c r="N32389" s="2"/>
      <c r="P32389" s="26">
        <f>Fre.!J32390</f>
        <v>83.887232687757475</v>
      </c>
      <c r="Q32389" s="2"/>
      <c r="R32389" s="2"/>
      <c r="S32389" s="2"/>
      <c r="T32389" s="2"/>
      <c r="U32389" s="2"/>
      <c r="V32389" s="2"/>
      <c r="W32389" s="2"/>
      <c r="X32389" s="2"/>
      <c r="Y32389" s="2"/>
      <c r="Z32389" s="2"/>
      <c r="AA32389" s="2"/>
      <c r="AB32389" s="2"/>
      <c r="AC32389" s="2"/>
      <c r="AD32389" s="3"/>
    </row>
    <row r="32390" spans="1:30" s="9" customFormat="1" ht="22.5" customHeight="1" x14ac:dyDescent="0.3">
      <c r="A32390" s="25">
        <f>Fre.!H32391</f>
        <v>141.72985569714453</v>
      </c>
      <c r="B32390" s="2"/>
      <c r="C32390" s="2"/>
      <c r="D32390" s="2"/>
      <c r="E32390" s="2"/>
      <c r="F32390" s="2"/>
      <c r="G32390" s="2"/>
      <c r="H32390" s="2"/>
      <c r="I32390" s="2"/>
      <c r="J32390" s="2"/>
      <c r="K32390" s="2"/>
      <c r="L32390" s="2"/>
      <c r="M32390" s="2"/>
      <c r="N32390" s="2"/>
      <c r="P32390" s="25">
        <f>Fre.!J32391</f>
        <v>85.037913418287232</v>
      </c>
      <c r="Q32390" s="2"/>
      <c r="R32390" s="2"/>
      <c r="S32390" s="2"/>
      <c r="T32390" s="2"/>
      <c r="U32390" s="2"/>
      <c r="V32390" s="2"/>
      <c r="W32390" s="2"/>
      <c r="X32390" s="2"/>
      <c r="Y32390" s="2"/>
      <c r="Z32390" s="2"/>
      <c r="AA32390" s="2"/>
      <c r="AB32390" s="2"/>
      <c r="AC32390" s="2"/>
      <c r="AD32390" s="3"/>
    </row>
    <row r="32391" spans="1:30" s="9" customFormat="1" ht="22.5" customHeight="1" x14ac:dyDescent="0.3">
      <c r="A32391" s="26">
        <f>Fre.!H32392</f>
        <v>136.9988226424089</v>
      </c>
      <c r="B32391" s="2"/>
      <c r="C32391" s="2"/>
      <c r="D32391" s="2"/>
      <c r="E32391" s="2"/>
      <c r="F32391" s="2"/>
      <c r="G32391" s="2"/>
      <c r="H32391" s="2"/>
      <c r="I32391" s="2"/>
      <c r="J32391" s="2"/>
      <c r="K32391" s="2"/>
      <c r="L32391" s="2"/>
      <c r="M32391" s="2"/>
      <c r="N32391" s="2"/>
      <c r="P32391" s="26">
        <f>Fre.!J32392</f>
        <v>82.199293585445858</v>
      </c>
      <c r="Q32391" s="2"/>
      <c r="R32391" s="2"/>
      <c r="S32391" s="2"/>
      <c r="T32391" s="2"/>
      <c r="U32391" s="2"/>
      <c r="V32391" s="2"/>
      <c r="W32391" s="2"/>
      <c r="X32391" s="2"/>
      <c r="Y32391" s="2"/>
      <c r="Z32391" s="2"/>
      <c r="AA32391" s="2"/>
      <c r="AB32391" s="2"/>
      <c r="AC32391" s="2"/>
      <c r="AD32391" s="3"/>
    </row>
    <row r="32392" spans="1:30" s="9" customFormat="1" ht="22.5" customHeight="1" x14ac:dyDescent="0.3">
      <c r="A32392" s="25">
        <f>Fre.!H32393</f>
        <v>141.29594941329032</v>
      </c>
      <c r="B32392" s="2"/>
      <c r="C32392" s="2"/>
      <c r="D32392" s="2"/>
      <c r="E32392" s="2"/>
      <c r="F32392" s="2"/>
      <c r="G32392" s="2"/>
      <c r="H32392" s="2"/>
      <c r="I32392" s="2"/>
      <c r="J32392" s="2"/>
      <c r="K32392" s="2"/>
      <c r="L32392" s="2"/>
      <c r="M32392" s="2"/>
      <c r="N32392" s="2"/>
      <c r="P32392" s="25">
        <f>Fre.!J32393</f>
        <v>84.77756964797446</v>
      </c>
      <c r="Q32392" s="2"/>
      <c r="R32392" s="2"/>
      <c r="S32392" s="2"/>
      <c r="T32392" s="2"/>
      <c r="U32392" s="2"/>
      <c r="V32392" s="2"/>
      <c r="W32392" s="2"/>
      <c r="X32392" s="2"/>
      <c r="Y32392" s="2"/>
      <c r="Z32392" s="2"/>
      <c r="AA32392" s="2"/>
      <c r="AB32392" s="2"/>
      <c r="AC32392" s="2"/>
      <c r="AD32392" s="3"/>
    </row>
    <row r="32393" spans="1:30" s="9" customFormat="1" ht="22.5" customHeight="1" x14ac:dyDescent="0.3">
      <c r="A32393" s="26">
        <f>Fre.!H32394</f>
        <v>136.57792464403494</v>
      </c>
      <c r="B32393" s="2"/>
      <c r="C32393" s="2"/>
      <c r="D32393" s="2"/>
      <c r="E32393" s="2"/>
      <c r="F32393" s="2"/>
      <c r="G32393" s="2"/>
      <c r="H32393" s="2"/>
      <c r="I32393" s="2"/>
      <c r="J32393" s="2"/>
      <c r="K32393" s="2"/>
      <c r="L32393" s="2"/>
      <c r="M32393" s="2"/>
      <c r="N32393" s="2"/>
      <c r="P32393" s="26">
        <f>Fre.!J32394</f>
        <v>81.946754786421607</v>
      </c>
      <c r="Q32393" s="2"/>
      <c r="R32393" s="2"/>
      <c r="S32393" s="2"/>
      <c r="T32393" s="2"/>
      <c r="U32393" s="2"/>
      <c r="V32393" s="2"/>
      <c r="W32393" s="2"/>
      <c r="X32393" s="2"/>
      <c r="Y32393" s="2"/>
      <c r="Z32393" s="2"/>
      <c r="AA32393" s="2"/>
      <c r="AB32393" s="2"/>
      <c r="AC32393" s="2"/>
      <c r="AD32393" s="3"/>
    </row>
    <row r="32394" spans="1:30" s="9" customFormat="1" ht="22.5" customHeight="1" x14ac:dyDescent="0.3">
      <c r="A32394" s="25">
        <f>Fre.!H32395</f>
        <v>145.10820043270652</v>
      </c>
      <c r="B32394" s="2"/>
      <c r="C32394" s="2"/>
      <c r="D32394" s="2"/>
      <c r="E32394" s="2"/>
      <c r="F32394" s="2"/>
      <c r="G32394" s="2"/>
      <c r="H32394" s="2"/>
      <c r="I32394" s="2"/>
      <c r="J32394" s="2"/>
      <c r="K32394" s="2"/>
      <c r="L32394" s="2"/>
      <c r="M32394" s="2"/>
      <c r="N32394" s="2"/>
      <c r="P32394" s="25">
        <f>Fre.!J32395</f>
        <v>87.064920259624046</v>
      </c>
      <c r="Q32394" s="2"/>
      <c r="R32394" s="2"/>
      <c r="S32394" s="2"/>
      <c r="T32394" s="2"/>
      <c r="U32394" s="2"/>
      <c r="V32394" s="2"/>
      <c r="W32394" s="2"/>
      <c r="X32394" s="2"/>
      <c r="Y32394" s="2"/>
      <c r="Z32394" s="2"/>
      <c r="AA32394" s="2"/>
      <c r="AB32394" s="2"/>
      <c r="AC32394" s="2"/>
      <c r="AD32394" s="3"/>
    </row>
    <row r="32395" spans="1:30" s="9" customFormat="1" ht="22.5" customHeight="1" x14ac:dyDescent="0.3">
      <c r="A32395" s="26">
        <f>Fre.!H32396</f>
        <v>140.21899673532965</v>
      </c>
      <c r="B32395" s="2"/>
      <c r="C32395" s="2"/>
      <c r="D32395" s="2"/>
      <c r="E32395" s="2"/>
      <c r="F32395" s="2"/>
      <c r="G32395" s="2"/>
      <c r="H32395" s="2"/>
      <c r="I32395" s="2"/>
      <c r="J32395" s="2"/>
      <c r="K32395" s="2"/>
      <c r="L32395" s="2"/>
      <c r="M32395" s="2"/>
      <c r="N32395" s="2"/>
      <c r="P32395" s="26">
        <f>Fre.!J32396</f>
        <v>84.131398041198068</v>
      </c>
      <c r="Q32395" s="2"/>
      <c r="R32395" s="2"/>
      <c r="S32395" s="2"/>
      <c r="T32395" s="2"/>
      <c r="U32395" s="2"/>
      <c r="V32395" s="2"/>
      <c r="W32395" s="2"/>
      <c r="X32395" s="2"/>
      <c r="Y32395" s="2"/>
      <c r="Z32395" s="2"/>
      <c r="AA32395" s="2"/>
      <c r="AB32395" s="2"/>
      <c r="AC32395" s="2"/>
      <c r="AD32395" s="3"/>
    </row>
    <row r="32396" spans="1:30" s="9" customFormat="1" ht="22.5" customHeight="1" x14ac:dyDescent="0.3">
      <c r="A32396" s="25">
        <f>Fre.!H32397</f>
        <v>144.66065661926984</v>
      </c>
      <c r="B32396" s="2"/>
      <c r="C32396" s="2"/>
      <c r="D32396" s="2"/>
      <c r="E32396" s="2"/>
      <c r="F32396" s="2"/>
      <c r="G32396" s="2"/>
      <c r="H32396" s="2"/>
      <c r="I32396" s="2"/>
      <c r="J32396" s="2"/>
      <c r="K32396" s="2"/>
      <c r="L32396" s="2"/>
      <c r="M32396" s="2"/>
      <c r="N32396" s="2"/>
      <c r="P32396" s="25">
        <f>Fre.!J32397</f>
        <v>86.796393971562551</v>
      </c>
      <c r="Q32396" s="2"/>
      <c r="R32396" s="2"/>
      <c r="S32396" s="2"/>
      <c r="T32396" s="2"/>
      <c r="U32396" s="2"/>
      <c r="V32396" s="2"/>
      <c r="W32396" s="2"/>
      <c r="X32396" s="2"/>
      <c r="Y32396" s="2"/>
      <c r="Z32396" s="2"/>
      <c r="AA32396" s="2"/>
      <c r="AB32396" s="2"/>
      <c r="AC32396" s="2"/>
      <c r="AD32396" s="3"/>
    </row>
    <row r="32397" spans="1:30" s="9" customFormat="1" ht="22.5" customHeight="1" x14ac:dyDescent="0.3">
      <c r="A32397" s="26">
        <f>Fre.!H32398</f>
        <v>139.78487302433248</v>
      </c>
      <c r="B32397" s="2"/>
      <c r="C32397" s="2"/>
      <c r="D32397" s="2"/>
      <c r="E32397" s="2"/>
      <c r="F32397" s="2"/>
      <c r="G32397" s="2"/>
      <c r="H32397" s="2"/>
      <c r="I32397" s="2"/>
      <c r="J32397" s="2"/>
      <c r="K32397" s="2"/>
      <c r="L32397" s="2"/>
      <c r="M32397" s="2"/>
      <c r="N32397" s="2"/>
      <c r="P32397" s="26">
        <f>Fre.!J32398</f>
        <v>83.870923814599749</v>
      </c>
      <c r="Q32397" s="2"/>
      <c r="R32397" s="2"/>
      <c r="S32397" s="2"/>
      <c r="T32397" s="2"/>
      <c r="U32397" s="2"/>
      <c r="V32397" s="2"/>
      <c r="W32397" s="2"/>
      <c r="X32397" s="2"/>
      <c r="Y32397" s="2"/>
      <c r="Z32397" s="2"/>
      <c r="AA32397" s="2"/>
      <c r="AB32397" s="2"/>
      <c r="AC32397" s="2"/>
      <c r="AD32397" s="3"/>
    </row>
    <row r="32398" spans="1:30" s="9" customFormat="1" ht="22.5" customHeight="1" x14ac:dyDescent="0.3">
      <c r="A32398" s="25">
        <f>Fre.!H32399</f>
        <v>141.70336017878716</v>
      </c>
      <c r="B32398" s="2"/>
      <c r="C32398" s="2"/>
      <c r="D32398" s="2"/>
      <c r="E32398" s="2"/>
      <c r="F32398" s="2"/>
      <c r="G32398" s="2"/>
      <c r="H32398" s="2"/>
      <c r="I32398" s="2"/>
      <c r="J32398" s="2"/>
      <c r="K32398" s="2"/>
      <c r="L32398" s="2"/>
      <c r="M32398" s="2"/>
      <c r="N32398" s="2"/>
      <c r="P32398" s="25">
        <f>Fre.!J32399</f>
        <v>85.022016107272563</v>
      </c>
      <c r="Q32398" s="2"/>
      <c r="R32398" s="2"/>
      <c r="S32398" s="2"/>
      <c r="T32398" s="2"/>
      <c r="U32398" s="2"/>
      <c r="V32398" s="2"/>
      <c r="W32398" s="2"/>
      <c r="X32398" s="2"/>
      <c r="Y32398" s="2"/>
      <c r="Z32398" s="2"/>
      <c r="AA32398" s="2"/>
      <c r="AB32398" s="2"/>
      <c r="AC32398" s="2"/>
      <c r="AD32398" s="3"/>
    </row>
    <row r="32399" spans="1:30" s="9" customFormat="1" ht="22.5" customHeight="1" x14ac:dyDescent="0.3">
      <c r="A32399" s="26">
        <f>Fre.!H32400</f>
        <v>136.97166013897026</v>
      </c>
      <c r="B32399" s="2"/>
      <c r="C32399" s="2"/>
      <c r="D32399" s="2"/>
      <c r="E32399" s="2"/>
      <c r="F32399" s="2"/>
      <c r="G32399" s="2"/>
      <c r="H32399" s="2"/>
      <c r="I32399" s="2"/>
      <c r="J32399" s="2"/>
      <c r="K32399" s="2"/>
      <c r="L32399" s="2"/>
      <c r="M32399" s="2"/>
      <c r="N32399" s="2"/>
      <c r="P32399" s="26">
        <f>Fre.!J32400</f>
        <v>82.18299608338215</v>
      </c>
      <c r="Q32399" s="2"/>
      <c r="R32399" s="2"/>
      <c r="S32399" s="2"/>
      <c r="T32399" s="2"/>
      <c r="U32399" s="2"/>
      <c r="V32399" s="2"/>
      <c r="W32399" s="2"/>
      <c r="X32399" s="2"/>
      <c r="Y32399" s="2"/>
      <c r="Z32399" s="2"/>
      <c r="AA32399" s="2"/>
      <c r="AB32399" s="2"/>
      <c r="AC32399" s="2"/>
      <c r="AD32399" s="3"/>
    </row>
    <row r="32400" spans="1:30" s="9" customFormat="1" ht="22.5" customHeight="1" x14ac:dyDescent="0.3">
      <c r="A32400" s="25">
        <f>Fre.!H32401</f>
        <v>141.26954995140227</v>
      </c>
      <c r="B32400" s="2"/>
      <c r="C32400" s="2"/>
      <c r="D32400" s="2"/>
      <c r="E32400" s="2"/>
      <c r="F32400" s="2"/>
      <c r="G32400" s="2"/>
      <c r="H32400" s="2"/>
      <c r="I32400" s="2"/>
      <c r="J32400" s="2"/>
      <c r="K32400" s="2"/>
      <c r="L32400" s="2"/>
      <c r="M32400" s="2"/>
      <c r="N32400" s="2"/>
      <c r="P32400" s="25">
        <f>Fre.!J32401</f>
        <v>84.761729970841358</v>
      </c>
      <c r="Q32400" s="2"/>
      <c r="R32400" s="2"/>
      <c r="S32400" s="2"/>
      <c r="T32400" s="2"/>
      <c r="U32400" s="2"/>
      <c r="V32400" s="2"/>
      <c r="W32400" s="2"/>
      <c r="X32400" s="2"/>
      <c r="Y32400" s="2"/>
      <c r="Z32400" s="2"/>
      <c r="AA32400" s="2"/>
      <c r="AB32400" s="2"/>
      <c r="AC32400" s="2"/>
      <c r="AD32400" s="3"/>
    </row>
    <row r="32401" spans="1:30" s="9" customFormat="1" ht="22.5" customHeight="1" x14ac:dyDescent="0.3">
      <c r="A32401" s="26">
        <f>Fre.!H32402</f>
        <v>136.55085819706562</v>
      </c>
      <c r="B32401" s="2"/>
      <c r="C32401" s="2"/>
      <c r="D32401" s="2"/>
      <c r="E32401" s="2"/>
      <c r="F32401" s="2"/>
      <c r="G32401" s="2"/>
      <c r="H32401" s="2"/>
      <c r="I32401" s="2"/>
      <c r="J32401" s="2"/>
      <c r="K32401" s="2"/>
      <c r="L32401" s="2"/>
      <c r="M32401" s="2"/>
      <c r="N32401" s="2"/>
      <c r="P32401" s="26">
        <f>Fre.!J32402</f>
        <v>81.930514918239638</v>
      </c>
      <c r="Q32401" s="2"/>
      <c r="R32401" s="2"/>
      <c r="S32401" s="2"/>
      <c r="T32401" s="2"/>
      <c r="U32401" s="2"/>
      <c r="V32401" s="2"/>
      <c r="W32401" s="2"/>
      <c r="X32401" s="2"/>
      <c r="Y32401" s="2"/>
      <c r="Z32401" s="2"/>
      <c r="AA32401" s="2"/>
      <c r="AB32401" s="2"/>
      <c r="AC32401" s="2"/>
      <c r="AD32401" s="3"/>
    </row>
    <row r="32402" spans="1:30" s="9" customFormat="1" ht="22.5" customHeight="1" x14ac:dyDescent="0.3">
      <c r="A32402" s="25">
        <f>Fre.!H32403</f>
        <v>144.84380402185016</v>
      </c>
      <c r="B32402" s="2"/>
      <c r="C32402" s="2"/>
      <c r="D32402" s="2"/>
      <c r="E32402" s="2"/>
      <c r="F32402" s="2"/>
      <c r="G32402" s="2"/>
      <c r="H32402" s="2"/>
      <c r="I32402" s="2"/>
      <c r="J32402" s="2"/>
      <c r="K32402" s="2"/>
      <c r="L32402" s="2"/>
      <c r="M32402" s="2"/>
      <c r="N32402" s="2"/>
      <c r="P32402" s="25">
        <f>Fre.!J32403</f>
        <v>86.906282413110091</v>
      </c>
      <c r="Q32402" s="2"/>
      <c r="R32402" s="2"/>
      <c r="S32402" s="2"/>
      <c r="T32402" s="2"/>
      <c r="U32402" s="2"/>
      <c r="V32402" s="2"/>
      <c r="W32402" s="2"/>
      <c r="X32402" s="2"/>
      <c r="Y32402" s="2"/>
      <c r="Z32402" s="2"/>
      <c r="AA32402" s="2"/>
      <c r="AB32402" s="2"/>
      <c r="AC32402" s="2"/>
      <c r="AD32402" s="3"/>
    </row>
    <row r="32403" spans="1:30" s="9" customFormat="1" ht="22.5" customHeight="1" x14ac:dyDescent="0.3">
      <c r="A32403" s="26">
        <f>Fre.!H32404</f>
        <v>139.9608092604272</v>
      </c>
      <c r="B32403" s="2"/>
      <c r="C32403" s="2"/>
      <c r="D32403" s="2"/>
      <c r="E32403" s="2"/>
      <c r="F32403" s="2"/>
      <c r="G32403" s="2"/>
      <c r="H32403" s="2"/>
      <c r="I32403" s="2"/>
      <c r="J32403" s="2"/>
      <c r="K32403" s="2"/>
      <c r="L32403" s="2"/>
      <c r="M32403" s="2"/>
      <c r="N32403" s="2"/>
      <c r="P32403" s="26">
        <f>Fre.!J32404</f>
        <v>83.976485556256307</v>
      </c>
      <c r="Q32403" s="2"/>
      <c r="R32403" s="2"/>
      <c r="S32403" s="2"/>
      <c r="T32403" s="2"/>
      <c r="U32403" s="2"/>
      <c r="V32403" s="2"/>
      <c r="W32403" s="2"/>
      <c r="X32403" s="2"/>
      <c r="Y32403" s="2"/>
      <c r="Z32403" s="2"/>
      <c r="AA32403" s="2"/>
      <c r="AB32403" s="2"/>
      <c r="AC32403" s="2"/>
      <c r="AD32403" s="3"/>
    </row>
    <row r="32404" spans="1:30" s="9" customFormat="1" ht="22.5" customHeight="1" x14ac:dyDescent="0.3">
      <c r="A32404" s="25">
        <f>Fre.!H32405</f>
        <v>144.39551454054876</v>
      </c>
      <c r="B32404" s="2"/>
      <c r="C32404" s="2"/>
      <c r="D32404" s="2"/>
      <c r="E32404" s="2"/>
      <c r="F32404" s="2"/>
      <c r="G32404" s="2"/>
      <c r="H32404" s="2"/>
      <c r="I32404" s="2"/>
      <c r="J32404" s="2"/>
      <c r="K32404" s="2"/>
      <c r="L32404" s="2"/>
      <c r="M32404" s="2"/>
      <c r="N32404" s="2"/>
      <c r="P32404" s="25">
        <f>Fre.!J32405</f>
        <v>86.637308724329628</v>
      </c>
      <c r="Q32404" s="2"/>
      <c r="R32404" s="2"/>
      <c r="S32404" s="2"/>
      <c r="T32404" s="2"/>
      <c r="U32404" s="2"/>
      <c r="V32404" s="2"/>
      <c r="W32404" s="2"/>
      <c r="X32404" s="2"/>
      <c r="Y32404" s="2"/>
      <c r="Z32404" s="2"/>
      <c r="AA32404" s="2"/>
      <c r="AB32404" s="2"/>
      <c r="AC32404" s="2"/>
      <c r="AD32404" s="3"/>
    </row>
    <row r="32405" spans="1:30" s="9" customFormat="1" ht="22.5" customHeight="1" x14ac:dyDescent="0.3">
      <c r="A32405" s="26">
        <f>Fre.!H32406</f>
        <v>139.52599290435819</v>
      </c>
      <c r="B32405" s="2"/>
      <c r="C32405" s="2"/>
      <c r="D32405" s="2"/>
      <c r="E32405" s="2"/>
      <c r="F32405" s="2"/>
      <c r="G32405" s="2"/>
      <c r="H32405" s="2"/>
      <c r="I32405" s="2"/>
      <c r="J32405" s="2"/>
      <c r="K32405" s="2"/>
      <c r="L32405" s="2"/>
      <c r="M32405" s="2"/>
      <c r="N32405" s="2"/>
      <c r="P32405" s="26">
        <f>Fre.!J32406</f>
        <v>83.715595742614909</v>
      </c>
      <c r="Q32405" s="2"/>
      <c r="R32405" s="2"/>
      <c r="S32405" s="2"/>
      <c r="T32405" s="2"/>
      <c r="U32405" s="2"/>
      <c r="V32405" s="2"/>
      <c r="W32405" s="2"/>
      <c r="X32405" s="2"/>
      <c r="Y32405" s="2"/>
      <c r="Z32405" s="2"/>
      <c r="AA32405" s="2"/>
      <c r="AB32405" s="2"/>
      <c r="AC32405" s="2"/>
      <c r="AD32405" s="3"/>
    </row>
    <row r="32406" spans="1:30" s="9" customFormat="1" ht="22.5" customHeight="1" x14ac:dyDescent="0.3">
      <c r="A32406" s="25">
        <f>Fre.!H32407</f>
        <v>141.44456442903828</v>
      </c>
      <c r="B32406" s="2"/>
      <c r="C32406" s="2"/>
      <c r="D32406" s="2"/>
      <c r="E32406" s="2"/>
      <c r="F32406" s="2"/>
      <c r="G32406" s="2"/>
      <c r="H32406" s="2"/>
      <c r="I32406" s="2"/>
      <c r="J32406" s="2"/>
      <c r="K32406" s="2"/>
      <c r="L32406" s="2"/>
      <c r="M32406" s="2"/>
      <c r="N32406" s="2"/>
      <c r="P32406" s="25">
        <f>Fre.!J32407</f>
        <v>84.866738657423227</v>
      </c>
      <c r="Q32406" s="2"/>
      <c r="R32406" s="2"/>
      <c r="S32406" s="2"/>
      <c r="T32406" s="2"/>
      <c r="U32406" s="2"/>
      <c r="V32406" s="2"/>
      <c r="W32406" s="2"/>
      <c r="X32406" s="2"/>
      <c r="Y32406" s="2"/>
      <c r="Z32406" s="2"/>
      <c r="AA32406" s="2"/>
      <c r="AB32406" s="2"/>
      <c r="AC32406" s="2"/>
      <c r="AD32406" s="3"/>
    </row>
    <row r="32407" spans="1:30" s="9" customFormat="1" ht="22.5" customHeight="1" x14ac:dyDescent="0.3">
      <c r="A32407" s="26">
        <f>Fre.!H32408</f>
        <v>136.71883892194367</v>
      </c>
      <c r="B32407" s="2"/>
      <c r="C32407" s="2"/>
      <c r="D32407" s="2"/>
      <c r="E32407" s="2"/>
      <c r="F32407" s="2"/>
      <c r="G32407" s="2"/>
      <c r="H32407" s="2"/>
      <c r="I32407" s="2"/>
      <c r="J32407" s="2"/>
      <c r="K32407" s="2"/>
      <c r="L32407" s="2"/>
      <c r="M32407" s="2"/>
      <c r="N32407" s="2"/>
      <c r="P32407" s="26">
        <f>Fre.!J32408</f>
        <v>82.03130335316672</v>
      </c>
      <c r="Q32407" s="2"/>
      <c r="R32407" s="2"/>
      <c r="S32407" s="2"/>
      <c r="T32407" s="2"/>
      <c r="U32407" s="2"/>
      <c r="V32407" s="2"/>
      <c r="W32407" s="2"/>
      <c r="X32407" s="2"/>
      <c r="Y32407" s="2"/>
      <c r="Z32407" s="2"/>
      <c r="AA32407" s="2"/>
      <c r="AB32407" s="2"/>
      <c r="AC32407" s="2"/>
      <c r="AD32407" s="3"/>
    </row>
    <row r="32408" spans="1:30" s="9" customFormat="1" ht="22.5" customHeight="1" x14ac:dyDescent="0.3">
      <c r="A32408" s="25">
        <f>Fre.!H32409</f>
        <v>141.01003141577985</v>
      </c>
      <c r="B32408" s="2"/>
      <c r="C32408" s="2"/>
      <c r="D32408" s="2"/>
      <c r="E32408" s="2"/>
      <c r="F32408" s="2"/>
      <c r="G32408" s="2"/>
      <c r="H32408" s="2"/>
      <c r="I32408" s="2"/>
      <c r="J32408" s="2"/>
      <c r="K32408" s="2"/>
      <c r="L32408" s="2"/>
      <c r="M32408" s="2"/>
      <c r="N32408" s="2"/>
      <c r="P32408" s="25">
        <f>Fre.!J32409</f>
        <v>84.606018849468171</v>
      </c>
      <c r="Q32408" s="2"/>
      <c r="R32408" s="2"/>
      <c r="S32408" s="2"/>
      <c r="T32408" s="2"/>
      <c r="U32408" s="2"/>
      <c r="V32408" s="2"/>
      <c r="W32408" s="2"/>
      <c r="X32408" s="2"/>
      <c r="Y32408" s="2"/>
      <c r="Z32408" s="2"/>
      <c r="AA32408" s="2"/>
      <c r="AB32408" s="2"/>
      <c r="AC32408" s="2"/>
      <c r="AD32408" s="3"/>
    </row>
    <row r="32409" spans="1:30" s="9" customFormat="1" ht="22.5" customHeight="1" x14ac:dyDescent="0.3">
      <c r="A32409" s="26">
        <f>Fre.!H32410</f>
        <v>136.29736558987187</v>
      </c>
      <c r="B32409" s="2"/>
      <c r="C32409" s="2"/>
      <c r="D32409" s="2"/>
      <c r="E32409" s="2"/>
      <c r="F32409" s="2"/>
      <c r="G32409" s="2"/>
      <c r="H32409" s="2"/>
      <c r="I32409" s="2"/>
      <c r="J32409" s="2"/>
      <c r="K32409" s="2"/>
      <c r="L32409" s="2"/>
      <c r="M32409" s="2"/>
      <c r="N32409" s="2"/>
      <c r="P32409" s="26">
        <f>Fre.!J32410</f>
        <v>81.778419353923368</v>
      </c>
      <c r="Q32409" s="2"/>
      <c r="R32409" s="2"/>
      <c r="S32409" s="2"/>
      <c r="T32409" s="2"/>
      <c r="U32409" s="2"/>
      <c r="V32409" s="2"/>
      <c r="W32409" s="2"/>
      <c r="X32409" s="2"/>
      <c r="Y32409" s="2"/>
      <c r="Z32409" s="2"/>
      <c r="AA32409" s="2"/>
      <c r="AB32409" s="2"/>
      <c r="AC32409" s="2"/>
      <c r="AD32409" s="3"/>
    </row>
    <row r="32410" spans="1:30" s="9" customFormat="1" ht="22.5" customHeight="1" x14ac:dyDescent="0.3">
      <c r="A32410" s="25">
        <f>Fre.!H32411</f>
        <v>144.82152807098797</v>
      </c>
      <c r="B32410" s="2"/>
      <c r="C32410" s="2"/>
      <c r="D32410" s="2"/>
      <c r="E32410" s="2"/>
      <c r="F32410" s="2"/>
      <c r="G32410" s="2"/>
      <c r="H32410" s="2"/>
      <c r="I32410" s="2"/>
      <c r="J32410" s="2"/>
      <c r="K32410" s="2"/>
      <c r="L32410" s="2"/>
      <c r="M32410" s="2"/>
      <c r="N32410" s="2"/>
      <c r="P32410" s="25">
        <f>Fre.!J32411</f>
        <v>86.892916842593166</v>
      </c>
      <c r="Q32410" s="2"/>
      <c r="R32410" s="2"/>
      <c r="S32410" s="2"/>
      <c r="T32410" s="2"/>
      <c r="U32410" s="2"/>
      <c r="V32410" s="2"/>
      <c r="W32410" s="2"/>
      <c r="X32410" s="2"/>
      <c r="Y32410" s="2"/>
      <c r="Z32410" s="2"/>
      <c r="AA32410" s="2"/>
      <c r="AB32410" s="2"/>
      <c r="AC32410" s="2"/>
      <c r="AD32410" s="3"/>
    </row>
    <row r="32411" spans="1:30" s="9" customFormat="1" ht="22.5" customHeight="1" x14ac:dyDescent="0.3">
      <c r="A32411" s="26">
        <f>Fre.!H32412</f>
        <v>139.93792368090706</v>
      </c>
      <c r="B32411" s="2"/>
      <c r="C32411" s="2"/>
      <c r="D32411" s="2"/>
      <c r="E32411" s="2"/>
      <c r="F32411" s="2"/>
      <c r="G32411" s="2"/>
      <c r="H32411" s="2"/>
      <c r="I32411" s="2"/>
      <c r="J32411" s="2"/>
      <c r="K32411" s="2"/>
      <c r="L32411" s="2"/>
      <c r="M32411" s="2"/>
      <c r="N32411" s="2"/>
      <c r="P32411" s="26">
        <f>Fre.!J32412</f>
        <v>83.962754208544496</v>
      </c>
      <c r="Q32411" s="2"/>
      <c r="R32411" s="2"/>
      <c r="S32411" s="2"/>
      <c r="T32411" s="2"/>
      <c r="U32411" s="2"/>
      <c r="V32411" s="2"/>
      <c r="W32411" s="2"/>
      <c r="X32411" s="2"/>
      <c r="Y32411" s="2"/>
      <c r="Z32411" s="2"/>
      <c r="AA32411" s="2"/>
      <c r="AB32411" s="2"/>
      <c r="AC32411" s="2"/>
      <c r="AD32411" s="3"/>
    </row>
    <row r="32412" spans="1:30" s="9" customFormat="1" ht="22.5" customHeight="1" x14ac:dyDescent="0.3">
      <c r="A32412" s="25">
        <f>Fre.!H32413</f>
        <v>144.37330295193598</v>
      </c>
      <c r="B32412" s="2"/>
      <c r="C32412" s="2"/>
      <c r="D32412" s="2"/>
      <c r="E32412" s="2"/>
      <c r="F32412" s="2"/>
      <c r="G32412" s="2"/>
      <c r="H32412" s="2"/>
      <c r="I32412" s="2"/>
      <c r="J32412" s="2"/>
      <c r="K32412" s="2"/>
      <c r="L32412" s="2"/>
      <c r="M32412" s="2"/>
      <c r="N32412" s="2"/>
      <c r="P32412" s="25">
        <f>Fre.!J32413</f>
        <v>86.623981771161709</v>
      </c>
      <c r="Q32412" s="2"/>
      <c r="R32412" s="2"/>
      <c r="S32412" s="2"/>
      <c r="T32412" s="2"/>
      <c r="U32412" s="2"/>
      <c r="V32412" s="2"/>
      <c r="W32412" s="2"/>
      <c r="X32412" s="2"/>
      <c r="Y32412" s="2"/>
      <c r="Z32412" s="2"/>
      <c r="AA32412" s="2"/>
      <c r="AB32412" s="2"/>
      <c r="AC32412" s="2"/>
      <c r="AD32412" s="3"/>
    </row>
    <row r="32413" spans="1:30" s="9" customFormat="1" ht="22.5" customHeight="1" x14ac:dyDescent="0.3">
      <c r="A32413" s="26">
        <f>Fre.!H32414</f>
        <v>139.50317168708619</v>
      </c>
      <c r="B32413" s="2"/>
      <c r="C32413" s="2"/>
      <c r="D32413" s="2"/>
      <c r="E32413" s="2"/>
      <c r="F32413" s="2"/>
      <c r="G32413" s="2"/>
      <c r="H32413" s="2"/>
      <c r="I32413" s="2"/>
      <c r="J32413" s="2"/>
      <c r="K32413" s="2"/>
      <c r="L32413" s="2"/>
      <c r="M32413" s="2"/>
      <c r="N32413" s="2"/>
      <c r="P32413" s="26">
        <f>Fre.!J32414</f>
        <v>83.701903012252103</v>
      </c>
      <c r="Q32413" s="2"/>
      <c r="R32413" s="2"/>
      <c r="S32413" s="2"/>
      <c r="T32413" s="2"/>
      <c r="U32413" s="2"/>
      <c r="V32413" s="2"/>
      <c r="W32413" s="2"/>
      <c r="X32413" s="2"/>
      <c r="Y32413" s="2"/>
      <c r="Z32413" s="2"/>
      <c r="AA32413" s="2"/>
      <c r="AB32413" s="2"/>
      <c r="AC32413" s="2"/>
      <c r="AD32413" s="3"/>
    </row>
    <row r="32414" spans="1:30" s="9" customFormat="1" ht="22.5" customHeight="1" x14ac:dyDescent="0.3">
      <c r="A32414" s="25">
        <f>Fre.!H32415</f>
        <v>141.42236514934132</v>
      </c>
      <c r="B32414" s="2"/>
      <c r="C32414" s="2"/>
      <c r="D32414" s="2"/>
      <c r="E32414" s="2"/>
      <c r="F32414" s="2"/>
      <c r="G32414" s="2"/>
      <c r="H32414" s="2"/>
      <c r="I32414" s="2"/>
      <c r="J32414" s="2"/>
      <c r="K32414" s="2"/>
      <c r="L32414" s="2"/>
      <c r="M32414" s="2"/>
      <c r="N32414" s="2"/>
      <c r="P32414" s="25">
        <f>Fre.!J32415</f>
        <v>84.853419089605168</v>
      </c>
      <c r="Q32414" s="2"/>
      <c r="R32414" s="2"/>
      <c r="S32414" s="2"/>
      <c r="T32414" s="2"/>
      <c r="U32414" s="2"/>
      <c r="V32414" s="2"/>
      <c r="W32414" s="2"/>
      <c r="X32414" s="2"/>
      <c r="Y32414" s="2"/>
      <c r="Z32414" s="2"/>
      <c r="AA32414" s="2"/>
      <c r="AB32414" s="2"/>
      <c r="AC32414" s="2"/>
      <c r="AD32414" s="3"/>
    </row>
    <row r="32415" spans="1:30" s="9" customFormat="1" ht="22.5" customHeight="1" x14ac:dyDescent="0.3">
      <c r="A32415" s="26">
        <f>Fre.!H32416</f>
        <v>136.69603001358874</v>
      </c>
      <c r="B32415" s="2"/>
      <c r="C32415" s="2"/>
      <c r="D32415" s="2"/>
      <c r="E32415" s="2"/>
      <c r="F32415" s="2"/>
      <c r="G32415" s="2"/>
      <c r="H32415" s="2"/>
      <c r="I32415" s="2"/>
      <c r="J32415" s="2"/>
      <c r="K32415" s="2"/>
      <c r="L32415" s="2"/>
      <c r="M32415" s="2"/>
      <c r="N32415" s="2"/>
      <c r="P32415" s="26">
        <f>Fre.!J32416</f>
        <v>82.017618008153633</v>
      </c>
      <c r="Q32415" s="2"/>
      <c r="R32415" s="2"/>
      <c r="S32415" s="2"/>
      <c r="T32415" s="2"/>
      <c r="U32415" s="2"/>
      <c r="V32415" s="2"/>
      <c r="W32415" s="2"/>
      <c r="X32415" s="2"/>
      <c r="Y32415" s="2"/>
      <c r="Z32415" s="2"/>
      <c r="AA32415" s="2"/>
      <c r="AB32415" s="2"/>
      <c r="AC32415" s="2"/>
      <c r="AD32415" s="3"/>
    </row>
    <row r="32416" spans="1:30" s="9" customFormat="1" ht="22.5" customHeight="1" x14ac:dyDescent="0.3">
      <c r="A32416" s="25">
        <f>Fre.!H32417</f>
        <v>140.98789452327392</v>
      </c>
      <c r="B32416" s="2"/>
      <c r="C32416" s="2"/>
      <c r="D32416" s="2"/>
      <c r="E32416" s="2"/>
      <c r="F32416" s="2"/>
      <c r="G32416" s="2"/>
      <c r="H32416" s="2"/>
      <c r="I32416" s="2"/>
      <c r="J32416" s="2"/>
      <c r="K32416" s="2"/>
      <c r="L32416" s="2"/>
      <c r="M32416" s="2"/>
      <c r="N32416" s="2"/>
      <c r="P32416" s="25">
        <f>Fre.!J32417</f>
        <v>84.592736713964996</v>
      </c>
      <c r="Q32416" s="2"/>
      <c r="R32416" s="2"/>
      <c r="S32416" s="2"/>
      <c r="T32416" s="2"/>
      <c r="U32416" s="2"/>
      <c r="V32416" s="2"/>
      <c r="W32416" s="2"/>
      <c r="X32416" s="2"/>
      <c r="Y32416" s="2"/>
      <c r="Z32416" s="2"/>
      <c r="AA32416" s="2"/>
      <c r="AB32416" s="2"/>
      <c r="AC32416" s="2"/>
      <c r="AD32416" s="3"/>
    </row>
    <row r="32417" spans="1:30" s="9" customFormat="1" ht="22.5" customHeight="1" x14ac:dyDescent="0.3">
      <c r="A32417" s="26">
        <f>Fre.!H32418</f>
        <v>136.27461906870798</v>
      </c>
      <c r="B32417" s="2"/>
      <c r="C32417" s="2"/>
      <c r="D32417" s="2"/>
      <c r="E32417" s="2"/>
      <c r="F32417" s="2"/>
      <c r="G32417" s="2"/>
      <c r="H32417" s="2"/>
      <c r="I32417" s="2"/>
      <c r="J32417" s="2"/>
      <c r="K32417" s="2"/>
      <c r="L32417" s="2"/>
      <c r="M32417" s="2"/>
      <c r="N32417" s="2"/>
      <c r="P32417" s="26">
        <f>Fre.!J32418</f>
        <v>81.764771441225179</v>
      </c>
      <c r="Q32417" s="2"/>
      <c r="R32417" s="2"/>
      <c r="S32417" s="2"/>
      <c r="T32417" s="2"/>
      <c r="U32417" s="2"/>
      <c r="V32417" s="2"/>
      <c r="W32417" s="2"/>
      <c r="X32417" s="2"/>
      <c r="Y32417" s="2"/>
      <c r="Z32417" s="2"/>
      <c r="AA32417" s="2"/>
      <c r="AB32417" s="2"/>
      <c r="AC32417" s="2"/>
      <c r="AD32417" s="3"/>
    </row>
    <row r="32418" spans="1:30" s="9" customFormat="1" ht="22.5" customHeight="1" x14ac:dyDescent="0.3">
      <c r="A32418" s="25">
        <f>Fre.!H32419</f>
        <v>144.96135755241244</v>
      </c>
      <c r="B32418" s="2"/>
      <c r="C32418" s="2"/>
      <c r="D32418" s="2"/>
      <c r="E32418" s="2"/>
      <c r="F32418" s="2"/>
      <c r="G32418" s="2"/>
      <c r="H32418" s="2"/>
      <c r="I32418" s="2"/>
      <c r="J32418" s="2"/>
      <c r="K32418" s="2"/>
      <c r="L32418" s="2"/>
      <c r="M32418" s="2"/>
      <c r="N32418" s="2"/>
      <c r="P32418" s="25">
        <f>Fre.!J32419</f>
        <v>86.976814531447985</v>
      </c>
      <c r="Q32418" s="2"/>
      <c r="R32418" s="2"/>
      <c r="S32418" s="2"/>
      <c r="T32418" s="2"/>
      <c r="U32418" s="2"/>
      <c r="V32418" s="2"/>
      <c r="W32418" s="2"/>
      <c r="X32418" s="2"/>
      <c r="Y32418" s="2"/>
      <c r="Z32418" s="2"/>
      <c r="AA32418" s="2"/>
      <c r="AB32418" s="2"/>
      <c r="AC32418" s="2"/>
      <c r="AD32418" s="3"/>
    </row>
    <row r="32419" spans="1:30" s="9" customFormat="1" ht="22.5" customHeight="1" x14ac:dyDescent="0.3">
      <c r="A32419" s="26">
        <f>Fre.!H32420</f>
        <v>140.07685265880218</v>
      </c>
      <c r="B32419" s="2"/>
      <c r="C32419" s="2"/>
      <c r="D32419" s="2"/>
      <c r="E32419" s="2"/>
      <c r="F32419" s="2"/>
      <c r="G32419" s="2"/>
      <c r="H32419" s="2"/>
      <c r="I32419" s="2"/>
      <c r="J32419" s="2"/>
      <c r="K32419" s="2"/>
      <c r="L32419" s="2"/>
      <c r="M32419" s="2"/>
      <c r="N32419" s="2"/>
      <c r="P32419" s="26">
        <f>Fre.!J32420</f>
        <v>84.046111595281587</v>
      </c>
      <c r="Q32419" s="2"/>
      <c r="R32419" s="2"/>
      <c r="S32419" s="2"/>
      <c r="T32419" s="2"/>
      <c r="U32419" s="2"/>
      <c r="V32419" s="2"/>
      <c r="W32419" s="2"/>
      <c r="X32419" s="2"/>
      <c r="Y32419" s="2"/>
      <c r="Z32419" s="2"/>
      <c r="AA32419" s="2"/>
      <c r="AB32419" s="2"/>
      <c r="AC32419" s="2"/>
      <c r="AD32419" s="3"/>
    </row>
    <row r="32420" spans="1:30" s="9" customFormat="1" ht="22.5" customHeight="1" x14ac:dyDescent="0.3">
      <c r="A32420" s="25">
        <f>Fre.!H32421</f>
        <v>144.51429399491693</v>
      </c>
      <c r="B32420" s="2"/>
      <c r="C32420" s="2"/>
      <c r="D32420" s="2"/>
      <c r="E32420" s="2"/>
      <c r="F32420" s="2"/>
      <c r="G32420" s="2"/>
      <c r="H32420" s="2"/>
      <c r="I32420" s="2"/>
      <c r="J32420" s="2"/>
      <c r="K32420" s="2"/>
      <c r="L32420" s="2"/>
      <c r="M32420" s="2"/>
      <c r="N32420" s="2"/>
      <c r="P32420" s="25">
        <f>Fre.!J32421</f>
        <v>86.708576396950548</v>
      </c>
      <c r="Q32420" s="2"/>
      <c r="R32420" s="2"/>
      <c r="S32420" s="2"/>
      <c r="T32420" s="2"/>
      <c r="U32420" s="2"/>
      <c r="V32420" s="2"/>
      <c r="W32420" s="2"/>
      <c r="X32420" s="2"/>
      <c r="Y32420" s="2"/>
      <c r="Z32420" s="2"/>
      <c r="AA32420" s="2"/>
      <c r="AB32420" s="2"/>
      <c r="AC32420" s="2"/>
      <c r="AD32420" s="3"/>
    </row>
    <row r="32421" spans="1:30" s="9" customFormat="1" ht="22.5" customHeight="1" x14ac:dyDescent="0.3">
      <c r="A32421" s="26">
        <f>Fre.!H32422</f>
        <v>139.64318133435231</v>
      </c>
      <c r="B32421" s="2"/>
      <c r="C32421" s="2"/>
      <c r="D32421" s="2"/>
      <c r="E32421" s="2"/>
      <c r="F32421" s="2"/>
      <c r="G32421" s="2"/>
      <c r="H32421" s="2"/>
      <c r="I32421" s="2"/>
      <c r="J32421" s="2"/>
      <c r="K32421" s="2"/>
      <c r="L32421" s="2"/>
      <c r="M32421" s="2"/>
      <c r="N32421" s="2"/>
      <c r="P32421" s="26">
        <f>Fre.!J32422</f>
        <v>83.785908800611637</v>
      </c>
      <c r="Q32421" s="2"/>
      <c r="R32421" s="2"/>
      <c r="S32421" s="2"/>
      <c r="T32421" s="2"/>
      <c r="U32421" s="2"/>
      <c r="V32421" s="2"/>
      <c r="W32421" s="2"/>
      <c r="X32421" s="2"/>
      <c r="Y32421" s="2"/>
      <c r="Z32421" s="2"/>
      <c r="AA32421" s="2"/>
      <c r="AB32421" s="2"/>
      <c r="AC32421" s="2"/>
      <c r="AD32421" s="3"/>
    </row>
    <row r="32422" spans="1:30" s="9" customFormat="1" ht="22.5" customHeight="1" x14ac:dyDescent="0.3">
      <c r="A32422" s="25">
        <f>Fre.!H32423</f>
        <v>141.56021955853026</v>
      </c>
      <c r="B32422" s="2"/>
      <c r="C32422" s="2"/>
      <c r="D32422" s="2"/>
      <c r="E32422" s="2"/>
      <c r="F32422" s="2"/>
      <c r="G32422" s="2"/>
      <c r="H32422" s="2"/>
      <c r="I32422" s="2"/>
      <c r="J32422" s="2"/>
      <c r="K32422" s="2"/>
      <c r="L32422" s="2"/>
      <c r="M32422" s="2"/>
      <c r="N32422" s="2"/>
      <c r="P32422" s="25">
        <f>Fre.!J32423</f>
        <v>84.936131735118408</v>
      </c>
      <c r="Q32422" s="2"/>
      <c r="R32422" s="2"/>
      <c r="S32422" s="2"/>
      <c r="T32422" s="2"/>
      <c r="U32422" s="2"/>
      <c r="V32422" s="2"/>
      <c r="W32422" s="2"/>
      <c r="X32422" s="2"/>
      <c r="Y32422" s="2"/>
      <c r="Z32422" s="2"/>
      <c r="AA32422" s="2"/>
      <c r="AB32422" s="2"/>
      <c r="AC32422" s="2"/>
      <c r="AD32422" s="3"/>
    </row>
    <row r="32423" spans="1:30" s="9" customFormat="1" ht="22.5" customHeight="1" x14ac:dyDescent="0.3">
      <c r="A32423" s="26">
        <f>Fre.!H32424</f>
        <v>136.83306644553494</v>
      </c>
      <c r="B32423" s="2"/>
      <c r="C32423" s="2"/>
      <c r="D32423" s="2"/>
      <c r="E32423" s="2"/>
      <c r="F32423" s="2"/>
      <c r="G32423" s="2"/>
      <c r="H32423" s="2"/>
      <c r="I32423" s="2"/>
      <c r="J32423" s="2"/>
      <c r="K32423" s="2"/>
      <c r="L32423" s="2"/>
      <c r="M32423" s="2"/>
      <c r="N32423" s="2"/>
      <c r="P32423" s="26">
        <f>Fre.!J32424</f>
        <v>82.099839867320966</v>
      </c>
      <c r="Q32423" s="2"/>
      <c r="R32423" s="2"/>
      <c r="S32423" s="2"/>
      <c r="T32423" s="2"/>
      <c r="U32423" s="2"/>
      <c r="V32423" s="2"/>
      <c r="W32423" s="2"/>
      <c r="X32423" s="2"/>
      <c r="Y32423" s="2"/>
      <c r="Z32423" s="2"/>
      <c r="AA32423" s="2"/>
      <c r="AB32423" s="2"/>
      <c r="AC32423" s="2"/>
      <c r="AD32423" s="3"/>
    </row>
    <row r="32424" spans="1:30" s="9" customFormat="1" ht="22.5" customHeight="1" x14ac:dyDescent="0.3">
      <c r="A32424" s="25">
        <f>Fre.!H32425</f>
        <v>141.1268748496762</v>
      </c>
      <c r="B32424" s="2"/>
      <c r="C32424" s="2"/>
      <c r="D32424" s="2"/>
      <c r="E32424" s="2"/>
      <c r="F32424" s="2"/>
      <c r="G32424" s="2"/>
      <c r="H32424" s="2"/>
      <c r="I32424" s="2"/>
      <c r="J32424" s="2"/>
      <c r="K32424" s="2"/>
      <c r="L32424" s="2"/>
      <c r="M32424" s="2"/>
      <c r="N32424" s="2"/>
      <c r="P32424" s="25">
        <f>Fre.!J32425</f>
        <v>84.676124909805978</v>
      </c>
      <c r="Q32424" s="2"/>
      <c r="R32424" s="2"/>
      <c r="S32424" s="2"/>
      <c r="T32424" s="2"/>
      <c r="U32424" s="2"/>
      <c r="V32424" s="2"/>
      <c r="W32424" s="2"/>
      <c r="X32424" s="2"/>
      <c r="Y32424" s="2"/>
      <c r="Z32424" s="2"/>
      <c r="AA32424" s="2"/>
      <c r="AB32424" s="2"/>
      <c r="AC32424" s="2"/>
      <c r="AD32424" s="3"/>
    </row>
    <row r="32425" spans="1:30" s="9" customFormat="1" ht="22.5" customHeight="1" x14ac:dyDescent="0.3">
      <c r="A32425" s="26">
        <f>Fre.!H32426</f>
        <v>136.41270300798462</v>
      </c>
      <c r="B32425" s="2"/>
      <c r="C32425" s="2"/>
      <c r="D32425" s="2"/>
      <c r="E32425" s="2"/>
      <c r="F32425" s="2"/>
      <c r="G32425" s="2"/>
      <c r="H32425" s="2"/>
      <c r="I32425" s="2"/>
      <c r="J32425" s="2"/>
      <c r="K32425" s="2"/>
      <c r="L32425" s="2"/>
      <c r="M32425" s="2"/>
      <c r="N32425" s="2"/>
      <c r="P32425" s="26">
        <f>Fre.!J32426</f>
        <v>81.847621804791018</v>
      </c>
      <c r="Q32425" s="2"/>
      <c r="R32425" s="2"/>
      <c r="S32425" s="2"/>
      <c r="T32425" s="2"/>
      <c r="U32425" s="2"/>
      <c r="V32425" s="2"/>
      <c r="W32425" s="2"/>
      <c r="X32425" s="2"/>
      <c r="Y32425" s="2"/>
      <c r="Z32425" s="2"/>
      <c r="AA32425" s="2"/>
      <c r="AB32425" s="2"/>
      <c r="AC32425" s="2"/>
      <c r="AD32425" s="3"/>
    </row>
    <row r="32426" spans="1:30" s="9" customFormat="1" ht="22.5" customHeight="1" x14ac:dyDescent="0.3">
      <c r="A32426" s="25">
        <f>Fre.!H32427</f>
        <v>144.93661441053359</v>
      </c>
      <c r="B32426" s="2"/>
      <c r="C32426" s="2"/>
      <c r="D32426" s="2"/>
      <c r="E32426" s="2"/>
      <c r="F32426" s="2"/>
      <c r="G32426" s="2"/>
      <c r="H32426" s="2"/>
      <c r="I32426" s="2"/>
      <c r="J32426" s="2"/>
      <c r="K32426" s="2"/>
      <c r="L32426" s="2"/>
      <c r="M32426" s="2"/>
      <c r="N32426" s="2"/>
      <c r="P32426" s="25">
        <f>Fre.!J32427</f>
        <v>86.961968646320528</v>
      </c>
      <c r="Q32426" s="2"/>
      <c r="R32426" s="2"/>
      <c r="S32426" s="2"/>
      <c r="T32426" s="2"/>
      <c r="U32426" s="2"/>
      <c r="V32426" s="2"/>
      <c r="W32426" s="2"/>
      <c r="X32426" s="2"/>
      <c r="Y32426" s="2"/>
      <c r="Z32426" s="2"/>
      <c r="AA32426" s="2"/>
      <c r="AB32426" s="2"/>
      <c r="AC32426" s="2"/>
      <c r="AD32426" s="3"/>
    </row>
    <row r="32427" spans="1:30" s="9" customFormat="1" ht="22.5" customHeight="1" x14ac:dyDescent="0.3">
      <c r="A32427" s="26">
        <f>Fre.!H32428</f>
        <v>140.05147777466928</v>
      </c>
      <c r="B32427" s="2"/>
      <c r="C32427" s="2"/>
      <c r="D32427" s="2"/>
      <c r="E32427" s="2"/>
      <c r="F32427" s="2"/>
      <c r="G32427" s="2"/>
      <c r="H32427" s="2"/>
      <c r="I32427" s="2"/>
      <c r="J32427" s="2"/>
      <c r="K32427" s="2"/>
      <c r="L32427" s="2"/>
      <c r="M32427" s="2"/>
      <c r="N32427" s="2"/>
      <c r="P32427" s="26">
        <f>Fre.!J32428</f>
        <v>84.030886664802082</v>
      </c>
      <c r="Q32427" s="2"/>
      <c r="R32427" s="2"/>
      <c r="S32427" s="2"/>
      <c r="T32427" s="2"/>
      <c r="U32427" s="2"/>
      <c r="V32427" s="2"/>
      <c r="W32427" s="2"/>
      <c r="X32427" s="2"/>
      <c r="Y32427" s="2"/>
      <c r="Z32427" s="2"/>
      <c r="AA32427" s="2"/>
      <c r="AB32427" s="2"/>
      <c r="AC32427" s="2"/>
      <c r="AD32427" s="3"/>
    </row>
    <row r="32428" spans="1:30" s="9" customFormat="1" ht="22.5" customHeight="1" x14ac:dyDescent="0.3">
      <c r="A32428" s="25">
        <f>Fre.!H32429</f>
        <v>144.48964299626249</v>
      </c>
      <c r="B32428" s="2"/>
      <c r="C32428" s="2"/>
      <c r="D32428" s="2"/>
      <c r="E32428" s="2"/>
      <c r="F32428" s="2"/>
      <c r="G32428" s="2"/>
      <c r="H32428" s="2"/>
      <c r="I32428" s="2"/>
      <c r="J32428" s="2"/>
      <c r="K32428" s="2"/>
      <c r="L32428" s="2"/>
      <c r="M32428" s="2"/>
      <c r="N32428" s="2"/>
      <c r="P32428" s="25">
        <f>Fre.!J32429</f>
        <v>86.693785797757883</v>
      </c>
      <c r="Q32428" s="2"/>
      <c r="R32428" s="2"/>
      <c r="S32428" s="2"/>
      <c r="T32428" s="2"/>
      <c r="U32428" s="2"/>
      <c r="V32428" s="2"/>
      <c r="W32428" s="2"/>
      <c r="X32428" s="2"/>
      <c r="Y32428" s="2"/>
      <c r="Z32428" s="2"/>
      <c r="AA32428" s="2"/>
      <c r="AB32428" s="2"/>
      <c r="AC32428" s="2"/>
      <c r="AD32428" s="3"/>
    </row>
    <row r="32429" spans="1:30" s="9" customFormat="1" ht="22.5" customHeight="1" x14ac:dyDescent="0.3">
      <c r="A32429" s="26">
        <f>Fre.!H32430</f>
        <v>139.61789859344378</v>
      </c>
      <c r="B32429" s="2"/>
      <c r="C32429" s="2"/>
      <c r="D32429" s="2"/>
      <c r="E32429" s="2"/>
      <c r="F32429" s="2"/>
      <c r="G32429" s="2"/>
      <c r="H32429" s="2"/>
      <c r="I32429" s="2"/>
      <c r="J32429" s="2"/>
      <c r="K32429" s="2"/>
      <c r="L32429" s="2"/>
      <c r="M32429" s="2"/>
      <c r="N32429" s="2"/>
      <c r="P32429" s="26">
        <f>Fre.!J32430</f>
        <v>83.770739156066796</v>
      </c>
      <c r="Q32429" s="2"/>
      <c r="R32429" s="2"/>
      <c r="S32429" s="2"/>
      <c r="T32429" s="2"/>
      <c r="U32429" s="2"/>
      <c r="V32429" s="2"/>
      <c r="W32429" s="2"/>
      <c r="X32429" s="2"/>
      <c r="Y32429" s="2"/>
      <c r="Z32429" s="2"/>
      <c r="AA32429" s="2"/>
      <c r="AB32429" s="2"/>
      <c r="AC32429" s="2"/>
      <c r="AD32429" s="3"/>
    </row>
    <row r="32430" spans="1:30" s="9" customFormat="1" ht="22.5" customHeight="1" x14ac:dyDescent="0.3">
      <c r="A32430" s="25">
        <f>Fre.!H32431</f>
        <v>141.53558618174708</v>
      </c>
      <c r="B32430" s="2"/>
      <c r="C32430" s="2"/>
      <c r="D32430" s="2"/>
      <c r="E32430" s="2"/>
      <c r="F32430" s="2"/>
      <c r="G32430" s="2"/>
      <c r="H32430" s="2"/>
      <c r="I32430" s="2"/>
      <c r="J32430" s="2"/>
      <c r="K32430" s="2"/>
      <c r="L32430" s="2"/>
      <c r="M32430" s="2"/>
      <c r="N32430" s="2"/>
      <c r="P32430" s="25">
        <f>Fre.!J32431</f>
        <v>84.92135170904838</v>
      </c>
      <c r="Q32430" s="2"/>
      <c r="R32430" s="2"/>
      <c r="S32430" s="2"/>
      <c r="T32430" s="2"/>
      <c r="U32430" s="2"/>
      <c r="V32430" s="2"/>
      <c r="W32430" s="2"/>
      <c r="X32430" s="2"/>
      <c r="Y32430" s="2"/>
      <c r="Z32430" s="2"/>
      <c r="AA32430" s="2"/>
      <c r="AB32430" s="2"/>
      <c r="AC32430" s="2"/>
      <c r="AD32430" s="3"/>
    </row>
    <row r="32431" spans="1:30" s="9" customFormat="1" ht="22.5" customHeight="1" x14ac:dyDescent="0.3">
      <c r="A32431" s="26">
        <f>Fre.!H32432</f>
        <v>136.80780132649767</v>
      </c>
      <c r="B32431" s="2"/>
      <c r="C32431" s="2"/>
      <c r="D32431" s="2"/>
      <c r="E32431" s="2"/>
      <c r="F32431" s="2"/>
      <c r="G32431" s="2"/>
      <c r="H32431" s="2"/>
      <c r="I32431" s="2"/>
      <c r="J32431" s="2"/>
      <c r="K32431" s="2"/>
      <c r="L32431" s="2"/>
      <c r="M32431" s="2"/>
      <c r="N32431" s="2"/>
      <c r="P32431" s="26">
        <f>Fre.!J32432</f>
        <v>82.084680795898748</v>
      </c>
      <c r="Q32431" s="2"/>
      <c r="R32431" s="2"/>
      <c r="S32431" s="2"/>
      <c r="T32431" s="2"/>
      <c r="U32431" s="2"/>
      <c r="V32431" s="2"/>
      <c r="W32431" s="2"/>
      <c r="X32431" s="2"/>
      <c r="Y32431" s="2"/>
      <c r="Z32431" s="2"/>
      <c r="AA32431" s="2"/>
      <c r="AB32431" s="2"/>
      <c r="AC32431" s="2"/>
      <c r="AD32431" s="3"/>
    </row>
    <row r="32432" spans="1:30" s="9" customFormat="1" ht="22.5" customHeight="1" x14ac:dyDescent="0.3">
      <c r="A32432" s="25">
        <f>Fre.!H32433</f>
        <v>141.10233078855771</v>
      </c>
      <c r="B32432" s="2"/>
      <c r="C32432" s="2"/>
      <c r="D32432" s="2"/>
      <c r="E32432" s="2"/>
      <c r="F32432" s="2"/>
      <c r="G32432" s="2"/>
      <c r="H32432" s="2"/>
      <c r="I32432" s="2"/>
      <c r="J32432" s="2"/>
      <c r="K32432" s="2"/>
      <c r="L32432" s="2"/>
      <c r="M32432" s="2"/>
      <c r="N32432" s="2"/>
      <c r="P32432" s="25">
        <f>Fre.!J32433</f>
        <v>84.661398473134625</v>
      </c>
      <c r="Q32432" s="2"/>
      <c r="R32432" s="2"/>
      <c r="S32432" s="2"/>
      <c r="T32432" s="2"/>
      <c r="U32432" s="2"/>
      <c r="V32432" s="2"/>
      <c r="W32432" s="2"/>
      <c r="X32432" s="2"/>
      <c r="Y32432" s="2"/>
      <c r="Z32432" s="2"/>
      <c r="AA32432" s="2"/>
      <c r="AB32432" s="2"/>
      <c r="AC32432" s="2"/>
      <c r="AD32432" s="3"/>
    </row>
    <row r="32433" spans="1:30" s="9" customFormat="1" ht="22.5" customHeight="1" x14ac:dyDescent="0.3">
      <c r="A32433" s="26">
        <f>Fre.!H32434</f>
        <v>136.38752720461207</v>
      </c>
      <c r="B32433" s="2"/>
      <c r="C32433" s="2"/>
      <c r="D32433" s="2"/>
      <c r="E32433" s="2"/>
      <c r="F32433" s="2"/>
      <c r="G32433" s="2"/>
      <c r="H32433" s="2"/>
      <c r="I32433" s="2"/>
      <c r="J32433" s="2"/>
      <c r="K32433" s="2"/>
      <c r="L32433" s="2"/>
      <c r="M32433" s="2"/>
      <c r="N32433" s="2"/>
      <c r="P32433" s="26">
        <f>Fre.!J32434</f>
        <v>81.832516322767631</v>
      </c>
      <c r="Q32433" s="2"/>
      <c r="R32433" s="2"/>
      <c r="S32433" s="2"/>
      <c r="T32433" s="2"/>
      <c r="U32433" s="2"/>
      <c r="V32433" s="2"/>
      <c r="W32433" s="2"/>
      <c r="X32433" s="2"/>
      <c r="Y32433" s="2"/>
      <c r="Z32433" s="2"/>
      <c r="AA32433" s="2"/>
      <c r="AB32433" s="2"/>
      <c r="AC32433" s="2"/>
      <c r="AD32433" s="3"/>
    </row>
    <row r="32434" spans="1:30" s="9" customFormat="1" ht="22.5" customHeight="1" x14ac:dyDescent="0.3">
      <c r="A32434" s="25">
        <f>Fre.!H32435</f>
        <v>144.68756954865319</v>
      </c>
      <c r="B32434" s="2"/>
      <c r="C32434" s="2"/>
      <c r="D32434" s="2"/>
      <c r="E32434" s="2"/>
      <c r="F32434" s="2"/>
      <c r="G32434" s="2"/>
      <c r="H32434" s="2"/>
      <c r="I32434" s="2"/>
      <c r="J32434" s="2"/>
      <c r="K32434" s="2"/>
      <c r="L32434" s="2"/>
      <c r="M32434" s="2"/>
      <c r="N32434" s="2"/>
      <c r="P32434" s="25">
        <f>Fre.!J32435</f>
        <v>86.81254172919229</v>
      </c>
      <c r="Q32434" s="2"/>
      <c r="R32434" s="2"/>
      <c r="S32434" s="2"/>
      <c r="T32434" s="2"/>
      <c r="U32434" s="2"/>
      <c r="V32434" s="2"/>
      <c r="W32434" s="2"/>
      <c r="X32434" s="2"/>
      <c r="Y32434" s="2"/>
      <c r="Z32434" s="2"/>
      <c r="AA32434" s="2"/>
      <c r="AB32434" s="2"/>
      <c r="AC32434" s="2"/>
      <c r="AD32434" s="3"/>
    </row>
    <row r="32435" spans="1:30" s="9" customFormat="1" ht="22.5" customHeight="1" x14ac:dyDescent="0.3">
      <c r="A32435" s="26">
        <f>Fre.!H32436</f>
        <v>139.80828680576394</v>
      </c>
      <c r="B32435" s="2"/>
      <c r="C32435" s="2"/>
      <c r="D32435" s="2"/>
      <c r="E32435" s="2"/>
      <c r="F32435" s="2"/>
      <c r="G32435" s="2"/>
      <c r="H32435" s="2"/>
      <c r="I32435" s="2"/>
      <c r="J32435" s="2"/>
      <c r="K32435" s="2"/>
      <c r="L32435" s="2"/>
      <c r="M32435" s="2"/>
      <c r="N32435" s="2"/>
      <c r="P32435" s="26">
        <f>Fre.!J32436</f>
        <v>83.884972083458891</v>
      </c>
      <c r="Q32435" s="2"/>
      <c r="R32435" s="2"/>
      <c r="S32435" s="2"/>
      <c r="T32435" s="2"/>
      <c r="U32435" s="2"/>
      <c r="V32435" s="2"/>
      <c r="W32435" s="2"/>
      <c r="X32435" s="2"/>
      <c r="Y32435" s="2"/>
      <c r="Z32435" s="2"/>
      <c r="AA32435" s="2"/>
      <c r="AB32435" s="2"/>
      <c r="AC32435" s="2"/>
      <c r="AD32435" s="3"/>
    </row>
    <row r="32436" spans="1:30" s="9" customFormat="1" ht="22.5" customHeight="1" x14ac:dyDescent="0.3">
      <c r="A32436" s="25">
        <f>Fre.!H32437</f>
        <v>144.23992136580952</v>
      </c>
      <c r="B32436" s="2"/>
      <c r="C32436" s="2"/>
      <c r="D32436" s="2"/>
      <c r="E32436" s="2"/>
      <c r="F32436" s="2"/>
      <c r="G32436" s="2"/>
      <c r="H32436" s="2"/>
      <c r="I32436" s="2"/>
      <c r="J32436" s="2"/>
      <c r="K32436" s="2"/>
      <c r="L32436" s="2"/>
      <c r="M32436" s="2"/>
      <c r="N32436" s="2"/>
      <c r="P32436" s="25">
        <f>Fre.!J32437</f>
        <v>86.543952819485853</v>
      </c>
      <c r="Q32436" s="2"/>
      <c r="R32436" s="2"/>
      <c r="S32436" s="2"/>
      <c r="T32436" s="2"/>
      <c r="U32436" s="2"/>
      <c r="V32436" s="2"/>
      <c r="W32436" s="2"/>
      <c r="X32436" s="2"/>
      <c r="Y32436" s="2"/>
      <c r="Z32436" s="2"/>
      <c r="AA32436" s="2"/>
      <c r="AB32436" s="2"/>
      <c r="AC32436" s="2"/>
      <c r="AD32436" s="3"/>
    </row>
    <row r="32437" spans="1:30" s="9" customFormat="1" ht="22.5" customHeight="1" x14ac:dyDescent="0.3">
      <c r="A32437" s="26">
        <f>Fre.!H32438</f>
        <v>139.37407925808699</v>
      </c>
      <c r="B32437" s="2"/>
      <c r="C32437" s="2"/>
      <c r="D32437" s="2"/>
      <c r="E32437" s="2"/>
      <c r="F32437" s="2"/>
      <c r="G32437" s="2"/>
      <c r="H32437" s="2"/>
      <c r="I32437" s="2"/>
      <c r="J32437" s="2"/>
      <c r="K32437" s="2"/>
      <c r="L32437" s="2"/>
      <c r="M32437" s="2"/>
      <c r="N32437" s="2"/>
      <c r="P32437" s="26">
        <f>Fre.!J32438</f>
        <v>83.624447554852452</v>
      </c>
      <c r="Q32437" s="2"/>
      <c r="R32437" s="2"/>
      <c r="S32437" s="2"/>
      <c r="T32437" s="2"/>
      <c r="U32437" s="2"/>
      <c r="V32437" s="2"/>
      <c r="W32437" s="2"/>
      <c r="X32437" s="2"/>
      <c r="Y32437" s="2"/>
      <c r="Z32437" s="2"/>
      <c r="AA32437" s="2"/>
      <c r="AB32437" s="2"/>
      <c r="AC32437" s="2"/>
      <c r="AD32437" s="3"/>
    </row>
    <row r="32438" spans="1:30" s="9" customFormat="1" ht="22.5" customHeight="1" x14ac:dyDescent="0.3">
      <c r="A32438" s="25">
        <f>Fre.!H32439</f>
        <v>141.29180627529016</v>
      </c>
      <c r="B32438" s="2"/>
      <c r="C32438" s="2"/>
      <c r="D32438" s="2"/>
      <c r="E32438" s="2"/>
      <c r="F32438" s="2"/>
      <c r="G32438" s="2"/>
      <c r="H32438" s="2"/>
      <c r="I32438" s="2"/>
      <c r="J32438" s="2"/>
      <c r="K32438" s="2"/>
      <c r="L32438" s="2"/>
      <c r="M32438" s="2"/>
      <c r="N32438" s="2"/>
      <c r="P32438" s="25">
        <f>Fre.!J32439</f>
        <v>84.775083765174102</v>
      </c>
      <c r="Q32438" s="2"/>
      <c r="R32438" s="2"/>
      <c r="S32438" s="2"/>
      <c r="T32438" s="2"/>
      <c r="U32438" s="2"/>
      <c r="V32438" s="2"/>
      <c r="W32438" s="2"/>
      <c r="X32438" s="2"/>
      <c r="Y32438" s="2"/>
      <c r="Z32438" s="2"/>
      <c r="AA32438" s="2"/>
      <c r="AB32438" s="2"/>
      <c r="AC32438" s="2"/>
      <c r="AD32438" s="3"/>
    </row>
    <row r="32439" spans="1:30" s="9" customFormat="1" ht="22.5" customHeight="1" x14ac:dyDescent="0.3">
      <c r="A32439" s="26">
        <f>Fre.!H32440</f>
        <v>136.56965424672865</v>
      </c>
      <c r="B32439" s="2"/>
      <c r="C32439" s="2"/>
      <c r="D32439" s="2"/>
      <c r="E32439" s="2"/>
      <c r="F32439" s="2"/>
      <c r="G32439" s="2"/>
      <c r="H32439" s="2"/>
      <c r="I32439" s="2"/>
      <c r="J32439" s="2"/>
      <c r="K32439" s="2"/>
      <c r="L32439" s="2"/>
      <c r="M32439" s="2"/>
      <c r="N32439" s="2"/>
      <c r="P32439" s="26">
        <f>Fre.!J32440</f>
        <v>81.941792548037313</v>
      </c>
      <c r="Q32439" s="2"/>
      <c r="R32439" s="2"/>
      <c r="S32439" s="2"/>
      <c r="T32439" s="2"/>
      <c r="U32439" s="2"/>
      <c r="V32439" s="2"/>
      <c r="W32439" s="2"/>
      <c r="X32439" s="2"/>
      <c r="Y32439" s="2"/>
      <c r="Z32439" s="2"/>
      <c r="AA32439" s="2"/>
      <c r="AB32439" s="2"/>
      <c r="AC32439" s="2"/>
      <c r="AD32439" s="3"/>
    </row>
    <row r="32440" spans="1:30" s="9" customFormat="1" ht="22.5" customHeight="1" x14ac:dyDescent="0.3">
      <c r="A32440" s="25">
        <f>Fre.!H32441</f>
        <v>140.85789488123618</v>
      </c>
      <c r="B32440" s="2"/>
      <c r="C32440" s="2"/>
      <c r="D32440" s="2"/>
      <c r="E32440" s="2"/>
      <c r="F32440" s="2"/>
      <c r="G32440" s="2"/>
      <c r="H32440" s="2"/>
      <c r="I32440" s="2"/>
      <c r="J32440" s="2"/>
      <c r="K32440" s="2"/>
      <c r="L32440" s="2"/>
      <c r="M32440" s="2"/>
      <c r="N32440" s="2"/>
      <c r="P32440" s="25">
        <f>Fre.!J32441</f>
        <v>84.514736928741854</v>
      </c>
      <c r="Q32440" s="2"/>
      <c r="R32440" s="2"/>
      <c r="S32440" s="2"/>
      <c r="T32440" s="2"/>
      <c r="U32440" s="2"/>
      <c r="V32440" s="2"/>
      <c r="W32440" s="2"/>
      <c r="X32440" s="2"/>
      <c r="Y32440" s="2"/>
      <c r="Z32440" s="2"/>
      <c r="AA32440" s="2"/>
      <c r="AB32440" s="2"/>
      <c r="AC32440" s="2"/>
      <c r="AD32440" s="3"/>
    </row>
    <row r="32441" spans="1:30" s="9" customFormat="1" ht="22.5" customHeight="1" x14ac:dyDescent="0.3">
      <c r="A32441" s="26">
        <f>Fre.!H32442</f>
        <v>136.14877104080438</v>
      </c>
      <c r="B32441" s="2"/>
      <c r="C32441" s="2"/>
      <c r="D32441" s="2"/>
      <c r="E32441" s="2"/>
      <c r="F32441" s="2"/>
      <c r="G32441" s="2"/>
      <c r="H32441" s="2"/>
      <c r="I32441" s="2"/>
      <c r="J32441" s="2"/>
      <c r="K32441" s="2"/>
      <c r="L32441" s="2"/>
      <c r="M32441" s="2"/>
      <c r="N32441" s="2"/>
      <c r="P32441" s="26">
        <f>Fre.!J32442</f>
        <v>81.689262624482893</v>
      </c>
      <c r="Q32441" s="2"/>
      <c r="R32441" s="2"/>
      <c r="S32441" s="2"/>
      <c r="T32441" s="2"/>
      <c r="U32441" s="2"/>
      <c r="V32441" s="2"/>
      <c r="W32441" s="2"/>
      <c r="X32441" s="2"/>
      <c r="Y32441" s="2"/>
      <c r="Z32441" s="2"/>
      <c r="AA32441" s="2"/>
      <c r="AB32441" s="2"/>
      <c r="AC32441" s="2"/>
      <c r="AD32441" s="3"/>
    </row>
    <row r="32442" spans="1:30" s="9" customFormat="1" ht="22.5" customHeight="1" x14ac:dyDescent="0.3">
      <c r="A32442" s="25">
        <f>Fre.!H32443</f>
        <v>144.66688478980933</v>
      </c>
      <c r="B32442" s="2"/>
      <c r="C32442" s="2"/>
      <c r="D32442" s="2"/>
      <c r="E32442" s="2"/>
      <c r="F32442" s="2"/>
      <c r="G32442" s="2"/>
      <c r="H32442" s="2"/>
      <c r="I32442" s="2"/>
      <c r="J32442" s="2"/>
      <c r="K32442" s="2"/>
      <c r="L32442" s="2"/>
      <c r="M32442" s="2"/>
      <c r="N32442" s="2"/>
      <c r="P32442" s="25">
        <f>Fre.!J32443</f>
        <v>86.800130873885735</v>
      </c>
      <c r="Q32442" s="2"/>
      <c r="R32442" s="2"/>
      <c r="S32442" s="2"/>
      <c r="T32442" s="2"/>
      <c r="U32442" s="2"/>
      <c r="V32442" s="2"/>
      <c r="W32442" s="2"/>
      <c r="X32442" s="2"/>
      <c r="Y32442" s="2"/>
      <c r="Z32442" s="2"/>
      <c r="AA32442" s="2"/>
      <c r="AB32442" s="2"/>
      <c r="AC32442" s="2"/>
      <c r="AD32442" s="3"/>
    </row>
    <row r="32443" spans="1:30" s="9" customFormat="1" ht="22.5" customHeight="1" x14ac:dyDescent="0.3">
      <c r="A32443" s="26">
        <f>Fre.!H32444</f>
        <v>139.78702452013749</v>
      </c>
      <c r="B32443" s="2"/>
      <c r="C32443" s="2"/>
      <c r="D32443" s="2"/>
      <c r="E32443" s="2"/>
      <c r="F32443" s="2"/>
      <c r="G32443" s="2"/>
      <c r="H32443" s="2"/>
      <c r="I32443" s="2"/>
      <c r="J32443" s="2"/>
      <c r="K32443" s="2"/>
      <c r="L32443" s="2"/>
      <c r="M32443" s="2"/>
      <c r="N32443" s="2"/>
      <c r="P32443" s="26">
        <f>Fre.!J32444</f>
        <v>83.872214712082879</v>
      </c>
      <c r="Q32443" s="2"/>
      <c r="R32443" s="2"/>
      <c r="S32443" s="2"/>
      <c r="T32443" s="2"/>
      <c r="U32443" s="2"/>
      <c r="V32443" s="2"/>
      <c r="W32443" s="2"/>
      <c r="X32443" s="2"/>
      <c r="Y32443" s="2"/>
      <c r="Z32443" s="2"/>
      <c r="AA32443" s="2"/>
      <c r="AB32443" s="2"/>
      <c r="AC32443" s="2"/>
      <c r="AD32443" s="3"/>
    </row>
    <row r="32444" spans="1:30" s="9" customFormat="1" ht="22.5" customHeight="1" x14ac:dyDescent="0.3">
      <c r="A32444" s="25">
        <f>Fre.!H32445</f>
        <v>144.21929645256444</v>
      </c>
      <c r="B32444" s="2"/>
      <c r="C32444" s="2"/>
      <c r="D32444" s="2"/>
      <c r="E32444" s="2"/>
      <c r="F32444" s="2"/>
      <c r="G32444" s="2"/>
      <c r="H32444" s="2"/>
      <c r="I32444" s="2"/>
      <c r="J32444" s="2"/>
      <c r="K32444" s="2"/>
      <c r="L32444" s="2"/>
      <c r="M32444" s="2"/>
      <c r="N32444" s="2"/>
      <c r="P32444" s="25">
        <f>Fre.!J32445</f>
        <v>86.531577871538929</v>
      </c>
      <c r="Q32444" s="2"/>
      <c r="R32444" s="2"/>
      <c r="S32444" s="2"/>
      <c r="T32444" s="2"/>
      <c r="U32444" s="2"/>
      <c r="V32444" s="2"/>
      <c r="W32444" s="2"/>
      <c r="X32444" s="2"/>
      <c r="Y32444" s="2"/>
      <c r="Z32444" s="2"/>
      <c r="AA32444" s="2"/>
      <c r="AB32444" s="2"/>
      <c r="AC32444" s="2"/>
      <c r="AD32444" s="3"/>
    </row>
    <row r="32445" spans="1:30" s="9" customFormat="1" ht="22.5" customHeight="1" x14ac:dyDescent="0.3">
      <c r="A32445" s="26">
        <f>Fre.!H32446</f>
        <v>139.35287681805931</v>
      </c>
      <c r="B32445" s="2"/>
      <c r="C32445" s="2"/>
      <c r="D32445" s="2"/>
      <c r="E32445" s="2"/>
      <c r="F32445" s="2"/>
      <c r="G32445" s="2"/>
      <c r="H32445" s="2"/>
      <c r="I32445" s="2"/>
      <c r="J32445" s="2"/>
      <c r="K32445" s="2"/>
      <c r="L32445" s="2"/>
      <c r="M32445" s="2"/>
      <c r="N32445" s="2"/>
      <c r="P32445" s="26">
        <f>Fre.!J32446</f>
        <v>83.611726090835973</v>
      </c>
      <c r="Q32445" s="2"/>
      <c r="R32445" s="2"/>
      <c r="S32445" s="2"/>
      <c r="T32445" s="2"/>
      <c r="U32445" s="2"/>
      <c r="V32445" s="2"/>
      <c r="W32445" s="2"/>
      <c r="X32445" s="2"/>
      <c r="Y32445" s="2"/>
      <c r="Z32445" s="2"/>
      <c r="AA32445" s="2"/>
      <c r="AB32445" s="2"/>
      <c r="AC32445" s="2"/>
      <c r="AD32445" s="3"/>
    </row>
    <row r="32446" spans="1:30" s="9" customFormat="1" ht="22.5" customHeight="1" x14ac:dyDescent="0.3">
      <c r="A32446" s="25">
        <f>Fre.!H32447</f>
        <v>141.27119280717787</v>
      </c>
      <c r="B32446" s="2"/>
      <c r="C32446" s="2"/>
      <c r="D32446" s="2"/>
      <c r="E32446" s="2"/>
      <c r="F32446" s="2"/>
      <c r="G32446" s="2"/>
      <c r="H32446" s="2"/>
      <c r="I32446" s="2"/>
      <c r="J32446" s="2"/>
      <c r="K32446" s="2"/>
      <c r="L32446" s="2"/>
      <c r="M32446" s="2"/>
      <c r="N32446" s="2"/>
      <c r="P32446" s="25">
        <f>Fre.!J32447</f>
        <v>84.762715684306855</v>
      </c>
      <c r="Q32446" s="2"/>
      <c r="R32446" s="2"/>
      <c r="S32446" s="2"/>
      <c r="T32446" s="2"/>
      <c r="U32446" s="2"/>
      <c r="V32446" s="2"/>
      <c r="W32446" s="2"/>
      <c r="X32446" s="2"/>
      <c r="Y32446" s="2"/>
      <c r="Z32446" s="2"/>
      <c r="AA32446" s="2"/>
      <c r="AB32446" s="2"/>
      <c r="AC32446" s="2"/>
      <c r="AD32446" s="3"/>
    </row>
    <row r="32447" spans="1:30" s="9" customFormat="1" ht="22.5" customHeight="1" x14ac:dyDescent="0.3">
      <c r="A32447" s="26">
        <f>Fre.!H32448</f>
        <v>136.54846325183374</v>
      </c>
      <c r="B32447" s="2"/>
      <c r="C32447" s="2"/>
      <c r="D32447" s="2"/>
      <c r="E32447" s="2"/>
      <c r="F32447" s="2"/>
      <c r="G32447" s="2"/>
      <c r="H32447" s="2"/>
      <c r="I32447" s="2"/>
      <c r="J32447" s="2"/>
      <c r="K32447" s="2"/>
      <c r="L32447" s="2"/>
      <c r="M32447" s="2"/>
      <c r="N32447" s="2"/>
      <c r="P32447" s="26">
        <f>Fre.!J32448</f>
        <v>81.92907795110051</v>
      </c>
      <c r="Q32447" s="2"/>
      <c r="R32447" s="2"/>
      <c r="S32447" s="2"/>
      <c r="T32447" s="2"/>
      <c r="U32447" s="2"/>
      <c r="V32447" s="2"/>
      <c r="W32447" s="2"/>
      <c r="X32447" s="2"/>
      <c r="Y32447" s="2"/>
      <c r="Z32447" s="2"/>
      <c r="AA32447" s="2"/>
      <c r="AB32447" s="2"/>
      <c r="AC32447" s="2"/>
      <c r="AD32447" s="3"/>
    </row>
    <row r="32448" spans="1:30" s="9" customFormat="1" ht="22.5" customHeight="1" x14ac:dyDescent="0.3">
      <c r="A32448" s="25">
        <f>Fre.!H32449</f>
        <v>140.83733942226635</v>
      </c>
      <c r="B32448" s="2"/>
      <c r="C32448" s="2"/>
      <c r="D32448" s="2"/>
      <c r="E32448" s="2"/>
      <c r="F32448" s="2"/>
      <c r="G32448" s="2"/>
      <c r="H32448" s="2"/>
      <c r="I32448" s="2"/>
      <c r="J32448" s="2"/>
      <c r="K32448" s="2"/>
      <c r="L32448" s="2"/>
      <c r="M32448" s="2"/>
      <c r="N32448" s="2"/>
      <c r="P32448" s="25">
        <f>Fre.!J32449</f>
        <v>84.502403653360332</v>
      </c>
      <c r="Q32448" s="2"/>
      <c r="R32448" s="2"/>
      <c r="S32448" s="2"/>
      <c r="T32448" s="2"/>
      <c r="U32448" s="2"/>
      <c r="V32448" s="2"/>
      <c r="W32448" s="2"/>
      <c r="X32448" s="2"/>
      <c r="Y32448" s="2"/>
      <c r="Z32448" s="2"/>
      <c r="AA32448" s="2"/>
      <c r="AB32448" s="2"/>
      <c r="AC32448" s="2"/>
      <c r="AD32448" s="3"/>
    </row>
    <row r="32449" spans="1:30" s="9" customFormat="1" ht="22.5" customHeight="1" x14ac:dyDescent="0.3">
      <c r="A32449" s="26">
        <f>Fre.!H32450</f>
        <v>136.12763805505324</v>
      </c>
      <c r="B32449" s="2"/>
      <c r="C32449" s="2"/>
      <c r="D32449" s="2"/>
      <c r="E32449" s="2"/>
      <c r="F32449" s="2"/>
      <c r="G32449" s="2"/>
      <c r="H32449" s="2"/>
      <c r="I32449" s="2"/>
      <c r="J32449" s="2"/>
      <c r="K32449" s="2"/>
      <c r="L32449" s="2"/>
      <c r="M32449" s="2"/>
      <c r="N32449" s="2"/>
      <c r="P32449" s="26">
        <f>Fre.!J32450</f>
        <v>81.676582833031944</v>
      </c>
      <c r="Q32449" s="2"/>
      <c r="R32449" s="2"/>
      <c r="S32449" s="2"/>
      <c r="T32449" s="2"/>
      <c r="U32449" s="2"/>
      <c r="V32449" s="2"/>
      <c r="W32449" s="2"/>
      <c r="X32449" s="2"/>
      <c r="Y32449" s="2"/>
      <c r="Z32449" s="2"/>
      <c r="AA32449" s="2"/>
      <c r="AB32449" s="2"/>
      <c r="AC32449" s="2"/>
      <c r="AD32449" s="3"/>
    </row>
    <row r="32450" spans="1:30" s="9" customFormat="1" ht="22.5" customHeight="1" x14ac:dyDescent="0.3">
      <c r="A32450" s="25">
        <f>Fre.!H32451</f>
        <v>144.77795021708982</v>
      </c>
      <c r="B32450" s="2"/>
      <c r="C32450" s="2"/>
      <c r="D32450" s="2"/>
      <c r="E32450" s="2"/>
      <c r="F32450" s="2"/>
      <c r="G32450" s="2"/>
      <c r="H32450" s="2"/>
      <c r="I32450" s="2"/>
      <c r="J32450" s="2"/>
      <c r="K32450" s="2"/>
      <c r="L32450" s="2"/>
      <c r="M32450" s="2"/>
      <c r="N32450" s="2"/>
      <c r="P32450" s="25">
        <f>Fre.!J32451</f>
        <v>86.866770130254537</v>
      </c>
      <c r="Q32450" s="2"/>
      <c r="R32450" s="2"/>
      <c r="S32450" s="2"/>
      <c r="T32450" s="2"/>
      <c r="U32450" s="2"/>
      <c r="V32450" s="2"/>
      <c r="W32450" s="2"/>
      <c r="X32450" s="2"/>
      <c r="Y32450" s="2"/>
      <c r="Z32450" s="2"/>
      <c r="AA32450" s="2"/>
      <c r="AB32450" s="2"/>
      <c r="AC32450" s="2"/>
      <c r="AD32450" s="3"/>
    </row>
    <row r="32451" spans="1:30" s="9" customFormat="1" ht="22.5" customHeight="1" x14ac:dyDescent="0.3">
      <c r="A32451" s="26">
        <f>Fre.!H32452</f>
        <v>139.89979118650396</v>
      </c>
      <c r="B32451" s="2"/>
      <c r="C32451" s="2"/>
      <c r="D32451" s="2"/>
      <c r="E32451" s="2"/>
      <c r="F32451" s="2"/>
      <c r="G32451" s="2"/>
      <c r="H32451" s="2"/>
      <c r="I32451" s="2"/>
      <c r="J32451" s="2"/>
      <c r="K32451" s="2"/>
      <c r="L32451" s="2"/>
      <c r="M32451" s="2"/>
      <c r="N32451" s="2"/>
      <c r="P32451" s="26">
        <f>Fre.!J32452</f>
        <v>83.939874711902903</v>
      </c>
      <c r="Q32451" s="2"/>
      <c r="R32451" s="2"/>
      <c r="S32451" s="2"/>
      <c r="T32451" s="2"/>
      <c r="U32451" s="2"/>
      <c r="V32451" s="2"/>
      <c r="W32451" s="2"/>
      <c r="X32451" s="2"/>
      <c r="Y32451" s="2"/>
      <c r="Z32451" s="2"/>
      <c r="AA32451" s="2"/>
      <c r="AB32451" s="2"/>
      <c r="AC32451" s="2"/>
      <c r="AD32451" s="3"/>
    </row>
    <row r="32452" spans="1:30" s="9" customFormat="1" ht="22.5" customHeight="1" x14ac:dyDescent="0.3">
      <c r="A32452" s="25">
        <f>Fre.!H32453</f>
        <v>144.33181362850209</v>
      </c>
      <c r="B32452" s="2"/>
      <c r="C32452" s="2"/>
      <c r="D32452" s="2"/>
      <c r="E32452" s="2"/>
      <c r="F32452" s="2"/>
      <c r="G32452" s="2"/>
      <c r="H32452" s="2"/>
      <c r="I32452" s="2"/>
      <c r="J32452" s="2"/>
      <c r="K32452" s="2"/>
      <c r="L32452" s="2"/>
      <c r="M32452" s="2"/>
      <c r="N32452" s="2"/>
      <c r="P32452" s="25">
        <f>Fre.!J32453</f>
        <v>86.599088177101507</v>
      </c>
      <c r="Q32452" s="2"/>
      <c r="R32452" s="2"/>
      <c r="S32452" s="2"/>
      <c r="T32452" s="2"/>
      <c r="U32452" s="2"/>
      <c r="V32452" s="2"/>
      <c r="W32452" s="2"/>
      <c r="X32452" s="2"/>
      <c r="Y32452" s="2"/>
      <c r="Z32452" s="2"/>
      <c r="AA32452" s="2"/>
      <c r="AB32452" s="2"/>
      <c r="AC32452" s="2"/>
      <c r="AD32452" s="3"/>
    </row>
    <row r="32453" spans="1:30" s="9" customFormat="1" ht="22.5" customHeight="1" x14ac:dyDescent="0.3">
      <c r="A32453" s="26">
        <f>Fre.!H32454</f>
        <v>139.46702277466622</v>
      </c>
      <c r="B32453" s="2"/>
      <c r="C32453" s="2"/>
      <c r="D32453" s="2"/>
      <c r="E32453" s="2"/>
      <c r="F32453" s="2"/>
      <c r="G32453" s="2"/>
      <c r="H32453" s="2"/>
      <c r="I32453" s="2"/>
      <c r="J32453" s="2"/>
      <c r="K32453" s="2"/>
      <c r="L32453" s="2"/>
      <c r="M32453" s="2"/>
      <c r="N32453" s="2"/>
      <c r="P32453" s="26">
        <f>Fre.!J32454</f>
        <v>83.680213664800263</v>
      </c>
      <c r="Q32453" s="2"/>
      <c r="R32453" s="2"/>
      <c r="S32453" s="2"/>
      <c r="T32453" s="2"/>
      <c r="U32453" s="2"/>
      <c r="V32453" s="2"/>
      <c r="W32453" s="2"/>
      <c r="X32453" s="2"/>
      <c r="Y32453" s="2"/>
      <c r="Z32453" s="2"/>
      <c r="AA32453" s="2"/>
      <c r="AB32453" s="2"/>
      <c r="AC32453" s="2"/>
      <c r="AD32453" s="3"/>
    </row>
    <row r="32454" spans="1:30" s="9" customFormat="1" ht="22.5" customHeight="1" x14ac:dyDescent="0.3">
      <c r="A32454" s="25">
        <f>Fre.!H32455</f>
        <v>141.38280737254362</v>
      </c>
      <c r="B32454" s="2"/>
      <c r="C32454" s="2"/>
      <c r="D32454" s="2"/>
      <c r="E32454" s="2"/>
      <c r="F32454" s="2"/>
      <c r="G32454" s="2"/>
      <c r="H32454" s="2"/>
      <c r="I32454" s="2"/>
      <c r="J32454" s="2"/>
      <c r="K32454" s="2"/>
      <c r="L32454" s="2"/>
      <c r="M32454" s="2"/>
      <c r="N32454" s="2"/>
      <c r="P32454" s="25">
        <f>Fre.!J32455</f>
        <v>84.829684423526302</v>
      </c>
      <c r="Q32454" s="2"/>
      <c r="R32454" s="2"/>
      <c r="S32454" s="2"/>
      <c r="T32454" s="2"/>
      <c r="U32454" s="2"/>
      <c r="V32454" s="2"/>
      <c r="W32454" s="2"/>
      <c r="X32454" s="2"/>
      <c r="Y32454" s="2"/>
      <c r="Z32454" s="2"/>
      <c r="AA32454" s="2"/>
      <c r="AB32454" s="2"/>
      <c r="AC32454" s="2"/>
      <c r="AD32454" s="3"/>
    </row>
    <row r="32455" spans="1:30" s="9" customFormat="1" ht="22.5" customHeight="1" x14ac:dyDescent="0.3">
      <c r="A32455" s="26">
        <f>Fre.!H32456</f>
        <v>136.66180346670797</v>
      </c>
      <c r="B32455" s="2"/>
      <c r="C32455" s="2"/>
      <c r="D32455" s="2"/>
      <c r="E32455" s="2"/>
      <c r="F32455" s="2"/>
      <c r="G32455" s="2"/>
      <c r="H32455" s="2"/>
      <c r="I32455" s="2"/>
      <c r="J32455" s="2"/>
      <c r="K32455" s="2"/>
      <c r="L32455" s="2"/>
      <c r="M32455" s="2"/>
      <c r="N32455" s="2"/>
      <c r="P32455" s="26">
        <f>Fre.!J32456</f>
        <v>81.99708208002518</v>
      </c>
      <c r="Q32455" s="2"/>
      <c r="R32455" s="2"/>
      <c r="S32455" s="2"/>
      <c r="T32455" s="2"/>
      <c r="U32455" s="2"/>
      <c r="V32455" s="2"/>
      <c r="W32455" s="2"/>
      <c r="X32455" s="2"/>
      <c r="Y32455" s="2"/>
      <c r="Z32455" s="2"/>
      <c r="AA32455" s="2"/>
      <c r="AB32455" s="2"/>
      <c r="AC32455" s="2"/>
      <c r="AD32455" s="3"/>
    </row>
    <row r="32456" spans="1:30" s="9" customFormat="1" ht="22.5" customHeight="1" x14ac:dyDescent="0.3">
      <c r="A32456" s="25">
        <f>Fre.!H32457</f>
        <v>140.95036118709629</v>
      </c>
      <c r="B32456" s="2"/>
      <c r="C32456" s="2"/>
      <c r="D32456" s="2"/>
      <c r="E32456" s="2"/>
      <c r="F32456" s="2"/>
      <c r="G32456" s="2"/>
      <c r="H32456" s="2"/>
      <c r="I32456" s="2"/>
      <c r="J32456" s="2"/>
      <c r="K32456" s="2"/>
      <c r="L32456" s="2"/>
      <c r="M32456" s="2"/>
      <c r="N32456" s="2"/>
      <c r="P32456" s="25">
        <f>Fre.!J32457</f>
        <v>84.570216712258414</v>
      </c>
      <c r="Q32456" s="2"/>
      <c r="R32456" s="2"/>
      <c r="S32456" s="2"/>
      <c r="T32456" s="2"/>
      <c r="U32456" s="2"/>
      <c r="V32456" s="2"/>
      <c r="W32456" s="2"/>
      <c r="X32456" s="2"/>
      <c r="Y32456" s="2"/>
      <c r="Z32456" s="2"/>
      <c r="AA32456" s="2"/>
      <c r="AB32456" s="2"/>
      <c r="AC32456" s="2"/>
      <c r="AD32456" s="3"/>
    </row>
    <row r="32457" spans="1:30" s="9" customFormat="1" ht="22.5" customHeight="1" x14ac:dyDescent="0.3">
      <c r="A32457" s="26">
        <f>Fre.!H32458</f>
        <v>136.24231523447622</v>
      </c>
      <c r="B32457" s="2"/>
      <c r="C32457" s="2"/>
      <c r="D32457" s="2"/>
      <c r="E32457" s="2"/>
      <c r="F32457" s="2"/>
      <c r="G32457" s="2"/>
      <c r="H32457" s="2"/>
      <c r="I32457" s="2"/>
      <c r="J32457" s="2"/>
      <c r="K32457" s="2"/>
      <c r="L32457" s="2"/>
      <c r="M32457" s="2"/>
      <c r="N32457" s="2"/>
      <c r="P32457" s="26">
        <f>Fre.!J32458</f>
        <v>81.745389140686243</v>
      </c>
      <c r="Q32457" s="2"/>
      <c r="R32457" s="2"/>
      <c r="S32457" s="2"/>
      <c r="T32457" s="2"/>
      <c r="U32457" s="2"/>
      <c r="V32457" s="2"/>
      <c r="W32457" s="2"/>
      <c r="X32457" s="2"/>
      <c r="Y32457" s="2"/>
      <c r="Z32457" s="2"/>
      <c r="AA32457" s="2"/>
      <c r="AB32457" s="2"/>
      <c r="AC32457" s="2"/>
      <c r="AD32457" s="3"/>
    </row>
    <row r="32458" spans="1:30" s="9" customFormat="1" ht="22.5" customHeight="1" x14ac:dyDescent="0.3">
      <c r="A32458" s="25">
        <f>Fre.!H32459</f>
        <v>144.75066352421356</v>
      </c>
      <c r="B32458" s="2"/>
      <c r="C32458" s="2"/>
      <c r="D32458" s="2"/>
      <c r="E32458" s="2"/>
      <c r="F32458" s="2"/>
      <c r="G32458" s="2"/>
      <c r="H32458" s="2"/>
      <c r="I32458" s="2"/>
      <c r="J32458" s="2"/>
      <c r="K32458" s="2"/>
      <c r="L32458" s="2"/>
      <c r="M32458" s="2"/>
      <c r="N32458" s="2"/>
      <c r="P32458" s="25">
        <f>Fre.!J32459</f>
        <v>86.850398114528133</v>
      </c>
      <c r="Q32458" s="2"/>
      <c r="R32458" s="2"/>
      <c r="S32458" s="2"/>
      <c r="T32458" s="2"/>
      <c r="U32458" s="2"/>
      <c r="V32458" s="2"/>
      <c r="W32458" s="2"/>
      <c r="X32458" s="2"/>
      <c r="Y32458" s="2"/>
      <c r="Z32458" s="2"/>
      <c r="AA32458" s="2"/>
      <c r="AB32458" s="2"/>
      <c r="AC32458" s="2"/>
      <c r="AD32458" s="3"/>
    </row>
    <row r="32459" spans="1:30" s="9" customFormat="1" ht="22.5" customHeight="1" x14ac:dyDescent="0.3">
      <c r="A32459" s="26">
        <f>Fre.!H32460</f>
        <v>139.87185882214916</v>
      </c>
      <c r="B32459" s="2"/>
      <c r="C32459" s="2"/>
      <c r="D32459" s="2"/>
      <c r="E32459" s="2"/>
      <c r="F32459" s="2"/>
      <c r="G32459" s="2"/>
      <c r="H32459" s="2"/>
      <c r="I32459" s="2"/>
      <c r="J32459" s="2"/>
      <c r="K32459" s="2"/>
      <c r="L32459" s="2"/>
      <c r="M32459" s="2"/>
      <c r="N32459" s="2"/>
      <c r="P32459" s="26">
        <f>Fre.!J32460</f>
        <v>83.92311529329001</v>
      </c>
      <c r="Q32459" s="2"/>
      <c r="R32459" s="2"/>
      <c r="S32459" s="2"/>
      <c r="T32459" s="2"/>
      <c r="U32459" s="2"/>
      <c r="V32459" s="2"/>
      <c r="W32459" s="2"/>
      <c r="X32459" s="2"/>
      <c r="Y32459" s="2"/>
      <c r="Z32459" s="2"/>
      <c r="AA32459" s="2"/>
      <c r="AB32459" s="2"/>
      <c r="AC32459" s="2"/>
      <c r="AD32459" s="3"/>
    </row>
    <row r="32460" spans="1:30" s="9" customFormat="1" ht="22.5" customHeight="1" x14ac:dyDescent="0.3">
      <c r="A32460" s="25">
        <f>Fre.!H32461</f>
        <v>144.30464341856876</v>
      </c>
      <c r="B32460" s="2"/>
      <c r="C32460" s="2"/>
      <c r="D32460" s="2"/>
      <c r="E32460" s="2"/>
      <c r="F32460" s="2"/>
      <c r="G32460" s="2"/>
      <c r="H32460" s="2"/>
      <c r="I32460" s="2"/>
      <c r="J32460" s="2"/>
      <c r="K32460" s="2"/>
      <c r="L32460" s="2"/>
      <c r="M32460" s="2"/>
      <c r="N32460" s="2"/>
      <c r="P32460" s="25">
        <f>Fre.!J32461</f>
        <v>86.582786051141539</v>
      </c>
      <c r="Q32460" s="2"/>
      <c r="R32460" s="2"/>
      <c r="S32460" s="2"/>
      <c r="T32460" s="2"/>
      <c r="U32460" s="2"/>
      <c r="V32460" s="2"/>
      <c r="W32460" s="2"/>
      <c r="X32460" s="2"/>
      <c r="Y32460" s="2"/>
      <c r="Z32460" s="2"/>
      <c r="AA32460" s="2"/>
      <c r="AB32460" s="2"/>
      <c r="AC32460" s="2"/>
      <c r="AD32460" s="3"/>
    </row>
    <row r="32461" spans="1:30" s="9" customFormat="1" ht="22.5" customHeight="1" x14ac:dyDescent="0.3">
      <c r="A32461" s="26">
        <f>Fre.!H32462</f>
        <v>139.43920689325569</v>
      </c>
      <c r="B32461" s="2"/>
      <c r="C32461" s="2"/>
      <c r="D32461" s="2"/>
      <c r="E32461" s="2"/>
      <c r="F32461" s="2"/>
      <c r="G32461" s="2"/>
      <c r="H32461" s="2"/>
      <c r="I32461" s="2"/>
      <c r="J32461" s="2"/>
      <c r="K32461" s="2"/>
      <c r="L32461" s="2"/>
      <c r="M32461" s="2"/>
      <c r="N32461" s="2"/>
      <c r="P32461" s="26">
        <f>Fre.!J32462</f>
        <v>83.663524135953807</v>
      </c>
      <c r="Q32461" s="2"/>
      <c r="R32461" s="2"/>
      <c r="S32461" s="2"/>
      <c r="T32461" s="2"/>
      <c r="U32461" s="2"/>
      <c r="V32461" s="2"/>
      <c r="W32461" s="2"/>
      <c r="X32461" s="2"/>
      <c r="Y32461" s="2"/>
      <c r="Z32461" s="2"/>
      <c r="AA32461" s="2"/>
      <c r="AB32461" s="2"/>
      <c r="AC32461" s="2"/>
      <c r="AD32461" s="3"/>
    </row>
    <row r="32462" spans="1:30" s="9" customFormat="1" ht="22.5" customHeight="1" x14ac:dyDescent="0.3">
      <c r="A32462" s="25">
        <f>Fre.!H32463</f>
        <v>141.35565943931442</v>
      </c>
      <c r="B32462" s="2"/>
      <c r="C32462" s="2"/>
      <c r="D32462" s="2"/>
      <c r="E32462" s="2"/>
      <c r="F32462" s="2"/>
      <c r="G32462" s="2"/>
      <c r="H32462" s="2"/>
      <c r="I32462" s="2"/>
      <c r="J32462" s="2"/>
      <c r="K32462" s="2"/>
      <c r="L32462" s="2"/>
      <c r="M32462" s="2"/>
      <c r="N32462" s="2"/>
      <c r="P32462" s="25">
        <f>Fre.!J32463</f>
        <v>84.813395663589304</v>
      </c>
      <c r="Q32462" s="2"/>
      <c r="R32462" s="2"/>
      <c r="S32462" s="2"/>
      <c r="T32462" s="2"/>
      <c r="U32462" s="2"/>
      <c r="V32462" s="2"/>
      <c r="W32462" s="2"/>
      <c r="X32462" s="2"/>
      <c r="Y32462" s="2"/>
      <c r="Z32462" s="2"/>
      <c r="AA32462" s="2"/>
      <c r="AB32462" s="2"/>
      <c r="AC32462" s="2"/>
      <c r="AD32462" s="3"/>
    </row>
    <row r="32463" spans="1:30" s="9" customFormat="1" ht="22.5" customHeight="1" x14ac:dyDescent="0.3">
      <c r="A32463" s="26">
        <f>Fre.!H32464</f>
        <v>136.63400986200281</v>
      </c>
      <c r="B32463" s="2"/>
      <c r="C32463" s="2"/>
      <c r="D32463" s="2"/>
      <c r="E32463" s="2"/>
      <c r="F32463" s="2"/>
      <c r="G32463" s="2"/>
      <c r="H32463" s="2"/>
      <c r="I32463" s="2"/>
      <c r="J32463" s="2"/>
      <c r="K32463" s="2"/>
      <c r="L32463" s="2"/>
      <c r="M32463" s="2"/>
      <c r="N32463" s="2"/>
      <c r="P32463" s="26">
        <f>Fre.!J32464</f>
        <v>81.980405917201679</v>
      </c>
      <c r="Q32463" s="2"/>
      <c r="R32463" s="2"/>
      <c r="S32463" s="2"/>
      <c r="T32463" s="2"/>
      <c r="U32463" s="2"/>
      <c r="V32463" s="2"/>
      <c r="W32463" s="2"/>
      <c r="X32463" s="2"/>
      <c r="Y32463" s="2"/>
      <c r="Z32463" s="2"/>
      <c r="AA32463" s="2"/>
      <c r="AB32463" s="2"/>
      <c r="AC32463" s="2"/>
      <c r="AD32463" s="3"/>
    </row>
    <row r="32464" spans="1:30" s="9" customFormat="1" ht="22.5" customHeight="1" x14ac:dyDescent="0.3">
      <c r="A32464" s="25">
        <f>Fre.!H32465</f>
        <v>140.92332616234987</v>
      </c>
      <c r="B32464" s="2"/>
      <c r="C32464" s="2"/>
      <c r="D32464" s="2"/>
      <c r="E32464" s="2"/>
      <c r="F32464" s="2"/>
      <c r="G32464" s="2"/>
      <c r="H32464" s="2"/>
      <c r="I32464" s="2"/>
      <c r="J32464" s="2"/>
      <c r="K32464" s="2"/>
      <c r="L32464" s="2"/>
      <c r="M32464" s="2"/>
      <c r="N32464" s="2"/>
      <c r="P32464" s="25">
        <f>Fre.!J32465</f>
        <v>84.553995697410443</v>
      </c>
      <c r="Q32464" s="2"/>
      <c r="R32464" s="2"/>
      <c r="S32464" s="2"/>
      <c r="T32464" s="2"/>
      <c r="U32464" s="2"/>
      <c r="V32464" s="2"/>
      <c r="W32464" s="2"/>
      <c r="X32464" s="2"/>
      <c r="Y32464" s="2"/>
      <c r="Z32464" s="2"/>
      <c r="AA32464" s="2"/>
      <c r="AB32464" s="2"/>
      <c r="AC32464" s="2"/>
      <c r="AD32464" s="3"/>
    </row>
    <row r="32465" spans="1:30" s="9" customFormat="1" ht="22.5" customHeight="1" x14ac:dyDescent="0.3">
      <c r="A32465" s="26">
        <f>Fre.!H32466</f>
        <v>136.21463453825254</v>
      </c>
      <c r="B32465" s="2"/>
      <c r="C32465" s="2"/>
      <c r="D32465" s="2"/>
      <c r="E32465" s="2"/>
      <c r="F32465" s="2"/>
      <c r="G32465" s="2"/>
      <c r="H32465" s="2"/>
      <c r="I32465" s="2"/>
      <c r="J32465" s="2"/>
      <c r="K32465" s="2"/>
      <c r="L32465" s="2"/>
      <c r="M32465" s="2"/>
      <c r="N32465" s="2"/>
      <c r="P32465" s="26">
        <f>Fre.!J32466</f>
        <v>81.728780722951797</v>
      </c>
      <c r="Q32465" s="2"/>
      <c r="R32465" s="2"/>
      <c r="S32465" s="2"/>
      <c r="T32465" s="2"/>
      <c r="U32465" s="2"/>
      <c r="V32465" s="2"/>
      <c r="W32465" s="2"/>
      <c r="X32465" s="2"/>
      <c r="Y32465" s="2"/>
      <c r="Z32465" s="2"/>
      <c r="AA32465" s="2"/>
      <c r="AB32465" s="2"/>
      <c r="AC32465" s="2"/>
      <c r="AD32465" s="3"/>
    </row>
    <row r="32466" spans="1:30" s="9" customFormat="1" ht="22.5" customHeight="1" x14ac:dyDescent="0.3">
      <c r="A32466" s="25">
        <f>Fre.!H32467</f>
        <v>144.47096234951951</v>
      </c>
      <c r="B32466" s="2"/>
      <c r="C32466" s="2"/>
      <c r="D32466" s="2"/>
      <c r="E32466" s="2"/>
      <c r="F32466" s="2"/>
      <c r="G32466" s="2"/>
      <c r="H32466" s="2"/>
      <c r="I32466" s="2"/>
      <c r="J32466" s="2"/>
      <c r="K32466" s="2"/>
      <c r="L32466" s="2"/>
      <c r="M32466" s="2"/>
      <c r="N32466" s="2"/>
      <c r="P32466" s="25">
        <f>Fre.!J32467</f>
        <v>86.68257740971184</v>
      </c>
      <c r="Q32466" s="2"/>
      <c r="R32466" s="2"/>
      <c r="S32466" s="2"/>
      <c r="T32466" s="2"/>
      <c r="U32466" s="2"/>
      <c r="V32466" s="2"/>
      <c r="W32466" s="2"/>
      <c r="X32466" s="2"/>
      <c r="Y32466" s="2"/>
      <c r="Z32466" s="2"/>
      <c r="AA32466" s="2"/>
      <c r="AB32466" s="2"/>
      <c r="AC32466" s="2"/>
      <c r="AD32466" s="3"/>
    </row>
    <row r="32467" spans="1:30" s="9" customFormat="1" ht="22.5" customHeight="1" x14ac:dyDescent="0.3">
      <c r="A32467" s="26">
        <f>Fre.!H32468</f>
        <v>139.59854234392165</v>
      </c>
      <c r="B32467" s="2"/>
      <c r="C32467" s="2"/>
      <c r="D32467" s="2"/>
      <c r="E32467" s="2"/>
      <c r="F32467" s="2"/>
      <c r="G32467" s="2"/>
      <c r="H32467" s="2"/>
      <c r="I32467" s="2"/>
      <c r="J32467" s="2"/>
      <c r="K32467" s="2"/>
      <c r="L32467" s="2"/>
      <c r="M32467" s="2"/>
      <c r="N32467" s="2"/>
      <c r="P32467" s="26">
        <f>Fre.!J32468</f>
        <v>83.759125406353633</v>
      </c>
      <c r="Q32467" s="2"/>
      <c r="R32467" s="2"/>
      <c r="S32467" s="2"/>
      <c r="T32467" s="2"/>
      <c r="U32467" s="2"/>
      <c r="V32467" s="2"/>
      <c r="W32467" s="2"/>
      <c r="X32467" s="2"/>
      <c r="Y32467" s="2"/>
      <c r="Z32467" s="2"/>
      <c r="AA32467" s="2"/>
      <c r="AB32467" s="2"/>
      <c r="AC32467" s="2"/>
      <c r="AD32467" s="3"/>
    </row>
    <row r="32468" spans="1:30" s="9" customFormat="1" ht="22.5" customHeight="1" x14ac:dyDescent="0.3">
      <c r="A32468" s="25">
        <f>Fre.!H32469</f>
        <v>144.02423708246502</v>
      </c>
      <c r="B32468" s="2"/>
      <c r="C32468" s="2"/>
      <c r="D32468" s="2"/>
      <c r="E32468" s="2"/>
      <c r="F32468" s="2"/>
      <c r="G32468" s="2"/>
      <c r="H32468" s="2"/>
      <c r="I32468" s="2"/>
      <c r="J32468" s="2"/>
      <c r="K32468" s="2"/>
      <c r="L32468" s="2"/>
      <c r="M32468" s="2"/>
      <c r="N32468" s="2"/>
      <c r="P32468" s="25">
        <f>Fre.!J32469</f>
        <v>86.414542249479538</v>
      </c>
      <c r="Q32468" s="2"/>
      <c r="R32468" s="2"/>
      <c r="S32468" s="2"/>
      <c r="T32468" s="2"/>
      <c r="U32468" s="2"/>
      <c r="V32468" s="2"/>
      <c r="W32468" s="2"/>
      <c r="X32468" s="2"/>
      <c r="Y32468" s="2"/>
      <c r="Z32468" s="2"/>
      <c r="AA32468" s="2"/>
      <c r="AB32468" s="2"/>
      <c r="AC32468" s="2"/>
      <c r="AD32468" s="3"/>
    </row>
    <row r="32469" spans="1:30" s="9" customFormat="1" ht="22.5" customHeight="1" x14ac:dyDescent="0.3">
      <c r="A32469" s="26">
        <f>Fre.!H32470</f>
        <v>139.16523827641268</v>
      </c>
      <c r="B32469" s="2"/>
      <c r="C32469" s="2"/>
      <c r="D32469" s="2"/>
      <c r="E32469" s="2"/>
      <c r="F32469" s="2"/>
      <c r="G32469" s="2"/>
      <c r="H32469" s="2"/>
      <c r="I32469" s="2"/>
      <c r="J32469" s="2"/>
      <c r="K32469" s="2"/>
      <c r="L32469" s="2"/>
      <c r="M32469" s="2"/>
      <c r="N32469" s="2"/>
      <c r="P32469" s="26">
        <f>Fre.!J32470</f>
        <v>83.499142965847739</v>
      </c>
      <c r="Q32469" s="2"/>
      <c r="R32469" s="2"/>
      <c r="S32469" s="2"/>
      <c r="T32469" s="2"/>
      <c r="U32469" s="2"/>
      <c r="V32469" s="2"/>
      <c r="W32469" s="2"/>
      <c r="X32469" s="2"/>
      <c r="Y32469" s="2"/>
      <c r="Z32469" s="2"/>
      <c r="AA32469" s="2"/>
      <c r="AB32469" s="2"/>
      <c r="AC32469" s="2"/>
      <c r="AD32469" s="3"/>
    </row>
    <row r="32470" spans="1:30" s="9" customFormat="1" ht="22.5" customHeight="1" x14ac:dyDescent="0.3">
      <c r="A32470" s="25">
        <f>Fre.!H32471</f>
        <v>141.08194183519339</v>
      </c>
      <c r="B32470" s="2"/>
      <c r="C32470" s="2"/>
      <c r="D32470" s="2"/>
      <c r="E32470" s="2"/>
      <c r="F32470" s="2"/>
      <c r="G32470" s="2"/>
      <c r="H32470" s="2"/>
      <c r="I32470" s="2"/>
      <c r="J32470" s="2"/>
      <c r="K32470" s="2"/>
      <c r="L32470" s="2"/>
      <c r="M32470" s="2"/>
      <c r="N32470" s="2"/>
      <c r="P32470" s="25">
        <f>Fre.!J32471</f>
        <v>84.649165101116537</v>
      </c>
      <c r="Q32470" s="2"/>
      <c r="R32470" s="2"/>
      <c r="S32470" s="2"/>
      <c r="T32470" s="2"/>
      <c r="U32470" s="2"/>
      <c r="V32470" s="2"/>
      <c r="W32470" s="2"/>
      <c r="X32470" s="2"/>
      <c r="Y32470" s="2"/>
      <c r="Z32470" s="2"/>
      <c r="AA32470" s="2"/>
      <c r="AB32470" s="2"/>
      <c r="AC32470" s="2"/>
      <c r="AD32470" s="3"/>
    </row>
    <row r="32471" spans="1:30" s="9" customFormat="1" ht="22.5" customHeight="1" x14ac:dyDescent="0.3">
      <c r="A32471" s="26">
        <f>Fre.!H32472</f>
        <v>136.3664339868927</v>
      </c>
      <c r="B32471" s="2"/>
      <c r="C32471" s="2"/>
      <c r="D32471" s="2"/>
      <c r="E32471" s="2"/>
      <c r="F32471" s="2"/>
      <c r="G32471" s="2"/>
      <c r="H32471" s="2"/>
      <c r="I32471" s="2"/>
      <c r="J32471" s="2"/>
      <c r="K32471" s="2"/>
      <c r="L32471" s="2"/>
      <c r="M32471" s="2"/>
      <c r="N32471" s="2"/>
      <c r="P32471" s="26">
        <f>Fre.!J32472</f>
        <v>81.81986039213588</v>
      </c>
      <c r="Q32471" s="2"/>
      <c r="R32471" s="2"/>
      <c r="S32471" s="2"/>
      <c r="T32471" s="2"/>
      <c r="U32471" s="2"/>
      <c r="V32471" s="2"/>
      <c r="W32471" s="2"/>
      <c r="X32471" s="2"/>
      <c r="Y32471" s="2"/>
      <c r="Z32471" s="2"/>
      <c r="AA32471" s="2"/>
      <c r="AB32471" s="2"/>
      <c r="AC32471" s="2"/>
      <c r="AD32471" s="3"/>
    </row>
    <row r="32472" spans="1:30" s="9" customFormat="1" ht="22.5" customHeight="1" x14ac:dyDescent="0.3">
      <c r="A32472" s="25">
        <f>Fre.!H32473</f>
        <v>140.64892503580694</v>
      </c>
      <c r="B32472" s="2"/>
      <c r="C32472" s="2"/>
      <c r="D32472" s="2"/>
      <c r="E32472" s="2"/>
      <c r="F32472" s="2"/>
      <c r="G32472" s="2"/>
      <c r="H32472" s="2"/>
      <c r="I32472" s="2"/>
      <c r="J32472" s="2"/>
      <c r="K32472" s="2"/>
      <c r="L32472" s="2"/>
      <c r="M32472" s="2"/>
      <c r="N32472" s="2"/>
      <c r="P32472" s="25">
        <f>Fre.!J32473</f>
        <v>84.389355021484405</v>
      </c>
      <c r="Q32472" s="2"/>
      <c r="R32472" s="2"/>
      <c r="S32472" s="2"/>
      <c r="T32472" s="2"/>
      <c r="U32472" s="2"/>
      <c r="V32472" s="2"/>
      <c r="W32472" s="2"/>
      <c r="X32472" s="2"/>
      <c r="Y32472" s="2"/>
      <c r="Z32472" s="2"/>
      <c r="AA32472" s="2"/>
      <c r="AB32472" s="2"/>
      <c r="AC32472" s="2"/>
      <c r="AD32472" s="3"/>
    </row>
    <row r="32473" spans="1:30" s="9" customFormat="1" ht="22.5" customHeight="1" x14ac:dyDescent="0.3">
      <c r="A32473" s="26">
        <f>Fre.!H32474</f>
        <v>135.94642653642558</v>
      </c>
      <c r="B32473" s="2"/>
      <c r="C32473" s="2"/>
      <c r="D32473" s="2"/>
      <c r="E32473" s="2"/>
      <c r="F32473" s="2"/>
      <c r="G32473" s="2"/>
      <c r="H32473" s="2"/>
      <c r="I32473" s="2"/>
      <c r="J32473" s="2"/>
      <c r="K32473" s="2"/>
      <c r="L32473" s="2"/>
      <c r="M32473" s="2"/>
      <c r="N32473" s="2"/>
      <c r="P32473" s="26">
        <f>Fre.!J32474</f>
        <v>81.567855921855752</v>
      </c>
      <c r="Q32473" s="2"/>
      <c r="R32473" s="2"/>
      <c r="S32473" s="2"/>
      <c r="T32473" s="2"/>
      <c r="U32473" s="2"/>
      <c r="V32473" s="2"/>
      <c r="W32473" s="2"/>
      <c r="X32473" s="2"/>
      <c r="Y32473" s="2"/>
      <c r="Z32473" s="2"/>
      <c r="AA32473" s="2"/>
      <c r="AB32473" s="2"/>
      <c r="AC32473" s="2"/>
      <c r="AD32473" s="3"/>
    </row>
    <row r="32474" spans="1:30" s="9" customFormat="1" ht="22.5" customHeight="1" x14ac:dyDescent="0.3">
      <c r="A32474" s="25">
        <f>Fre.!H32475</f>
        <v>144.44834149991459</v>
      </c>
      <c r="B32474" s="2"/>
      <c r="C32474" s="2"/>
      <c r="D32474" s="2"/>
      <c r="E32474" s="2"/>
      <c r="F32474" s="2"/>
      <c r="G32474" s="2"/>
      <c r="H32474" s="2"/>
      <c r="I32474" s="2"/>
      <c r="J32474" s="2"/>
      <c r="K32474" s="2"/>
      <c r="L32474" s="2"/>
      <c r="M32474" s="2"/>
      <c r="N32474" s="2"/>
      <c r="P32474" s="25">
        <f>Fre.!J32475</f>
        <v>86.66900489994903</v>
      </c>
      <c r="Q32474" s="2"/>
      <c r="R32474" s="2"/>
      <c r="S32474" s="2"/>
      <c r="T32474" s="2"/>
      <c r="U32474" s="2"/>
      <c r="V32474" s="2"/>
      <c r="W32474" s="2"/>
      <c r="X32474" s="2"/>
      <c r="Y32474" s="2"/>
      <c r="Z32474" s="2"/>
      <c r="AA32474" s="2"/>
      <c r="AB32474" s="2"/>
      <c r="AC32474" s="2"/>
      <c r="AD32474" s="3"/>
    </row>
    <row r="32475" spans="1:30" s="9" customFormat="1" ht="22.5" customHeight="1" x14ac:dyDescent="0.3">
      <c r="A32475" s="26">
        <f>Fre.!H32476</f>
        <v>139.57533542280117</v>
      </c>
      <c r="B32475" s="2"/>
      <c r="C32475" s="2"/>
      <c r="D32475" s="2"/>
      <c r="E32475" s="2"/>
      <c r="F32475" s="2"/>
      <c r="G32475" s="2"/>
      <c r="H32475" s="2"/>
      <c r="I32475" s="2"/>
      <c r="J32475" s="2"/>
      <c r="K32475" s="2"/>
      <c r="L32475" s="2"/>
      <c r="M32475" s="2"/>
      <c r="N32475" s="2"/>
      <c r="P32475" s="26">
        <f>Fre.!J32476</f>
        <v>83.745201253680705</v>
      </c>
      <c r="Q32475" s="2"/>
      <c r="R32475" s="2"/>
      <c r="S32475" s="2"/>
      <c r="T32475" s="2"/>
      <c r="U32475" s="2"/>
      <c r="V32475" s="2"/>
      <c r="W32475" s="2"/>
      <c r="X32475" s="2"/>
      <c r="Y32475" s="2"/>
      <c r="Z32475" s="2"/>
      <c r="AA32475" s="2"/>
      <c r="AB32475" s="2"/>
      <c r="AC32475" s="2"/>
      <c r="AD32475" s="3"/>
    </row>
    <row r="32476" spans="1:30" s="9" customFormat="1" ht="22.5" customHeight="1" x14ac:dyDescent="0.3">
      <c r="A32476" s="25">
        <f>Fre.!H32477</f>
        <v>144.00169188673109</v>
      </c>
      <c r="B32476" s="2"/>
      <c r="C32476" s="2"/>
      <c r="D32476" s="2"/>
      <c r="E32476" s="2"/>
      <c r="F32476" s="2"/>
      <c r="G32476" s="2"/>
      <c r="H32476" s="2"/>
      <c r="I32476" s="2"/>
      <c r="J32476" s="2"/>
      <c r="K32476" s="2"/>
      <c r="L32476" s="2"/>
      <c r="M32476" s="2"/>
      <c r="N32476" s="2"/>
      <c r="P32476" s="25">
        <f>Fre.!J32477</f>
        <v>86.401015132039305</v>
      </c>
      <c r="Q32476" s="2"/>
      <c r="R32476" s="2"/>
      <c r="S32476" s="2"/>
      <c r="T32476" s="2"/>
      <c r="U32476" s="2"/>
      <c r="V32476" s="2"/>
      <c r="W32476" s="2"/>
      <c r="X32476" s="2"/>
      <c r="Y32476" s="2"/>
      <c r="Z32476" s="2"/>
      <c r="AA32476" s="2"/>
      <c r="AB32476" s="2"/>
      <c r="AC32476" s="2"/>
      <c r="AD32476" s="3"/>
    </row>
    <row r="32477" spans="1:30" s="9" customFormat="1" ht="22.5" customHeight="1" x14ac:dyDescent="0.3">
      <c r="A32477" s="26">
        <f>Fre.!H32478</f>
        <v>139.14210700916186</v>
      </c>
      <c r="B32477" s="2"/>
      <c r="C32477" s="2"/>
      <c r="D32477" s="2"/>
      <c r="E32477" s="2"/>
      <c r="F32477" s="2"/>
      <c r="G32477" s="2"/>
      <c r="H32477" s="2"/>
      <c r="I32477" s="2"/>
      <c r="J32477" s="2"/>
      <c r="K32477" s="2"/>
      <c r="L32477" s="2"/>
      <c r="M32477" s="2"/>
      <c r="N32477" s="2"/>
      <c r="P32477" s="26">
        <f>Fre.!J32478</f>
        <v>83.485264205497387</v>
      </c>
      <c r="Q32477" s="2"/>
      <c r="R32477" s="2"/>
      <c r="S32477" s="2"/>
      <c r="T32477" s="2"/>
      <c r="U32477" s="2"/>
      <c r="V32477" s="2"/>
      <c r="W32477" s="2"/>
      <c r="X32477" s="2"/>
      <c r="Y32477" s="2"/>
      <c r="Z32477" s="2"/>
      <c r="AA32477" s="2"/>
      <c r="AB32477" s="2"/>
      <c r="AC32477" s="2"/>
      <c r="AD32477" s="3"/>
    </row>
    <row r="32478" spans="1:30" s="9" customFormat="1" ht="22.5" customHeight="1" x14ac:dyDescent="0.3">
      <c r="A32478" s="25">
        <f>Fre.!H32479</f>
        <v>141.05941110783593</v>
      </c>
      <c r="B32478" s="2"/>
      <c r="C32478" s="2"/>
      <c r="D32478" s="2"/>
      <c r="E32478" s="2"/>
      <c r="F32478" s="2"/>
      <c r="G32478" s="2"/>
      <c r="H32478" s="2"/>
      <c r="I32478" s="2"/>
      <c r="J32478" s="2"/>
      <c r="K32478" s="2"/>
      <c r="L32478" s="2"/>
      <c r="M32478" s="2"/>
      <c r="N32478" s="2"/>
      <c r="P32478" s="25">
        <f>Fre.!J32479</f>
        <v>84.635646664701554</v>
      </c>
      <c r="Q32478" s="2"/>
      <c r="R32478" s="2"/>
      <c r="S32478" s="2"/>
      <c r="T32478" s="2"/>
      <c r="U32478" s="2"/>
      <c r="V32478" s="2"/>
      <c r="W32478" s="2"/>
      <c r="X32478" s="2"/>
      <c r="Y32478" s="2"/>
      <c r="Z32478" s="2"/>
      <c r="AA32478" s="2"/>
      <c r="AB32478" s="2"/>
      <c r="AC32478" s="2"/>
      <c r="AD32478" s="3"/>
    </row>
    <row r="32479" spans="1:30" s="9" customFormat="1" ht="22.5" customHeight="1" x14ac:dyDescent="0.3">
      <c r="A32479" s="26">
        <f>Fre.!H32480</f>
        <v>136.34331718801712</v>
      </c>
      <c r="B32479" s="2"/>
      <c r="C32479" s="2"/>
      <c r="D32479" s="2"/>
      <c r="E32479" s="2"/>
      <c r="F32479" s="2"/>
      <c r="G32479" s="2"/>
      <c r="H32479" s="2"/>
      <c r="I32479" s="2"/>
      <c r="J32479" s="2"/>
      <c r="K32479" s="2"/>
      <c r="L32479" s="2"/>
      <c r="M32479" s="2"/>
      <c r="N32479" s="2"/>
      <c r="P32479" s="26">
        <f>Fre.!J32480</f>
        <v>81.805990312810778</v>
      </c>
      <c r="Q32479" s="2"/>
      <c r="R32479" s="2"/>
      <c r="S32479" s="2"/>
      <c r="T32479" s="2"/>
      <c r="U32479" s="2"/>
      <c r="V32479" s="2"/>
      <c r="W32479" s="2"/>
      <c r="X32479" s="2"/>
      <c r="Y32479" s="2"/>
      <c r="Z32479" s="2"/>
      <c r="AA32479" s="2"/>
      <c r="AB32479" s="2"/>
      <c r="AC32479" s="2"/>
      <c r="AD32479" s="3"/>
    </row>
    <row r="32480" spans="1:30" s="9" customFormat="1" ht="22.5" customHeight="1" x14ac:dyDescent="0.3">
      <c r="A32480" s="25">
        <f>Fre.!H32481</f>
        <v>140.62646764076197</v>
      </c>
      <c r="B32480" s="2"/>
      <c r="C32480" s="2"/>
      <c r="D32480" s="2"/>
      <c r="E32480" s="2"/>
      <c r="F32480" s="2"/>
      <c r="G32480" s="2"/>
      <c r="H32480" s="2"/>
      <c r="I32480" s="2"/>
      <c r="J32480" s="2"/>
      <c r="K32480" s="2"/>
      <c r="L32480" s="2"/>
      <c r="M32480" s="2"/>
      <c r="N32480" s="2"/>
      <c r="P32480" s="25">
        <f>Fre.!J32481</f>
        <v>84.375880584457192</v>
      </c>
      <c r="Q32480" s="2"/>
      <c r="R32480" s="2"/>
      <c r="S32480" s="2"/>
      <c r="T32480" s="2"/>
      <c r="U32480" s="2"/>
      <c r="V32480" s="2"/>
      <c r="W32480" s="2"/>
      <c r="X32480" s="2"/>
      <c r="Y32480" s="2"/>
      <c r="Z32480" s="2"/>
      <c r="AA32480" s="2"/>
      <c r="AB32480" s="2"/>
      <c r="AC32480" s="2"/>
      <c r="AD32480" s="3"/>
    </row>
    <row r="32481" spans="1:30" s="9" customFormat="1" ht="22.5" customHeight="1" x14ac:dyDescent="0.3">
      <c r="A32481" s="26">
        <f>Fre.!H32482</f>
        <v>135.92338306986377</v>
      </c>
      <c r="B32481" s="2"/>
      <c r="C32481" s="2"/>
      <c r="D32481" s="2"/>
      <c r="E32481" s="2"/>
      <c r="F32481" s="2"/>
      <c r="G32481" s="2"/>
      <c r="H32481" s="2"/>
      <c r="I32481" s="2"/>
      <c r="J32481" s="2"/>
      <c r="K32481" s="2"/>
      <c r="L32481" s="2"/>
      <c r="M32481" s="2"/>
      <c r="N32481" s="2"/>
      <c r="P32481" s="26">
        <f>Fre.!J32482</f>
        <v>81.554029841918279</v>
      </c>
      <c r="Q32481" s="2"/>
      <c r="R32481" s="2"/>
      <c r="S32481" s="2"/>
      <c r="T32481" s="2"/>
      <c r="U32481" s="2"/>
      <c r="V32481" s="2"/>
      <c r="W32481" s="2"/>
      <c r="X32481" s="2"/>
      <c r="Y32481" s="2"/>
      <c r="Z32481" s="2"/>
      <c r="AA32481" s="2"/>
      <c r="AB32481" s="2"/>
      <c r="AC32481" s="2"/>
      <c r="AD32481" s="3"/>
    </row>
    <row r="32482" spans="1:30" s="9" customFormat="1" ht="22.5" customHeight="1" x14ac:dyDescent="0.3">
      <c r="A32482" s="25">
        <f>Fre.!H32483</f>
        <v>144.60449376918589</v>
      </c>
      <c r="B32482" s="2"/>
      <c r="C32482" s="2"/>
      <c r="D32482" s="2"/>
      <c r="E32482" s="2"/>
      <c r="F32482" s="2"/>
      <c r="G32482" s="2"/>
      <c r="H32482" s="2"/>
      <c r="I32482" s="2"/>
      <c r="J32482" s="2"/>
      <c r="K32482" s="2"/>
      <c r="L32482" s="2"/>
      <c r="M32482" s="2"/>
      <c r="N32482" s="2"/>
      <c r="P32482" s="25">
        <f>Fre.!J32483</f>
        <v>86.762696261511536</v>
      </c>
      <c r="Q32482" s="2"/>
      <c r="R32482" s="2"/>
      <c r="S32482" s="2"/>
      <c r="T32482" s="2"/>
      <c r="U32482" s="2"/>
      <c r="V32482" s="2"/>
      <c r="W32482" s="2"/>
      <c r="X32482" s="2"/>
      <c r="Y32482" s="2"/>
      <c r="Z32482" s="2"/>
      <c r="AA32482" s="2"/>
      <c r="AB32482" s="2"/>
      <c r="AC32482" s="2"/>
      <c r="AD32482" s="3"/>
    </row>
    <row r="32483" spans="1:30" s="9" customFormat="1" ht="22.5" customHeight="1" x14ac:dyDescent="0.3">
      <c r="A32483" s="26">
        <f>Fre.!H32484</f>
        <v>139.7303665572841</v>
      </c>
      <c r="B32483" s="2"/>
      <c r="C32483" s="2"/>
      <c r="D32483" s="2"/>
      <c r="E32483" s="2"/>
      <c r="F32483" s="2"/>
      <c r="G32483" s="2"/>
      <c r="H32483" s="2"/>
      <c r="I32483" s="2"/>
      <c r="J32483" s="2"/>
      <c r="K32483" s="2"/>
      <c r="L32483" s="2"/>
      <c r="M32483" s="2"/>
      <c r="N32483" s="2"/>
      <c r="P32483" s="26">
        <f>Fre.!J32484</f>
        <v>83.838219934370585</v>
      </c>
      <c r="Q32483" s="2"/>
      <c r="R32483" s="2"/>
      <c r="S32483" s="2"/>
      <c r="T32483" s="2"/>
      <c r="U32483" s="2"/>
      <c r="V32483" s="2"/>
      <c r="W32483" s="2"/>
      <c r="X32483" s="2"/>
      <c r="Y32483" s="2"/>
      <c r="Z32483" s="2"/>
      <c r="AA32483" s="2"/>
      <c r="AB32483" s="2"/>
      <c r="AC32483" s="2"/>
      <c r="AD32483" s="3"/>
    </row>
    <row r="32484" spans="1:30" s="9" customFormat="1" ht="22.5" customHeight="1" x14ac:dyDescent="0.3">
      <c r="A32484" s="25">
        <f>Fre.!H32485</f>
        <v>144.15893653396736</v>
      </c>
      <c r="B32484" s="2"/>
      <c r="C32484" s="2"/>
      <c r="D32484" s="2"/>
      <c r="E32484" s="2"/>
      <c r="F32484" s="2"/>
      <c r="G32484" s="2"/>
      <c r="H32484" s="2"/>
      <c r="I32484" s="2"/>
      <c r="J32484" s="2"/>
      <c r="K32484" s="2"/>
      <c r="L32484" s="2"/>
      <c r="M32484" s="2"/>
      <c r="N32484" s="2"/>
      <c r="P32484" s="25">
        <f>Fre.!J32485</f>
        <v>86.49536192038056</v>
      </c>
      <c r="Q32484" s="2"/>
      <c r="R32484" s="2"/>
      <c r="S32484" s="2"/>
      <c r="T32484" s="2"/>
      <c r="U32484" s="2"/>
      <c r="V32484" s="2"/>
      <c r="W32484" s="2"/>
      <c r="X32484" s="2"/>
      <c r="Y32484" s="2"/>
      <c r="Z32484" s="2"/>
      <c r="AA32484" s="2"/>
      <c r="AB32484" s="2"/>
      <c r="AC32484" s="2"/>
      <c r="AD32484" s="3"/>
    </row>
    <row r="32485" spans="1:30" s="9" customFormat="1" ht="22.5" customHeight="1" x14ac:dyDescent="0.3">
      <c r="A32485" s="26">
        <f>Fre.!H32486</f>
        <v>139.29814962942299</v>
      </c>
      <c r="B32485" s="2"/>
      <c r="C32485" s="2"/>
      <c r="D32485" s="2"/>
      <c r="E32485" s="2"/>
      <c r="F32485" s="2"/>
      <c r="G32485" s="2"/>
      <c r="H32485" s="2"/>
      <c r="I32485" s="2"/>
      <c r="J32485" s="2"/>
      <c r="K32485" s="2"/>
      <c r="L32485" s="2"/>
      <c r="M32485" s="2"/>
      <c r="N32485" s="2"/>
      <c r="P32485" s="26">
        <f>Fre.!J32486</f>
        <v>83.578889777654439</v>
      </c>
      <c r="Q32485" s="2"/>
      <c r="R32485" s="2"/>
      <c r="S32485" s="2"/>
      <c r="T32485" s="2"/>
      <c r="U32485" s="2"/>
      <c r="V32485" s="2"/>
      <c r="W32485" s="2"/>
      <c r="X32485" s="2"/>
      <c r="Y32485" s="2"/>
      <c r="Z32485" s="2"/>
      <c r="AA32485" s="2"/>
      <c r="AB32485" s="2"/>
      <c r="AC32485" s="2"/>
      <c r="AD32485" s="3"/>
    </row>
    <row r="32486" spans="1:30" s="9" customFormat="1" ht="22.5" customHeight="1" x14ac:dyDescent="0.3">
      <c r="A32486" s="25">
        <f>Fre.!H32487</f>
        <v>141.21317123392805</v>
      </c>
      <c r="B32486" s="2"/>
      <c r="C32486" s="2"/>
      <c r="D32486" s="2"/>
      <c r="E32486" s="2"/>
      <c r="F32486" s="2"/>
      <c r="G32486" s="2"/>
      <c r="H32486" s="2"/>
      <c r="I32486" s="2"/>
      <c r="J32486" s="2"/>
      <c r="K32486" s="2"/>
      <c r="L32486" s="2"/>
      <c r="M32486" s="2"/>
      <c r="N32486" s="2"/>
      <c r="P32486" s="25">
        <f>Fre.!J32487</f>
        <v>84.727902740357479</v>
      </c>
      <c r="Q32486" s="2"/>
      <c r="R32486" s="2"/>
      <c r="S32486" s="2"/>
      <c r="T32486" s="2"/>
      <c r="U32486" s="2"/>
      <c r="V32486" s="2"/>
      <c r="W32486" s="2"/>
      <c r="X32486" s="2"/>
      <c r="Y32486" s="2"/>
      <c r="Z32486" s="2"/>
      <c r="AA32486" s="2"/>
      <c r="AB32486" s="2"/>
      <c r="AC32486" s="2"/>
      <c r="AD32486" s="3"/>
    </row>
    <row r="32487" spans="1:30" s="9" customFormat="1" ht="22.5" customHeight="1" x14ac:dyDescent="0.3">
      <c r="A32487" s="26">
        <f>Fre.!H32488</f>
        <v>136.49604726983404</v>
      </c>
      <c r="B32487" s="2"/>
      <c r="C32487" s="2"/>
      <c r="D32487" s="2"/>
      <c r="E32487" s="2"/>
      <c r="F32487" s="2"/>
      <c r="G32487" s="2"/>
      <c r="H32487" s="2"/>
      <c r="I32487" s="2"/>
      <c r="J32487" s="2"/>
      <c r="K32487" s="2"/>
      <c r="L32487" s="2"/>
      <c r="M32487" s="2"/>
      <c r="N32487" s="2"/>
      <c r="P32487" s="26">
        <f>Fre.!J32488</f>
        <v>81.897628361900416</v>
      </c>
      <c r="Q32487" s="2"/>
      <c r="R32487" s="2"/>
      <c r="S32487" s="2"/>
      <c r="T32487" s="2"/>
      <c r="U32487" s="2"/>
      <c r="V32487" s="2"/>
      <c r="W32487" s="2"/>
      <c r="X32487" s="2"/>
      <c r="Y32487" s="2"/>
      <c r="Z32487" s="2"/>
      <c r="AA32487" s="2"/>
      <c r="AB32487" s="2"/>
      <c r="AC32487" s="2"/>
      <c r="AD32487" s="3"/>
    </row>
    <row r="32488" spans="1:30" s="9" customFormat="1" ht="22.5" customHeight="1" x14ac:dyDescent="0.3">
      <c r="A32488" s="25">
        <f>Fre.!H32489</f>
        <v>140.78128662348342</v>
      </c>
      <c r="B32488" s="2"/>
      <c r="C32488" s="2"/>
      <c r="D32488" s="2"/>
      <c r="E32488" s="2"/>
      <c r="F32488" s="2"/>
      <c r="G32488" s="2"/>
      <c r="H32488" s="2"/>
      <c r="I32488" s="2"/>
      <c r="J32488" s="2"/>
      <c r="K32488" s="2"/>
      <c r="L32488" s="2"/>
      <c r="M32488" s="2"/>
      <c r="N32488" s="2"/>
      <c r="P32488" s="25">
        <f>Fre.!J32489</f>
        <v>84.46877197409006</v>
      </c>
      <c r="Q32488" s="2"/>
      <c r="R32488" s="2"/>
      <c r="S32488" s="2"/>
      <c r="T32488" s="2"/>
      <c r="U32488" s="2"/>
      <c r="V32488" s="2"/>
      <c r="W32488" s="2"/>
      <c r="X32488" s="2"/>
      <c r="Y32488" s="2"/>
      <c r="Z32488" s="2"/>
      <c r="AA32488" s="2"/>
      <c r="AB32488" s="2"/>
      <c r="AC32488" s="2"/>
      <c r="AD32488" s="3"/>
    </row>
    <row r="32489" spans="1:30" s="9" customFormat="1" ht="22.5" customHeight="1" x14ac:dyDescent="0.3">
      <c r="A32489" s="26">
        <f>Fre.!H32490</f>
        <v>136.07709359842588</v>
      </c>
      <c r="B32489" s="2"/>
      <c r="C32489" s="2"/>
      <c r="D32489" s="2"/>
      <c r="E32489" s="2"/>
      <c r="F32489" s="2"/>
      <c r="G32489" s="2"/>
      <c r="H32489" s="2"/>
      <c r="I32489" s="2"/>
      <c r="J32489" s="2"/>
      <c r="K32489" s="2"/>
      <c r="L32489" s="2"/>
      <c r="M32489" s="2"/>
      <c r="N32489" s="2"/>
      <c r="P32489" s="26">
        <f>Fre.!J32490</f>
        <v>81.646256159055653</v>
      </c>
      <c r="Q32489" s="2"/>
      <c r="R32489" s="2"/>
      <c r="S32489" s="2"/>
      <c r="T32489" s="2"/>
      <c r="U32489" s="2"/>
      <c r="V32489" s="2"/>
      <c r="W32489" s="2"/>
      <c r="X32489" s="2"/>
      <c r="Y32489" s="2"/>
      <c r="Z32489" s="2"/>
      <c r="AA32489" s="2"/>
      <c r="AB32489" s="2"/>
      <c r="AC32489" s="2"/>
      <c r="AD32489" s="3"/>
    </row>
    <row r="32490" spans="1:30" s="9" customFormat="1" ht="22.5" customHeight="1" x14ac:dyDescent="0.3">
      <c r="A32490" s="25">
        <f>Fre.!H32491</f>
        <v>144.5790775020406</v>
      </c>
      <c r="B32490" s="2"/>
      <c r="C32490" s="2"/>
      <c r="D32490" s="2"/>
      <c r="E32490" s="2"/>
      <c r="F32490" s="2"/>
      <c r="G32490" s="2"/>
      <c r="H32490" s="2"/>
      <c r="I32490" s="2"/>
      <c r="J32490" s="2"/>
      <c r="K32490" s="2"/>
      <c r="L32490" s="2"/>
      <c r="M32490" s="2"/>
      <c r="N32490" s="2"/>
      <c r="P32490" s="25">
        <f>Fre.!J32491</f>
        <v>86.747446501224758</v>
      </c>
      <c r="Q32490" s="2"/>
      <c r="R32490" s="2"/>
      <c r="S32490" s="2"/>
      <c r="T32490" s="2"/>
      <c r="U32490" s="2"/>
      <c r="V32490" s="2"/>
      <c r="W32490" s="2"/>
      <c r="X32490" s="2"/>
      <c r="Y32490" s="2"/>
      <c r="Z32490" s="2"/>
      <c r="AA32490" s="2"/>
      <c r="AB32490" s="2"/>
      <c r="AC32490" s="2"/>
      <c r="AD32490" s="3"/>
    </row>
    <row r="32491" spans="1:30" s="9" customFormat="1" ht="22.5" customHeight="1" x14ac:dyDescent="0.3">
      <c r="A32491" s="26">
        <f>Fre.!H32492</f>
        <v>139.70433986149007</v>
      </c>
      <c r="B32491" s="2"/>
      <c r="C32491" s="2"/>
      <c r="D32491" s="2"/>
      <c r="E32491" s="2"/>
      <c r="F32491" s="2"/>
      <c r="G32491" s="2"/>
      <c r="H32491" s="2"/>
      <c r="I32491" s="2"/>
      <c r="J32491" s="2"/>
      <c r="K32491" s="2"/>
      <c r="L32491" s="2"/>
      <c r="M32491" s="2"/>
      <c r="N32491" s="2"/>
      <c r="P32491" s="26">
        <f>Fre.!J32492</f>
        <v>83.822603916894053</v>
      </c>
      <c r="Q32491" s="2"/>
      <c r="R32491" s="2"/>
      <c r="S32491" s="2"/>
      <c r="T32491" s="2"/>
      <c r="U32491" s="2"/>
      <c r="V32491" s="2"/>
      <c r="W32491" s="2"/>
      <c r="X32491" s="2"/>
      <c r="Y32491" s="2"/>
      <c r="Z32491" s="2"/>
      <c r="AA32491" s="2"/>
      <c r="AB32491" s="2"/>
      <c r="AC32491" s="2"/>
      <c r="AD32491" s="3"/>
    </row>
    <row r="32492" spans="1:30" s="9" customFormat="1" ht="22.5" customHeight="1" x14ac:dyDescent="0.3">
      <c r="A32492" s="25">
        <f>Fre.!H32493</f>
        <v>144.13362979556143</v>
      </c>
      <c r="B32492" s="2"/>
      <c r="C32492" s="2"/>
      <c r="D32492" s="2"/>
      <c r="E32492" s="2"/>
      <c r="F32492" s="2"/>
      <c r="G32492" s="2"/>
      <c r="H32492" s="2"/>
      <c r="I32492" s="2"/>
      <c r="J32492" s="2"/>
      <c r="K32492" s="2"/>
      <c r="L32492" s="2"/>
      <c r="M32492" s="2"/>
      <c r="N32492" s="2"/>
      <c r="P32492" s="25">
        <f>Fre.!J32493</f>
        <v>86.480177877336871</v>
      </c>
      <c r="Q32492" s="2"/>
      <c r="R32492" s="2"/>
      <c r="S32492" s="2"/>
      <c r="T32492" s="2"/>
      <c r="U32492" s="2"/>
      <c r="V32492" s="2"/>
      <c r="W32492" s="2"/>
      <c r="X32492" s="2"/>
      <c r="Y32492" s="2"/>
      <c r="Z32492" s="2"/>
      <c r="AA32492" s="2"/>
      <c r="AB32492" s="2"/>
      <c r="AC32492" s="2"/>
      <c r="AD32492" s="3"/>
    </row>
    <row r="32493" spans="1:30" s="9" customFormat="1" ht="22.5" customHeight="1" x14ac:dyDescent="0.3">
      <c r="A32493" s="26">
        <f>Fre.!H32494</f>
        <v>139.27223246236701</v>
      </c>
      <c r="B32493" s="2"/>
      <c r="C32493" s="2"/>
      <c r="D32493" s="2"/>
      <c r="E32493" s="2"/>
      <c r="F32493" s="2"/>
      <c r="G32493" s="2"/>
      <c r="H32493" s="2"/>
      <c r="I32493" s="2"/>
      <c r="J32493" s="2"/>
      <c r="K32493" s="2"/>
      <c r="L32493" s="2"/>
      <c r="M32493" s="2"/>
      <c r="N32493" s="2"/>
      <c r="P32493" s="26">
        <f>Fre.!J32494</f>
        <v>83.563339477420982</v>
      </c>
      <c r="Q32493" s="2"/>
      <c r="R32493" s="2"/>
      <c r="S32493" s="2"/>
      <c r="T32493" s="2"/>
      <c r="U32493" s="2"/>
      <c r="V32493" s="2"/>
      <c r="W32493" s="2"/>
      <c r="X32493" s="2"/>
      <c r="Y32493" s="2"/>
      <c r="Z32493" s="2"/>
      <c r="AA32493" s="2"/>
      <c r="AB32493" s="2"/>
      <c r="AC32493" s="2"/>
      <c r="AD32493" s="3"/>
    </row>
    <row r="32494" spans="1:30" s="9" customFormat="1" ht="22.5" customHeight="1" x14ac:dyDescent="0.3">
      <c r="A32494" s="25">
        <f>Fre.!H32495</f>
        <v>141.18788544227434</v>
      </c>
      <c r="B32494" s="2"/>
      <c r="C32494" s="2"/>
      <c r="D32494" s="2"/>
      <c r="E32494" s="2"/>
      <c r="F32494" s="2"/>
      <c r="G32494" s="2"/>
      <c r="H32494" s="2"/>
      <c r="I32494" s="2"/>
      <c r="J32494" s="2"/>
      <c r="K32494" s="2"/>
      <c r="L32494" s="2"/>
      <c r="M32494" s="2"/>
      <c r="N32494" s="2"/>
      <c r="P32494" s="25">
        <f>Fre.!J32495</f>
        <v>84.712731265365122</v>
      </c>
      <c r="Q32494" s="2"/>
      <c r="R32494" s="2"/>
      <c r="S32494" s="2"/>
      <c r="T32494" s="2"/>
      <c r="U32494" s="2"/>
      <c r="V32494" s="2"/>
      <c r="W32494" s="2"/>
      <c r="X32494" s="2"/>
      <c r="Y32494" s="2"/>
      <c r="Z32494" s="2"/>
      <c r="AA32494" s="2"/>
      <c r="AB32494" s="2"/>
      <c r="AC32494" s="2"/>
      <c r="AD32494" s="3"/>
    </row>
    <row r="32495" spans="1:30" s="9" customFormat="1" ht="22.5" customHeight="1" x14ac:dyDescent="0.3">
      <c r="A32495" s="26">
        <f>Fre.!H32496</f>
        <v>136.47015104953027</v>
      </c>
      <c r="B32495" s="2"/>
      <c r="C32495" s="2"/>
      <c r="D32495" s="2"/>
      <c r="E32495" s="2"/>
      <c r="F32495" s="2"/>
      <c r="G32495" s="2"/>
      <c r="H32495" s="2"/>
      <c r="I32495" s="2"/>
      <c r="J32495" s="2"/>
      <c r="K32495" s="2"/>
      <c r="L32495" s="2"/>
      <c r="M32495" s="2"/>
      <c r="N32495" s="2"/>
      <c r="P32495" s="26">
        <f>Fre.!J32496</f>
        <v>81.882090629718277</v>
      </c>
      <c r="Q32495" s="2"/>
      <c r="R32495" s="2"/>
      <c r="S32495" s="2"/>
      <c r="T32495" s="2"/>
      <c r="U32495" s="2"/>
      <c r="V32495" s="2"/>
      <c r="W32495" s="2"/>
      <c r="X32495" s="2"/>
      <c r="Y32495" s="2"/>
      <c r="Z32495" s="2"/>
      <c r="AA32495" s="2"/>
      <c r="AB32495" s="2"/>
      <c r="AC32495" s="2"/>
      <c r="AD32495" s="3"/>
    </row>
    <row r="32496" spans="1:30" s="9" customFormat="1" ht="22.5" customHeight="1" x14ac:dyDescent="0.3">
      <c r="A32496" s="25">
        <f>Fre.!H32497</f>
        <v>140.75610699950531</v>
      </c>
      <c r="B32496" s="2"/>
      <c r="C32496" s="2"/>
      <c r="D32496" s="2"/>
      <c r="E32496" s="2"/>
      <c r="F32496" s="2"/>
      <c r="G32496" s="2"/>
      <c r="H32496" s="2"/>
      <c r="I32496" s="2"/>
      <c r="J32496" s="2"/>
      <c r="K32496" s="2"/>
      <c r="L32496" s="2"/>
      <c r="M32496" s="2"/>
      <c r="N32496" s="2"/>
      <c r="P32496" s="25">
        <f>Fre.!J32497</f>
        <v>84.453664199703837</v>
      </c>
      <c r="Q32496" s="2"/>
      <c r="R32496" s="2"/>
      <c r="S32496" s="2"/>
      <c r="T32496" s="2"/>
      <c r="U32496" s="2"/>
      <c r="V32496" s="2"/>
      <c r="W32496" s="2"/>
      <c r="X32496" s="2"/>
      <c r="Y32496" s="2"/>
      <c r="Z32496" s="2"/>
      <c r="AA32496" s="2"/>
      <c r="AB32496" s="2"/>
      <c r="AC32496" s="2"/>
      <c r="AD32496" s="3"/>
    </row>
    <row r="32497" spans="1:30" s="9" customFormat="1" ht="22.5" customHeight="1" x14ac:dyDescent="0.3">
      <c r="A32497" s="26">
        <f>Fre.!H32498</f>
        <v>136.05130354579902</v>
      </c>
      <c r="B32497" s="2"/>
      <c r="C32497" s="2"/>
      <c r="D32497" s="2"/>
      <c r="E32497" s="2"/>
      <c r="F32497" s="2"/>
      <c r="G32497" s="2"/>
      <c r="H32497" s="2"/>
      <c r="I32497" s="2"/>
      <c r="J32497" s="2"/>
      <c r="K32497" s="2"/>
      <c r="L32497" s="2"/>
      <c r="M32497" s="2"/>
      <c r="N32497" s="2"/>
      <c r="P32497" s="26">
        <f>Fre.!J32498</f>
        <v>81.630782127479662</v>
      </c>
      <c r="Q32497" s="2"/>
      <c r="R32497" s="2"/>
      <c r="S32497" s="2"/>
      <c r="T32497" s="2"/>
      <c r="U32497" s="2"/>
      <c r="V32497" s="2"/>
      <c r="W32497" s="2"/>
      <c r="X32497" s="2"/>
      <c r="Y32497" s="2"/>
      <c r="Z32497" s="2"/>
      <c r="AA32497" s="2"/>
      <c r="AB32497" s="2"/>
      <c r="AC32497" s="2"/>
      <c r="AD32497" s="3"/>
    </row>
    <row r="32498" spans="1:30" s="9" customFormat="1" ht="22.5" customHeight="1" x14ac:dyDescent="0.3">
      <c r="A32498" s="25">
        <f>Fre.!H32499</f>
        <v>144.31472787632254</v>
      </c>
      <c r="B32498" s="2"/>
      <c r="C32498" s="2"/>
      <c r="D32498" s="2"/>
      <c r="E32498" s="2"/>
      <c r="F32498" s="2"/>
      <c r="G32498" s="2"/>
      <c r="H32498" s="2"/>
      <c r="I32498" s="2"/>
      <c r="J32498" s="2"/>
      <c r="K32498" s="2"/>
      <c r="L32498" s="2"/>
      <c r="M32498" s="2"/>
      <c r="N32498" s="2"/>
      <c r="P32498" s="25">
        <f>Fre.!J32499</f>
        <v>86.588836725793911</v>
      </c>
      <c r="Q32498" s="2"/>
      <c r="R32498" s="2"/>
      <c r="S32498" s="2"/>
      <c r="T32498" s="2"/>
      <c r="U32498" s="2"/>
      <c r="V32498" s="2"/>
      <c r="W32498" s="2"/>
      <c r="X32498" s="2"/>
      <c r="Y32498" s="2"/>
      <c r="Z32498" s="2"/>
      <c r="AA32498" s="2"/>
      <c r="AB32498" s="2"/>
      <c r="AC32498" s="2"/>
      <c r="AD32498" s="3"/>
    </row>
    <row r="32499" spans="1:30" s="9" customFormat="1" ht="22.5" customHeight="1" x14ac:dyDescent="0.3">
      <c r="A32499" s="26">
        <f>Fre.!H32500</f>
        <v>139.44601988925967</v>
      </c>
      <c r="B32499" s="2"/>
      <c r="C32499" s="2"/>
      <c r="D32499" s="2"/>
      <c r="E32499" s="2"/>
      <c r="F32499" s="2"/>
      <c r="G32499" s="2"/>
      <c r="H32499" s="2"/>
      <c r="I32499" s="2"/>
      <c r="J32499" s="2"/>
      <c r="K32499" s="2"/>
      <c r="L32499" s="2"/>
      <c r="M32499" s="2"/>
      <c r="N32499" s="2"/>
      <c r="P32499" s="26">
        <f>Fre.!J32500</f>
        <v>83.667611933556188</v>
      </c>
      <c r="Q32499" s="2"/>
      <c r="R32499" s="2"/>
      <c r="S32499" s="2"/>
      <c r="T32499" s="2"/>
      <c r="U32499" s="2"/>
      <c r="V32499" s="2"/>
      <c r="W32499" s="2"/>
      <c r="X32499" s="2"/>
      <c r="Y32499" s="2"/>
      <c r="Z32499" s="2"/>
      <c r="AA32499" s="2"/>
      <c r="AB32499" s="2"/>
      <c r="AC32499" s="2"/>
      <c r="AD32499" s="3"/>
    </row>
    <row r="32500" spans="1:30" s="9" customFormat="1" ht="22.5" customHeight="1" x14ac:dyDescent="0.3">
      <c r="A32500" s="25">
        <f>Fre.!H32501</f>
        <v>143.86864390772584</v>
      </c>
      <c r="B32500" s="2"/>
      <c r="C32500" s="2"/>
      <c r="D32500" s="2"/>
      <c r="E32500" s="2"/>
      <c r="F32500" s="2"/>
      <c r="G32500" s="2"/>
      <c r="H32500" s="2"/>
      <c r="I32500" s="2"/>
      <c r="J32500" s="2"/>
      <c r="K32500" s="2"/>
      <c r="L32500" s="2"/>
      <c r="M32500" s="2"/>
      <c r="N32500" s="2"/>
      <c r="P32500" s="25">
        <f>Fre.!J32501</f>
        <v>86.321186344635763</v>
      </c>
      <c r="Q32500" s="2"/>
      <c r="R32500" s="2"/>
      <c r="S32500" s="2"/>
      <c r="T32500" s="2"/>
      <c r="U32500" s="2"/>
      <c r="V32500" s="2"/>
      <c r="W32500" s="2"/>
      <c r="X32500" s="2"/>
      <c r="Y32500" s="2"/>
      <c r="Z32500" s="2"/>
      <c r="AA32500" s="2"/>
      <c r="AB32500" s="2"/>
      <c r="AC32500" s="2"/>
      <c r="AD32500" s="3"/>
    </row>
    <row r="32501" spans="1:30" s="9" customFormat="1" ht="22.5" customHeight="1" x14ac:dyDescent="0.3">
      <c r="A32501" s="26">
        <f>Fre.!H32502</f>
        <v>139.01332463014151</v>
      </c>
      <c r="B32501" s="2"/>
      <c r="C32501" s="2"/>
      <c r="D32501" s="2"/>
      <c r="E32501" s="2"/>
      <c r="F32501" s="2"/>
      <c r="G32501" s="2"/>
      <c r="H32501" s="2"/>
      <c r="I32501" s="2"/>
      <c r="J32501" s="2"/>
      <c r="K32501" s="2"/>
      <c r="L32501" s="2"/>
      <c r="M32501" s="2"/>
      <c r="N32501" s="2"/>
      <c r="P32501" s="26">
        <f>Fre.!J32502</f>
        <v>83.407994778085154</v>
      </c>
      <c r="Q32501" s="2"/>
      <c r="R32501" s="2"/>
      <c r="S32501" s="2"/>
      <c r="T32501" s="2"/>
      <c r="U32501" s="2"/>
      <c r="V32501" s="2"/>
      <c r="W32501" s="2"/>
      <c r="X32501" s="2"/>
      <c r="Y32501" s="2"/>
      <c r="Z32501" s="2"/>
      <c r="AA32501" s="2"/>
      <c r="AB32501" s="2"/>
      <c r="AC32501" s="2"/>
      <c r="AD32501" s="3"/>
    </row>
    <row r="32502" spans="1:30" s="9" customFormat="1" ht="22.5" customHeight="1" x14ac:dyDescent="0.3">
      <c r="A32502" s="25">
        <f>Fre.!H32503</f>
        <v>146.53970444365041</v>
      </c>
      <c r="B32502" s="2"/>
      <c r="C32502" s="2"/>
      <c r="D32502" s="2"/>
      <c r="E32502" s="2"/>
      <c r="F32502" s="2"/>
      <c r="G32502" s="2"/>
      <c r="H32502" s="2"/>
      <c r="I32502" s="2"/>
      <c r="J32502" s="2"/>
      <c r="K32502" s="2"/>
      <c r="L32502" s="2"/>
      <c r="M32502" s="2"/>
      <c r="N32502" s="2"/>
      <c r="P32502" s="25">
        <f>Fre.!J32503</f>
        <v>87.923822666190503</v>
      </c>
      <c r="Q32502" s="2"/>
      <c r="R32502" s="2"/>
      <c r="S32502" s="2"/>
      <c r="T32502" s="2"/>
      <c r="U32502" s="2"/>
      <c r="V32502" s="2"/>
      <c r="W32502" s="2"/>
      <c r="X32502" s="2"/>
      <c r="Y32502" s="2"/>
      <c r="Z32502" s="2"/>
      <c r="AA32502" s="2"/>
      <c r="AB32502" s="2"/>
      <c r="AC32502" s="2"/>
      <c r="AD32502" s="3"/>
    </row>
    <row r="32503" spans="1:30" s="9" customFormat="1" ht="22.5" customHeight="1" x14ac:dyDescent="0.3">
      <c r="A32503" s="26">
        <f>Fre.!H32504</f>
        <v>156.64569837933962</v>
      </c>
      <c r="B32503" s="2"/>
      <c r="C32503" s="2"/>
      <c r="D32503" s="2"/>
      <c r="E32503" s="2"/>
      <c r="F32503" s="2"/>
      <c r="G32503" s="2"/>
      <c r="H32503" s="2"/>
      <c r="I32503" s="2"/>
      <c r="J32503" s="2"/>
      <c r="K32503" s="2"/>
      <c r="L32503" s="2"/>
      <c r="M32503" s="2"/>
      <c r="N32503" s="2"/>
      <c r="P32503" s="26">
        <f>Fre.!J32504</f>
        <v>93.987419027604162</v>
      </c>
      <c r="Q32503" s="2"/>
      <c r="R32503" s="2"/>
      <c r="S32503" s="2"/>
      <c r="T32503" s="2"/>
      <c r="U32503" s="2"/>
      <c r="V32503" s="2"/>
      <c r="W32503" s="2"/>
      <c r="X32503" s="2"/>
      <c r="Y32503" s="2"/>
      <c r="Z32503" s="2"/>
      <c r="AA32503" s="2"/>
      <c r="AB32503" s="2"/>
      <c r="AC32503" s="2"/>
      <c r="AD32503" s="3"/>
    </row>
    <row r="32504" spans="1:30" s="9" customFormat="1" ht="22.5" customHeight="1" x14ac:dyDescent="0.3">
      <c r="A32504" s="25">
        <f>Fre.!H32505</f>
        <v>153.2086172046285</v>
      </c>
      <c r="B32504" s="2"/>
      <c r="C32504" s="2"/>
      <c r="D32504" s="2"/>
      <c r="E32504" s="2"/>
      <c r="F32504" s="2"/>
      <c r="G32504" s="2"/>
      <c r="H32504" s="2"/>
      <c r="I32504" s="2"/>
      <c r="J32504" s="2"/>
      <c r="K32504" s="2"/>
      <c r="L32504" s="2"/>
      <c r="M32504" s="2"/>
      <c r="N32504" s="2"/>
      <c r="P32504" s="25">
        <f>Fre.!J32505</f>
        <v>91.925170322777632</v>
      </c>
      <c r="Q32504" s="2"/>
      <c r="R32504" s="2"/>
      <c r="S32504" s="2"/>
      <c r="T32504" s="2"/>
      <c r="U32504" s="2"/>
      <c r="V32504" s="2"/>
      <c r="W32504" s="2"/>
      <c r="X32504" s="2"/>
      <c r="Y32504" s="2"/>
      <c r="Z32504" s="2"/>
      <c r="AA32504" s="2"/>
      <c r="AB32504" s="2"/>
      <c r="AC32504" s="2"/>
      <c r="AD32504" s="3"/>
    </row>
    <row r="32505" spans="1:30" s="9" customFormat="1" ht="22.5" customHeight="1" x14ac:dyDescent="0.3">
      <c r="A32505" s="26">
        <f>Fre.!H32506</f>
        <v>155.73010453647564</v>
      </c>
      <c r="B32505" s="2"/>
      <c r="C32505" s="2"/>
      <c r="D32505" s="2"/>
      <c r="E32505" s="2"/>
      <c r="F32505" s="2"/>
      <c r="G32505" s="2"/>
      <c r="H32505" s="2"/>
      <c r="I32505" s="2"/>
      <c r="J32505" s="2"/>
      <c r="K32505" s="2"/>
      <c r="L32505" s="2"/>
      <c r="M32505" s="2"/>
      <c r="N32505" s="2"/>
      <c r="P32505" s="26">
        <f>Fre.!J32506</f>
        <v>93.438062721885387</v>
      </c>
      <c r="Q32505" s="2"/>
      <c r="R32505" s="2"/>
      <c r="S32505" s="2"/>
      <c r="T32505" s="2"/>
      <c r="U32505" s="2"/>
      <c r="V32505" s="2"/>
      <c r="W32505" s="2"/>
      <c r="X32505" s="2"/>
      <c r="Y32505" s="2"/>
      <c r="Z32505" s="2"/>
      <c r="AA32505" s="2"/>
      <c r="AB32505" s="2"/>
      <c r="AC32505" s="2"/>
      <c r="AD32505" s="3"/>
    </row>
    <row r="32506" spans="1:30" s="9" customFormat="1" ht="22.5" customHeight="1" x14ac:dyDescent="0.3">
      <c r="A32506" s="25">
        <f>Fre.!H32507</f>
        <v>150.08183713010348</v>
      </c>
      <c r="B32506" s="2"/>
      <c r="C32506" s="2"/>
      <c r="D32506" s="2"/>
      <c r="E32506" s="2"/>
      <c r="F32506" s="2"/>
      <c r="G32506" s="2"/>
      <c r="H32506" s="2"/>
      <c r="I32506" s="2"/>
      <c r="J32506" s="2"/>
      <c r="K32506" s="2"/>
      <c r="L32506" s="2"/>
      <c r="M32506" s="2"/>
      <c r="N32506" s="2"/>
      <c r="P32506" s="25">
        <f>Fre.!J32507</f>
        <v>90.049102278062733</v>
      </c>
      <c r="Q32506" s="2"/>
      <c r="R32506" s="2"/>
      <c r="S32506" s="2"/>
      <c r="T32506" s="2"/>
      <c r="U32506" s="2"/>
      <c r="V32506" s="2"/>
      <c r="W32506" s="2"/>
      <c r="X32506" s="2"/>
      <c r="Y32506" s="2"/>
      <c r="Z32506" s="2"/>
      <c r="AA32506" s="2"/>
      <c r="AB32506" s="2"/>
      <c r="AC32506" s="2"/>
      <c r="AD32506" s="3"/>
    </row>
    <row r="32507" spans="1:30" s="9" customFormat="1" ht="22.5" customHeight="1" x14ac:dyDescent="0.3">
      <c r="A32507" s="26">
        <f>Fre.!H32508</f>
        <v>154.40023138778622</v>
      </c>
      <c r="B32507" s="2"/>
      <c r="C32507" s="2"/>
      <c r="D32507" s="2"/>
      <c r="E32507" s="2"/>
      <c r="F32507" s="2"/>
      <c r="G32507" s="2"/>
      <c r="H32507" s="2"/>
      <c r="I32507" s="2"/>
      <c r="J32507" s="2"/>
      <c r="K32507" s="2"/>
      <c r="L32507" s="2"/>
      <c r="M32507" s="2"/>
      <c r="N32507" s="2"/>
      <c r="P32507" s="26">
        <f>Fre.!J32508</f>
        <v>92.640138832671852</v>
      </c>
      <c r="Q32507" s="2"/>
      <c r="R32507" s="2"/>
      <c r="S32507" s="2"/>
      <c r="T32507" s="2"/>
      <c r="U32507" s="2"/>
      <c r="V32507" s="2"/>
      <c r="W32507" s="2"/>
      <c r="X32507" s="2"/>
      <c r="Y32507" s="2"/>
      <c r="Z32507" s="2"/>
      <c r="AA32507" s="2"/>
      <c r="AB32507" s="2"/>
      <c r="AC32507" s="2"/>
      <c r="AD32507" s="3"/>
    </row>
    <row r="32508" spans="1:30" s="9" customFormat="1" ht="22.5" customHeight="1" x14ac:dyDescent="0.3">
      <c r="A32508" s="25">
        <f>Fre.!H32509</f>
        <v>151.19373749846903</v>
      </c>
      <c r="B32508" s="2"/>
      <c r="C32508" s="2"/>
      <c r="D32508" s="2"/>
      <c r="E32508" s="2"/>
      <c r="F32508" s="2"/>
      <c r="G32508" s="2"/>
      <c r="H32508" s="2"/>
      <c r="I32508" s="2"/>
      <c r="J32508" s="2"/>
      <c r="K32508" s="2"/>
      <c r="L32508" s="2"/>
      <c r="M32508" s="2"/>
      <c r="N32508" s="2"/>
      <c r="P32508" s="25">
        <f>Fre.!J32509</f>
        <v>90.716242499081417</v>
      </c>
      <c r="Q32508" s="2"/>
      <c r="R32508" s="2"/>
      <c r="S32508" s="2"/>
      <c r="T32508" s="2"/>
      <c r="U32508" s="2"/>
      <c r="V32508" s="2"/>
      <c r="W32508" s="2"/>
      <c r="X32508" s="2"/>
      <c r="Y32508" s="2"/>
      <c r="Z32508" s="2"/>
      <c r="AA32508" s="2"/>
      <c r="AB32508" s="2"/>
      <c r="AC32508" s="2"/>
      <c r="AD32508" s="3"/>
    </row>
    <row r="32509" spans="1:30" s="9" customFormat="1" ht="22.5" customHeight="1" x14ac:dyDescent="0.3">
      <c r="A32509" s="26">
        <f>Fre.!H32510</f>
        <v>153.60689659165197</v>
      </c>
      <c r="B32509" s="2"/>
      <c r="C32509" s="2"/>
      <c r="D32509" s="2"/>
      <c r="E32509" s="2"/>
      <c r="F32509" s="2"/>
      <c r="G32509" s="2"/>
      <c r="H32509" s="2"/>
      <c r="I32509" s="2"/>
      <c r="J32509" s="2"/>
      <c r="K32509" s="2"/>
      <c r="L32509" s="2"/>
      <c r="M32509" s="2"/>
      <c r="N32509" s="2"/>
      <c r="P32509" s="26">
        <f>Fre.!J32510</f>
        <v>92.164137954991844</v>
      </c>
      <c r="Q32509" s="2"/>
      <c r="R32509" s="2"/>
      <c r="S32509" s="2"/>
      <c r="T32509" s="2"/>
      <c r="U32509" s="2"/>
      <c r="V32509" s="2"/>
      <c r="W32509" s="2"/>
      <c r="X32509" s="2"/>
      <c r="Y32509" s="2"/>
      <c r="Z32509" s="2"/>
      <c r="AA32509" s="2"/>
      <c r="AB32509" s="2"/>
      <c r="AC32509" s="2"/>
      <c r="AD32509" s="3"/>
    </row>
    <row r="32510" spans="1:30" s="9" customFormat="1" ht="22.5" customHeight="1" x14ac:dyDescent="0.3">
      <c r="A32510" s="25">
        <f>Fre.!H32511</f>
        <v>146.51875952787634</v>
      </c>
      <c r="B32510" s="2"/>
      <c r="C32510" s="2"/>
      <c r="D32510" s="2"/>
      <c r="E32510" s="2"/>
      <c r="F32510" s="2"/>
      <c r="G32510" s="2"/>
      <c r="H32510" s="2"/>
      <c r="I32510" s="2"/>
      <c r="J32510" s="2"/>
      <c r="K32510" s="2"/>
      <c r="L32510" s="2"/>
      <c r="M32510" s="2"/>
      <c r="N32510" s="2"/>
      <c r="P32510" s="25">
        <f>Fre.!J32511</f>
        <v>87.91125571672633</v>
      </c>
      <c r="Q32510" s="2"/>
      <c r="R32510" s="2"/>
      <c r="S32510" s="2"/>
      <c r="T32510" s="2"/>
      <c r="U32510" s="2"/>
      <c r="V32510" s="2"/>
      <c r="W32510" s="2"/>
      <c r="X32510" s="2"/>
      <c r="Y32510" s="2"/>
      <c r="Z32510" s="2"/>
      <c r="AA32510" s="2"/>
      <c r="AB32510" s="2"/>
      <c r="AC32510" s="2"/>
      <c r="AD32510" s="3"/>
    </row>
    <row r="32511" spans="1:30" s="9" customFormat="1" ht="22.5" customHeight="1" x14ac:dyDescent="0.3">
      <c r="A32511" s="26">
        <f>Fre.!H32512</f>
        <v>156.45371969809258</v>
      </c>
      <c r="B32511" s="2"/>
      <c r="C32511" s="2"/>
      <c r="D32511" s="2"/>
      <c r="E32511" s="2"/>
      <c r="F32511" s="2"/>
      <c r="G32511" s="2"/>
      <c r="H32511" s="2"/>
      <c r="I32511" s="2"/>
      <c r="J32511" s="2"/>
      <c r="K32511" s="2"/>
      <c r="L32511" s="2"/>
      <c r="M32511" s="2"/>
      <c r="N32511" s="2"/>
      <c r="P32511" s="26">
        <f>Fre.!J32512</f>
        <v>93.872231818855695</v>
      </c>
      <c r="Q32511" s="2"/>
      <c r="R32511" s="2"/>
      <c r="S32511" s="2"/>
      <c r="T32511" s="2"/>
      <c r="U32511" s="2"/>
      <c r="V32511" s="2"/>
      <c r="W32511" s="2"/>
      <c r="X32511" s="2"/>
      <c r="Y32511" s="2"/>
      <c r="Z32511" s="2"/>
      <c r="AA32511" s="2"/>
      <c r="AB32511" s="2"/>
      <c r="AC32511" s="2"/>
      <c r="AD32511" s="3"/>
    </row>
    <row r="32512" spans="1:30" s="9" customFormat="1" ht="22.5" customHeight="1" x14ac:dyDescent="0.3">
      <c r="A32512" s="25">
        <f>Fre.!H32513</f>
        <v>153.02651778010721</v>
      </c>
      <c r="B32512" s="2"/>
      <c r="C32512" s="2"/>
      <c r="D32512" s="2"/>
      <c r="E32512" s="2"/>
      <c r="F32512" s="2"/>
      <c r="G32512" s="2"/>
      <c r="H32512" s="2"/>
      <c r="I32512" s="2"/>
      <c r="J32512" s="2"/>
      <c r="K32512" s="2"/>
      <c r="L32512" s="2"/>
      <c r="M32512" s="2"/>
      <c r="N32512" s="2"/>
      <c r="P32512" s="25">
        <f>Fre.!J32513</f>
        <v>91.815910668064475</v>
      </c>
      <c r="Q32512" s="2"/>
      <c r="R32512" s="2"/>
      <c r="S32512" s="2"/>
      <c r="T32512" s="2"/>
      <c r="U32512" s="2"/>
      <c r="V32512" s="2"/>
      <c r="W32512" s="2"/>
      <c r="X32512" s="2"/>
      <c r="Y32512" s="2"/>
      <c r="Z32512" s="2"/>
      <c r="AA32512" s="2"/>
      <c r="AB32512" s="2"/>
      <c r="AC32512" s="2"/>
      <c r="AD32512" s="3"/>
    </row>
    <row r="32513" spans="1:30" s="9" customFormat="1" ht="22.5" customHeight="1" x14ac:dyDescent="0.3">
      <c r="A32513" s="26">
        <f>Fre.!H32514</f>
        <v>155.53591581113179</v>
      </c>
      <c r="B32513" s="2"/>
      <c r="C32513" s="2"/>
      <c r="D32513" s="2"/>
      <c r="E32513" s="2"/>
      <c r="F32513" s="2"/>
      <c r="G32513" s="2"/>
      <c r="H32513" s="2"/>
      <c r="I32513" s="2"/>
      <c r="J32513" s="2"/>
      <c r="K32513" s="2"/>
      <c r="L32513" s="2"/>
      <c r="M32513" s="2"/>
      <c r="N32513" s="2"/>
      <c r="P32513" s="26">
        <f>Fre.!J32514</f>
        <v>93.321549486679061</v>
      </c>
      <c r="Q32513" s="2"/>
      <c r="R32513" s="2"/>
      <c r="S32513" s="2"/>
      <c r="T32513" s="2"/>
      <c r="U32513" s="2"/>
      <c r="V32513" s="2"/>
      <c r="W32513" s="2"/>
      <c r="X32513" s="2"/>
      <c r="Y32513" s="2"/>
      <c r="Z32513" s="2"/>
      <c r="AA32513" s="2"/>
      <c r="AB32513" s="2"/>
      <c r="AC32513" s="2"/>
      <c r="AD32513" s="3"/>
    </row>
    <row r="32514" spans="1:30" s="9" customFormat="1" ht="22.5" customHeight="1" x14ac:dyDescent="0.3">
      <c r="A32514" s="25">
        <f>Fre.!H32515</f>
        <v>150.38871986419613</v>
      </c>
      <c r="B32514" s="2"/>
      <c r="C32514" s="2"/>
      <c r="D32514" s="2"/>
      <c r="E32514" s="2"/>
      <c r="F32514" s="2"/>
      <c r="G32514" s="2"/>
      <c r="H32514" s="2"/>
      <c r="I32514" s="2"/>
      <c r="J32514" s="2"/>
      <c r="K32514" s="2"/>
      <c r="L32514" s="2"/>
      <c r="M32514" s="2"/>
      <c r="N32514" s="2"/>
      <c r="P32514" s="25">
        <f>Fre.!J32515</f>
        <v>90.233231918517561</v>
      </c>
      <c r="Q32514" s="2"/>
      <c r="R32514" s="2"/>
      <c r="S32514" s="2"/>
      <c r="T32514" s="2"/>
      <c r="U32514" s="2"/>
      <c r="V32514" s="2"/>
      <c r="W32514" s="2"/>
      <c r="X32514" s="2"/>
      <c r="Y32514" s="2"/>
      <c r="Z32514" s="2"/>
      <c r="AA32514" s="2"/>
      <c r="AB32514" s="2"/>
      <c r="AC32514" s="2"/>
      <c r="AD32514" s="3"/>
    </row>
    <row r="32515" spans="1:30" s="9" customFormat="1" ht="22.5" customHeight="1" x14ac:dyDescent="0.3">
      <c r="A32515" s="26">
        <f>Fre.!H32516</f>
        <v>154.70774899552848</v>
      </c>
      <c r="B32515" s="2"/>
      <c r="C32515" s="2"/>
      <c r="D32515" s="2"/>
      <c r="E32515" s="2"/>
      <c r="F32515" s="2"/>
      <c r="G32515" s="2"/>
      <c r="H32515" s="2"/>
      <c r="I32515" s="2"/>
      <c r="J32515" s="2"/>
      <c r="K32515" s="2"/>
      <c r="L32515" s="2"/>
      <c r="M32515" s="2"/>
      <c r="N32515" s="2"/>
      <c r="P32515" s="26">
        <f>Fre.!J32516</f>
        <v>92.824649397317216</v>
      </c>
      <c r="Q32515" s="2"/>
      <c r="R32515" s="2"/>
      <c r="S32515" s="2"/>
      <c r="T32515" s="2"/>
      <c r="U32515" s="2"/>
      <c r="V32515" s="2"/>
      <c r="W32515" s="2"/>
      <c r="X32515" s="2"/>
      <c r="Y32515" s="2"/>
      <c r="Z32515" s="2"/>
      <c r="AA32515" s="2"/>
      <c r="AB32515" s="2"/>
      <c r="AC32515" s="2"/>
      <c r="AD32515" s="3"/>
    </row>
    <row r="32516" spans="1:30" s="9" customFormat="1" ht="22.5" customHeight="1" x14ac:dyDescent="0.3">
      <c r="A32516" s="25">
        <f>Fre.!H32517</f>
        <v>151.51062808397995</v>
      </c>
      <c r="B32516" s="2"/>
      <c r="C32516" s="2"/>
      <c r="D32516" s="2"/>
      <c r="E32516" s="2"/>
      <c r="F32516" s="2"/>
      <c r="G32516" s="2"/>
      <c r="H32516" s="2"/>
      <c r="I32516" s="2"/>
      <c r="J32516" s="2"/>
      <c r="K32516" s="2"/>
      <c r="L32516" s="2"/>
      <c r="M32516" s="2"/>
      <c r="N32516" s="2"/>
      <c r="P32516" s="25">
        <f>Fre.!J32517</f>
        <v>90.906376850388611</v>
      </c>
      <c r="Q32516" s="2"/>
      <c r="R32516" s="2"/>
      <c r="S32516" s="2"/>
      <c r="T32516" s="2"/>
      <c r="U32516" s="2"/>
      <c r="V32516" s="2"/>
      <c r="W32516" s="2"/>
      <c r="X32516" s="2"/>
      <c r="Y32516" s="2"/>
      <c r="Z32516" s="2"/>
      <c r="AA32516" s="2"/>
      <c r="AB32516" s="2"/>
      <c r="AC32516" s="2"/>
      <c r="AD32516" s="3"/>
    </row>
    <row r="32517" spans="1:30" s="9" customFormat="1" ht="22.5" customHeight="1" x14ac:dyDescent="0.3">
      <c r="A32517" s="26">
        <f>Fre.!H32518</f>
        <v>153.91491023465775</v>
      </c>
      <c r="B32517" s="2"/>
      <c r="C32517" s="2"/>
      <c r="D32517" s="2"/>
      <c r="E32517" s="2"/>
      <c r="F32517" s="2"/>
      <c r="G32517" s="2"/>
      <c r="H32517" s="2"/>
      <c r="I32517" s="2"/>
      <c r="J32517" s="2"/>
      <c r="K32517" s="2"/>
      <c r="L32517" s="2"/>
      <c r="M32517" s="2"/>
      <c r="N32517" s="2"/>
      <c r="P32517" s="26">
        <f>Fre.!J32518</f>
        <v>92.348946140795306</v>
      </c>
      <c r="Q32517" s="2"/>
      <c r="R32517" s="2"/>
      <c r="S32517" s="2"/>
      <c r="T32517" s="2"/>
      <c r="U32517" s="2"/>
      <c r="V32517" s="2"/>
      <c r="W32517" s="2"/>
      <c r="X32517" s="2"/>
      <c r="Y32517" s="2"/>
      <c r="Z32517" s="2"/>
      <c r="AA32517" s="2"/>
      <c r="AB32517" s="2"/>
      <c r="AC32517" s="2"/>
      <c r="AD32517" s="3"/>
    </row>
    <row r="32518" spans="1:30" s="9" customFormat="1" ht="22.5" customHeight="1" x14ac:dyDescent="0.3">
      <c r="A32518" s="25">
        <f>Fre.!H32519</f>
        <v>146.82287334674137</v>
      </c>
      <c r="B32518" s="2"/>
      <c r="C32518" s="2"/>
      <c r="D32518" s="2"/>
      <c r="E32518" s="2"/>
      <c r="F32518" s="2"/>
      <c r="G32518" s="2"/>
      <c r="H32518" s="2"/>
      <c r="I32518" s="2"/>
      <c r="J32518" s="2"/>
      <c r="K32518" s="2"/>
      <c r="L32518" s="2"/>
      <c r="M32518" s="2"/>
      <c r="N32518" s="2"/>
      <c r="P32518" s="25">
        <f>Fre.!J32519</f>
        <v>88.093724008045356</v>
      </c>
      <c r="Q32518" s="2"/>
      <c r="R32518" s="2"/>
      <c r="S32518" s="2"/>
      <c r="T32518" s="2"/>
      <c r="U32518" s="2"/>
      <c r="V32518" s="2"/>
      <c r="W32518" s="2"/>
      <c r="X32518" s="2"/>
      <c r="Y32518" s="2"/>
      <c r="Z32518" s="2"/>
      <c r="AA32518" s="2"/>
      <c r="AB32518" s="2"/>
      <c r="AC32518" s="2"/>
      <c r="AD32518" s="3"/>
    </row>
    <row r="32519" spans="1:30" s="9" customFormat="1" ht="22.5" customHeight="1" x14ac:dyDescent="0.3">
      <c r="A32519" s="26">
        <f>Fre.!H32520</f>
        <v>156.91876154575908</v>
      </c>
      <c r="B32519" s="2"/>
      <c r="C32519" s="2"/>
      <c r="D32519" s="2"/>
      <c r="E32519" s="2"/>
      <c r="F32519" s="2"/>
      <c r="G32519" s="2"/>
      <c r="H32519" s="2"/>
      <c r="I32519" s="2"/>
      <c r="J32519" s="2"/>
      <c r="K32519" s="2"/>
      <c r="L32519" s="2"/>
      <c r="M32519" s="2"/>
      <c r="N32519" s="2"/>
      <c r="P32519" s="26">
        <f>Fre.!J32520</f>
        <v>94.151256927455449</v>
      </c>
      <c r="Q32519" s="2"/>
      <c r="R32519" s="2"/>
      <c r="S32519" s="2"/>
      <c r="T32519" s="2"/>
      <c r="U32519" s="2"/>
      <c r="V32519" s="2"/>
      <c r="W32519" s="2"/>
      <c r="X32519" s="2"/>
      <c r="Y32519" s="2"/>
      <c r="Z32519" s="2"/>
      <c r="AA32519" s="2"/>
      <c r="AB32519" s="2"/>
      <c r="AC32519" s="2"/>
      <c r="AD32519" s="3"/>
    </row>
    <row r="32520" spans="1:30" s="9" customFormat="1" ht="22.5" customHeight="1" x14ac:dyDescent="0.3">
      <c r="A32520" s="25">
        <f>Fre.!H32521</f>
        <v>153.49181283411485</v>
      </c>
      <c r="B32520" s="2"/>
      <c r="C32520" s="2"/>
      <c r="D32520" s="2"/>
      <c r="E32520" s="2"/>
      <c r="F32520" s="2"/>
      <c r="G32520" s="2"/>
      <c r="H32520" s="2"/>
      <c r="I32520" s="2"/>
      <c r="J32520" s="2"/>
      <c r="K32520" s="2"/>
      <c r="L32520" s="2"/>
      <c r="M32520" s="2"/>
      <c r="N32520" s="2"/>
      <c r="P32520" s="25">
        <f>Fre.!J32521</f>
        <v>92.095087700469691</v>
      </c>
      <c r="Q32520" s="2"/>
      <c r="R32520" s="2"/>
      <c r="S32520" s="2"/>
      <c r="T32520" s="2"/>
      <c r="U32520" s="2"/>
      <c r="V32520" s="2"/>
      <c r="W32520" s="2"/>
      <c r="X32520" s="2"/>
      <c r="Y32520" s="2"/>
      <c r="Z32520" s="2"/>
      <c r="AA32520" s="2"/>
      <c r="AB32520" s="2"/>
      <c r="AC32520" s="2"/>
      <c r="AD32520" s="3"/>
    </row>
    <row r="32521" spans="1:30" s="9" customFormat="1" ht="22.5" customHeight="1" x14ac:dyDescent="0.3">
      <c r="A32521" s="26">
        <f>Fre.!H32522</f>
        <v>156.00357974755414</v>
      </c>
      <c r="B32521" s="2"/>
      <c r="C32521" s="2"/>
      <c r="D32521" s="2"/>
      <c r="E32521" s="2"/>
      <c r="F32521" s="2"/>
      <c r="G32521" s="2"/>
      <c r="H32521" s="2"/>
      <c r="I32521" s="2"/>
      <c r="J32521" s="2"/>
      <c r="K32521" s="2"/>
      <c r="L32521" s="2"/>
      <c r="M32521" s="2"/>
      <c r="N32521" s="2"/>
      <c r="P32521" s="26">
        <f>Fre.!J32522</f>
        <v>93.602147848532482</v>
      </c>
      <c r="Q32521" s="2"/>
      <c r="R32521" s="2"/>
      <c r="S32521" s="2"/>
      <c r="T32521" s="2"/>
      <c r="U32521" s="2"/>
      <c r="V32521" s="2"/>
      <c r="W32521" s="2"/>
      <c r="X32521" s="2"/>
      <c r="Y32521" s="2"/>
      <c r="Z32521" s="2"/>
      <c r="AA32521" s="2"/>
      <c r="AB32521" s="2"/>
      <c r="AC32521" s="2"/>
      <c r="AD32521" s="3"/>
    </row>
    <row r="32522" spans="1:30" s="9" customFormat="1" ht="22.5" customHeight="1" x14ac:dyDescent="0.3">
      <c r="A32522" s="25">
        <f>Fre.!H32523</f>
        <v>150.36466949185044</v>
      </c>
      <c r="B32522" s="2"/>
      <c r="C32522" s="2"/>
      <c r="D32522" s="2"/>
      <c r="E32522" s="2"/>
      <c r="F32522" s="2"/>
      <c r="G32522" s="2"/>
      <c r="H32522" s="2"/>
      <c r="I32522" s="2"/>
      <c r="J32522" s="2"/>
      <c r="K32522" s="2"/>
      <c r="L32522" s="2"/>
      <c r="M32522" s="2"/>
      <c r="N32522" s="2"/>
      <c r="P32522" s="25">
        <f>Fre.!J32523</f>
        <v>90.218801695110514</v>
      </c>
      <c r="Q32522" s="2"/>
      <c r="R32522" s="2"/>
      <c r="S32522" s="2"/>
      <c r="T32522" s="2"/>
      <c r="U32522" s="2"/>
      <c r="V32522" s="2"/>
      <c r="W32522" s="2"/>
      <c r="X32522" s="2"/>
      <c r="Y32522" s="2"/>
      <c r="Z32522" s="2"/>
      <c r="AA32522" s="2"/>
      <c r="AB32522" s="2"/>
      <c r="AC32522" s="2"/>
      <c r="AD32522" s="3"/>
    </row>
    <row r="32523" spans="1:30" s="9" customFormat="1" ht="22.5" customHeight="1" x14ac:dyDescent="0.3">
      <c r="A32523" s="26">
        <f>Fre.!H32524</f>
        <v>154.68305169796386</v>
      </c>
      <c r="B32523" s="2"/>
      <c r="C32523" s="2"/>
      <c r="D32523" s="2"/>
      <c r="E32523" s="2"/>
      <c r="F32523" s="2"/>
      <c r="G32523" s="2"/>
      <c r="H32523" s="2"/>
      <c r="I32523" s="2"/>
      <c r="J32523" s="2"/>
      <c r="K32523" s="2"/>
      <c r="L32523" s="2"/>
      <c r="M32523" s="2"/>
      <c r="N32523" s="2"/>
      <c r="P32523" s="26">
        <f>Fre.!J32524</f>
        <v>92.809831018778851</v>
      </c>
      <c r="Q32523" s="2"/>
      <c r="R32523" s="2"/>
      <c r="S32523" s="2"/>
      <c r="T32523" s="2"/>
      <c r="U32523" s="2"/>
      <c r="V32523" s="2"/>
      <c r="W32523" s="2"/>
      <c r="X32523" s="2"/>
      <c r="Y32523" s="2"/>
      <c r="Z32523" s="2"/>
      <c r="AA32523" s="2"/>
      <c r="AB32523" s="2"/>
      <c r="AC32523" s="2"/>
      <c r="AD32523" s="3"/>
    </row>
    <row r="32524" spans="1:30" s="9" customFormat="1" ht="22.5" customHeight="1" x14ac:dyDescent="0.3">
      <c r="A32524" s="25">
        <f>Fre.!H32525</f>
        <v>151.48663594414549</v>
      </c>
      <c r="B32524" s="2"/>
      <c r="C32524" s="2"/>
      <c r="D32524" s="2"/>
      <c r="E32524" s="2"/>
      <c r="F32524" s="2"/>
      <c r="G32524" s="2"/>
      <c r="H32524" s="2"/>
      <c r="I32524" s="2"/>
      <c r="J32524" s="2"/>
      <c r="K32524" s="2"/>
      <c r="L32524" s="2"/>
      <c r="M32524" s="2"/>
      <c r="N32524" s="2"/>
      <c r="P32524" s="25">
        <f>Fre.!J32525</f>
        <v>90.891981566487814</v>
      </c>
      <c r="Q32524" s="2"/>
      <c r="R32524" s="2"/>
      <c r="S32524" s="2"/>
      <c r="T32524" s="2"/>
      <c r="U32524" s="2"/>
      <c r="V32524" s="2"/>
      <c r="W32524" s="2"/>
      <c r="X32524" s="2"/>
      <c r="Y32524" s="2"/>
      <c r="Z32524" s="2"/>
      <c r="AA32524" s="2"/>
      <c r="AB32524" s="2"/>
      <c r="AC32524" s="2"/>
      <c r="AD32524" s="3"/>
    </row>
    <row r="32525" spans="1:30" s="9" customFormat="1" ht="22.5" customHeight="1" x14ac:dyDescent="0.3">
      <c r="A32525" s="26">
        <f>Fre.!H32526</f>
        <v>153.8902711696044</v>
      </c>
      <c r="B32525" s="2"/>
      <c r="C32525" s="2"/>
      <c r="D32525" s="2"/>
      <c r="E32525" s="2"/>
      <c r="F32525" s="2"/>
      <c r="G32525" s="2"/>
      <c r="H32525" s="2"/>
      <c r="I32525" s="2"/>
      <c r="J32525" s="2"/>
      <c r="K32525" s="2"/>
      <c r="L32525" s="2"/>
      <c r="M32525" s="2"/>
      <c r="N32525" s="2"/>
      <c r="P32525" s="26">
        <f>Fre.!J32526</f>
        <v>92.334162701763177</v>
      </c>
      <c r="Q32525" s="2"/>
      <c r="R32525" s="2"/>
      <c r="S32525" s="2"/>
      <c r="T32525" s="2"/>
      <c r="U32525" s="2"/>
      <c r="V32525" s="2"/>
      <c r="W32525" s="2"/>
      <c r="X32525" s="2"/>
      <c r="Y32525" s="2"/>
      <c r="Z32525" s="2"/>
      <c r="AA32525" s="2"/>
      <c r="AB32525" s="2"/>
      <c r="AC32525" s="2"/>
      <c r="AD32525" s="3"/>
    </row>
    <row r="32526" spans="1:30" s="9" customFormat="1" ht="22.5" customHeight="1" x14ac:dyDescent="0.3">
      <c r="A32526" s="25">
        <f>Fre.!H32527</f>
        <v>146.79889234354533</v>
      </c>
      <c r="B32526" s="2"/>
      <c r="C32526" s="2"/>
      <c r="D32526" s="2"/>
      <c r="E32526" s="2"/>
      <c r="F32526" s="2"/>
      <c r="G32526" s="2"/>
      <c r="H32526" s="2"/>
      <c r="I32526" s="2"/>
      <c r="J32526" s="2"/>
      <c r="K32526" s="2"/>
      <c r="L32526" s="2"/>
      <c r="M32526" s="2"/>
      <c r="N32526" s="2"/>
      <c r="P32526" s="25">
        <f>Fre.!J32527</f>
        <v>88.079335406127726</v>
      </c>
      <c r="Q32526" s="2"/>
      <c r="R32526" s="2"/>
      <c r="S32526" s="2"/>
      <c r="T32526" s="2"/>
      <c r="U32526" s="2"/>
      <c r="V32526" s="2"/>
      <c r="W32526" s="2"/>
      <c r="X32526" s="2"/>
      <c r="Y32526" s="2"/>
      <c r="Z32526" s="2"/>
      <c r="AA32526" s="2"/>
      <c r="AB32526" s="2"/>
      <c r="AC32526" s="2"/>
      <c r="AD32526" s="3"/>
    </row>
    <row r="32527" spans="1:30" s="9" customFormat="1" ht="22.5" customHeight="1" x14ac:dyDescent="0.3">
      <c r="A32527" s="26">
        <f>Fre.!H32528</f>
        <v>156.96916413657914</v>
      </c>
      <c r="B32527" s="2"/>
      <c r="C32527" s="2"/>
      <c r="D32527" s="2"/>
      <c r="E32527" s="2"/>
      <c r="F32527" s="2"/>
      <c r="G32527" s="2"/>
      <c r="H32527" s="2"/>
      <c r="I32527" s="2"/>
      <c r="J32527" s="2"/>
      <c r="K32527" s="2"/>
      <c r="L32527" s="2"/>
      <c r="M32527" s="2"/>
      <c r="N32527" s="2"/>
      <c r="P32527" s="26">
        <f>Fre.!J32528</f>
        <v>94.181498481947614</v>
      </c>
      <c r="Q32527" s="2"/>
      <c r="R32527" s="2"/>
      <c r="S32527" s="2"/>
      <c r="T32527" s="2"/>
      <c r="U32527" s="2"/>
      <c r="V32527" s="2"/>
      <c r="W32527" s="2"/>
      <c r="X32527" s="2"/>
      <c r="Y32527" s="2"/>
      <c r="Z32527" s="2"/>
      <c r="AA32527" s="2"/>
      <c r="AB32527" s="2"/>
      <c r="AC32527" s="2"/>
      <c r="AD32527" s="3"/>
    </row>
    <row r="32528" spans="1:30" s="9" customFormat="1" ht="22.5" customHeight="1" x14ac:dyDescent="0.3">
      <c r="A32528" s="25">
        <f>Fre.!H32529</f>
        <v>153.53884495543718</v>
      </c>
      <c r="B32528" s="2"/>
      <c r="C32528" s="2"/>
      <c r="D32528" s="2"/>
      <c r="E32528" s="2"/>
      <c r="F32528" s="2"/>
      <c r="G32528" s="2"/>
      <c r="H32528" s="2"/>
      <c r="I32528" s="2"/>
      <c r="J32528" s="2"/>
      <c r="K32528" s="2"/>
      <c r="L32528" s="2"/>
      <c r="M32528" s="2"/>
      <c r="N32528" s="2"/>
      <c r="P32528" s="25">
        <f>Fre.!J32529</f>
        <v>92.123306973262828</v>
      </c>
      <c r="Q32528" s="2"/>
      <c r="R32528" s="2"/>
      <c r="S32528" s="2"/>
      <c r="T32528" s="2"/>
      <c r="U32528" s="2"/>
      <c r="V32528" s="2"/>
      <c r="W32528" s="2"/>
      <c r="X32528" s="2"/>
      <c r="Y32528" s="2"/>
      <c r="Z32528" s="2"/>
      <c r="AA32528" s="2"/>
      <c r="AB32528" s="2"/>
      <c r="AC32528" s="2"/>
      <c r="AD32528" s="3"/>
    </row>
    <row r="32529" spans="1:30" s="9" customFormat="1" ht="22.5" customHeight="1" x14ac:dyDescent="0.3">
      <c r="A32529" s="26">
        <f>Fre.!H32530</f>
        <v>156.05861647754682</v>
      </c>
      <c r="B32529" s="2"/>
      <c r="C32529" s="2"/>
      <c r="D32529" s="2"/>
      <c r="E32529" s="2"/>
      <c r="F32529" s="2"/>
      <c r="G32529" s="2"/>
      <c r="H32529" s="2"/>
      <c r="I32529" s="2"/>
      <c r="J32529" s="2"/>
      <c r="K32529" s="2"/>
      <c r="L32529" s="2"/>
      <c r="M32529" s="2"/>
      <c r="N32529" s="2"/>
      <c r="P32529" s="26">
        <f>Fre.!J32530</f>
        <v>93.635169886528104</v>
      </c>
      <c r="Q32529" s="2"/>
      <c r="R32529" s="2"/>
      <c r="S32529" s="2"/>
      <c r="T32529" s="2"/>
      <c r="U32529" s="2"/>
      <c r="V32529" s="2"/>
      <c r="W32529" s="2"/>
      <c r="X32529" s="2"/>
      <c r="Y32529" s="2"/>
      <c r="Z32529" s="2"/>
      <c r="AA32529" s="2"/>
      <c r="AB32529" s="2"/>
      <c r="AC32529" s="2"/>
      <c r="AD32529" s="3"/>
    </row>
    <row r="32530" spans="1:30" s="9" customFormat="1" ht="22.5" customHeight="1" x14ac:dyDescent="0.3">
      <c r="A32530" s="25">
        <f>Fre.!H32531</f>
        <v>150.32477147256395</v>
      </c>
      <c r="B32530" s="2"/>
      <c r="C32530" s="2"/>
      <c r="D32530" s="2"/>
      <c r="E32530" s="2"/>
      <c r="F32530" s="2"/>
      <c r="G32530" s="2"/>
      <c r="H32530" s="2"/>
      <c r="I32530" s="2"/>
      <c r="J32530" s="2"/>
      <c r="K32530" s="2"/>
      <c r="L32530" s="2"/>
      <c r="M32530" s="2"/>
      <c r="N32530" s="2"/>
      <c r="P32530" s="25">
        <f>Fre.!J32531</f>
        <v>90.194862883538775</v>
      </c>
      <c r="Q32530" s="2"/>
      <c r="R32530" s="2"/>
      <c r="S32530" s="2"/>
      <c r="T32530" s="2"/>
      <c r="U32530" s="2"/>
      <c r="V32530" s="2"/>
      <c r="W32530" s="2"/>
      <c r="X32530" s="2"/>
      <c r="Y32530" s="2"/>
      <c r="Z32530" s="2"/>
      <c r="AA32530" s="2"/>
      <c r="AB32530" s="2"/>
      <c r="AC32530" s="2"/>
      <c r="AD32530" s="3"/>
    </row>
    <row r="32531" spans="1:30" s="9" customFormat="1" ht="22.5" customHeight="1" x14ac:dyDescent="0.3">
      <c r="A32531" s="26">
        <f>Fre.!H32532</f>
        <v>154.63872196364767</v>
      </c>
      <c r="B32531" s="2"/>
      <c r="C32531" s="2"/>
      <c r="D32531" s="2"/>
      <c r="E32531" s="2"/>
      <c r="F32531" s="2"/>
      <c r="G32531" s="2"/>
      <c r="H32531" s="2"/>
      <c r="I32531" s="2"/>
      <c r="J32531" s="2"/>
      <c r="K32531" s="2"/>
      <c r="L32531" s="2"/>
      <c r="M32531" s="2"/>
      <c r="N32531" s="2"/>
      <c r="P32531" s="26">
        <f>Fre.!J32532</f>
        <v>92.783233178188738</v>
      </c>
      <c r="Q32531" s="2"/>
      <c r="R32531" s="2"/>
      <c r="S32531" s="2"/>
      <c r="T32531" s="2"/>
      <c r="U32531" s="2"/>
      <c r="V32531" s="2"/>
      <c r="W32531" s="2"/>
      <c r="X32531" s="2"/>
      <c r="Y32531" s="2"/>
      <c r="Z32531" s="2"/>
      <c r="AA32531" s="2"/>
      <c r="AB32531" s="2"/>
      <c r="AC32531" s="2"/>
      <c r="AD32531" s="3"/>
    </row>
    <row r="32532" spans="1:30" s="9" customFormat="1" ht="22.5" customHeight="1" x14ac:dyDescent="0.3">
      <c r="A32532" s="25">
        <f>Fre.!H32533</f>
        <v>151.4414799452469</v>
      </c>
      <c r="B32532" s="2"/>
      <c r="C32532" s="2"/>
      <c r="D32532" s="2"/>
      <c r="E32532" s="2"/>
      <c r="F32532" s="2"/>
      <c r="G32532" s="2"/>
      <c r="H32532" s="2"/>
      <c r="I32532" s="2"/>
      <c r="J32532" s="2"/>
      <c r="K32532" s="2"/>
      <c r="L32532" s="2"/>
      <c r="M32532" s="2"/>
      <c r="N32532" s="2"/>
      <c r="P32532" s="25">
        <f>Fre.!J32533</f>
        <v>90.864887967148789</v>
      </c>
      <c r="Q32532" s="2"/>
      <c r="R32532" s="2"/>
      <c r="S32532" s="2"/>
      <c r="T32532" s="2"/>
      <c r="U32532" s="2"/>
      <c r="V32532" s="2"/>
      <c r="W32532" s="2"/>
      <c r="X32532" s="2"/>
      <c r="Y32532" s="2"/>
      <c r="Z32532" s="2"/>
      <c r="AA32532" s="2"/>
      <c r="AB32532" s="2"/>
      <c r="AC32532" s="2"/>
      <c r="AD32532" s="3"/>
    </row>
    <row r="32533" spans="1:30" s="9" customFormat="1" ht="22.5" customHeight="1" x14ac:dyDescent="0.3">
      <c r="A32533" s="26">
        <f>Fre.!H32534</f>
        <v>153.85157797128079</v>
      </c>
      <c r="B32533" s="2"/>
      <c r="C32533" s="2"/>
      <c r="D32533" s="2"/>
      <c r="E32533" s="2"/>
      <c r="F32533" s="2"/>
      <c r="G32533" s="2"/>
      <c r="H32533" s="2"/>
      <c r="I32533" s="2"/>
      <c r="J32533" s="2"/>
      <c r="K32533" s="2"/>
      <c r="L32533" s="2"/>
      <c r="M32533" s="2"/>
      <c r="N32533" s="2"/>
      <c r="P32533" s="26">
        <f>Fre.!J32534</f>
        <v>92.31094678276861</v>
      </c>
      <c r="Q32533" s="2"/>
      <c r="R32533" s="2"/>
      <c r="S32533" s="2"/>
      <c r="T32533" s="2"/>
      <c r="U32533" s="2"/>
      <c r="V32533" s="2"/>
      <c r="W32533" s="2"/>
      <c r="X32533" s="2"/>
      <c r="Y32533" s="2"/>
      <c r="Z32533" s="2"/>
      <c r="AA32533" s="2"/>
      <c r="AB32533" s="2"/>
      <c r="AC32533" s="2"/>
      <c r="AD32533" s="3"/>
    </row>
    <row r="32534" spans="1:30" s="9" customFormat="1" ht="22.5" customHeight="1" x14ac:dyDescent="0.3">
      <c r="A32534" s="25">
        <f>Fre.!H32535</f>
        <v>146.75773147953822</v>
      </c>
      <c r="B32534" s="2"/>
      <c r="C32534" s="2"/>
      <c r="D32534" s="2"/>
      <c r="E32534" s="2"/>
      <c r="F32534" s="2"/>
      <c r="G32534" s="2"/>
      <c r="H32534" s="2"/>
      <c r="I32534" s="2"/>
      <c r="J32534" s="2"/>
      <c r="K32534" s="2"/>
      <c r="L32534" s="2"/>
      <c r="M32534" s="2"/>
      <c r="N32534" s="2"/>
      <c r="P32534" s="25">
        <f>Fre.!J32535</f>
        <v>88.05463888772293</v>
      </c>
      <c r="Q32534" s="2"/>
      <c r="R32534" s="2"/>
      <c r="S32534" s="2"/>
      <c r="T32534" s="2"/>
      <c r="U32534" s="2"/>
      <c r="V32534" s="2"/>
      <c r="W32534" s="2"/>
      <c r="X32534" s="2"/>
      <c r="Y32534" s="2"/>
      <c r="Z32534" s="2"/>
      <c r="AA32534" s="2"/>
      <c r="AB32534" s="2"/>
      <c r="AC32534" s="2"/>
      <c r="AD32534" s="3"/>
    </row>
    <row r="32535" spans="1:30" s="9" customFormat="1" ht="22.5" customHeight="1" x14ac:dyDescent="0.3">
      <c r="A32535" s="26">
        <f>Fre.!H32536</f>
        <v>156.85316809385742</v>
      </c>
      <c r="B32535" s="2"/>
      <c r="C32535" s="2"/>
      <c r="D32535" s="2"/>
      <c r="E32535" s="2"/>
      <c r="F32535" s="2"/>
      <c r="G32535" s="2"/>
      <c r="H32535" s="2"/>
      <c r="I32535" s="2"/>
      <c r="J32535" s="2"/>
      <c r="K32535" s="2"/>
      <c r="L32535" s="2"/>
      <c r="M32535" s="2"/>
      <c r="N32535" s="2"/>
      <c r="P32535" s="26">
        <f>Fre.!J32536</f>
        <v>94.111900856314847</v>
      </c>
      <c r="Q32535" s="2"/>
      <c r="R32535" s="2"/>
      <c r="S32535" s="2"/>
      <c r="T32535" s="2"/>
      <c r="U32535" s="2"/>
      <c r="V32535" s="2"/>
      <c r="W32535" s="2"/>
      <c r="X32535" s="2"/>
      <c r="Y32535" s="2"/>
      <c r="Z32535" s="2"/>
      <c r="AA32535" s="2"/>
      <c r="AB32535" s="2"/>
      <c r="AC32535" s="2"/>
      <c r="AD32535" s="3"/>
    </row>
    <row r="32536" spans="1:30" s="9" customFormat="1" ht="22.5" customHeight="1" x14ac:dyDescent="0.3">
      <c r="A32536" s="25">
        <f>Fre.!H32537</f>
        <v>153.42591879941844</v>
      </c>
      <c r="B32536" s="2"/>
      <c r="C32536" s="2"/>
      <c r="D32536" s="2"/>
      <c r="E32536" s="2"/>
      <c r="F32536" s="2"/>
      <c r="G32536" s="2"/>
      <c r="H32536" s="2"/>
      <c r="I32536" s="2"/>
      <c r="J32536" s="2"/>
      <c r="K32536" s="2"/>
      <c r="L32536" s="2"/>
      <c r="M32536" s="2"/>
      <c r="N32536" s="2"/>
      <c r="P32536" s="25">
        <f>Fre.!J32537</f>
        <v>92.055551279651695</v>
      </c>
      <c r="Q32536" s="2"/>
      <c r="R32536" s="2"/>
      <c r="S32536" s="2"/>
      <c r="T32536" s="2"/>
      <c r="U32536" s="2"/>
      <c r="V32536" s="2"/>
      <c r="W32536" s="2"/>
      <c r="X32536" s="2"/>
      <c r="Y32536" s="2"/>
      <c r="Z32536" s="2"/>
      <c r="AA32536" s="2"/>
      <c r="AB32536" s="2"/>
      <c r="AC32536" s="2"/>
      <c r="AD32536" s="3"/>
    </row>
    <row r="32537" spans="1:30" s="9" customFormat="1" ht="22.5" customHeight="1" x14ac:dyDescent="0.3">
      <c r="A32537" s="26">
        <f>Fre.!H32538</f>
        <v>155.94378294802837</v>
      </c>
      <c r="B32537" s="2"/>
      <c r="C32537" s="2"/>
      <c r="D32537" s="2"/>
      <c r="E32537" s="2"/>
      <c r="F32537" s="2"/>
      <c r="G32537" s="2"/>
      <c r="H32537" s="2"/>
      <c r="I32537" s="2"/>
      <c r="J32537" s="2"/>
      <c r="K32537" s="2"/>
      <c r="L32537" s="2"/>
      <c r="M32537" s="2"/>
      <c r="N32537" s="2"/>
      <c r="P32537" s="26">
        <f>Fre.!J32538</f>
        <v>93.566269768817421</v>
      </c>
      <c r="Q32537" s="2"/>
      <c r="R32537" s="2"/>
      <c r="S32537" s="2"/>
      <c r="T32537" s="2"/>
      <c r="U32537" s="2"/>
      <c r="V32537" s="2"/>
      <c r="W32537" s="2"/>
      <c r="X32537" s="2"/>
      <c r="Y32537" s="2"/>
      <c r="Z32537" s="2"/>
      <c r="AA32537" s="2"/>
      <c r="AB32537" s="2"/>
      <c r="AC32537" s="2"/>
      <c r="AD32537" s="3"/>
    </row>
    <row r="32538" spans="1:30" s="9" customFormat="1" ht="22.5" customHeight="1" x14ac:dyDescent="0.3">
      <c r="A32538" s="25">
        <f>Fre.!H32539</f>
        <v>150.30505871696849</v>
      </c>
      <c r="B32538" s="2"/>
      <c r="C32538" s="2"/>
      <c r="D32538" s="2"/>
      <c r="E32538" s="2"/>
      <c r="F32538" s="2"/>
      <c r="G32538" s="2"/>
      <c r="H32538" s="2"/>
      <c r="I32538" s="2"/>
      <c r="J32538" s="2"/>
      <c r="K32538" s="2"/>
      <c r="L32538" s="2"/>
      <c r="M32538" s="2"/>
      <c r="N32538" s="2"/>
      <c r="P32538" s="25">
        <f>Fre.!J32539</f>
        <v>90.183035230181616</v>
      </c>
      <c r="Q32538" s="2"/>
      <c r="R32538" s="2"/>
      <c r="S32538" s="2"/>
      <c r="T32538" s="2"/>
      <c r="U32538" s="2"/>
      <c r="V32538" s="2"/>
      <c r="W32538" s="2"/>
      <c r="X32538" s="2"/>
      <c r="Y32538" s="2"/>
      <c r="Z32538" s="2"/>
      <c r="AA32538" s="2"/>
      <c r="AB32538" s="2"/>
      <c r="AC32538" s="2"/>
      <c r="AD32538" s="3"/>
    </row>
    <row r="32539" spans="1:30" s="9" customFormat="1" ht="22.5" customHeight="1" x14ac:dyDescent="0.3">
      <c r="A32539" s="26">
        <f>Fre.!H32540</f>
        <v>154.61841963925664</v>
      </c>
      <c r="B32539" s="2"/>
      <c r="C32539" s="2"/>
      <c r="D32539" s="2"/>
      <c r="E32539" s="2"/>
      <c r="F32539" s="2"/>
      <c r="G32539" s="2"/>
      <c r="H32539" s="2"/>
      <c r="I32539" s="2"/>
      <c r="J32539" s="2"/>
      <c r="K32539" s="2"/>
      <c r="L32539" s="2"/>
      <c r="M32539" s="2"/>
      <c r="N32539" s="2"/>
      <c r="P32539" s="26">
        <f>Fre.!J32540</f>
        <v>92.771051783554242</v>
      </c>
      <c r="Q32539" s="2"/>
      <c r="R32539" s="2"/>
      <c r="S32539" s="2"/>
      <c r="T32539" s="2"/>
      <c r="U32539" s="2"/>
      <c r="V32539" s="2"/>
      <c r="W32539" s="2"/>
      <c r="X32539" s="2"/>
      <c r="Y32539" s="2"/>
      <c r="Z32539" s="2"/>
      <c r="AA32539" s="2"/>
      <c r="AB32539" s="2"/>
      <c r="AC32539" s="2"/>
      <c r="AD32539" s="3"/>
    </row>
    <row r="32540" spans="1:30" s="9" customFormat="1" ht="22.5" customHeight="1" x14ac:dyDescent="0.3">
      <c r="A32540" s="25">
        <f>Fre.!H32541</f>
        <v>151.4217906869815</v>
      </c>
      <c r="B32540" s="2"/>
      <c r="C32540" s="2"/>
      <c r="D32540" s="2"/>
      <c r="E32540" s="2"/>
      <c r="F32540" s="2"/>
      <c r="G32540" s="2"/>
      <c r="H32540" s="2"/>
      <c r="I32540" s="2"/>
      <c r="J32540" s="2"/>
      <c r="K32540" s="2"/>
      <c r="L32540" s="2"/>
      <c r="M32540" s="2"/>
      <c r="N32540" s="2"/>
      <c r="P32540" s="25">
        <f>Fre.!J32541</f>
        <v>90.853074412189031</v>
      </c>
      <c r="Q32540" s="2"/>
      <c r="R32540" s="2"/>
      <c r="S32540" s="2"/>
      <c r="T32540" s="2"/>
      <c r="U32540" s="2"/>
      <c r="V32540" s="2"/>
      <c r="W32540" s="2"/>
      <c r="X32540" s="2"/>
      <c r="Y32540" s="2"/>
      <c r="Z32540" s="2"/>
      <c r="AA32540" s="2"/>
      <c r="AB32540" s="2"/>
      <c r="AC32540" s="2"/>
      <c r="AD32540" s="3"/>
    </row>
    <row r="32541" spans="1:30" s="9" customFormat="1" ht="22.5" customHeight="1" x14ac:dyDescent="0.3">
      <c r="A32541" s="26">
        <f>Fre.!H32542</f>
        <v>153.83129914421855</v>
      </c>
      <c r="B32541" s="2"/>
      <c r="C32541" s="2"/>
      <c r="D32541" s="2"/>
      <c r="E32541" s="2"/>
      <c r="F32541" s="2"/>
      <c r="G32541" s="2"/>
      <c r="H32541" s="2"/>
      <c r="I32541" s="2"/>
      <c r="J32541" s="2"/>
      <c r="K32541" s="2"/>
      <c r="L32541" s="2"/>
      <c r="M32541" s="2"/>
      <c r="N32541" s="2"/>
      <c r="P32541" s="26">
        <f>Fre.!J32542</f>
        <v>92.298779486531387</v>
      </c>
      <c r="Q32541" s="2"/>
      <c r="R32541" s="2"/>
      <c r="S32541" s="2"/>
      <c r="T32541" s="2"/>
      <c r="U32541" s="2"/>
      <c r="V32541" s="2"/>
      <c r="W32541" s="2"/>
      <c r="X32541" s="2"/>
      <c r="Y32541" s="2"/>
      <c r="Z32541" s="2"/>
      <c r="AA32541" s="2"/>
      <c r="AB32541" s="2"/>
      <c r="AC32541" s="2"/>
      <c r="AD32541" s="3"/>
    </row>
    <row r="32542" spans="1:30" s="9" customFormat="1" ht="22.5" customHeight="1" x14ac:dyDescent="0.3">
      <c r="A32542" s="25">
        <f>Fre.!H32543</f>
        <v>146.73804671500258</v>
      </c>
      <c r="B32542" s="2"/>
      <c r="C32542" s="2"/>
      <c r="D32542" s="2"/>
      <c r="E32542" s="2"/>
      <c r="F32542" s="2"/>
      <c r="G32542" s="2"/>
      <c r="H32542" s="2"/>
      <c r="I32542" s="2"/>
      <c r="J32542" s="2"/>
      <c r="K32542" s="2"/>
      <c r="L32542" s="2"/>
      <c r="M32542" s="2"/>
      <c r="N32542" s="2"/>
      <c r="P32542" s="25">
        <f>Fre.!J32543</f>
        <v>88.042828029001939</v>
      </c>
      <c r="Q32542" s="2"/>
      <c r="R32542" s="2"/>
      <c r="S32542" s="2"/>
      <c r="T32542" s="2"/>
      <c r="U32542" s="2"/>
      <c r="V32542" s="2"/>
      <c r="W32542" s="2"/>
      <c r="X32542" s="2"/>
      <c r="Y32542" s="2"/>
      <c r="Z32542" s="2"/>
      <c r="AA32542" s="2"/>
      <c r="AB32542" s="2"/>
      <c r="AC32542" s="2"/>
      <c r="AD32542" s="3"/>
    </row>
    <row r="32543" spans="1:30" s="9" customFormat="1" ht="22.5" customHeight="1" x14ac:dyDescent="0.3">
      <c r="A32543" s="26">
        <f>Fre.!H32544</f>
        <v>156.64545319549347</v>
      </c>
      <c r="B32543" s="2"/>
      <c r="C32543" s="2"/>
      <c r="D32543" s="2"/>
      <c r="E32543" s="2"/>
      <c r="F32543" s="2"/>
      <c r="G32543" s="2"/>
      <c r="H32543" s="2"/>
      <c r="I32543" s="2"/>
      <c r="J32543" s="2"/>
      <c r="K32543" s="2"/>
      <c r="L32543" s="2"/>
      <c r="M32543" s="2"/>
      <c r="N32543" s="2"/>
      <c r="P32543" s="26">
        <f>Fre.!J32544</f>
        <v>93.987271917296226</v>
      </c>
      <c r="Q32543" s="2"/>
      <c r="R32543" s="2"/>
      <c r="S32543" s="2"/>
      <c r="T32543" s="2"/>
      <c r="U32543" s="2"/>
      <c r="V32543" s="2"/>
      <c r="W32543" s="2"/>
      <c r="X32543" s="2"/>
      <c r="Y32543" s="2"/>
      <c r="Z32543" s="2"/>
      <c r="AA32543" s="2"/>
      <c r="AB32543" s="2"/>
      <c r="AC32543" s="2"/>
      <c r="AD32543" s="3"/>
    </row>
    <row r="32544" spans="1:30" s="9" customFormat="1" ht="22.5" customHeight="1" x14ac:dyDescent="0.3">
      <c r="A32544" s="25">
        <f>Fre.!H32545</f>
        <v>153.22899347707266</v>
      </c>
      <c r="B32544" s="2"/>
      <c r="C32544" s="2"/>
      <c r="D32544" s="2"/>
      <c r="E32544" s="2"/>
      <c r="F32544" s="2"/>
      <c r="G32544" s="2"/>
      <c r="H32544" s="2"/>
      <c r="I32544" s="2"/>
      <c r="J32544" s="2"/>
      <c r="K32544" s="2"/>
      <c r="L32544" s="2"/>
      <c r="M32544" s="2"/>
      <c r="N32544" s="2"/>
      <c r="P32544" s="25">
        <f>Fre.!J32545</f>
        <v>91.937396086244249</v>
      </c>
      <c r="Q32544" s="2"/>
      <c r="R32544" s="2"/>
      <c r="S32544" s="2"/>
      <c r="T32544" s="2"/>
      <c r="U32544" s="2"/>
      <c r="V32544" s="2"/>
      <c r="W32544" s="2"/>
      <c r="X32544" s="2"/>
      <c r="Y32544" s="2"/>
      <c r="Z32544" s="2"/>
      <c r="AA32544" s="2"/>
      <c r="AB32544" s="2"/>
      <c r="AC32544" s="2"/>
      <c r="AD32544" s="3"/>
    </row>
    <row r="32545" spans="1:30" s="9" customFormat="1" ht="22.5" customHeight="1" x14ac:dyDescent="0.3">
      <c r="A32545" s="26">
        <f>Fre.!H32546</f>
        <v>155.73358239949906</v>
      </c>
      <c r="B32545" s="2"/>
      <c r="C32545" s="2"/>
      <c r="D32545" s="2"/>
      <c r="E32545" s="2"/>
      <c r="F32545" s="2"/>
      <c r="G32545" s="2"/>
      <c r="H32545" s="2"/>
      <c r="I32545" s="2"/>
      <c r="J32545" s="2"/>
      <c r="K32545" s="2"/>
      <c r="L32545" s="2"/>
      <c r="M32545" s="2"/>
      <c r="N32545" s="2"/>
      <c r="P32545" s="26">
        <f>Fre.!J32546</f>
        <v>93.440149439700079</v>
      </c>
      <c r="Q32545" s="2"/>
      <c r="R32545" s="2"/>
      <c r="S32545" s="2"/>
      <c r="T32545" s="2"/>
      <c r="U32545" s="2"/>
      <c r="V32545" s="2"/>
      <c r="W32545" s="2"/>
      <c r="X32545" s="2"/>
      <c r="Y32545" s="2"/>
      <c r="Z32545" s="2"/>
      <c r="AA32545" s="2"/>
      <c r="AB32545" s="2"/>
      <c r="AC32545" s="2"/>
      <c r="AD32545" s="3"/>
    </row>
    <row r="32546" spans="1:30" s="9" customFormat="1" ht="22.5" customHeight="1" x14ac:dyDescent="0.3">
      <c r="A32546" s="25">
        <f>Fre.!H32547</f>
        <v>150.20670576425661</v>
      </c>
      <c r="B32546" s="2"/>
      <c r="C32546" s="2"/>
      <c r="D32546" s="2"/>
      <c r="E32546" s="2"/>
      <c r="F32546" s="2"/>
      <c r="G32546" s="2"/>
      <c r="H32546" s="2"/>
      <c r="I32546" s="2"/>
      <c r="J32546" s="2"/>
      <c r="K32546" s="2"/>
      <c r="L32546" s="2"/>
      <c r="M32546" s="2"/>
      <c r="N32546" s="2"/>
      <c r="P32546" s="25">
        <f>Fre.!J32547</f>
        <v>90.124023458554618</v>
      </c>
      <c r="Q32546" s="2"/>
      <c r="R32546" s="2"/>
      <c r="S32546" s="2"/>
      <c r="T32546" s="2"/>
      <c r="U32546" s="2"/>
      <c r="V32546" s="2"/>
      <c r="W32546" s="2"/>
      <c r="X32546" s="2"/>
      <c r="Y32546" s="2"/>
      <c r="Z32546" s="2"/>
      <c r="AA32546" s="2"/>
      <c r="AB32546" s="2"/>
      <c r="AC32546" s="2"/>
      <c r="AD32546" s="3"/>
    </row>
    <row r="32547" spans="1:30" s="9" customFormat="1" ht="22.5" customHeight="1" x14ac:dyDescent="0.3">
      <c r="A32547" s="26">
        <f>Fre.!H32548</f>
        <v>154.51991596430904</v>
      </c>
      <c r="B32547" s="2"/>
      <c r="C32547" s="2"/>
      <c r="D32547" s="2"/>
      <c r="E32547" s="2"/>
      <c r="F32547" s="2"/>
      <c r="G32547" s="2"/>
      <c r="H32547" s="2"/>
      <c r="I32547" s="2"/>
      <c r="J32547" s="2"/>
      <c r="K32547" s="2"/>
      <c r="L32547" s="2"/>
      <c r="M32547" s="2"/>
      <c r="N32547" s="2"/>
      <c r="P32547" s="26">
        <f>Fre.!J32548</f>
        <v>92.711949578585433</v>
      </c>
      <c r="Q32547" s="2"/>
      <c r="R32547" s="2"/>
      <c r="S32547" s="2"/>
      <c r="T32547" s="2"/>
      <c r="U32547" s="2"/>
      <c r="V32547" s="2"/>
      <c r="W32547" s="2"/>
      <c r="X32547" s="2"/>
      <c r="Y32547" s="2"/>
      <c r="Z32547" s="2"/>
      <c r="AA32547" s="2"/>
      <c r="AB32547" s="2"/>
      <c r="AC32547" s="2"/>
      <c r="AD32547" s="3"/>
    </row>
    <row r="32548" spans="1:30" s="9" customFormat="1" ht="22.5" customHeight="1" x14ac:dyDescent="0.3">
      <c r="A32548" s="25">
        <f>Fre.!H32549</f>
        <v>151.33055963535037</v>
      </c>
      <c r="B32548" s="2"/>
      <c r="C32548" s="2"/>
      <c r="D32548" s="2"/>
      <c r="E32548" s="2"/>
      <c r="F32548" s="2"/>
      <c r="G32548" s="2"/>
      <c r="H32548" s="2"/>
      <c r="I32548" s="2"/>
      <c r="J32548" s="2"/>
      <c r="K32548" s="2"/>
      <c r="L32548" s="2"/>
      <c r="M32548" s="2"/>
      <c r="N32548" s="2"/>
      <c r="P32548" s="25">
        <f>Fre.!J32549</f>
        <v>90.798335781210483</v>
      </c>
      <c r="Q32548" s="2"/>
      <c r="R32548" s="2"/>
      <c r="S32548" s="2"/>
      <c r="T32548" s="2"/>
      <c r="U32548" s="2"/>
      <c r="V32548" s="2"/>
      <c r="W32548" s="2"/>
      <c r="X32548" s="2"/>
      <c r="Y32548" s="2"/>
      <c r="Z32548" s="2"/>
      <c r="AA32548" s="2"/>
      <c r="AB32548" s="2"/>
      <c r="AC32548" s="2"/>
      <c r="AD32548" s="3"/>
    </row>
    <row r="32549" spans="1:30" s="9" customFormat="1" ht="22.5" customHeight="1" x14ac:dyDescent="0.3">
      <c r="A32549" s="26">
        <f>Fre.!H32550</f>
        <v>153.72969113268073</v>
      </c>
      <c r="B32549" s="2"/>
      <c r="C32549" s="2"/>
      <c r="D32549" s="2"/>
      <c r="E32549" s="2"/>
      <c r="F32549" s="2"/>
      <c r="G32549" s="2"/>
      <c r="H32549" s="2"/>
      <c r="I32549" s="2"/>
      <c r="J32549" s="2"/>
      <c r="K32549" s="2"/>
      <c r="L32549" s="2"/>
      <c r="M32549" s="2"/>
      <c r="N32549" s="2"/>
      <c r="P32549" s="26">
        <f>Fre.!J32550</f>
        <v>92.237814679609087</v>
      </c>
      <c r="Q32549" s="2"/>
      <c r="R32549" s="2"/>
      <c r="S32549" s="2"/>
      <c r="T32549" s="2"/>
      <c r="U32549" s="2"/>
      <c r="V32549" s="2"/>
      <c r="W32549" s="2"/>
      <c r="X32549" s="2"/>
      <c r="Y32549" s="2"/>
      <c r="Z32549" s="2"/>
      <c r="AA32549" s="2"/>
      <c r="AB32549" s="2"/>
      <c r="AC32549" s="2"/>
      <c r="AD32549" s="3"/>
    </row>
    <row r="32550" spans="1:30" s="9" customFormat="1" ht="22.5" customHeight="1" x14ac:dyDescent="0.3">
      <c r="A32550" s="25">
        <f>Fre.!H32551</f>
        <v>146.64495744730291</v>
      </c>
      <c r="B32550" s="2"/>
      <c r="C32550" s="2"/>
      <c r="D32550" s="2"/>
      <c r="E32550" s="2"/>
      <c r="F32550" s="2"/>
      <c r="G32550" s="2"/>
      <c r="H32550" s="2"/>
      <c r="I32550" s="2"/>
      <c r="J32550" s="2"/>
      <c r="K32550" s="2"/>
      <c r="L32550" s="2"/>
      <c r="M32550" s="2"/>
      <c r="N32550" s="2"/>
      <c r="P32550" s="25">
        <f>Fre.!J32551</f>
        <v>87.986974468382385</v>
      </c>
      <c r="Q32550" s="2"/>
      <c r="R32550" s="2"/>
      <c r="S32550" s="2"/>
      <c r="T32550" s="2"/>
      <c r="U32550" s="2"/>
      <c r="V32550" s="2"/>
      <c r="W32550" s="2"/>
      <c r="X32550" s="2"/>
      <c r="Y32550" s="2"/>
      <c r="Z32550" s="2"/>
      <c r="AA32550" s="2"/>
      <c r="AB32550" s="2"/>
      <c r="AC32550" s="2"/>
      <c r="AD32550" s="3"/>
    </row>
    <row r="32551" spans="1:30" s="9" customFormat="1" ht="22.5" customHeight="1" x14ac:dyDescent="0.3">
      <c r="A32551" s="26">
        <f>Fre.!H32552</f>
        <v>156.72838449231176</v>
      </c>
      <c r="B32551" s="2"/>
      <c r="C32551" s="2"/>
      <c r="D32551" s="2"/>
      <c r="E32551" s="2"/>
      <c r="F32551" s="2"/>
      <c r="G32551" s="2"/>
      <c r="H32551" s="2"/>
      <c r="I32551" s="2"/>
      <c r="J32551" s="2"/>
      <c r="K32551" s="2"/>
      <c r="L32551" s="2"/>
      <c r="M32551" s="2"/>
      <c r="N32551" s="2"/>
      <c r="P32551" s="26">
        <f>Fre.!J32552</f>
        <v>94.037030695387315</v>
      </c>
      <c r="Q32551" s="2"/>
      <c r="R32551" s="2"/>
      <c r="S32551" s="2"/>
      <c r="T32551" s="2"/>
      <c r="U32551" s="2"/>
      <c r="V32551" s="2"/>
      <c r="W32551" s="2"/>
      <c r="X32551" s="2"/>
      <c r="Y32551" s="2"/>
      <c r="Z32551" s="2"/>
      <c r="AA32551" s="2"/>
      <c r="AB32551" s="2"/>
      <c r="AC32551" s="2"/>
      <c r="AD32551" s="3"/>
    </row>
    <row r="32552" spans="1:30" s="9" customFormat="1" ht="22.5" customHeight="1" x14ac:dyDescent="0.3">
      <c r="A32552" s="25">
        <f>Fre.!H32553</f>
        <v>153.30935861201775</v>
      </c>
      <c r="B32552" s="2"/>
      <c r="C32552" s="2"/>
      <c r="D32552" s="2"/>
      <c r="E32552" s="2"/>
      <c r="F32552" s="2"/>
      <c r="G32552" s="2"/>
      <c r="H32552" s="2"/>
      <c r="I32552" s="2"/>
      <c r="J32552" s="2"/>
      <c r="K32552" s="2"/>
      <c r="L32552" s="2"/>
      <c r="M32552" s="2"/>
      <c r="N32552" s="2"/>
      <c r="P32552" s="25">
        <f>Fre.!J32553</f>
        <v>91.985615167210653</v>
      </c>
      <c r="Q32552" s="2"/>
      <c r="R32552" s="2"/>
      <c r="S32552" s="2"/>
      <c r="T32552" s="2"/>
      <c r="U32552" s="2"/>
      <c r="V32552" s="2"/>
      <c r="W32552" s="2"/>
      <c r="X32552" s="2"/>
      <c r="Y32552" s="2"/>
      <c r="Z32552" s="2"/>
      <c r="AA32552" s="2"/>
      <c r="AB32552" s="2"/>
      <c r="AC32552" s="2"/>
      <c r="AD32552" s="3"/>
    </row>
    <row r="32553" spans="1:30" s="9" customFormat="1" ht="22.5" customHeight="1" x14ac:dyDescent="0.3">
      <c r="A32553" s="26">
        <f>Fre.!H32554</f>
        <v>155.81586145969797</v>
      </c>
      <c r="B32553" s="2"/>
      <c r="C32553" s="2"/>
      <c r="D32553" s="2"/>
      <c r="E32553" s="2"/>
      <c r="F32553" s="2"/>
      <c r="G32553" s="2"/>
      <c r="H32553" s="2"/>
      <c r="I32553" s="2"/>
      <c r="J32553" s="2"/>
      <c r="K32553" s="2"/>
      <c r="L32553" s="2"/>
      <c r="M32553" s="2"/>
      <c r="N32553" s="2"/>
      <c r="P32553" s="26">
        <f>Fre.!J32554</f>
        <v>93.489516875819035</v>
      </c>
      <c r="Q32553" s="2"/>
      <c r="R32553" s="2"/>
      <c r="S32553" s="2"/>
      <c r="T32553" s="2"/>
      <c r="U32553" s="2"/>
      <c r="V32553" s="2"/>
      <c r="W32553" s="2"/>
      <c r="X32553" s="2"/>
      <c r="Y32553" s="2"/>
      <c r="Z32553" s="2"/>
      <c r="AA32553" s="2"/>
      <c r="AB32553" s="2"/>
      <c r="AC32553" s="2"/>
      <c r="AD32553" s="3"/>
    </row>
    <row r="32554" spans="1:30" s="9" customFormat="1" ht="22.5" customHeight="1" x14ac:dyDescent="0.3">
      <c r="A32554" s="25">
        <f>Fre.!H32555</f>
        <v>150.18443455365053</v>
      </c>
      <c r="B32554" s="2"/>
      <c r="C32554" s="2"/>
      <c r="D32554" s="2"/>
      <c r="E32554" s="2"/>
      <c r="F32554" s="2"/>
      <c r="G32554" s="2"/>
      <c r="H32554" s="2"/>
      <c r="I32554" s="2"/>
      <c r="J32554" s="2"/>
      <c r="K32554" s="2"/>
      <c r="L32554" s="2"/>
      <c r="M32554" s="2"/>
      <c r="N32554" s="2"/>
      <c r="P32554" s="25">
        <f>Fre.!J32555</f>
        <v>90.110660732190723</v>
      </c>
      <c r="Q32554" s="2"/>
      <c r="R32554" s="2"/>
      <c r="S32554" s="2"/>
      <c r="T32554" s="2"/>
      <c r="U32554" s="2"/>
      <c r="V32554" s="2"/>
      <c r="W32554" s="2"/>
      <c r="X32554" s="2"/>
      <c r="Y32554" s="2"/>
      <c r="Z32554" s="2"/>
      <c r="AA32554" s="2"/>
      <c r="AB32554" s="2"/>
      <c r="AC32554" s="2"/>
      <c r="AD32554" s="3"/>
    </row>
    <row r="32555" spans="1:30" s="9" customFormat="1" ht="22.5" customHeight="1" x14ac:dyDescent="0.3">
      <c r="A32555" s="26">
        <f>Fre.!H32556</f>
        <v>154.49703518287589</v>
      </c>
      <c r="B32555" s="2"/>
      <c r="C32555" s="2"/>
      <c r="D32555" s="2"/>
      <c r="E32555" s="2"/>
      <c r="F32555" s="2"/>
      <c r="G32555" s="2"/>
      <c r="H32555" s="2"/>
      <c r="I32555" s="2"/>
      <c r="J32555" s="2"/>
      <c r="K32555" s="2"/>
      <c r="L32555" s="2"/>
      <c r="M32555" s="2"/>
      <c r="N32555" s="2"/>
      <c r="P32555" s="26">
        <f>Fre.!J32556</f>
        <v>92.698221109725523</v>
      </c>
      <c r="Q32555" s="2"/>
      <c r="R32555" s="2"/>
      <c r="S32555" s="2"/>
      <c r="T32555" s="2"/>
      <c r="U32555" s="2"/>
      <c r="V32555" s="2"/>
      <c r="W32555" s="2"/>
      <c r="X32555" s="2"/>
      <c r="Y32555" s="2"/>
      <c r="Z32555" s="2"/>
      <c r="AA32555" s="2"/>
      <c r="AB32555" s="2"/>
      <c r="AC32555" s="2"/>
      <c r="AD32555" s="3"/>
    </row>
    <row r="32556" spans="1:30" s="9" customFormat="1" ht="22.5" customHeight="1" x14ac:dyDescent="0.3">
      <c r="A32556" s="25">
        <f>Fre.!H32557</f>
        <v>151.30834257076262</v>
      </c>
      <c r="B32556" s="2"/>
      <c r="C32556" s="2"/>
      <c r="D32556" s="2"/>
      <c r="E32556" s="2"/>
      <c r="F32556" s="2"/>
      <c r="G32556" s="2"/>
      <c r="H32556" s="2"/>
      <c r="I32556" s="2"/>
      <c r="J32556" s="2"/>
      <c r="K32556" s="2"/>
      <c r="L32556" s="2"/>
      <c r="M32556" s="2"/>
      <c r="N32556" s="2"/>
      <c r="P32556" s="25">
        <f>Fre.!J32557</f>
        <v>90.785005542457569</v>
      </c>
      <c r="Q32556" s="2"/>
      <c r="R32556" s="2"/>
      <c r="S32556" s="2"/>
      <c r="T32556" s="2"/>
      <c r="U32556" s="2"/>
      <c r="V32556" s="2"/>
      <c r="W32556" s="2"/>
      <c r="X32556" s="2"/>
      <c r="Y32556" s="2"/>
      <c r="Z32556" s="2"/>
      <c r="AA32556" s="2"/>
      <c r="AB32556" s="2"/>
      <c r="AC32556" s="2"/>
      <c r="AD32556" s="3"/>
    </row>
    <row r="32557" spans="1:30" s="9" customFormat="1" ht="22.5" customHeight="1" x14ac:dyDescent="0.3">
      <c r="A32557" s="26">
        <f>Fre.!H32558</f>
        <v>153.70686449726716</v>
      </c>
      <c r="B32557" s="2"/>
      <c r="C32557" s="2"/>
      <c r="D32557" s="2"/>
      <c r="E32557" s="2"/>
      <c r="F32557" s="2"/>
      <c r="G32557" s="2"/>
      <c r="H32557" s="2"/>
      <c r="I32557" s="2"/>
      <c r="J32557" s="2"/>
      <c r="K32557" s="2"/>
      <c r="L32557" s="2"/>
      <c r="M32557" s="2"/>
      <c r="N32557" s="2"/>
      <c r="P32557" s="26">
        <f>Fre.!J32558</f>
        <v>92.224118698360428</v>
      </c>
      <c r="Q32557" s="2"/>
      <c r="R32557" s="2"/>
      <c r="S32557" s="2"/>
      <c r="T32557" s="2"/>
      <c r="U32557" s="2"/>
      <c r="V32557" s="2"/>
      <c r="W32557" s="2"/>
      <c r="X32557" s="2"/>
      <c r="Y32557" s="2"/>
      <c r="Z32557" s="2"/>
      <c r="AA32557" s="2"/>
      <c r="AB32557" s="2"/>
      <c r="AC32557" s="2"/>
      <c r="AD32557" s="3"/>
    </row>
    <row r="32558" spans="1:30" s="9" customFormat="1" ht="22.5" customHeight="1" x14ac:dyDescent="0.3">
      <c r="A32558" s="25">
        <f>Fre.!H32559</f>
        <v>146.62275073783573</v>
      </c>
      <c r="B32558" s="2"/>
      <c r="C32558" s="2"/>
      <c r="D32558" s="2"/>
      <c r="E32558" s="2"/>
      <c r="F32558" s="2"/>
      <c r="G32558" s="2"/>
      <c r="H32558" s="2"/>
      <c r="I32558" s="2"/>
      <c r="J32558" s="2"/>
      <c r="K32558" s="2"/>
      <c r="L32558" s="2"/>
      <c r="M32558" s="2"/>
      <c r="N32558" s="2"/>
      <c r="P32558" s="25">
        <f>Fre.!J32559</f>
        <v>87.973650442701683</v>
      </c>
      <c r="Q32558" s="2"/>
      <c r="R32558" s="2"/>
      <c r="S32558" s="2"/>
      <c r="T32558" s="2"/>
      <c r="U32558" s="2"/>
      <c r="V32558" s="2"/>
      <c r="W32558" s="2"/>
      <c r="X32558" s="2"/>
      <c r="Y32558" s="2"/>
      <c r="Z32558" s="2"/>
      <c r="AA32558" s="2"/>
      <c r="AB32558" s="2"/>
      <c r="AC32558" s="2"/>
      <c r="AD32558" s="3"/>
    </row>
    <row r="32559" spans="1:30" s="9" customFormat="1" ht="22.5" customHeight="1" x14ac:dyDescent="0.3">
      <c r="A32559" s="26">
        <f>Fre.!H32560</f>
        <v>156.77087543094763</v>
      </c>
      <c r="B32559" s="2"/>
      <c r="C32559" s="2"/>
      <c r="D32559" s="2"/>
      <c r="E32559" s="2"/>
      <c r="F32559" s="2"/>
      <c r="G32559" s="2"/>
      <c r="H32559" s="2"/>
      <c r="I32559" s="2"/>
      <c r="J32559" s="2"/>
      <c r="K32559" s="2"/>
      <c r="L32559" s="2"/>
      <c r="M32559" s="2"/>
      <c r="N32559" s="2"/>
      <c r="P32559" s="26">
        <f>Fre.!J32560</f>
        <v>94.062525258569238</v>
      </c>
      <c r="Q32559" s="2"/>
      <c r="R32559" s="2"/>
      <c r="S32559" s="2"/>
      <c r="T32559" s="2"/>
      <c r="U32559" s="2"/>
      <c r="V32559" s="2"/>
      <c r="W32559" s="2"/>
      <c r="X32559" s="2"/>
      <c r="Y32559" s="2"/>
      <c r="Z32559" s="2"/>
      <c r="AA32559" s="2"/>
      <c r="AB32559" s="2"/>
      <c r="AC32559" s="2"/>
      <c r="AD32559" s="3"/>
    </row>
    <row r="32560" spans="1:30" s="9" customFormat="1" ht="22.5" customHeight="1" x14ac:dyDescent="0.3">
      <c r="A32560" s="25">
        <f>Fre.!H32561</f>
        <v>153.34896569980725</v>
      </c>
      <c r="B32560" s="2"/>
      <c r="C32560" s="2"/>
      <c r="D32560" s="2"/>
      <c r="E32560" s="2"/>
      <c r="F32560" s="2"/>
      <c r="G32560" s="2"/>
      <c r="H32560" s="2"/>
      <c r="I32560" s="2"/>
      <c r="J32560" s="2"/>
      <c r="K32560" s="2"/>
      <c r="L32560" s="2"/>
      <c r="M32560" s="2"/>
      <c r="N32560" s="2"/>
      <c r="P32560" s="25">
        <f>Fre.!J32561</f>
        <v>92.009379419885008</v>
      </c>
      <c r="Q32560" s="2"/>
      <c r="R32560" s="2"/>
      <c r="S32560" s="2"/>
      <c r="T32560" s="2"/>
      <c r="U32560" s="2"/>
      <c r="V32560" s="2"/>
      <c r="W32560" s="2"/>
      <c r="X32560" s="2"/>
      <c r="Y32560" s="2"/>
      <c r="Z32560" s="2"/>
      <c r="AA32560" s="2"/>
      <c r="AB32560" s="2"/>
      <c r="AC32560" s="2"/>
      <c r="AD32560" s="3"/>
    </row>
    <row r="32561" spans="1:30" s="9" customFormat="1" ht="22.5" customHeight="1" x14ac:dyDescent="0.3">
      <c r="A32561" s="26">
        <f>Fre.!H32562</f>
        <v>155.86120517249259</v>
      </c>
      <c r="B32561" s="2"/>
      <c r="C32561" s="2"/>
      <c r="D32561" s="2"/>
      <c r="E32561" s="2"/>
      <c r="F32561" s="2"/>
      <c r="G32561" s="2"/>
      <c r="H32561" s="2"/>
      <c r="I32561" s="2"/>
      <c r="J32561" s="2"/>
      <c r="K32561" s="2"/>
      <c r="L32561" s="2"/>
      <c r="M32561" s="2"/>
      <c r="N32561" s="2"/>
      <c r="P32561" s="26">
        <f>Fre.!J32562</f>
        <v>93.516723103495949</v>
      </c>
      <c r="Q32561" s="2"/>
      <c r="R32561" s="2"/>
      <c r="S32561" s="2"/>
      <c r="T32561" s="2"/>
      <c r="U32561" s="2"/>
      <c r="V32561" s="2"/>
      <c r="W32561" s="2"/>
      <c r="X32561" s="2"/>
      <c r="Y32561" s="2"/>
      <c r="Z32561" s="2"/>
      <c r="AA32561" s="2"/>
      <c r="AB32561" s="2"/>
      <c r="AC32561" s="2"/>
      <c r="AD32561" s="3"/>
    </row>
    <row r="32562" spans="1:30" s="9" customFormat="1" ht="22.5" customHeight="1" x14ac:dyDescent="0.3">
      <c r="A32562" s="25">
        <f>Fre.!H32563</f>
        <v>150.14098637455882</v>
      </c>
      <c r="B32562" s="2"/>
      <c r="C32562" s="2"/>
      <c r="D32562" s="2"/>
      <c r="E32562" s="2"/>
      <c r="F32562" s="2"/>
      <c r="G32562" s="2"/>
      <c r="H32562" s="2"/>
      <c r="I32562" s="2"/>
      <c r="J32562" s="2"/>
      <c r="K32562" s="2"/>
      <c r="L32562" s="2"/>
      <c r="M32562" s="2"/>
      <c r="N32562" s="2"/>
      <c r="P32562" s="25">
        <f>Fre.!J32563</f>
        <v>90.084591824735298</v>
      </c>
      <c r="Q32562" s="2"/>
      <c r="R32562" s="2"/>
      <c r="S32562" s="2"/>
      <c r="T32562" s="2"/>
      <c r="U32562" s="2"/>
      <c r="V32562" s="2"/>
      <c r="W32562" s="2"/>
      <c r="X32562" s="2"/>
      <c r="Y32562" s="2"/>
      <c r="Z32562" s="2"/>
      <c r="AA32562" s="2"/>
      <c r="AB32562" s="2"/>
      <c r="AC32562" s="2"/>
      <c r="AD32562" s="3"/>
    </row>
    <row r="32563" spans="1:30" s="9" customFormat="1" ht="22.5" customHeight="1" x14ac:dyDescent="0.3">
      <c r="A32563" s="26">
        <f>Fre.!H32564</f>
        <v>154.45068169328425</v>
      </c>
      <c r="B32563" s="2"/>
      <c r="C32563" s="2"/>
      <c r="D32563" s="2"/>
      <c r="E32563" s="2"/>
      <c r="F32563" s="2"/>
      <c r="G32563" s="2"/>
      <c r="H32563" s="2"/>
      <c r="I32563" s="2"/>
      <c r="J32563" s="2"/>
      <c r="K32563" s="2"/>
      <c r="L32563" s="2"/>
      <c r="M32563" s="2"/>
      <c r="N32563" s="2"/>
      <c r="P32563" s="26">
        <f>Fre.!J32564</f>
        <v>92.670409015970421</v>
      </c>
      <c r="Q32563" s="2"/>
      <c r="R32563" s="2"/>
      <c r="S32563" s="2"/>
      <c r="T32563" s="2"/>
      <c r="U32563" s="2"/>
      <c r="V32563" s="2"/>
      <c r="W32563" s="2"/>
      <c r="X32563" s="2"/>
      <c r="Y32563" s="2"/>
      <c r="Z32563" s="2"/>
      <c r="AA32563" s="2"/>
      <c r="AB32563" s="2"/>
      <c r="AC32563" s="2"/>
      <c r="AD32563" s="3"/>
    </row>
    <row r="32564" spans="1:30" s="9" customFormat="1" ht="22.5" customHeight="1" x14ac:dyDescent="0.3">
      <c r="A32564" s="25">
        <f>Fre.!H32565</f>
        <v>151.26157553932413</v>
      </c>
      <c r="B32564" s="2"/>
      <c r="C32564" s="2"/>
      <c r="D32564" s="2"/>
      <c r="E32564" s="2"/>
      <c r="F32564" s="2"/>
      <c r="G32564" s="2"/>
      <c r="H32564" s="2"/>
      <c r="I32564" s="2"/>
      <c r="J32564" s="2"/>
      <c r="K32564" s="2"/>
      <c r="L32564" s="2"/>
      <c r="M32564" s="2"/>
      <c r="N32564" s="2"/>
      <c r="P32564" s="25">
        <f>Fre.!J32565</f>
        <v>90.756945323594991</v>
      </c>
      <c r="Q32564" s="2"/>
      <c r="R32564" s="2"/>
      <c r="S32564" s="2"/>
      <c r="T32564" s="2"/>
      <c r="U32564" s="2"/>
      <c r="V32564" s="2"/>
      <c r="W32564" s="2"/>
      <c r="X32564" s="2"/>
      <c r="Y32564" s="2"/>
      <c r="Z32564" s="2"/>
      <c r="AA32564" s="2"/>
      <c r="AB32564" s="2"/>
      <c r="AC32564" s="2"/>
      <c r="AD32564" s="3"/>
    </row>
    <row r="32565" spans="1:30" s="9" customFormat="1" ht="22.5" customHeight="1" x14ac:dyDescent="0.3">
      <c r="A32565" s="26">
        <f>Fre.!H32566</f>
        <v>153.66440073677128</v>
      </c>
      <c r="B32565" s="2"/>
      <c r="C32565" s="2"/>
      <c r="D32565" s="2"/>
      <c r="E32565" s="2"/>
      <c r="F32565" s="2"/>
      <c r="G32565" s="2"/>
      <c r="H32565" s="2"/>
      <c r="I32565" s="2"/>
      <c r="J32565" s="2"/>
      <c r="K32565" s="2"/>
      <c r="L32565" s="2"/>
      <c r="M32565" s="2"/>
      <c r="N32565" s="2"/>
      <c r="P32565" s="26">
        <f>Fre.!J32566</f>
        <v>92.198640442063152</v>
      </c>
      <c r="Q32565" s="2"/>
      <c r="R32565" s="2"/>
      <c r="S32565" s="2"/>
      <c r="T32565" s="2"/>
      <c r="U32565" s="2"/>
      <c r="V32565" s="2"/>
      <c r="W32565" s="2"/>
      <c r="X32565" s="2"/>
      <c r="Y32565" s="2"/>
      <c r="Z32565" s="2"/>
      <c r="AA32565" s="2"/>
      <c r="AB32565" s="2"/>
      <c r="AC32565" s="2"/>
      <c r="AD32565" s="3"/>
    </row>
    <row r="32566" spans="1:30" s="9" customFormat="1" ht="22.5" customHeight="1" x14ac:dyDescent="0.3">
      <c r="A32566" s="25">
        <f>Fre.!H32567</f>
        <v>146.57828140369949</v>
      </c>
      <c r="B32566" s="2"/>
      <c r="C32566" s="2"/>
      <c r="D32566" s="2"/>
      <c r="E32566" s="2"/>
      <c r="F32566" s="2"/>
      <c r="G32566" s="2"/>
      <c r="H32566" s="2"/>
      <c r="I32566" s="2"/>
      <c r="J32566" s="2"/>
      <c r="K32566" s="2"/>
      <c r="L32566" s="2"/>
      <c r="M32566" s="2"/>
      <c r="N32566" s="2"/>
      <c r="P32566" s="25">
        <f>Fre.!J32567</f>
        <v>87.946968842220201</v>
      </c>
      <c r="Q32566" s="2"/>
      <c r="R32566" s="2"/>
      <c r="S32566" s="2"/>
      <c r="T32566" s="2"/>
      <c r="U32566" s="2"/>
      <c r="V32566" s="2"/>
      <c r="W32566" s="2"/>
      <c r="X32566" s="2"/>
      <c r="Y32566" s="2"/>
      <c r="Z32566" s="2"/>
      <c r="AA32566" s="2"/>
      <c r="AB32566" s="2"/>
      <c r="AC32566" s="2"/>
      <c r="AD32566" s="3"/>
    </row>
    <row r="32567" spans="1:30" s="9" customFormat="1" ht="22.5" customHeight="1" x14ac:dyDescent="0.3">
      <c r="A32567" s="26">
        <f>Fre.!H32568</f>
        <v>156.66218849287577</v>
      </c>
      <c r="B32567" s="2"/>
      <c r="C32567" s="2"/>
      <c r="D32567" s="2"/>
      <c r="E32567" s="2"/>
      <c r="F32567" s="2"/>
      <c r="G32567" s="2"/>
      <c r="H32567" s="2"/>
      <c r="I32567" s="2"/>
      <c r="J32567" s="2"/>
      <c r="K32567" s="2"/>
      <c r="L32567" s="2"/>
      <c r="M32567" s="2"/>
      <c r="N32567" s="2"/>
      <c r="P32567" s="26">
        <f>Fre.!J32568</f>
        <v>93.997313095725971</v>
      </c>
      <c r="Q32567" s="2"/>
      <c r="R32567" s="2"/>
      <c r="S32567" s="2"/>
      <c r="T32567" s="2"/>
      <c r="U32567" s="2"/>
      <c r="V32567" s="2"/>
      <c r="W32567" s="2"/>
      <c r="X32567" s="2"/>
      <c r="Y32567" s="2"/>
      <c r="Z32567" s="2"/>
      <c r="AA32567" s="2"/>
      <c r="AB32567" s="2"/>
      <c r="AC32567" s="2"/>
      <c r="AD32567" s="3"/>
    </row>
    <row r="32568" spans="1:30" s="9" customFormat="1" ht="22.5" customHeight="1" x14ac:dyDescent="0.3">
      <c r="A32568" s="25">
        <f>Fre.!H32569</f>
        <v>153.24325037233058</v>
      </c>
      <c r="B32568" s="2"/>
      <c r="C32568" s="2"/>
      <c r="D32568" s="2"/>
      <c r="E32568" s="2"/>
      <c r="F32568" s="2"/>
      <c r="G32568" s="2"/>
      <c r="H32568" s="2"/>
      <c r="I32568" s="2"/>
      <c r="J32568" s="2"/>
      <c r="K32568" s="2"/>
      <c r="L32568" s="2"/>
      <c r="M32568" s="2"/>
      <c r="N32568" s="2"/>
      <c r="P32568" s="25">
        <f>Fre.!J32569</f>
        <v>91.945950223398356</v>
      </c>
      <c r="Q32568" s="2"/>
      <c r="R32568" s="2"/>
      <c r="S32568" s="2"/>
      <c r="T32568" s="2"/>
      <c r="U32568" s="2"/>
      <c r="V32568" s="2"/>
      <c r="W32568" s="2"/>
      <c r="X32568" s="2"/>
      <c r="Y32568" s="2"/>
      <c r="Z32568" s="2"/>
      <c r="AA32568" s="2"/>
      <c r="AB32568" s="2"/>
      <c r="AC32568" s="2"/>
      <c r="AD32568" s="3"/>
    </row>
    <row r="32569" spans="1:30" s="9" customFormat="1" ht="22.5" customHeight="1" x14ac:dyDescent="0.3">
      <c r="A32569" s="26">
        <f>Fre.!H32570</f>
        <v>155.753657537018</v>
      </c>
      <c r="B32569" s="2"/>
      <c r="C32569" s="2"/>
      <c r="D32569" s="2"/>
      <c r="E32569" s="2"/>
      <c r="F32569" s="2"/>
      <c r="G32569" s="2"/>
      <c r="H32569" s="2"/>
      <c r="I32569" s="2"/>
      <c r="J32569" s="2"/>
      <c r="K32569" s="2"/>
      <c r="L32569" s="2"/>
      <c r="M32569" s="2"/>
      <c r="N32569" s="2"/>
      <c r="P32569" s="26">
        <f>Fre.!J32570</f>
        <v>93.452194522210931</v>
      </c>
      <c r="Q32569" s="2"/>
      <c r="R32569" s="2"/>
      <c r="S32569" s="2"/>
      <c r="T32569" s="2"/>
      <c r="U32569" s="2"/>
      <c r="V32569" s="2"/>
      <c r="W32569" s="2"/>
      <c r="X32569" s="2"/>
      <c r="Y32569" s="2"/>
      <c r="Z32569" s="2"/>
      <c r="AA32569" s="2"/>
      <c r="AB32569" s="2"/>
      <c r="AC32569" s="2"/>
      <c r="AD32569" s="3"/>
    </row>
    <row r="32570" spans="1:30" s="9" customFormat="1" ht="22.5" customHeight="1" x14ac:dyDescent="0.3">
      <c r="A32570" s="25">
        <f>Fre.!H32571</f>
        <v>150.12277354698648</v>
      </c>
      <c r="B32570" s="2"/>
      <c r="C32570" s="2"/>
      <c r="D32570" s="2"/>
      <c r="E32570" s="2"/>
      <c r="F32570" s="2"/>
      <c r="G32570" s="2"/>
      <c r="H32570" s="2"/>
      <c r="I32570" s="2"/>
      <c r="J32570" s="2"/>
      <c r="K32570" s="2"/>
      <c r="L32570" s="2"/>
      <c r="M32570" s="2"/>
      <c r="N32570" s="2"/>
      <c r="P32570" s="25">
        <f>Fre.!J32571</f>
        <v>90.073664128192149</v>
      </c>
      <c r="Q32570" s="2"/>
      <c r="R32570" s="2"/>
      <c r="S32570" s="2"/>
      <c r="T32570" s="2"/>
      <c r="U32570" s="2"/>
      <c r="V32570" s="2"/>
      <c r="W32570" s="2"/>
      <c r="X32570" s="2"/>
      <c r="Y32570" s="2"/>
      <c r="Z32570" s="2"/>
      <c r="AA32570" s="2"/>
      <c r="AB32570" s="2"/>
      <c r="AC32570" s="2"/>
      <c r="AD32570" s="3"/>
    </row>
    <row r="32571" spans="1:30" s="9" customFormat="1" ht="22.5" customHeight="1" x14ac:dyDescent="0.3">
      <c r="A32571" s="26">
        <f>Fre.!H32572</f>
        <v>154.43191351035625</v>
      </c>
      <c r="B32571" s="2"/>
      <c r="C32571" s="2"/>
      <c r="D32571" s="2"/>
      <c r="E32571" s="2"/>
      <c r="F32571" s="2"/>
      <c r="G32571" s="2"/>
      <c r="H32571" s="2"/>
      <c r="I32571" s="2"/>
      <c r="J32571" s="2"/>
      <c r="K32571" s="2"/>
      <c r="L32571" s="2"/>
      <c r="M32571" s="2"/>
      <c r="N32571" s="2"/>
      <c r="P32571" s="26">
        <f>Fre.!J32572</f>
        <v>92.659148106214019</v>
      </c>
      <c r="Q32571" s="2"/>
      <c r="R32571" s="2"/>
      <c r="S32571" s="2"/>
      <c r="T32571" s="2"/>
      <c r="U32571" s="2"/>
      <c r="V32571" s="2"/>
      <c r="W32571" s="2"/>
      <c r="X32571" s="2"/>
      <c r="Y32571" s="2"/>
      <c r="Z32571" s="2"/>
      <c r="AA32571" s="2"/>
      <c r="AB32571" s="2"/>
      <c r="AC32571" s="2"/>
      <c r="AD32571" s="3"/>
    </row>
    <row r="32572" spans="1:30" s="9" customFormat="1" ht="22.5" customHeight="1" x14ac:dyDescent="0.3">
      <c r="A32572" s="25">
        <f>Fre.!H32573</f>
        <v>151.2433845601457</v>
      </c>
      <c r="B32572" s="2"/>
      <c r="C32572" s="2"/>
      <c r="D32572" s="2"/>
      <c r="E32572" s="2"/>
      <c r="F32572" s="2"/>
      <c r="G32572" s="2"/>
      <c r="H32572" s="2"/>
      <c r="I32572" s="2"/>
      <c r="J32572" s="2"/>
      <c r="K32572" s="2"/>
      <c r="L32572" s="2"/>
      <c r="M32572" s="2"/>
      <c r="N32572" s="2"/>
      <c r="P32572" s="25">
        <f>Fre.!J32573</f>
        <v>90.746030736087931</v>
      </c>
      <c r="Q32572" s="2"/>
      <c r="R32572" s="2"/>
      <c r="S32572" s="2"/>
      <c r="T32572" s="2"/>
      <c r="U32572" s="2"/>
      <c r="V32572" s="2"/>
      <c r="W32572" s="2"/>
      <c r="X32572" s="2"/>
      <c r="Y32572" s="2"/>
      <c r="Z32572" s="2"/>
      <c r="AA32572" s="2"/>
      <c r="AB32572" s="2"/>
      <c r="AC32572" s="2"/>
      <c r="AD32572" s="3"/>
    </row>
    <row r="32573" spans="1:30" s="9" customFormat="1" ht="22.5" customHeight="1" x14ac:dyDescent="0.3">
      <c r="A32573" s="26">
        <f>Fre.!H32574</f>
        <v>153.64565440223723</v>
      </c>
      <c r="B32573" s="2"/>
      <c r="C32573" s="2"/>
      <c r="D32573" s="2"/>
      <c r="E32573" s="2"/>
      <c r="F32573" s="2"/>
      <c r="G32573" s="2"/>
      <c r="H32573" s="2"/>
      <c r="I32573" s="2"/>
      <c r="J32573" s="2"/>
      <c r="K32573" s="2"/>
      <c r="L32573" s="2"/>
      <c r="M32573" s="2"/>
      <c r="N32573" s="2"/>
      <c r="P32573" s="26">
        <f>Fre.!J32574</f>
        <v>92.187392641342839</v>
      </c>
      <c r="Q32573" s="2"/>
      <c r="R32573" s="2"/>
      <c r="S32573" s="2"/>
      <c r="T32573" s="2"/>
      <c r="U32573" s="2"/>
      <c r="V32573" s="2"/>
      <c r="W32573" s="2"/>
      <c r="X32573" s="2"/>
      <c r="Y32573" s="2"/>
      <c r="Z32573" s="2"/>
      <c r="AA32573" s="2"/>
      <c r="AB32573" s="2"/>
      <c r="AC32573" s="2"/>
      <c r="AD32573" s="3"/>
    </row>
    <row r="32574" spans="1:30" s="9" customFormat="1" ht="22.5" customHeight="1" x14ac:dyDescent="0.3">
      <c r="A32574" s="25">
        <f>Fre.!H32575</f>
        <v>146.56009460290318</v>
      </c>
      <c r="B32574" s="2"/>
      <c r="C32574" s="2"/>
      <c r="D32574" s="2"/>
      <c r="E32574" s="2"/>
      <c r="F32574" s="2"/>
      <c r="G32574" s="2"/>
      <c r="H32574" s="2"/>
      <c r="I32574" s="2"/>
      <c r="J32574" s="2"/>
      <c r="K32574" s="2"/>
      <c r="L32574" s="2"/>
      <c r="M32574" s="2"/>
      <c r="N32574" s="2"/>
      <c r="P32574" s="25">
        <f>Fre.!J32575</f>
        <v>87.936056761742151</v>
      </c>
      <c r="Q32574" s="2"/>
      <c r="R32574" s="2"/>
      <c r="S32574" s="2"/>
      <c r="T32574" s="2"/>
      <c r="U32574" s="2"/>
      <c r="V32574" s="2"/>
      <c r="W32574" s="2"/>
      <c r="X32574" s="2"/>
      <c r="Y32574" s="2"/>
      <c r="Z32574" s="2"/>
      <c r="AA32574" s="2"/>
      <c r="AB32574" s="2"/>
      <c r="AC32574" s="2"/>
      <c r="AD32574" s="3"/>
    </row>
    <row r="32575" spans="1:30" s="9" customFormat="1" ht="22.5" customHeight="1" x14ac:dyDescent="0.3">
      <c r="A32575" s="26">
        <f>Fre.!H32576</f>
        <v>156.46559683611909</v>
      </c>
      <c r="B32575" s="2"/>
      <c r="C32575" s="2"/>
      <c r="D32575" s="2"/>
      <c r="E32575" s="2"/>
      <c r="F32575" s="2"/>
      <c r="G32575" s="2"/>
      <c r="H32575" s="2"/>
      <c r="I32575" s="2"/>
      <c r="J32575" s="2"/>
      <c r="K32575" s="2"/>
      <c r="L32575" s="2"/>
      <c r="M32575" s="2"/>
      <c r="N32575" s="2"/>
      <c r="P32575" s="26">
        <f>Fre.!J32576</f>
        <v>93.879358101671471</v>
      </c>
      <c r="Q32575" s="2"/>
      <c r="R32575" s="2"/>
      <c r="S32575" s="2"/>
      <c r="T32575" s="2"/>
      <c r="U32575" s="2"/>
      <c r="V32575" s="2"/>
      <c r="W32575" s="2"/>
      <c r="X32575" s="2"/>
      <c r="Y32575" s="2"/>
      <c r="Z32575" s="2"/>
      <c r="AA32575" s="2"/>
      <c r="AB32575" s="2"/>
      <c r="AC32575" s="2"/>
      <c r="AD32575" s="3"/>
    </row>
    <row r="32576" spans="1:30" s="9" customFormat="1" ht="22.5" customHeight="1" x14ac:dyDescent="0.3">
      <c r="A32576" s="25">
        <f>Fre.!H32577</f>
        <v>153.0568917255296</v>
      </c>
      <c r="B32576" s="2"/>
      <c r="C32576" s="2"/>
      <c r="D32576" s="2"/>
      <c r="E32576" s="2"/>
      <c r="F32576" s="2"/>
      <c r="G32576" s="2"/>
      <c r="H32576" s="2"/>
      <c r="I32576" s="2"/>
      <c r="J32576" s="2"/>
      <c r="K32576" s="2"/>
      <c r="L32576" s="2"/>
      <c r="M32576" s="2"/>
      <c r="N32576" s="2"/>
      <c r="P32576" s="25">
        <f>Fre.!J32577</f>
        <v>91.834135035317757</v>
      </c>
      <c r="Q32576" s="2"/>
      <c r="R32576" s="2"/>
      <c r="S32576" s="2"/>
      <c r="T32576" s="2"/>
      <c r="U32576" s="2"/>
      <c r="V32576" s="2"/>
      <c r="W32576" s="2"/>
      <c r="X32576" s="2"/>
      <c r="Y32576" s="2"/>
      <c r="Z32576" s="2"/>
      <c r="AA32576" s="2"/>
      <c r="AB32576" s="2"/>
      <c r="AC32576" s="2"/>
      <c r="AD32576" s="3"/>
    </row>
    <row r="32577" spans="1:30" s="9" customFormat="1" ht="22.5" customHeight="1" x14ac:dyDescent="0.3">
      <c r="A32577" s="26">
        <f>Fre.!H32578</f>
        <v>155.55468059979583</v>
      </c>
      <c r="B32577" s="2"/>
      <c r="C32577" s="2"/>
      <c r="D32577" s="2"/>
      <c r="E32577" s="2"/>
      <c r="F32577" s="2"/>
      <c r="G32577" s="2"/>
      <c r="H32577" s="2"/>
      <c r="I32577" s="2"/>
      <c r="J32577" s="2"/>
      <c r="K32577" s="2"/>
      <c r="L32577" s="2"/>
      <c r="M32577" s="2"/>
      <c r="N32577" s="2"/>
      <c r="P32577" s="26">
        <f>Fre.!J32578</f>
        <v>93.33280835987776</v>
      </c>
      <c r="Q32577" s="2"/>
      <c r="R32577" s="2"/>
      <c r="S32577" s="2"/>
      <c r="T32577" s="2"/>
      <c r="U32577" s="2"/>
      <c r="V32577" s="2"/>
      <c r="W32577" s="2"/>
      <c r="X32577" s="2"/>
      <c r="Y32577" s="2"/>
      <c r="Z32577" s="2"/>
      <c r="AA32577" s="2"/>
      <c r="AB32577" s="2"/>
      <c r="AC32577" s="2"/>
      <c r="AD32577" s="3"/>
    </row>
    <row r="32578" spans="1:30" s="9" customFormat="1" ht="22.5" customHeight="1" x14ac:dyDescent="0.3">
      <c r="A32578" s="25">
        <f>Fre.!H32579</f>
        <v>150.01970861293998</v>
      </c>
      <c r="B32578" s="2"/>
      <c r="C32578" s="2"/>
      <c r="D32578" s="2"/>
      <c r="E32578" s="2"/>
      <c r="F32578" s="2"/>
      <c r="G32578" s="2"/>
      <c r="H32578" s="2"/>
      <c r="I32578" s="2"/>
      <c r="J32578" s="2"/>
      <c r="K32578" s="2"/>
      <c r="L32578" s="2"/>
      <c r="M32578" s="2"/>
      <c r="N32578" s="2"/>
      <c r="P32578" s="25">
        <f>Fre.!J32579</f>
        <v>90.011825167764528</v>
      </c>
      <c r="Q32578" s="2"/>
      <c r="R32578" s="2"/>
      <c r="S32578" s="2"/>
      <c r="T32578" s="2"/>
      <c r="U32578" s="2"/>
      <c r="V32578" s="2"/>
      <c r="W32578" s="2"/>
      <c r="X32578" s="2"/>
      <c r="Y32578" s="2"/>
      <c r="Z32578" s="2"/>
      <c r="AA32578" s="2"/>
      <c r="AB32578" s="2"/>
      <c r="AC32578" s="2"/>
      <c r="AD32578" s="3"/>
    </row>
    <row r="32579" spans="1:30" s="9" customFormat="1" ht="22.5" customHeight="1" x14ac:dyDescent="0.3">
      <c r="A32579" s="26">
        <f>Fre.!H32580</f>
        <v>154.33098098959726</v>
      </c>
      <c r="B32579" s="2"/>
      <c r="C32579" s="2"/>
      <c r="D32579" s="2"/>
      <c r="E32579" s="2"/>
      <c r="F32579" s="2"/>
      <c r="G32579" s="2"/>
      <c r="H32579" s="2"/>
      <c r="I32579" s="2"/>
      <c r="J32579" s="2"/>
      <c r="K32579" s="2"/>
      <c r="L32579" s="2"/>
      <c r="M32579" s="2"/>
      <c r="N32579" s="2"/>
      <c r="P32579" s="26">
        <f>Fre.!J32580</f>
        <v>92.598588593758748</v>
      </c>
      <c r="Q32579" s="2"/>
      <c r="R32579" s="2"/>
      <c r="S32579" s="2"/>
      <c r="T32579" s="2"/>
      <c r="U32579" s="2"/>
      <c r="V32579" s="2"/>
      <c r="W32579" s="2"/>
      <c r="X32579" s="2"/>
      <c r="Y32579" s="2"/>
      <c r="Z32579" s="2"/>
      <c r="AA32579" s="2"/>
      <c r="AB32579" s="2"/>
      <c r="AC32579" s="2"/>
      <c r="AD32579" s="3"/>
    </row>
    <row r="32580" spans="1:30" s="9" customFormat="1" ht="22.5" customHeight="1" x14ac:dyDescent="0.3">
      <c r="A32580" s="25">
        <f>Fre.!H32581</f>
        <v>151.14477042801119</v>
      </c>
      <c r="B32580" s="2"/>
      <c r="C32580" s="2"/>
      <c r="D32580" s="2"/>
      <c r="E32580" s="2"/>
      <c r="F32580" s="2"/>
      <c r="G32580" s="2"/>
      <c r="H32580" s="2"/>
      <c r="I32580" s="2"/>
      <c r="J32580" s="2"/>
      <c r="K32580" s="2"/>
      <c r="L32580" s="2"/>
      <c r="M32580" s="2"/>
      <c r="N32580" s="2"/>
      <c r="P32580" s="25">
        <f>Fre.!J32581</f>
        <v>90.686862256807373</v>
      </c>
      <c r="Q32580" s="2"/>
      <c r="R32580" s="2"/>
      <c r="S32580" s="2"/>
      <c r="T32580" s="2"/>
      <c r="U32580" s="2"/>
      <c r="V32580" s="2"/>
      <c r="W32580" s="2"/>
      <c r="X32580" s="2"/>
      <c r="Y32580" s="2"/>
      <c r="Z32580" s="2"/>
      <c r="AA32580" s="2"/>
      <c r="AB32580" s="2"/>
      <c r="AC32580" s="2"/>
      <c r="AD32580" s="3"/>
    </row>
    <row r="32581" spans="1:30" s="9" customFormat="1" ht="22.5" customHeight="1" x14ac:dyDescent="0.3">
      <c r="A32581" s="26">
        <f>Fre.!H32582</f>
        <v>153.53957369227246</v>
      </c>
      <c r="B32581" s="2"/>
      <c r="C32581" s="2"/>
      <c r="D32581" s="2"/>
      <c r="E32581" s="2"/>
      <c r="F32581" s="2"/>
      <c r="G32581" s="2"/>
      <c r="H32581" s="2"/>
      <c r="I32581" s="2"/>
      <c r="J32581" s="2"/>
      <c r="K32581" s="2"/>
      <c r="L32581" s="2"/>
      <c r="M32581" s="2"/>
      <c r="N32581" s="2"/>
      <c r="P32581" s="26">
        <f>Fre.!J32582</f>
        <v>92.123744215363857</v>
      </c>
      <c r="Q32581" s="2"/>
      <c r="R32581" s="2"/>
      <c r="S32581" s="2"/>
      <c r="T32581" s="2"/>
      <c r="U32581" s="2"/>
      <c r="V32581" s="2"/>
      <c r="W32581" s="2"/>
      <c r="X32581" s="2"/>
      <c r="Y32581" s="2"/>
      <c r="Z32581" s="2"/>
      <c r="AA32581" s="2"/>
      <c r="AB32581" s="2"/>
      <c r="AC32581" s="2"/>
      <c r="AD32581" s="3"/>
    </row>
    <row r="32582" spans="1:30" s="9" customFormat="1" ht="22.5" customHeight="1" x14ac:dyDescent="0.3">
      <c r="A32582" s="25">
        <f>Fre.!H32583</f>
        <v>146.46407918999071</v>
      </c>
      <c r="B32582" s="2"/>
      <c r="C32582" s="2"/>
      <c r="D32582" s="2"/>
      <c r="E32582" s="2"/>
      <c r="F32582" s="2"/>
      <c r="G32582" s="2"/>
      <c r="H32582" s="2"/>
      <c r="I32582" s="2"/>
      <c r="J32582" s="2"/>
      <c r="K32582" s="2"/>
      <c r="L32582" s="2"/>
      <c r="M32582" s="2"/>
      <c r="N32582" s="2"/>
      <c r="P32582" s="25">
        <f>Fre.!J32583</f>
        <v>87.878447513994956</v>
      </c>
      <c r="Q32582" s="2"/>
      <c r="R32582" s="2"/>
      <c r="S32582" s="2"/>
      <c r="T32582" s="2"/>
      <c r="U32582" s="2"/>
      <c r="V32582" s="2"/>
      <c r="W32582" s="2"/>
      <c r="X32582" s="2"/>
      <c r="Y32582" s="2"/>
      <c r="Z32582" s="2"/>
      <c r="AA32582" s="2"/>
      <c r="AB32582" s="2"/>
      <c r="AC32582" s="2"/>
      <c r="AD32582" s="3"/>
    </row>
    <row r="32583" spans="1:30" s="9" customFormat="1" ht="22.5" customHeight="1" x14ac:dyDescent="0.3">
      <c r="A32583" s="26">
        <f>Fre.!H32584</f>
        <v>156.53882488233143</v>
      </c>
      <c r="B32583" s="2"/>
      <c r="C32583" s="2"/>
      <c r="D32583" s="2"/>
      <c r="E32583" s="2"/>
      <c r="F32583" s="2"/>
      <c r="G32583" s="2"/>
      <c r="H32583" s="2"/>
      <c r="I32583" s="2"/>
      <c r="J32583" s="2"/>
      <c r="K32583" s="2"/>
      <c r="L32583" s="2"/>
      <c r="M32583" s="2"/>
      <c r="N32583" s="2"/>
      <c r="P32583" s="26">
        <f>Fre.!J32584</f>
        <v>93.923294929398992</v>
      </c>
      <c r="Q32583" s="2"/>
      <c r="R32583" s="2"/>
      <c r="S32583" s="2"/>
      <c r="T32583" s="2"/>
      <c r="U32583" s="2"/>
      <c r="V32583" s="2"/>
      <c r="W32583" s="2"/>
      <c r="X32583" s="2"/>
      <c r="Y32583" s="2"/>
      <c r="Z32583" s="2"/>
      <c r="AA32583" s="2"/>
      <c r="AB32583" s="2"/>
      <c r="AC32583" s="2"/>
      <c r="AD32583" s="3"/>
    </row>
    <row r="32584" spans="1:30" s="9" customFormat="1" ht="22.5" customHeight="1" x14ac:dyDescent="0.3">
      <c r="A32584" s="25">
        <f>Fre.!H32585</f>
        <v>153.1232194051039</v>
      </c>
      <c r="B32584" s="2"/>
      <c r="C32584" s="2"/>
      <c r="D32584" s="2"/>
      <c r="E32584" s="2"/>
      <c r="F32584" s="2"/>
      <c r="G32584" s="2"/>
      <c r="H32584" s="2"/>
      <c r="I32584" s="2"/>
      <c r="J32584" s="2"/>
      <c r="K32584" s="2"/>
      <c r="L32584" s="2"/>
      <c r="M32584" s="2"/>
      <c r="N32584" s="2"/>
      <c r="P32584" s="25">
        <f>Fre.!J32585</f>
        <v>91.873931643062718</v>
      </c>
      <c r="Q32584" s="2"/>
      <c r="R32584" s="2"/>
      <c r="S32584" s="2"/>
      <c r="T32584" s="2"/>
      <c r="U32584" s="2"/>
      <c r="V32584" s="2"/>
      <c r="W32584" s="2"/>
      <c r="X32584" s="2"/>
      <c r="Y32584" s="2"/>
      <c r="Z32584" s="2"/>
      <c r="AA32584" s="2"/>
      <c r="AB32584" s="2"/>
      <c r="AC32584" s="2"/>
      <c r="AD32584" s="3"/>
    </row>
    <row r="32585" spans="1:30" s="9" customFormat="1" ht="22.5" customHeight="1" x14ac:dyDescent="0.3">
      <c r="A32585" s="26">
        <f>Fre.!H32586</f>
        <v>155.62517946964795</v>
      </c>
      <c r="B32585" s="2"/>
      <c r="C32585" s="2"/>
      <c r="D32585" s="2"/>
      <c r="E32585" s="2"/>
      <c r="F32585" s="2"/>
      <c r="G32585" s="2"/>
      <c r="H32585" s="2"/>
      <c r="I32585" s="2"/>
      <c r="J32585" s="2"/>
      <c r="K32585" s="2"/>
      <c r="L32585" s="2"/>
      <c r="M32585" s="2"/>
      <c r="N32585" s="2"/>
      <c r="P32585" s="26">
        <f>Fre.!J32586</f>
        <v>93.375107681789018</v>
      </c>
      <c r="Q32585" s="2"/>
      <c r="R32585" s="2"/>
      <c r="S32585" s="2"/>
      <c r="T32585" s="2"/>
      <c r="U32585" s="2"/>
      <c r="V32585" s="2"/>
      <c r="W32585" s="2"/>
      <c r="X32585" s="2"/>
      <c r="Y32585" s="2"/>
      <c r="Z32585" s="2"/>
      <c r="AA32585" s="2"/>
      <c r="AB32585" s="2"/>
      <c r="AC32585" s="2"/>
      <c r="AD32585" s="3"/>
    </row>
    <row r="32586" spans="1:30" s="9" customFormat="1" ht="22.5" customHeight="1" x14ac:dyDescent="0.3">
      <c r="A32586" s="25">
        <f>Fre.!H32587</f>
        <v>149.99534618935186</v>
      </c>
      <c r="B32586" s="2"/>
      <c r="C32586" s="2"/>
      <c r="D32586" s="2"/>
      <c r="E32586" s="2"/>
      <c r="F32586" s="2"/>
      <c r="G32586" s="2"/>
      <c r="H32586" s="2"/>
      <c r="I32586" s="2"/>
      <c r="J32586" s="2"/>
      <c r="K32586" s="2"/>
      <c r="L32586" s="2"/>
      <c r="M32586" s="2"/>
      <c r="N32586" s="2"/>
      <c r="P32586" s="25">
        <f>Fre.!J32587</f>
        <v>89.99720771361126</v>
      </c>
      <c r="Q32586" s="2"/>
      <c r="R32586" s="2"/>
      <c r="S32586" s="2"/>
      <c r="T32586" s="2"/>
      <c r="U32586" s="2"/>
      <c r="V32586" s="2"/>
      <c r="W32586" s="2"/>
      <c r="X32586" s="2"/>
      <c r="Y32586" s="2"/>
      <c r="Z32586" s="2"/>
      <c r="AA32586" s="2"/>
      <c r="AB32586" s="2"/>
      <c r="AC32586" s="2"/>
      <c r="AD32586" s="3"/>
    </row>
    <row r="32587" spans="1:30" s="9" customFormat="1" ht="22.5" customHeight="1" x14ac:dyDescent="0.3">
      <c r="A32587" s="26">
        <f>Fre.!H32588</f>
        <v>154.30599295439427</v>
      </c>
      <c r="B32587" s="2"/>
      <c r="C32587" s="2"/>
      <c r="D32587" s="2"/>
      <c r="E32587" s="2"/>
      <c r="F32587" s="2"/>
      <c r="G32587" s="2"/>
      <c r="H32587" s="2"/>
      <c r="I32587" s="2"/>
      <c r="J32587" s="2"/>
      <c r="K32587" s="2"/>
      <c r="L32587" s="2"/>
      <c r="M32587" s="2"/>
      <c r="N32587" s="2"/>
      <c r="P32587" s="26">
        <f>Fre.!J32588</f>
        <v>92.583595772636556</v>
      </c>
      <c r="Q32587" s="2"/>
      <c r="R32587" s="2"/>
      <c r="S32587" s="2"/>
      <c r="T32587" s="2"/>
      <c r="U32587" s="2"/>
      <c r="V32587" s="2"/>
      <c r="W32587" s="2"/>
      <c r="X32587" s="2"/>
      <c r="Y32587" s="2"/>
      <c r="Z32587" s="2"/>
      <c r="AA32587" s="2"/>
      <c r="AB32587" s="2"/>
      <c r="AC32587" s="2"/>
      <c r="AD32587" s="3"/>
    </row>
    <row r="32588" spans="1:30" s="9" customFormat="1" ht="22.5" customHeight="1" x14ac:dyDescent="0.3">
      <c r="A32588" s="25">
        <f>Fre.!H32589</f>
        <v>151.12047645316287</v>
      </c>
      <c r="B32588" s="2"/>
      <c r="C32588" s="2"/>
      <c r="D32588" s="2"/>
      <c r="E32588" s="2"/>
      <c r="F32588" s="2"/>
      <c r="G32588" s="2"/>
      <c r="H32588" s="2"/>
      <c r="I32588" s="2"/>
      <c r="J32588" s="2"/>
      <c r="K32588" s="2"/>
      <c r="L32588" s="2"/>
      <c r="M32588" s="2"/>
      <c r="N32588" s="2"/>
      <c r="P32588" s="25">
        <f>Fre.!J32589</f>
        <v>90.672285871898382</v>
      </c>
      <c r="Q32588" s="2"/>
      <c r="R32588" s="2"/>
      <c r="S32588" s="2"/>
      <c r="T32588" s="2"/>
      <c r="U32588" s="2"/>
      <c r="V32588" s="2"/>
      <c r="W32588" s="2"/>
      <c r="X32588" s="2"/>
      <c r="Y32588" s="2"/>
      <c r="Z32588" s="2"/>
      <c r="AA32588" s="2"/>
      <c r="AB32588" s="2"/>
      <c r="AC32588" s="2"/>
      <c r="AD32588" s="3"/>
    </row>
    <row r="32589" spans="1:30" s="9" customFormat="1" ht="22.5" customHeight="1" x14ac:dyDescent="0.3">
      <c r="A32589" s="26">
        <f>Fre.!H32590</f>
        <v>153.51465410580926</v>
      </c>
      <c r="B32589" s="2"/>
      <c r="C32589" s="2"/>
      <c r="D32589" s="2"/>
      <c r="E32589" s="2"/>
      <c r="F32589" s="2"/>
      <c r="G32589" s="2"/>
      <c r="H32589" s="2"/>
      <c r="I32589" s="2"/>
      <c r="J32589" s="2"/>
      <c r="K32589" s="2"/>
      <c r="L32589" s="2"/>
      <c r="M32589" s="2"/>
      <c r="N32589" s="2"/>
      <c r="P32589" s="26">
        <f>Fre.!J32590</f>
        <v>92.108792463485798</v>
      </c>
      <c r="Q32589" s="2"/>
      <c r="R32589" s="2"/>
      <c r="S32589" s="2"/>
      <c r="T32589" s="2"/>
      <c r="U32589" s="2"/>
      <c r="V32589" s="2"/>
      <c r="W32589" s="2"/>
      <c r="X32589" s="2"/>
      <c r="Y32589" s="2"/>
      <c r="Z32589" s="2"/>
      <c r="AA32589" s="2"/>
      <c r="AB32589" s="2"/>
      <c r="AC32589" s="2"/>
      <c r="AD32589" s="3"/>
    </row>
    <row r="32590" spans="1:30" s="9" customFormat="1" ht="22.5" customHeight="1" x14ac:dyDescent="0.3">
      <c r="A32590" s="25">
        <f>Fre.!H32591</f>
        <v>146.43979830557734</v>
      </c>
      <c r="B32590" s="2"/>
      <c r="C32590" s="2"/>
      <c r="D32590" s="2"/>
      <c r="E32590" s="2"/>
      <c r="F32590" s="2"/>
      <c r="G32590" s="2"/>
      <c r="H32590" s="2"/>
      <c r="I32590" s="2"/>
      <c r="J32590" s="2"/>
      <c r="K32590" s="2"/>
      <c r="L32590" s="2"/>
      <c r="M32590" s="2"/>
      <c r="N32590" s="2"/>
      <c r="P32590" s="25">
        <f>Fre.!J32591</f>
        <v>87.86387898334678</v>
      </c>
      <c r="Q32590" s="2"/>
      <c r="R32590" s="2"/>
      <c r="S32590" s="2"/>
      <c r="T32590" s="2"/>
      <c r="U32590" s="2"/>
      <c r="V32590" s="2"/>
      <c r="W32590" s="2"/>
      <c r="X32590" s="2"/>
      <c r="Y32590" s="2"/>
      <c r="Z32590" s="2"/>
      <c r="AA32590" s="2"/>
      <c r="AB32590" s="2"/>
      <c r="AC32590" s="2"/>
      <c r="AD32590" s="3"/>
    </row>
    <row r="32591" spans="1:30" s="9" customFormat="1" ht="22.5" customHeight="1" x14ac:dyDescent="0.3">
      <c r="A32591" s="26">
        <f>Fre.!H32592</f>
        <v>156.95904019137177</v>
      </c>
      <c r="B32591" s="2"/>
      <c r="C32591" s="2"/>
      <c r="D32591" s="2"/>
      <c r="E32591" s="2"/>
      <c r="F32591" s="2"/>
      <c r="G32591" s="2"/>
      <c r="H32591" s="2"/>
      <c r="I32591" s="2"/>
      <c r="J32591" s="2"/>
      <c r="K32591" s="2"/>
      <c r="L32591" s="2"/>
      <c r="M32591" s="2"/>
      <c r="N32591" s="2"/>
      <c r="P32591" s="26">
        <f>Fre.!J32592</f>
        <v>94.175424114823187</v>
      </c>
      <c r="Q32591" s="2"/>
      <c r="R32591" s="2"/>
      <c r="S32591" s="2"/>
      <c r="T32591" s="2"/>
      <c r="U32591" s="2"/>
      <c r="V32591" s="2"/>
      <c r="W32591" s="2"/>
      <c r="X32591" s="2"/>
      <c r="Y32591" s="2"/>
      <c r="Z32591" s="2"/>
      <c r="AA32591" s="2"/>
      <c r="AB32591" s="2"/>
      <c r="AC32591" s="2"/>
      <c r="AD32591" s="3"/>
    </row>
    <row r="32592" spans="1:30" s="9" customFormat="1" ht="22.5" customHeight="1" x14ac:dyDescent="0.3">
      <c r="A32592" s="25">
        <f>Fre.!H32593</f>
        <v>153.51995844018739</v>
      </c>
      <c r="B32592" s="2"/>
      <c r="C32592" s="2"/>
      <c r="D32592" s="2"/>
      <c r="E32592" s="2"/>
      <c r="F32592" s="2"/>
      <c r="G32592" s="2"/>
      <c r="H32592" s="2"/>
      <c r="I32592" s="2"/>
      <c r="J32592" s="2"/>
      <c r="K32592" s="2"/>
      <c r="L32592" s="2"/>
      <c r="M32592" s="2"/>
      <c r="N32592" s="2"/>
      <c r="P32592" s="25">
        <f>Fre.!J32593</f>
        <v>92.111975064112968</v>
      </c>
      <c r="Q32592" s="2"/>
      <c r="R32592" s="2"/>
      <c r="S32592" s="2"/>
      <c r="T32592" s="2"/>
      <c r="U32592" s="2"/>
      <c r="V32592" s="2"/>
      <c r="W32592" s="2"/>
      <c r="X32592" s="2"/>
      <c r="Y32592" s="2"/>
      <c r="Z32592" s="2"/>
      <c r="AA32592" s="2"/>
      <c r="AB32592" s="2"/>
      <c r="AC32592" s="2"/>
      <c r="AD32592" s="3"/>
    </row>
    <row r="32593" spans="1:30" s="9" customFormat="1" ht="22.5" customHeight="1" x14ac:dyDescent="0.3">
      <c r="A32593" s="26">
        <f>Fre.!H32594</f>
        <v>156.04685131963225</v>
      </c>
      <c r="B32593" s="2"/>
      <c r="C32593" s="2"/>
      <c r="D32593" s="2"/>
      <c r="E32593" s="2"/>
      <c r="F32593" s="2"/>
      <c r="G32593" s="2"/>
      <c r="H32593" s="2"/>
      <c r="I32593" s="2"/>
      <c r="J32593" s="2"/>
      <c r="K32593" s="2"/>
      <c r="L32593" s="2"/>
      <c r="M32593" s="2"/>
      <c r="N32593" s="2"/>
      <c r="P32593" s="26">
        <f>Fre.!J32594</f>
        <v>93.628110791779477</v>
      </c>
      <c r="Q32593" s="2"/>
      <c r="R32593" s="2"/>
      <c r="S32593" s="2"/>
      <c r="T32593" s="2"/>
      <c r="U32593" s="2"/>
      <c r="V32593" s="2"/>
      <c r="W32593" s="2"/>
      <c r="X32593" s="2"/>
      <c r="Y32593" s="2"/>
      <c r="Z32593" s="2"/>
      <c r="AA32593" s="2"/>
      <c r="AB32593" s="2"/>
      <c r="AC32593" s="2"/>
      <c r="AD32593" s="3"/>
    </row>
    <row r="32594" spans="1:30" s="9" customFormat="1" ht="22.5" customHeight="1" x14ac:dyDescent="0.3">
      <c r="A32594" s="25">
        <f>Fre.!H32595</f>
        <v>150.29294433241458</v>
      </c>
      <c r="B32594" s="2"/>
      <c r="C32594" s="2"/>
      <c r="D32594" s="2"/>
      <c r="E32594" s="2"/>
      <c r="F32594" s="2"/>
      <c r="G32594" s="2"/>
      <c r="H32594" s="2"/>
      <c r="I32594" s="2"/>
      <c r="J32594" s="2"/>
      <c r="K32594" s="2"/>
      <c r="L32594" s="2"/>
      <c r="M32594" s="2"/>
      <c r="N32594" s="2"/>
      <c r="P32594" s="25">
        <f>Fre.!J32595</f>
        <v>90.175766599449261</v>
      </c>
      <c r="Q32594" s="2"/>
      <c r="R32594" s="2"/>
      <c r="S32594" s="2"/>
      <c r="T32594" s="2"/>
      <c r="U32594" s="2"/>
      <c r="V32594" s="2"/>
      <c r="W32594" s="2"/>
      <c r="X32594" s="2"/>
      <c r="Y32594" s="2"/>
      <c r="Z32594" s="2"/>
      <c r="AA32594" s="2"/>
      <c r="AB32594" s="2"/>
      <c r="AC32594" s="2"/>
      <c r="AD32594" s="3"/>
    </row>
    <row r="32595" spans="1:30" s="9" customFormat="1" ht="22.5" customHeight="1" x14ac:dyDescent="0.3">
      <c r="A32595" s="26">
        <f>Fre.!H32596</f>
        <v>154.61076049641156</v>
      </c>
      <c r="B32595" s="2"/>
      <c r="C32595" s="2"/>
      <c r="D32595" s="2"/>
      <c r="E32595" s="2"/>
      <c r="F32595" s="2"/>
      <c r="G32595" s="2"/>
      <c r="H32595" s="2"/>
      <c r="I32595" s="2"/>
      <c r="J32595" s="2"/>
      <c r="K32595" s="2"/>
      <c r="L32595" s="2"/>
      <c r="M32595" s="2"/>
      <c r="N32595" s="2"/>
      <c r="P32595" s="26">
        <f>Fre.!J32596</f>
        <v>92.766456297847583</v>
      </c>
      <c r="Q32595" s="2"/>
      <c r="R32595" s="2"/>
      <c r="S32595" s="2"/>
      <c r="T32595" s="2"/>
      <c r="U32595" s="2"/>
      <c r="V32595" s="2"/>
      <c r="W32595" s="2"/>
      <c r="X32595" s="2"/>
      <c r="Y32595" s="2"/>
      <c r="Z32595" s="2"/>
      <c r="AA32595" s="2"/>
      <c r="AB32595" s="2"/>
      <c r="AC32595" s="2"/>
      <c r="AD32595" s="3"/>
    </row>
    <row r="32596" spans="1:30" s="9" customFormat="1" ht="22.5" customHeight="1" x14ac:dyDescent="0.3">
      <c r="A32596" s="25">
        <f>Fre.!H32597</f>
        <v>151.40524621951741</v>
      </c>
      <c r="B32596" s="2"/>
      <c r="C32596" s="2"/>
      <c r="D32596" s="2"/>
      <c r="E32596" s="2"/>
      <c r="F32596" s="2"/>
      <c r="G32596" s="2"/>
      <c r="H32596" s="2"/>
      <c r="I32596" s="2"/>
      <c r="J32596" s="2"/>
      <c r="K32596" s="2"/>
      <c r="L32596" s="2"/>
      <c r="M32596" s="2"/>
      <c r="N32596" s="2"/>
      <c r="P32596" s="25">
        <f>Fre.!J32597</f>
        <v>90.843147731710957</v>
      </c>
      <c r="Q32596" s="2"/>
      <c r="R32596" s="2"/>
      <c r="S32596" s="2"/>
      <c r="T32596" s="2"/>
      <c r="U32596" s="2"/>
      <c r="V32596" s="2"/>
      <c r="W32596" s="2"/>
      <c r="X32596" s="2"/>
      <c r="Y32596" s="2"/>
      <c r="Z32596" s="2"/>
      <c r="AA32596" s="2"/>
      <c r="AB32596" s="2"/>
      <c r="AC32596" s="2"/>
      <c r="AD32596" s="3"/>
    </row>
    <row r="32597" spans="1:30" s="9" customFormat="1" ht="22.5" customHeight="1" x14ac:dyDescent="0.3">
      <c r="A32597" s="26">
        <f>Fre.!H32598</f>
        <v>153.82211868555399</v>
      </c>
      <c r="B32597" s="2"/>
      <c r="C32597" s="2"/>
      <c r="D32597" s="2"/>
      <c r="E32597" s="2"/>
      <c r="F32597" s="2"/>
      <c r="G32597" s="2"/>
      <c r="H32597" s="2"/>
      <c r="I32597" s="2"/>
      <c r="J32597" s="2"/>
      <c r="K32597" s="2"/>
      <c r="L32597" s="2"/>
      <c r="M32597" s="2"/>
      <c r="N32597" s="2"/>
      <c r="P32597" s="26">
        <f>Fre.!J32598</f>
        <v>92.293271211332524</v>
      </c>
      <c r="Q32597" s="2"/>
      <c r="R32597" s="2"/>
      <c r="S32597" s="2"/>
      <c r="T32597" s="2"/>
      <c r="U32597" s="2"/>
      <c r="V32597" s="2"/>
      <c r="W32597" s="2"/>
      <c r="X32597" s="2"/>
      <c r="Y32597" s="2"/>
      <c r="Z32597" s="2"/>
      <c r="AA32597" s="2"/>
      <c r="AB32597" s="2"/>
      <c r="AC32597" s="2"/>
      <c r="AD32597" s="3"/>
    </row>
    <row r="32598" spans="1:30" s="9" customFormat="1" ht="22.5" customHeight="1" x14ac:dyDescent="0.3">
      <c r="A32598" s="25">
        <f>Fre.!H32599</f>
        <v>146.72568822150794</v>
      </c>
      <c r="B32598" s="2"/>
      <c r="C32598" s="2"/>
      <c r="D32598" s="2"/>
      <c r="E32598" s="2"/>
      <c r="F32598" s="2"/>
      <c r="G32598" s="2"/>
      <c r="H32598" s="2"/>
      <c r="I32598" s="2"/>
      <c r="J32598" s="2"/>
      <c r="K32598" s="2"/>
      <c r="L32598" s="2"/>
      <c r="M32598" s="2"/>
      <c r="N32598" s="2"/>
      <c r="P32598" s="25">
        <f>Fre.!J32599</f>
        <v>88.035412932904876</v>
      </c>
      <c r="Q32598" s="2"/>
      <c r="R32598" s="2"/>
      <c r="S32598" s="2"/>
      <c r="T32598" s="2"/>
      <c r="U32598" s="2"/>
      <c r="V32598" s="2"/>
      <c r="W32598" s="2"/>
      <c r="X32598" s="2"/>
      <c r="Y32598" s="2"/>
      <c r="Z32598" s="2"/>
      <c r="AA32598" s="2"/>
      <c r="AB32598" s="2"/>
      <c r="AC32598" s="2"/>
      <c r="AD32598" s="3"/>
    </row>
    <row r="32599" spans="1:30" s="9" customFormat="1" ht="22.5" customHeight="1" x14ac:dyDescent="0.3">
      <c r="A32599" s="26">
        <f>Fre.!H32600</f>
        <v>156.83361080459844</v>
      </c>
      <c r="B32599" s="2"/>
      <c r="C32599" s="2"/>
      <c r="D32599" s="2"/>
      <c r="E32599" s="2"/>
      <c r="F32599" s="2"/>
      <c r="G32599" s="2"/>
      <c r="H32599" s="2"/>
      <c r="I32599" s="2"/>
      <c r="J32599" s="2"/>
      <c r="K32599" s="2"/>
      <c r="L32599" s="2"/>
      <c r="M32599" s="2"/>
      <c r="N32599" s="2"/>
      <c r="P32599" s="26">
        <f>Fre.!J32600</f>
        <v>94.100166482759448</v>
      </c>
      <c r="Q32599" s="2"/>
      <c r="R32599" s="2"/>
      <c r="S32599" s="2"/>
      <c r="T32599" s="2"/>
      <c r="U32599" s="2"/>
      <c r="V32599" s="2"/>
      <c r="W32599" s="2"/>
      <c r="X32599" s="2"/>
      <c r="Y32599" s="2"/>
      <c r="Z32599" s="2"/>
      <c r="AA32599" s="2"/>
      <c r="AB32599" s="2"/>
      <c r="AC32599" s="2"/>
      <c r="AD32599" s="3"/>
    </row>
    <row r="32600" spans="1:30" s="9" customFormat="1" ht="22.5" customHeight="1" x14ac:dyDescent="0.3">
      <c r="A32600" s="25">
        <f>Fre.!H32601</f>
        <v>153.39789891480845</v>
      </c>
      <c r="B32600" s="2"/>
      <c r="C32600" s="2"/>
      <c r="D32600" s="2"/>
      <c r="E32600" s="2"/>
      <c r="F32600" s="2"/>
      <c r="G32600" s="2"/>
      <c r="H32600" s="2"/>
      <c r="I32600" s="2"/>
      <c r="J32600" s="2"/>
      <c r="K32600" s="2"/>
      <c r="L32600" s="2"/>
      <c r="M32600" s="2"/>
      <c r="N32600" s="2"/>
      <c r="P32600" s="25">
        <f>Fre.!J32601</f>
        <v>92.038739348885457</v>
      </c>
      <c r="Q32600" s="2"/>
      <c r="R32600" s="2"/>
      <c r="S32600" s="2"/>
      <c r="T32600" s="2"/>
      <c r="U32600" s="2"/>
      <c r="V32600" s="2"/>
      <c r="W32600" s="2"/>
      <c r="X32600" s="2"/>
      <c r="Y32600" s="2"/>
      <c r="Z32600" s="2"/>
      <c r="AA32600" s="2"/>
      <c r="AB32600" s="2"/>
      <c r="AC32600" s="2"/>
      <c r="AD32600" s="3"/>
    </row>
    <row r="32601" spans="1:30" s="9" customFormat="1" ht="22.5" customHeight="1" x14ac:dyDescent="0.3">
      <c r="A32601" s="26">
        <f>Fre.!H32602</f>
        <v>155.92273002648031</v>
      </c>
      <c r="B32601" s="2"/>
      <c r="C32601" s="2"/>
      <c r="D32601" s="2"/>
      <c r="E32601" s="2"/>
      <c r="F32601" s="2"/>
      <c r="G32601" s="2"/>
      <c r="H32601" s="2"/>
      <c r="I32601" s="2"/>
      <c r="J32601" s="2"/>
      <c r="K32601" s="2"/>
      <c r="L32601" s="2"/>
      <c r="M32601" s="2"/>
      <c r="N32601" s="2"/>
      <c r="P32601" s="26">
        <f>Fre.!J32602</f>
        <v>93.553638015888296</v>
      </c>
      <c r="Q32601" s="2"/>
      <c r="R32601" s="2"/>
      <c r="S32601" s="2"/>
      <c r="T32601" s="2"/>
      <c r="U32601" s="2"/>
      <c r="V32601" s="2"/>
      <c r="W32601" s="2"/>
      <c r="X32601" s="2"/>
      <c r="Y32601" s="2"/>
      <c r="Z32601" s="2"/>
      <c r="AA32601" s="2"/>
      <c r="AB32601" s="2"/>
      <c r="AC32601" s="2"/>
      <c r="AD32601" s="3"/>
    </row>
    <row r="32602" spans="1:30" s="9" customFormat="1" ht="22.5" customHeight="1" x14ac:dyDescent="0.3">
      <c r="A32602" s="25">
        <f>Fre.!H32603</f>
        <v>150.27324775209911</v>
      </c>
      <c r="B32602" s="2"/>
      <c r="C32602" s="2"/>
      <c r="D32602" s="2"/>
      <c r="E32602" s="2"/>
      <c r="F32602" s="2"/>
      <c r="G32602" s="2"/>
      <c r="H32602" s="2"/>
      <c r="I32602" s="2"/>
      <c r="J32602" s="2"/>
      <c r="K32602" s="2"/>
      <c r="L32602" s="2"/>
      <c r="M32602" s="2"/>
      <c r="N32602" s="2"/>
      <c r="P32602" s="25">
        <f>Fre.!J32603</f>
        <v>90.163948651259602</v>
      </c>
      <c r="Q32602" s="2"/>
      <c r="R32602" s="2"/>
      <c r="S32602" s="2"/>
      <c r="T32602" s="2"/>
      <c r="U32602" s="2"/>
      <c r="V32602" s="2"/>
      <c r="W32602" s="2"/>
      <c r="X32602" s="2"/>
      <c r="Y32602" s="2"/>
      <c r="Z32602" s="2"/>
      <c r="AA32602" s="2"/>
      <c r="AB32602" s="2"/>
      <c r="AC32602" s="2"/>
      <c r="AD32602" s="3"/>
    </row>
    <row r="32603" spans="1:30" s="9" customFormat="1" ht="22.5" customHeight="1" x14ac:dyDescent="0.3">
      <c r="A32603" s="26">
        <f>Fre.!H32604</f>
        <v>154.59049790444163</v>
      </c>
      <c r="B32603" s="2"/>
      <c r="C32603" s="2"/>
      <c r="D32603" s="2"/>
      <c r="E32603" s="2"/>
      <c r="F32603" s="2"/>
      <c r="G32603" s="2"/>
      <c r="H32603" s="2"/>
      <c r="I32603" s="2"/>
      <c r="J32603" s="2"/>
      <c r="K32603" s="2"/>
      <c r="L32603" s="2"/>
      <c r="M32603" s="2"/>
      <c r="N32603" s="2"/>
      <c r="P32603" s="26">
        <f>Fre.!J32604</f>
        <v>92.754298742665355</v>
      </c>
      <c r="Q32603" s="2"/>
      <c r="R32603" s="2"/>
      <c r="S32603" s="2"/>
      <c r="T32603" s="2"/>
      <c r="U32603" s="2"/>
      <c r="V32603" s="2"/>
      <c r="W32603" s="2"/>
      <c r="X32603" s="2"/>
      <c r="Y32603" s="2"/>
      <c r="Z32603" s="2"/>
      <c r="AA32603" s="2"/>
      <c r="AB32603" s="2"/>
      <c r="AC32603" s="2"/>
      <c r="AD32603" s="3"/>
    </row>
    <row r="32604" spans="1:30" s="9" customFormat="1" ht="22.5" customHeight="1" x14ac:dyDescent="0.3">
      <c r="A32604" s="25">
        <f>Fre.!H32605</f>
        <v>151.38557725886844</v>
      </c>
      <c r="B32604" s="2"/>
      <c r="C32604" s="2"/>
      <c r="D32604" s="2"/>
      <c r="E32604" s="2"/>
      <c r="F32604" s="2"/>
      <c r="G32604" s="2"/>
      <c r="H32604" s="2"/>
      <c r="I32604" s="2"/>
      <c r="J32604" s="2"/>
      <c r="K32604" s="2"/>
      <c r="L32604" s="2"/>
      <c r="M32604" s="2"/>
      <c r="N32604" s="2"/>
      <c r="P32604" s="25">
        <f>Fre.!J32605</f>
        <v>90.831346355321699</v>
      </c>
      <c r="Q32604" s="2"/>
      <c r="R32604" s="2"/>
      <c r="S32604" s="2"/>
      <c r="T32604" s="2"/>
      <c r="U32604" s="2"/>
      <c r="V32604" s="2"/>
      <c r="W32604" s="2"/>
      <c r="X32604" s="2"/>
      <c r="Y32604" s="2"/>
      <c r="Z32604" s="2"/>
      <c r="AA32604" s="2"/>
      <c r="AB32604" s="2"/>
      <c r="AC32604" s="2"/>
      <c r="AD32604" s="3"/>
    </row>
    <row r="32605" spans="1:30" s="9" customFormat="1" ht="22.5" customHeight="1" x14ac:dyDescent="0.3">
      <c r="A32605" s="26">
        <f>Fre.!H32606</f>
        <v>153.8018837132505</v>
      </c>
      <c r="B32605" s="2"/>
      <c r="C32605" s="2"/>
      <c r="D32605" s="2"/>
      <c r="E32605" s="2"/>
      <c r="F32605" s="2"/>
      <c r="G32605" s="2"/>
      <c r="H32605" s="2"/>
      <c r="I32605" s="2"/>
      <c r="J32605" s="2"/>
      <c r="K32605" s="2"/>
      <c r="L32605" s="2"/>
      <c r="M32605" s="2"/>
      <c r="N32605" s="2"/>
      <c r="P32605" s="26">
        <f>Fre.!J32606</f>
        <v>92.28113022795057</v>
      </c>
      <c r="Q32605" s="2"/>
      <c r="R32605" s="2"/>
      <c r="S32605" s="2"/>
      <c r="T32605" s="2"/>
      <c r="U32605" s="2"/>
      <c r="V32605" s="2"/>
      <c r="W32605" s="2"/>
      <c r="X32605" s="2"/>
      <c r="Y32605" s="2"/>
      <c r="Z32605" s="2"/>
      <c r="AA32605" s="2"/>
      <c r="AB32605" s="2"/>
      <c r="AC32605" s="2"/>
      <c r="AD32605" s="3"/>
    </row>
    <row r="32606" spans="1:30" s="9" customFormat="1" ht="22.5" customHeight="1" x14ac:dyDescent="0.3">
      <c r="A32606" s="25">
        <f>Fre.!H32607</f>
        <v>146.70602454296366</v>
      </c>
      <c r="B32606" s="2"/>
      <c r="C32606" s="2"/>
      <c r="D32606" s="2"/>
      <c r="E32606" s="2"/>
      <c r="F32606" s="2"/>
      <c r="G32606" s="2"/>
      <c r="H32606" s="2"/>
      <c r="I32606" s="2"/>
      <c r="J32606" s="2"/>
      <c r="K32606" s="2"/>
      <c r="L32606" s="2"/>
      <c r="M32606" s="2"/>
      <c r="N32606" s="2"/>
      <c r="P32606" s="25">
        <f>Fre.!J32607</f>
        <v>88.023614725778728</v>
      </c>
      <c r="Q32606" s="2"/>
      <c r="R32606" s="2"/>
      <c r="S32606" s="2"/>
      <c r="T32606" s="2"/>
      <c r="U32606" s="2"/>
      <c r="V32606" s="2"/>
      <c r="W32606" s="2"/>
      <c r="X32606" s="2"/>
      <c r="Y32606" s="2"/>
      <c r="Z32606" s="2"/>
      <c r="AA32606" s="2"/>
      <c r="AB32606" s="2"/>
      <c r="AC32606" s="2"/>
      <c r="AD32606" s="3"/>
    </row>
    <row r="32607" spans="1:30" s="9" customFormat="1" ht="22.5" customHeight="1" x14ac:dyDescent="0.3">
      <c r="A32607" s="26">
        <f>Fre.!H32608</f>
        <v>156.63331025414027</v>
      </c>
      <c r="B32607" s="2"/>
      <c r="C32607" s="2"/>
      <c r="D32607" s="2"/>
      <c r="E32607" s="2"/>
      <c r="F32607" s="2"/>
      <c r="G32607" s="2"/>
      <c r="H32607" s="2"/>
      <c r="I32607" s="2"/>
      <c r="J32607" s="2"/>
      <c r="K32607" s="2"/>
      <c r="L32607" s="2"/>
      <c r="M32607" s="2"/>
      <c r="N32607" s="2"/>
      <c r="P32607" s="26">
        <f>Fre.!J32608</f>
        <v>93.979986152484173</v>
      </c>
      <c r="Q32607" s="2"/>
      <c r="R32607" s="2"/>
      <c r="S32607" s="2"/>
      <c r="T32607" s="2"/>
      <c r="U32607" s="2"/>
      <c r="V32607" s="2"/>
      <c r="W32607" s="2"/>
      <c r="X32607" s="2"/>
      <c r="Y32607" s="2"/>
      <c r="Z32607" s="2"/>
      <c r="AA32607" s="2"/>
      <c r="AB32607" s="2"/>
      <c r="AC32607" s="2"/>
      <c r="AD32607" s="3"/>
    </row>
    <row r="32608" spans="1:30" s="9" customFormat="1" ht="22.5" customHeight="1" x14ac:dyDescent="0.3">
      <c r="A32608" s="25">
        <f>Fre.!H32609</f>
        <v>153.2079682352244</v>
      </c>
      <c r="B32608" s="2"/>
      <c r="C32608" s="2"/>
      <c r="D32608" s="2"/>
      <c r="E32608" s="2"/>
      <c r="F32608" s="2"/>
      <c r="G32608" s="2"/>
      <c r="H32608" s="2"/>
      <c r="I32608" s="2"/>
      <c r="J32608" s="2"/>
      <c r="K32608" s="2"/>
      <c r="L32608" s="2"/>
      <c r="M32608" s="2"/>
      <c r="N32608" s="2"/>
      <c r="P32608" s="25">
        <f>Fre.!J32609</f>
        <v>91.924780941135282</v>
      </c>
      <c r="Q32608" s="2"/>
      <c r="R32608" s="2"/>
      <c r="S32608" s="2"/>
      <c r="T32608" s="2"/>
      <c r="U32608" s="2"/>
      <c r="V32608" s="2"/>
      <c r="W32608" s="2"/>
      <c r="X32608" s="2"/>
      <c r="Y32608" s="2"/>
      <c r="Z32608" s="2"/>
      <c r="AA32608" s="2"/>
      <c r="AB32608" s="2"/>
      <c r="AC32608" s="2"/>
      <c r="AD32608" s="3"/>
    </row>
    <row r="32609" spans="1:30" s="9" customFormat="1" ht="22.5" customHeight="1" x14ac:dyDescent="0.3">
      <c r="A32609" s="26">
        <f>Fre.!H32610</f>
        <v>155.7200752817395</v>
      </c>
      <c r="B32609" s="2"/>
      <c r="C32609" s="2"/>
      <c r="D32609" s="2"/>
      <c r="E32609" s="2"/>
      <c r="F32609" s="2"/>
      <c r="G32609" s="2"/>
      <c r="H32609" s="2"/>
      <c r="I32609" s="2"/>
      <c r="J32609" s="2"/>
      <c r="K32609" s="2"/>
      <c r="L32609" s="2"/>
      <c r="M32609" s="2"/>
      <c r="N32609" s="2"/>
      <c r="P32609" s="26">
        <f>Fre.!J32610</f>
        <v>93.432045169043832</v>
      </c>
      <c r="Q32609" s="2"/>
      <c r="R32609" s="2"/>
      <c r="S32609" s="2"/>
      <c r="T32609" s="2"/>
      <c r="U32609" s="2"/>
      <c r="V32609" s="2"/>
      <c r="W32609" s="2"/>
      <c r="X32609" s="2"/>
      <c r="Y32609" s="2"/>
      <c r="Z32609" s="2"/>
      <c r="AA32609" s="2"/>
      <c r="AB32609" s="2"/>
      <c r="AC32609" s="2"/>
      <c r="AD32609" s="3"/>
    </row>
    <row r="32610" spans="1:30" s="9" customFormat="1" ht="22.5" customHeight="1" x14ac:dyDescent="0.3">
      <c r="A32610" s="25">
        <f>Fre.!H32611</f>
        <v>150.19176707256824</v>
      </c>
      <c r="B32610" s="2"/>
      <c r="C32610" s="2"/>
      <c r="D32610" s="2"/>
      <c r="E32610" s="2"/>
      <c r="F32610" s="2"/>
      <c r="G32610" s="2"/>
      <c r="H32610" s="2"/>
      <c r="I32610" s="2"/>
      <c r="J32610" s="2"/>
      <c r="K32610" s="2"/>
      <c r="L32610" s="2"/>
      <c r="M32610" s="2"/>
      <c r="N32610" s="2"/>
      <c r="P32610" s="25">
        <f>Fre.!J32611</f>
        <v>90.11506024354145</v>
      </c>
      <c r="Q32610" s="2"/>
      <c r="R32610" s="2"/>
      <c r="S32610" s="2"/>
      <c r="T32610" s="2"/>
      <c r="U32610" s="2"/>
      <c r="V32610" s="2"/>
      <c r="W32610" s="2"/>
      <c r="X32610" s="2"/>
      <c r="Y32610" s="2"/>
      <c r="Z32610" s="2"/>
      <c r="AA32610" s="2"/>
      <c r="AB32610" s="2"/>
      <c r="AC32610" s="2"/>
      <c r="AD32610" s="3"/>
    </row>
    <row r="32611" spans="1:30" s="9" customFormat="1" ht="22.5" customHeight="1" x14ac:dyDescent="0.3">
      <c r="A32611" s="26">
        <f>Fre.!H32612</f>
        <v>154.50902596461651</v>
      </c>
      <c r="B32611" s="2"/>
      <c r="C32611" s="2"/>
      <c r="D32611" s="2"/>
      <c r="E32611" s="2"/>
      <c r="F32611" s="2"/>
      <c r="G32611" s="2"/>
      <c r="H32611" s="2"/>
      <c r="I32611" s="2"/>
      <c r="J32611" s="2"/>
      <c r="K32611" s="2"/>
      <c r="L32611" s="2"/>
      <c r="M32611" s="2"/>
      <c r="N32611" s="2"/>
      <c r="P32611" s="26">
        <f>Fre.!J32612</f>
        <v>92.705415578769902</v>
      </c>
      <c r="Q32611" s="2"/>
      <c r="R32611" s="2"/>
      <c r="S32611" s="2"/>
      <c r="T32611" s="2"/>
      <c r="U32611" s="2"/>
      <c r="V32611" s="2"/>
      <c r="W32611" s="2"/>
      <c r="X32611" s="2"/>
      <c r="Y32611" s="2"/>
      <c r="Z32611" s="2"/>
      <c r="AA32611" s="2"/>
      <c r="AB32611" s="2"/>
      <c r="AC32611" s="2"/>
      <c r="AD32611" s="3"/>
    </row>
    <row r="32612" spans="1:30" s="9" customFormat="1" ht="22.5" customHeight="1" x14ac:dyDescent="0.3">
      <c r="A32612" s="25">
        <f>Fre.!H32613</f>
        <v>151.31071435532206</v>
      </c>
      <c r="B32612" s="2"/>
      <c r="C32612" s="2"/>
      <c r="D32612" s="2"/>
      <c r="E32612" s="2"/>
      <c r="F32612" s="2"/>
      <c r="G32612" s="2"/>
      <c r="H32612" s="2"/>
      <c r="I32612" s="2"/>
      <c r="J32612" s="2"/>
      <c r="K32612" s="2"/>
      <c r="L32612" s="2"/>
      <c r="M32612" s="2"/>
      <c r="N32612" s="2"/>
      <c r="P32612" s="25">
        <f>Fre.!J32613</f>
        <v>90.786428613193507</v>
      </c>
      <c r="Q32612" s="2"/>
      <c r="R32612" s="2"/>
      <c r="S32612" s="2"/>
      <c r="T32612" s="2"/>
      <c r="U32612" s="2"/>
      <c r="V32612" s="2"/>
      <c r="W32612" s="2"/>
      <c r="X32612" s="2"/>
      <c r="Y32612" s="2"/>
      <c r="Z32612" s="2"/>
      <c r="AA32612" s="2"/>
      <c r="AB32612" s="2"/>
      <c r="AC32612" s="2"/>
      <c r="AD32612" s="3"/>
    </row>
    <row r="32613" spans="1:30" s="9" customFormat="1" ht="22.5" customHeight="1" x14ac:dyDescent="0.3">
      <c r="A32613" s="26">
        <f>Fre.!H32614</f>
        <v>153.71726645779097</v>
      </c>
      <c r="B32613" s="2"/>
      <c r="C32613" s="2"/>
      <c r="D32613" s="2"/>
      <c r="E32613" s="2"/>
      <c r="F32613" s="2"/>
      <c r="G32613" s="2"/>
      <c r="H32613" s="2"/>
      <c r="I32613" s="2"/>
      <c r="J32613" s="2"/>
      <c r="K32613" s="2"/>
      <c r="L32613" s="2"/>
      <c r="M32613" s="2"/>
      <c r="N32613" s="2"/>
      <c r="P32613" s="26">
        <f>Fre.!J32614</f>
        <v>92.230359874674591</v>
      </c>
      <c r="Q32613" s="2"/>
      <c r="R32613" s="2"/>
      <c r="S32613" s="2"/>
      <c r="T32613" s="2"/>
      <c r="U32613" s="2"/>
      <c r="V32613" s="2"/>
      <c r="W32613" s="2"/>
      <c r="X32613" s="2"/>
      <c r="Y32613" s="2"/>
      <c r="Z32613" s="2"/>
      <c r="AA32613" s="2"/>
      <c r="AB32613" s="2"/>
      <c r="AC32613" s="2"/>
      <c r="AD32613" s="3"/>
    </row>
    <row r="32614" spans="1:30" s="9" customFormat="1" ht="22.5" customHeight="1" x14ac:dyDescent="0.3">
      <c r="A32614" s="25">
        <f>Fre.!H32615</f>
        <v>146.62937057655515</v>
      </c>
      <c r="B32614" s="2"/>
      <c r="C32614" s="2"/>
      <c r="D32614" s="2"/>
      <c r="E32614" s="2"/>
      <c r="F32614" s="2"/>
      <c r="G32614" s="2"/>
      <c r="H32614" s="2"/>
      <c r="I32614" s="2"/>
      <c r="J32614" s="2"/>
      <c r="K32614" s="2"/>
      <c r="L32614" s="2"/>
      <c r="M32614" s="2"/>
      <c r="N32614" s="2"/>
      <c r="P32614" s="25">
        <f>Fre.!J32615</f>
        <v>87.977622345933369</v>
      </c>
      <c r="Q32614" s="2"/>
      <c r="R32614" s="2"/>
      <c r="S32614" s="2"/>
      <c r="T32614" s="2"/>
      <c r="U32614" s="2"/>
      <c r="V32614" s="2"/>
      <c r="W32614" s="2"/>
      <c r="X32614" s="2"/>
      <c r="Y32614" s="2"/>
      <c r="Z32614" s="2"/>
      <c r="AA32614" s="2"/>
      <c r="AB32614" s="2"/>
      <c r="AC32614" s="2"/>
      <c r="AD32614" s="3"/>
    </row>
    <row r="32615" spans="1:30" s="9" customFormat="1" ht="22.5" customHeight="1" x14ac:dyDescent="0.3">
      <c r="A32615" s="26">
        <f>Fre.!H32616</f>
        <v>156.72590881949102</v>
      </c>
      <c r="B32615" s="2"/>
      <c r="C32615" s="2"/>
      <c r="D32615" s="2"/>
      <c r="E32615" s="2"/>
      <c r="F32615" s="2"/>
      <c r="G32615" s="2"/>
      <c r="H32615" s="2"/>
      <c r="I32615" s="2"/>
      <c r="J32615" s="2"/>
      <c r="K32615" s="2"/>
      <c r="L32615" s="2"/>
      <c r="M32615" s="2"/>
      <c r="N32615" s="2"/>
      <c r="P32615" s="26">
        <f>Fre.!J32616</f>
        <v>94.035545291694746</v>
      </c>
      <c r="Q32615" s="2"/>
      <c r="R32615" s="2"/>
      <c r="S32615" s="2"/>
      <c r="T32615" s="2"/>
      <c r="U32615" s="2"/>
      <c r="V32615" s="2"/>
      <c r="W32615" s="2"/>
      <c r="X32615" s="2"/>
      <c r="Y32615" s="2"/>
      <c r="Z32615" s="2"/>
      <c r="AA32615" s="2"/>
      <c r="AB32615" s="2"/>
      <c r="AC32615" s="2"/>
      <c r="AD32615" s="3"/>
    </row>
    <row r="32616" spans="1:30" s="9" customFormat="1" ht="22.5" customHeight="1" x14ac:dyDescent="0.3">
      <c r="A32616" s="25">
        <f>Fre.!H32617</f>
        <v>153.29773163618947</v>
      </c>
      <c r="B32616" s="2"/>
      <c r="C32616" s="2"/>
      <c r="D32616" s="2"/>
      <c r="E32616" s="2"/>
      <c r="F32616" s="2"/>
      <c r="G32616" s="2"/>
      <c r="H32616" s="2"/>
      <c r="I32616" s="2"/>
      <c r="J32616" s="2"/>
      <c r="K32616" s="2"/>
      <c r="L32616" s="2"/>
      <c r="M32616" s="2"/>
      <c r="N32616" s="2"/>
      <c r="P32616" s="25">
        <f>Fre.!J32617</f>
        <v>91.978638981713686</v>
      </c>
      <c r="Q32616" s="2"/>
      <c r="R32616" s="2"/>
      <c r="S32616" s="2"/>
      <c r="T32616" s="2"/>
      <c r="U32616" s="2"/>
      <c r="V32616" s="2"/>
      <c r="W32616" s="2"/>
      <c r="X32616" s="2"/>
      <c r="Y32616" s="2"/>
      <c r="Z32616" s="2"/>
      <c r="AA32616" s="2"/>
      <c r="AB32616" s="2"/>
      <c r="AC32616" s="2"/>
      <c r="AD32616" s="3"/>
    </row>
    <row r="32617" spans="1:30" s="9" customFormat="1" ht="22.5" customHeight="1" x14ac:dyDescent="0.3">
      <c r="A32617" s="26">
        <f>Fre.!H32618</f>
        <v>155.8118621314853</v>
      </c>
      <c r="B32617" s="2"/>
      <c r="C32617" s="2"/>
      <c r="D32617" s="2"/>
      <c r="E32617" s="2"/>
      <c r="F32617" s="2"/>
      <c r="G32617" s="2"/>
      <c r="H32617" s="2"/>
      <c r="I32617" s="2"/>
      <c r="J32617" s="2"/>
      <c r="K32617" s="2"/>
      <c r="L32617" s="2"/>
      <c r="M32617" s="2"/>
      <c r="N32617" s="2"/>
      <c r="P32617" s="26">
        <f>Fre.!J32618</f>
        <v>93.487117278891574</v>
      </c>
      <c r="Q32617" s="2"/>
      <c r="R32617" s="2"/>
      <c r="S32617" s="2"/>
      <c r="T32617" s="2"/>
      <c r="U32617" s="2"/>
      <c r="V32617" s="2"/>
      <c r="W32617" s="2"/>
      <c r="X32617" s="2"/>
      <c r="Y32617" s="2"/>
      <c r="Z32617" s="2"/>
      <c r="AA32617" s="2"/>
      <c r="AB32617" s="2"/>
      <c r="AC32617" s="2"/>
      <c r="AD32617" s="3"/>
    </row>
    <row r="32618" spans="1:30" s="9" customFormat="1" ht="22.5" customHeight="1" x14ac:dyDescent="0.3">
      <c r="A32618" s="25">
        <f>Fre.!H32619</f>
        <v>150.16918381071847</v>
      </c>
      <c r="B32618" s="2"/>
      <c r="C32618" s="2"/>
      <c r="D32618" s="2"/>
      <c r="E32618" s="2"/>
      <c r="F32618" s="2"/>
      <c r="G32618" s="2"/>
      <c r="H32618" s="2"/>
      <c r="I32618" s="2"/>
      <c r="J32618" s="2"/>
      <c r="K32618" s="2"/>
      <c r="L32618" s="2"/>
      <c r="M32618" s="2"/>
      <c r="N32618" s="2"/>
      <c r="P32618" s="25">
        <f>Fre.!J32619</f>
        <v>90.101510286431335</v>
      </c>
      <c r="Q32618" s="2"/>
      <c r="R32618" s="2"/>
      <c r="S32618" s="2"/>
      <c r="T32618" s="2"/>
      <c r="U32618" s="2"/>
      <c r="V32618" s="2"/>
      <c r="W32618" s="2"/>
      <c r="X32618" s="2"/>
      <c r="Y32618" s="2"/>
      <c r="Z32618" s="2"/>
      <c r="AA32618" s="2"/>
      <c r="AB32618" s="2"/>
      <c r="AC32618" s="2"/>
      <c r="AD32618" s="3"/>
    </row>
    <row r="32619" spans="1:30" s="9" customFormat="1" ht="22.5" customHeight="1" x14ac:dyDescent="0.3">
      <c r="A32619" s="26">
        <f>Fre.!H32620</f>
        <v>154.48585444554365</v>
      </c>
      <c r="B32619" s="2"/>
      <c r="C32619" s="2"/>
      <c r="D32619" s="2"/>
      <c r="E32619" s="2"/>
      <c r="F32619" s="2"/>
      <c r="G32619" s="2"/>
      <c r="H32619" s="2"/>
      <c r="I32619" s="2"/>
      <c r="J32619" s="2"/>
      <c r="K32619" s="2"/>
      <c r="L32619" s="2"/>
      <c r="M32619" s="2"/>
      <c r="N32619" s="2"/>
      <c r="P32619" s="26">
        <f>Fre.!J32620</f>
        <v>92.691512667326194</v>
      </c>
      <c r="Q32619" s="2"/>
      <c r="R32619" s="2"/>
      <c r="S32619" s="2"/>
      <c r="T32619" s="2"/>
      <c r="U32619" s="2"/>
      <c r="V32619" s="2"/>
      <c r="W32619" s="2"/>
      <c r="X32619" s="2"/>
      <c r="Y32619" s="2"/>
      <c r="Z32619" s="2"/>
      <c r="AA32619" s="2"/>
      <c r="AB32619" s="2"/>
      <c r="AC32619" s="2"/>
      <c r="AD32619" s="3"/>
    </row>
    <row r="32620" spans="1:30" s="9" customFormat="1" ht="22.5" customHeight="1" x14ac:dyDescent="0.3">
      <c r="A32620" s="25">
        <f>Fre.!H32621</f>
        <v>151.28819545572046</v>
      </c>
      <c r="B32620" s="2"/>
      <c r="C32620" s="2"/>
      <c r="D32620" s="2"/>
      <c r="E32620" s="2"/>
      <c r="F32620" s="2"/>
      <c r="G32620" s="2"/>
      <c r="H32620" s="2"/>
      <c r="I32620" s="2"/>
      <c r="J32620" s="2"/>
      <c r="K32620" s="2"/>
      <c r="L32620" s="2"/>
      <c r="M32620" s="2"/>
      <c r="N32620" s="2"/>
      <c r="P32620" s="25">
        <f>Fre.!J32621</f>
        <v>90.772917273432384</v>
      </c>
      <c r="Q32620" s="2"/>
      <c r="R32620" s="2"/>
      <c r="S32620" s="2"/>
      <c r="T32620" s="2"/>
      <c r="U32620" s="2"/>
      <c r="V32620" s="2"/>
      <c r="W32620" s="2"/>
      <c r="X32620" s="2"/>
      <c r="Y32620" s="2"/>
      <c r="Z32620" s="2"/>
      <c r="AA32620" s="2"/>
      <c r="AB32620" s="2"/>
      <c r="AC32620" s="2"/>
      <c r="AD32620" s="3"/>
    </row>
    <row r="32621" spans="1:30" s="9" customFormat="1" ht="22.5" customHeight="1" x14ac:dyDescent="0.3">
      <c r="A32621" s="26">
        <f>Fre.!H32622</f>
        <v>153.69415930096625</v>
      </c>
      <c r="B32621" s="2"/>
      <c r="C32621" s="2"/>
      <c r="D32621" s="2"/>
      <c r="E32621" s="2"/>
      <c r="F32621" s="2"/>
      <c r="G32621" s="2"/>
      <c r="H32621" s="2"/>
      <c r="I32621" s="2"/>
      <c r="J32621" s="2"/>
      <c r="K32621" s="2"/>
      <c r="L32621" s="2"/>
      <c r="M32621" s="2"/>
      <c r="N32621" s="2"/>
      <c r="P32621" s="26">
        <f>Fre.!J32622</f>
        <v>92.216495580579888</v>
      </c>
      <c r="Q32621" s="2"/>
      <c r="R32621" s="2"/>
      <c r="S32621" s="2"/>
      <c r="T32621" s="2"/>
      <c r="U32621" s="2"/>
      <c r="V32621" s="2"/>
      <c r="W32621" s="2"/>
      <c r="X32621" s="2"/>
      <c r="Y32621" s="2"/>
      <c r="Z32621" s="2"/>
      <c r="AA32621" s="2"/>
      <c r="AB32621" s="2"/>
      <c r="AC32621" s="2"/>
      <c r="AD32621" s="3"/>
    </row>
    <row r="32622" spans="1:30" s="9" customFormat="1" ht="22.5" customHeight="1" x14ac:dyDescent="0.3">
      <c r="A32622" s="25">
        <f>Fre.!H32623</f>
        <v>146.60686398586932</v>
      </c>
      <c r="B32622" s="2"/>
      <c r="C32622" s="2"/>
      <c r="D32622" s="2"/>
      <c r="E32622" s="2"/>
      <c r="F32622" s="2"/>
      <c r="G32622" s="2"/>
      <c r="H32622" s="2"/>
      <c r="I32622" s="2"/>
      <c r="J32622" s="2"/>
      <c r="K32622" s="2"/>
      <c r="L32622" s="2"/>
      <c r="M32622" s="2"/>
      <c r="N32622" s="2"/>
      <c r="P32622" s="25">
        <f>Fre.!J32623</f>
        <v>87.964118391521978</v>
      </c>
      <c r="Q32622" s="2"/>
      <c r="R32622" s="2"/>
      <c r="S32622" s="2"/>
      <c r="T32622" s="2"/>
      <c r="U32622" s="2"/>
      <c r="V32622" s="2"/>
      <c r="W32622" s="2"/>
      <c r="X32622" s="2"/>
      <c r="Y32622" s="2"/>
      <c r="Z32622" s="2"/>
      <c r="AA32622" s="2"/>
      <c r="AB32622" s="2"/>
      <c r="AC32622" s="2"/>
      <c r="AD32622" s="3"/>
    </row>
    <row r="32623" spans="1:30" s="9" customFormat="1" ht="22.5" customHeight="1" x14ac:dyDescent="0.3">
      <c r="A32623" s="26">
        <f>Fre.!H32624</f>
        <v>156.76865956605815</v>
      </c>
      <c r="B32623" s="2"/>
      <c r="C32623" s="2"/>
      <c r="D32623" s="2"/>
      <c r="E32623" s="2"/>
      <c r="F32623" s="2"/>
      <c r="G32623" s="2"/>
      <c r="H32623" s="2"/>
      <c r="I32623" s="2"/>
      <c r="J32623" s="2"/>
      <c r="K32623" s="2"/>
      <c r="L32623" s="2"/>
      <c r="M32623" s="2"/>
      <c r="N32623" s="2"/>
      <c r="P32623" s="26">
        <f>Fre.!J32624</f>
        <v>94.061195739635536</v>
      </c>
      <c r="Q32623" s="2"/>
      <c r="R32623" s="2"/>
      <c r="S32623" s="2"/>
      <c r="T32623" s="2"/>
      <c r="U32623" s="2"/>
      <c r="V32623" s="2"/>
      <c r="W32623" s="2"/>
      <c r="X32623" s="2"/>
      <c r="Y32623" s="2"/>
      <c r="Z32623" s="2"/>
      <c r="AA32623" s="2"/>
      <c r="AB32623" s="2"/>
      <c r="AC32623" s="2"/>
      <c r="AD32623" s="3"/>
    </row>
    <row r="32624" spans="1:30" s="9" customFormat="1" ht="22.5" customHeight="1" x14ac:dyDescent="0.3">
      <c r="A32624" s="25">
        <f>Fre.!H32625</f>
        <v>153.33755788951714</v>
      </c>
      <c r="B32624" s="2"/>
      <c r="C32624" s="2"/>
      <c r="D32624" s="2"/>
      <c r="E32624" s="2"/>
      <c r="F32624" s="2"/>
      <c r="G32624" s="2"/>
      <c r="H32624" s="2"/>
      <c r="I32624" s="2"/>
      <c r="J32624" s="2"/>
      <c r="K32624" s="2"/>
      <c r="L32624" s="2"/>
      <c r="M32624" s="2"/>
      <c r="N32624" s="2"/>
      <c r="P32624" s="25">
        <f>Fre.!J32625</f>
        <v>92.002534733710945</v>
      </c>
      <c r="Q32624" s="2"/>
      <c r="R32624" s="2"/>
      <c r="S32624" s="2"/>
      <c r="T32624" s="2"/>
      <c r="U32624" s="2"/>
      <c r="V32624" s="2"/>
      <c r="W32624" s="2"/>
      <c r="X32624" s="2"/>
      <c r="Y32624" s="2"/>
      <c r="Z32624" s="2"/>
      <c r="AA32624" s="2"/>
      <c r="AB32624" s="2"/>
      <c r="AC32624" s="2"/>
      <c r="AD32624" s="3"/>
    </row>
    <row r="32625" spans="1:30" s="9" customFormat="1" ht="22.5" customHeight="1" x14ac:dyDescent="0.3">
      <c r="A32625" s="26">
        <f>Fre.!H32626</f>
        <v>155.85714438195834</v>
      </c>
      <c r="B32625" s="2"/>
      <c r="C32625" s="2"/>
      <c r="D32625" s="2"/>
      <c r="E32625" s="2"/>
      <c r="F32625" s="2"/>
      <c r="G32625" s="2"/>
      <c r="H32625" s="2"/>
      <c r="I32625" s="2"/>
      <c r="J32625" s="2"/>
      <c r="K32625" s="2"/>
      <c r="L32625" s="2"/>
      <c r="M32625" s="2"/>
      <c r="N32625" s="2"/>
      <c r="P32625" s="26">
        <f>Fre.!J32626</f>
        <v>93.514286629175132</v>
      </c>
      <c r="Q32625" s="2"/>
      <c r="R32625" s="2"/>
      <c r="S32625" s="2"/>
      <c r="T32625" s="2"/>
      <c r="U32625" s="2"/>
      <c r="V32625" s="2"/>
      <c r="W32625" s="2"/>
      <c r="X32625" s="2"/>
      <c r="Y32625" s="2"/>
      <c r="Z32625" s="2"/>
      <c r="AA32625" s="2"/>
      <c r="AB32625" s="2"/>
      <c r="AC32625" s="2"/>
      <c r="AD32625" s="3"/>
    </row>
    <row r="32626" spans="1:30" s="9" customFormat="1" ht="22.5" customHeight="1" x14ac:dyDescent="0.3">
      <c r="A32626" s="25">
        <f>Fre.!H32627</f>
        <v>150.11644528718222</v>
      </c>
      <c r="B32626" s="2"/>
      <c r="C32626" s="2"/>
      <c r="D32626" s="2"/>
      <c r="E32626" s="2"/>
      <c r="F32626" s="2"/>
      <c r="G32626" s="2"/>
      <c r="H32626" s="2"/>
      <c r="I32626" s="2"/>
      <c r="J32626" s="2"/>
      <c r="K32626" s="2"/>
      <c r="L32626" s="2"/>
      <c r="M32626" s="2"/>
      <c r="N32626" s="2"/>
      <c r="P32626" s="25">
        <f>Fre.!J32627</f>
        <v>90.069867172309856</v>
      </c>
      <c r="Q32626" s="2"/>
      <c r="R32626" s="2"/>
      <c r="S32626" s="2"/>
      <c r="T32626" s="2"/>
      <c r="U32626" s="2"/>
      <c r="V32626" s="2"/>
      <c r="W32626" s="2"/>
      <c r="X32626" s="2"/>
      <c r="Y32626" s="2"/>
      <c r="Z32626" s="2"/>
      <c r="AA32626" s="2"/>
      <c r="AB32626" s="2"/>
      <c r="AC32626" s="2"/>
      <c r="AD32626" s="3"/>
    </row>
    <row r="32627" spans="1:30" s="9" customFormat="1" ht="22.5" customHeight="1" x14ac:dyDescent="0.3">
      <c r="A32627" s="26">
        <f>Fre.!H32628</f>
        <v>154.43038563447971</v>
      </c>
      <c r="B32627" s="2"/>
      <c r="C32627" s="2"/>
      <c r="D32627" s="2"/>
      <c r="E32627" s="2"/>
      <c r="F32627" s="2"/>
      <c r="G32627" s="2"/>
      <c r="H32627" s="2"/>
      <c r="I32627" s="2"/>
      <c r="J32627" s="2"/>
      <c r="K32627" s="2"/>
      <c r="L32627" s="2"/>
      <c r="M32627" s="2"/>
      <c r="N32627" s="2"/>
      <c r="P32627" s="26">
        <f>Fre.!J32628</f>
        <v>92.658231380687951</v>
      </c>
      <c r="Q32627" s="2"/>
      <c r="R32627" s="2"/>
      <c r="S32627" s="2"/>
      <c r="T32627" s="2"/>
      <c r="U32627" s="2"/>
      <c r="V32627" s="2"/>
      <c r="W32627" s="2"/>
      <c r="X32627" s="2"/>
      <c r="Y32627" s="2"/>
      <c r="Z32627" s="2"/>
      <c r="AA32627" s="2"/>
      <c r="AB32627" s="2"/>
      <c r="AC32627" s="2"/>
      <c r="AD32627" s="3"/>
    </row>
    <row r="32628" spans="1:30" s="9" customFormat="1" ht="22.5" customHeight="1" x14ac:dyDescent="0.3">
      <c r="A32628" s="25">
        <f>Fre.!H32629</f>
        <v>151.23259102272647</v>
      </c>
      <c r="B32628" s="2"/>
      <c r="C32628" s="2"/>
      <c r="D32628" s="2"/>
      <c r="E32628" s="2"/>
      <c r="F32628" s="2"/>
      <c r="G32628" s="2"/>
      <c r="H32628" s="2"/>
      <c r="I32628" s="2"/>
      <c r="J32628" s="2"/>
      <c r="K32628" s="2"/>
      <c r="L32628" s="2"/>
      <c r="M32628" s="2"/>
      <c r="N32628" s="2"/>
      <c r="P32628" s="25">
        <f>Fre.!J32629</f>
        <v>90.739554613636003</v>
      </c>
      <c r="Q32628" s="2"/>
      <c r="R32628" s="2"/>
      <c r="S32628" s="2"/>
      <c r="T32628" s="2"/>
      <c r="U32628" s="2"/>
      <c r="V32628" s="2"/>
      <c r="W32628" s="2"/>
      <c r="X32628" s="2"/>
      <c r="Y32628" s="2"/>
      <c r="Z32628" s="2"/>
      <c r="AA32628" s="2"/>
      <c r="AB32628" s="2"/>
      <c r="AC32628" s="2"/>
      <c r="AD32628" s="3"/>
    </row>
    <row r="32629" spans="1:30" s="9" customFormat="1" ht="22.5" customHeight="1" x14ac:dyDescent="0.3">
      <c r="A32629" s="26">
        <f>Fre.!H32630</f>
        <v>153.64240939778915</v>
      </c>
      <c r="B32629" s="2"/>
      <c r="C32629" s="2"/>
      <c r="D32629" s="2"/>
      <c r="E32629" s="2"/>
      <c r="F32629" s="2"/>
      <c r="G32629" s="2"/>
      <c r="H32629" s="2"/>
      <c r="I32629" s="2"/>
      <c r="J32629" s="2"/>
      <c r="K32629" s="2"/>
      <c r="L32629" s="2"/>
      <c r="M32629" s="2"/>
      <c r="N32629" s="2"/>
      <c r="P32629" s="26">
        <f>Fre.!J32630</f>
        <v>92.185445638674139</v>
      </c>
      <c r="Q32629" s="2"/>
      <c r="R32629" s="2"/>
      <c r="S32629" s="2"/>
      <c r="T32629" s="2"/>
      <c r="U32629" s="2"/>
      <c r="V32629" s="2"/>
      <c r="W32629" s="2"/>
      <c r="X32629" s="2"/>
      <c r="Y32629" s="2"/>
      <c r="Z32629" s="2"/>
      <c r="AA32629" s="2"/>
      <c r="AB32629" s="2"/>
      <c r="AC32629" s="2"/>
      <c r="AD32629" s="3"/>
    </row>
    <row r="32630" spans="1:30" s="9" customFormat="1" ht="22.5" customHeight="1" x14ac:dyDescent="0.3">
      <c r="A32630" s="25">
        <f>Fre.!H32631</f>
        <v>146.55330061445076</v>
      </c>
      <c r="B32630" s="2"/>
      <c r="C32630" s="2"/>
      <c r="D32630" s="2"/>
      <c r="E32630" s="2"/>
      <c r="F32630" s="2"/>
      <c r="G32630" s="2"/>
      <c r="H32630" s="2"/>
      <c r="I32630" s="2"/>
      <c r="J32630" s="2"/>
      <c r="K32630" s="2"/>
      <c r="L32630" s="2"/>
      <c r="M32630" s="2"/>
      <c r="N32630" s="2"/>
      <c r="P32630" s="25">
        <f>Fre.!J32631</f>
        <v>87.93198036867058</v>
      </c>
      <c r="Q32630" s="2"/>
      <c r="R32630" s="2"/>
      <c r="S32630" s="2"/>
      <c r="T32630" s="2"/>
      <c r="U32630" s="2"/>
      <c r="V32630" s="2"/>
      <c r="W32630" s="2"/>
      <c r="X32630" s="2"/>
      <c r="Y32630" s="2"/>
      <c r="Z32630" s="2"/>
      <c r="AA32630" s="2"/>
      <c r="AB32630" s="2"/>
      <c r="AC32630" s="2"/>
      <c r="AD32630" s="3"/>
    </row>
    <row r="32631" spans="1:30" s="9" customFormat="1" ht="22.5" customHeight="1" x14ac:dyDescent="0.3">
      <c r="A32631" s="26">
        <f>Fre.!H32632</f>
        <v>156.65053928393465</v>
      </c>
      <c r="B32631" s="2"/>
      <c r="C32631" s="2"/>
      <c r="D32631" s="2"/>
      <c r="E32631" s="2"/>
      <c r="F32631" s="2"/>
      <c r="G32631" s="2"/>
      <c r="H32631" s="2"/>
      <c r="I32631" s="2"/>
      <c r="J32631" s="2"/>
      <c r="K32631" s="2"/>
      <c r="L32631" s="2"/>
      <c r="M32631" s="2"/>
      <c r="N32631" s="2"/>
      <c r="P32631" s="26">
        <f>Fre.!J32632</f>
        <v>93.990323570361298</v>
      </c>
      <c r="Q32631" s="2"/>
      <c r="R32631" s="2"/>
      <c r="S32631" s="2"/>
      <c r="T32631" s="2"/>
      <c r="U32631" s="2"/>
      <c r="V32631" s="2"/>
      <c r="W32631" s="2"/>
      <c r="X32631" s="2"/>
      <c r="Y32631" s="2"/>
      <c r="Z32631" s="2"/>
      <c r="AA32631" s="2"/>
      <c r="AB32631" s="2"/>
      <c r="AC32631" s="2"/>
      <c r="AD32631" s="3"/>
    </row>
    <row r="32632" spans="1:30" s="9" customFormat="1" ht="22.5" customHeight="1" x14ac:dyDescent="0.3">
      <c r="A32632" s="25">
        <f>Fre.!H32633</f>
        <v>153.22270919267899</v>
      </c>
      <c r="B32632" s="2"/>
      <c r="C32632" s="2"/>
      <c r="D32632" s="2"/>
      <c r="E32632" s="2"/>
      <c r="F32632" s="2"/>
      <c r="G32632" s="2"/>
      <c r="H32632" s="2"/>
      <c r="I32632" s="2"/>
      <c r="J32632" s="2"/>
      <c r="K32632" s="2"/>
      <c r="L32632" s="2"/>
      <c r="M32632" s="2"/>
      <c r="N32632" s="2"/>
      <c r="P32632" s="25">
        <f>Fre.!J32633</f>
        <v>91.933625515607787</v>
      </c>
      <c r="Q32632" s="2"/>
      <c r="R32632" s="2"/>
      <c r="S32632" s="2"/>
      <c r="T32632" s="2"/>
      <c r="U32632" s="2"/>
      <c r="V32632" s="2"/>
      <c r="W32632" s="2"/>
      <c r="X32632" s="2"/>
      <c r="Y32632" s="2"/>
      <c r="Z32632" s="2"/>
      <c r="AA32632" s="2"/>
      <c r="AB32632" s="2"/>
      <c r="AC32632" s="2"/>
      <c r="AD32632" s="3"/>
    </row>
    <row r="32633" spans="1:30" s="9" customFormat="1" ht="22.5" customHeight="1" x14ac:dyDescent="0.3">
      <c r="A32633" s="26">
        <f>Fre.!H32634</f>
        <v>155.74030898284894</v>
      </c>
      <c r="B32633" s="2"/>
      <c r="C32633" s="2"/>
      <c r="D32633" s="2"/>
      <c r="E32633" s="2"/>
      <c r="F32633" s="2"/>
      <c r="G32633" s="2"/>
      <c r="H32633" s="2"/>
      <c r="I32633" s="2"/>
      <c r="J32633" s="2"/>
      <c r="K32633" s="2"/>
      <c r="L32633" s="2"/>
      <c r="M32633" s="2"/>
      <c r="N32633" s="2"/>
      <c r="P32633" s="26">
        <f>Fre.!J32634</f>
        <v>93.444185389709503</v>
      </c>
      <c r="Q32633" s="2"/>
      <c r="R32633" s="2"/>
      <c r="S32633" s="2"/>
      <c r="T32633" s="2"/>
      <c r="U32633" s="2"/>
      <c r="V32633" s="2"/>
      <c r="W32633" s="2"/>
      <c r="X32633" s="2"/>
      <c r="Y32633" s="2"/>
      <c r="Z32633" s="2"/>
      <c r="AA32633" s="2"/>
      <c r="AB32633" s="2"/>
      <c r="AC32633" s="2"/>
      <c r="AD32633" s="3"/>
    </row>
    <row r="32634" spans="1:30" s="9" customFormat="1" ht="22.5" customHeight="1" x14ac:dyDescent="0.3">
      <c r="A32634" s="25">
        <f>Fre.!H32635</f>
        <v>150.09824863488987</v>
      </c>
      <c r="B32634" s="2"/>
      <c r="C32634" s="2"/>
      <c r="D32634" s="2"/>
      <c r="E32634" s="2"/>
      <c r="F32634" s="2"/>
      <c r="G32634" s="2"/>
      <c r="H32634" s="2"/>
      <c r="I32634" s="2"/>
      <c r="J32634" s="2"/>
      <c r="K32634" s="2"/>
      <c r="L32634" s="2"/>
      <c r="M32634" s="2"/>
      <c r="N32634" s="2"/>
      <c r="P32634" s="25">
        <f>Fre.!J32635</f>
        <v>90.05894918093432</v>
      </c>
      <c r="Q32634" s="2"/>
      <c r="R32634" s="2"/>
      <c r="S32634" s="2"/>
      <c r="T32634" s="2"/>
      <c r="U32634" s="2"/>
      <c r="V32634" s="2"/>
      <c r="W32634" s="2"/>
      <c r="X32634" s="2"/>
      <c r="Y32634" s="2"/>
      <c r="Z32634" s="2"/>
      <c r="AA32634" s="2"/>
      <c r="AB32634" s="2"/>
      <c r="AC32634" s="2"/>
      <c r="AD32634" s="3"/>
    </row>
    <row r="32635" spans="1:30" s="9" customFormat="1" ht="22.5" customHeight="1" x14ac:dyDescent="0.3">
      <c r="A32635" s="26">
        <f>Fre.!H32636</f>
        <v>154.41165718397278</v>
      </c>
      <c r="B32635" s="2"/>
      <c r="C32635" s="2"/>
      <c r="D32635" s="2"/>
      <c r="E32635" s="2"/>
      <c r="F32635" s="2"/>
      <c r="G32635" s="2"/>
      <c r="H32635" s="2"/>
      <c r="I32635" s="2"/>
      <c r="J32635" s="2"/>
      <c r="K32635" s="2"/>
      <c r="L32635" s="2"/>
      <c r="M32635" s="2"/>
      <c r="N32635" s="2"/>
      <c r="P32635" s="26">
        <f>Fre.!J32636</f>
        <v>92.646994310383789</v>
      </c>
      <c r="Q32635" s="2"/>
      <c r="R32635" s="2"/>
      <c r="S32635" s="2"/>
      <c r="T32635" s="2"/>
      <c r="U32635" s="2"/>
      <c r="V32635" s="2"/>
      <c r="W32635" s="2"/>
      <c r="X32635" s="2"/>
      <c r="Y32635" s="2"/>
      <c r="Z32635" s="2"/>
      <c r="AA32635" s="2"/>
      <c r="AB32635" s="2"/>
      <c r="AC32635" s="2"/>
      <c r="AD32635" s="3"/>
    </row>
    <row r="32636" spans="1:30" s="9" customFormat="1" ht="22.5" customHeight="1" x14ac:dyDescent="0.3">
      <c r="A32636" s="25">
        <f>Fre.!H32637</f>
        <v>151.21442034116578</v>
      </c>
      <c r="B32636" s="2"/>
      <c r="C32636" s="2"/>
      <c r="D32636" s="2"/>
      <c r="E32636" s="2"/>
      <c r="F32636" s="2"/>
      <c r="G32636" s="2"/>
      <c r="H32636" s="2"/>
      <c r="I32636" s="2"/>
      <c r="J32636" s="2"/>
      <c r="K32636" s="2"/>
      <c r="L32636" s="2"/>
      <c r="M32636" s="2"/>
      <c r="N32636" s="2"/>
      <c r="P32636" s="25">
        <f>Fre.!J32637</f>
        <v>90.728652204699458</v>
      </c>
      <c r="Q32636" s="2"/>
      <c r="R32636" s="2"/>
      <c r="S32636" s="2"/>
      <c r="T32636" s="2"/>
      <c r="U32636" s="2"/>
      <c r="V32636" s="2"/>
      <c r="W32636" s="2"/>
      <c r="X32636" s="2"/>
      <c r="Y32636" s="2"/>
      <c r="Z32636" s="2"/>
      <c r="AA32636" s="2"/>
      <c r="AB32636" s="2"/>
      <c r="AC32636" s="2"/>
      <c r="AD32636" s="3"/>
    </row>
    <row r="32637" spans="1:30" s="9" customFormat="1" ht="22.5" customHeight="1" x14ac:dyDescent="0.3">
      <c r="A32637" s="26">
        <f>Fre.!H32638</f>
        <v>153.62370691801391</v>
      </c>
      <c r="B32637" s="2"/>
      <c r="C32637" s="2"/>
      <c r="D32637" s="2"/>
      <c r="E32637" s="2"/>
      <c r="F32637" s="2"/>
      <c r="G32637" s="2"/>
      <c r="H32637" s="2"/>
      <c r="I32637" s="2"/>
      <c r="J32637" s="2"/>
      <c r="K32637" s="2"/>
      <c r="L32637" s="2"/>
      <c r="M32637" s="2"/>
      <c r="N32637" s="2"/>
      <c r="P32637" s="26">
        <f>Fre.!J32638</f>
        <v>92.174224150808996</v>
      </c>
      <c r="Q32637" s="2"/>
      <c r="R32637" s="2"/>
      <c r="S32637" s="2"/>
      <c r="T32637" s="2"/>
      <c r="U32637" s="2"/>
      <c r="V32637" s="2"/>
      <c r="W32637" s="2"/>
      <c r="X32637" s="2"/>
      <c r="Y32637" s="2"/>
      <c r="Z32637" s="2"/>
      <c r="AA32637" s="2"/>
      <c r="AB32637" s="2"/>
      <c r="AC32637" s="2"/>
      <c r="AD32637" s="3"/>
    </row>
    <row r="32638" spans="1:30" s="9" customFormat="1" ht="22.5" customHeight="1" x14ac:dyDescent="0.3">
      <c r="A32638" s="25">
        <f>Fre.!H32639</f>
        <v>146.53513489964453</v>
      </c>
      <c r="B32638" s="2"/>
      <c r="C32638" s="2"/>
      <c r="D32638" s="2"/>
      <c r="E32638" s="2"/>
      <c r="F32638" s="2"/>
      <c r="G32638" s="2"/>
      <c r="H32638" s="2"/>
      <c r="I32638" s="2"/>
      <c r="J32638" s="2"/>
      <c r="K32638" s="2"/>
      <c r="L32638" s="2"/>
      <c r="M32638" s="2"/>
      <c r="N32638" s="2"/>
      <c r="P32638" s="25">
        <f>Fre.!J32639</f>
        <v>87.921080939787501</v>
      </c>
      <c r="Q32638" s="2"/>
      <c r="R32638" s="2"/>
      <c r="S32638" s="2"/>
      <c r="T32638" s="2"/>
      <c r="U32638" s="2"/>
      <c r="V32638" s="2"/>
      <c r="W32638" s="2"/>
      <c r="X32638" s="2"/>
      <c r="Y32638" s="2"/>
      <c r="Z32638" s="2"/>
      <c r="AA32638" s="2"/>
      <c r="AB32638" s="2"/>
      <c r="AC32638" s="2"/>
      <c r="AD32638" s="3"/>
    </row>
    <row r="32639" spans="1:30" s="9" customFormat="1" ht="22.5" customHeight="1" x14ac:dyDescent="0.3">
      <c r="A32639" s="26">
        <f>Fre.!H32640</f>
        <v>156.46136197508244</v>
      </c>
      <c r="B32639" s="2"/>
      <c r="C32639" s="2"/>
      <c r="D32639" s="2"/>
      <c r="E32639" s="2"/>
      <c r="F32639" s="2"/>
      <c r="G32639" s="2"/>
      <c r="H32639" s="2"/>
      <c r="I32639" s="2"/>
      <c r="J32639" s="2"/>
      <c r="K32639" s="2"/>
      <c r="L32639" s="2"/>
      <c r="M32639" s="2"/>
      <c r="N32639" s="2"/>
      <c r="P32639" s="26">
        <f>Fre.!J32640</f>
        <v>93.876817185049987</v>
      </c>
      <c r="Q32639" s="2"/>
      <c r="R32639" s="2"/>
      <c r="S32639" s="2"/>
      <c r="T32639" s="2"/>
      <c r="U32639" s="2"/>
      <c r="V32639" s="2"/>
      <c r="W32639" s="2"/>
      <c r="X32639" s="2"/>
      <c r="Y32639" s="2"/>
      <c r="Z32639" s="2"/>
      <c r="AA32639" s="2"/>
      <c r="AB32639" s="2"/>
      <c r="AC32639" s="2"/>
      <c r="AD32639" s="3"/>
    </row>
    <row r="32640" spans="1:30" s="9" customFormat="1" ht="22.5" customHeight="1" x14ac:dyDescent="0.3">
      <c r="A32640" s="25">
        <f>Fre.!H32641</f>
        <v>153.04334518863971</v>
      </c>
      <c r="B32640" s="2"/>
      <c r="C32640" s="2"/>
      <c r="D32640" s="2"/>
      <c r="E32640" s="2"/>
      <c r="F32640" s="2"/>
      <c r="G32640" s="2"/>
      <c r="H32640" s="2"/>
      <c r="I32640" s="2"/>
      <c r="J32640" s="2"/>
      <c r="K32640" s="2"/>
      <c r="L32640" s="2"/>
      <c r="M32640" s="2"/>
      <c r="N32640" s="2"/>
      <c r="P32640" s="25">
        <f>Fre.!J32641</f>
        <v>91.826007113184474</v>
      </c>
      <c r="Q32640" s="2"/>
      <c r="R32640" s="2"/>
      <c r="S32640" s="2"/>
      <c r="T32640" s="2"/>
      <c r="U32640" s="2"/>
      <c r="V32640" s="2"/>
      <c r="W32640" s="2"/>
      <c r="X32640" s="2"/>
      <c r="Y32640" s="2"/>
      <c r="Z32640" s="2"/>
      <c r="AA32640" s="2"/>
      <c r="AB32640" s="2"/>
      <c r="AC32640" s="2"/>
      <c r="AD32640" s="3"/>
    </row>
    <row r="32641" spans="1:30" s="9" customFormat="1" ht="22.5" customHeight="1" x14ac:dyDescent="0.3">
      <c r="A32641" s="26">
        <f>Fre.!H32642</f>
        <v>155.54887784941533</v>
      </c>
      <c r="B32641" s="2"/>
      <c r="C32641" s="2"/>
      <c r="D32641" s="2"/>
      <c r="E32641" s="2"/>
      <c r="F32641" s="2"/>
      <c r="G32641" s="2"/>
      <c r="H32641" s="2"/>
      <c r="I32641" s="2"/>
      <c r="J32641" s="2"/>
      <c r="K32641" s="2"/>
      <c r="L32641" s="2"/>
      <c r="M32641" s="2"/>
      <c r="N32641" s="2"/>
      <c r="P32641" s="26">
        <f>Fre.!J32642</f>
        <v>93.329326709649195</v>
      </c>
      <c r="Q32641" s="2"/>
      <c r="R32641" s="2"/>
      <c r="S32641" s="2"/>
      <c r="T32641" s="2"/>
      <c r="U32641" s="2"/>
      <c r="V32641" s="2"/>
      <c r="W32641" s="2"/>
      <c r="X32641" s="2"/>
      <c r="Y32641" s="2"/>
      <c r="Z32641" s="2"/>
      <c r="AA32641" s="2"/>
      <c r="AB32641" s="2"/>
      <c r="AC32641" s="2"/>
      <c r="AD32641" s="3"/>
    </row>
    <row r="32642" spans="1:30" s="9" customFormat="1" ht="22.5" customHeight="1" x14ac:dyDescent="0.3">
      <c r="A32642" s="25">
        <f>Fre.!H32643</f>
        <v>150.2889106509117</v>
      </c>
      <c r="B32642" s="2"/>
      <c r="C32642" s="2"/>
      <c r="D32642" s="2"/>
      <c r="E32642" s="2"/>
      <c r="F32642" s="2"/>
      <c r="G32642" s="2"/>
      <c r="H32642" s="2"/>
      <c r="I32642" s="2"/>
      <c r="J32642" s="2"/>
      <c r="K32642" s="2"/>
      <c r="L32642" s="2"/>
      <c r="M32642" s="2"/>
      <c r="N32642" s="2"/>
      <c r="P32642" s="25">
        <f>Fre.!J32643</f>
        <v>90.173346390547678</v>
      </c>
      <c r="Q32642" s="2"/>
      <c r="R32642" s="2"/>
      <c r="S32642" s="2"/>
      <c r="T32642" s="2"/>
      <c r="U32642" s="2"/>
      <c r="V32642" s="2"/>
      <c r="W32642" s="2"/>
      <c r="X32642" s="2"/>
      <c r="Y32642" s="2"/>
      <c r="Z32642" s="2"/>
      <c r="AA32642" s="2"/>
      <c r="AB32642" s="2"/>
      <c r="AC32642" s="2"/>
      <c r="AD32642" s="3"/>
    </row>
    <row r="32643" spans="1:30" s="9" customFormat="1" ht="22.5" customHeight="1" x14ac:dyDescent="0.3">
      <c r="A32643" s="26">
        <f>Fre.!H32644</f>
        <v>154.60413131151603</v>
      </c>
      <c r="B32643" s="2"/>
      <c r="C32643" s="2"/>
      <c r="D32643" s="2"/>
      <c r="E32643" s="2"/>
      <c r="F32643" s="2"/>
      <c r="G32643" s="2"/>
      <c r="H32643" s="2"/>
      <c r="I32643" s="2"/>
      <c r="J32643" s="2"/>
      <c r="K32643" s="2"/>
      <c r="L32643" s="2"/>
      <c r="M32643" s="2"/>
      <c r="N32643" s="2"/>
      <c r="P32643" s="26">
        <f>Fre.!J32644</f>
        <v>92.762478786909867</v>
      </c>
      <c r="Q32643" s="2"/>
      <c r="R32643" s="2"/>
      <c r="S32643" s="2"/>
      <c r="T32643" s="2"/>
      <c r="U32643" s="2"/>
      <c r="V32643" s="2"/>
      <c r="W32643" s="2"/>
      <c r="X32643" s="2"/>
      <c r="Y32643" s="2"/>
      <c r="Z32643" s="2"/>
      <c r="AA32643" s="2"/>
      <c r="AB32643" s="2"/>
      <c r="AC32643" s="2"/>
      <c r="AD32643" s="3"/>
    </row>
    <row r="32644" spans="1:30" s="9" customFormat="1" ht="22.5" customHeight="1" x14ac:dyDescent="0.3">
      <c r="A32644" s="25">
        <f>Fre.!H32645</f>
        <v>151.41103579537108</v>
      </c>
      <c r="B32644" s="2"/>
      <c r="C32644" s="2"/>
      <c r="D32644" s="2"/>
      <c r="E32644" s="2"/>
      <c r="F32644" s="2"/>
      <c r="G32644" s="2"/>
      <c r="H32644" s="2"/>
      <c r="I32644" s="2"/>
      <c r="J32644" s="2"/>
      <c r="K32644" s="2"/>
      <c r="L32644" s="2"/>
      <c r="M32644" s="2"/>
      <c r="N32644" s="2"/>
      <c r="P32644" s="25">
        <f>Fre.!J32645</f>
        <v>90.846621477223167</v>
      </c>
      <c r="Q32644" s="2"/>
      <c r="R32644" s="2"/>
      <c r="S32644" s="2"/>
      <c r="T32644" s="2"/>
      <c r="U32644" s="2"/>
      <c r="V32644" s="2"/>
      <c r="W32644" s="2"/>
      <c r="X32644" s="2"/>
      <c r="Y32644" s="2"/>
      <c r="Z32644" s="2"/>
      <c r="AA32644" s="2"/>
      <c r="AB32644" s="2"/>
      <c r="AC32644" s="2"/>
      <c r="AD32644" s="3"/>
    </row>
    <row r="32645" spans="1:30" s="9" customFormat="1" ht="22.5" customHeight="1" x14ac:dyDescent="0.3">
      <c r="A32645" s="26">
        <f>Fre.!H32646</f>
        <v>153.81276950863011</v>
      </c>
      <c r="B32645" s="2"/>
      <c r="C32645" s="2"/>
      <c r="D32645" s="2"/>
      <c r="E32645" s="2"/>
      <c r="F32645" s="2"/>
      <c r="G32645" s="2"/>
      <c r="H32645" s="2"/>
      <c r="I32645" s="2"/>
      <c r="J32645" s="2"/>
      <c r="K32645" s="2"/>
      <c r="L32645" s="2"/>
      <c r="M32645" s="2"/>
      <c r="N32645" s="2"/>
      <c r="P32645" s="26">
        <f>Fre.!J32646</f>
        <v>92.287661705178067</v>
      </c>
      <c r="Q32645" s="2"/>
      <c r="R32645" s="2"/>
      <c r="S32645" s="2"/>
      <c r="T32645" s="2"/>
      <c r="U32645" s="2"/>
      <c r="V32645" s="2"/>
      <c r="W32645" s="2"/>
      <c r="X32645" s="2"/>
      <c r="Y32645" s="2"/>
      <c r="Z32645" s="2"/>
      <c r="AA32645" s="2"/>
      <c r="AB32645" s="2"/>
      <c r="AC32645" s="2"/>
      <c r="AD32645" s="3"/>
    </row>
    <row r="32646" spans="1:30" s="9" customFormat="1" ht="22.5" customHeight="1" x14ac:dyDescent="0.3">
      <c r="A32646" s="25">
        <f>Fre.!H32647</f>
        <v>146.72548878719792</v>
      </c>
      <c r="B32646" s="2"/>
      <c r="C32646" s="2"/>
      <c r="D32646" s="2"/>
      <c r="E32646" s="2"/>
      <c r="F32646" s="2"/>
      <c r="G32646" s="2"/>
      <c r="H32646" s="2"/>
      <c r="I32646" s="2"/>
      <c r="J32646" s="2"/>
      <c r="K32646" s="2"/>
      <c r="L32646" s="2"/>
      <c r="M32646" s="2"/>
      <c r="N32646" s="2"/>
      <c r="P32646" s="25">
        <f>Fre.!J32647</f>
        <v>88.035293272318995</v>
      </c>
      <c r="Q32646" s="2"/>
      <c r="R32646" s="2"/>
      <c r="S32646" s="2"/>
      <c r="T32646" s="2"/>
      <c r="U32646" s="2"/>
      <c r="V32646" s="2"/>
      <c r="W32646" s="2"/>
      <c r="X32646" s="2"/>
      <c r="Y32646" s="2"/>
      <c r="Z32646" s="2"/>
      <c r="AA32646" s="2"/>
      <c r="AB32646" s="2"/>
      <c r="AC32646" s="2"/>
      <c r="AD32646" s="3"/>
    </row>
    <row r="32647" spans="1:30" s="9" customFormat="1" ht="22.5" customHeight="1" x14ac:dyDescent="0.3">
      <c r="A32647" s="26">
        <f>Fre.!H32648</f>
        <v>156.81377832184631</v>
      </c>
      <c r="B32647" s="2"/>
      <c r="C32647" s="2"/>
      <c r="D32647" s="2"/>
      <c r="E32647" s="2"/>
      <c r="F32647" s="2"/>
      <c r="G32647" s="2"/>
      <c r="H32647" s="2"/>
      <c r="I32647" s="2"/>
      <c r="J32647" s="2"/>
      <c r="K32647" s="2"/>
      <c r="L32647" s="2"/>
      <c r="M32647" s="2"/>
      <c r="N32647" s="2"/>
      <c r="P32647" s="26">
        <f>Fre.!J32648</f>
        <v>94.088266993108434</v>
      </c>
      <c r="Q32647" s="2"/>
      <c r="R32647" s="2"/>
      <c r="S32647" s="2"/>
      <c r="T32647" s="2"/>
      <c r="U32647" s="2"/>
      <c r="V32647" s="2"/>
      <c r="W32647" s="2"/>
      <c r="X32647" s="2"/>
      <c r="Y32647" s="2"/>
      <c r="Z32647" s="2"/>
      <c r="AA32647" s="2"/>
      <c r="AB32647" s="2"/>
      <c r="AC32647" s="2"/>
      <c r="AD32647" s="3"/>
    </row>
    <row r="32648" spans="1:30" s="9" customFormat="1" ht="22.5" customHeight="1" x14ac:dyDescent="0.3">
      <c r="A32648" s="25">
        <f>Fre.!H32649</f>
        <v>153.39095031414868</v>
      </c>
      <c r="B32648" s="2"/>
      <c r="C32648" s="2"/>
      <c r="D32648" s="2"/>
      <c r="E32648" s="2"/>
      <c r="F32648" s="2"/>
      <c r="G32648" s="2"/>
      <c r="H32648" s="2"/>
      <c r="I32648" s="2"/>
      <c r="J32648" s="2"/>
      <c r="K32648" s="2"/>
      <c r="L32648" s="2"/>
      <c r="M32648" s="2"/>
      <c r="N32648" s="2"/>
      <c r="P32648" s="25">
        <f>Fre.!J32649</f>
        <v>92.034570188489852</v>
      </c>
      <c r="Q32648" s="2"/>
      <c r="R32648" s="2"/>
      <c r="S32648" s="2"/>
      <c r="T32648" s="2"/>
      <c r="U32648" s="2"/>
      <c r="V32648" s="2"/>
      <c r="W32648" s="2"/>
      <c r="X32648" s="2"/>
      <c r="Y32648" s="2"/>
      <c r="Z32648" s="2"/>
      <c r="AA32648" s="2"/>
      <c r="AB32648" s="2"/>
      <c r="AC32648" s="2"/>
      <c r="AD32648" s="3"/>
    </row>
    <row r="32649" spans="1:30" s="9" customFormat="1" ht="22.5" customHeight="1" x14ac:dyDescent="0.3">
      <c r="A32649" s="26">
        <f>Fre.!H32650</f>
        <v>155.9001286227433</v>
      </c>
      <c r="B32649" s="2"/>
      <c r="C32649" s="2"/>
      <c r="D32649" s="2"/>
      <c r="E32649" s="2"/>
      <c r="F32649" s="2"/>
      <c r="G32649" s="2"/>
      <c r="H32649" s="2"/>
      <c r="I32649" s="2"/>
      <c r="J32649" s="2"/>
      <c r="K32649" s="2"/>
      <c r="L32649" s="2"/>
      <c r="M32649" s="2"/>
      <c r="N32649" s="2"/>
      <c r="P32649" s="26">
        <f>Fre.!J32650</f>
        <v>93.540077173646367</v>
      </c>
      <c r="Q32649" s="2"/>
      <c r="R32649" s="2"/>
      <c r="S32649" s="2"/>
      <c r="T32649" s="2"/>
      <c r="U32649" s="2"/>
      <c r="V32649" s="2"/>
      <c r="W32649" s="2"/>
      <c r="X32649" s="2"/>
      <c r="Y32649" s="2"/>
      <c r="Z32649" s="2"/>
      <c r="AA32649" s="2"/>
      <c r="AB32649" s="2"/>
      <c r="AC32649" s="2"/>
      <c r="AD32649" s="3"/>
    </row>
    <row r="32650" spans="1:30" s="9" customFormat="1" ht="22.5" customHeight="1" x14ac:dyDescent="0.3">
      <c r="A32650" s="25">
        <f>Fre.!H32651</f>
        <v>150.26229708330058</v>
      </c>
      <c r="B32650" s="2"/>
      <c r="C32650" s="2"/>
      <c r="D32650" s="2"/>
      <c r="E32650" s="2"/>
      <c r="F32650" s="2"/>
      <c r="G32650" s="2"/>
      <c r="H32650" s="2"/>
      <c r="I32650" s="2"/>
      <c r="J32650" s="2"/>
      <c r="K32650" s="2"/>
      <c r="L32650" s="2"/>
      <c r="M32650" s="2"/>
      <c r="N32650" s="2"/>
      <c r="P32650" s="25">
        <f>Fre.!J32651</f>
        <v>90.157378249980724</v>
      </c>
      <c r="Q32650" s="2"/>
      <c r="R32650" s="2"/>
      <c r="S32650" s="2"/>
      <c r="T32650" s="2"/>
      <c r="U32650" s="2"/>
      <c r="V32650" s="2"/>
      <c r="W32650" s="2"/>
      <c r="X32650" s="2"/>
      <c r="Y32650" s="2"/>
      <c r="Z32650" s="2"/>
      <c r="AA32650" s="2"/>
      <c r="AB32650" s="2"/>
      <c r="AC32650" s="2"/>
      <c r="AD32650" s="3"/>
    </row>
    <row r="32651" spans="1:30" s="9" customFormat="1" ht="22.5" customHeight="1" x14ac:dyDescent="0.3">
      <c r="A32651" s="26">
        <f>Fre.!H32652</f>
        <v>154.57685075882361</v>
      </c>
      <c r="B32651" s="2"/>
      <c r="C32651" s="2"/>
      <c r="D32651" s="2"/>
      <c r="E32651" s="2"/>
      <c r="F32651" s="2"/>
      <c r="G32651" s="2"/>
      <c r="H32651" s="2"/>
      <c r="I32651" s="2"/>
      <c r="J32651" s="2"/>
      <c r="K32651" s="2"/>
      <c r="L32651" s="2"/>
      <c r="M32651" s="2"/>
      <c r="N32651" s="2"/>
      <c r="P32651" s="26">
        <f>Fre.!J32652</f>
        <v>92.746110455294044</v>
      </c>
      <c r="Q32651" s="2"/>
      <c r="R32651" s="2"/>
      <c r="S32651" s="2"/>
      <c r="T32651" s="2"/>
      <c r="U32651" s="2"/>
      <c r="V32651" s="2"/>
      <c r="W32651" s="2"/>
      <c r="X32651" s="2"/>
      <c r="Y32651" s="2"/>
      <c r="Z32651" s="2"/>
      <c r="AA32651" s="2"/>
      <c r="AB32651" s="2"/>
      <c r="AC32651" s="2"/>
      <c r="AD32651" s="3"/>
    </row>
    <row r="32652" spans="1:30" s="9" customFormat="1" ht="22.5" customHeight="1" x14ac:dyDescent="0.3">
      <c r="A32652" s="25">
        <f>Fre.!H32653</f>
        <v>151.3845213251893</v>
      </c>
      <c r="B32652" s="2"/>
      <c r="C32652" s="2"/>
      <c r="D32652" s="2"/>
      <c r="E32652" s="2"/>
      <c r="F32652" s="2"/>
      <c r="G32652" s="2"/>
      <c r="H32652" s="2"/>
      <c r="I32652" s="2"/>
      <c r="J32652" s="2"/>
      <c r="K32652" s="2"/>
      <c r="L32652" s="2"/>
      <c r="M32652" s="2"/>
      <c r="N32652" s="2"/>
      <c r="P32652" s="25">
        <f>Fre.!J32653</f>
        <v>90.830712795114223</v>
      </c>
      <c r="Q32652" s="2"/>
      <c r="R32652" s="2"/>
      <c r="S32652" s="2"/>
      <c r="T32652" s="2"/>
      <c r="U32652" s="2"/>
      <c r="V32652" s="2"/>
      <c r="W32652" s="2"/>
      <c r="X32652" s="2"/>
      <c r="Y32652" s="2"/>
      <c r="Z32652" s="2"/>
      <c r="AA32652" s="2"/>
      <c r="AB32652" s="2"/>
      <c r="AC32652" s="2"/>
      <c r="AD32652" s="3"/>
    </row>
    <row r="32653" spans="1:30" s="9" customFormat="1" ht="22.5" customHeight="1" x14ac:dyDescent="0.3">
      <c r="A32653" s="26">
        <f>Fre.!H32654</f>
        <v>153.78558805336704</v>
      </c>
      <c r="B32653" s="2"/>
      <c r="C32653" s="2"/>
      <c r="D32653" s="2"/>
      <c r="E32653" s="2"/>
      <c r="F32653" s="2"/>
      <c r="G32653" s="2"/>
      <c r="H32653" s="2"/>
      <c r="I32653" s="2"/>
      <c r="J32653" s="2"/>
      <c r="K32653" s="2"/>
      <c r="L32653" s="2"/>
      <c r="M32653" s="2"/>
      <c r="N32653" s="2"/>
      <c r="P32653" s="26">
        <f>Fre.!J32654</f>
        <v>92.271352832020213</v>
      </c>
      <c r="Q32653" s="2"/>
      <c r="R32653" s="2"/>
      <c r="S32653" s="2"/>
      <c r="T32653" s="2"/>
      <c r="U32653" s="2"/>
      <c r="V32653" s="2"/>
      <c r="W32653" s="2"/>
      <c r="X32653" s="2"/>
      <c r="Y32653" s="2"/>
      <c r="Z32653" s="2"/>
      <c r="AA32653" s="2"/>
      <c r="AB32653" s="2"/>
      <c r="AC32653" s="2"/>
      <c r="AD32653" s="3"/>
    </row>
    <row r="32654" spans="1:30" s="9" customFormat="1" ht="22.5" customHeight="1" x14ac:dyDescent="0.3">
      <c r="A32654" s="25">
        <f>Fre.!H32655</f>
        <v>146.69899326884052</v>
      </c>
      <c r="B32654" s="2"/>
      <c r="C32654" s="2"/>
      <c r="D32654" s="2"/>
      <c r="E32654" s="2"/>
      <c r="F32654" s="2"/>
      <c r="G32654" s="2"/>
      <c r="H32654" s="2"/>
      <c r="I32654" s="2"/>
      <c r="J32654" s="2"/>
      <c r="K32654" s="2"/>
      <c r="L32654" s="2"/>
      <c r="M32654" s="2"/>
      <c r="N32654" s="2"/>
      <c r="P32654" s="25">
        <f>Fre.!J32655</f>
        <v>88.019395961304326</v>
      </c>
      <c r="Q32654" s="2"/>
      <c r="R32654" s="2"/>
      <c r="S32654" s="2"/>
      <c r="T32654" s="2"/>
      <c r="U32654" s="2"/>
      <c r="V32654" s="2"/>
      <c r="W32654" s="2"/>
      <c r="X32654" s="2"/>
      <c r="Y32654" s="2"/>
      <c r="Z32654" s="2"/>
      <c r="AA32654" s="2"/>
      <c r="AB32654" s="2"/>
      <c r="AC32654" s="2"/>
      <c r="AD32654" s="3"/>
    </row>
    <row r="32655" spans="1:30" s="9" customFormat="1" ht="22.5" customHeight="1" x14ac:dyDescent="0.3">
      <c r="A32655" s="26">
        <f>Fre.!H32656</f>
        <v>156.83820452812995</v>
      </c>
      <c r="B32655" s="2"/>
      <c r="C32655" s="2"/>
      <c r="D32655" s="2"/>
      <c r="E32655" s="2"/>
      <c r="F32655" s="2"/>
      <c r="G32655" s="2"/>
      <c r="H32655" s="2"/>
      <c r="I32655" s="2"/>
      <c r="J32655" s="2"/>
      <c r="K32655" s="2"/>
      <c r="L32655" s="2"/>
      <c r="M32655" s="2"/>
      <c r="N32655" s="2"/>
      <c r="P32655" s="26">
        <f>Fre.!J32656</f>
        <v>94.102922716877956</v>
      </c>
      <c r="Q32655" s="2"/>
      <c r="R32655" s="2"/>
      <c r="S32655" s="2"/>
      <c r="T32655" s="2"/>
      <c r="U32655" s="2"/>
      <c r="V32655" s="2"/>
      <c r="W32655" s="2"/>
      <c r="X32655" s="2"/>
      <c r="Y32655" s="2"/>
      <c r="Z32655" s="2"/>
      <c r="AA32655" s="2"/>
      <c r="AB32655" s="2"/>
      <c r="AC32655" s="2"/>
      <c r="AD32655" s="3"/>
    </row>
    <row r="32656" spans="1:30" s="9" customFormat="1" ht="22.5" customHeight="1" x14ac:dyDescent="0.3">
      <c r="A32656" s="25">
        <f>Fre.!H32657</f>
        <v>153.41333851295138</v>
      </c>
      <c r="B32656" s="2"/>
      <c r="C32656" s="2"/>
      <c r="D32656" s="2"/>
      <c r="E32656" s="2"/>
      <c r="F32656" s="2"/>
      <c r="G32656" s="2"/>
      <c r="H32656" s="2"/>
      <c r="I32656" s="2"/>
      <c r="J32656" s="2"/>
      <c r="K32656" s="2"/>
      <c r="L32656" s="2"/>
      <c r="M32656" s="2"/>
      <c r="N32656" s="2"/>
      <c r="P32656" s="25">
        <f>Fre.!J32657</f>
        <v>92.048003107771208</v>
      </c>
      <c r="Q32656" s="2"/>
      <c r="R32656" s="2"/>
      <c r="S32656" s="2"/>
      <c r="T32656" s="2"/>
      <c r="U32656" s="2"/>
      <c r="V32656" s="2"/>
      <c r="W32656" s="2"/>
      <c r="X32656" s="2"/>
      <c r="Y32656" s="2"/>
      <c r="Z32656" s="2"/>
      <c r="AA32656" s="2"/>
      <c r="AB32656" s="2"/>
      <c r="AC32656" s="2"/>
      <c r="AD32656" s="3"/>
    </row>
    <row r="32657" spans="1:30" s="9" customFormat="1" ht="22.5" customHeight="1" x14ac:dyDescent="0.3">
      <c r="A32657" s="26">
        <f>Fre.!H32658</f>
        <v>155.92983244246662</v>
      </c>
      <c r="B32657" s="2"/>
      <c r="C32657" s="2"/>
      <c r="D32657" s="2"/>
      <c r="E32657" s="2"/>
      <c r="F32657" s="2"/>
      <c r="G32657" s="2"/>
      <c r="H32657" s="2"/>
      <c r="I32657" s="2"/>
      <c r="J32657" s="2"/>
      <c r="K32657" s="2"/>
      <c r="L32657" s="2"/>
      <c r="M32657" s="2"/>
      <c r="N32657" s="2"/>
      <c r="P32657" s="26">
        <f>Fre.!J32658</f>
        <v>93.557899465479977</v>
      </c>
      <c r="Q32657" s="2"/>
      <c r="R32657" s="2"/>
      <c r="S32657" s="2"/>
      <c r="T32657" s="2"/>
      <c r="U32657" s="2"/>
      <c r="V32657" s="2"/>
      <c r="W32657" s="2"/>
      <c r="X32657" s="2"/>
      <c r="Y32657" s="2"/>
      <c r="Z32657" s="2"/>
      <c r="AA32657" s="2"/>
      <c r="AB32657" s="2"/>
      <c r="AC32657" s="2"/>
      <c r="AD32657" s="3"/>
    </row>
    <row r="32658" spans="1:30" s="9" customFormat="1" ht="22.5" customHeight="1" x14ac:dyDescent="0.3">
      <c r="A32658" s="25">
        <f>Fre.!H32659</f>
        <v>150.20336431713031</v>
      </c>
      <c r="B32658" s="2"/>
      <c r="C32658" s="2"/>
      <c r="D32658" s="2"/>
      <c r="E32658" s="2"/>
      <c r="F32658" s="2"/>
      <c r="G32658" s="2"/>
      <c r="H32658" s="2"/>
      <c r="I32658" s="2"/>
      <c r="J32658" s="2"/>
      <c r="K32658" s="2"/>
      <c r="L32658" s="2"/>
      <c r="M32658" s="2"/>
      <c r="N32658" s="2"/>
      <c r="P32658" s="25">
        <f>Fre.!J32659</f>
        <v>90.122018590278842</v>
      </c>
      <c r="Q32658" s="2"/>
      <c r="R32658" s="2"/>
      <c r="S32658" s="2"/>
      <c r="T32658" s="2"/>
      <c r="U32658" s="2"/>
      <c r="V32658" s="2"/>
      <c r="W32658" s="2"/>
      <c r="X32658" s="2"/>
      <c r="Y32658" s="2"/>
      <c r="Z32658" s="2"/>
      <c r="AA32658" s="2"/>
      <c r="AB32658" s="2"/>
      <c r="AC32658" s="2"/>
      <c r="AD32658" s="3"/>
    </row>
    <row r="32659" spans="1:30" s="9" customFormat="1" ht="22.5" customHeight="1" x14ac:dyDescent="0.3">
      <c r="A32659" s="26">
        <f>Fre.!H32660</f>
        <v>154.51238181892882</v>
      </c>
      <c r="B32659" s="2"/>
      <c r="C32659" s="2"/>
      <c r="D32659" s="2"/>
      <c r="E32659" s="2"/>
      <c r="F32659" s="2"/>
      <c r="G32659" s="2"/>
      <c r="H32659" s="2"/>
      <c r="I32659" s="2"/>
      <c r="J32659" s="2"/>
      <c r="K32659" s="2"/>
      <c r="L32659" s="2"/>
      <c r="M32659" s="2"/>
      <c r="N32659" s="2"/>
      <c r="P32659" s="26">
        <f>Fre.!J32660</f>
        <v>92.707429091357554</v>
      </c>
      <c r="Q32659" s="2"/>
      <c r="R32659" s="2"/>
      <c r="S32659" s="2"/>
      <c r="T32659" s="2"/>
      <c r="U32659" s="2"/>
      <c r="V32659" s="2"/>
      <c r="W32659" s="2"/>
      <c r="X32659" s="2"/>
      <c r="Y32659" s="2"/>
      <c r="Z32659" s="2"/>
      <c r="AA32659" s="2"/>
      <c r="AB32659" s="2"/>
      <c r="AC32659" s="2"/>
      <c r="AD32659" s="3"/>
    </row>
    <row r="32660" spans="1:30" s="9" customFormat="1" ht="22.5" customHeight="1" x14ac:dyDescent="0.3">
      <c r="A32660" s="25">
        <f>Fre.!H32661</f>
        <v>151.32039892957073</v>
      </c>
      <c r="B32660" s="2"/>
      <c r="C32660" s="2"/>
      <c r="D32660" s="2"/>
      <c r="E32660" s="2"/>
      <c r="F32660" s="2"/>
      <c r="G32660" s="2"/>
      <c r="H32660" s="2"/>
      <c r="I32660" s="2"/>
      <c r="J32660" s="2"/>
      <c r="K32660" s="2"/>
      <c r="L32660" s="2"/>
      <c r="M32660" s="2"/>
      <c r="N32660" s="2"/>
      <c r="P32660" s="25">
        <f>Fre.!J32661</f>
        <v>90.792239357742446</v>
      </c>
      <c r="Q32660" s="2"/>
      <c r="R32660" s="2"/>
      <c r="S32660" s="2"/>
      <c r="T32660" s="2"/>
      <c r="U32660" s="2"/>
      <c r="V32660" s="2"/>
      <c r="W32660" s="2"/>
      <c r="X32660" s="2"/>
      <c r="Y32660" s="2"/>
      <c r="Z32660" s="2"/>
      <c r="AA32660" s="2"/>
      <c r="AB32660" s="2"/>
      <c r="AC32660" s="2"/>
      <c r="AD32660" s="3"/>
    </row>
    <row r="32661" spans="1:30" s="9" customFormat="1" ht="22.5" customHeight="1" x14ac:dyDescent="0.3">
      <c r="A32661" s="26">
        <f>Fre.!H32662</f>
        <v>153.72730011740111</v>
      </c>
      <c r="B32661" s="2"/>
      <c r="C32661" s="2"/>
      <c r="D32661" s="2"/>
      <c r="E32661" s="2"/>
      <c r="F32661" s="2"/>
      <c r="G32661" s="2"/>
      <c r="H32661" s="2"/>
      <c r="I32661" s="2"/>
      <c r="J32661" s="2"/>
      <c r="K32661" s="2"/>
      <c r="L32661" s="2"/>
      <c r="M32661" s="2"/>
      <c r="N32661" s="2"/>
      <c r="P32661" s="26">
        <f>Fre.!J32662</f>
        <v>92.23638007044066</v>
      </c>
      <c r="Q32661" s="2"/>
      <c r="R32661" s="2"/>
      <c r="S32661" s="2"/>
      <c r="T32661" s="2"/>
      <c r="U32661" s="2"/>
      <c r="V32661" s="2"/>
      <c r="W32661" s="2"/>
      <c r="X32661" s="2"/>
      <c r="Y32661" s="2"/>
      <c r="Z32661" s="2"/>
      <c r="AA32661" s="2"/>
      <c r="AB32661" s="2"/>
      <c r="AC32661" s="2"/>
      <c r="AD32661" s="3"/>
    </row>
    <row r="32662" spans="1:30" s="9" customFormat="1" ht="22.5" customHeight="1" x14ac:dyDescent="0.3">
      <c r="A32662" s="25">
        <f>Fre.!H32663</f>
        <v>146.63941174467979</v>
      </c>
      <c r="B32662" s="2"/>
      <c r="C32662" s="2"/>
      <c r="D32662" s="2"/>
      <c r="E32662" s="2"/>
      <c r="F32662" s="2"/>
      <c r="G32662" s="2"/>
      <c r="H32662" s="2"/>
      <c r="I32662" s="2"/>
      <c r="J32662" s="2"/>
      <c r="K32662" s="2"/>
      <c r="L32662" s="2"/>
      <c r="M32662" s="2"/>
      <c r="N32662" s="2"/>
      <c r="P32662" s="25">
        <f>Fre.!J32663</f>
        <v>87.983647046808002</v>
      </c>
      <c r="Q32662" s="2"/>
      <c r="R32662" s="2"/>
      <c r="S32662" s="2"/>
      <c r="T32662" s="2"/>
      <c r="U32662" s="2"/>
      <c r="V32662" s="2"/>
      <c r="W32662" s="2"/>
      <c r="X32662" s="2"/>
      <c r="Y32662" s="2"/>
      <c r="Z32662" s="2"/>
      <c r="AA32662" s="2"/>
      <c r="AB32662" s="2"/>
      <c r="AC32662" s="2"/>
      <c r="AD32662" s="3"/>
    </row>
    <row r="32663" spans="1:30" s="9" customFormat="1" ht="22.5" customHeight="1" x14ac:dyDescent="0.3">
      <c r="A32663" s="26">
        <f>Fre.!H32664</f>
        <v>156.72474306043193</v>
      </c>
      <c r="B32663" s="2"/>
      <c r="C32663" s="2"/>
      <c r="D32663" s="2"/>
      <c r="E32663" s="2"/>
      <c r="F32663" s="2"/>
      <c r="G32663" s="2"/>
      <c r="H32663" s="2"/>
      <c r="I32663" s="2"/>
      <c r="J32663" s="2"/>
      <c r="K32663" s="2"/>
      <c r="L32663" s="2"/>
      <c r="M32663" s="2"/>
      <c r="N32663" s="2"/>
      <c r="P32663" s="26">
        <f>Fre.!J32664</f>
        <v>94.034845836259819</v>
      </c>
      <c r="Q32663" s="2"/>
      <c r="R32663" s="2"/>
      <c r="S32663" s="2"/>
      <c r="T32663" s="2"/>
      <c r="U32663" s="2"/>
      <c r="V32663" s="2"/>
      <c r="W32663" s="2"/>
      <c r="X32663" s="2"/>
      <c r="Y32663" s="2"/>
      <c r="Z32663" s="2"/>
      <c r="AA32663" s="2"/>
      <c r="AB32663" s="2"/>
      <c r="AC32663" s="2"/>
      <c r="AD32663" s="3"/>
    </row>
    <row r="32664" spans="1:30" s="9" customFormat="1" ht="22.5" customHeight="1" x14ac:dyDescent="0.3">
      <c r="A32664" s="25">
        <f>Fre.!H32665</f>
        <v>153.30288726118013</v>
      </c>
      <c r="B32664" s="2"/>
      <c r="C32664" s="2"/>
      <c r="D32664" s="2"/>
      <c r="E32664" s="2"/>
      <c r="F32664" s="2"/>
      <c r="G32664" s="2"/>
      <c r="H32664" s="2"/>
      <c r="I32664" s="2"/>
      <c r="J32664" s="2"/>
      <c r="K32664" s="2"/>
      <c r="L32664" s="2"/>
      <c r="M32664" s="2"/>
      <c r="N32664" s="2"/>
      <c r="P32664" s="25">
        <f>Fre.!J32665</f>
        <v>91.981732356708079</v>
      </c>
      <c r="Q32664" s="2"/>
      <c r="R32664" s="2"/>
      <c r="S32664" s="2"/>
      <c r="T32664" s="2"/>
      <c r="U32664" s="2"/>
      <c r="V32664" s="2"/>
      <c r="W32664" s="2"/>
      <c r="X32664" s="2"/>
      <c r="Y32664" s="2"/>
      <c r="Z32664" s="2"/>
      <c r="AA32664" s="2"/>
      <c r="AB32664" s="2"/>
      <c r="AC32664" s="2"/>
      <c r="AD32664" s="3"/>
    </row>
    <row r="32665" spans="1:30" s="9" customFormat="1" ht="22.5" customHeight="1" x14ac:dyDescent="0.3">
      <c r="A32665" s="26">
        <f>Fre.!H32666</f>
        <v>155.81749387705807</v>
      </c>
      <c r="B32665" s="2"/>
      <c r="C32665" s="2"/>
      <c r="D32665" s="2"/>
      <c r="E32665" s="2"/>
      <c r="F32665" s="2"/>
      <c r="G32665" s="2"/>
      <c r="H32665" s="2"/>
      <c r="I32665" s="2"/>
      <c r="J32665" s="2"/>
      <c r="K32665" s="2"/>
      <c r="L32665" s="2"/>
      <c r="M32665" s="2"/>
      <c r="N32665" s="2"/>
      <c r="P32665" s="26">
        <f>Fre.!J32666</f>
        <v>93.49049632623472</v>
      </c>
      <c r="Q32665" s="2"/>
      <c r="R32665" s="2"/>
      <c r="S32665" s="2"/>
      <c r="T32665" s="2"/>
      <c r="U32665" s="2"/>
      <c r="V32665" s="2"/>
      <c r="W32665" s="2"/>
      <c r="X32665" s="2"/>
      <c r="Y32665" s="2"/>
      <c r="Z32665" s="2"/>
      <c r="AA32665" s="2"/>
      <c r="AB32665" s="2"/>
      <c r="AC32665" s="2"/>
      <c r="AD32665" s="3"/>
    </row>
    <row r="32666" spans="1:30" s="9" customFormat="1" ht="22.5" customHeight="1" x14ac:dyDescent="0.3">
      <c r="A32666" s="25">
        <f>Fre.!H32667</f>
        <v>150.18108836626939</v>
      </c>
      <c r="B32666" s="2"/>
      <c r="C32666" s="2"/>
      <c r="D32666" s="2"/>
      <c r="E32666" s="2"/>
      <c r="F32666" s="2"/>
      <c r="G32666" s="2"/>
      <c r="H32666" s="2"/>
      <c r="I32666" s="2"/>
      <c r="J32666" s="2"/>
      <c r="K32666" s="2"/>
      <c r="L32666" s="2"/>
      <c r="M32666" s="2"/>
      <c r="N32666" s="2"/>
      <c r="P32666" s="25">
        <f>Fre.!J32667</f>
        <v>90.108653019761903</v>
      </c>
      <c r="Q32666" s="2"/>
      <c r="R32666" s="2"/>
      <c r="S32666" s="2"/>
      <c r="T32666" s="2"/>
      <c r="U32666" s="2"/>
      <c r="V32666" s="2"/>
      <c r="W32666" s="2"/>
      <c r="X32666" s="2"/>
      <c r="Y32666" s="2"/>
      <c r="Z32666" s="2"/>
      <c r="AA32666" s="2"/>
      <c r="AB32666" s="2"/>
      <c r="AC32666" s="2"/>
      <c r="AD32666" s="3"/>
    </row>
    <row r="32667" spans="1:30" s="9" customFormat="1" ht="22.5" customHeight="1" x14ac:dyDescent="0.3">
      <c r="A32667" s="26">
        <f>Fre.!H32668</f>
        <v>154.48949623940871</v>
      </c>
      <c r="B32667" s="2"/>
      <c r="C32667" s="2"/>
      <c r="D32667" s="2"/>
      <c r="E32667" s="2"/>
      <c r="F32667" s="2"/>
      <c r="G32667" s="2"/>
      <c r="H32667" s="2"/>
      <c r="I32667" s="2"/>
      <c r="J32667" s="2"/>
      <c r="K32667" s="2"/>
      <c r="L32667" s="2"/>
      <c r="M32667" s="2"/>
      <c r="N32667" s="2"/>
      <c r="P32667" s="26">
        <f>Fre.!J32668</f>
        <v>92.6936977436456</v>
      </c>
      <c r="Q32667" s="2"/>
      <c r="R32667" s="2"/>
      <c r="S32667" s="2"/>
      <c r="T32667" s="2"/>
      <c r="U32667" s="2"/>
      <c r="V32667" s="2"/>
      <c r="W32667" s="2"/>
      <c r="X32667" s="2"/>
      <c r="Y32667" s="2"/>
      <c r="Z32667" s="2"/>
      <c r="AA32667" s="2"/>
      <c r="AB32667" s="2"/>
      <c r="AC32667" s="2"/>
      <c r="AD32667" s="3"/>
    </row>
    <row r="32668" spans="1:30" s="9" customFormat="1" ht="22.5" customHeight="1" x14ac:dyDescent="0.3">
      <c r="A32668" s="25">
        <f>Fre.!H32669</f>
        <v>151.2981873409567</v>
      </c>
      <c r="B32668" s="2"/>
      <c r="C32668" s="2"/>
      <c r="D32668" s="2"/>
      <c r="E32668" s="2"/>
      <c r="F32668" s="2"/>
      <c r="G32668" s="2"/>
      <c r="H32668" s="2"/>
      <c r="I32668" s="2"/>
      <c r="J32668" s="2"/>
      <c r="K32668" s="2"/>
      <c r="L32668" s="2"/>
      <c r="M32668" s="2"/>
      <c r="N32668" s="2"/>
      <c r="P32668" s="25">
        <f>Fre.!J32669</f>
        <v>90.778912404574527</v>
      </c>
      <c r="Q32668" s="2"/>
      <c r="R32668" s="2"/>
      <c r="S32668" s="2"/>
      <c r="T32668" s="2"/>
      <c r="U32668" s="2"/>
      <c r="V32668" s="2"/>
      <c r="W32668" s="2"/>
      <c r="X32668" s="2"/>
      <c r="Y32668" s="2"/>
      <c r="Z32668" s="2"/>
      <c r="AA32668" s="2"/>
      <c r="AB32668" s="2"/>
      <c r="AC32668" s="2"/>
      <c r="AD32668" s="3"/>
    </row>
    <row r="32669" spans="1:30" s="9" customFormat="1" ht="22.5" customHeight="1" x14ac:dyDescent="0.3">
      <c r="A32669" s="26">
        <f>Fre.!H32670</f>
        <v>153.70447890012912</v>
      </c>
      <c r="B32669" s="2"/>
      <c r="C32669" s="2"/>
      <c r="D32669" s="2"/>
      <c r="E32669" s="2"/>
      <c r="F32669" s="2"/>
      <c r="G32669" s="2"/>
      <c r="H32669" s="2"/>
      <c r="I32669" s="2"/>
      <c r="J32669" s="2"/>
      <c r="K32669" s="2"/>
      <c r="L32669" s="2"/>
      <c r="M32669" s="2"/>
      <c r="N32669" s="2"/>
      <c r="P32669" s="26">
        <f>Fre.!J32670</f>
        <v>92.222687340077854</v>
      </c>
      <c r="Q32669" s="2"/>
      <c r="R32669" s="2"/>
      <c r="S32669" s="2"/>
      <c r="T32669" s="2"/>
      <c r="U32669" s="2"/>
      <c r="V32669" s="2"/>
      <c r="W32669" s="2"/>
      <c r="X32669" s="2"/>
      <c r="Y32669" s="2"/>
      <c r="Z32669" s="2"/>
      <c r="AA32669" s="2"/>
      <c r="AB32669" s="2"/>
      <c r="AC32669" s="2"/>
      <c r="AD32669" s="3"/>
    </row>
    <row r="32670" spans="1:30" s="9" customFormat="1" ht="22.5" customHeight="1" x14ac:dyDescent="0.3">
      <c r="A32670" s="25">
        <f>Fre.!H32671</f>
        <v>146.6172124649828</v>
      </c>
      <c r="B32670" s="2"/>
      <c r="C32670" s="2"/>
      <c r="D32670" s="2"/>
      <c r="E32670" s="2"/>
      <c r="F32670" s="2"/>
      <c r="G32670" s="2"/>
      <c r="H32670" s="2"/>
      <c r="I32670" s="2"/>
      <c r="J32670" s="2"/>
      <c r="K32670" s="2"/>
      <c r="L32670" s="2"/>
      <c r="M32670" s="2"/>
      <c r="N32670" s="2"/>
      <c r="P32670" s="25">
        <f>Fre.!J32671</f>
        <v>87.970327478989944</v>
      </c>
      <c r="Q32670" s="2"/>
      <c r="R32670" s="2"/>
      <c r="S32670" s="2"/>
      <c r="T32670" s="2"/>
      <c r="U32670" s="2"/>
      <c r="V32670" s="2"/>
      <c r="W32670" s="2"/>
      <c r="X32670" s="2"/>
      <c r="Y32670" s="2"/>
      <c r="Z32670" s="2"/>
      <c r="AA32670" s="2"/>
      <c r="AB32670" s="2"/>
      <c r="AC32670" s="2"/>
      <c r="AD32670" s="3"/>
    </row>
    <row r="32671" spans="1:30" s="9" customFormat="1" ht="22.5" customHeight="1" x14ac:dyDescent="0.3">
      <c r="A32671" s="26">
        <f>Fre.!H32672</f>
        <v>156.51449358704431</v>
      </c>
      <c r="B32671" s="2"/>
      <c r="C32671" s="2"/>
      <c r="D32671" s="2"/>
      <c r="E32671" s="2"/>
      <c r="F32671" s="2"/>
      <c r="G32671" s="2"/>
      <c r="H32671" s="2"/>
      <c r="I32671" s="2"/>
      <c r="J32671" s="2"/>
      <c r="K32671" s="2"/>
      <c r="L32671" s="2"/>
      <c r="M32671" s="2"/>
      <c r="N32671" s="2"/>
      <c r="P32671" s="26">
        <f>Fre.!J32672</f>
        <v>93.908696152226582</v>
      </c>
      <c r="Q32671" s="2"/>
      <c r="R32671" s="2"/>
      <c r="S32671" s="2"/>
      <c r="T32671" s="2"/>
      <c r="U32671" s="2"/>
      <c r="V32671" s="2"/>
      <c r="W32671" s="2"/>
      <c r="X32671" s="2"/>
      <c r="Y32671" s="2"/>
      <c r="Z32671" s="2"/>
      <c r="AA32671" s="2"/>
      <c r="AB32671" s="2"/>
      <c r="AC32671" s="2"/>
      <c r="AD32671" s="3"/>
    </row>
    <row r="32672" spans="1:30" s="9" customFormat="1" ht="22.5" customHeight="1" x14ac:dyDescent="0.3">
      <c r="A32672" s="25">
        <f>Fre.!H32673</f>
        <v>153.10348703458683</v>
      </c>
      <c r="B32672" s="2"/>
      <c r="C32672" s="2"/>
      <c r="D32672" s="2"/>
      <c r="E32672" s="2"/>
      <c r="F32672" s="2"/>
      <c r="G32672" s="2"/>
      <c r="H32672" s="2"/>
      <c r="I32672" s="2"/>
      <c r="J32672" s="2"/>
      <c r="K32672" s="2"/>
      <c r="L32672" s="2"/>
      <c r="M32672" s="2"/>
      <c r="N32672" s="2"/>
      <c r="P32672" s="25">
        <f>Fre.!J32673</f>
        <v>91.862092220752615</v>
      </c>
      <c r="Q32672" s="2"/>
      <c r="R32672" s="2"/>
      <c r="S32672" s="2"/>
      <c r="T32672" s="2"/>
      <c r="U32672" s="2"/>
      <c r="V32672" s="2"/>
      <c r="W32672" s="2"/>
      <c r="X32672" s="2"/>
      <c r="Y32672" s="2"/>
      <c r="Z32672" s="2"/>
      <c r="AA32672" s="2"/>
      <c r="AB32672" s="2"/>
      <c r="AC32672" s="2"/>
      <c r="AD32672" s="3"/>
    </row>
    <row r="32673" spans="1:30" s="9" customFormat="1" ht="22.5" customHeight="1" x14ac:dyDescent="0.3">
      <c r="A32673" s="26">
        <f>Fre.!H32674</f>
        <v>155.60479836441885</v>
      </c>
      <c r="B32673" s="2"/>
      <c r="C32673" s="2"/>
      <c r="D32673" s="2"/>
      <c r="E32673" s="2"/>
      <c r="F32673" s="2"/>
      <c r="G32673" s="2"/>
      <c r="H32673" s="2"/>
      <c r="I32673" s="2"/>
      <c r="J32673" s="2"/>
      <c r="K32673" s="2"/>
      <c r="L32673" s="2"/>
      <c r="M32673" s="2"/>
      <c r="N32673" s="2"/>
      <c r="P32673" s="26">
        <f>Fre.!J32674</f>
        <v>93.362879018651967</v>
      </c>
      <c r="Q32673" s="2"/>
      <c r="R32673" s="2"/>
      <c r="S32673" s="2"/>
      <c r="T32673" s="2"/>
      <c r="U32673" s="2"/>
      <c r="V32673" s="2"/>
      <c r="W32673" s="2"/>
      <c r="X32673" s="2"/>
      <c r="Y32673" s="2"/>
      <c r="Z32673" s="2"/>
      <c r="AA32673" s="2"/>
      <c r="AB32673" s="2"/>
      <c r="AC32673" s="2"/>
      <c r="AD32673" s="3"/>
    </row>
    <row r="32674" spans="1:30" s="9" customFormat="1" ht="22.5" customHeight="1" x14ac:dyDescent="0.3">
      <c r="A32674" s="25">
        <f>Fre.!H32675</f>
        <v>150.08587843910837</v>
      </c>
      <c r="B32674" s="2"/>
      <c r="C32674" s="2"/>
      <c r="D32674" s="2"/>
      <c r="E32674" s="2"/>
      <c r="F32674" s="2"/>
      <c r="G32674" s="2"/>
      <c r="H32674" s="2"/>
      <c r="I32674" s="2"/>
      <c r="J32674" s="2"/>
      <c r="K32674" s="2"/>
      <c r="L32674" s="2"/>
      <c r="M32674" s="2"/>
      <c r="N32674" s="2"/>
      <c r="P32674" s="25">
        <f>Fre.!J32675</f>
        <v>90.051527063465414</v>
      </c>
      <c r="Q32674" s="2"/>
      <c r="R32674" s="2"/>
      <c r="S32674" s="2"/>
      <c r="T32674" s="2"/>
      <c r="U32674" s="2"/>
      <c r="V32674" s="2"/>
      <c r="W32674" s="2"/>
      <c r="X32674" s="2"/>
      <c r="Y32674" s="2"/>
      <c r="Z32674" s="2"/>
      <c r="AA32674" s="2"/>
      <c r="AB32674" s="2"/>
      <c r="AC32674" s="2"/>
      <c r="AD32674" s="3"/>
    </row>
    <row r="32675" spans="1:30" s="9" customFormat="1" ht="22.5" customHeight="1" x14ac:dyDescent="0.3">
      <c r="A32675" s="26">
        <f>Fre.!H32676</f>
        <v>154.39420790568673</v>
      </c>
      <c r="B32675" s="2"/>
      <c r="C32675" s="2"/>
      <c r="D32675" s="2"/>
      <c r="E32675" s="2"/>
      <c r="F32675" s="2"/>
      <c r="G32675" s="2"/>
      <c r="H32675" s="2"/>
      <c r="I32675" s="2"/>
      <c r="J32675" s="2"/>
      <c r="K32675" s="2"/>
      <c r="L32675" s="2"/>
      <c r="M32675" s="2"/>
      <c r="N32675" s="2"/>
      <c r="P32675" s="26">
        <f>Fre.!J32676</f>
        <v>92.636524743412039</v>
      </c>
      <c r="Q32675" s="2"/>
      <c r="R32675" s="2"/>
      <c r="S32675" s="2"/>
      <c r="T32675" s="2"/>
      <c r="U32675" s="2"/>
      <c r="V32675" s="2"/>
      <c r="W32675" s="2"/>
      <c r="X32675" s="2"/>
      <c r="Y32675" s="2"/>
      <c r="Z32675" s="2"/>
      <c r="AA32675" s="2"/>
      <c r="AB32675" s="2"/>
      <c r="AC32675" s="2"/>
      <c r="AD32675" s="3"/>
    </row>
    <row r="32676" spans="1:30" s="9" customFormat="1" ht="22.5" customHeight="1" x14ac:dyDescent="0.3">
      <c r="A32676" s="25">
        <f>Fre.!H32677</f>
        <v>151.20998404917637</v>
      </c>
      <c r="B32676" s="2"/>
      <c r="C32676" s="2"/>
      <c r="D32676" s="2"/>
      <c r="E32676" s="2"/>
      <c r="F32676" s="2"/>
      <c r="G32676" s="2"/>
      <c r="H32676" s="2"/>
      <c r="I32676" s="2"/>
      <c r="J32676" s="2"/>
      <c r="K32676" s="2"/>
      <c r="L32676" s="2"/>
      <c r="M32676" s="2"/>
      <c r="N32676" s="2"/>
      <c r="P32676" s="25">
        <f>Fre.!J32677</f>
        <v>90.725990429506084</v>
      </c>
      <c r="Q32676" s="2"/>
      <c r="R32676" s="2"/>
      <c r="S32676" s="2"/>
      <c r="T32676" s="2"/>
      <c r="U32676" s="2"/>
      <c r="V32676" s="2"/>
      <c r="W32676" s="2"/>
      <c r="X32676" s="2"/>
      <c r="Y32676" s="2"/>
      <c r="Z32676" s="2"/>
      <c r="AA32676" s="2"/>
      <c r="AB32676" s="2"/>
      <c r="AC32676" s="2"/>
      <c r="AD32676" s="3"/>
    </row>
    <row r="32677" spans="1:30" s="9" customFormat="1" ht="22.5" customHeight="1" x14ac:dyDescent="0.3">
      <c r="A32677" s="26">
        <f>Fre.!H32678</f>
        <v>153.60597679436964</v>
      </c>
      <c r="B32677" s="2"/>
      <c r="C32677" s="2"/>
      <c r="D32677" s="2"/>
      <c r="E32677" s="2"/>
      <c r="F32677" s="2"/>
      <c r="G32677" s="2"/>
      <c r="H32677" s="2"/>
      <c r="I32677" s="2"/>
      <c r="J32677" s="2"/>
      <c r="K32677" s="2"/>
      <c r="L32677" s="2"/>
      <c r="M32677" s="2"/>
      <c r="N32677" s="2"/>
      <c r="P32677" s="26">
        <f>Fre.!J32678</f>
        <v>92.163586076621911</v>
      </c>
      <c r="Q32677" s="2"/>
      <c r="R32677" s="2"/>
      <c r="S32677" s="2"/>
      <c r="T32677" s="2"/>
      <c r="U32677" s="2"/>
      <c r="V32677" s="2"/>
      <c r="W32677" s="2"/>
      <c r="X32677" s="2"/>
      <c r="Y32677" s="2"/>
      <c r="Z32677" s="2"/>
      <c r="AA32677" s="2"/>
      <c r="AB32677" s="2"/>
      <c r="AC32677" s="2"/>
      <c r="AD32677" s="3"/>
    </row>
    <row r="32678" spans="1:30" s="9" customFormat="1" ht="22.5" customHeight="1" x14ac:dyDescent="0.3">
      <c r="A32678" s="25">
        <f>Fre.!H32679</f>
        <v>146.52719883679734</v>
      </c>
      <c r="B32678" s="2"/>
      <c r="C32678" s="2"/>
      <c r="D32678" s="2"/>
      <c r="E32678" s="2"/>
      <c r="F32678" s="2"/>
      <c r="G32678" s="2"/>
      <c r="H32678" s="2"/>
      <c r="I32678" s="2"/>
      <c r="J32678" s="2"/>
      <c r="K32678" s="2"/>
      <c r="L32678" s="2"/>
      <c r="M32678" s="2"/>
      <c r="N32678" s="2"/>
      <c r="P32678" s="25">
        <f>Fre.!J32679</f>
        <v>87.916319302078406</v>
      </c>
      <c r="Q32678" s="2"/>
      <c r="R32678" s="2"/>
      <c r="S32678" s="2"/>
      <c r="T32678" s="2"/>
      <c r="U32678" s="2"/>
      <c r="V32678" s="2"/>
      <c r="W32678" s="2"/>
      <c r="X32678" s="2"/>
      <c r="Y32678" s="2"/>
      <c r="Z32678" s="2"/>
      <c r="AA32678" s="2"/>
      <c r="AB32678" s="2"/>
      <c r="AC32678" s="2"/>
      <c r="AD32678" s="3"/>
    </row>
    <row r="32679" spans="1:30" s="9" customFormat="1" ht="22.5" customHeight="1" x14ac:dyDescent="0.3">
      <c r="A32679" s="26">
        <f>Fre.!H32680</f>
        <v>156.60057113940053</v>
      </c>
      <c r="B32679" s="2"/>
      <c r="C32679" s="2"/>
      <c r="D32679" s="2"/>
      <c r="E32679" s="2"/>
      <c r="F32679" s="2"/>
      <c r="G32679" s="2"/>
      <c r="H32679" s="2"/>
      <c r="I32679" s="2"/>
      <c r="J32679" s="2"/>
      <c r="K32679" s="2"/>
      <c r="L32679" s="2"/>
      <c r="M32679" s="2"/>
      <c r="N32679" s="2"/>
      <c r="P32679" s="26">
        <f>Fre.!J32680</f>
        <v>93.960342683640704</v>
      </c>
      <c r="Q32679" s="2"/>
      <c r="R32679" s="2"/>
      <c r="S32679" s="2"/>
      <c r="T32679" s="2"/>
      <c r="U32679" s="2"/>
      <c r="V32679" s="2"/>
      <c r="W32679" s="2"/>
      <c r="X32679" s="2"/>
      <c r="Y32679" s="2"/>
      <c r="Z32679" s="2"/>
      <c r="AA32679" s="2"/>
      <c r="AB32679" s="2"/>
      <c r="AC32679" s="2"/>
      <c r="AD32679" s="3"/>
    </row>
    <row r="32680" spans="1:30" s="9" customFormat="1" ht="22.5" customHeight="1" x14ac:dyDescent="0.3">
      <c r="A32680" s="25">
        <f>Fre.!H32681</f>
        <v>153.18681608045327</v>
      </c>
      <c r="B32680" s="2"/>
      <c r="C32680" s="2"/>
      <c r="D32680" s="2"/>
      <c r="E32680" s="2"/>
      <c r="F32680" s="2"/>
      <c r="G32680" s="2"/>
      <c r="H32680" s="2"/>
      <c r="I32680" s="2"/>
      <c r="J32680" s="2"/>
      <c r="K32680" s="2"/>
      <c r="L32680" s="2"/>
      <c r="M32680" s="2"/>
      <c r="N32680" s="2"/>
      <c r="P32680" s="25">
        <f>Fre.!J32681</f>
        <v>91.912089648272229</v>
      </c>
      <c r="Q32680" s="2"/>
      <c r="R32680" s="2"/>
      <c r="S32680" s="2"/>
      <c r="T32680" s="2"/>
      <c r="U32680" s="2"/>
      <c r="V32680" s="2"/>
      <c r="W32680" s="2"/>
      <c r="X32680" s="2"/>
      <c r="Y32680" s="2"/>
      <c r="Z32680" s="2"/>
      <c r="AA32680" s="2"/>
      <c r="AB32680" s="2"/>
      <c r="AC32680" s="2"/>
      <c r="AD32680" s="3"/>
    </row>
    <row r="32681" spans="1:30" s="9" customFormat="1" ht="22.5" customHeight="1" x14ac:dyDescent="0.3">
      <c r="A32681" s="26">
        <f>Fre.!H32682</f>
        <v>155.69011760290655</v>
      </c>
      <c r="B32681" s="2"/>
      <c r="C32681" s="2"/>
      <c r="D32681" s="2"/>
      <c r="E32681" s="2"/>
      <c r="F32681" s="2"/>
      <c r="G32681" s="2"/>
      <c r="H32681" s="2"/>
      <c r="I32681" s="2"/>
      <c r="J32681" s="2"/>
      <c r="K32681" s="2"/>
      <c r="L32681" s="2"/>
      <c r="M32681" s="2"/>
      <c r="N32681" s="2"/>
      <c r="P32681" s="26">
        <f>Fre.!J32682</f>
        <v>93.41407056174431</v>
      </c>
      <c r="Q32681" s="2"/>
      <c r="R32681" s="2"/>
      <c r="S32681" s="2"/>
      <c r="T32681" s="2"/>
      <c r="U32681" s="2"/>
      <c r="V32681" s="2"/>
      <c r="W32681" s="2"/>
      <c r="X32681" s="2"/>
      <c r="Y32681" s="2"/>
      <c r="Z32681" s="2"/>
      <c r="AA32681" s="2"/>
      <c r="AB32681" s="2"/>
      <c r="AC32681" s="2"/>
      <c r="AD32681" s="3"/>
    </row>
    <row r="32682" spans="1:30" s="9" customFormat="1" ht="22.5" customHeight="1" x14ac:dyDescent="0.3">
      <c r="A32682" s="25">
        <f>Fre.!H32683</f>
        <v>150.06113529722953</v>
      </c>
      <c r="B32682" s="2"/>
      <c r="C32682" s="2"/>
      <c r="D32682" s="2"/>
      <c r="E32682" s="2"/>
      <c r="F32682" s="2"/>
      <c r="G32682" s="2"/>
      <c r="H32682" s="2"/>
      <c r="I32682" s="2"/>
      <c r="J32682" s="2"/>
      <c r="K32682" s="2"/>
      <c r="L32682" s="2"/>
      <c r="M32682" s="2"/>
      <c r="N32682" s="2"/>
      <c r="P32682" s="25">
        <f>Fre.!J32683</f>
        <v>90.036681178338114</v>
      </c>
      <c r="Q32682" s="2"/>
      <c r="R32682" s="2"/>
      <c r="S32682" s="2"/>
      <c r="T32682" s="2"/>
      <c r="U32682" s="2"/>
      <c r="V32682" s="2"/>
      <c r="W32682" s="2"/>
      <c r="X32682" s="2"/>
      <c r="Y32682" s="2"/>
      <c r="Z32682" s="2"/>
      <c r="AA32682" s="2"/>
      <c r="AB32682" s="2"/>
      <c r="AC32682" s="2"/>
      <c r="AD32682" s="3"/>
    </row>
    <row r="32683" spans="1:30" s="9" customFormat="1" ht="22.5" customHeight="1" x14ac:dyDescent="0.3">
      <c r="A32683" s="26">
        <f>Fre.!H32684</f>
        <v>154.3688330215538</v>
      </c>
      <c r="B32683" s="2"/>
      <c r="C32683" s="2"/>
      <c r="D32683" s="2"/>
      <c r="E32683" s="2"/>
      <c r="F32683" s="2"/>
      <c r="G32683" s="2"/>
      <c r="H32683" s="2"/>
      <c r="I32683" s="2"/>
      <c r="J32683" s="2"/>
      <c r="K32683" s="2"/>
      <c r="L32683" s="2"/>
      <c r="M32683" s="2"/>
      <c r="N32683" s="2"/>
      <c r="P32683" s="26">
        <f>Fre.!J32684</f>
        <v>92.621299812932421</v>
      </c>
      <c r="Q32683" s="2"/>
      <c r="R32683" s="2"/>
      <c r="S32683" s="2"/>
      <c r="T32683" s="2"/>
      <c r="U32683" s="2"/>
      <c r="V32683" s="2"/>
      <c r="W32683" s="2"/>
      <c r="X32683" s="2"/>
      <c r="Y32683" s="2"/>
      <c r="Z32683" s="2"/>
      <c r="AA32683" s="2"/>
      <c r="AB32683" s="2"/>
      <c r="AC32683" s="2"/>
      <c r="AD32683" s="3"/>
    </row>
    <row r="32684" spans="1:30" s="9" customFormat="1" ht="22.5" customHeight="1" x14ac:dyDescent="0.3">
      <c r="A32684" s="25">
        <f>Fre.!H32685</f>
        <v>151.1853330505219</v>
      </c>
      <c r="B32684" s="2"/>
      <c r="C32684" s="2"/>
      <c r="D32684" s="2"/>
      <c r="E32684" s="2"/>
      <c r="F32684" s="2"/>
      <c r="G32684" s="2"/>
      <c r="H32684" s="2"/>
      <c r="I32684" s="2"/>
      <c r="J32684" s="2"/>
      <c r="K32684" s="2"/>
      <c r="L32684" s="2"/>
      <c r="M32684" s="2"/>
      <c r="N32684" s="2"/>
      <c r="P32684" s="25">
        <f>Fre.!J32685</f>
        <v>90.711199830313291</v>
      </c>
      <c r="Q32684" s="2"/>
      <c r="R32684" s="2"/>
      <c r="S32684" s="2"/>
      <c r="T32684" s="2"/>
      <c r="U32684" s="2"/>
      <c r="V32684" s="2"/>
      <c r="W32684" s="2"/>
      <c r="X32684" s="2"/>
      <c r="Y32684" s="2"/>
      <c r="Z32684" s="2"/>
      <c r="AA32684" s="2"/>
      <c r="AB32684" s="2"/>
      <c r="AC32684" s="2"/>
      <c r="AD32684" s="3"/>
    </row>
    <row r="32685" spans="1:30" s="9" customFormat="1" ht="22.5" customHeight="1" x14ac:dyDescent="0.3">
      <c r="A32685" s="26">
        <f>Fre.!H32686</f>
        <v>153.58069405346112</v>
      </c>
      <c r="B32685" s="2"/>
      <c r="C32685" s="2"/>
      <c r="D32685" s="2"/>
      <c r="E32685" s="2"/>
      <c r="F32685" s="2"/>
      <c r="G32685" s="2"/>
      <c r="H32685" s="2"/>
      <c r="I32685" s="2"/>
      <c r="J32685" s="2"/>
      <c r="K32685" s="2"/>
      <c r="L32685" s="2"/>
      <c r="M32685" s="2"/>
      <c r="N32685" s="2"/>
      <c r="P32685" s="26">
        <f>Fre.!J32686</f>
        <v>92.148416432076928</v>
      </c>
      <c r="Q32685" s="2"/>
      <c r="R32685" s="2"/>
      <c r="S32685" s="2"/>
      <c r="T32685" s="2"/>
      <c r="U32685" s="2"/>
      <c r="V32685" s="2"/>
      <c r="W32685" s="2"/>
      <c r="X32685" s="2"/>
      <c r="Y32685" s="2"/>
      <c r="Z32685" s="2"/>
      <c r="AA32685" s="2"/>
      <c r="AB32685" s="2"/>
      <c r="AC32685" s="2"/>
      <c r="AD32685" s="3"/>
    </row>
    <row r="32686" spans="1:30" s="9" customFormat="1" ht="22.5" customHeight="1" x14ac:dyDescent="0.3">
      <c r="A32686" s="25">
        <f>Fre.!H32687</f>
        <v>146.50256546001287</v>
      </c>
      <c r="B32686" s="2"/>
      <c r="C32686" s="2"/>
      <c r="D32686" s="2"/>
      <c r="E32686" s="2"/>
      <c r="F32686" s="2"/>
      <c r="G32686" s="2"/>
      <c r="H32686" s="2"/>
      <c r="I32686" s="2"/>
      <c r="J32686" s="2"/>
      <c r="K32686" s="2"/>
      <c r="L32686" s="2"/>
      <c r="M32686" s="2"/>
      <c r="N32686" s="2"/>
      <c r="P32686" s="25">
        <f>Fre.!J32687</f>
        <v>87.901539276008378</v>
      </c>
      <c r="Q32686" s="2"/>
      <c r="R32686" s="2"/>
      <c r="S32686" s="2"/>
      <c r="T32686" s="2"/>
      <c r="U32686" s="2"/>
      <c r="V32686" s="2"/>
      <c r="W32686" s="2"/>
      <c r="X32686" s="2"/>
      <c r="Y32686" s="2"/>
      <c r="Z32686" s="2"/>
      <c r="AA32686" s="2"/>
      <c r="AB32686" s="2"/>
      <c r="AC32686" s="2"/>
      <c r="AD32686" s="3"/>
    </row>
    <row r="32687" spans="1:30" s="9" customFormat="1" ht="22.5" customHeight="1" x14ac:dyDescent="0.3">
      <c r="A32687" s="26">
        <f>Fre.!H32688</f>
        <v>156.64852131961263</v>
      </c>
      <c r="B32687" s="2"/>
      <c r="C32687" s="2"/>
      <c r="D32687" s="2"/>
      <c r="E32687" s="2"/>
      <c r="F32687" s="2"/>
      <c r="G32687" s="2"/>
      <c r="H32687" s="2"/>
      <c r="I32687" s="2"/>
      <c r="J32687" s="2"/>
      <c r="K32687" s="2"/>
      <c r="L32687" s="2"/>
      <c r="M32687" s="2"/>
      <c r="N32687" s="2"/>
      <c r="P32687" s="26">
        <f>Fre.!J32688</f>
        <v>93.989112791767823</v>
      </c>
      <c r="Q32687" s="2"/>
      <c r="R32687" s="2"/>
      <c r="S32687" s="2"/>
      <c r="T32687" s="2"/>
      <c r="U32687" s="2"/>
      <c r="V32687" s="2"/>
      <c r="W32687" s="2"/>
      <c r="X32687" s="2"/>
      <c r="Y32687" s="2"/>
      <c r="Z32687" s="2"/>
      <c r="AA32687" s="2"/>
      <c r="AB32687" s="2"/>
      <c r="AC32687" s="2"/>
      <c r="AD32687" s="3"/>
    </row>
    <row r="32688" spans="1:30" s="9" customFormat="1" ht="22.5" customHeight="1" x14ac:dyDescent="0.3">
      <c r="A32688" s="25">
        <f>Fre.!H32689</f>
        <v>153.23151203708989</v>
      </c>
      <c r="B32688" s="2"/>
      <c r="C32688" s="2"/>
      <c r="D32688" s="2"/>
      <c r="E32688" s="2"/>
      <c r="F32688" s="2"/>
      <c r="G32688" s="2"/>
      <c r="H32688" s="2"/>
      <c r="I32688" s="2"/>
      <c r="J32688" s="2"/>
      <c r="K32688" s="2"/>
      <c r="L32688" s="2"/>
      <c r="M32688" s="2"/>
      <c r="N32688" s="2"/>
      <c r="P32688" s="25">
        <f>Fre.!J32689</f>
        <v>91.938907222254201</v>
      </c>
      <c r="Q32688" s="2"/>
      <c r="R32688" s="2"/>
      <c r="S32688" s="2"/>
      <c r="T32688" s="2"/>
      <c r="U32688" s="2"/>
      <c r="V32688" s="2"/>
      <c r="W32688" s="2"/>
      <c r="X32688" s="2"/>
      <c r="Y32688" s="2"/>
      <c r="Z32688" s="2"/>
      <c r="AA32688" s="2"/>
      <c r="AB32688" s="2"/>
      <c r="AC32688" s="2"/>
      <c r="AD32688" s="3"/>
    </row>
    <row r="32689" spans="1:30" s="9" customFormat="1" ht="22.5" customHeight="1" x14ac:dyDescent="0.3">
      <c r="A32689" s="26">
        <f>Fre.!H32690</f>
        <v>155.74075367554065</v>
      </c>
      <c r="B32689" s="2"/>
      <c r="C32689" s="2"/>
      <c r="D32689" s="2"/>
      <c r="E32689" s="2"/>
      <c r="F32689" s="2"/>
      <c r="G32689" s="2"/>
      <c r="H32689" s="2"/>
      <c r="I32689" s="2"/>
      <c r="J32689" s="2"/>
      <c r="K32689" s="2"/>
      <c r="L32689" s="2"/>
      <c r="M32689" s="2"/>
      <c r="N32689" s="2"/>
      <c r="P32689" s="26">
        <f>Fre.!J32690</f>
        <v>93.444452205324652</v>
      </c>
      <c r="Q32689" s="2"/>
      <c r="R32689" s="2"/>
      <c r="S32689" s="2"/>
      <c r="T32689" s="2"/>
      <c r="U32689" s="2"/>
      <c r="V32689" s="2"/>
      <c r="W32689" s="2"/>
      <c r="X32689" s="2"/>
      <c r="Y32689" s="2"/>
      <c r="Z32689" s="2"/>
      <c r="AA32689" s="2"/>
      <c r="AB32689" s="2"/>
      <c r="AC32689" s="2"/>
      <c r="AD32689" s="3"/>
    </row>
    <row r="32690" spans="1:30" s="9" customFormat="1" ht="22.5" customHeight="1" x14ac:dyDescent="0.3">
      <c r="A32690" s="25">
        <f>Fre.!H32691</f>
        <v>150.02744510218338</v>
      </c>
      <c r="B32690" s="2"/>
      <c r="C32690" s="2"/>
      <c r="D32690" s="2"/>
      <c r="E32690" s="2"/>
      <c r="F32690" s="2"/>
      <c r="G32690" s="2"/>
      <c r="H32690" s="2"/>
      <c r="I32690" s="2"/>
      <c r="J32690" s="2"/>
      <c r="K32690" s="2"/>
      <c r="L32690" s="2"/>
      <c r="M32690" s="2"/>
      <c r="N32690" s="2"/>
      <c r="P32690" s="25">
        <f>Fre.!J32691</f>
        <v>90.016467061310152</v>
      </c>
      <c r="Q32690" s="2"/>
      <c r="R32690" s="2"/>
      <c r="S32690" s="2"/>
      <c r="T32690" s="2"/>
      <c r="U32690" s="2"/>
      <c r="V32690" s="2"/>
      <c r="W32690" s="2"/>
      <c r="X32690" s="2"/>
      <c r="Y32690" s="2"/>
      <c r="Z32690" s="2"/>
      <c r="AA32690" s="2"/>
      <c r="AB32690" s="2"/>
      <c r="AC32690" s="2"/>
      <c r="AD32690" s="3"/>
    </row>
    <row r="32691" spans="1:30" s="9" customFormat="1" ht="22.5" customHeight="1" x14ac:dyDescent="0.3">
      <c r="A32691" s="26">
        <f>Fre.!H32692</f>
        <v>154.33263904309217</v>
      </c>
      <c r="B32691" s="2"/>
      <c r="C32691" s="2"/>
      <c r="D32691" s="2"/>
      <c r="E32691" s="2"/>
      <c r="F32691" s="2"/>
      <c r="G32691" s="2"/>
      <c r="H32691" s="2"/>
      <c r="I32691" s="2"/>
      <c r="J32691" s="2"/>
      <c r="K32691" s="2"/>
      <c r="L32691" s="2"/>
      <c r="M32691" s="2"/>
      <c r="N32691" s="2"/>
      <c r="P32691" s="26">
        <f>Fre.!J32692</f>
        <v>92.599583425855698</v>
      </c>
      <c r="Q32691" s="2"/>
      <c r="R32691" s="2"/>
      <c r="S32691" s="2"/>
      <c r="T32691" s="2"/>
      <c r="U32691" s="2"/>
      <c r="V32691" s="2"/>
      <c r="W32691" s="2"/>
      <c r="X32691" s="2"/>
      <c r="Y32691" s="2"/>
      <c r="Z32691" s="2"/>
      <c r="AA32691" s="2"/>
      <c r="AB32691" s="2"/>
      <c r="AC32691" s="2"/>
      <c r="AD32691" s="3"/>
    </row>
    <row r="32692" spans="1:30" s="9" customFormat="1" ht="22.5" customHeight="1" x14ac:dyDescent="0.3">
      <c r="A32692" s="25">
        <f>Fre.!H32693</f>
        <v>151.1482491622819</v>
      </c>
      <c r="B32692" s="2"/>
      <c r="C32692" s="2"/>
      <c r="D32692" s="2"/>
      <c r="E32692" s="2"/>
      <c r="F32692" s="2"/>
      <c r="G32692" s="2"/>
      <c r="H32692" s="2"/>
      <c r="I32692" s="2"/>
      <c r="J32692" s="2"/>
      <c r="K32692" s="2"/>
      <c r="L32692" s="2"/>
      <c r="M32692" s="2"/>
      <c r="N32692" s="2"/>
      <c r="P32692" s="25">
        <f>Fre.!J32693</f>
        <v>90.688949497369407</v>
      </c>
      <c r="Q32692" s="2"/>
      <c r="R32692" s="2"/>
      <c r="S32692" s="2"/>
      <c r="T32692" s="2"/>
      <c r="U32692" s="2"/>
      <c r="V32692" s="2"/>
      <c r="W32692" s="2"/>
      <c r="X32692" s="2"/>
      <c r="Y32692" s="2"/>
      <c r="Z32692" s="2"/>
      <c r="AA32692" s="2"/>
      <c r="AB32692" s="2"/>
      <c r="AC32692" s="2"/>
      <c r="AD32692" s="3"/>
    </row>
    <row r="32693" spans="1:30" s="9" customFormat="1" ht="22.5" customHeight="1" x14ac:dyDescent="0.3">
      <c r="A32693" s="26">
        <f>Fre.!H32694</f>
        <v>153.54815434520489</v>
      </c>
      <c r="B32693" s="2"/>
      <c r="C32693" s="2"/>
      <c r="D32693" s="2"/>
      <c r="E32693" s="2"/>
      <c r="F32693" s="2"/>
      <c r="G32693" s="2"/>
      <c r="H32693" s="2"/>
      <c r="I32693" s="2"/>
      <c r="J32693" s="2"/>
      <c r="K32693" s="2"/>
      <c r="L32693" s="2"/>
      <c r="M32693" s="2"/>
      <c r="N32693" s="2"/>
      <c r="P32693" s="26">
        <f>Fre.!J32694</f>
        <v>92.128892607122935</v>
      </c>
      <c r="Q32693" s="2"/>
      <c r="R32693" s="2"/>
      <c r="S32693" s="2"/>
      <c r="T32693" s="2"/>
      <c r="U32693" s="2"/>
      <c r="V32693" s="2"/>
      <c r="W32693" s="2"/>
      <c r="X32693" s="2"/>
      <c r="Y32693" s="2"/>
      <c r="Z32693" s="2"/>
      <c r="AA32693" s="2"/>
      <c r="AB32693" s="2"/>
      <c r="AC32693" s="2"/>
      <c r="AD32693" s="3"/>
    </row>
    <row r="32694" spans="1:30" s="9" customFormat="1" ht="22.5" customHeight="1" x14ac:dyDescent="0.3">
      <c r="A32694" s="25">
        <f>Fre.!H32695</f>
        <v>146.46758526197416</v>
      </c>
      <c r="B32694" s="2"/>
      <c r="C32694" s="2"/>
      <c r="D32694" s="2"/>
      <c r="E32694" s="2"/>
      <c r="F32694" s="2"/>
      <c r="G32694" s="2"/>
      <c r="H32694" s="2"/>
      <c r="I32694" s="2"/>
      <c r="J32694" s="2"/>
      <c r="K32694" s="2"/>
      <c r="L32694" s="2"/>
      <c r="M32694" s="2"/>
      <c r="N32694" s="2"/>
      <c r="P32694" s="25">
        <f>Fre.!J32695</f>
        <v>87.880551157184641</v>
      </c>
      <c r="Q32694" s="2"/>
      <c r="R32694" s="2"/>
      <c r="S32694" s="2"/>
      <c r="T32694" s="2"/>
      <c r="U32694" s="2"/>
      <c r="V32694" s="2"/>
      <c r="W32694" s="2"/>
      <c r="X32694" s="2"/>
      <c r="Y32694" s="2"/>
      <c r="Z32694" s="2"/>
      <c r="AA32694" s="2"/>
      <c r="AB32694" s="2"/>
      <c r="AC32694" s="2"/>
      <c r="AD32694" s="3"/>
    </row>
    <row r="32695" spans="1:30" s="9" customFormat="1" ht="22.5" customHeight="1" x14ac:dyDescent="0.3">
      <c r="A32695" s="26">
        <f>Fre.!H32696</f>
        <v>156.54228322028237</v>
      </c>
      <c r="B32695" s="2"/>
      <c r="C32695" s="2"/>
      <c r="D32695" s="2"/>
      <c r="E32695" s="2"/>
      <c r="F32695" s="2"/>
      <c r="G32695" s="2"/>
      <c r="H32695" s="2"/>
      <c r="I32695" s="2"/>
      <c r="J32695" s="2"/>
      <c r="K32695" s="2"/>
      <c r="L32695" s="2"/>
      <c r="M32695" s="2"/>
      <c r="N32695" s="2"/>
      <c r="P32695" s="26">
        <f>Fre.!J32696</f>
        <v>93.925369932170071</v>
      </c>
      <c r="Q32695" s="2"/>
      <c r="R32695" s="2"/>
      <c r="S32695" s="2"/>
      <c r="T32695" s="2"/>
      <c r="U32695" s="2"/>
      <c r="V32695" s="2"/>
      <c r="W32695" s="2"/>
      <c r="X32695" s="2"/>
      <c r="Y32695" s="2"/>
      <c r="Z32695" s="2"/>
      <c r="AA32695" s="2"/>
      <c r="AB32695" s="2"/>
      <c r="AC32695" s="2"/>
      <c r="AD32695" s="3"/>
    </row>
    <row r="32696" spans="1:30" s="9" customFormat="1" ht="22.5" customHeight="1" x14ac:dyDescent="0.3">
      <c r="A32696" s="25">
        <f>Fre.!H32697</f>
        <v>153.12818654572578</v>
      </c>
      <c r="B32696" s="2"/>
      <c r="C32696" s="2"/>
      <c r="D32696" s="2"/>
      <c r="E32696" s="2"/>
      <c r="F32696" s="2"/>
      <c r="G32696" s="2"/>
      <c r="H32696" s="2"/>
      <c r="I32696" s="2"/>
      <c r="J32696" s="2"/>
      <c r="K32696" s="2"/>
      <c r="L32696" s="2"/>
      <c r="M32696" s="2"/>
      <c r="N32696" s="2"/>
      <c r="P32696" s="25">
        <f>Fre.!J32697</f>
        <v>91.876911927435728</v>
      </c>
      <c r="Q32696" s="2"/>
      <c r="R32696" s="2"/>
      <c r="S32696" s="2"/>
      <c r="T32696" s="2"/>
      <c r="U32696" s="2"/>
      <c r="V32696" s="2"/>
      <c r="W32696" s="2"/>
      <c r="X32696" s="2"/>
      <c r="Y32696" s="2"/>
      <c r="Z32696" s="2"/>
      <c r="AA32696" s="2"/>
      <c r="AB32696" s="2"/>
      <c r="AC32696" s="2"/>
      <c r="AD32696" s="3"/>
    </row>
    <row r="32697" spans="1:30" s="9" customFormat="1" ht="22.5" customHeight="1" x14ac:dyDescent="0.3">
      <c r="A32697" s="26">
        <f>Fre.!H32698</f>
        <v>155.63561804760559</v>
      </c>
      <c r="B32697" s="2"/>
      <c r="C32697" s="2"/>
      <c r="D32697" s="2"/>
      <c r="E32697" s="2"/>
      <c r="F32697" s="2"/>
      <c r="G32697" s="2"/>
      <c r="H32697" s="2"/>
      <c r="I32697" s="2"/>
      <c r="J32697" s="2"/>
      <c r="K32697" s="2"/>
      <c r="L32697" s="2"/>
      <c r="M32697" s="2"/>
      <c r="N32697" s="2"/>
      <c r="P32697" s="26">
        <f>Fre.!J32698</f>
        <v>93.381370828563874</v>
      </c>
      <c r="Q32697" s="2"/>
      <c r="R32697" s="2"/>
      <c r="S32697" s="2"/>
      <c r="T32697" s="2"/>
      <c r="U32697" s="2"/>
      <c r="V32697" s="2"/>
      <c r="W32697" s="2"/>
      <c r="X32697" s="2"/>
      <c r="Y32697" s="2"/>
      <c r="Z32697" s="2"/>
      <c r="AA32697" s="2"/>
      <c r="AB32697" s="2"/>
      <c r="AC32697" s="2"/>
      <c r="AD32697" s="3"/>
    </row>
    <row r="32698" spans="1:30" s="9" customFormat="1" ht="22.5" customHeight="1" x14ac:dyDescent="0.3">
      <c r="A32698" s="25">
        <f>Fre.!H32699</f>
        <v>150.00676034333955</v>
      </c>
      <c r="B32698" s="2"/>
      <c r="C32698" s="2"/>
      <c r="D32698" s="2"/>
      <c r="E32698" s="2"/>
      <c r="F32698" s="2"/>
      <c r="G32698" s="2"/>
      <c r="H32698" s="2"/>
      <c r="I32698" s="2"/>
      <c r="J32698" s="2"/>
      <c r="K32698" s="2"/>
      <c r="L32698" s="2"/>
      <c r="M32698" s="2"/>
      <c r="N32698" s="2"/>
      <c r="P32698" s="25">
        <f>Fre.!J32699</f>
        <v>90.004056206003597</v>
      </c>
      <c r="Q32698" s="2"/>
      <c r="R32698" s="2"/>
      <c r="S32698" s="2"/>
      <c r="T32698" s="2"/>
      <c r="U32698" s="2"/>
      <c r="V32698" s="2"/>
      <c r="W32698" s="2"/>
      <c r="X32698" s="2"/>
      <c r="Y32698" s="2"/>
      <c r="Z32698" s="2"/>
      <c r="AA32698" s="2"/>
      <c r="AB32698" s="2"/>
      <c r="AC32698" s="2"/>
      <c r="AD32698" s="3"/>
    </row>
    <row r="32699" spans="1:30" s="9" customFormat="1" ht="22.5" customHeight="1" x14ac:dyDescent="0.3">
      <c r="A32699" s="26">
        <f>Fre.!H32700</f>
        <v>154.31137675746575</v>
      </c>
      <c r="B32699" s="2"/>
      <c r="C32699" s="2"/>
      <c r="D32699" s="2"/>
      <c r="E32699" s="2"/>
      <c r="F32699" s="2"/>
      <c r="G32699" s="2"/>
      <c r="H32699" s="2"/>
      <c r="I32699" s="2"/>
      <c r="J32699" s="2"/>
      <c r="K32699" s="2"/>
      <c r="L32699" s="2"/>
      <c r="M32699" s="2"/>
      <c r="N32699" s="2"/>
      <c r="P32699" s="26">
        <f>Fre.!J32700</f>
        <v>92.586826054479573</v>
      </c>
      <c r="Q32699" s="2"/>
      <c r="R32699" s="2"/>
      <c r="S32699" s="2"/>
      <c r="T32699" s="2"/>
      <c r="U32699" s="2"/>
      <c r="V32699" s="2"/>
      <c r="W32699" s="2"/>
      <c r="X32699" s="2"/>
      <c r="Y32699" s="2"/>
      <c r="Z32699" s="2"/>
      <c r="AA32699" s="2"/>
      <c r="AB32699" s="2"/>
      <c r="AC32699" s="2"/>
      <c r="AD32699" s="3"/>
    </row>
    <row r="32700" spans="1:30" s="9" customFormat="1" ht="22.5" customHeight="1" x14ac:dyDescent="0.3">
      <c r="A32700" s="25">
        <f>Fre.!H32701</f>
        <v>151.12762424903681</v>
      </c>
      <c r="B32700" s="2"/>
      <c r="C32700" s="2"/>
      <c r="D32700" s="2"/>
      <c r="E32700" s="2"/>
      <c r="F32700" s="2"/>
      <c r="G32700" s="2"/>
      <c r="H32700" s="2"/>
      <c r="I32700" s="2"/>
      <c r="J32700" s="2"/>
      <c r="K32700" s="2"/>
      <c r="L32700" s="2"/>
      <c r="M32700" s="2"/>
      <c r="N32700" s="2"/>
      <c r="P32700" s="25">
        <f>Fre.!J32701</f>
        <v>90.676574549422497</v>
      </c>
      <c r="Q32700" s="2"/>
      <c r="R32700" s="2"/>
      <c r="S32700" s="2"/>
      <c r="T32700" s="2"/>
      <c r="U32700" s="2"/>
      <c r="V32700" s="2"/>
      <c r="W32700" s="2"/>
      <c r="X32700" s="2"/>
      <c r="Y32700" s="2"/>
      <c r="Z32700" s="2"/>
      <c r="AA32700" s="2"/>
      <c r="AB32700" s="2"/>
      <c r="AC32700" s="2"/>
      <c r="AD32700" s="3"/>
    </row>
    <row r="32701" spans="1:30" s="9" customFormat="1" ht="22.5" customHeight="1" x14ac:dyDescent="0.3">
      <c r="A32701" s="26">
        <f>Fre.!H32702</f>
        <v>153.52695190517719</v>
      </c>
      <c r="B32701" s="2"/>
      <c r="C32701" s="2"/>
      <c r="D32701" s="2"/>
      <c r="E32701" s="2"/>
      <c r="F32701" s="2"/>
      <c r="G32701" s="2"/>
      <c r="H32701" s="2"/>
      <c r="I32701" s="2"/>
      <c r="J32701" s="2"/>
      <c r="K32701" s="2"/>
      <c r="L32701" s="2"/>
      <c r="M32701" s="2"/>
      <c r="N32701" s="2"/>
      <c r="P32701" s="26">
        <f>Fre.!J32702</f>
        <v>92.116171143106442</v>
      </c>
      <c r="Q32701" s="2"/>
      <c r="R32701" s="2"/>
      <c r="S32701" s="2"/>
      <c r="T32701" s="2"/>
      <c r="U32701" s="2"/>
      <c r="V32701" s="2"/>
      <c r="W32701" s="2"/>
      <c r="X32701" s="2"/>
      <c r="Y32701" s="2"/>
      <c r="Z32701" s="2"/>
      <c r="AA32701" s="2"/>
      <c r="AB32701" s="2"/>
      <c r="AC32701" s="2"/>
      <c r="AD32701" s="3"/>
    </row>
    <row r="32702" spans="1:30" s="9" customFormat="1" ht="22.5" customHeight="1" x14ac:dyDescent="0.3">
      <c r="A32702" s="25">
        <f>Fre.!H32703</f>
        <v>146.44697179386188</v>
      </c>
      <c r="B32702" s="2"/>
      <c r="C32702" s="2"/>
      <c r="D32702" s="2"/>
      <c r="E32702" s="2"/>
      <c r="F32702" s="2"/>
      <c r="G32702" s="2"/>
      <c r="H32702" s="2"/>
      <c r="I32702" s="2"/>
      <c r="J32702" s="2"/>
      <c r="K32702" s="2"/>
      <c r="L32702" s="2"/>
      <c r="M32702" s="2"/>
      <c r="N32702" s="2"/>
      <c r="P32702" s="25">
        <f>Fre.!J32703</f>
        <v>87.868183076317393</v>
      </c>
      <c r="Q32702" s="2"/>
      <c r="R32702" s="2"/>
      <c r="S32702" s="2"/>
      <c r="T32702" s="2"/>
      <c r="U32702" s="2"/>
      <c r="V32702" s="2"/>
      <c r="W32702" s="2"/>
      <c r="X32702" s="2"/>
      <c r="Y32702" s="2"/>
      <c r="Z32702" s="2"/>
      <c r="AA32702" s="2"/>
      <c r="AB32702" s="2"/>
      <c r="AC32702" s="2"/>
      <c r="AD32702" s="3"/>
    </row>
    <row r="32703" spans="1:30" s="9" customFormat="1" ht="22.5" customHeight="1" x14ac:dyDescent="0.3">
      <c r="A32703" s="26">
        <f>Fre.!H32704</f>
        <v>156.34324272478278</v>
      </c>
      <c r="B32703" s="2"/>
      <c r="C32703" s="2"/>
      <c r="D32703" s="2"/>
      <c r="E32703" s="2"/>
      <c r="F32703" s="2"/>
      <c r="G32703" s="2"/>
      <c r="H32703" s="2"/>
      <c r="I32703" s="2"/>
      <c r="J32703" s="2"/>
      <c r="K32703" s="2"/>
      <c r="L32703" s="2"/>
      <c r="M32703" s="2"/>
      <c r="N32703" s="2"/>
      <c r="P32703" s="26">
        <f>Fre.!J32704</f>
        <v>93.805945634869914</v>
      </c>
      <c r="Q32703" s="2"/>
      <c r="R32703" s="2"/>
      <c r="S32703" s="2"/>
      <c r="T32703" s="2"/>
      <c r="U32703" s="2"/>
      <c r="V32703" s="2"/>
      <c r="W32703" s="2"/>
      <c r="X32703" s="2"/>
      <c r="Y32703" s="2"/>
      <c r="Z32703" s="2"/>
      <c r="AA32703" s="2"/>
      <c r="AB32703" s="2"/>
      <c r="AC32703" s="2"/>
      <c r="AD32703" s="3"/>
    </row>
    <row r="32704" spans="1:30" s="9" customFormat="1" ht="22.5" customHeight="1" x14ac:dyDescent="0.3">
      <c r="A32704" s="25">
        <f>Fre.!H32705</f>
        <v>152.93943806281092</v>
      </c>
      <c r="B32704" s="2"/>
      <c r="C32704" s="2"/>
      <c r="D32704" s="2"/>
      <c r="E32704" s="2"/>
      <c r="F32704" s="2"/>
      <c r="G32704" s="2"/>
      <c r="H32704" s="2"/>
      <c r="I32704" s="2"/>
      <c r="J32704" s="2"/>
      <c r="K32704" s="2"/>
      <c r="L32704" s="2"/>
      <c r="M32704" s="2"/>
      <c r="N32704" s="2"/>
      <c r="P32704" s="25">
        <f>Fre.!J32705</f>
        <v>91.763662837686937</v>
      </c>
      <c r="Q32704" s="2"/>
      <c r="R32704" s="2"/>
      <c r="S32704" s="2"/>
      <c r="T32704" s="2"/>
      <c r="U32704" s="2"/>
      <c r="V32704" s="2"/>
      <c r="W32704" s="2"/>
      <c r="X32704" s="2"/>
      <c r="Y32704" s="2"/>
      <c r="Z32704" s="2"/>
      <c r="AA32704" s="2"/>
      <c r="AB32704" s="2"/>
      <c r="AC32704" s="2"/>
      <c r="AD32704" s="3"/>
    </row>
    <row r="32705" spans="1:30" s="9" customFormat="1" ht="22.5" customHeight="1" x14ac:dyDescent="0.3">
      <c r="A32705" s="26">
        <f>Fre.!H32706</f>
        <v>155.43422910284394</v>
      </c>
      <c r="B32705" s="2"/>
      <c r="C32705" s="2"/>
      <c r="D32705" s="2"/>
      <c r="E32705" s="2"/>
      <c r="F32705" s="2"/>
      <c r="G32705" s="2"/>
      <c r="H32705" s="2"/>
      <c r="I32705" s="2"/>
      <c r="J32705" s="2"/>
      <c r="K32705" s="2"/>
      <c r="L32705" s="2"/>
      <c r="M32705" s="2"/>
      <c r="N32705" s="2"/>
      <c r="P32705" s="26">
        <f>Fre.!J32706</f>
        <v>93.260537461706491</v>
      </c>
      <c r="Q32705" s="2"/>
      <c r="R32705" s="2"/>
      <c r="S32705" s="2"/>
      <c r="T32705" s="2"/>
      <c r="U32705" s="2"/>
      <c r="V32705" s="2"/>
      <c r="W32705" s="2"/>
      <c r="X32705" s="2"/>
      <c r="Y32705" s="2"/>
      <c r="Z32705" s="2"/>
      <c r="AA32705" s="2"/>
      <c r="AB32705" s="2"/>
      <c r="AC32705" s="2"/>
      <c r="AD32705" s="3"/>
    </row>
    <row r="32706" spans="1:30" s="9" customFormat="1" ht="22.5" customHeight="1" x14ac:dyDescent="0.3">
      <c r="A32706" s="25">
        <f>Fre.!H32707</f>
        <v>149.89869088487313</v>
      </c>
      <c r="B32706" s="2"/>
      <c r="C32706" s="2"/>
      <c r="D32706" s="2"/>
      <c r="E32706" s="2"/>
      <c r="F32706" s="2"/>
      <c r="G32706" s="2"/>
      <c r="H32706" s="2"/>
      <c r="I32706" s="2"/>
      <c r="J32706" s="2"/>
      <c r="K32706" s="2"/>
      <c r="L32706" s="2"/>
      <c r="M32706" s="2"/>
      <c r="N32706" s="2"/>
      <c r="P32706" s="25">
        <f>Fre.!J32707</f>
        <v>89.939214530924261</v>
      </c>
      <c r="Q32706" s="2"/>
      <c r="R32706" s="2"/>
      <c r="S32706" s="2"/>
      <c r="T32706" s="2"/>
      <c r="U32706" s="2"/>
      <c r="V32706" s="2"/>
      <c r="W32706" s="2"/>
      <c r="X32706" s="2"/>
      <c r="Y32706" s="2"/>
      <c r="Z32706" s="2"/>
      <c r="AA32706" s="2"/>
      <c r="AB32706" s="2"/>
      <c r="AC32706" s="2"/>
      <c r="AD32706" s="3"/>
    </row>
    <row r="32707" spans="1:30" s="9" customFormat="1" ht="22.5" customHeight="1" x14ac:dyDescent="0.3">
      <c r="A32707" s="26">
        <f>Fre.!H32708</f>
        <v>154.20552693606001</v>
      </c>
      <c r="B32707" s="2"/>
      <c r="C32707" s="2"/>
      <c r="D32707" s="2"/>
      <c r="E32707" s="2"/>
      <c r="F32707" s="2"/>
      <c r="G32707" s="2"/>
      <c r="H32707" s="2"/>
      <c r="I32707" s="2"/>
      <c r="J32707" s="2"/>
      <c r="K32707" s="2"/>
      <c r="L32707" s="2"/>
      <c r="M32707" s="2"/>
      <c r="N32707" s="2"/>
      <c r="P32707" s="26">
        <f>Fre.!J32708</f>
        <v>92.523316161636387</v>
      </c>
      <c r="Q32707" s="2"/>
      <c r="R32707" s="2"/>
      <c r="S32707" s="2"/>
      <c r="T32707" s="2"/>
      <c r="U32707" s="2"/>
      <c r="V32707" s="2"/>
      <c r="W32707" s="2"/>
      <c r="X32707" s="2"/>
      <c r="Y32707" s="2"/>
      <c r="Z32707" s="2"/>
      <c r="AA32707" s="2"/>
      <c r="AB32707" s="2"/>
      <c r="AC32707" s="2"/>
      <c r="AD32707" s="3"/>
    </row>
    <row r="32708" spans="1:30" s="9" customFormat="1" ht="22.5" customHeight="1" x14ac:dyDescent="0.3">
      <c r="A32708" s="25">
        <f>Fre.!H32709</f>
        <v>151.02376637805409</v>
      </c>
      <c r="B32708" s="2"/>
      <c r="C32708" s="2"/>
      <c r="D32708" s="2"/>
      <c r="E32708" s="2"/>
      <c r="F32708" s="2"/>
      <c r="G32708" s="2"/>
      <c r="H32708" s="2"/>
      <c r="I32708" s="2"/>
      <c r="J32708" s="2"/>
      <c r="K32708" s="2"/>
      <c r="L32708" s="2"/>
      <c r="M32708" s="2"/>
      <c r="N32708" s="2"/>
      <c r="P32708" s="25">
        <f>Fre.!J32709</f>
        <v>90.61425982683258</v>
      </c>
      <c r="Q32708" s="2"/>
      <c r="R32708" s="2"/>
      <c r="S32708" s="2"/>
      <c r="T32708" s="2"/>
      <c r="U32708" s="2"/>
      <c r="V32708" s="2"/>
      <c r="W32708" s="2"/>
      <c r="X32708" s="2"/>
      <c r="Y32708" s="2"/>
      <c r="Z32708" s="2"/>
      <c r="AA32708" s="2"/>
      <c r="AB32708" s="2"/>
      <c r="AC32708" s="2"/>
      <c r="AD32708" s="3"/>
    </row>
    <row r="32709" spans="1:30" s="9" customFormat="1" ht="22.5" customHeight="1" x14ac:dyDescent="0.3">
      <c r="A32709" s="26">
        <f>Fre.!H32710</f>
        <v>153.4157234255145</v>
      </c>
      <c r="B32709" s="2"/>
      <c r="C32709" s="2"/>
      <c r="D32709" s="2"/>
      <c r="E32709" s="2"/>
      <c r="F32709" s="2"/>
      <c r="G32709" s="2"/>
      <c r="H32709" s="2"/>
      <c r="I32709" s="2"/>
      <c r="J32709" s="2"/>
      <c r="K32709" s="2"/>
      <c r="L32709" s="2"/>
      <c r="M32709" s="2"/>
      <c r="N32709" s="2"/>
      <c r="P32709" s="26">
        <f>Fre.!J32710</f>
        <v>92.049434055309092</v>
      </c>
      <c r="Q32709" s="2"/>
      <c r="R32709" s="2"/>
      <c r="S32709" s="2"/>
      <c r="T32709" s="2"/>
      <c r="U32709" s="2"/>
      <c r="V32709" s="2"/>
      <c r="W32709" s="2"/>
      <c r="X32709" s="2"/>
      <c r="Y32709" s="2"/>
      <c r="Z32709" s="2"/>
      <c r="AA32709" s="2"/>
      <c r="AB32709" s="2"/>
      <c r="AC32709" s="2"/>
      <c r="AD32709" s="3"/>
    </row>
    <row r="32710" spans="1:30" s="9" customFormat="1" ht="22.5" customHeight="1" x14ac:dyDescent="0.3">
      <c r="A32710" s="25">
        <f>Fre.!H32711</f>
        <v>146.34610663591829</v>
      </c>
      <c r="B32710" s="2"/>
      <c r="C32710" s="2"/>
      <c r="D32710" s="2"/>
      <c r="E32710" s="2"/>
      <c r="F32710" s="2"/>
      <c r="G32710" s="2"/>
      <c r="H32710" s="2"/>
      <c r="I32710" s="2"/>
      <c r="J32710" s="2"/>
      <c r="K32710" s="2"/>
      <c r="L32710" s="2"/>
      <c r="M32710" s="2"/>
      <c r="N32710" s="2"/>
      <c r="P32710" s="25">
        <f>Fre.!J32711</f>
        <v>87.807663981551102</v>
      </c>
      <c r="Q32710" s="2"/>
      <c r="R32710" s="2"/>
      <c r="S32710" s="2"/>
      <c r="T32710" s="2"/>
      <c r="U32710" s="2"/>
      <c r="V32710" s="2"/>
      <c r="W32710" s="2"/>
      <c r="X32710" s="2"/>
      <c r="Y32710" s="2"/>
      <c r="Z32710" s="2"/>
      <c r="AA32710" s="2"/>
      <c r="AB32710" s="2"/>
      <c r="AC32710" s="2"/>
      <c r="AD32710" s="3"/>
    </row>
    <row r="32711" spans="1:30" s="9" customFormat="1" ht="22.5" customHeight="1" x14ac:dyDescent="0.3">
      <c r="A32711" s="26">
        <f>Fre.!H32712</f>
        <v>156.41170570026182</v>
      </c>
      <c r="B32711" s="2"/>
      <c r="C32711" s="2"/>
      <c r="D32711" s="2"/>
      <c r="E32711" s="2"/>
      <c r="F32711" s="2"/>
      <c r="G32711" s="2"/>
      <c r="H32711" s="2"/>
      <c r="I32711" s="2"/>
      <c r="J32711" s="2"/>
      <c r="K32711" s="2"/>
      <c r="L32711" s="2"/>
      <c r="M32711" s="2"/>
      <c r="N32711" s="2"/>
      <c r="P32711" s="26">
        <f>Fre.!J32712</f>
        <v>93.847023420157626</v>
      </c>
      <c r="Q32711" s="2"/>
      <c r="R32711" s="2"/>
      <c r="S32711" s="2"/>
      <c r="T32711" s="2"/>
      <c r="U32711" s="2"/>
      <c r="V32711" s="2"/>
      <c r="W32711" s="2"/>
      <c r="X32711" s="2"/>
      <c r="Y32711" s="2"/>
      <c r="Z32711" s="2"/>
      <c r="AA32711" s="2"/>
      <c r="AB32711" s="2"/>
      <c r="AC32711" s="2"/>
      <c r="AD32711" s="3"/>
    </row>
    <row r="32712" spans="1:30" s="9" customFormat="1" ht="22.5" customHeight="1" x14ac:dyDescent="0.3">
      <c r="A32712" s="25">
        <f>Fre.!H32713</f>
        <v>153.00068412359576</v>
      </c>
      <c r="B32712" s="2"/>
      <c r="C32712" s="2"/>
      <c r="D32712" s="2"/>
      <c r="E32712" s="2"/>
      <c r="F32712" s="2"/>
      <c r="G32712" s="2"/>
      <c r="H32712" s="2"/>
      <c r="I32712" s="2"/>
      <c r="J32712" s="2"/>
      <c r="K32712" s="2"/>
      <c r="L32712" s="2"/>
      <c r="M32712" s="2"/>
      <c r="N32712" s="2"/>
      <c r="P32712" s="25">
        <f>Fre.!J32713</f>
        <v>91.800410474157715</v>
      </c>
      <c r="Q32712" s="2"/>
      <c r="R32712" s="2"/>
      <c r="S32712" s="2"/>
      <c r="T32712" s="2"/>
      <c r="U32712" s="2"/>
      <c r="V32712" s="2"/>
      <c r="W32712" s="2"/>
      <c r="X32712" s="2"/>
      <c r="Y32712" s="2"/>
      <c r="Z32712" s="2"/>
      <c r="AA32712" s="2"/>
      <c r="AB32712" s="2"/>
      <c r="AC32712" s="2"/>
      <c r="AD32712" s="3"/>
    </row>
    <row r="32713" spans="1:30" s="9" customFormat="1" ht="22.5" customHeight="1" x14ac:dyDescent="0.3">
      <c r="A32713" s="26">
        <f>Fre.!H32714</f>
        <v>155.49973950521735</v>
      </c>
      <c r="B32713" s="2"/>
      <c r="C32713" s="2"/>
      <c r="D32713" s="2"/>
      <c r="E32713" s="2"/>
      <c r="F32713" s="2"/>
      <c r="G32713" s="2"/>
      <c r="H32713" s="2"/>
      <c r="I32713" s="2"/>
      <c r="J32713" s="2"/>
      <c r="K32713" s="2"/>
      <c r="L32713" s="2"/>
      <c r="M32713" s="2"/>
      <c r="N32713" s="2"/>
      <c r="P32713" s="26">
        <f>Fre.!J32714</f>
        <v>93.299843703130662</v>
      </c>
      <c r="Q32713" s="2"/>
      <c r="R32713" s="2"/>
      <c r="S32713" s="2"/>
      <c r="T32713" s="2"/>
      <c r="U32713" s="2"/>
      <c r="V32713" s="2"/>
      <c r="W32713" s="2"/>
      <c r="X32713" s="2"/>
      <c r="Y32713" s="2"/>
      <c r="Z32713" s="2"/>
      <c r="AA32713" s="2"/>
      <c r="AB32713" s="2"/>
      <c r="AC32713" s="2"/>
      <c r="AD32713" s="3"/>
    </row>
    <row r="32714" spans="1:30" s="9" customFormat="1" ht="22.5" customHeight="1" x14ac:dyDescent="0.3">
      <c r="A32714" s="25">
        <f>Fre.!H32715</f>
        <v>149.87140419199559</v>
      </c>
      <c r="B32714" s="2"/>
      <c r="C32714" s="2"/>
      <c r="D32714" s="2"/>
      <c r="E32714" s="2"/>
      <c r="F32714" s="2"/>
      <c r="G32714" s="2"/>
      <c r="H32714" s="2"/>
      <c r="I32714" s="2"/>
      <c r="J32714" s="2"/>
      <c r="K32714" s="2"/>
      <c r="L32714" s="2"/>
      <c r="M32714" s="2"/>
      <c r="N32714" s="2"/>
      <c r="P32714" s="25">
        <f>Fre.!J32715</f>
        <v>89.922842515197999</v>
      </c>
      <c r="Q32714" s="2"/>
      <c r="R32714" s="2"/>
      <c r="S32714" s="2"/>
      <c r="T32714" s="2"/>
      <c r="U32714" s="2"/>
      <c r="V32714" s="2"/>
      <c r="W32714" s="2"/>
      <c r="X32714" s="2"/>
      <c r="Y32714" s="2"/>
      <c r="Z32714" s="2"/>
      <c r="AA32714" s="2"/>
      <c r="AB32714" s="2"/>
      <c r="AC32714" s="2"/>
      <c r="AD32714" s="3"/>
    </row>
    <row r="32715" spans="1:30" s="9" customFormat="1" ht="22.5" customHeight="1" x14ac:dyDescent="0.3">
      <c r="A32715" s="26">
        <f>Fre.!H32716</f>
        <v>154.17759457170519</v>
      </c>
      <c r="B32715" s="2"/>
      <c r="C32715" s="2"/>
      <c r="D32715" s="2"/>
      <c r="E32715" s="2"/>
      <c r="F32715" s="2"/>
      <c r="G32715" s="2"/>
      <c r="H32715" s="2"/>
      <c r="I32715" s="2"/>
      <c r="J32715" s="2"/>
      <c r="K32715" s="2"/>
      <c r="L32715" s="2"/>
      <c r="M32715" s="2"/>
      <c r="N32715" s="2"/>
      <c r="P32715" s="26">
        <f>Fre.!J32716</f>
        <v>92.506556743023637</v>
      </c>
      <c r="Q32715" s="2"/>
      <c r="R32715" s="2"/>
      <c r="S32715" s="2"/>
      <c r="T32715" s="2"/>
      <c r="U32715" s="2"/>
      <c r="V32715" s="2"/>
      <c r="W32715" s="2"/>
      <c r="X32715" s="2"/>
      <c r="Y32715" s="2"/>
      <c r="Z32715" s="2"/>
      <c r="AA32715" s="2"/>
      <c r="AB32715" s="2"/>
      <c r="AC32715" s="2"/>
      <c r="AD32715" s="3"/>
    </row>
    <row r="32716" spans="1:30" s="9" customFormat="1" ht="22.5" customHeight="1" x14ac:dyDescent="0.3">
      <c r="A32716" s="25">
        <f>Fre.!H32717</f>
        <v>150.99659616812082</v>
      </c>
      <c r="B32716" s="2"/>
      <c r="C32716" s="2"/>
      <c r="D32716" s="2"/>
      <c r="E32716" s="2"/>
      <c r="F32716" s="2"/>
      <c r="G32716" s="2"/>
      <c r="H32716" s="2"/>
      <c r="I32716" s="2"/>
      <c r="J32716" s="2"/>
      <c r="K32716" s="2"/>
      <c r="L32716" s="2"/>
      <c r="M32716" s="2"/>
      <c r="N32716" s="2"/>
      <c r="P32716" s="25">
        <f>Fre.!J32717</f>
        <v>90.59795770087274</v>
      </c>
      <c r="Q32716" s="2"/>
      <c r="R32716" s="2"/>
      <c r="S32716" s="2"/>
      <c r="T32716" s="2"/>
      <c r="U32716" s="2"/>
      <c r="V32716" s="2"/>
      <c r="W32716" s="2"/>
      <c r="X32716" s="2"/>
      <c r="Y32716" s="2"/>
      <c r="Z32716" s="2"/>
      <c r="AA32716" s="2"/>
      <c r="AB32716" s="2"/>
      <c r="AC32716" s="2"/>
      <c r="AD32716" s="3"/>
    </row>
    <row r="32717" spans="1:30" s="9" customFormat="1" ht="22.5" customHeight="1" x14ac:dyDescent="0.3">
      <c r="A32717" s="26">
        <f>Fre.!H32718</f>
        <v>153.38790754410397</v>
      </c>
      <c r="B32717" s="2"/>
      <c r="C32717" s="2"/>
      <c r="D32717" s="2"/>
      <c r="E32717" s="2"/>
      <c r="F32717" s="2"/>
      <c r="G32717" s="2"/>
      <c r="H32717" s="2"/>
      <c r="I32717" s="2"/>
      <c r="J32717" s="2"/>
      <c r="K32717" s="2"/>
      <c r="L32717" s="2"/>
      <c r="M32717" s="2"/>
      <c r="N32717" s="2"/>
      <c r="P32717" s="26">
        <f>Fre.!J32718</f>
        <v>92.032744526462764</v>
      </c>
      <c r="Q32717" s="2"/>
      <c r="R32717" s="2"/>
      <c r="S32717" s="2"/>
      <c r="T32717" s="2"/>
      <c r="U32717" s="2"/>
      <c r="V32717" s="2"/>
      <c r="W32717" s="2"/>
      <c r="X32717" s="2"/>
      <c r="Y32717" s="2"/>
      <c r="Z32717" s="2"/>
      <c r="AA32717" s="2"/>
      <c r="AB32717" s="2"/>
      <c r="AC32717" s="2"/>
      <c r="AD32717" s="3"/>
    </row>
    <row r="32718" spans="1:30" s="9" customFormat="1" ht="22.5" customHeight="1" x14ac:dyDescent="0.3">
      <c r="A32718" s="25">
        <f>Fre.!H32719</f>
        <v>146.31895870268906</v>
      </c>
      <c r="B32718" s="2"/>
      <c r="C32718" s="2"/>
      <c r="D32718" s="2"/>
      <c r="E32718" s="2"/>
      <c r="F32718" s="2"/>
      <c r="G32718" s="2"/>
      <c r="H32718" s="2"/>
      <c r="I32718" s="2"/>
      <c r="J32718" s="2"/>
      <c r="K32718" s="2"/>
      <c r="L32718" s="2"/>
      <c r="M32718" s="2"/>
      <c r="N32718" s="2"/>
      <c r="P32718" s="25">
        <f>Fre.!J32719</f>
        <v>87.791375221614089</v>
      </c>
      <c r="Q32718" s="2"/>
      <c r="R32718" s="2"/>
      <c r="S32718" s="2"/>
      <c r="T32718" s="2"/>
      <c r="U32718" s="2"/>
      <c r="V32718" s="2"/>
      <c r="W32718" s="2"/>
      <c r="X32718" s="2"/>
      <c r="Y32718" s="2"/>
      <c r="Z32718" s="2"/>
      <c r="AA32718" s="2"/>
      <c r="AB32718" s="2"/>
      <c r="AC32718" s="2"/>
      <c r="AD32718" s="3"/>
    </row>
    <row r="32719" spans="1:30" s="9" customFormat="1" ht="22.5" customHeight="1" x14ac:dyDescent="0.3">
      <c r="A32719" s="26">
        <f>Fre.!H32720</f>
        <v>156.95526379690025</v>
      </c>
      <c r="B32719" s="2"/>
      <c r="C32719" s="2"/>
      <c r="D32719" s="2"/>
      <c r="E32719" s="2"/>
      <c r="F32719" s="2"/>
      <c r="G32719" s="2"/>
      <c r="H32719" s="2"/>
      <c r="I32719" s="2"/>
      <c r="J32719" s="2"/>
      <c r="K32719" s="2"/>
      <c r="L32719" s="2"/>
      <c r="M32719" s="2"/>
      <c r="N32719" s="2"/>
      <c r="P32719" s="26">
        <f>Fre.!J32720</f>
        <v>94.173158278140548</v>
      </c>
      <c r="Q32719" s="2"/>
      <c r="R32719" s="2"/>
      <c r="S32719" s="2"/>
      <c r="T32719" s="2"/>
      <c r="U32719" s="2"/>
      <c r="V32719" s="2"/>
      <c r="W32719" s="2"/>
      <c r="X32719" s="2"/>
      <c r="Y32719" s="2"/>
      <c r="Z32719" s="2"/>
      <c r="AA32719" s="2"/>
      <c r="AB32719" s="2"/>
      <c r="AC32719" s="2"/>
      <c r="AD32719" s="3"/>
    </row>
    <row r="32720" spans="1:30" s="9" customFormat="1" ht="22.5" customHeight="1" x14ac:dyDescent="0.3">
      <c r="A32720" s="25">
        <f>Fre.!H32721</f>
        <v>153.51397881615699</v>
      </c>
      <c r="B32720" s="2"/>
      <c r="C32720" s="2"/>
      <c r="D32720" s="2"/>
      <c r="E32720" s="2"/>
      <c r="F32720" s="2"/>
      <c r="G32720" s="2"/>
      <c r="H32720" s="2"/>
      <c r="I32720" s="2"/>
      <c r="J32720" s="2"/>
      <c r="K32720" s="2"/>
      <c r="L32720" s="2"/>
      <c r="M32720" s="2"/>
      <c r="N32720" s="2"/>
      <c r="P32720" s="25">
        <f>Fre.!J32721</f>
        <v>92.108387289694335</v>
      </c>
      <c r="Q32720" s="2"/>
      <c r="R32720" s="2"/>
      <c r="S32720" s="2"/>
      <c r="T32720" s="2"/>
      <c r="U32720" s="2"/>
      <c r="V32720" s="2"/>
      <c r="W32720" s="2"/>
      <c r="X32720" s="2"/>
      <c r="Y32720" s="2"/>
      <c r="Z32720" s="2"/>
      <c r="AA32720" s="2"/>
      <c r="AB32720" s="2"/>
      <c r="AC32720" s="2"/>
      <c r="AD32720" s="3"/>
    </row>
    <row r="32721" spans="1:30" s="9" customFormat="1" ht="22.5" customHeight="1" x14ac:dyDescent="0.3">
      <c r="A32721" s="26">
        <f>Fre.!H32722</f>
        <v>156.03151441201305</v>
      </c>
      <c r="B32721" s="2"/>
      <c r="C32721" s="2"/>
      <c r="D32721" s="2"/>
      <c r="E32721" s="2"/>
      <c r="F32721" s="2"/>
      <c r="G32721" s="2"/>
      <c r="H32721" s="2"/>
      <c r="I32721" s="2"/>
      <c r="J32721" s="2"/>
      <c r="K32721" s="2"/>
      <c r="L32721" s="2"/>
      <c r="M32721" s="2"/>
      <c r="N32721" s="2"/>
      <c r="P32721" s="26">
        <f>Fre.!J32722</f>
        <v>93.618908647208485</v>
      </c>
      <c r="Q32721" s="2"/>
      <c r="R32721" s="2"/>
      <c r="S32721" s="2"/>
      <c r="T32721" s="2"/>
      <c r="U32721" s="2"/>
      <c r="V32721" s="2"/>
      <c r="W32721" s="2"/>
      <c r="X32721" s="2"/>
      <c r="Y32721" s="2"/>
      <c r="Z32721" s="2"/>
      <c r="AA32721" s="2"/>
      <c r="AB32721" s="2"/>
      <c r="AC32721" s="2"/>
      <c r="AD32721" s="3"/>
    </row>
    <row r="32722" spans="1:30" s="9" customFormat="1" ht="22.5" customHeight="1" x14ac:dyDescent="0.3">
      <c r="A32722" s="25">
        <f>Fre.!H32723</f>
        <v>150.27873784893657</v>
      </c>
      <c r="B32722" s="2"/>
      <c r="C32722" s="2"/>
      <c r="D32722" s="2"/>
      <c r="E32722" s="2"/>
      <c r="F32722" s="2"/>
      <c r="G32722" s="2"/>
      <c r="H32722" s="2"/>
      <c r="I32722" s="2"/>
      <c r="J32722" s="2"/>
      <c r="K32722" s="2"/>
      <c r="L32722" s="2"/>
      <c r="M32722" s="2"/>
      <c r="N32722" s="2"/>
      <c r="P32722" s="25">
        <f>Fre.!J32723</f>
        <v>90.167242709362341</v>
      </c>
      <c r="Q32722" s="2"/>
      <c r="R32722" s="2"/>
      <c r="S32722" s="2"/>
      <c r="T32722" s="2"/>
      <c r="U32722" s="2"/>
      <c r="V32722" s="2"/>
      <c r="W32722" s="2"/>
      <c r="X32722" s="2"/>
      <c r="Y32722" s="2"/>
      <c r="Z32722" s="2"/>
      <c r="AA32722" s="2"/>
      <c r="AB32722" s="2"/>
      <c r="AC32722" s="2"/>
      <c r="AD32722" s="3"/>
    </row>
    <row r="32723" spans="1:30" s="9" customFormat="1" ht="22.5" customHeight="1" x14ac:dyDescent="0.3">
      <c r="A32723" s="26">
        <f>Fre.!H32724</f>
        <v>154.60766277618157</v>
      </c>
      <c r="B32723" s="2"/>
      <c r="C32723" s="2"/>
      <c r="D32723" s="2"/>
      <c r="E32723" s="2"/>
      <c r="F32723" s="2"/>
      <c r="G32723" s="2"/>
      <c r="H32723" s="2"/>
      <c r="I32723" s="2"/>
      <c r="J32723" s="2"/>
      <c r="K32723" s="2"/>
      <c r="L32723" s="2"/>
      <c r="M32723" s="2"/>
      <c r="N32723" s="2"/>
      <c r="P32723" s="26">
        <f>Fre.!J32724</f>
        <v>92.764597665709204</v>
      </c>
      <c r="Q32723" s="2"/>
      <c r="R32723" s="2"/>
      <c r="S32723" s="2"/>
      <c r="T32723" s="2"/>
      <c r="U32723" s="2"/>
      <c r="V32723" s="2"/>
      <c r="W32723" s="2"/>
      <c r="X32723" s="2"/>
      <c r="Y32723" s="2"/>
      <c r="Z32723" s="2"/>
      <c r="AA32723" s="2"/>
      <c r="AB32723" s="2"/>
      <c r="AC32723" s="2"/>
      <c r="AD32723" s="3"/>
    </row>
    <row r="32724" spans="1:30" s="9" customFormat="1" ht="22.5" customHeight="1" x14ac:dyDescent="0.3">
      <c r="A32724" s="25">
        <f>Fre.!H32725</f>
        <v>151.39995507079172</v>
      </c>
      <c r="B32724" s="2"/>
      <c r="C32724" s="2"/>
      <c r="D32724" s="2"/>
      <c r="E32724" s="2"/>
      <c r="F32724" s="2"/>
      <c r="G32724" s="2"/>
      <c r="H32724" s="2"/>
      <c r="I32724" s="2"/>
      <c r="J32724" s="2"/>
      <c r="K32724" s="2"/>
      <c r="L32724" s="2"/>
      <c r="M32724" s="2"/>
      <c r="N32724" s="2"/>
      <c r="P32724" s="25">
        <f>Fre.!J32725</f>
        <v>90.839973042475307</v>
      </c>
      <c r="Q32724" s="2"/>
      <c r="R32724" s="2"/>
      <c r="S32724" s="2"/>
      <c r="T32724" s="2"/>
      <c r="U32724" s="2"/>
      <c r="V32724" s="2"/>
      <c r="W32724" s="2"/>
      <c r="X32724" s="2"/>
      <c r="Y32724" s="2"/>
      <c r="Z32724" s="2"/>
      <c r="AA32724" s="2"/>
      <c r="AB32724" s="2"/>
      <c r="AC32724" s="2"/>
      <c r="AD32724" s="3"/>
    </row>
    <row r="32725" spans="1:30" s="9" customFormat="1" ht="22.5" customHeight="1" x14ac:dyDescent="0.3">
      <c r="A32725" s="26">
        <f>Fre.!H32726</f>
        <v>153.80774617186026</v>
      </c>
      <c r="B32725" s="2"/>
      <c r="C32725" s="2"/>
      <c r="D32725" s="2"/>
      <c r="E32725" s="2"/>
      <c r="F32725" s="2"/>
      <c r="G32725" s="2"/>
      <c r="H32725" s="2"/>
      <c r="I32725" s="2"/>
      <c r="J32725" s="2"/>
      <c r="K32725" s="2"/>
      <c r="L32725" s="2"/>
      <c r="M32725" s="2"/>
      <c r="N32725" s="2"/>
      <c r="P32725" s="26">
        <f>Fre.!J32726</f>
        <v>92.284647703116676</v>
      </c>
      <c r="Q32725" s="2"/>
      <c r="R32725" s="2"/>
      <c r="S32725" s="2"/>
      <c r="T32725" s="2"/>
      <c r="U32725" s="2"/>
      <c r="V32725" s="2"/>
      <c r="W32725" s="2"/>
      <c r="X32725" s="2"/>
      <c r="Y32725" s="2"/>
      <c r="Z32725" s="2"/>
      <c r="AA32725" s="2"/>
      <c r="AB32725" s="2"/>
      <c r="AC32725" s="2"/>
      <c r="AD32725" s="3"/>
    </row>
    <row r="32726" spans="1:30" s="9" customFormat="1" ht="22.5" customHeight="1" x14ac:dyDescent="0.3">
      <c r="A32726" s="25">
        <f>Fre.!H32727</f>
        <v>146.71124924093405</v>
      </c>
      <c r="B32726" s="2"/>
      <c r="C32726" s="2"/>
      <c r="D32726" s="2"/>
      <c r="E32726" s="2"/>
      <c r="F32726" s="2"/>
      <c r="G32726" s="2"/>
      <c r="H32726" s="2"/>
      <c r="I32726" s="2"/>
      <c r="J32726" s="2"/>
      <c r="K32726" s="2"/>
      <c r="L32726" s="2"/>
      <c r="M32726" s="2"/>
      <c r="N32726" s="2"/>
      <c r="P32726" s="25">
        <f>Fre.!J32727</f>
        <v>88.026749544560303</v>
      </c>
      <c r="Q32726" s="2"/>
      <c r="R32726" s="2"/>
      <c r="S32726" s="2"/>
      <c r="T32726" s="2"/>
      <c r="U32726" s="2"/>
      <c r="V32726" s="2"/>
      <c r="W32726" s="2"/>
      <c r="X32726" s="2"/>
      <c r="Y32726" s="2"/>
      <c r="Z32726" s="2"/>
      <c r="AA32726" s="2"/>
      <c r="AB32726" s="2"/>
      <c r="AC32726" s="2"/>
      <c r="AD32726" s="3"/>
    </row>
    <row r="32727" spans="1:30" s="9" customFormat="1" ht="22.5" customHeight="1" x14ac:dyDescent="0.3">
      <c r="A32727" s="26">
        <f>Fre.!H32728</f>
        <v>156.83272151880513</v>
      </c>
      <c r="B32727" s="2"/>
      <c r="C32727" s="2"/>
      <c r="D32727" s="2"/>
      <c r="E32727" s="2"/>
      <c r="F32727" s="2"/>
      <c r="G32727" s="2"/>
      <c r="H32727" s="2"/>
      <c r="I32727" s="2"/>
      <c r="J32727" s="2"/>
      <c r="K32727" s="2"/>
      <c r="L32727" s="2"/>
      <c r="M32727" s="2"/>
      <c r="N32727" s="2"/>
      <c r="P32727" s="26">
        <f>Fre.!J32728</f>
        <v>94.099632911283209</v>
      </c>
      <c r="Q32727" s="2"/>
      <c r="R32727" s="2"/>
      <c r="S32727" s="2"/>
      <c r="T32727" s="2"/>
      <c r="U32727" s="2"/>
      <c r="V32727" s="2"/>
      <c r="W32727" s="2"/>
      <c r="X32727" s="2"/>
      <c r="Y32727" s="2"/>
      <c r="Z32727" s="2"/>
      <c r="AA32727" s="2"/>
      <c r="AB32727" s="2"/>
      <c r="AC32727" s="2"/>
      <c r="AD32727" s="3"/>
    </row>
    <row r="32728" spans="1:30" s="9" customFormat="1" ht="22.5" customHeight="1" x14ac:dyDescent="0.3">
      <c r="A32728" s="25">
        <f>Fre.!H32729</f>
        <v>153.39473977939372</v>
      </c>
      <c r="B32728" s="2"/>
      <c r="C32728" s="2"/>
      <c r="D32728" s="2"/>
      <c r="E32728" s="2"/>
      <c r="F32728" s="2"/>
      <c r="G32728" s="2"/>
      <c r="H32728" s="2"/>
      <c r="I32728" s="2"/>
      <c r="J32728" s="2"/>
      <c r="K32728" s="2"/>
      <c r="L32728" s="2"/>
      <c r="M32728" s="2"/>
      <c r="N32728" s="2"/>
      <c r="P32728" s="25">
        <f>Fre.!J32729</f>
        <v>92.036843867636364</v>
      </c>
      <c r="Q32728" s="2"/>
      <c r="R32728" s="2"/>
      <c r="S32728" s="2"/>
      <c r="T32728" s="2"/>
      <c r="U32728" s="2"/>
      <c r="V32728" s="2"/>
      <c r="W32728" s="2"/>
      <c r="X32728" s="2"/>
      <c r="Y32728" s="2"/>
      <c r="Z32728" s="2"/>
      <c r="AA32728" s="2"/>
      <c r="AB32728" s="2"/>
      <c r="AC32728" s="2"/>
      <c r="AD32728" s="3"/>
    </row>
    <row r="32729" spans="1:30" s="9" customFormat="1" ht="22.5" customHeight="1" x14ac:dyDescent="0.3">
      <c r="A32729" s="26">
        <f>Fre.!H32730</f>
        <v>155.91023366734044</v>
      </c>
      <c r="B32729" s="2"/>
      <c r="C32729" s="2"/>
      <c r="D32729" s="2"/>
      <c r="E32729" s="2"/>
      <c r="F32729" s="2"/>
      <c r="G32729" s="2"/>
      <c r="H32729" s="2"/>
      <c r="I32729" s="2"/>
      <c r="J32729" s="2"/>
      <c r="K32729" s="2"/>
      <c r="L32729" s="2"/>
      <c r="M32729" s="2"/>
      <c r="N32729" s="2"/>
      <c r="P32729" s="26">
        <f>Fre.!J32730</f>
        <v>93.546140200404409</v>
      </c>
      <c r="Q32729" s="2"/>
      <c r="R32729" s="2"/>
      <c r="S32729" s="2"/>
      <c r="T32729" s="2"/>
      <c r="U32729" s="2"/>
      <c r="V32729" s="2"/>
      <c r="W32729" s="2"/>
      <c r="X32729" s="2"/>
      <c r="Y32729" s="2"/>
      <c r="Z32729" s="2"/>
      <c r="AA32729" s="2"/>
      <c r="AB32729" s="2"/>
      <c r="AC32729" s="2"/>
      <c r="AD32729" s="3"/>
    </row>
    <row r="32730" spans="1:30" s="9" customFormat="1" ht="22.5" customHeight="1" x14ac:dyDescent="0.3">
      <c r="A32730" s="25">
        <f>Fre.!H32731</f>
        <v>150.25611699933168</v>
      </c>
      <c r="B32730" s="2"/>
      <c r="C32730" s="2"/>
      <c r="D32730" s="2"/>
      <c r="E32730" s="2"/>
      <c r="F32730" s="2"/>
      <c r="G32730" s="2"/>
      <c r="H32730" s="2"/>
      <c r="I32730" s="2"/>
      <c r="J32730" s="2"/>
      <c r="K32730" s="2"/>
      <c r="L32730" s="2"/>
      <c r="M32730" s="2"/>
      <c r="N32730" s="2"/>
      <c r="P32730" s="25">
        <f>Fre.!J32731</f>
        <v>90.153670199599546</v>
      </c>
      <c r="Q32730" s="2"/>
      <c r="R32730" s="2"/>
      <c r="S32730" s="2"/>
      <c r="T32730" s="2"/>
      <c r="U32730" s="2"/>
      <c r="V32730" s="2"/>
      <c r="W32730" s="2"/>
      <c r="X32730" s="2"/>
      <c r="Y32730" s="2"/>
      <c r="Z32730" s="2"/>
      <c r="AA32730" s="2"/>
      <c r="AB32730" s="2"/>
      <c r="AC32730" s="2"/>
      <c r="AD32730" s="3"/>
    </row>
    <row r="32731" spans="1:30" s="9" customFormat="1" ht="22.5" customHeight="1" x14ac:dyDescent="0.3">
      <c r="A32731" s="26">
        <f>Fre.!H32732</f>
        <v>154.58445585505982</v>
      </c>
      <c r="B32731" s="2"/>
      <c r="C32731" s="2"/>
      <c r="D32731" s="2"/>
      <c r="E32731" s="2"/>
      <c r="F32731" s="2"/>
      <c r="G32731" s="2"/>
      <c r="H32731" s="2"/>
      <c r="I32731" s="2"/>
      <c r="J32731" s="2"/>
      <c r="K32731" s="2"/>
      <c r="L32731" s="2"/>
      <c r="M32731" s="2"/>
      <c r="N32731" s="2"/>
      <c r="P32731" s="26">
        <f>Fre.!J32732</f>
        <v>92.750673513036261</v>
      </c>
      <c r="Q32731" s="2"/>
      <c r="R32731" s="2"/>
      <c r="S32731" s="2"/>
      <c r="T32731" s="2"/>
      <c r="U32731" s="2"/>
      <c r="V32731" s="2"/>
      <c r="W32731" s="2"/>
      <c r="X32731" s="2"/>
      <c r="Y32731" s="2"/>
      <c r="Z32731" s="2"/>
      <c r="AA32731" s="2"/>
      <c r="AB32731" s="2"/>
      <c r="AC32731" s="2"/>
      <c r="AD32731" s="3"/>
    </row>
    <row r="32732" spans="1:30" s="9" customFormat="1" ht="22.5" customHeight="1" x14ac:dyDescent="0.3">
      <c r="A32732" s="25">
        <f>Fre.!H32733</f>
        <v>151.37740987505777</v>
      </c>
      <c r="B32732" s="2"/>
      <c r="C32732" s="2"/>
      <c r="D32732" s="2"/>
      <c r="E32732" s="2"/>
      <c r="F32732" s="2"/>
      <c r="G32732" s="2"/>
      <c r="H32732" s="2"/>
      <c r="I32732" s="2"/>
      <c r="J32732" s="2"/>
      <c r="K32732" s="2"/>
      <c r="L32732" s="2"/>
      <c r="M32732" s="2"/>
      <c r="N32732" s="2"/>
      <c r="P32732" s="25">
        <f>Fre.!J32733</f>
        <v>90.826445925035046</v>
      </c>
      <c r="Q32732" s="2"/>
      <c r="R32732" s="2"/>
      <c r="S32732" s="2"/>
      <c r="T32732" s="2"/>
      <c r="U32732" s="2"/>
      <c r="V32732" s="2"/>
      <c r="W32732" s="2"/>
      <c r="X32732" s="2"/>
      <c r="Y32732" s="2"/>
      <c r="Z32732" s="2"/>
      <c r="AA32732" s="2"/>
      <c r="AB32732" s="2"/>
      <c r="AC32732" s="2"/>
      <c r="AD32732" s="3"/>
    </row>
    <row r="32733" spans="1:30" s="9" customFormat="1" ht="22.5" customHeight="1" x14ac:dyDescent="0.3">
      <c r="A32733" s="26">
        <f>Fre.!H32734</f>
        <v>153.78461490460947</v>
      </c>
      <c r="B32733" s="2"/>
      <c r="C32733" s="2"/>
      <c r="D32733" s="2"/>
      <c r="E32733" s="2"/>
      <c r="F32733" s="2"/>
      <c r="G32733" s="2"/>
      <c r="H32733" s="2"/>
      <c r="I32733" s="2"/>
      <c r="J32733" s="2"/>
      <c r="K32733" s="2"/>
      <c r="L32733" s="2"/>
      <c r="M32733" s="2"/>
      <c r="N32733" s="2"/>
      <c r="P32733" s="26">
        <f>Fre.!J32734</f>
        <v>92.270768942766324</v>
      </c>
      <c r="Q32733" s="2"/>
      <c r="R32733" s="2"/>
      <c r="S32733" s="2"/>
      <c r="T32733" s="2"/>
      <c r="U32733" s="2"/>
      <c r="V32733" s="2"/>
      <c r="W32733" s="2"/>
      <c r="X32733" s="2"/>
      <c r="Y32733" s="2"/>
      <c r="Z32733" s="2"/>
      <c r="AA32733" s="2"/>
      <c r="AB32733" s="2"/>
      <c r="AC32733" s="2"/>
      <c r="AD32733" s="3"/>
    </row>
    <row r="32734" spans="1:30" s="9" customFormat="1" ht="22.5" customHeight="1" x14ac:dyDescent="0.3">
      <c r="A32734" s="25">
        <f>Fre.!H32735</f>
        <v>146.68871851357531</v>
      </c>
      <c r="B32734" s="2"/>
      <c r="C32734" s="2"/>
      <c r="D32734" s="2"/>
      <c r="E32734" s="2"/>
      <c r="F32734" s="2"/>
      <c r="G32734" s="2"/>
      <c r="H32734" s="2"/>
      <c r="I32734" s="2"/>
      <c r="J32734" s="2"/>
      <c r="K32734" s="2"/>
      <c r="L32734" s="2"/>
      <c r="M32734" s="2"/>
      <c r="N32734" s="2"/>
      <c r="P32734" s="25">
        <f>Fre.!J32735</f>
        <v>88.013231108145447</v>
      </c>
      <c r="Q32734" s="2"/>
      <c r="R32734" s="2"/>
      <c r="S32734" s="2"/>
      <c r="T32734" s="2"/>
      <c r="U32734" s="2"/>
      <c r="V32734" s="2"/>
      <c r="W32734" s="2"/>
      <c r="X32734" s="2"/>
      <c r="Y32734" s="2"/>
      <c r="Z32734" s="2"/>
      <c r="AA32734" s="2"/>
      <c r="AB32734" s="2"/>
      <c r="AC32734" s="2"/>
      <c r="AD32734" s="3"/>
    </row>
    <row r="32735" spans="1:30" s="9" customFormat="1" ht="22.5" customHeight="1" x14ac:dyDescent="0.3">
      <c r="A32735" s="26">
        <f>Fre.!H32736</f>
        <v>156.64792697402061</v>
      </c>
      <c r="B32735" s="2"/>
      <c r="C32735" s="2"/>
      <c r="D32735" s="2"/>
      <c r="E32735" s="2"/>
      <c r="F32735" s="2"/>
      <c r="G32735" s="2"/>
      <c r="H32735" s="2"/>
      <c r="I32735" s="2"/>
      <c r="J32735" s="2"/>
      <c r="K32735" s="2"/>
      <c r="L32735" s="2"/>
      <c r="M32735" s="2"/>
      <c r="N32735" s="2"/>
      <c r="P32735" s="26">
        <f>Fre.!J32736</f>
        <v>93.988756184412864</v>
      </c>
      <c r="Q32735" s="2"/>
      <c r="R32735" s="2"/>
      <c r="S32735" s="2"/>
      <c r="T32735" s="2"/>
      <c r="U32735" s="2"/>
      <c r="V32735" s="2"/>
      <c r="W32735" s="2"/>
      <c r="X32735" s="2"/>
      <c r="Y32735" s="2"/>
      <c r="Z32735" s="2"/>
      <c r="AA32735" s="2"/>
      <c r="AB32735" s="2"/>
      <c r="AC32735" s="2"/>
      <c r="AD32735" s="3"/>
    </row>
    <row r="32736" spans="1:30" s="9" customFormat="1" ht="22.5" customHeight="1" x14ac:dyDescent="0.3">
      <c r="A32736" s="25">
        <f>Fre.!H32737</f>
        <v>153.21938305712771</v>
      </c>
      <c r="B32736" s="2"/>
      <c r="C32736" s="2"/>
      <c r="D32736" s="2"/>
      <c r="E32736" s="2"/>
      <c r="F32736" s="2"/>
      <c r="G32736" s="2"/>
      <c r="H32736" s="2"/>
      <c r="I32736" s="2"/>
      <c r="J32736" s="2"/>
      <c r="K32736" s="2"/>
      <c r="L32736" s="2"/>
      <c r="M32736" s="2"/>
      <c r="N32736" s="2"/>
      <c r="P32736" s="25">
        <f>Fre.!J32737</f>
        <v>91.931629834276748</v>
      </c>
      <c r="Q32736" s="2"/>
      <c r="R32736" s="2"/>
      <c r="S32736" s="2"/>
      <c r="T32736" s="2"/>
      <c r="U32736" s="2"/>
      <c r="V32736" s="2"/>
      <c r="W32736" s="2"/>
      <c r="X32736" s="2"/>
      <c r="Y32736" s="2"/>
      <c r="Z32736" s="2"/>
      <c r="AA32736" s="2"/>
      <c r="AB32736" s="2"/>
      <c r="AC32736" s="2"/>
      <c r="AD32736" s="3"/>
    </row>
    <row r="32737" spans="1:30" s="9" customFormat="1" ht="22.5" customHeight="1" x14ac:dyDescent="0.3">
      <c r="A32737" s="26">
        <f>Fre.!H32738</f>
        <v>155.72337468932741</v>
      </c>
      <c r="B32737" s="2"/>
      <c r="C32737" s="2"/>
      <c r="D32737" s="2"/>
      <c r="E32737" s="2"/>
      <c r="F32737" s="2"/>
      <c r="G32737" s="2"/>
      <c r="H32737" s="2"/>
      <c r="I32737" s="2"/>
      <c r="J32737" s="2"/>
      <c r="K32737" s="2"/>
      <c r="L32737" s="2"/>
      <c r="M32737" s="2"/>
      <c r="N32737" s="2"/>
      <c r="P32737" s="26">
        <f>Fre.!J32738</f>
        <v>93.434024813596963</v>
      </c>
      <c r="Q32737" s="2"/>
      <c r="R32737" s="2"/>
      <c r="S32737" s="2"/>
      <c r="T32737" s="2"/>
      <c r="U32737" s="2"/>
      <c r="V32737" s="2"/>
      <c r="W32737" s="2"/>
      <c r="X32737" s="2"/>
      <c r="Y32737" s="2"/>
      <c r="Z32737" s="2"/>
      <c r="AA32737" s="2"/>
      <c r="AB32737" s="2"/>
      <c r="AC32737" s="2"/>
      <c r="AD32737" s="3"/>
    </row>
    <row r="32738" spans="1:30" s="9" customFormat="1" ht="22.5" customHeight="1" x14ac:dyDescent="0.3">
      <c r="A32738" s="25">
        <f>Fre.!H32739</f>
        <v>150.19576486138391</v>
      </c>
      <c r="B32738" s="2"/>
      <c r="C32738" s="2"/>
      <c r="D32738" s="2"/>
      <c r="E32738" s="2"/>
      <c r="F32738" s="2"/>
      <c r="G32738" s="2"/>
      <c r="H32738" s="2"/>
      <c r="I32738" s="2"/>
      <c r="J32738" s="2"/>
      <c r="K32738" s="2"/>
      <c r="L32738" s="2"/>
      <c r="M32738" s="2"/>
      <c r="N32738" s="2"/>
      <c r="P32738" s="25">
        <f>Fre.!J32739</f>
        <v>90.117458916830984</v>
      </c>
      <c r="Q32738" s="2"/>
      <c r="R32738" s="2"/>
      <c r="S32738" s="2"/>
      <c r="T32738" s="2"/>
      <c r="U32738" s="2"/>
      <c r="V32738" s="2"/>
      <c r="W32738" s="2"/>
      <c r="X32738" s="2"/>
      <c r="Y32738" s="2"/>
      <c r="Z32738" s="2"/>
      <c r="AA32738" s="2"/>
      <c r="AB32738" s="2"/>
      <c r="AC32738" s="2"/>
      <c r="AD32738" s="3"/>
    </row>
    <row r="32739" spans="1:30" s="9" customFormat="1" ht="22.5" customHeight="1" x14ac:dyDescent="0.3">
      <c r="A32739" s="26">
        <f>Fre.!H32740</f>
        <v>154.52438902318181</v>
      </c>
      <c r="B32739" s="2"/>
      <c r="C32739" s="2"/>
      <c r="D32739" s="2"/>
      <c r="E32739" s="2"/>
      <c r="F32739" s="2"/>
      <c r="G32739" s="2"/>
      <c r="H32739" s="2"/>
      <c r="I32739" s="2"/>
      <c r="J32739" s="2"/>
      <c r="K32739" s="2"/>
      <c r="L32739" s="2"/>
      <c r="M32739" s="2"/>
      <c r="N32739" s="2"/>
      <c r="P32739" s="26">
        <f>Fre.!J32740</f>
        <v>92.714633413909084</v>
      </c>
      <c r="Q32739" s="2"/>
      <c r="R32739" s="2"/>
      <c r="S32739" s="2"/>
      <c r="T32739" s="2"/>
      <c r="U32739" s="2"/>
      <c r="V32739" s="2"/>
      <c r="W32739" s="2"/>
      <c r="X32739" s="2"/>
      <c r="Y32739" s="2"/>
      <c r="Z32739" s="2"/>
      <c r="AA32739" s="2"/>
      <c r="AB32739" s="2"/>
      <c r="AC32739" s="2"/>
      <c r="AD32739" s="3"/>
    </row>
    <row r="32740" spans="1:30" s="9" customFormat="1" ht="22.5" customHeight="1" x14ac:dyDescent="0.3">
      <c r="A32740" s="25">
        <f>Fre.!H32741</f>
        <v>151.3227893060926</v>
      </c>
      <c r="B32740" s="2"/>
      <c r="C32740" s="2"/>
      <c r="D32740" s="2"/>
      <c r="E32740" s="2"/>
      <c r="F32740" s="2"/>
      <c r="G32740" s="2"/>
      <c r="H32740" s="2"/>
      <c r="I32740" s="2"/>
      <c r="J32740" s="2"/>
      <c r="K32740" s="2"/>
      <c r="L32740" s="2"/>
      <c r="M32740" s="2"/>
      <c r="N32740" s="2"/>
      <c r="P32740" s="25">
        <f>Fre.!J32741</f>
        <v>90.793673583655689</v>
      </c>
      <c r="Q32740" s="2"/>
      <c r="R32740" s="2"/>
      <c r="S32740" s="2"/>
      <c r="T32740" s="2"/>
      <c r="U32740" s="2"/>
      <c r="V32740" s="2"/>
      <c r="W32740" s="2"/>
      <c r="X32740" s="2"/>
      <c r="Y32740" s="2"/>
      <c r="Z32740" s="2"/>
      <c r="AA32740" s="2"/>
      <c r="AB32740" s="2"/>
      <c r="AC32740" s="2"/>
      <c r="AD32740" s="3"/>
    </row>
    <row r="32741" spans="1:30" s="9" customFormat="1" ht="22.5" customHeight="1" x14ac:dyDescent="0.3">
      <c r="A32741" s="26">
        <f>Fre.!H32742</f>
        <v>153.72152189021836</v>
      </c>
      <c r="B32741" s="2"/>
      <c r="C32741" s="2"/>
      <c r="D32741" s="2"/>
      <c r="E32741" s="2"/>
      <c r="F32741" s="2"/>
      <c r="G32741" s="2"/>
      <c r="H32741" s="2"/>
      <c r="I32741" s="2"/>
      <c r="J32741" s="2"/>
      <c r="K32741" s="2"/>
      <c r="L32741" s="2"/>
      <c r="M32741" s="2"/>
      <c r="N32741" s="2"/>
      <c r="P32741" s="26">
        <f>Fre.!J32742</f>
        <v>92.232913134131664</v>
      </c>
      <c r="Q32741" s="2"/>
      <c r="R32741" s="2"/>
      <c r="S32741" s="2"/>
      <c r="T32741" s="2"/>
      <c r="U32741" s="2"/>
      <c r="V32741" s="2"/>
      <c r="W32741" s="2"/>
      <c r="X32741" s="2"/>
      <c r="Y32741" s="2"/>
      <c r="Z32741" s="2"/>
      <c r="AA32741" s="2"/>
      <c r="AB32741" s="2"/>
      <c r="AC32741" s="2"/>
      <c r="AD32741" s="3"/>
    </row>
    <row r="32742" spans="1:30" s="9" customFormat="1" ht="22.5" customHeight="1" x14ac:dyDescent="0.3">
      <c r="A32742" s="25">
        <f>Fre.!H32743</f>
        <v>146.63257632860964</v>
      </c>
      <c r="B32742" s="2"/>
      <c r="C32742" s="2"/>
      <c r="D32742" s="2"/>
      <c r="E32742" s="2"/>
      <c r="F32742" s="2"/>
      <c r="G32742" s="2"/>
      <c r="H32742" s="2"/>
      <c r="I32742" s="2"/>
      <c r="J32742" s="2"/>
      <c r="K32742" s="2"/>
      <c r="L32742" s="2"/>
      <c r="M32742" s="2"/>
      <c r="N32742" s="2"/>
      <c r="P32742" s="25">
        <f>Fre.!J32743</f>
        <v>87.97954579716631</v>
      </c>
      <c r="Q32742" s="2"/>
      <c r="R32742" s="2"/>
      <c r="S32742" s="2"/>
      <c r="T32742" s="2"/>
      <c r="U32742" s="2"/>
      <c r="V32742" s="2"/>
      <c r="W32742" s="2"/>
      <c r="X32742" s="2"/>
      <c r="Y32742" s="2"/>
      <c r="Z32742" s="2"/>
      <c r="AA32742" s="2"/>
      <c r="AB32742" s="2"/>
      <c r="AC32742" s="2"/>
      <c r="AD32742" s="3"/>
    </row>
    <row r="32743" spans="1:30" s="9" customFormat="1" ht="22.5" customHeight="1" x14ac:dyDescent="0.3">
      <c r="A32743" s="26">
        <f>Fre.!H32744</f>
        <v>156.74402432856246</v>
      </c>
      <c r="B32743" s="2"/>
      <c r="C32743" s="2"/>
      <c r="D32743" s="2"/>
      <c r="E32743" s="2"/>
      <c r="F32743" s="2"/>
      <c r="G32743" s="2"/>
      <c r="H32743" s="2"/>
      <c r="I32743" s="2"/>
      <c r="J32743" s="2"/>
      <c r="K32743" s="2"/>
      <c r="L32743" s="2"/>
      <c r="M32743" s="2"/>
      <c r="N32743" s="2"/>
      <c r="P32743" s="26">
        <f>Fre.!J32744</f>
        <v>94.046414597138124</v>
      </c>
      <c r="Q32743" s="2"/>
      <c r="R32743" s="2"/>
      <c r="S32743" s="2"/>
      <c r="T32743" s="2"/>
      <c r="U32743" s="2"/>
      <c r="V32743" s="2"/>
      <c r="W32743" s="2"/>
      <c r="X32743" s="2"/>
      <c r="Y32743" s="2"/>
      <c r="Z32743" s="2"/>
      <c r="AA32743" s="2"/>
      <c r="AB32743" s="2"/>
      <c r="AC32743" s="2"/>
      <c r="AD32743" s="3"/>
    </row>
    <row r="32744" spans="1:30" s="9" customFormat="1" ht="22.5" customHeight="1" x14ac:dyDescent="0.3">
      <c r="A32744" s="25">
        <f>Fre.!H32745</f>
        <v>153.31245595338225</v>
      </c>
      <c r="B32744" s="2"/>
      <c r="C32744" s="2"/>
      <c r="D32744" s="2"/>
      <c r="E32744" s="2"/>
      <c r="F32744" s="2"/>
      <c r="G32744" s="2"/>
      <c r="H32744" s="2"/>
      <c r="I32744" s="2"/>
      <c r="J32744" s="2"/>
      <c r="K32744" s="2"/>
      <c r="L32744" s="2"/>
      <c r="M32744" s="2"/>
      <c r="N32744" s="2"/>
      <c r="P32744" s="25">
        <f>Fre.!J32745</f>
        <v>91.987473572029998</v>
      </c>
      <c r="Q32744" s="2"/>
      <c r="R32744" s="2"/>
      <c r="S32744" s="2"/>
      <c r="T32744" s="2"/>
      <c r="U32744" s="2"/>
      <c r="V32744" s="2"/>
      <c r="W32744" s="2"/>
      <c r="X32744" s="2"/>
      <c r="Y32744" s="2"/>
      <c r="Z32744" s="2"/>
      <c r="AA32744" s="2"/>
      <c r="AB32744" s="2"/>
      <c r="AC32744" s="2"/>
      <c r="AD32744" s="3"/>
    </row>
    <row r="32745" spans="1:30" s="9" customFormat="1" ht="22.5" customHeight="1" x14ac:dyDescent="0.3">
      <c r="A32745" s="26">
        <f>Fre.!H32746</f>
        <v>155.81854730173271</v>
      </c>
      <c r="B32745" s="2"/>
      <c r="C32745" s="2"/>
      <c r="D32745" s="2"/>
      <c r="E32745" s="2"/>
      <c r="F32745" s="2"/>
      <c r="G32745" s="2"/>
      <c r="H32745" s="2"/>
      <c r="I32745" s="2"/>
      <c r="J32745" s="2"/>
      <c r="K32745" s="2"/>
      <c r="L32745" s="2"/>
      <c r="M32745" s="2"/>
      <c r="N32745" s="2"/>
      <c r="P32745" s="26">
        <f>Fre.!J32746</f>
        <v>93.491128381040014</v>
      </c>
      <c r="Q32745" s="2"/>
      <c r="R32745" s="2"/>
      <c r="S32745" s="2"/>
      <c r="T32745" s="2"/>
      <c r="U32745" s="2"/>
      <c r="V32745" s="2"/>
      <c r="W32745" s="2"/>
      <c r="X32745" s="2"/>
      <c r="Y32745" s="2"/>
      <c r="Z32745" s="2"/>
      <c r="AA32745" s="2"/>
      <c r="AB32745" s="2"/>
      <c r="AC32745" s="2"/>
      <c r="AD32745" s="3"/>
    </row>
    <row r="32746" spans="1:30" s="9" customFormat="1" ht="22.5" customHeight="1" x14ac:dyDescent="0.3">
      <c r="A32746" s="25">
        <f>Fre.!H32747</f>
        <v>150.17034859423993</v>
      </c>
      <c r="B32746" s="2"/>
      <c r="C32746" s="2"/>
      <c r="D32746" s="2"/>
      <c r="E32746" s="2"/>
      <c r="F32746" s="2"/>
      <c r="G32746" s="2"/>
      <c r="H32746" s="2"/>
      <c r="I32746" s="2"/>
      <c r="J32746" s="2"/>
      <c r="K32746" s="2"/>
      <c r="L32746" s="2"/>
      <c r="M32746" s="2"/>
      <c r="N32746" s="2"/>
      <c r="P32746" s="25">
        <f>Fre.!J32747</f>
        <v>90.102209156544205</v>
      </c>
      <c r="Q32746" s="2"/>
      <c r="R32746" s="2"/>
      <c r="S32746" s="2"/>
      <c r="T32746" s="2"/>
      <c r="U32746" s="2"/>
      <c r="V32746" s="2"/>
      <c r="W32746" s="2"/>
      <c r="X32746" s="2"/>
      <c r="Y32746" s="2"/>
      <c r="Z32746" s="2"/>
      <c r="AA32746" s="2"/>
      <c r="AB32746" s="2"/>
      <c r="AC32746" s="2"/>
      <c r="AD32746" s="3"/>
    </row>
    <row r="32747" spans="1:30" s="9" customFormat="1" ht="22.5" customHeight="1" x14ac:dyDescent="0.3">
      <c r="A32747" s="26">
        <f>Fre.!H32748</f>
        <v>154.4983623273865</v>
      </c>
      <c r="B32747" s="2"/>
      <c r="C32747" s="2"/>
      <c r="D32747" s="2"/>
      <c r="E32747" s="2"/>
      <c r="F32747" s="2"/>
      <c r="G32747" s="2"/>
      <c r="H32747" s="2"/>
      <c r="I32747" s="2"/>
      <c r="J32747" s="2"/>
      <c r="K32747" s="2"/>
      <c r="L32747" s="2"/>
      <c r="M32747" s="2"/>
      <c r="N32747" s="2"/>
      <c r="P32747" s="26">
        <f>Fre.!J32748</f>
        <v>92.699017396432538</v>
      </c>
      <c r="Q32747" s="2"/>
      <c r="R32747" s="2"/>
      <c r="S32747" s="2"/>
      <c r="T32747" s="2"/>
      <c r="U32747" s="2"/>
      <c r="V32747" s="2"/>
      <c r="W32747" s="2"/>
      <c r="X32747" s="2"/>
      <c r="Y32747" s="2"/>
      <c r="Z32747" s="2"/>
      <c r="AA32747" s="2"/>
      <c r="AB32747" s="2"/>
      <c r="AC32747" s="2"/>
      <c r="AD32747" s="3"/>
    </row>
    <row r="32748" spans="1:30" s="9" customFormat="1" ht="22.5" customHeight="1" x14ac:dyDescent="0.3">
      <c r="A32748" s="25">
        <f>Fre.!H32749</f>
        <v>151.29748256768539</v>
      </c>
      <c r="B32748" s="2"/>
      <c r="C32748" s="2"/>
      <c r="D32748" s="2"/>
      <c r="E32748" s="2"/>
      <c r="F32748" s="2"/>
      <c r="G32748" s="2"/>
      <c r="H32748" s="2"/>
      <c r="I32748" s="2"/>
      <c r="J32748" s="2"/>
      <c r="K32748" s="2"/>
      <c r="L32748" s="2"/>
      <c r="M32748" s="2"/>
      <c r="N32748" s="2"/>
      <c r="P32748" s="25">
        <f>Fre.!J32749</f>
        <v>90.778489540611886</v>
      </c>
      <c r="Q32748" s="2"/>
      <c r="R32748" s="2"/>
      <c r="S32748" s="2"/>
      <c r="T32748" s="2"/>
      <c r="U32748" s="2"/>
      <c r="V32748" s="2"/>
      <c r="W32748" s="2"/>
      <c r="X32748" s="2"/>
      <c r="Y32748" s="2"/>
      <c r="Z32748" s="2"/>
      <c r="AA32748" s="2"/>
      <c r="AB32748" s="2"/>
      <c r="AC32748" s="2"/>
      <c r="AD32748" s="3"/>
    </row>
    <row r="32749" spans="1:30" s="9" customFormat="1" ht="22.5" customHeight="1" x14ac:dyDescent="0.3">
      <c r="A32749" s="26">
        <f>Fre.!H32750</f>
        <v>153.69560472316365</v>
      </c>
      <c r="B32749" s="2"/>
      <c r="C32749" s="2"/>
      <c r="D32749" s="2"/>
      <c r="E32749" s="2"/>
      <c r="F32749" s="2"/>
      <c r="G32749" s="2"/>
      <c r="H32749" s="2"/>
      <c r="I32749" s="2"/>
      <c r="J32749" s="2"/>
      <c r="K32749" s="2"/>
      <c r="L32749" s="2"/>
      <c r="M32749" s="2"/>
      <c r="N32749" s="2"/>
      <c r="P32749" s="26">
        <f>Fre.!J32750</f>
        <v>92.217362833898207</v>
      </c>
      <c r="Q32749" s="2"/>
      <c r="R32749" s="2"/>
      <c r="S32749" s="2"/>
      <c r="T32749" s="2"/>
      <c r="U32749" s="2"/>
      <c r="V32749" s="2"/>
      <c r="W32749" s="2"/>
      <c r="X32749" s="2"/>
      <c r="Y32749" s="2"/>
      <c r="Z32749" s="2"/>
      <c r="AA32749" s="2"/>
      <c r="AB32749" s="2"/>
      <c r="AC32749" s="2"/>
      <c r="AD32749" s="3"/>
    </row>
    <row r="32750" spans="1:30" s="9" customFormat="1" ht="22.5" customHeight="1" x14ac:dyDescent="0.3">
      <c r="A32750" s="25">
        <f>Fre.!H32751</f>
        <v>146.60729053695596</v>
      </c>
      <c r="B32750" s="2"/>
      <c r="C32750" s="2"/>
      <c r="D32750" s="2"/>
      <c r="E32750" s="2"/>
      <c r="F32750" s="2"/>
      <c r="G32750" s="2"/>
      <c r="H32750" s="2"/>
      <c r="I32750" s="2"/>
      <c r="J32750" s="2"/>
      <c r="K32750" s="2"/>
      <c r="L32750" s="2"/>
      <c r="M32750" s="2"/>
      <c r="N32750" s="2"/>
      <c r="P32750" s="25">
        <f>Fre.!J32751</f>
        <v>87.964374322174095</v>
      </c>
      <c r="Q32750" s="2"/>
      <c r="R32750" s="2"/>
      <c r="S32750" s="2"/>
      <c r="T32750" s="2"/>
      <c r="U32750" s="2"/>
      <c r="V32750" s="2"/>
      <c r="W32750" s="2"/>
      <c r="X32750" s="2"/>
      <c r="Y32750" s="2"/>
      <c r="Z32750" s="2"/>
      <c r="AA32750" s="2"/>
      <c r="AB32750" s="2"/>
      <c r="AC32750" s="2"/>
      <c r="AD32750" s="3"/>
    </row>
    <row r="32751" spans="1:30" s="9" customFormat="1" ht="22.5" customHeight="1" x14ac:dyDescent="0.3">
      <c r="A32751" s="26">
        <f>Fre.!H32752</f>
        <v>156.76108389245726</v>
      </c>
      <c r="B32751" s="2"/>
      <c r="C32751" s="2"/>
      <c r="D32751" s="2"/>
      <c r="E32751" s="2"/>
      <c r="F32751" s="2"/>
      <c r="G32751" s="2"/>
      <c r="H32751" s="2"/>
      <c r="I32751" s="2"/>
      <c r="J32751" s="2"/>
      <c r="K32751" s="2"/>
      <c r="L32751" s="2"/>
      <c r="M32751" s="2"/>
      <c r="N32751" s="2"/>
      <c r="P32751" s="26">
        <f>Fre.!J32752</f>
        <v>94.056650335474998</v>
      </c>
      <c r="Q32751" s="2"/>
      <c r="R32751" s="2"/>
      <c r="S32751" s="2"/>
      <c r="T32751" s="2"/>
      <c r="U32751" s="2"/>
      <c r="V32751" s="2"/>
      <c r="W32751" s="2"/>
      <c r="X32751" s="2"/>
      <c r="Y32751" s="2"/>
      <c r="Z32751" s="2"/>
      <c r="AA32751" s="2"/>
      <c r="AB32751" s="2"/>
      <c r="AC32751" s="2"/>
      <c r="AD32751" s="3"/>
    </row>
    <row r="32752" spans="1:30" s="9" customFormat="1" ht="22.5" customHeight="1" x14ac:dyDescent="0.3">
      <c r="A32752" s="25">
        <f>Fre.!H32753</f>
        <v>153.32789979596438</v>
      </c>
      <c r="B32752" s="2"/>
      <c r="C32752" s="2"/>
      <c r="D32752" s="2"/>
      <c r="E32752" s="2"/>
      <c r="F32752" s="2"/>
      <c r="G32752" s="2"/>
      <c r="H32752" s="2"/>
      <c r="I32752" s="2"/>
      <c r="J32752" s="2"/>
      <c r="K32752" s="2"/>
      <c r="L32752" s="2"/>
      <c r="M32752" s="2"/>
      <c r="N32752" s="2"/>
      <c r="P32752" s="25">
        <f>Fre.!J32753</f>
        <v>91.996739877578761</v>
      </c>
      <c r="Q32752" s="2"/>
      <c r="R32752" s="2"/>
      <c r="S32752" s="2"/>
      <c r="T32752" s="2"/>
      <c r="U32752" s="2"/>
      <c r="V32752" s="2"/>
      <c r="W32752" s="2"/>
      <c r="X32752" s="2"/>
      <c r="Y32752" s="2"/>
      <c r="Z32752" s="2"/>
      <c r="AA32752" s="2"/>
      <c r="AB32752" s="2"/>
      <c r="AC32752" s="2"/>
      <c r="AD32752" s="3"/>
    </row>
    <row r="32753" spans="1:30" s="9" customFormat="1" ht="22.5" customHeight="1" x14ac:dyDescent="0.3">
      <c r="A32753" s="26">
        <f>Fre.!H32754</f>
        <v>155.83834633382713</v>
      </c>
      <c r="B32753" s="2"/>
      <c r="C32753" s="2"/>
      <c r="D32753" s="2"/>
      <c r="E32753" s="2"/>
      <c r="F32753" s="2"/>
      <c r="G32753" s="2"/>
      <c r="H32753" s="2"/>
      <c r="I32753" s="2"/>
      <c r="J32753" s="2"/>
      <c r="K32753" s="2"/>
      <c r="L32753" s="2"/>
      <c r="M32753" s="2"/>
      <c r="N32753" s="2"/>
      <c r="P32753" s="26">
        <f>Fre.!J32754</f>
        <v>93.5030078002968</v>
      </c>
      <c r="Q32753" s="2"/>
      <c r="R32753" s="2"/>
      <c r="S32753" s="2"/>
      <c r="T32753" s="2"/>
      <c r="U32753" s="2"/>
      <c r="V32753" s="2"/>
      <c r="W32753" s="2"/>
      <c r="X32753" s="2"/>
      <c r="Y32753" s="2"/>
      <c r="Z32753" s="2"/>
      <c r="AA32753" s="2"/>
      <c r="AB32753" s="2"/>
      <c r="AC32753" s="2"/>
      <c r="AD32753" s="3"/>
    </row>
    <row r="32754" spans="1:30" s="9" customFormat="1" ht="22.5" customHeight="1" x14ac:dyDescent="0.3">
      <c r="A32754" s="25">
        <f>Fre.!H32755</f>
        <v>150.0989513550567</v>
      </c>
      <c r="B32754" s="2"/>
      <c r="C32754" s="2"/>
      <c r="D32754" s="2"/>
      <c r="E32754" s="2"/>
      <c r="F32754" s="2"/>
      <c r="G32754" s="2"/>
      <c r="H32754" s="2"/>
      <c r="I32754" s="2"/>
      <c r="J32754" s="2"/>
      <c r="K32754" s="2"/>
      <c r="L32754" s="2"/>
      <c r="M32754" s="2"/>
      <c r="N32754" s="2"/>
      <c r="P32754" s="25">
        <f>Fre.!J32755</f>
        <v>90.059370813034406</v>
      </c>
      <c r="Q32754" s="2"/>
      <c r="R32754" s="2"/>
      <c r="S32754" s="2"/>
      <c r="T32754" s="2"/>
      <c r="U32754" s="2"/>
      <c r="V32754" s="2"/>
      <c r="W32754" s="2"/>
      <c r="X32754" s="2"/>
      <c r="Y32754" s="2"/>
      <c r="Z32754" s="2"/>
      <c r="AA32754" s="2"/>
      <c r="AB32754" s="2"/>
      <c r="AC32754" s="2"/>
      <c r="AD32754" s="3"/>
    </row>
    <row r="32755" spans="1:30" s="9" customFormat="1" ht="22.5" customHeight="1" x14ac:dyDescent="0.3">
      <c r="A32755" s="26">
        <f>Fre.!H32756</f>
        <v>154.42356129260799</v>
      </c>
      <c r="B32755" s="2"/>
      <c r="C32755" s="2"/>
      <c r="D32755" s="2"/>
      <c r="E32755" s="2"/>
      <c r="F32755" s="2"/>
      <c r="G32755" s="2"/>
      <c r="H32755" s="2"/>
      <c r="I32755" s="2"/>
      <c r="J32755" s="2"/>
      <c r="K32755" s="2"/>
      <c r="L32755" s="2"/>
      <c r="M32755" s="2"/>
      <c r="N32755" s="2"/>
      <c r="P32755" s="26">
        <f>Fre.!J32756</f>
        <v>92.654136775565433</v>
      </c>
      <c r="Q32755" s="2"/>
      <c r="R32755" s="2"/>
      <c r="S32755" s="2"/>
      <c r="T32755" s="2"/>
      <c r="U32755" s="2"/>
      <c r="V32755" s="2"/>
      <c r="W32755" s="2"/>
      <c r="X32755" s="2"/>
      <c r="Y32755" s="2"/>
      <c r="Z32755" s="2"/>
      <c r="AA32755" s="2"/>
      <c r="AB32755" s="2"/>
      <c r="AC32755" s="2"/>
      <c r="AD32755" s="3"/>
    </row>
    <row r="32756" spans="1:30" s="9" customFormat="1" ht="22.5" customHeight="1" x14ac:dyDescent="0.3">
      <c r="A32756" s="25">
        <f>Fre.!H32757</f>
        <v>151.22368325518539</v>
      </c>
      <c r="B32756" s="2"/>
      <c r="C32756" s="2"/>
      <c r="D32756" s="2"/>
      <c r="E32756" s="2"/>
      <c r="F32756" s="2"/>
      <c r="G32756" s="2"/>
      <c r="H32756" s="2"/>
      <c r="I32756" s="2"/>
      <c r="J32756" s="2"/>
      <c r="K32756" s="2"/>
      <c r="L32756" s="2"/>
      <c r="M32756" s="2"/>
      <c r="N32756" s="2"/>
      <c r="P32756" s="25">
        <f>Fre.!J32757</f>
        <v>90.734209953111886</v>
      </c>
      <c r="Q32756" s="2"/>
      <c r="R32756" s="2"/>
      <c r="S32756" s="2"/>
      <c r="T32756" s="2"/>
      <c r="U32756" s="2"/>
      <c r="V32756" s="2"/>
      <c r="W32756" s="2"/>
      <c r="X32756" s="2"/>
      <c r="Y32756" s="2"/>
      <c r="Z32756" s="2"/>
      <c r="AA32756" s="2"/>
      <c r="AB32756" s="2"/>
      <c r="AC32756" s="2"/>
      <c r="AD32756" s="3"/>
    </row>
    <row r="32757" spans="1:30" s="9" customFormat="1" ht="22.5" customHeight="1" x14ac:dyDescent="0.3">
      <c r="A32757" s="26">
        <f>Fre.!H32758</f>
        <v>153.624636575354</v>
      </c>
      <c r="B32757" s="2"/>
      <c r="C32757" s="2"/>
      <c r="D32757" s="2"/>
      <c r="E32757" s="2"/>
      <c r="F32757" s="2"/>
      <c r="G32757" s="2"/>
      <c r="H32757" s="2"/>
      <c r="I32757" s="2"/>
      <c r="J32757" s="2"/>
      <c r="K32757" s="2"/>
      <c r="L32757" s="2"/>
      <c r="M32757" s="2"/>
      <c r="N32757" s="2"/>
      <c r="P32757" s="26">
        <f>Fre.!J32758</f>
        <v>92.174781945212516</v>
      </c>
      <c r="Q32757" s="2"/>
      <c r="R32757" s="2"/>
      <c r="S32757" s="2"/>
      <c r="T32757" s="2"/>
      <c r="U32757" s="2"/>
      <c r="V32757" s="2"/>
      <c r="W32757" s="2"/>
      <c r="X32757" s="2"/>
      <c r="Y32757" s="2"/>
      <c r="Z32757" s="2"/>
      <c r="AA32757" s="2"/>
      <c r="AB32757" s="2"/>
      <c r="AC32757" s="2"/>
      <c r="AD32757" s="3"/>
    </row>
    <row r="32758" spans="1:30" s="9" customFormat="1" ht="22.5" customHeight="1" x14ac:dyDescent="0.3">
      <c r="A32758" s="25">
        <f>Fre.!H32759</f>
        <v>146.53567415283464</v>
      </c>
      <c r="B32758" s="2"/>
      <c r="C32758" s="2"/>
      <c r="D32758" s="2"/>
      <c r="E32758" s="2"/>
      <c r="F32758" s="2"/>
      <c r="G32758" s="2"/>
      <c r="H32758" s="2"/>
      <c r="I32758" s="2"/>
      <c r="J32758" s="2"/>
      <c r="K32758" s="2"/>
      <c r="L32758" s="2"/>
      <c r="M32758" s="2"/>
      <c r="N32758" s="2"/>
      <c r="P32758" s="25">
        <f>Fre.!J32759</f>
        <v>87.921404491700912</v>
      </c>
      <c r="Q32758" s="2"/>
      <c r="R32758" s="2"/>
      <c r="S32758" s="2"/>
      <c r="T32758" s="2"/>
      <c r="U32758" s="2"/>
      <c r="V32758" s="2"/>
      <c r="W32758" s="2"/>
      <c r="X32758" s="2"/>
      <c r="Y32758" s="2"/>
      <c r="Z32758" s="2"/>
      <c r="AA32758" s="2"/>
      <c r="AB32758" s="2"/>
      <c r="AC32758" s="2"/>
      <c r="AD32758" s="3"/>
    </row>
    <row r="32759" spans="1:30" s="9" customFormat="1" ht="22.5" customHeight="1" x14ac:dyDescent="0.3">
      <c r="A32759" s="26">
        <f>Fre.!H32760</f>
        <v>156.64576498272987</v>
      </c>
      <c r="B32759" s="2"/>
      <c r="C32759" s="2"/>
      <c r="D32759" s="2"/>
      <c r="E32759" s="2"/>
      <c r="F32759" s="2"/>
      <c r="G32759" s="2"/>
      <c r="H32759" s="2"/>
      <c r="I32759" s="2"/>
      <c r="J32759" s="2"/>
      <c r="K32759" s="2"/>
      <c r="L32759" s="2"/>
      <c r="M32759" s="2"/>
      <c r="N32759" s="2"/>
      <c r="P32759" s="26">
        <f>Fre.!J32760</f>
        <v>93.987458989638057</v>
      </c>
      <c r="Q32759" s="2"/>
      <c r="R32759" s="2"/>
      <c r="S32759" s="2"/>
      <c r="T32759" s="2"/>
      <c r="U32759" s="2"/>
      <c r="V32759" s="2"/>
      <c r="W32759" s="2"/>
      <c r="X32759" s="2"/>
      <c r="Y32759" s="2"/>
      <c r="Z32759" s="2"/>
      <c r="AA32759" s="2"/>
      <c r="AB32759" s="2"/>
      <c r="AC32759" s="2"/>
      <c r="AD32759" s="3"/>
    </row>
    <row r="32760" spans="1:30" s="9" customFormat="1" ht="22.5" customHeight="1" x14ac:dyDescent="0.3">
      <c r="A32760" s="25">
        <f>Fre.!H32761</f>
        <v>153.2157865196082</v>
      </c>
      <c r="B32760" s="2"/>
      <c r="C32760" s="2"/>
      <c r="D32760" s="2"/>
      <c r="E32760" s="2"/>
      <c r="F32760" s="2"/>
      <c r="G32760" s="2"/>
      <c r="H32760" s="2"/>
      <c r="I32760" s="2"/>
      <c r="J32760" s="2"/>
      <c r="K32760" s="2"/>
      <c r="L32760" s="2"/>
      <c r="M32760" s="2"/>
      <c r="N32760" s="2"/>
      <c r="P32760" s="25">
        <f>Fre.!J32761</f>
        <v>91.92947191176556</v>
      </c>
      <c r="Q32760" s="2"/>
      <c r="R32760" s="2"/>
      <c r="S32760" s="2"/>
      <c r="T32760" s="2"/>
      <c r="U32760" s="2"/>
      <c r="V32760" s="2"/>
      <c r="W32760" s="2"/>
      <c r="X32760" s="2"/>
      <c r="Y32760" s="2"/>
      <c r="Z32760" s="2"/>
      <c r="AA32760" s="2"/>
      <c r="AB32760" s="2"/>
      <c r="AC32760" s="2"/>
      <c r="AD32760" s="3"/>
    </row>
    <row r="32761" spans="1:30" s="9" customFormat="1" ht="22.5" customHeight="1" x14ac:dyDescent="0.3">
      <c r="A32761" s="26">
        <f>Fre.!H32762</f>
        <v>155.72426852662801</v>
      </c>
      <c r="B32761" s="2"/>
      <c r="C32761" s="2"/>
      <c r="D32761" s="2"/>
      <c r="E32761" s="2"/>
      <c r="F32761" s="2"/>
      <c r="G32761" s="2"/>
      <c r="H32761" s="2"/>
      <c r="I32761" s="2"/>
      <c r="J32761" s="2"/>
      <c r="K32761" s="2"/>
      <c r="L32761" s="2"/>
      <c r="M32761" s="2"/>
      <c r="N32761" s="2"/>
      <c r="P32761" s="26">
        <f>Fre.!J32762</f>
        <v>93.434561115977189</v>
      </c>
      <c r="Q32761" s="2"/>
      <c r="R32761" s="2"/>
      <c r="S32761" s="2"/>
      <c r="T32761" s="2"/>
      <c r="U32761" s="2"/>
      <c r="V32761" s="2"/>
      <c r="W32761" s="2"/>
      <c r="X32761" s="2"/>
      <c r="Y32761" s="2"/>
      <c r="Z32761" s="2"/>
      <c r="AA32761" s="2"/>
      <c r="AB32761" s="2"/>
      <c r="AC32761" s="2"/>
      <c r="AD32761" s="3"/>
    </row>
    <row r="32762" spans="1:30" s="9" customFormat="1" ht="22.5" customHeight="1" x14ac:dyDescent="0.3">
      <c r="A32762" s="25">
        <f>Fre.!H32763</f>
        <v>150.07792169747017</v>
      </c>
      <c r="B32762" s="2"/>
      <c r="C32762" s="2"/>
      <c r="D32762" s="2"/>
      <c r="E32762" s="2"/>
      <c r="F32762" s="2"/>
      <c r="G32762" s="2"/>
      <c r="H32762" s="2"/>
      <c r="I32762" s="2"/>
      <c r="J32762" s="2"/>
      <c r="K32762" s="2"/>
      <c r="L32762" s="2"/>
      <c r="M32762" s="2"/>
      <c r="N32762" s="2"/>
      <c r="P32762" s="25">
        <f>Fre.!J32763</f>
        <v>90.046753018482093</v>
      </c>
      <c r="Q32762" s="2"/>
      <c r="R32762" s="2"/>
      <c r="S32762" s="2"/>
      <c r="T32762" s="2"/>
      <c r="U32762" s="2"/>
      <c r="V32762" s="2"/>
      <c r="W32762" s="2"/>
      <c r="X32762" s="2"/>
      <c r="Y32762" s="2"/>
      <c r="Z32762" s="2"/>
      <c r="AA32762" s="2"/>
      <c r="AB32762" s="2"/>
      <c r="AC32762" s="2"/>
      <c r="AD32762" s="3"/>
    </row>
    <row r="32763" spans="1:30" s="9" customFormat="1" ht="22.5" customHeight="1" x14ac:dyDescent="0.3">
      <c r="A32763" s="26">
        <f>Fre.!H32764</f>
        <v>154.40197766537992</v>
      </c>
      <c r="B32763" s="2"/>
      <c r="C32763" s="2"/>
      <c r="D32763" s="2"/>
      <c r="E32763" s="2"/>
      <c r="F32763" s="2"/>
      <c r="G32763" s="2"/>
      <c r="H32763" s="2"/>
      <c r="I32763" s="2"/>
      <c r="J32763" s="2"/>
      <c r="K32763" s="2"/>
      <c r="L32763" s="2"/>
      <c r="M32763" s="2"/>
      <c r="N32763" s="2"/>
      <c r="P32763" s="26">
        <f>Fre.!J32764</f>
        <v>92.641186599228334</v>
      </c>
      <c r="Q32763" s="2"/>
      <c r="R32763" s="2"/>
      <c r="S32763" s="2"/>
      <c r="T32763" s="2"/>
      <c r="U32763" s="2"/>
      <c r="V32763" s="2"/>
      <c r="W32763" s="2"/>
      <c r="X32763" s="2"/>
      <c r="Y32763" s="2"/>
      <c r="Z32763" s="2"/>
      <c r="AA32763" s="2"/>
      <c r="AB32763" s="2"/>
      <c r="AC32763" s="2"/>
      <c r="AD32763" s="3"/>
    </row>
    <row r="32764" spans="1:30" s="9" customFormat="1" ht="22.5" customHeight="1" x14ac:dyDescent="0.3">
      <c r="A32764" s="25">
        <f>Fre.!H32765</f>
        <v>151.20272473482041</v>
      </c>
      <c r="B32764" s="2"/>
      <c r="C32764" s="2"/>
      <c r="D32764" s="2"/>
      <c r="E32764" s="2"/>
      <c r="F32764" s="2"/>
      <c r="G32764" s="2"/>
      <c r="H32764" s="2"/>
      <c r="I32764" s="2"/>
      <c r="J32764" s="2"/>
      <c r="K32764" s="2"/>
      <c r="L32764" s="2"/>
      <c r="M32764" s="2"/>
      <c r="N32764" s="2"/>
      <c r="P32764" s="25">
        <f>Fre.!J32765</f>
        <v>90.721634840892634</v>
      </c>
      <c r="Q32764" s="2"/>
      <c r="R32764" s="2"/>
      <c r="S32764" s="2"/>
      <c r="T32764" s="2"/>
      <c r="U32764" s="2"/>
      <c r="V32764" s="2"/>
      <c r="W32764" s="2"/>
      <c r="X32764" s="2"/>
      <c r="Y32764" s="2"/>
      <c r="Z32764" s="2"/>
      <c r="AA32764" s="2"/>
      <c r="AB32764" s="2"/>
      <c r="AC32764" s="2"/>
      <c r="AD32764" s="3"/>
    </row>
    <row r="32765" spans="1:30" s="9" customFormat="1" ht="22.5" customHeight="1" x14ac:dyDescent="0.3">
      <c r="A32765" s="26">
        <f>Fre.!H32766</f>
        <v>153.60312408534747</v>
      </c>
      <c r="B32765" s="2"/>
      <c r="C32765" s="2"/>
      <c r="D32765" s="2"/>
      <c r="E32765" s="2"/>
      <c r="F32765" s="2"/>
      <c r="G32765" s="2"/>
      <c r="H32765" s="2"/>
      <c r="I32765" s="2"/>
      <c r="J32765" s="2"/>
      <c r="K32765" s="2"/>
      <c r="L32765" s="2"/>
      <c r="M32765" s="2"/>
      <c r="N32765" s="2"/>
      <c r="P32765" s="26">
        <f>Fre.!J32766</f>
        <v>92.161874451208476</v>
      </c>
      <c r="Q32765" s="2"/>
      <c r="R32765" s="2"/>
      <c r="S32765" s="2"/>
      <c r="T32765" s="2"/>
      <c r="U32765" s="2"/>
      <c r="V32765" s="2"/>
      <c r="W32765" s="2"/>
      <c r="X32765" s="2"/>
      <c r="Y32765" s="2"/>
      <c r="Z32765" s="2"/>
      <c r="AA32765" s="2"/>
      <c r="AB32765" s="2"/>
      <c r="AC32765" s="2"/>
      <c r="AD32765" s="3"/>
    </row>
    <row r="32766" spans="1:30" s="9" customFormat="1" ht="22.5" customHeight="1" x14ac:dyDescent="0.3">
      <c r="A32766" s="25">
        <f>Fre.!H32767</f>
        <v>146.51472923706061</v>
      </c>
      <c r="B32766" s="2"/>
      <c r="C32766" s="2"/>
      <c r="D32766" s="2"/>
      <c r="E32766" s="2"/>
      <c r="F32766" s="2"/>
      <c r="G32766" s="2"/>
      <c r="H32766" s="2"/>
      <c r="I32766" s="2"/>
      <c r="J32766" s="2"/>
      <c r="K32766" s="2"/>
      <c r="L32766" s="2"/>
      <c r="M32766" s="2"/>
      <c r="N32766" s="2"/>
      <c r="P32766" s="25">
        <f>Fre.!J32767</f>
        <v>87.908837542236739</v>
      </c>
      <c r="Q32766" s="2"/>
      <c r="R32766" s="2"/>
      <c r="S32766" s="2"/>
      <c r="T32766" s="2"/>
      <c r="U32766" s="2"/>
      <c r="V32766" s="2"/>
      <c r="W32766" s="2"/>
      <c r="X32766" s="2"/>
      <c r="Y32766" s="2"/>
      <c r="Z32766" s="2"/>
      <c r="AA32766" s="2"/>
      <c r="AB32766" s="2"/>
      <c r="AC32766" s="2"/>
      <c r="AD32766" s="3"/>
    </row>
    <row r="32767" spans="1:30" s="9" customFormat="1" ht="22.5" customHeight="1" x14ac:dyDescent="0.3">
      <c r="A32767" s="26">
        <f>Fre.!H32768</f>
        <v>156.47119974847112</v>
      </c>
      <c r="B32767" s="2"/>
      <c r="C32767" s="2"/>
      <c r="D32767" s="2"/>
      <c r="E32767" s="2"/>
      <c r="F32767" s="2"/>
      <c r="G32767" s="2"/>
      <c r="H32767" s="2"/>
      <c r="I32767" s="2"/>
      <c r="J32767" s="2"/>
      <c r="K32767" s="2"/>
      <c r="L32767" s="2"/>
      <c r="M32767" s="2"/>
      <c r="N32767" s="2"/>
      <c r="P32767" s="26">
        <f>Fre.!J32768</f>
        <v>93.882719849083074</v>
      </c>
      <c r="Q32767" s="2"/>
      <c r="R32767" s="2"/>
      <c r="S32767" s="2"/>
      <c r="T32767" s="2"/>
      <c r="U32767" s="2"/>
      <c r="V32767" s="2"/>
      <c r="W32767" s="2"/>
      <c r="X32767" s="2"/>
      <c r="Y32767" s="2"/>
      <c r="Z32767" s="2"/>
      <c r="AA32767" s="2"/>
      <c r="AB32767" s="2"/>
      <c r="AC32767" s="2"/>
      <c r="AD32767" s="3"/>
    </row>
    <row r="32768" spans="1:30" s="9" customFormat="1" ht="22.5" customHeight="1" x14ac:dyDescent="0.3">
      <c r="A32768" s="25">
        <f>Fre.!H32769</f>
        <v>153.05015506545686</v>
      </c>
      <c r="B32768" s="2"/>
      <c r="C32768" s="2"/>
      <c r="D32768" s="2"/>
      <c r="E32768" s="2"/>
      <c r="F32768" s="2"/>
      <c r="G32768" s="2"/>
      <c r="H32768" s="2"/>
      <c r="I32768" s="2"/>
      <c r="J32768" s="2"/>
      <c r="K32768" s="2"/>
      <c r="L32768" s="2"/>
      <c r="M32768" s="2"/>
      <c r="N32768" s="2"/>
      <c r="P32768" s="25">
        <f>Fre.!J32769</f>
        <v>91.8300930392749</v>
      </c>
      <c r="Q32768" s="2"/>
      <c r="R32768" s="2"/>
      <c r="S32768" s="2"/>
      <c r="T32768" s="2"/>
      <c r="U32768" s="2"/>
      <c r="V32768" s="2"/>
      <c r="W32768" s="2"/>
      <c r="X32768" s="2"/>
      <c r="Y32768" s="2"/>
      <c r="Z32768" s="2"/>
      <c r="AA32768" s="2"/>
      <c r="AB32768" s="2"/>
      <c r="AC32768" s="2"/>
      <c r="AD32768" s="3"/>
    </row>
    <row r="32769" spans="1:30" s="9" customFormat="1" ht="22.5" customHeight="1" x14ac:dyDescent="0.3">
      <c r="A32769" s="26">
        <f>Fre.!H32770</f>
        <v>155.54772603373064</v>
      </c>
      <c r="B32769" s="2"/>
      <c r="C32769" s="2"/>
      <c r="D32769" s="2"/>
      <c r="E32769" s="2"/>
      <c r="F32769" s="2"/>
      <c r="G32769" s="2"/>
      <c r="H32769" s="2"/>
      <c r="I32769" s="2"/>
      <c r="J32769" s="2"/>
      <c r="K32769" s="2"/>
      <c r="L32769" s="2"/>
      <c r="M32769" s="2"/>
      <c r="N32769" s="2"/>
      <c r="P32769" s="26">
        <f>Fre.!J32770</f>
        <v>93.328635620238515</v>
      </c>
      <c r="Q32769" s="2"/>
      <c r="R32769" s="2"/>
      <c r="S32769" s="2"/>
      <c r="T32769" s="2"/>
      <c r="U32769" s="2"/>
      <c r="V32769" s="2"/>
      <c r="W32769" s="2"/>
      <c r="X32769" s="2"/>
      <c r="Y32769" s="2"/>
      <c r="Z32769" s="2"/>
      <c r="AA32769" s="2"/>
      <c r="AB32769" s="2"/>
      <c r="AC32769" s="2"/>
      <c r="AD32769" s="3"/>
    </row>
    <row r="32770" spans="1:30" s="9" customFormat="1" ht="22.5" customHeight="1" x14ac:dyDescent="0.3">
      <c r="A32770" s="25">
        <f>Fre.!H32771</f>
        <v>173.84959461383727</v>
      </c>
      <c r="B32770" s="2"/>
      <c r="C32770" s="2"/>
      <c r="D32770" s="2"/>
      <c r="E32770" s="2"/>
      <c r="F32770" s="2"/>
      <c r="G32770" s="2"/>
      <c r="H32770" s="2"/>
      <c r="I32770" s="2"/>
      <c r="J32770" s="2"/>
      <c r="K32770" s="2"/>
      <c r="L32770" s="2"/>
      <c r="M32770" s="2"/>
      <c r="N32770" s="2"/>
      <c r="P32770" s="25">
        <f>Fre.!J32771</f>
        <v>104.30975676830236</v>
      </c>
      <c r="Q32770" s="2"/>
      <c r="R32770" s="2"/>
      <c r="S32770" s="2"/>
      <c r="T32770" s="2"/>
      <c r="U32770" s="2"/>
      <c r="V32770" s="2"/>
      <c r="W32770" s="2"/>
      <c r="X32770" s="2"/>
      <c r="Y32770" s="2"/>
      <c r="Z32770" s="2"/>
      <c r="AA32770" s="2"/>
      <c r="AB32770" s="2"/>
      <c r="AC32770" s="2"/>
      <c r="AD32770" s="3"/>
    </row>
    <row r="32771" spans="1:30" s="9" customFormat="1" ht="22.5" customHeight="1" x14ac:dyDescent="0.3">
      <c r="A32771" s="26">
        <f>Fre.!H32772</f>
        <v>178.45285557378884</v>
      </c>
      <c r="B32771" s="2"/>
      <c r="C32771" s="2"/>
      <c r="D32771" s="2"/>
      <c r="E32771" s="2"/>
      <c r="F32771" s="2"/>
      <c r="G32771" s="2"/>
      <c r="H32771" s="2"/>
      <c r="I32771" s="2"/>
      <c r="J32771" s="2"/>
      <c r="K32771" s="2"/>
      <c r="L32771" s="2"/>
      <c r="M32771" s="2"/>
      <c r="N32771" s="2"/>
      <c r="P32771" s="26">
        <f>Fre.!J32772</f>
        <v>107.07171334427343</v>
      </c>
      <c r="Q32771" s="2"/>
      <c r="R32771" s="2"/>
      <c r="S32771" s="2"/>
      <c r="T32771" s="2"/>
      <c r="U32771" s="2"/>
      <c r="V32771" s="2"/>
      <c r="W32771" s="2"/>
      <c r="X32771" s="2"/>
      <c r="Y32771" s="2"/>
      <c r="Z32771" s="2"/>
      <c r="AA32771" s="2"/>
      <c r="AB32771" s="2"/>
      <c r="AC32771" s="2"/>
      <c r="AD32771" s="3"/>
    </row>
    <row r="32772" spans="1:30" s="9" customFormat="1" ht="22.5" customHeight="1" x14ac:dyDescent="0.3">
      <c r="A32772" s="25">
        <f>Fre.!H32773</f>
        <v>174.67546449647421</v>
      </c>
      <c r="B32772" s="2"/>
      <c r="C32772" s="2"/>
      <c r="D32772" s="2"/>
      <c r="E32772" s="2"/>
      <c r="F32772" s="2"/>
      <c r="G32772" s="2"/>
      <c r="H32772" s="2"/>
      <c r="I32772" s="2"/>
      <c r="J32772" s="2"/>
      <c r="K32772" s="2"/>
      <c r="L32772" s="2"/>
      <c r="M32772" s="2"/>
      <c r="N32772" s="2"/>
      <c r="P32772" s="25">
        <f>Fre.!J32773</f>
        <v>104.80527869788517</v>
      </c>
      <c r="Q32772" s="2"/>
      <c r="R32772" s="2"/>
      <c r="S32772" s="2"/>
      <c r="T32772" s="2"/>
      <c r="U32772" s="2"/>
      <c r="V32772" s="2"/>
      <c r="W32772" s="2"/>
      <c r="X32772" s="2"/>
      <c r="Y32772" s="2"/>
      <c r="Z32772" s="2"/>
      <c r="AA32772" s="2"/>
      <c r="AB32772" s="2"/>
      <c r="AC32772" s="2"/>
      <c r="AD32772" s="3"/>
    </row>
    <row r="32773" spans="1:30" s="9" customFormat="1" ht="22.5" customHeight="1" x14ac:dyDescent="0.3">
      <c r="A32773" s="26">
        <f>Fre.!H32774</f>
        <v>177.35737755220586</v>
      </c>
      <c r="B32773" s="2"/>
      <c r="C32773" s="2"/>
      <c r="D32773" s="2"/>
      <c r="E32773" s="2"/>
      <c r="F32773" s="2"/>
      <c r="G32773" s="2"/>
      <c r="H32773" s="2"/>
      <c r="I32773" s="2"/>
      <c r="J32773" s="2"/>
      <c r="K32773" s="2"/>
      <c r="L32773" s="2"/>
      <c r="M32773" s="2"/>
      <c r="N32773" s="2"/>
      <c r="P32773" s="26">
        <f>Fre.!J32774</f>
        <v>106.4144265313235</v>
      </c>
      <c r="Q32773" s="2"/>
      <c r="R32773" s="2"/>
      <c r="S32773" s="2"/>
      <c r="T32773" s="2"/>
      <c r="U32773" s="2"/>
      <c r="V32773" s="2"/>
      <c r="W32773" s="2"/>
      <c r="X32773" s="2"/>
      <c r="Y32773" s="2"/>
      <c r="Z32773" s="2"/>
      <c r="AA32773" s="2"/>
      <c r="AB32773" s="2"/>
      <c r="AC32773" s="2"/>
      <c r="AD32773" s="3"/>
    </row>
    <row r="32774" spans="1:30" s="9" customFormat="1" ht="22.5" customHeight="1" x14ac:dyDescent="0.3">
      <c r="A32774" s="25">
        <f>Fre.!H32775</f>
        <v>169.820080660461</v>
      </c>
      <c r="B32774" s="2"/>
      <c r="C32774" s="2"/>
      <c r="D32774" s="2"/>
      <c r="E32774" s="2"/>
      <c r="F32774" s="2"/>
      <c r="G32774" s="2"/>
      <c r="H32774" s="2"/>
      <c r="I32774" s="2"/>
      <c r="J32774" s="2"/>
      <c r="K32774" s="2"/>
      <c r="L32774" s="2"/>
      <c r="M32774" s="2"/>
      <c r="N32774" s="2"/>
      <c r="P32774" s="25">
        <f>Fre.!J32775</f>
        <v>101.89204839627699</v>
      </c>
      <c r="Q32774" s="2"/>
      <c r="R32774" s="2"/>
      <c r="S32774" s="2"/>
      <c r="T32774" s="2"/>
      <c r="U32774" s="2"/>
      <c r="V32774" s="2"/>
      <c r="W32774" s="2"/>
      <c r="X32774" s="2"/>
      <c r="Y32774" s="2"/>
      <c r="Z32774" s="2"/>
      <c r="AA32774" s="2"/>
      <c r="AB32774" s="2"/>
      <c r="AC32774" s="2"/>
      <c r="AD32774" s="3"/>
    </row>
    <row r="32775" spans="1:30" s="9" customFormat="1" ht="22.5" customHeight="1" x14ac:dyDescent="0.3">
      <c r="A32775" s="26">
        <f>Fre.!H32776</f>
        <v>180.19860645799946</v>
      </c>
      <c r="B32775" s="2"/>
      <c r="C32775" s="2"/>
      <c r="D32775" s="2"/>
      <c r="E32775" s="2"/>
      <c r="F32775" s="2"/>
      <c r="G32775" s="2"/>
      <c r="H32775" s="2"/>
      <c r="I32775" s="2"/>
      <c r="J32775" s="2"/>
      <c r="K32775" s="2"/>
      <c r="L32775" s="2"/>
      <c r="M32775" s="2"/>
      <c r="N32775" s="2"/>
      <c r="P32775" s="26">
        <f>Fre.!J32776</f>
        <v>108.11916387480034</v>
      </c>
      <c r="Q32775" s="2"/>
      <c r="R32775" s="2"/>
      <c r="S32775" s="2"/>
      <c r="T32775" s="2"/>
      <c r="U32775" s="2"/>
      <c r="V32775" s="2"/>
      <c r="W32775" s="2"/>
      <c r="X32775" s="2"/>
      <c r="Y32775" s="2"/>
      <c r="Z32775" s="2"/>
      <c r="AA32775" s="2"/>
      <c r="AB32775" s="2"/>
      <c r="AC32775" s="2"/>
      <c r="AD32775" s="3"/>
    </row>
    <row r="32776" spans="1:30" s="9" customFormat="1" ht="22.5" customHeight="1" x14ac:dyDescent="0.3">
      <c r="A32776" s="25">
        <f>Fre.!H32777</f>
        <v>176.20175427217413</v>
      </c>
      <c r="B32776" s="2"/>
      <c r="C32776" s="2"/>
      <c r="D32776" s="2"/>
      <c r="E32776" s="2"/>
      <c r="F32776" s="2"/>
      <c r="G32776" s="2"/>
      <c r="H32776" s="2"/>
      <c r="I32776" s="2"/>
      <c r="J32776" s="2"/>
      <c r="K32776" s="2"/>
      <c r="L32776" s="2"/>
      <c r="M32776" s="2"/>
      <c r="N32776" s="2"/>
      <c r="P32776" s="25">
        <f>Fre.!J32777</f>
        <v>105.72105256330475</v>
      </c>
      <c r="Q32776" s="2"/>
      <c r="R32776" s="2"/>
      <c r="S32776" s="2"/>
      <c r="T32776" s="2"/>
      <c r="U32776" s="2"/>
      <c r="V32776" s="2"/>
      <c r="W32776" s="2"/>
      <c r="X32776" s="2"/>
      <c r="Y32776" s="2"/>
      <c r="Z32776" s="2"/>
      <c r="AA32776" s="2"/>
      <c r="AB32776" s="2"/>
      <c r="AC32776" s="2"/>
      <c r="AD32776" s="3"/>
    </row>
    <row r="32777" spans="1:30" s="9" customFormat="1" ht="22.5" customHeight="1" x14ac:dyDescent="0.3">
      <c r="A32777" s="26">
        <f>Fre.!H32778</f>
        <v>178.98953324661437</v>
      </c>
      <c r="B32777" s="2"/>
      <c r="C32777" s="2"/>
      <c r="D32777" s="2"/>
      <c r="E32777" s="2"/>
      <c r="F32777" s="2"/>
      <c r="G32777" s="2"/>
      <c r="H32777" s="2"/>
      <c r="I32777" s="2"/>
      <c r="J32777" s="2"/>
      <c r="K32777" s="2"/>
      <c r="L32777" s="2"/>
      <c r="M32777" s="2"/>
      <c r="N32777" s="2"/>
      <c r="P32777" s="26">
        <f>Fre.!J32778</f>
        <v>107.39371994796915</v>
      </c>
      <c r="Q32777" s="2"/>
      <c r="R32777" s="2"/>
      <c r="S32777" s="2"/>
      <c r="T32777" s="2"/>
      <c r="U32777" s="2"/>
      <c r="V32777" s="2"/>
      <c r="W32777" s="2"/>
      <c r="X32777" s="2"/>
      <c r="Y32777" s="2"/>
      <c r="Z32777" s="2"/>
      <c r="AA32777" s="2"/>
      <c r="AB32777" s="2"/>
      <c r="AC32777" s="2"/>
      <c r="AD32777" s="3"/>
    </row>
    <row r="32778" spans="1:30" s="9" customFormat="1" ht="22.5" customHeight="1" x14ac:dyDescent="0.3">
      <c r="A32778" s="25">
        <f>Fre.!H32779</f>
        <v>173.77181771328742</v>
      </c>
      <c r="B32778" s="2"/>
      <c r="C32778" s="2"/>
      <c r="D32778" s="2"/>
      <c r="E32778" s="2"/>
      <c r="F32778" s="2"/>
      <c r="G32778" s="2"/>
      <c r="H32778" s="2"/>
      <c r="I32778" s="2"/>
      <c r="J32778" s="2"/>
      <c r="K32778" s="2"/>
      <c r="L32778" s="2"/>
      <c r="M32778" s="2"/>
      <c r="N32778" s="2"/>
      <c r="P32778" s="25">
        <f>Fre.!J32779</f>
        <v>104.26309062797299</v>
      </c>
      <c r="Q32778" s="2"/>
      <c r="R32778" s="2"/>
      <c r="S32778" s="2"/>
      <c r="T32778" s="2"/>
      <c r="U32778" s="2"/>
      <c r="V32778" s="2"/>
      <c r="W32778" s="2"/>
      <c r="X32778" s="2"/>
      <c r="Y32778" s="2"/>
      <c r="Z32778" s="2"/>
      <c r="AA32778" s="2"/>
      <c r="AB32778" s="2"/>
      <c r="AC32778" s="2"/>
      <c r="AD32778" s="3"/>
    </row>
    <row r="32779" spans="1:30" s="9" customFormat="1" ht="22.5" customHeight="1" x14ac:dyDescent="0.3">
      <c r="A32779" s="26">
        <f>Fre.!H32780</f>
        <v>178.37322985744191</v>
      </c>
      <c r="B32779" s="2"/>
      <c r="C32779" s="2"/>
      <c r="D32779" s="2"/>
      <c r="E32779" s="2"/>
      <c r="F32779" s="2"/>
      <c r="G32779" s="2"/>
      <c r="H32779" s="2"/>
      <c r="I32779" s="2"/>
      <c r="J32779" s="2"/>
      <c r="K32779" s="2"/>
      <c r="L32779" s="2"/>
      <c r="M32779" s="2"/>
      <c r="N32779" s="2"/>
      <c r="P32779" s="26">
        <f>Fre.!J32780</f>
        <v>107.02393791446541</v>
      </c>
      <c r="Q32779" s="2"/>
      <c r="R32779" s="2"/>
      <c r="S32779" s="2"/>
      <c r="T32779" s="2"/>
      <c r="U32779" s="2"/>
      <c r="V32779" s="2"/>
      <c r="W32779" s="2"/>
      <c r="X32779" s="2"/>
      <c r="Y32779" s="2"/>
      <c r="Z32779" s="2"/>
      <c r="AA32779" s="2"/>
      <c r="AB32779" s="2"/>
      <c r="AC32779" s="2"/>
      <c r="AD32779" s="3"/>
    </row>
    <row r="32780" spans="1:30" s="9" customFormat="1" ht="22.5" customHeight="1" x14ac:dyDescent="0.3">
      <c r="A32780" s="25">
        <f>Fre.!H32781</f>
        <v>174.5978722281555</v>
      </c>
      <c r="B32780" s="2"/>
      <c r="C32780" s="2"/>
      <c r="D32780" s="2"/>
      <c r="E32780" s="2"/>
      <c r="F32780" s="2"/>
      <c r="G32780" s="2"/>
      <c r="H32780" s="2"/>
      <c r="I32780" s="2"/>
      <c r="J32780" s="2"/>
      <c r="K32780" s="2"/>
      <c r="L32780" s="2"/>
      <c r="M32780" s="2"/>
      <c r="N32780" s="2"/>
      <c r="P32780" s="25">
        <f>Fre.!J32781</f>
        <v>104.75872333689382</v>
      </c>
      <c r="Q32780" s="2"/>
      <c r="R32780" s="2"/>
      <c r="S32780" s="2"/>
      <c r="T32780" s="2"/>
      <c r="U32780" s="2"/>
      <c r="V32780" s="2"/>
      <c r="W32780" s="2"/>
      <c r="X32780" s="2"/>
      <c r="Y32780" s="2"/>
      <c r="Z32780" s="2"/>
      <c r="AA32780" s="2"/>
      <c r="AB32780" s="2"/>
      <c r="AC32780" s="2"/>
      <c r="AD32780" s="3"/>
    </row>
    <row r="32781" spans="1:30" s="9" customFormat="1" ht="22.5" customHeight="1" x14ac:dyDescent="0.3">
      <c r="A32781" s="26">
        <f>Fre.!H32782</f>
        <v>177.27793646808877</v>
      </c>
      <c r="B32781" s="2"/>
      <c r="C32781" s="2"/>
      <c r="D32781" s="2"/>
      <c r="E32781" s="2"/>
      <c r="F32781" s="2"/>
      <c r="G32781" s="2"/>
      <c r="H32781" s="2"/>
      <c r="I32781" s="2"/>
      <c r="J32781" s="2"/>
      <c r="K32781" s="2"/>
      <c r="L32781" s="2"/>
      <c r="M32781" s="2"/>
      <c r="N32781" s="2"/>
      <c r="P32781" s="26">
        <f>Fre.!J32782</f>
        <v>106.36676188085352</v>
      </c>
      <c r="Q32781" s="2"/>
      <c r="R32781" s="2"/>
      <c r="S32781" s="2"/>
      <c r="T32781" s="2"/>
      <c r="U32781" s="2"/>
      <c r="V32781" s="2"/>
      <c r="W32781" s="2"/>
      <c r="X32781" s="2"/>
      <c r="Y32781" s="2"/>
      <c r="Z32781" s="2"/>
      <c r="AA32781" s="2"/>
      <c r="AB32781" s="2"/>
      <c r="AC32781" s="2"/>
      <c r="AD32781" s="3"/>
    </row>
    <row r="32782" spans="1:30" s="9" customFormat="1" ht="22.5" customHeight="1" x14ac:dyDescent="0.3">
      <c r="A32782" s="25">
        <f>Fre.!H32783</f>
        <v>169.74252370201344</v>
      </c>
      <c r="B32782" s="2"/>
      <c r="C32782" s="2"/>
      <c r="D32782" s="2"/>
      <c r="E32782" s="2"/>
      <c r="F32782" s="2"/>
      <c r="G32782" s="2"/>
      <c r="H32782" s="2"/>
      <c r="I32782" s="2"/>
      <c r="J32782" s="2"/>
      <c r="K32782" s="2"/>
      <c r="L32782" s="2"/>
      <c r="M32782" s="2"/>
      <c r="N32782" s="2"/>
      <c r="P32782" s="25">
        <f>Fre.!J32783</f>
        <v>101.84551422120821</v>
      </c>
      <c r="Q32782" s="2"/>
      <c r="R32782" s="2"/>
      <c r="S32782" s="2"/>
      <c r="T32782" s="2"/>
      <c r="U32782" s="2"/>
      <c r="V32782" s="2"/>
      <c r="W32782" s="2"/>
      <c r="X32782" s="2"/>
      <c r="Y32782" s="2"/>
      <c r="Z32782" s="2"/>
      <c r="AA32782" s="2"/>
      <c r="AB32782" s="2"/>
      <c r="AC32782" s="2"/>
      <c r="AD32782" s="3"/>
    </row>
    <row r="32783" spans="1:30" s="9" customFormat="1" ht="22.5" customHeight="1" x14ac:dyDescent="0.3">
      <c r="A32783" s="26">
        <f>Fre.!H32784</f>
        <v>180.16502395114208</v>
      </c>
      <c r="B32783" s="2"/>
      <c r="C32783" s="2"/>
      <c r="D32783" s="2"/>
      <c r="E32783" s="2"/>
      <c r="F32783" s="2"/>
      <c r="G32783" s="2"/>
      <c r="H32783" s="2"/>
      <c r="I32783" s="2"/>
      <c r="J32783" s="2"/>
      <c r="K32783" s="2"/>
      <c r="L32783" s="2"/>
      <c r="M32783" s="2"/>
      <c r="N32783" s="2"/>
      <c r="P32783" s="26">
        <f>Fre.!J32784</f>
        <v>108.09901437068577</v>
      </c>
      <c r="Q32783" s="2"/>
      <c r="R32783" s="2"/>
      <c r="S32783" s="2"/>
      <c r="T32783" s="2"/>
      <c r="U32783" s="2"/>
      <c r="V32783" s="2"/>
      <c r="W32783" s="2"/>
      <c r="X32783" s="2"/>
      <c r="Y32783" s="2"/>
      <c r="Z32783" s="2"/>
      <c r="AA32783" s="2"/>
      <c r="AB32783" s="2"/>
      <c r="AC32783" s="2"/>
      <c r="AD32783" s="3"/>
    </row>
    <row r="32784" spans="1:30" s="9" customFormat="1" ht="22.5" customHeight="1" x14ac:dyDescent="0.3">
      <c r="A32784" s="25">
        <f>Fre.!H32785</f>
        <v>176.1677115377488</v>
      </c>
      <c r="B32784" s="2"/>
      <c r="C32784" s="2"/>
      <c r="D32784" s="2"/>
      <c r="E32784" s="2"/>
      <c r="F32784" s="2"/>
      <c r="G32784" s="2"/>
      <c r="H32784" s="2"/>
      <c r="I32784" s="2"/>
      <c r="J32784" s="2"/>
      <c r="K32784" s="2"/>
      <c r="L32784" s="2"/>
      <c r="M32784" s="2"/>
      <c r="N32784" s="2"/>
      <c r="P32784" s="25">
        <f>Fre.!J32785</f>
        <v>105.70062692264956</v>
      </c>
      <c r="Q32784" s="2"/>
      <c r="R32784" s="2"/>
      <c r="S32784" s="2"/>
      <c r="T32784" s="2"/>
      <c r="U32784" s="2"/>
      <c r="V32784" s="2"/>
      <c r="W32784" s="2"/>
      <c r="X32784" s="2"/>
      <c r="Y32784" s="2"/>
      <c r="Z32784" s="2"/>
      <c r="AA32784" s="2"/>
      <c r="AB32784" s="2"/>
      <c r="AC32784" s="2"/>
      <c r="AD32784" s="3"/>
    </row>
    <row r="32785" spans="1:30" s="9" customFormat="1" ht="22.5" customHeight="1" x14ac:dyDescent="0.3">
      <c r="A32785" s="26">
        <f>Fre.!H32786</f>
        <v>178.96079477596078</v>
      </c>
      <c r="B32785" s="2"/>
      <c r="C32785" s="2"/>
      <c r="D32785" s="2"/>
      <c r="E32785" s="2"/>
      <c r="F32785" s="2"/>
      <c r="G32785" s="2"/>
      <c r="H32785" s="2"/>
      <c r="I32785" s="2"/>
      <c r="J32785" s="2"/>
      <c r="K32785" s="2"/>
      <c r="L32785" s="2"/>
      <c r="M32785" s="2"/>
      <c r="N32785" s="2"/>
      <c r="P32785" s="26">
        <f>Fre.!J32786</f>
        <v>107.37647686557686</v>
      </c>
      <c r="Q32785" s="2"/>
      <c r="R32785" s="2"/>
      <c r="S32785" s="2"/>
      <c r="T32785" s="2"/>
      <c r="U32785" s="2"/>
      <c r="V32785" s="2"/>
      <c r="W32785" s="2"/>
      <c r="X32785" s="2"/>
      <c r="Y32785" s="2"/>
      <c r="Z32785" s="2"/>
      <c r="AA32785" s="2"/>
      <c r="AB32785" s="2"/>
      <c r="AC32785" s="2"/>
      <c r="AD32785" s="3"/>
    </row>
    <row r="32786" spans="1:30" s="9" customFormat="1" ht="22.5" customHeight="1" x14ac:dyDescent="0.3">
      <c r="A32786" s="25">
        <f>Fre.!H32787</f>
        <v>173.4336552813723</v>
      </c>
      <c r="B32786" s="2"/>
      <c r="C32786" s="2"/>
      <c r="D32786" s="2"/>
      <c r="E32786" s="2"/>
      <c r="F32786" s="2"/>
      <c r="G32786" s="2"/>
      <c r="H32786" s="2"/>
      <c r="I32786" s="2"/>
      <c r="J32786" s="2"/>
      <c r="K32786" s="2"/>
      <c r="L32786" s="2"/>
      <c r="M32786" s="2"/>
      <c r="N32786" s="2"/>
      <c r="P32786" s="25">
        <f>Fre.!J32787</f>
        <v>104.06019316882377</v>
      </c>
      <c r="Q32786" s="2"/>
      <c r="R32786" s="2"/>
      <c r="S32786" s="2"/>
      <c r="T32786" s="2"/>
      <c r="U32786" s="2"/>
      <c r="V32786" s="2"/>
      <c r="W32786" s="2"/>
      <c r="X32786" s="2"/>
      <c r="Y32786" s="2"/>
      <c r="Z32786" s="2"/>
      <c r="AA32786" s="2"/>
      <c r="AB32786" s="2"/>
      <c r="AC32786" s="2"/>
      <c r="AD32786" s="3"/>
    </row>
    <row r="32787" spans="1:30" s="9" customFormat="1" ht="22.5" customHeight="1" x14ac:dyDescent="0.3">
      <c r="A32787" s="26">
        <f>Fre.!H32788</f>
        <v>178.02677226609464</v>
      </c>
      <c r="B32787" s="2"/>
      <c r="C32787" s="2"/>
      <c r="D32787" s="2"/>
      <c r="E32787" s="2"/>
      <c r="F32787" s="2"/>
      <c r="G32787" s="2"/>
      <c r="H32787" s="2"/>
      <c r="I32787" s="2"/>
      <c r="J32787" s="2"/>
      <c r="K32787" s="2"/>
      <c r="L32787" s="2"/>
      <c r="M32787" s="2"/>
      <c r="N32787" s="2"/>
      <c r="P32787" s="26">
        <f>Fre.!J32788</f>
        <v>106.81606335965691</v>
      </c>
      <c r="Q32787" s="2"/>
      <c r="R32787" s="2"/>
      <c r="S32787" s="2"/>
      <c r="T32787" s="2"/>
      <c r="U32787" s="2"/>
      <c r="V32787" s="2"/>
      <c r="W32787" s="2"/>
      <c r="X32787" s="2"/>
      <c r="Y32787" s="2"/>
      <c r="Z32787" s="2"/>
      <c r="AA32787" s="2"/>
      <c r="AB32787" s="2"/>
      <c r="AC32787" s="2"/>
      <c r="AD32787" s="3"/>
    </row>
    <row r="32788" spans="1:30" s="9" customFormat="1" ht="22.5" customHeight="1" x14ac:dyDescent="0.3">
      <c r="A32788" s="25">
        <f>Fre.!H32789</f>
        <v>174.25672519643209</v>
      </c>
      <c r="B32788" s="2"/>
      <c r="C32788" s="2"/>
      <c r="D32788" s="2"/>
      <c r="E32788" s="2"/>
      <c r="F32788" s="2"/>
      <c r="G32788" s="2"/>
      <c r="H32788" s="2"/>
      <c r="I32788" s="2"/>
      <c r="J32788" s="2"/>
      <c r="K32788" s="2"/>
      <c r="L32788" s="2"/>
      <c r="M32788" s="2"/>
      <c r="N32788" s="2"/>
      <c r="P32788" s="25">
        <f>Fre.!J32789</f>
        <v>104.55403511785964</v>
      </c>
      <c r="Q32788" s="2"/>
      <c r="R32788" s="2"/>
      <c r="S32788" s="2"/>
      <c r="T32788" s="2"/>
      <c r="U32788" s="2"/>
      <c r="V32788" s="2"/>
      <c r="W32788" s="2"/>
      <c r="X32788" s="2"/>
      <c r="Y32788" s="2"/>
      <c r="Z32788" s="2"/>
      <c r="AA32788" s="2"/>
      <c r="AB32788" s="2"/>
      <c r="AC32788" s="2"/>
      <c r="AD32788" s="3"/>
    </row>
    <row r="32789" spans="1:30" s="9" customFormat="1" ht="22.5" customHeight="1" x14ac:dyDescent="0.3">
      <c r="A32789" s="26">
        <f>Fre.!H32790</f>
        <v>176.9386548677416</v>
      </c>
      <c r="B32789" s="2"/>
      <c r="C32789" s="2"/>
      <c r="D32789" s="2"/>
      <c r="E32789" s="2"/>
      <c r="F32789" s="2"/>
      <c r="G32789" s="2"/>
      <c r="H32789" s="2"/>
      <c r="I32789" s="2"/>
      <c r="J32789" s="2"/>
      <c r="K32789" s="2"/>
      <c r="L32789" s="2"/>
      <c r="M32789" s="2"/>
      <c r="N32789" s="2"/>
      <c r="P32789" s="26">
        <f>Fre.!J32790</f>
        <v>106.16319292064522</v>
      </c>
      <c r="Q32789" s="2"/>
      <c r="R32789" s="2"/>
      <c r="S32789" s="2"/>
      <c r="T32789" s="2"/>
      <c r="U32789" s="2"/>
      <c r="V32789" s="2"/>
      <c r="W32789" s="2"/>
      <c r="X32789" s="2"/>
      <c r="Y32789" s="2"/>
      <c r="Z32789" s="2"/>
      <c r="AA32789" s="2"/>
      <c r="AB32789" s="2"/>
      <c r="AC32789" s="2"/>
      <c r="AD32789" s="3"/>
    </row>
    <row r="32790" spans="1:30" s="9" customFormat="1" ht="22.5" customHeight="1" x14ac:dyDescent="0.3">
      <c r="A32790" s="25">
        <f>Fre.!H32791</f>
        <v>169.40656737227218</v>
      </c>
      <c r="B32790" s="2"/>
      <c r="C32790" s="2"/>
      <c r="D32790" s="2"/>
      <c r="E32790" s="2"/>
      <c r="F32790" s="2"/>
      <c r="G32790" s="2"/>
      <c r="H32790" s="2"/>
      <c r="I32790" s="2"/>
      <c r="J32790" s="2"/>
      <c r="K32790" s="2"/>
      <c r="L32790" s="2"/>
      <c r="M32790" s="2"/>
      <c r="N32790" s="2"/>
      <c r="P32790" s="25">
        <f>Fre.!J32791</f>
        <v>101.64394042336345</v>
      </c>
      <c r="Q32790" s="2"/>
      <c r="R32790" s="2"/>
      <c r="S32790" s="2"/>
      <c r="T32790" s="2"/>
      <c r="U32790" s="2"/>
      <c r="V32790" s="2"/>
      <c r="W32790" s="2"/>
      <c r="X32790" s="2"/>
      <c r="Y32790" s="2"/>
      <c r="Z32790" s="2"/>
      <c r="AA32790" s="2"/>
      <c r="AB32790" s="2"/>
      <c r="AC32790" s="2"/>
      <c r="AD32790" s="3"/>
    </row>
    <row r="32791" spans="1:30" s="9" customFormat="1" ht="22.5" customHeight="1" x14ac:dyDescent="0.3">
      <c r="A32791" s="26">
        <f>Fre.!H32792</f>
        <v>179.77785054722844</v>
      </c>
      <c r="B32791" s="2"/>
      <c r="C32791" s="2"/>
      <c r="D32791" s="2"/>
      <c r="E32791" s="2"/>
      <c r="F32791" s="2"/>
      <c r="G32791" s="2"/>
      <c r="H32791" s="2"/>
      <c r="I32791" s="2"/>
      <c r="J32791" s="2"/>
      <c r="K32791" s="2"/>
      <c r="L32791" s="2"/>
      <c r="M32791" s="2"/>
      <c r="N32791" s="2"/>
      <c r="P32791" s="26">
        <f>Fre.!J32792</f>
        <v>107.86671032833706</v>
      </c>
      <c r="Q32791" s="2"/>
      <c r="R32791" s="2"/>
      <c r="S32791" s="2"/>
      <c r="T32791" s="2"/>
      <c r="U32791" s="2"/>
      <c r="V32791" s="2"/>
      <c r="W32791" s="2"/>
      <c r="X32791" s="2"/>
      <c r="Y32791" s="2"/>
      <c r="Z32791" s="2"/>
      <c r="AA32791" s="2"/>
      <c r="AB32791" s="2"/>
      <c r="AC32791" s="2"/>
      <c r="AD32791" s="3"/>
    </row>
    <row r="32792" spans="1:30" s="9" customFormat="1" ht="22.5" customHeight="1" x14ac:dyDescent="0.3">
      <c r="A32792" s="25">
        <f>Fre.!H32793</f>
        <v>175.78814575160314</v>
      </c>
      <c r="B32792" s="2"/>
      <c r="C32792" s="2"/>
      <c r="D32792" s="2"/>
      <c r="E32792" s="2"/>
      <c r="F32792" s="2"/>
      <c r="G32792" s="2"/>
      <c r="H32792" s="2"/>
      <c r="I32792" s="2"/>
      <c r="J32792" s="2"/>
      <c r="K32792" s="2"/>
      <c r="L32792" s="2"/>
      <c r="M32792" s="2"/>
      <c r="N32792" s="2"/>
      <c r="P32792" s="25">
        <f>Fre.!J32793</f>
        <v>105.47288745096252</v>
      </c>
      <c r="Q32792" s="2"/>
      <c r="R32792" s="2"/>
      <c r="S32792" s="2"/>
      <c r="T32792" s="2"/>
      <c r="U32792" s="2"/>
      <c r="V32792" s="2"/>
      <c r="W32792" s="2"/>
      <c r="X32792" s="2"/>
      <c r="Y32792" s="2"/>
      <c r="Z32792" s="2"/>
      <c r="AA32792" s="2"/>
      <c r="AB32792" s="2"/>
      <c r="AC32792" s="2"/>
      <c r="AD32792" s="3"/>
    </row>
    <row r="32793" spans="1:30" s="9" customFormat="1" ht="22.5" customHeight="1" x14ac:dyDescent="0.3">
      <c r="A32793" s="26">
        <f>Fre.!H32794</f>
        <v>178.57619400383967</v>
      </c>
      <c r="B32793" s="2"/>
      <c r="C32793" s="2"/>
      <c r="D32793" s="2"/>
      <c r="E32793" s="2"/>
      <c r="F32793" s="2"/>
      <c r="G32793" s="2"/>
      <c r="H32793" s="2"/>
      <c r="I32793" s="2"/>
      <c r="J32793" s="2"/>
      <c r="K32793" s="2"/>
      <c r="L32793" s="2"/>
      <c r="M32793" s="2"/>
      <c r="N32793" s="2"/>
      <c r="P32793" s="26">
        <f>Fre.!J32794</f>
        <v>107.14571640230366</v>
      </c>
      <c r="Q32793" s="2"/>
      <c r="R32793" s="2"/>
      <c r="S32793" s="2"/>
      <c r="T32793" s="2"/>
      <c r="U32793" s="2"/>
      <c r="V32793" s="2"/>
      <c r="W32793" s="2"/>
      <c r="X32793" s="2"/>
      <c r="Y32793" s="2"/>
      <c r="Z32793" s="2"/>
      <c r="AA32793" s="2"/>
      <c r="AB32793" s="2"/>
      <c r="AC32793" s="2"/>
      <c r="AD32793" s="3"/>
    </row>
    <row r="32794" spans="1:30" s="9" customFormat="1" ht="22.5" customHeight="1" x14ac:dyDescent="0.3">
      <c r="A32794" s="25">
        <f>Fre.!H32795</f>
        <v>173.36999906995354</v>
      </c>
      <c r="B32794" s="2"/>
      <c r="C32794" s="2"/>
      <c r="D32794" s="2"/>
      <c r="E32794" s="2"/>
      <c r="F32794" s="2"/>
      <c r="G32794" s="2"/>
      <c r="H32794" s="2"/>
      <c r="I32794" s="2"/>
      <c r="J32794" s="2"/>
      <c r="K32794" s="2"/>
      <c r="L32794" s="2"/>
      <c r="M32794" s="2"/>
      <c r="N32794" s="2"/>
      <c r="P32794" s="25">
        <f>Fre.!J32795</f>
        <v>104.02199944197262</v>
      </c>
      <c r="Q32794" s="2"/>
      <c r="R32794" s="2"/>
      <c r="S32794" s="2"/>
      <c r="T32794" s="2"/>
      <c r="U32794" s="2"/>
      <c r="V32794" s="2"/>
      <c r="W32794" s="2"/>
      <c r="X32794" s="2"/>
      <c r="Y32794" s="2"/>
      <c r="Z32794" s="2"/>
      <c r="AA32794" s="2"/>
      <c r="AB32794" s="2"/>
      <c r="AC32794" s="2"/>
      <c r="AD32794" s="3"/>
    </row>
    <row r="32795" spans="1:30" s="9" customFormat="1" ht="22.5" customHeight="1" x14ac:dyDescent="0.3">
      <c r="A32795" s="26">
        <f>Fre.!H32796</f>
        <v>177.96143115498154</v>
      </c>
      <c r="B32795" s="2"/>
      <c r="C32795" s="2"/>
      <c r="D32795" s="2"/>
      <c r="E32795" s="2"/>
      <c r="F32795" s="2"/>
      <c r="G32795" s="2"/>
      <c r="H32795" s="2"/>
      <c r="I32795" s="2"/>
      <c r="J32795" s="2"/>
      <c r="K32795" s="2"/>
      <c r="L32795" s="2"/>
      <c r="M32795" s="2"/>
      <c r="N32795" s="2"/>
      <c r="P32795" s="26">
        <f>Fre.!J32796</f>
        <v>106.77685869298945</v>
      </c>
      <c r="Q32795" s="2"/>
      <c r="R32795" s="2"/>
      <c r="S32795" s="2"/>
      <c r="T32795" s="2"/>
      <c r="U32795" s="2"/>
      <c r="V32795" s="2"/>
      <c r="W32795" s="2"/>
      <c r="X32795" s="2"/>
      <c r="Y32795" s="2"/>
      <c r="Z32795" s="2"/>
      <c r="AA32795" s="2"/>
      <c r="AB32795" s="2"/>
      <c r="AC32795" s="2"/>
      <c r="AD32795" s="3"/>
    </row>
    <row r="32796" spans="1:30" s="9" customFormat="1" ht="22.5" customHeight="1" x14ac:dyDescent="0.3">
      <c r="A32796" s="25">
        <f>Fre.!H32797</f>
        <v>174.19314348573772</v>
      </c>
      <c r="B32796" s="2"/>
      <c r="C32796" s="2"/>
      <c r="D32796" s="2"/>
      <c r="E32796" s="2"/>
      <c r="F32796" s="2"/>
      <c r="G32796" s="2"/>
      <c r="H32796" s="2"/>
      <c r="I32796" s="2"/>
      <c r="J32796" s="2"/>
      <c r="K32796" s="2"/>
      <c r="L32796" s="2"/>
      <c r="M32796" s="2"/>
      <c r="N32796" s="2"/>
      <c r="P32796" s="25">
        <f>Fre.!J32797</f>
        <v>104.51588609144318</v>
      </c>
      <c r="Q32796" s="2"/>
      <c r="R32796" s="2"/>
      <c r="S32796" s="2"/>
      <c r="T32796" s="2"/>
      <c r="U32796" s="2"/>
      <c r="V32796" s="2"/>
      <c r="W32796" s="2"/>
      <c r="X32796" s="2"/>
      <c r="Y32796" s="2"/>
      <c r="Z32796" s="2"/>
      <c r="AA32796" s="2"/>
      <c r="AB32796" s="2"/>
      <c r="AC32796" s="2"/>
      <c r="AD32796" s="3"/>
    </row>
    <row r="32797" spans="1:30" s="9" customFormat="1" ht="22.5" customHeight="1" x14ac:dyDescent="0.3">
      <c r="A32797" s="26">
        <f>Fre.!H32798</f>
        <v>176.8733882573529</v>
      </c>
      <c r="B32797" s="2"/>
      <c r="C32797" s="2"/>
      <c r="D32797" s="2"/>
      <c r="E32797" s="2"/>
      <c r="F32797" s="2"/>
      <c r="G32797" s="2"/>
      <c r="H32797" s="2"/>
      <c r="I32797" s="2"/>
      <c r="J32797" s="2"/>
      <c r="K32797" s="2"/>
      <c r="L32797" s="2"/>
      <c r="M32797" s="2"/>
      <c r="N32797" s="2"/>
      <c r="P32797" s="26">
        <f>Fre.!J32798</f>
        <v>106.1240329544124</v>
      </c>
      <c r="Q32797" s="2"/>
      <c r="R32797" s="2"/>
      <c r="S32797" s="2"/>
      <c r="T32797" s="2"/>
      <c r="U32797" s="2"/>
      <c r="V32797" s="2"/>
      <c r="W32797" s="2"/>
      <c r="X32797" s="2"/>
      <c r="Y32797" s="2"/>
      <c r="Z32797" s="2"/>
      <c r="AA32797" s="2"/>
      <c r="AB32797" s="2"/>
      <c r="AC32797" s="2"/>
      <c r="AD32797" s="3"/>
    </row>
    <row r="32798" spans="1:30" s="9" customFormat="1" ht="22.5" customHeight="1" x14ac:dyDescent="0.3">
      <c r="A32798" s="25">
        <f>Fre.!H32799</f>
        <v>169.34299990941994</v>
      </c>
      <c r="B32798" s="2"/>
      <c r="C32798" s="2"/>
      <c r="D32798" s="2"/>
      <c r="E32798" s="2"/>
      <c r="F32798" s="2"/>
      <c r="G32798" s="2"/>
      <c r="H32798" s="2"/>
      <c r="I32798" s="2"/>
      <c r="J32798" s="2"/>
      <c r="K32798" s="2"/>
      <c r="L32798" s="2"/>
      <c r="M32798" s="2"/>
      <c r="N32798" s="2"/>
      <c r="P32798" s="25">
        <f>Fre.!J32799</f>
        <v>101.60579994565249</v>
      </c>
      <c r="Q32798" s="2"/>
      <c r="R32798" s="2"/>
      <c r="S32798" s="2"/>
      <c r="T32798" s="2"/>
      <c r="U32798" s="2"/>
      <c r="V32798" s="2"/>
      <c r="W32798" s="2"/>
      <c r="X32798" s="2"/>
      <c r="Y32798" s="2"/>
      <c r="Z32798" s="2"/>
      <c r="AA32798" s="2"/>
      <c r="AB32798" s="2"/>
      <c r="AC32798" s="2"/>
      <c r="AD32798" s="3"/>
    </row>
    <row r="32799" spans="1:30" s="9" customFormat="1" ht="22.5" customHeight="1" x14ac:dyDescent="0.3">
      <c r="A32799" s="26">
        <f>Fre.!H32800</f>
        <v>179.54430350334107</v>
      </c>
      <c r="B32799" s="2"/>
      <c r="C32799" s="2"/>
      <c r="D32799" s="2"/>
      <c r="E32799" s="2"/>
      <c r="F32799" s="2"/>
      <c r="G32799" s="2"/>
      <c r="H32799" s="2"/>
      <c r="I32799" s="2"/>
      <c r="J32799" s="2"/>
      <c r="K32799" s="2"/>
      <c r="L32799" s="2"/>
      <c r="M32799" s="2"/>
      <c r="N32799" s="2"/>
      <c r="P32799" s="26">
        <f>Fre.!J32800</f>
        <v>107.72658210200476</v>
      </c>
      <c r="Q32799" s="2"/>
      <c r="R32799" s="2"/>
      <c r="S32799" s="2"/>
      <c r="T32799" s="2"/>
      <c r="U32799" s="2"/>
      <c r="V32799" s="2"/>
      <c r="W32799" s="2"/>
      <c r="X32799" s="2"/>
      <c r="Y32799" s="2"/>
      <c r="Z32799" s="2"/>
      <c r="AA32799" s="2"/>
      <c r="AB32799" s="2"/>
      <c r="AC32799" s="2"/>
      <c r="AD32799" s="3"/>
    </row>
    <row r="32800" spans="1:30" s="9" customFormat="1" ht="22.5" customHeight="1" x14ac:dyDescent="0.3">
      <c r="A32800" s="25">
        <f>Fre.!H32801</f>
        <v>175.56549351229648</v>
      </c>
      <c r="B32800" s="2"/>
      <c r="C32800" s="2"/>
      <c r="D32800" s="2"/>
      <c r="E32800" s="2"/>
      <c r="F32800" s="2"/>
      <c r="G32800" s="2"/>
      <c r="H32800" s="2"/>
      <c r="I32800" s="2"/>
      <c r="J32800" s="2"/>
      <c r="K32800" s="2"/>
      <c r="L32800" s="2"/>
      <c r="M32800" s="2"/>
      <c r="N32800" s="2"/>
      <c r="P32800" s="25">
        <f>Fre.!J32801</f>
        <v>105.33929610737789</v>
      </c>
      <c r="Q32800" s="2"/>
      <c r="R32800" s="2"/>
      <c r="S32800" s="2"/>
      <c r="T32800" s="2"/>
      <c r="U32800" s="2"/>
      <c r="V32800" s="2"/>
      <c r="W32800" s="2"/>
      <c r="X32800" s="2"/>
      <c r="Y32800" s="2"/>
      <c r="Z32800" s="2"/>
      <c r="AA32800" s="2"/>
      <c r="AB32800" s="2"/>
      <c r="AC32800" s="2"/>
      <c r="AD32800" s="3"/>
    </row>
    <row r="32801" spans="1:30" s="9" customFormat="1" ht="22.5" customHeight="1" x14ac:dyDescent="0.3">
      <c r="A32801" s="26">
        <f>Fre.!H32802</f>
        <v>178.3404669681666</v>
      </c>
      <c r="B32801" s="2"/>
      <c r="C32801" s="2"/>
      <c r="D32801" s="2"/>
      <c r="E32801" s="2"/>
      <c r="F32801" s="2"/>
      <c r="G32801" s="2"/>
      <c r="H32801" s="2"/>
      <c r="I32801" s="2"/>
      <c r="J32801" s="2"/>
      <c r="K32801" s="2"/>
      <c r="L32801" s="2"/>
      <c r="M32801" s="2"/>
      <c r="N32801" s="2"/>
      <c r="P32801" s="26">
        <f>Fre.!J32802</f>
        <v>107.00428018090022</v>
      </c>
      <c r="Q32801" s="2"/>
      <c r="R32801" s="2"/>
      <c r="S32801" s="2"/>
      <c r="T32801" s="2"/>
      <c r="U32801" s="2"/>
      <c r="V32801" s="2"/>
      <c r="W32801" s="2"/>
      <c r="X32801" s="2"/>
      <c r="Y32801" s="2"/>
      <c r="Z32801" s="2"/>
      <c r="AA32801" s="2"/>
      <c r="AB32801" s="2"/>
      <c r="AC32801" s="2"/>
      <c r="AD32801" s="3"/>
    </row>
    <row r="32802" spans="1:30" s="9" customFormat="1" ht="22.5" customHeight="1" x14ac:dyDescent="0.3">
      <c r="A32802" s="25">
        <f>Fre.!H32803</f>
        <v>173.47610626694609</v>
      </c>
      <c r="B32802" s="2"/>
      <c r="C32802" s="2"/>
      <c r="D32802" s="2"/>
      <c r="E32802" s="2"/>
      <c r="F32802" s="2"/>
      <c r="G32802" s="2"/>
      <c r="H32802" s="2"/>
      <c r="I32802" s="2"/>
      <c r="J32802" s="2"/>
      <c r="K32802" s="2"/>
      <c r="L32802" s="2"/>
      <c r="M32802" s="2"/>
      <c r="N32802" s="2"/>
      <c r="P32802" s="25">
        <f>Fre.!J32803</f>
        <v>104.0856637601683</v>
      </c>
      <c r="Q32802" s="2"/>
      <c r="R32802" s="2"/>
      <c r="S32802" s="2"/>
      <c r="T32802" s="2"/>
      <c r="U32802" s="2"/>
      <c r="V32802" s="2"/>
      <c r="W32802" s="2"/>
      <c r="X32802" s="2"/>
      <c r="Y32802" s="2"/>
      <c r="Z32802" s="2"/>
      <c r="AA32802" s="2"/>
      <c r="AB32802" s="2"/>
      <c r="AC32802" s="2"/>
      <c r="AD32802" s="3"/>
    </row>
    <row r="32803" spans="1:30" s="9" customFormat="1" ht="22.5" customHeight="1" x14ac:dyDescent="0.3">
      <c r="A32803" s="26">
        <f>Fre.!H32804</f>
        <v>178.07116647507149</v>
      </c>
      <c r="B32803" s="2"/>
      <c r="C32803" s="2"/>
      <c r="D32803" s="2"/>
      <c r="E32803" s="2"/>
      <c r="F32803" s="2"/>
      <c r="G32803" s="2"/>
      <c r="H32803" s="2"/>
      <c r="I32803" s="2"/>
      <c r="J32803" s="2"/>
      <c r="K32803" s="2"/>
      <c r="L32803" s="2"/>
      <c r="M32803" s="2"/>
      <c r="N32803" s="2"/>
      <c r="P32803" s="26">
        <f>Fre.!J32804</f>
        <v>106.84269988504315</v>
      </c>
      <c r="Q32803" s="2"/>
      <c r="R32803" s="2"/>
      <c r="S32803" s="2"/>
      <c r="T32803" s="2"/>
      <c r="U32803" s="2"/>
      <c r="V32803" s="2"/>
      <c r="W32803" s="2"/>
      <c r="X32803" s="2"/>
      <c r="Y32803" s="2"/>
      <c r="Z32803" s="2"/>
      <c r="AA32803" s="2"/>
      <c r="AB32803" s="2"/>
      <c r="AC32803" s="2"/>
      <c r="AD32803" s="3"/>
    </row>
    <row r="32804" spans="1:30" s="9" customFormat="1" ht="22.5" customHeight="1" x14ac:dyDescent="0.3">
      <c r="A32804" s="25">
        <f>Fre.!H32805</f>
        <v>174.3043784670611</v>
      </c>
      <c r="B32804" s="2"/>
      <c r="C32804" s="2"/>
      <c r="D32804" s="2"/>
      <c r="E32804" s="2"/>
      <c r="F32804" s="2"/>
      <c r="G32804" s="2"/>
      <c r="H32804" s="2"/>
      <c r="I32804" s="2"/>
      <c r="J32804" s="2"/>
      <c r="K32804" s="2"/>
      <c r="L32804" s="2"/>
      <c r="M32804" s="2"/>
      <c r="N32804" s="2"/>
      <c r="P32804" s="25">
        <f>Fre.!J32805</f>
        <v>104.58262708023705</v>
      </c>
      <c r="Q32804" s="2"/>
      <c r="R32804" s="2"/>
      <c r="S32804" s="2"/>
      <c r="T32804" s="2"/>
      <c r="U32804" s="2"/>
      <c r="V32804" s="2"/>
      <c r="W32804" s="2"/>
      <c r="X32804" s="2"/>
      <c r="Y32804" s="2"/>
      <c r="Z32804" s="2"/>
      <c r="AA32804" s="2"/>
      <c r="AB32804" s="2"/>
      <c r="AC32804" s="2"/>
      <c r="AD32804" s="3"/>
    </row>
    <row r="32805" spans="1:30" s="9" customFormat="1" ht="22.5" customHeight="1" x14ac:dyDescent="0.3">
      <c r="A32805" s="26">
        <f>Fre.!H32806</f>
        <v>176.97910260369861</v>
      </c>
      <c r="B32805" s="2"/>
      <c r="C32805" s="2"/>
      <c r="D32805" s="2"/>
      <c r="E32805" s="2"/>
      <c r="F32805" s="2"/>
      <c r="G32805" s="2"/>
      <c r="H32805" s="2"/>
      <c r="I32805" s="2"/>
      <c r="J32805" s="2"/>
      <c r="K32805" s="2"/>
      <c r="L32805" s="2"/>
      <c r="M32805" s="2"/>
      <c r="N32805" s="2"/>
      <c r="P32805" s="26">
        <f>Fre.!J32806</f>
        <v>106.18746156221917</v>
      </c>
      <c r="Q32805" s="2"/>
      <c r="R32805" s="2"/>
      <c r="S32805" s="2"/>
      <c r="T32805" s="2"/>
      <c r="U32805" s="2"/>
      <c r="V32805" s="2"/>
      <c r="W32805" s="2"/>
      <c r="X32805" s="2"/>
      <c r="Y32805" s="2"/>
      <c r="Z32805" s="2"/>
      <c r="AA32805" s="2"/>
      <c r="AB32805" s="2"/>
      <c r="AC32805" s="2"/>
      <c r="AD32805" s="3"/>
    </row>
    <row r="32806" spans="1:30" s="9" customFormat="1" ht="22.5" customHeight="1" x14ac:dyDescent="0.3">
      <c r="A32806" s="25">
        <f>Fre.!H32807</f>
        <v>169.45318001247333</v>
      </c>
      <c r="B32806" s="2"/>
      <c r="C32806" s="2"/>
      <c r="D32806" s="2"/>
      <c r="E32806" s="2"/>
      <c r="F32806" s="2"/>
      <c r="G32806" s="2"/>
      <c r="H32806" s="2"/>
      <c r="I32806" s="2"/>
      <c r="J32806" s="2"/>
      <c r="K32806" s="2"/>
      <c r="L32806" s="2"/>
      <c r="M32806" s="2"/>
      <c r="N32806" s="2"/>
      <c r="P32806" s="25">
        <f>Fre.!J32807</f>
        <v>101.67190800748465</v>
      </c>
      <c r="Q32806" s="2"/>
      <c r="R32806" s="2"/>
      <c r="S32806" s="2"/>
      <c r="T32806" s="2"/>
      <c r="U32806" s="2"/>
      <c r="V32806" s="2"/>
      <c r="W32806" s="2"/>
      <c r="X32806" s="2"/>
      <c r="Y32806" s="2"/>
      <c r="Z32806" s="2"/>
      <c r="AA32806" s="2"/>
      <c r="AB32806" s="2"/>
      <c r="AC32806" s="2"/>
      <c r="AD32806" s="3"/>
    </row>
    <row r="32807" spans="1:30" s="9" customFormat="1" ht="22.5" customHeight="1" x14ac:dyDescent="0.3">
      <c r="A32807" s="26">
        <f>Fre.!H32808</f>
        <v>179.81627861820343</v>
      </c>
      <c r="B32807" s="2"/>
      <c r="C32807" s="2"/>
      <c r="D32807" s="2"/>
      <c r="E32807" s="2"/>
      <c r="F32807" s="2"/>
      <c r="G32807" s="2"/>
      <c r="H32807" s="2"/>
      <c r="I32807" s="2"/>
      <c r="J32807" s="2"/>
      <c r="K32807" s="2"/>
      <c r="L32807" s="2"/>
      <c r="M32807" s="2"/>
      <c r="N32807" s="2"/>
      <c r="P32807" s="26">
        <f>Fre.!J32808</f>
        <v>107.88976717092245</v>
      </c>
      <c r="Q32807" s="2"/>
      <c r="R32807" s="2"/>
      <c r="S32807" s="2"/>
      <c r="T32807" s="2"/>
      <c r="U32807" s="2"/>
      <c r="V32807" s="2"/>
      <c r="W32807" s="2"/>
      <c r="X32807" s="2"/>
      <c r="Y32807" s="2"/>
      <c r="Z32807" s="2"/>
      <c r="AA32807" s="2"/>
      <c r="AB32807" s="2"/>
      <c r="AC32807" s="2"/>
      <c r="AD32807" s="3"/>
    </row>
    <row r="32808" spans="1:30" s="9" customFormat="1" ht="22.5" customHeight="1" x14ac:dyDescent="0.3">
      <c r="A32808" s="25">
        <f>Fre.!H32809</f>
        <v>175.83018294389939</v>
      </c>
      <c r="B32808" s="2"/>
      <c r="C32808" s="2"/>
      <c r="D32808" s="2"/>
      <c r="E32808" s="2"/>
      <c r="F32808" s="2"/>
      <c r="G32808" s="2"/>
      <c r="H32808" s="2"/>
      <c r="I32808" s="2"/>
      <c r="J32808" s="2"/>
      <c r="K32808" s="2"/>
      <c r="L32808" s="2"/>
      <c r="M32808" s="2"/>
      <c r="N32808" s="2"/>
      <c r="P32808" s="25">
        <f>Fre.!J32809</f>
        <v>105.49810976633975</v>
      </c>
      <c r="Q32808" s="2"/>
      <c r="R32808" s="2"/>
      <c r="S32808" s="2"/>
      <c r="T32808" s="2"/>
      <c r="U32808" s="2"/>
      <c r="V32808" s="2"/>
      <c r="W32808" s="2"/>
      <c r="X32808" s="2"/>
      <c r="Y32808" s="2"/>
      <c r="Z32808" s="2"/>
      <c r="AA32808" s="2"/>
      <c r="AB32808" s="2"/>
      <c r="AC32808" s="2"/>
      <c r="AD32808" s="3"/>
    </row>
    <row r="32809" spans="1:30" s="9" customFormat="1" ht="22.5" customHeight="1" x14ac:dyDescent="0.3">
      <c r="A32809" s="26">
        <f>Fre.!H32810</f>
        <v>178.61066060136395</v>
      </c>
      <c r="B32809" s="2"/>
      <c r="C32809" s="2"/>
      <c r="D32809" s="2"/>
      <c r="E32809" s="2"/>
      <c r="F32809" s="2"/>
      <c r="G32809" s="2"/>
      <c r="H32809" s="2"/>
      <c r="I32809" s="2"/>
      <c r="J32809" s="2"/>
      <c r="K32809" s="2"/>
      <c r="L32809" s="2"/>
      <c r="M32809" s="2"/>
      <c r="N32809" s="2"/>
      <c r="P32809" s="26">
        <f>Fre.!J32810</f>
        <v>107.16639636081851</v>
      </c>
      <c r="Q32809" s="2"/>
      <c r="R32809" s="2"/>
      <c r="S32809" s="2"/>
      <c r="T32809" s="2"/>
      <c r="U32809" s="2"/>
      <c r="V32809" s="2"/>
      <c r="W32809" s="2"/>
      <c r="X32809" s="2"/>
      <c r="Y32809" s="2"/>
      <c r="Z32809" s="2"/>
      <c r="AA32809" s="2"/>
      <c r="AB32809" s="2"/>
      <c r="AC32809" s="2"/>
      <c r="AD32809" s="3"/>
    </row>
    <row r="32810" spans="1:30" s="9" customFormat="1" ht="22.5" customHeight="1" x14ac:dyDescent="0.3">
      <c r="A32810" s="25">
        <f>Fre.!H32811</f>
        <v>173.40413809581591</v>
      </c>
      <c r="B32810" s="2"/>
      <c r="C32810" s="2"/>
      <c r="D32810" s="2"/>
      <c r="E32810" s="2"/>
      <c r="F32810" s="2"/>
      <c r="G32810" s="2"/>
      <c r="H32810" s="2"/>
      <c r="I32810" s="2"/>
      <c r="J32810" s="2"/>
      <c r="K32810" s="2"/>
      <c r="L32810" s="2"/>
      <c r="M32810" s="2"/>
      <c r="N32810" s="2"/>
      <c r="P32810" s="25">
        <f>Fre.!J32811</f>
        <v>104.04248285748969</v>
      </c>
      <c r="Q32810" s="2"/>
      <c r="R32810" s="2"/>
      <c r="S32810" s="2"/>
      <c r="T32810" s="2"/>
      <c r="U32810" s="2"/>
      <c r="V32810" s="2"/>
      <c r="W32810" s="2"/>
      <c r="X32810" s="2"/>
      <c r="Y32810" s="2"/>
      <c r="Z32810" s="2"/>
      <c r="AA32810" s="2"/>
      <c r="AB32810" s="2"/>
      <c r="AC32810" s="2"/>
      <c r="AD32810" s="3"/>
    </row>
    <row r="32811" spans="1:30" s="9" customFormat="1" ht="22.5" customHeight="1" x14ac:dyDescent="0.3">
      <c r="A32811" s="26">
        <f>Fre.!H32812</f>
        <v>177.9974562414248</v>
      </c>
      <c r="B32811" s="2"/>
      <c r="C32811" s="2"/>
      <c r="D32811" s="2"/>
      <c r="E32811" s="2"/>
      <c r="F32811" s="2"/>
      <c r="G32811" s="2"/>
      <c r="H32811" s="2"/>
      <c r="I32811" s="2"/>
      <c r="J32811" s="2"/>
      <c r="K32811" s="2"/>
      <c r="L32811" s="2"/>
      <c r="M32811" s="2"/>
      <c r="N32811" s="2"/>
      <c r="P32811" s="26">
        <f>Fre.!J32812</f>
        <v>106.7984737448554</v>
      </c>
      <c r="Q32811" s="2"/>
      <c r="R32811" s="2"/>
      <c r="S32811" s="2"/>
      <c r="T32811" s="2"/>
      <c r="U32811" s="2"/>
      <c r="V32811" s="2"/>
      <c r="W32811" s="2"/>
      <c r="X32811" s="2"/>
      <c r="Y32811" s="2"/>
      <c r="Z32811" s="2"/>
      <c r="AA32811" s="2"/>
      <c r="AB32811" s="2"/>
      <c r="AC32811" s="2"/>
      <c r="AD32811" s="3"/>
    </row>
    <row r="32812" spans="1:30" s="9" customFormat="1" ht="22.5" customHeight="1" x14ac:dyDescent="0.3">
      <c r="A32812" s="25">
        <f>Fre.!H32813</f>
        <v>174.2325819715121</v>
      </c>
      <c r="B32812" s="2"/>
      <c r="C32812" s="2"/>
      <c r="D32812" s="2"/>
      <c r="E32812" s="2"/>
      <c r="F32812" s="2"/>
      <c r="G32812" s="2"/>
      <c r="H32812" s="2"/>
      <c r="I32812" s="2"/>
      <c r="J32812" s="2"/>
      <c r="K32812" s="2"/>
      <c r="L32812" s="2"/>
      <c r="M32812" s="2"/>
      <c r="N32812" s="2"/>
      <c r="P32812" s="25">
        <f>Fre.!J32813</f>
        <v>104.5395491829079</v>
      </c>
      <c r="Q32812" s="2"/>
      <c r="R32812" s="2"/>
      <c r="S32812" s="2"/>
      <c r="T32812" s="2"/>
      <c r="U32812" s="2"/>
      <c r="V32812" s="2"/>
      <c r="W32812" s="2"/>
      <c r="X32812" s="2"/>
      <c r="Y32812" s="2"/>
      <c r="Z32812" s="2"/>
      <c r="AA32812" s="2"/>
      <c r="AB32812" s="2"/>
      <c r="AC32812" s="2"/>
      <c r="AD32812" s="3"/>
    </row>
    <row r="32813" spans="1:30" s="9" customFormat="1" ht="22.5" customHeight="1" x14ac:dyDescent="0.3">
      <c r="A32813" s="26">
        <f>Fre.!H32814</f>
        <v>176.90556404563438</v>
      </c>
      <c r="B32813" s="2"/>
      <c r="C32813" s="2"/>
      <c r="D32813" s="2"/>
      <c r="E32813" s="2"/>
      <c r="F32813" s="2"/>
      <c r="G32813" s="2"/>
      <c r="H32813" s="2"/>
      <c r="I32813" s="2"/>
      <c r="J32813" s="2"/>
      <c r="K32813" s="2"/>
      <c r="L32813" s="2"/>
      <c r="M32813" s="2"/>
      <c r="N32813" s="2"/>
      <c r="P32813" s="26">
        <f>Fre.!J32814</f>
        <v>106.14333842738075</v>
      </c>
      <c r="Q32813" s="2"/>
      <c r="R32813" s="2"/>
      <c r="S32813" s="2"/>
      <c r="T32813" s="2"/>
      <c r="U32813" s="2"/>
      <c r="V32813" s="2"/>
      <c r="W32813" s="2"/>
      <c r="X32813" s="2"/>
      <c r="Y32813" s="2"/>
      <c r="Z32813" s="2"/>
      <c r="AA32813" s="2"/>
      <c r="AB32813" s="2"/>
      <c r="AC32813" s="2"/>
      <c r="AD32813" s="3"/>
    </row>
    <row r="32814" spans="1:30" s="9" customFormat="1" ht="22.5" customHeight="1" x14ac:dyDescent="0.3">
      <c r="A32814" s="25">
        <f>Fre.!H32815</f>
        <v>169.38141634891085</v>
      </c>
      <c r="B32814" s="2"/>
      <c r="C32814" s="2"/>
      <c r="D32814" s="2"/>
      <c r="E32814" s="2"/>
      <c r="F32814" s="2"/>
      <c r="G32814" s="2"/>
      <c r="H32814" s="2"/>
      <c r="I32814" s="2"/>
      <c r="J32814" s="2"/>
      <c r="K32814" s="2"/>
      <c r="L32814" s="2"/>
      <c r="M32814" s="2"/>
      <c r="N32814" s="2"/>
      <c r="P32814" s="25">
        <f>Fre.!J32815</f>
        <v>101.62884980934649</v>
      </c>
      <c r="Q32814" s="2"/>
      <c r="R32814" s="2"/>
      <c r="S32814" s="2"/>
      <c r="T32814" s="2"/>
      <c r="U32814" s="2"/>
      <c r="V32814" s="2"/>
      <c r="W32814" s="2"/>
      <c r="X32814" s="2"/>
      <c r="Y32814" s="2"/>
      <c r="Z32814" s="2"/>
      <c r="AA32814" s="2"/>
      <c r="AB32814" s="2"/>
      <c r="AC32814" s="2"/>
      <c r="AD32814" s="3"/>
    </row>
    <row r="32815" spans="1:30" s="9" customFormat="1" ht="22.5" customHeight="1" x14ac:dyDescent="0.3">
      <c r="A32815" s="26">
        <f>Fre.!H32816</f>
        <v>179.79234561175619</v>
      </c>
      <c r="B32815" s="2"/>
      <c r="C32815" s="2"/>
      <c r="D32815" s="2"/>
      <c r="E32815" s="2"/>
      <c r="F32815" s="2"/>
      <c r="G32815" s="2"/>
      <c r="H32815" s="2"/>
      <c r="I32815" s="2"/>
      <c r="J32815" s="2"/>
      <c r="K32815" s="2"/>
      <c r="L32815" s="2"/>
      <c r="M32815" s="2"/>
      <c r="N32815" s="2"/>
      <c r="P32815" s="26">
        <f>Fre.!J32816</f>
        <v>107.87540736705371</v>
      </c>
      <c r="Q32815" s="2"/>
      <c r="R32815" s="2"/>
      <c r="S32815" s="2"/>
      <c r="T32815" s="2"/>
      <c r="U32815" s="2"/>
      <c r="V32815" s="2"/>
      <c r="W32815" s="2"/>
      <c r="X32815" s="2"/>
      <c r="Y32815" s="2"/>
      <c r="Z32815" s="2"/>
      <c r="AA32815" s="2"/>
      <c r="AB32815" s="2"/>
      <c r="AC32815" s="2"/>
      <c r="AD32815" s="3"/>
    </row>
    <row r="32816" spans="1:30" s="9" customFormat="1" ht="22.5" customHeight="1" x14ac:dyDescent="0.3">
      <c r="A32816" s="25">
        <f>Fre.!H32817</f>
        <v>175.8054668181291</v>
      </c>
      <c r="B32816" s="2"/>
      <c r="C32816" s="2"/>
      <c r="D32816" s="2"/>
      <c r="E32816" s="2"/>
      <c r="F32816" s="2"/>
      <c r="G32816" s="2"/>
      <c r="H32816" s="2"/>
      <c r="I32816" s="2"/>
      <c r="J32816" s="2"/>
      <c r="K32816" s="2"/>
      <c r="L32816" s="2"/>
      <c r="M32816" s="2"/>
      <c r="N32816" s="2"/>
      <c r="P32816" s="25">
        <f>Fre.!J32817</f>
        <v>105.48328009087786</v>
      </c>
      <c r="Q32816" s="2"/>
      <c r="R32816" s="2"/>
      <c r="S32816" s="2"/>
      <c r="T32816" s="2"/>
      <c r="U32816" s="2"/>
      <c r="V32816" s="2"/>
      <c r="W32816" s="2"/>
      <c r="X32816" s="2"/>
      <c r="Y32816" s="2"/>
      <c r="Z32816" s="2"/>
      <c r="AA32816" s="2"/>
      <c r="AB32816" s="2"/>
      <c r="AC32816" s="2"/>
      <c r="AD32816" s="3"/>
    </row>
    <row r="32817" spans="1:30" s="9" customFormat="1" ht="22.5" customHeight="1" x14ac:dyDescent="0.3">
      <c r="A32817" s="26">
        <f>Fre.!H32818</f>
        <v>178.58964174368273</v>
      </c>
      <c r="B32817" s="2"/>
      <c r="C32817" s="2"/>
      <c r="D32817" s="2"/>
      <c r="E32817" s="2"/>
      <c r="F32817" s="2"/>
      <c r="G32817" s="2"/>
      <c r="H32817" s="2"/>
      <c r="I32817" s="2"/>
      <c r="J32817" s="2"/>
      <c r="K32817" s="2"/>
      <c r="L32817" s="2"/>
      <c r="M32817" s="2"/>
      <c r="N32817" s="2"/>
      <c r="P32817" s="26">
        <f>Fre.!J32818</f>
        <v>107.1537850462099</v>
      </c>
      <c r="Q32817" s="2"/>
      <c r="R32817" s="2"/>
      <c r="S32817" s="2"/>
      <c r="T32817" s="2"/>
      <c r="U32817" s="2"/>
      <c r="V32817" s="2"/>
      <c r="W32817" s="2"/>
      <c r="X32817" s="2"/>
      <c r="Y32817" s="2"/>
      <c r="Z32817" s="2"/>
      <c r="AA32817" s="2"/>
      <c r="AB32817" s="2"/>
      <c r="AC32817" s="2"/>
      <c r="AD32817" s="3"/>
    </row>
    <row r="32818" spans="1:30" s="9" customFormat="1" ht="22.5" customHeight="1" x14ac:dyDescent="0.3">
      <c r="A32818" s="25">
        <f>Fre.!H32819</f>
        <v>173.0916045766534</v>
      </c>
      <c r="B32818" s="2"/>
      <c r="C32818" s="2"/>
      <c r="D32818" s="2"/>
      <c r="E32818" s="2"/>
      <c r="F32818" s="2"/>
      <c r="G32818" s="2"/>
      <c r="H32818" s="2"/>
      <c r="I32818" s="2"/>
      <c r="J32818" s="2"/>
      <c r="K32818" s="2"/>
      <c r="L32818" s="2"/>
      <c r="M32818" s="2"/>
      <c r="N32818" s="2"/>
      <c r="P32818" s="25">
        <f>Fre.!J32819</f>
        <v>103.85496274599255</v>
      </c>
      <c r="Q32818" s="2"/>
      <c r="R32818" s="2"/>
      <c r="S32818" s="2"/>
      <c r="T32818" s="2"/>
      <c r="U32818" s="2"/>
      <c r="V32818" s="2"/>
      <c r="W32818" s="2"/>
      <c r="X32818" s="2"/>
      <c r="Y32818" s="2"/>
      <c r="Z32818" s="2"/>
      <c r="AA32818" s="2"/>
      <c r="AB32818" s="2"/>
      <c r="AC32818" s="2"/>
      <c r="AD32818" s="3"/>
    </row>
    <row r="32819" spans="1:30" s="9" customFormat="1" ht="22.5" customHeight="1" x14ac:dyDescent="0.3">
      <c r="A32819" s="26">
        <f>Fre.!H32820</f>
        <v>177.67874216955667</v>
      </c>
      <c r="B32819" s="2"/>
      <c r="C32819" s="2"/>
      <c r="D32819" s="2"/>
      <c r="E32819" s="2"/>
      <c r="F32819" s="2"/>
      <c r="G32819" s="2"/>
      <c r="H32819" s="2"/>
      <c r="I32819" s="2"/>
      <c r="J32819" s="2"/>
      <c r="K32819" s="2"/>
      <c r="L32819" s="2"/>
      <c r="M32819" s="2"/>
      <c r="N32819" s="2"/>
      <c r="P32819" s="26">
        <f>Fre.!J32820</f>
        <v>106.60724530173452</v>
      </c>
      <c r="Q32819" s="2"/>
      <c r="R32819" s="2"/>
      <c r="S32819" s="2"/>
      <c r="T32819" s="2"/>
      <c r="U32819" s="2"/>
      <c r="V32819" s="2"/>
      <c r="W32819" s="2"/>
      <c r="X32819" s="2"/>
      <c r="Y32819" s="2"/>
      <c r="Z32819" s="2"/>
      <c r="AA32819" s="2"/>
      <c r="AB32819" s="2"/>
      <c r="AC32819" s="2"/>
      <c r="AD32819" s="3"/>
    </row>
    <row r="32820" spans="1:30" s="9" customFormat="1" ht="22.5" customHeight="1" x14ac:dyDescent="0.3">
      <c r="A32820" s="25">
        <f>Fre.!H32821</f>
        <v>173.91870780305138</v>
      </c>
      <c r="B32820" s="2"/>
      <c r="C32820" s="2"/>
      <c r="D32820" s="2"/>
      <c r="E32820" s="2"/>
      <c r="F32820" s="2"/>
      <c r="G32820" s="2"/>
      <c r="H32820" s="2"/>
      <c r="I32820" s="2"/>
      <c r="J32820" s="2"/>
      <c r="K32820" s="2"/>
      <c r="L32820" s="2"/>
      <c r="M32820" s="2"/>
      <c r="N32820" s="2"/>
      <c r="P32820" s="25">
        <f>Fre.!J32821</f>
        <v>104.35122468183147</v>
      </c>
      <c r="Q32820" s="2"/>
      <c r="R32820" s="2"/>
      <c r="S32820" s="2"/>
      <c r="T32820" s="2"/>
      <c r="U32820" s="2"/>
      <c r="V32820" s="2"/>
      <c r="W32820" s="2"/>
      <c r="X32820" s="2"/>
      <c r="Y32820" s="2"/>
      <c r="Z32820" s="2"/>
      <c r="AA32820" s="2"/>
      <c r="AB32820" s="2"/>
      <c r="AC32820" s="2"/>
      <c r="AD32820" s="3"/>
    </row>
    <row r="32821" spans="1:30" s="9" customFormat="1" ht="22.5" customHeight="1" x14ac:dyDescent="0.3">
      <c r="A32821" s="26">
        <f>Fre.!H32822</f>
        <v>176.59210700826372</v>
      </c>
      <c r="B32821" s="2"/>
      <c r="C32821" s="2"/>
      <c r="D32821" s="2"/>
      <c r="E32821" s="2"/>
      <c r="F32821" s="2"/>
      <c r="G32821" s="2"/>
      <c r="H32821" s="2"/>
      <c r="I32821" s="2"/>
      <c r="J32821" s="2"/>
      <c r="K32821" s="2"/>
      <c r="L32821" s="2"/>
      <c r="M32821" s="2"/>
      <c r="N32821" s="2"/>
      <c r="P32821" s="26">
        <f>Fre.!J32822</f>
        <v>105.95526420495851</v>
      </c>
      <c r="Q32821" s="2"/>
      <c r="R32821" s="2"/>
      <c r="S32821" s="2"/>
      <c r="T32821" s="2"/>
      <c r="U32821" s="2"/>
      <c r="V32821" s="2"/>
      <c r="W32821" s="2"/>
      <c r="X32821" s="2"/>
      <c r="Y32821" s="2"/>
      <c r="Z32821" s="2"/>
      <c r="AA32821" s="2"/>
      <c r="AB32821" s="2"/>
      <c r="AC32821" s="2"/>
      <c r="AD32821" s="3"/>
    </row>
    <row r="32822" spans="1:30" s="9" customFormat="1" ht="22.5" customHeight="1" x14ac:dyDescent="0.3">
      <c r="A32822" s="25">
        <f>Fre.!H32823</f>
        <v>169.0707393532401</v>
      </c>
      <c r="B32822" s="2"/>
      <c r="C32822" s="2"/>
      <c r="D32822" s="2"/>
      <c r="E32822" s="2"/>
      <c r="F32822" s="2"/>
      <c r="G32822" s="2"/>
      <c r="H32822" s="2"/>
      <c r="I32822" s="2"/>
      <c r="J32822" s="2"/>
      <c r="K32822" s="2"/>
      <c r="L32822" s="2"/>
      <c r="M32822" s="2"/>
      <c r="N32822" s="2"/>
      <c r="P32822" s="25">
        <f>Fre.!J32823</f>
        <v>101.44244361194458</v>
      </c>
      <c r="Q32822" s="2"/>
      <c r="R32822" s="2"/>
      <c r="S32822" s="2"/>
      <c r="T32822" s="2"/>
      <c r="U32822" s="2"/>
      <c r="V32822" s="2"/>
      <c r="W32822" s="2"/>
      <c r="X32822" s="2"/>
      <c r="Y32822" s="2"/>
      <c r="Z32822" s="2"/>
      <c r="AA32822" s="2"/>
      <c r="AB32822" s="2"/>
      <c r="AC32822" s="2"/>
      <c r="AD32822" s="3"/>
    </row>
    <row r="32823" spans="1:30" s="9" customFormat="1" ht="22.5" customHeight="1" x14ac:dyDescent="0.3">
      <c r="A32823" s="26">
        <f>Fre.!H32824</f>
        <v>179.4289849232438</v>
      </c>
      <c r="B32823" s="2"/>
      <c r="C32823" s="2"/>
      <c r="D32823" s="2"/>
      <c r="E32823" s="2"/>
      <c r="F32823" s="2"/>
      <c r="G32823" s="2"/>
      <c r="H32823" s="2"/>
      <c r="I32823" s="2"/>
      <c r="J32823" s="2"/>
      <c r="K32823" s="2"/>
      <c r="L32823" s="2"/>
      <c r="M32823" s="2"/>
      <c r="N32823" s="2"/>
      <c r="P32823" s="26">
        <f>Fre.!J32824</f>
        <v>107.65739095394669</v>
      </c>
      <c r="Q32823" s="2"/>
      <c r="R32823" s="2"/>
      <c r="S32823" s="2"/>
      <c r="T32823" s="2"/>
      <c r="U32823" s="2"/>
      <c r="V32823" s="2"/>
      <c r="W32823" s="2"/>
      <c r="X32823" s="2"/>
      <c r="Y32823" s="2"/>
      <c r="Z32823" s="2"/>
      <c r="AA32823" s="2"/>
      <c r="AB32823" s="2"/>
      <c r="AC32823" s="2"/>
      <c r="AD32823" s="3"/>
    </row>
    <row r="32824" spans="1:30" s="9" customFormat="1" ht="22.5" customHeight="1" x14ac:dyDescent="0.3">
      <c r="A32824" s="25">
        <f>Fre.!H32825</f>
        <v>175.44944227887908</v>
      </c>
      <c r="B32824" s="2"/>
      <c r="C32824" s="2"/>
      <c r="D32824" s="2"/>
      <c r="E32824" s="2"/>
      <c r="F32824" s="2"/>
      <c r="G32824" s="2"/>
      <c r="H32824" s="2"/>
      <c r="I32824" s="2"/>
      <c r="J32824" s="2"/>
      <c r="K32824" s="2"/>
      <c r="L32824" s="2"/>
      <c r="M32824" s="2"/>
      <c r="N32824" s="2"/>
      <c r="P32824" s="25">
        <f>Fre.!J32825</f>
        <v>105.26966536732782</v>
      </c>
      <c r="Q32824" s="2"/>
      <c r="R32824" s="2"/>
      <c r="S32824" s="2"/>
      <c r="T32824" s="2"/>
      <c r="U32824" s="2"/>
      <c r="V32824" s="2"/>
      <c r="W32824" s="2"/>
      <c r="X32824" s="2"/>
      <c r="Y32824" s="2"/>
      <c r="Z32824" s="2"/>
      <c r="AA32824" s="2"/>
      <c r="AB32824" s="2"/>
      <c r="AC32824" s="2"/>
      <c r="AD32824" s="3"/>
    </row>
    <row r="32825" spans="1:30" s="9" customFormat="1" ht="22.5" customHeight="1" x14ac:dyDescent="0.3">
      <c r="A32825" s="26">
        <f>Fre.!H32826</f>
        <v>178.22879507805126</v>
      </c>
      <c r="B32825" s="2"/>
      <c r="C32825" s="2"/>
      <c r="D32825" s="2"/>
      <c r="E32825" s="2"/>
      <c r="F32825" s="2"/>
      <c r="G32825" s="2"/>
      <c r="H32825" s="2"/>
      <c r="I32825" s="2"/>
      <c r="J32825" s="2"/>
      <c r="K32825" s="2"/>
      <c r="L32825" s="2"/>
      <c r="M32825" s="2"/>
      <c r="N32825" s="2"/>
      <c r="P32825" s="26">
        <f>Fre.!J32826</f>
        <v>106.93727704683114</v>
      </c>
      <c r="Q32825" s="2"/>
      <c r="R32825" s="2"/>
      <c r="S32825" s="2"/>
      <c r="T32825" s="2"/>
      <c r="U32825" s="2"/>
      <c r="V32825" s="2"/>
      <c r="W32825" s="2"/>
      <c r="X32825" s="2"/>
      <c r="Y32825" s="2"/>
      <c r="Z32825" s="2"/>
      <c r="AA32825" s="2"/>
      <c r="AB32825" s="2"/>
      <c r="AC32825" s="2"/>
      <c r="AD32825" s="3"/>
    </row>
    <row r="32826" spans="1:30" s="9" customFormat="1" ht="22.5" customHeight="1" x14ac:dyDescent="0.3">
      <c r="A32826" s="25">
        <f>Fre.!H32827</f>
        <v>173.03284700718186</v>
      </c>
      <c r="B32826" s="2"/>
      <c r="C32826" s="2"/>
      <c r="D32826" s="2"/>
      <c r="E32826" s="2"/>
      <c r="F32826" s="2"/>
      <c r="G32826" s="2"/>
      <c r="H32826" s="2"/>
      <c r="I32826" s="2"/>
      <c r="J32826" s="2"/>
      <c r="K32826" s="2"/>
      <c r="L32826" s="2"/>
      <c r="M32826" s="2"/>
      <c r="N32826" s="2"/>
      <c r="P32826" s="25">
        <f>Fre.!J32827</f>
        <v>103.81970820430976</v>
      </c>
      <c r="Q32826" s="2"/>
      <c r="R32826" s="2"/>
      <c r="S32826" s="2"/>
      <c r="T32826" s="2"/>
      <c r="U32826" s="2"/>
      <c r="V32826" s="2"/>
      <c r="W32826" s="2"/>
      <c r="X32826" s="2"/>
      <c r="Y32826" s="2"/>
      <c r="Z32826" s="2"/>
      <c r="AA32826" s="2"/>
      <c r="AB32826" s="2"/>
      <c r="AC32826" s="2"/>
      <c r="AD32826" s="3"/>
    </row>
    <row r="32827" spans="1:30" s="9" customFormat="1" ht="22.5" customHeight="1" x14ac:dyDescent="0.3">
      <c r="A32827" s="26">
        <f>Fre.!H32828</f>
        <v>177.61839747730113</v>
      </c>
      <c r="B32827" s="2"/>
      <c r="C32827" s="2"/>
      <c r="D32827" s="2"/>
      <c r="E32827" s="2"/>
      <c r="F32827" s="2"/>
      <c r="G32827" s="2"/>
      <c r="H32827" s="2"/>
      <c r="I32827" s="2"/>
      <c r="J32827" s="2"/>
      <c r="K32827" s="2"/>
      <c r="L32827" s="2"/>
      <c r="M32827" s="2"/>
      <c r="N32827" s="2"/>
      <c r="P32827" s="26">
        <f>Fre.!J32828</f>
        <v>106.57103848638106</v>
      </c>
      <c r="Q32827" s="2"/>
      <c r="R32827" s="2"/>
      <c r="S32827" s="2"/>
      <c r="T32827" s="2"/>
      <c r="U32827" s="2"/>
      <c r="V32827" s="2"/>
      <c r="W32827" s="2"/>
      <c r="X32827" s="2"/>
      <c r="Y32827" s="2"/>
      <c r="Z32827" s="2"/>
      <c r="AA32827" s="2"/>
      <c r="AB32827" s="2"/>
      <c r="AC32827" s="2"/>
      <c r="AD32827" s="3"/>
    </row>
    <row r="32828" spans="1:30" s="9" customFormat="1" ht="22.5" customHeight="1" x14ac:dyDescent="0.3">
      <c r="A32828" s="25">
        <f>Fre.!H32829</f>
        <v>173.86001950618441</v>
      </c>
      <c r="B32828" s="2"/>
      <c r="C32828" s="2"/>
      <c r="D32828" s="2"/>
      <c r="E32828" s="2"/>
      <c r="F32828" s="2"/>
      <c r="G32828" s="2"/>
      <c r="H32828" s="2"/>
      <c r="I32828" s="2"/>
      <c r="J32828" s="2"/>
      <c r="K32828" s="2"/>
      <c r="L32828" s="2"/>
      <c r="M32828" s="2"/>
      <c r="N32828" s="2"/>
      <c r="P32828" s="25">
        <f>Fre.!J32829</f>
        <v>104.31601170371066</v>
      </c>
      <c r="Q32828" s="2"/>
      <c r="R32828" s="2"/>
      <c r="S32828" s="2"/>
      <c r="T32828" s="2"/>
      <c r="U32828" s="2"/>
      <c r="V32828" s="2"/>
      <c r="W32828" s="2"/>
      <c r="X32828" s="2"/>
      <c r="Y32828" s="2"/>
      <c r="Z32828" s="2"/>
      <c r="AA32828" s="2"/>
      <c r="AB32828" s="2"/>
      <c r="AC32828" s="2"/>
      <c r="AD32828" s="3"/>
    </row>
    <row r="32829" spans="1:30" s="9" customFormat="1" ht="22.5" customHeight="1" x14ac:dyDescent="0.3">
      <c r="A32829" s="26">
        <f>Fre.!H32830</f>
        <v>176.53183158861148</v>
      </c>
      <c r="B32829" s="2"/>
      <c r="C32829" s="2"/>
      <c r="D32829" s="2"/>
      <c r="E32829" s="2"/>
      <c r="F32829" s="2"/>
      <c r="G32829" s="2"/>
      <c r="H32829" s="2"/>
      <c r="I32829" s="2"/>
      <c r="J32829" s="2"/>
      <c r="K32829" s="2"/>
      <c r="L32829" s="2"/>
      <c r="M32829" s="2"/>
      <c r="N32829" s="2"/>
      <c r="P32829" s="26">
        <f>Fre.!J32830</f>
        <v>105.91909895316716</v>
      </c>
      <c r="Q32829" s="2"/>
      <c r="R32829" s="2"/>
      <c r="S32829" s="2"/>
      <c r="T32829" s="2"/>
      <c r="U32829" s="2"/>
      <c r="V32829" s="2"/>
      <c r="W32829" s="2"/>
      <c r="X32829" s="2"/>
      <c r="Y32829" s="2"/>
      <c r="Z32829" s="2"/>
      <c r="AA32829" s="2"/>
      <c r="AB32829" s="2"/>
      <c r="AC32829" s="2"/>
      <c r="AD32829" s="3"/>
    </row>
    <row r="32830" spans="1:30" s="9" customFormat="1" ht="22.5" customHeight="1" x14ac:dyDescent="0.3">
      <c r="A32830" s="25">
        <f>Fre.!H32831</f>
        <v>169.01206430436685</v>
      </c>
      <c r="B32830" s="2"/>
      <c r="C32830" s="2"/>
      <c r="D32830" s="2"/>
      <c r="E32830" s="2"/>
      <c r="F32830" s="2"/>
      <c r="G32830" s="2"/>
      <c r="H32830" s="2"/>
      <c r="I32830" s="2"/>
      <c r="J32830" s="2"/>
      <c r="K32830" s="2"/>
      <c r="L32830" s="2"/>
      <c r="M32830" s="2"/>
      <c r="N32830" s="2"/>
      <c r="P32830" s="25">
        <f>Fre.!J32831</f>
        <v>101.4072385826201</v>
      </c>
      <c r="Q32830" s="2"/>
      <c r="R32830" s="2"/>
      <c r="S32830" s="2"/>
      <c r="T32830" s="2"/>
      <c r="U32830" s="2"/>
      <c r="V32830" s="2"/>
      <c r="W32830" s="2"/>
      <c r="X32830" s="2"/>
      <c r="Y32830" s="2"/>
      <c r="Z32830" s="2"/>
      <c r="AA32830" s="2"/>
      <c r="AB32830" s="2"/>
      <c r="AC32830" s="2"/>
      <c r="AD32830" s="3"/>
    </row>
    <row r="32831" spans="1:30" s="9" customFormat="1" ht="22.5" customHeight="1" x14ac:dyDescent="0.3">
      <c r="A32831" s="26">
        <f>Fre.!H32832</f>
        <v>179.20903946730888</v>
      </c>
      <c r="B32831" s="2"/>
      <c r="C32831" s="2"/>
      <c r="D32831" s="2"/>
      <c r="E32831" s="2"/>
      <c r="F32831" s="2"/>
      <c r="G32831" s="2"/>
      <c r="H32831" s="2"/>
      <c r="I32831" s="2"/>
      <c r="J32831" s="2"/>
      <c r="K32831" s="2"/>
      <c r="L32831" s="2"/>
      <c r="M32831" s="2"/>
      <c r="N32831" s="2"/>
      <c r="P32831" s="26">
        <f>Fre.!J32832</f>
        <v>107.52542368038598</v>
      </c>
      <c r="Q32831" s="2"/>
      <c r="R32831" s="2"/>
      <c r="S32831" s="2"/>
      <c r="T32831" s="2"/>
      <c r="U32831" s="2"/>
      <c r="V32831" s="2"/>
      <c r="W32831" s="2"/>
      <c r="X32831" s="2"/>
      <c r="Y32831" s="2"/>
      <c r="Z32831" s="2"/>
      <c r="AA32831" s="2"/>
      <c r="AB32831" s="2"/>
      <c r="AC32831" s="2"/>
      <c r="AD32831" s="3"/>
    </row>
    <row r="32832" spans="1:30" s="9" customFormat="1" ht="22.5" customHeight="1" x14ac:dyDescent="0.3">
      <c r="A32832" s="25">
        <f>Fre.!H32833</f>
        <v>175.23982122043969</v>
      </c>
      <c r="B32832" s="2"/>
      <c r="C32832" s="2"/>
      <c r="D32832" s="2"/>
      <c r="E32832" s="2"/>
      <c r="F32832" s="2"/>
      <c r="G32832" s="2"/>
      <c r="H32832" s="2"/>
      <c r="I32832" s="2"/>
      <c r="J32832" s="2"/>
      <c r="K32832" s="2"/>
      <c r="L32832" s="2"/>
      <c r="M32832" s="2"/>
      <c r="N32832" s="2"/>
      <c r="P32832" s="25">
        <f>Fre.!J32833</f>
        <v>105.14389273226408</v>
      </c>
      <c r="Q32832" s="2"/>
      <c r="R32832" s="2"/>
      <c r="S32832" s="2"/>
      <c r="T32832" s="2"/>
      <c r="U32832" s="2"/>
      <c r="V32832" s="2"/>
      <c r="W32832" s="2"/>
      <c r="X32832" s="2"/>
      <c r="Y32832" s="2"/>
      <c r="Z32832" s="2"/>
      <c r="AA32832" s="2"/>
      <c r="AB32832" s="2"/>
      <c r="AC32832" s="2"/>
      <c r="AD32832" s="3"/>
    </row>
    <row r="32833" spans="1:30" s="9" customFormat="1" ht="22.5" customHeight="1" x14ac:dyDescent="0.3">
      <c r="A32833" s="26">
        <f>Fre.!H32834</f>
        <v>178.00675611528146</v>
      </c>
      <c r="B32833" s="2"/>
      <c r="C32833" s="2"/>
      <c r="D32833" s="2"/>
      <c r="E32833" s="2"/>
      <c r="F32833" s="2"/>
      <c r="G32833" s="2"/>
      <c r="H32833" s="2"/>
      <c r="I32833" s="2"/>
      <c r="J32833" s="2"/>
      <c r="K32833" s="2"/>
      <c r="L32833" s="2"/>
      <c r="M32833" s="2"/>
      <c r="N32833" s="2"/>
      <c r="P32833" s="26">
        <f>Fre.!J32834</f>
        <v>106.80405366916887</v>
      </c>
      <c r="Q32833" s="2"/>
      <c r="R32833" s="2"/>
      <c r="S32833" s="2"/>
      <c r="T32833" s="2"/>
      <c r="U32833" s="2"/>
      <c r="V32833" s="2"/>
      <c r="W32833" s="2"/>
      <c r="X32833" s="2"/>
      <c r="Y32833" s="2"/>
      <c r="Z32833" s="2"/>
      <c r="AA32833" s="2"/>
      <c r="AB32833" s="2"/>
      <c r="AC32833" s="2"/>
      <c r="AD32833" s="3"/>
    </row>
    <row r="32834" spans="1:30" s="9" customFormat="1" ht="22.5" customHeight="1" x14ac:dyDescent="0.3">
      <c r="A32834" s="25">
        <f>Fre.!H32835</f>
        <v>173.15275054067405</v>
      </c>
      <c r="B32834" s="2"/>
      <c r="C32834" s="2"/>
      <c r="D32834" s="2"/>
      <c r="E32834" s="2"/>
      <c r="F32834" s="2"/>
      <c r="G32834" s="2"/>
      <c r="H32834" s="2"/>
      <c r="I32834" s="2"/>
      <c r="J32834" s="2"/>
      <c r="K32834" s="2"/>
      <c r="L32834" s="2"/>
      <c r="M32834" s="2"/>
      <c r="N32834" s="2"/>
      <c r="P32834" s="25">
        <f>Fre.!J32835</f>
        <v>103.89165032440454</v>
      </c>
      <c r="Q32834" s="2"/>
      <c r="R32834" s="2"/>
      <c r="S32834" s="2"/>
      <c r="T32834" s="2"/>
      <c r="U32834" s="2"/>
      <c r="V32834" s="2"/>
      <c r="W32834" s="2"/>
      <c r="X32834" s="2"/>
      <c r="Y32834" s="2"/>
      <c r="Z32834" s="2"/>
      <c r="AA32834" s="2"/>
      <c r="AB32834" s="2"/>
      <c r="AC32834" s="2"/>
      <c r="AD32834" s="3"/>
    </row>
    <row r="32835" spans="1:30" s="9" customFormat="1" ht="22.5" customHeight="1" x14ac:dyDescent="0.3">
      <c r="A32835" s="26">
        <f>Fre.!H32836</f>
        <v>177.74631531241928</v>
      </c>
      <c r="B32835" s="2"/>
      <c r="C32835" s="2"/>
      <c r="D32835" s="2"/>
      <c r="E32835" s="2"/>
      <c r="F32835" s="2"/>
      <c r="G32835" s="2"/>
      <c r="H32835" s="2"/>
      <c r="I32835" s="2"/>
      <c r="J32835" s="2"/>
      <c r="K32835" s="2"/>
      <c r="L32835" s="2"/>
      <c r="M32835" s="2"/>
      <c r="N32835" s="2"/>
      <c r="P32835" s="26">
        <f>Fre.!J32836</f>
        <v>106.64778918745196</v>
      </c>
      <c r="Q32835" s="2"/>
      <c r="R32835" s="2"/>
      <c r="S32835" s="2"/>
      <c r="T32835" s="2"/>
      <c r="U32835" s="2"/>
      <c r="V32835" s="2"/>
      <c r="W32835" s="2"/>
      <c r="X32835" s="2"/>
      <c r="Y32835" s="2"/>
      <c r="Z32835" s="2"/>
      <c r="AA32835" s="2"/>
      <c r="AB32835" s="2"/>
      <c r="AC32835" s="2"/>
      <c r="AD32835" s="3"/>
    </row>
    <row r="32836" spans="1:30" s="9" customFormat="1" ht="22.5" customHeight="1" x14ac:dyDescent="0.3">
      <c r="A32836" s="25">
        <f>Fre.!H32837</f>
        <v>173.98184456905776</v>
      </c>
      <c r="B32836" s="2"/>
      <c r="C32836" s="2"/>
      <c r="D32836" s="2"/>
      <c r="E32836" s="2"/>
      <c r="F32836" s="2"/>
      <c r="G32836" s="2"/>
      <c r="H32836" s="2"/>
      <c r="I32836" s="2"/>
      <c r="J32836" s="2"/>
      <c r="K32836" s="2"/>
      <c r="L32836" s="2"/>
      <c r="M32836" s="2"/>
      <c r="N32836" s="2"/>
      <c r="P32836" s="25">
        <f>Fre.!J32837</f>
        <v>104.38910674143517</v>
      </c>
      <c r="Q32836" s="2"/>
      <c r="R32836" s="2"/>
      <c r="S32836" s="2"/>
      <c r="T32836" s="2"/>
      <c r="U32836" s="2"/>
      <c r="V32836" s="2"/>
      <c r="W32836" s="2"/>
      <c r="X32836" s="2"/>
      <c r="Y32836" s="2"/>
      <c r="Z32836" s="2"/>
      <c r="AA32836" s="2"/>
      <c r="AB32836" s="2"/>
      <c r="AC32836" s="2"/>
      <c r="AD32836" s="3"/>
    </row>
    <row r="32837" spans="1:30" s="9" customFormat="1" ht="22.5" customHeight="1" x14ac:dyDescent="0.3">
      <c r="A32837" s="26">
        <f>Fre.!H32838</f>
        <v>176.65318882472764</v>
      </c>
      <c r="B32837" s="2"/>
      <c r="C32837" s="2"/>
      <c r="D32837" s="2"/>
      <c r="E32837" s="2"/>
      <c r="F32837" s="2"/>
      <c r="G32837" s="2"/>
      <c r="H32837" s="2"/>
      <c r="I32837" s="2"/>
      <c r="J32837" s="2"/>
      <c r="K32837" s="2"/>
      <c r="L32837" s="2"/>
      <c r="M32837" s="2"/>
      <c r="N32837" s="2"/>
      <c r="P32837" s="26">
        <f>Fre.!J32838</f>
        <v>105.99191329483659</v>
      </c>
      <c r="Q32837" s="2"/>
      <c r="R32837" s="2"/>
      <c r="S32837" s="2"/>
      <c r="T32837" s="2"/>
      <c r="U32837" s="2"/>
      <c r="V32837" s="2"/>
      <c r="W32837" s="2"/>
      <c r="X32837" s="2"/>
      <c r="Y32837" s="2"/>
      <c r="Z32837" s="2"/>
      <c r="AA32837" s="2"/>
      <c r="AB32837" s="2"/>
      <c r="AC32837" s="2"/>
      <c r="AD32837" s="3"/>
    </row>
    <row r="32838" spans="1:30" s="9" customFormat="1" ht="22.5" customHeight="1" x14ac:dyDescent="0.3">
      <c r="A32838" s="25">
        <f>Fre.!H32839</f>
        <v>169.14105633540277</v>
      </c>
      <c r="B32838" s="2"/>
      <c r="C32838" s="2"/>
      <c r="D32838" s="2"/>
      <c r="E32838" s="2"/>
      <c r="F32838" s="2"/>
      <c r="G32838" s="2"/>
      <c r="H32838" s="2"/>
      <c r="I32838" s="2"/>
      <c r="J32838" s="2"/>
      <c r="K32838" s="2"/>
      <c r="L32838" s="2"/>
      <c r="M32838" s="2"/>
      <c r="N32838" s="2"/>
      <c r="P32838" s="25">
        <f>Fre.!J32839</f>
        <v>101.48463380124218</v>
      </c>
      <c r="Q32838" s="2"/>
      <c r="R32838" s="2"/>
      <c r="S32838" s="2"/>
      <c r="T32838" s="2"/>
      <c r="U32838" s="2"/>
      <c r="V32838" s="2"/>
      <c r="W32838" s="2"/>
      <c r="X32838" s="2"/>
      <c r="Y32838" s="2"/>
      <c r="Z32838" s="2"/>
      <c r="AA32838" s="2"/>
      <c r="AB32838" s="2"/>
      <c r="AC32838" s="2"/>
      <c r="AD32838" s="3"/>
    </row>
    <row r="32839" spans="1:30" s="9" customFormat="1" ht="22.5" customHeight="1" x14ac:dyDescent="0.3">
      <c r="A32839" s="26">
        <f>Fre.!H32840</f>
        <v>179.49604773610974</v>
      </c>
      <c r="B32839" s="2"/>
      <c r="C32839" s="2"/>
      <c r="D32839" s="2"/>
      <c r="E32839" s="2"/>
      <c r="F32839" s="2"/>
      <c r="G32839" s="2"/>
      <c r="H32839" s="2"/>
      <c r="I32839" s="2"/>
      <c r="J32839" s="2"/>
      <c r="K32839" s="2"/>
      <c r="L32839" s="2"/>
      <c r="M32839" s="2"/>
      <c r="N32839" s="2"/>
      <c r="P32839" s="26">
        <f>Fre.!J32840</f>
        <v>107.69762864166599</v>
      </c>
      <c r="Q32839" s="2"/>
      <c r="R32839" s="2"/>
      <c r="S32839" s="2"/>
      <c r="T32839" s="2"/>
      <c r="U32839" s="2"/>
      <c r="V32839" s="2"/>
      <c r="W32839" s="2"/>
      <c r="X32839" s="2"/>
      <c r="Y32839" s="2"/>
      <c r="Z32839" s="2"/>
      <c r="AA32839" s="2"/>
      <c r="AB32839" s="2"/>
      <c r="AC32839" s="2"/>
      <c r="AD32839" s="3"/>
    </row>
    <row r="32840" spans="1:30" s="9" customFormat="1" ht="22.5" customHeight="1" x14ac:dyDescent="0.3">
      <c r="A32840" s="25">
        <f>Fre.!H32841</f>
        <v>175.5125630234613</v>
      </c>
      <c r="B32840" s="2"/>
      <c r="C32840" s="2"/>
      <c r="D32840" s="2"/>
      <c r="E32840" s="2"/>
      <c r="F32840" s="2"/>
      <c r="G32840" s="2"/>
      <c r="H32840" s="2"/>
      <c r="I32840" s="2"/>
      <c r="J32840" s="2"/>
      <c r="K32840" s="2"/>
      <c r="L32840" s="2"/>
      <c r="M32840" s="2"/>
      <c r="N32840" s="2"/>
      <c r="P32840" s="25">
        <f>Fre.!J32841</f>
        <v>105.30753781407691</v>
      </c>
      <c r="Q32840" s="2"/>
      <c r="R32840" s="2"/>
      <c r="S32840" s="2"/>
      <c r="T32840" s="2"/>
      <c r="U32840" s="2"/>
      <c r="V32840" s="2"/>
      <c r="W32840" s="2"/>
      <c r="X32840" s="2"/>
      <c r="Y32840" s="2"/>
      <c r="Z32840" s="2"/>
      <c r="AA32840" s="2"/>
      <c r="AB32840" s="2"/>
      <c r="AC32840" s="2"/>
      <c r="AD32840" s="3"/>
    </row>
    <row r="32841" spans="1:30" s="9" customFormat="1" ht="22.5" customHeight="1" x14ac:dyDescent="0.3">
      <c r="A32841" s="26">
        <f>Fre.!H32842</f>
        <v>178.28943518957868</v>
      </c>
      <c r="B32841" s="2"/>
      <c r="C32841" s="2"/>
      <c r="D32841" s="2"/>
      <c r="E32841" s="2"/>
      <c r="F32841" s="2"/>
      <c r="G32841" s="2"/>
      <c r="H32841" s="2"/>
      <c r="I32841" s="2"/>
      <c r="J32841" s="2"/>
      <c r="K32841" s="2"/>
      <c r="L32841" s="2"/>
      <c r="M32841" s="2"/>
      <c r="N32841" s="2"/>
      <c r="P32841" s="26">
        <f>Fre.!J32842</f>
        <v>106.97366111374747</v>
      </c>
      <c r="Q32841" s="2"/>
      <c r="R32841" s="2"/>
      <c r="S32841" s="2"/>
      <c r="T32841" s="2"/>
      <c r="U32841" s="2"/>
      <c r="V32841" s="2"/>
      <c r="W32841" s="2"/>
      <c r="X32841" s="2"/>
      <c r="Y32841" s="2"/>
      <c r="Z32841" s="2"/>
      <c r="AA32841" s="2"/>
      <c r="AB32841" s="2"/>
      <c r="AC32841" s="2"/>
      <c r="AD32841" s="3"/>
    </row>
    <row r="32842" spans="1:30" s="9" customFormat="1" ht="22.5" customHeight="1" x14ac:dyDescent="0.3">
      <c r="A32842" s="25">
        <f>Fre.!H32843</f>
        <v>173.07389495299122</v>
      </c>
      <c r="B32842" s="2"/>
      <c r="C32842" s="2"/>
      <c r="D32842" s="2"/>
      <c r="E32842" s="2"/>
      <c r="F32842" s="2"/>
      <c r="G32842" s="2"/>
      <c r="H32842" s="2"/>
      <c r="I32842" s="2"/>
      <c r="J32842" s="2"/>
      <c r="K32842" s="2"/>
      <c r="L32842" s="2"/>
      <c r="M32842" s="2"/>
      <c r="N32842" s="2"/>
      <c r="P32842" s="25">
        <f>Fre.!J32843</f>
        <v>103.84433697179486</v>
      </c>
      <c r="Q32842" s="2"/>
      <c r="R32842" s="2"/>
      <c r="S32842" s="2"/>
      <c r="T32842" s="2"/>
      <c r="U32842" s="2"/>
      <c r="V32842" s="2"/>
      <c r="W32842" s="2"/>
      <c r="X32842" s="2"/>
      <c r="Y32842" s="2"/>
      <c r="Z32842" s="2"/>
      <c r="AA32842" s="2"/>
      <c r="AB32842" s="2"/>
      <c r="AC32842" s="2"/>
      <c r="AD32842" s="3"/>
    </row>
    <row r="32843" spans="1:30" s="9" customFormat="1" ht="22.5" customHeight="1" x14ac:dyDescent="0.3">
      <c r="A32843" s="26">
        <f>Fre.!H32844</f>
        <v>177.66567182004061</v>
      </c>
      <c r="B32843" s="2"/>
      <c r="C32843" s="2"/>
      <c r="D32843" s="2"/>
      <c r="E32843" s="2"/>
      <c r="F32843" s="2"/>
      <c r="G32843" s="2"/>
      <c r="H32843" s="2"/>
      <c r="I32843" s="2"/>
      <c r="J32843" s="2"/>
      <c r="K32843" s="2"/>
      <c r="L32843" s="2"/>
      <c r="M32843" s="2"/>
      <c r="N32843" s="2"/>
      <c r="P32843" s="26">
        <f>Fre.!J32844</f>
        <v>106.5994030920245</v>
      </c>
      <c r="Q32843" s="2"/>
      <c r="R32843" s="2"/>
      <c r="S32843" s="2"/>
      <c r="T32843" s="2"/>
      <c r="U32843" s="2"/>
      <c r="V32843" s="2"/>
      <c r="W32843" s="2"/>
      <c r="X32843" s="2"/>
      <c r="Y32843" s="2"/>
      <c r="Z32843" s="2"/>
      <c r="AA32843" s="2"/>
      <c r="AB32843" s="2"/>
      <c r="AC32843" s="2"/>
      <c r="AD32843" s="3"/>
    </row>
    <row r="32844" spans="1:30" s="9" customFormat="1" ht="22.5" customHeight="1" x14ac:dyDescent="0.3">
      <c r="A32844" s="25">
        <f>Fre.!H32845</f>
        <v>173.9032060052246</v>
      </c>
      <c r="B32844" s="2"/>
      <c r="C32844" s="2"/>
      <c r="D32844" s="2"/>
      <c r="E32844" s="2"/>
      <c r="F32844" s="2"/>
      <c r="G32844" s="2"/>
      <c r="H32844" s="2"/>
      <c r="I32844" s="2"/>
      <c r="J32844" s="2"/>
      <c r="K32844" s="2"/>
      <c r="L32844" s="2"/>
      <c r="M32844" s="2"/>
      <c r="N32844" s="2"/>
      <c r="P32844" s="25">
        <f>Fre.!J32845</f>
        <v>104.34192360313513</v>
      </c>
      <c r="Q32844" s="2"/>
      <c r="R32844" s="2"/>
      <c r="S32844" s="2"/>
      <c r="T32844" s="2"/>
      <c r="U32844" s="2"/>
      <c r="V32844" s="2"/>
      <c r="W32844" s="2"/>
      <c r="X32844" s="2"/>
      <c r="Y32844" s="2"/>
      <c r="Z32844" s="2"/>
      <c r="AA32844" s="2"/>
      <c r="AB32844" s="2"/>
      <c r="AC32844" s="2"/>
      <c r="AD32844" s="3"/>
    </row>
    <row r="32845" spans="1:30" s="9" customFormat="1" ht="22.5" customHeight="1" x14ac:dyDescent="0.3">
      <c r="A32845" s="26">
        <f>Fre.!H32846</f>
        <v>176.57276235619727</v>
      </c>
      <c r="B32845" s="2"/>
      <c r="C32845" s="2"/>
      <c r="D32845" s="2"/>
      <c r="E32845" s="2"/>
      <c r="F32845" s="2"/>
      <c r="G32845" s="2"/>
      <c r="H32845" s="2"/>
      <c r="I32845" s="2"/>
      <c r="J32845" s="2"/>
      <c r="K32845" s="2"/>
      <c r="L32845" s="2"/>
      <c r="M32845" s="2"/>
      <c r="N32845" s="2"/>
      <c r="P32845" s="26">
        <f>Fre.!J32846</f>
        <v>105.94365741371877</v>
      </c>
      <c r="Q32845" s="2"/>
      <c r="R32845" s="2"/>
      <c r="S32845" s="2"/>
      <c r="T32845" s="2"/>
      <c r="U32845" s="2"/>
      <c r="V32845" s="2"/>
      <c r="W32845" s="2"/>
      <c r="X32845" s="2"/>
      <c r="Y32845" s="2"/>
      <c r="Z32845" s="2"/>
      <c r="AA32845" s="2"/>
      <c r="AB32845" s="2"/>
      <c r="AC32845" s="2"/>
      <c r="AD32845" s="3"/>
    </row>
    <row r="32846" spans="1:30" s="9" customFormat="1" ht="22.5" customHeight="1" x14ac:dyDescent="0.3">
      <c r="A32846" s="25">
        <f>Fre.!H32847</f>
        <v>169.06245927615424</v>
      </c>
      <c r="B32846" s="2"/>
      <c r="C32846" s="2"/>
      <c r="D32846" s="2"/>
      <c r="E32846" s="2"/>
      <c r="F32846" s="2"/>
      <c r="G32846" s="2"/>
      <c r="H32846" s="2"/>
      <c r="I32846" s="2"/>
      <c r="J32846" s="2"/>
      <c r="K32846" s="2"/>
      <c r="L32846" s="2"/>
      <c r="M32846" s="2"/>
      <c r="N32846" s="2"/>
      <c r="P32846" s="25">
        <f>Fre.!J32847</f>
        <v>101.43747556569305</v>
      </c>
      <c r="Q32846" s="2"/>
      <c r="R32846" s="2"/>
      <c r="S32846" s="2"/>
      <c r="T32846" s="2"/>
      <c r="U32846" s="2"/>
      <c r="V32846" s="2"/>
      <c r="W32846" s="2"/>
      <c r="X32846" s="2"/>
      <c r="Y32846" s="2"/>
      <c r="Z32846" s="2"/>
      <c r="AA32846" s="2"/>
      <c r="AB32846" s="2"/>
      <c r="AC32846" s="2"/>
      <c r="AD32846" s="3"/>
    </row>
    <row r="32847" spans="1:30" s="9" customFormat="1" ht="22.5" customHeight="1" x14ac:dyDescent="0.3">
      <c r="A32847" s="26">
        <f>Fre.!H32848</f>
        <v>179.83996374809985</v>
      </c>
      <c r="B32847" s="2"/>
      <c r="C32847" s="2"/>
      <c r="D32847" s="2"/>
      <c r="E32847" s="2"/>
      <c r="F32847" s="2"/>
      <c r="G32847" s="2"/>
      <c r="H32847" s="2"/>
      <c r="I32847" s="2"/>
      <c r="J32847" s="2"/>
      <c r="K32847" s="2"/>
      <c r="L32847" s="2"/>
      <c r="M32847" s="2"/>
      <c r="N32847" s="2"/>
      <c r="P32847" s="26">
        <f>Fre.!J32848</f>
        <v>107.90397824886055</v>
      </c>
      <c r="Q32847" s="2"/>
      <c r="R32847" s="2"/>
      <c r="S32847" s="2"/>
      <c r="T32847" s="2"/>
      <c r="U32847" s="2"/>
      <c r="V32847" s="2"/>
      <c r="W32847" s="2"/>
      <c r="X32847" s="2"/>
      <c r="Y32847" s="2"/>
      <c r="Z32847" s="2"/>
      <c r="AA32847" s="2"/>
      <c r="AB32847" s="2"/>
      <c r="AC32847" s="2"/>
      <c r="AD32847" s="3"/>
    </row>
    <row r="32848" spans="1:30" s="9" customFormat="1" ht="22.5" customHeight="1" x14ac:dyDescent="0.3">
      <c r="A32848" s="25">
        <f>Fre.!H32849</f>
        <v>175.835439553501</v>
      </c>
      <c r="B32848" s="2"/>
      <c r="C32848" s="2"/>
      <c r="D32848" s="2"/>
      <c r="E32848" s="2"/>
      <c r="F32848" s="2"/>
      <c r="G32848" s="2"/>
      <c r="H32848" s="2"/>
      <c r="I32848" s="2"/>
      <c r="J32848" s="2"/>
      <c r="K32848" s="2"/>
      <c r="L32848" s="2"/>
      <c r="M32848" s="2"/>
      <c r="N32848" s="2"/>
      <c r="P32848" s="25">
        <f>Fre.!J32849</f>
        <v>105.50126373210112</v>
      </c>
      <c r="Q32848" s="2"/>
      <c r="R32848" s="2"/>
      <c r="S32848" s="2"/>
      <c r="T32848" s="2"/>
      <c r="U32848" s="2"/>
      <c r="V32848" s="2"/>
      <c r="W32848" s="2"/>
      <c r="X32848" s="2"/>
      <c r="Y32848" s="2"/>
      <c r="Z32848" s="2"/>
      <c r="AA32848" s="2"/>
      <c r="AB32848" s="2"/>
      <c r="AC32848" s="2"/>
      <c r="AD32848" s="3"/>
    </row>
    <row r="32849" spans="1:30" s="9" customFormat="1" ht="22.5" customHeight="1" x14ac:dyDescent="0.3">
      <c r="A32849" s="26">
        <f>Fre.!H32850</f>
        <v>178.6341748861359</v>
      </c>
      <c r="B32849" s="2"/>
      <c r="C32849" s="2"/>
      <c r="D32849" s="2"/>
      <c r="E32849" s="2"/>
      <c r="F32849" s="2"/>
      <c r="G32849" s="2"/>
      <c r="H32849" s="2"/>
      <c r="I32849" s="2"/>
      <c r="J32849" s="2"/>
      <c r="K32849" s="2"/>
      <c r="L32849" s="2"/>
      <c r="M32849" s="2"/>
      <c r="N32849" s="2"/>
      <c r="P32849" s="26">
        <f>Fre.!J32850</f>
        <v>107.18050493168192</v>
      </c>
      <c r="Q32849" s="2"/>
      <c r="R32849" s="2"/>
      <c r="S32849" s="2"/>
      <c r="T32849" s="2"/>
      <c r="U32849" s="2"/>
      <c r="V32849" s="2"/>
      <c r="W32849" s="2"/>
      <c r="X32849" s="2"/>
      <c r="Y32849" s="2"/>
      <c r="Z32849" s="2"/>
      <c r="AA32849" s="2"/>
      <c r="AB32849" s="2"/>
      <c r="AC32849" s="2"/>
      <c r="AD32849" s="3"/>
    </row>
    <row r="32850" spans="1:30" s="9" customFormat="1" ht="22.5" customHeight="1" x14ac:dyDescent="0.3">
      <c r="A32850" s="25">
        <f>Fre.!H32851</f>
        <v>173.05829153344436</v>
      </c>
      <c r="B32850" s="2"/>
      <c r="C32850" s="2"/>
      <c r="D32850" s="2"/>
      <c r="E32850" s="2"/>
      <c r="F32850" s="2"/>
      <c r="G32850" s="2"/>
      <c r="H32850" s="2"/>
      <c r="I32850" s="2"/>
      <c r="J32850" s="2"/>
      <c r="K32850" s="2"/>
      <c r="L32850" s="2"/>
      <c r="M32850" s="2"/>
      <c r="N32850" s="2"/>
      <c r="P32850" s="25">
        <f>Fre.!J32851</f>
        <v>103.83497492006673</v>
      </c>
      <c r="Q32850" s="2"/>
      <c r="R32850" s="2"/>
      <c r="S32850" s="2"/>
      <c r="T32850" s="2"/>
      <c r="U32850" s="2"/>
      <c r="V32850" s="2"/>
      <c r="W32850" s="2"/>
      <c r="X32850" s="2"/>
      <c r="Y32850" s="2"/>
      <c r="Z32850" s="2"/>
      <c r="AA32850" s="2"/>
      <c r="AB32850" s="2"/>
      <c r="AC32850" s="2"/>
      <c r="AD32850" s="3"/>
    </row>
    <row r="32851" spans="1:30" s="9" customFormat="1" ht="22.5" customHeight="1" x14ac:dyDescent="0.3">
      <c r="A32851" s="26">
        <f>Fre.!H32852</f>
        <v>177.65414843782492</v>
      </c>
      <c r="B32851" s="2"/>
      <c r="C32851" s="2"/>
      <c r="D32851" s="2"/>
      <c r="E32851" s="2"/>
      <c r="F32851" s="2"/>
      <c r="G32851" s="2"/>
      <c r="H32851" s="2"/>
      <c r="I32851" s="2"/>
      <c r="J32851" s="2"/>
      <c r="K32851" s="2"/>
      <c r="L32851" s="2"/>
      <c r="M32851" s="2"/>
      <c r="N32851" s="2"/>
      <c r="P32851" s="26">
        <f>Fre.!J32852</f>
        <v>106.59248906269545</v>
      </c>
      <c r="Q32851" s="2"/>
      <c r="R32851" s="2"/>
      <c r="S32851" s="2"/>
      <c r="T32851" s="2"/>
      <c r="U32851" s="2"/>
      <c r="V32851" s="2"/>
      <c r="W32851" s="2"/>
      <c r="X32851" s="2"/>
      <c r="Y32851" s="2"/>
      <c r="Z32851" s="2"/>
      <c r="AA32851" s="2"/>
      <c r="AB32851" s="2"/>
      <c r="AC32851" s="2"/>
      <c r="AD32851" s="3"/>
    </row>
    <row r="32852" spans="1:30" s="9" customFormat="1" ht="22.5" customHeight="1" x14ac:dyDescent="0.3">
      <c r="A32852" s="25">
        <f>Fre.!H32853</f>
        <v>173.87781683294128</v>
      </c>
      <c r="B32852" s="2"/>
      <c r="C32852" s="2"/>
      <c r="D32852" s="2"/>
      <c r="E32852" s="2"/>
      <c r="F32852" s="2"/>
      <c r="G32852" s="2"/>
      <c r="H32852" s="2"/>
      <c r="I32852" s="2"/>
      <c r="J32852" s="2"/>
      <c r="K32852" s="2"/>
      <c r="L32852" s="2"/>
      <c r="M32852" s="2"/>
      <c r="N32852" s="2"/>
      <c r="P32852" s="25">
        <f>Fre.!J32853</f>
        <v>104.32669009976517</v>
      </c>
      <c r="Q32852" s="2"/>
      <c r="R32852" s="2"/>
      <c r="S32852" s="2"/>
      <c r="T32852" s="2"/>
      <c r="U32852" s="2"/>
      <c r="V32852" s="2"/>
      <c r="W32852" s="2"/>
      <c r="X32852" s="2"/>
      <c r="Y32852" s="2"/>
      <c r="Z32852" s="2"/>
      <c r="AA32852" s="2"/>
      <c r="AB32852" s="2"/>
      <c r="AC32852" s="2"/>
      <c r="AD32852" s="3"/>
    </row>
    <row r="32853" spans="1:30" s="9" customFormat="1" ht="22.5" customHeight="1" x14ac:dyDescent="0.3">
      <c r="A32853" s="26">
        <f>Fre.!H32854</f>
        <v>176.56482739082278</v>
      </c>
      <c r="B32853" s="2"/>
      <c r="C32853" s="2"/>
      <c r="D32853" s="2"/>
      <c r="E32853" s="2"/>
      <c r="F32853" s="2"/>
      <c r="G32853" s="2"/>
      <c r="H32853" s="2"/>
      <c r="I32853" s="2"/>
      <c r="J32853" s="2"/>
      <c r="K32853" s="2"/>
      <c r="L32853" s="2"/>
      <c r="M32853" s="2"/>
      <c r="N32853" s="2"/>
      <c r="P32853" s="26">
        <f>Fre.!J32854</f>
        <v>105.93889643449431</v>
      </c>
      <c r="Q32853" s="2"/>
      <c r="R32853" s="2"/>
      <c r="S32853" s="2"/>
      <c r="T32853" s="2"/>
      <c r="U32853" s="2"/>
      <c r="V32853" s="2"/>
      <c r="W32853" s="2"/>
      <c r="X32853" s="2"/>
      <c r="Y32853" s="2"/>
      <c r="Z32853" s="2"/>
      <c r="AA32853" s="2"/>
      <c r="AB32853" s="2"/>
      <c r="AC32853" s="2"/>
      <c r="AD32853" s="3"/>
    </row>
    <row r="32854" spans="1:30" s="9" customFormat="1" ht="22.5" customHeight="1" x14ac:dyDescent="0.3">
      <c r="A32854" s="25">
        <f>Fre.!H32855</f>
        <v>169.03887882121165</v>
      </c>
      <c r="B32854" s="2"/>
      <c r="C32854" s="2"/>
      <c r="D32854" s="2"/>
      <c r="E32854" s="2"/>
      <c r="F32854" s="2"/>
      <c r="G32854" s="2"/>
      <c r="H32854" s="2"/>
      <c r="I32854" s="2"/>
      <c r="J32854" s="2"/>
      <c r="K32854" s="2"/>
      <c r="L32854" s="2"/>
      <c r="M32854" s="2"/>
      <c r="N32854" s="2"/>
      <c r="P32854" s="25">
        <f>Fre.!J32855</f>
        <v>101.42332729272725</v>
      </c>
      <c r="Q32854" s="2"/>
      <c r="R32854" s="2"/>
      <c r="S32854" s="2"/>
      <c r="T32854" s="2"/>
      <c r="U32854" s="2"/>
      <c r="V32854" s="2"/>
      <c r="W32854" s="2"/>
      <c r="X32854" s="2"/>
      <c r="Y32854" s="2"/>
      <c r="Z32854" s="2"/>
      <c r="AA32854" s="2"/>
      <c r="AB32854" s="2"/>
      <c r="AC32854" s="2"/>
      <c r="AD32854" s="3"/>
    </row>
    <row r="32855" spans="1:30" s="9" customFormat="1" ht="22.5" customHeight="1" x14ac:dyDescent="0.3">
      <c r="A32855" s="26">
        <f>Fre.!H32856</f>
        <v>179.42154704848471</v>
      </c>
      <c r="B32855" s="2"/>
      <c r="C32855" s="2"/>
      <c r="D32855" s="2"/>
      <c r="E32855" s="2"/>
      <c r="F32855" s="2"/>
      <c r="G32855" s="2"/>
      <c r="H32855" s="2"/>
      <c r="I32855" s="2"/>
      <c r="J32855" s="2"/>
      <c r="K32855" s="2"/>
      <c r="L32855" s="2"/>
      <c r="M32855" s="2"/>
      <c r="N32855" s="2"/>
      <c r="P32855" s="26">
        <f>Fre.!J32856</f>
        <v>107.65292822909083</v>
      </c>
      <c r="Q32855" s="2"/>
      <c r="R32855" s="2"/>
      <c r="S32855" s="2"/>
      <c r="T32855" s="2"/>
      <c r="U32855" s="2"/>
      <c r="V32855" s="2"/>
      <c r="W32855" s="2"/>
      <c r="X32855" s="2"/>
      <c r="Y32855" s="2"/>
      <c r="Z32855" s="2"/>
      <c r="AA32855" s="2"/>
      <c r="AB32855" s="2"/>
      <c r="AC32855" s="2"/>
      <c r="AD32855" s="3"/>
    </row>
    <row r="32856" spans="1:30" s="9" customFormat="1" ht="22.5" customHeight="1" x14ac:dyDescent="0.3">
      <c r="A32856" s="25">
        <f>Fre.!H32857</f>
        <v>175.42535934280318</v>
      </c>
      <c r="B32856" s="2"/>
      <c r="C32856" s="2"/>
      <c r="D32856" s="2"/>
      <c r="E32856" s="2"/>
      <c r="F32856" s="2"/>
      <c r="G32856" s="2"/>
      <c r="H32856" s="2"/>
      <c r="I32856" s="2"/>
      <c r="J32856" s="2"/>
      <c r="K32856" s="2"/>
      <c r="L32856" s="2"/>
      <c r="M32856" s="2"/>
      <c r="N32856" s="2"/>
      <c r="P32856" s="25">
        <f>Fre.!J32857</f>
        <v>105.25521560568217</v>
      </c>
      <c r="Q32856" s="2"/>
      <c r="R32856" s="2"/>
      <c r="S32856" s="2"/>
      <c r="T32856" s="2"/>
      <c r="U32856" s="2"/>
      <c r="V32856" s="2"/>
      <c r="W32856" s="2"/>
      <c r="X32856" s="2"/>
      <c r="Y32856" s="2"/>
      <c r="Z32856" s="2"/>
      <c r="AA32856" s="2"/>
      <c r="AB32856" s="2"/>
      <c r="AC32856" s="2"/>
      <c r="AD32856" s="3"/>
    </row>
    <row r="32857" spans="1:30" s="9" customFormat="1" ht="22.5" customHeight="1" x14ac:dyDescent="0.3">
      <c r="A32857" s="26">
        <f>Fre.!H32858</f>
        <v>178.21866023057126</v>
      </c>
      <c r="B32857" s="2"/>
      <c r="C32857" s="2"/>
      <c r="D32857" s="2"/>
      <c r="E32857" s="2"/>
      <c r="F32857" s="2"/>
      <c r="G32857" s="2"/>
      <c r="H32857" s="2"/>
      <c r="I32857" s="2"/>
      <c r="J32857" s="2"/>
      <c r="K32857" s="2"/>
      <c r="L32857" s="2"/>
      <c r="M32857" s="2"/>
      <c r="N32857" s="2"/>
      <c r="P32857" s="26">
        <f>Fre.!J32858</f>
        <v>106.93119613834303</v>
      </c>
      <c r="Q32857" s="2"/>
      <c r="R32857" s="2"/>
      <c r="S32857" s="2"/>
      <c r="T32857" s="2"/>
      <c r="U32857" s="2"/>
      <c r="V32857" s="2"/>
      <c r="W32857" s="2"/>
      <c r="X32857" s="2"/>
      <c r="Y32857" s="2"/>
      <c r="Z32857" s="2"/>
      <c r="AA32857" s="2"/>
      <c r="AB32857" s="2"/>
      <c r="AC32857" s="2"/>
      <c r="AD32857" s="3"/>
    </row>
    <row r="32858" spans="1:30" s="9" customFormat="1" ht="22.5" customHeight="1" x14ac:dyDescent="0.3">
      <c r="A32858" s="25">
        <f>Fre.!H32859</f>
        <v>172.99460613631609</v>
      </c>
      <c r="B32858" s="2"/>
      <c r="C32858" s="2"/>
      <c r="D32858" s="2"/>
      <c r="E32858" s="2"/>
      <c r="F32858" s="2"/>
      <c r="G32858" s="2"/>
      <c r="H32858" s="2"/>
      <c r="I32858" s="2"/>
      <c r="J32858" s="2"/>
      <c r="K32858" s="2"/>
      <c r="L32858" s="2"/>
      <c r="M32858" s="2"/>
      <c r="N32858" s="2"/>
      <c r="P32858" s="25">
        <f>Fre.!J32859</f>
        <v>103.79676368178978</v>
      </c>
      <c r="Q32858" s="2"/>
      <c r="R32858" s="2"/>
      <c r="S32858" s="2"/>
      <c r="T32858" s="2"/>
      <c r="U32858" s="2"/>
      <c r="V32858" s="2"/>
      <c r="W32858" s="2"/>
      <c r="X32858" s="2"/>
      <c r="Y32858" s="2"/>
      <c r="Z32858" s="2"/>
      <c r="AA32858" s="2"/>
      <c r="AB32858" s="2"/>
      <c r="AC32858" s="2"/>
      <c r="AD32858" s="3"/>
    </row>
    <row r="32859" spans="1:30" s="9" customFormat="1" ht="22.5" customHeight="1" x14ac:dyDescent="0.3">
      <c r="A32859" s="26">
        <f>Fre.!H32860</f>
        <v>177.58884546379937</v>
      </c>
      <c r="B32859" s="2"/>
      <c r="C32859" s="2"/>
      <c r="D32859" s="2"/>
      <c r="E32859" s="2"/>
      <c r="F32859" s="2"/>
      <c r="G32859" s="2"/>
      <c r="H32859" s="2"/>
      <c r="I32859" s="2"/>
      <c r="J32859" s="2"/>
      <c r="K32859" s="2"/>
      <c r="L32859" s="2"/>
      <c r="M32859" s="2"/>
      <c r="N32859" s="2"/>
      <c r="P32859" s="26">
        <f>Fre.!J32860</f>
        <v>106.55330727827989</v>
      </c>
      <c r="Q32859" s="2"/>
      <c r="R32859" s="2"/>
      <c r="S32859" s="2"/>
      <c r="T32859" s="2"/>
      <c r="U32859" s="2"/>
      <c r="V32859" s="2"/>
      <c r="W32859" s="2"/>
      <c r="X32859" s="2"/>
      <c r="Y32859" s="2"/>
      <c r="Z32859" s="2"/>
      <c r="AA32859" s="2"/>
      <c r="AB32859" s="2"/>
      <c r="AC32859" s="2"/>
      <c r="AD32859" s="3"/>
    </row>
    <row r="32860" spans="1:30" s="9" customFormat="1" ht="22.5" customHeight="1" x14ac:dyDescent="0.3">
      <c r="A32860" s="25">
        <f>Fre.!H32861</f>
        <v>173.81421900684035</v>
      </c>
      <c r="B32860" s="2"/>
      <c r="C32860" s="2"/>
      <c r="D32860" s="2"/>
      <c r="E32860" s="2"/>
      <c r="F32860" s="2"/>
      <c r="G32860" s="2"/>
      <c r="H32860" s="2"/>
      <c r="I32860" s="2"/>
      <c r="J32860" s="2"/>
      <c r="K32860" s="2"/>
      <c r="L32860" s="2"/>
      <c r="M32860" s="2"/>
      <c r="N32860" s="2"/>
      <c r="P32860" s="25">
        <f>Fre.!J32861</f>
        <v>104.28853140410422</v>
      </c>
      <c r="Q32860" s="2"/>
      <c r="R32860" s="2"/>
      <c r="S32860" s="2"/>
      <c r="T32860" s="2"/>
      <c r="U32860" s="2"/>
      <c r="V32860" s="2"/>
      <c r="W32860" s="2"/>
      <c r="X32860" s="2"/>
      <c r="Y32860" s="2"/>
      <c r="Z32860" s="2"/>
      <c r="AA32860" s="2"/>
      <c r="AB32860" s="2"/>
      <c r="AC32860" s="2"/>
      <c r="AD32860" s="3"/>
    </row>
    <row r="32861" spans="1:30" s="9" customFormat="1" ht="22.5" customHeight="1" x14ac:dyDescent="0.3">
      <c r="A32861" s="26">
        <f>Fre.!H32862</f>
        <v>176.49961198782458</v>
      </c>
      <c r="B32861" s="2"/>
      <c r="C32861" s="2"/>
      <c r="D32861" s="2"/>
      <c r="E32861" s="2"/>
      <c r="F32861" s="2"/>
      <c r="G32861" s="2"/>
      <c r="H32861" s="2"/>
      <c r="I32861" s="2"/>
      <c r="J32861" s="2"/>
      <c r="K32861" s="2"/>
      <c r="L32861" s="2"/>
      <c r="M32861" s="2"/>
      <c r="N32861" s="2"/>
      <c r="P32861" s="26">
        <f>Fre.!J32862</f>
        <v>105.89976719269501</v>
      </c>
      <c r="Q32861" s="2"/>
      <c r="R32861" s="2"/>
      <c r="S32861" s="2"/>
      <c r="T32861" s="2"/>
      <c r="U32861" s="2"/>
      <c r="V32861" s="2"/>
      <c r="W32861" s="2"/>
      <c r="X32861" s="2"/>
      <c r="Y32861" s="2"/>
      <c r="Z32861" s="2"/>
      <c r="AA32861" s="2"/>
      <c r="AB32861" s="2"/>
      <c r="AC32861" s="2"/>
      <c r="AD32861" s="3"/>
    </row>
    <row r="32862" spans="1:30" s="9" customFormat="1" ht="22.5" customHeight="1" x14ac:dyDescent="0.3">
      <c r="A32862" s="25">
        <f>Fre.!H32863</f>
        <v>168.9752977425739</v>
      </c>
      <c r="B32862" s="2"/>
      <c r="C32862" s="2"/>
      <c r="D32862" s="2"/>
      <c r="E32862" s="2"/>
      <c r="F32862" s="2"/>
      <c r="G32862" s="2"/>
      <c r="H32862" s="2"/>
      <c r="I32862" s="2"/>
      <c r="J32862" s="2"/>
      <c r="K32862" s="2"/>
      <c r="L32862" s="2"/>
      <c r="M32862" s="2"/>
      <c r="N32862" s="2"/>
      <c r="P32862" s="25">
        <f>Fre.!J32863</f>
        <v>101.38517864554487</v>
      </c>
      <c r="Q32862" s="2"/>
      <c r="R32862" s="2"/>
      <c r="S32862" s="2"/>
      <c r="T32862" s="2"/>
      <c r="U32862" s="2"/>
      <c r="V32862" s="2"/>
      <c r="W32862" s="2"/>
      <c r="X32862" s="2"/>
      <c r="Y32862" s="2"/>
      <c r="Z32862" s="2"/>
      <c r="AA32862" s="2"/>
      <c r="AB32862" s="2"/>
      <c r="AC32862" s="2"/>
      <c r="AD32862" s="3"/>
    </row>
    <row r="32863" spans="1:30" s="9" customFormat="1" ht="22.5" customHeight="1" x14ac:dyDescent="0.3">
      <c r="A32863" s="26">
        <f>Fre.!H32864</f>
        <v>179.19467064704077</v>
      </c>
      <c r="B32863" s="2"/>
      <c r="C32863" s="2"/>
      <c r="D32863" s="2"/>
      <c r="E32863" s="2"/>
      <c r="F32863" s="2"/>
      <c r="G32863" s="2"/>
      <c r="H32863" s="2"/>
      <c r="I32863" s="2"/>
      <c r="J32863" s="2"/>
      <c r="K32863" s="2"/>
      <c r="L32863" s="2"/>
      <c r="M32863" s="2"/>
      <c r="N32863" s="2"/>
      <c r="P32863" s="26">
        <f>Fre.!J32864</f>
        <v>107.51680238822472</v>
      </c>
      <c r="Q32863" s="2"/>
      <c r="R32863" s="2"/>
      <c r="S32863" s="2"/>
      <c r="T32863" s="2"/>
      <c r="U32863" s="2"/>
      <c r="V32863" s="2"/>
      <c r="W32863" s="2"/>
      <c r="X32863" s="2"/>
      <c r="Y32863" s="2"/>
      <c r="Z32863" s="2"/>
      <c r="AA32863" s="2"/>
      <c r="AB32863" s="2"/>
      <c r="AC32863" s="2"/>
      <c r="AD32863" s="3"/>
    </row>
    <row r="32864" spans="1:30" s="9" customFormat="1" ht="22.5" customHeight="1" x14ac:dyDescent="0.3">
      <c r="A32864" s="25">
        <f>Fre.!H32865</f>
        <v>175.20896382071729</v>
      </c>
      <c r="B32864" s="2"/>
      <c r="C32864" s="2"/>
      <c r="D32864" s="2"/>
      <c r="E32864" s="2"/>
      <c r="F32864" s="2"/>
      <c r="G32864" s="2"/>
      <c r="H32864" s="2"/>
      <c r="I32864" s="2"/>
      <c r="J32864" s="2"/>
      <c r="K32864" s="2"/>
      <c r="L32864" s="2"/>
      <c r="M32864" s="2"/>
      <c r="N32864" s="2"/>
      <c r="P32864" s="25">
        <f>Fre.!J32865</f>
        <v>105.12537829243077</v>
      </c>
      <c r="Q32864" s="2"/>
      <c r="R32864" s="2"/>
      <c r="S32864" s="2"/>
      <c r="T32864" s="2"/>
      <c r="U32864" s="2"/>
      <c r="V32864" s="2"/>
      <c r="W32864" s="2"/>
      <c r="X32864" s="2"/>
      <c r="Y32864" s="2"/>
      <c r="Z32864" s="2"/>
      <c r="AA32864" s="2"/>
      <c r="AB32864" s="2"/>
      <c r="AC32864" s="2"/>
      <c r="AD32864" s="3"/>
    </row>
    <row r="32865" spans="1:30" s="9" customFormat="1" ht="22.5" customHeight="1" x14ac:dyDescent="0.3">
      <c r="A32865" s="26">
        <f>Fre.!H32866</f>
        <v>177.98973094735925</v>
      </c>
      <c r="B32865" s="2"/>
      <c r="C32865" s="2"/>
      <c r="D32865" s="2"/>
      <c r="E32865" s="2"/>
      <c r="F32865" s="2"/>
      <c r="G32865" s="2"/>
      <c r="H32865" s="2"/>
      <c r="I32865" s="2"/>
      <c r="J32865" s="2"/>
      <c r="K32865" s="2"/>
      <c r="L32865" s="2"/>
      <c r="M32865" s="2"/>
      <c r="N32865" s="2"/>
      <c r="P32865" s="26">
        <f>Fre.!J32866</f>
        <v>106.79383856841544</v>
      </c>
      <c r="Q32865" s="2"/>
      <c r="R32865" s="2"/>
      <c r="S32865" s="2"/>
      <c r="T32865" s="2"/>
      <c r="U32865" s="2"/>
      <c r="V32865" s="2"/>
      <c r="W32865" s="2"/>
      <c r="X32865" s="2"/>
      <c r="Y32865" s="2"/>
      <c r="Z32865" s="2"/>
      <c r="AA32865" s="2"/>
      <c r="AB32865" s="2"/>
      <c r="AC32865" s="2"/>
      <c r="AD32865" s="3"/>
    </row>
    <row r="32866" spans="1:30" s="9" customFormat="1" ht="22.5" customHeight="1" x14ac:dyDescent="0.3">
      <c r="A32866" s="25">
        <f>Fre.!H32867</f>
        <v>173.13972429595367</v>
      </c>
      <c r="B32866" s="2"/>
      <c r="C32866" s="2"/>
      <c r="D32866" s="2"/>
      <c r="E32866" s="2"/>
      <c r="F32866" s="2"/>
      <c r="G32866" s="2"/>
      <c r="H32866" s="2"/>
      <c r="I32866" s="2"/>
      <c r="J32866" s="2"/>
      <c r="K32866" s="2"/>
      <c r="L32866" s="2"/>
      <c r="M32866" s="2"/>
      <c r="N32866" s="2"/>
      <c r="P32866" s="25">
        <f>Fre.!J32867</f>
        <v>103.88383457757244</v>
      </c>
      <c r="Q32866" s="2"/>
      <c r="R32866" s="2"/>
      <c r="S32866" s="2"/>
      <c r="T32866" s="2"/>
      <c r="U32866" s="2"/>
      <c r="V32866" s="2"/>
      <c r="W32866" s="2"/>
      <c r="X32866" s="2"/>
      <c r="Y32866" s="2"/>
      <c r="Z32866" s="2"/>
      <c r="AA32866" s="2"/>
      <c r="AB32866" s="2"/>
      <c r="AC32866" s="2"/>
      <c r="AD32866" s="3"/>
    </row>
    <row r="32867" spans="1:30" s="9" customFormat="1" ht="22.5" customHeight="1" x14ac:dyDescent="0.3">
      <c r="A32867" s="26">
        <f>Fre.!H32868</f>
        <v>177.7379036226499</v>
      </c>
      <c r="B32867" s="2"/>
      <c r="C32867" s="2"/>
      <c r="D32867" s="2"/>
      <c r="E32867" s="2"/>
      <c r="F32867" s="2"/>
      <c r="G32867" s="2"/>
      <c r="H32867" s="2"/>
      <c r="I32867" s="2"/>
      <c r="J32867" s="2"/>
      <c r="K32867" s="2"/>
      <c r="L32867" s="2"/>
      <c r="M32867" s="2"/>
      <c r="N32867" s="2"/>
      <c r="P32867" s="26">
        <f>Fre.!J32868</f>
        <v>106.64274217359046</v>
      </c>
      <c r="Q32867" s="2"/>
      <c r="R32867" s="2"/>
      <c r="S32867" s="2"/>
      <c r="T32867" s="2"/>
      <c r="U32867" s="2"/>
      <c r="V32867" s="2"/>
      <c r="W32867" s="2"/>
      <c r="X32867" s="2"/>
      <c r="Y32867" s="2"/>
      <c r="Z32867" s="2"/>
      <c r="AA32867" s="2"/>
      <c r="AB32867" s="2"/>
      <c r="AC32867" s="2"/>
      <c r="AD32867" s="3"/>
    </row>
    <row r="32868" spans="1:30" s="9" customFormat="1" ht="22.5" customHeight="1" x14ac:dyDescent="0.3">
      <c r="A32868" s="25">
        <f>Fre.!H32869</f>
        <v>173.9637685619825</v>
      </c>
      <c r="B32868" s="2"/>
      <c r="C32868" s="2"/>
      <c r="D32868" s="2"/>
      <c r="E32868" s="2"/>
      <c r="F32868" s="2"/>
      <c r="G32868" s="2"/>
      <c r="H32868" s="2"/>
      <c r="I32868" s="2"/>
      <c r="J32868" s="2"/>
      <c r="K32868" s="2"/>
      <c r="L32868" s="2"/>
      <c r="M32868" s="2"/>
      <c r="N32868" s="2"/>
      <c r="P32868" s="25">
        <f>Fre.!J32869</f>
        <v>104.37826113718963</v>
      </c>
      <c r="Q32868" s="2"/>
      <c r="R32868" s="2"/>
      <c r="S32868" s="2"/>
      <c r="T32868" s="2"/>
      <c r="U32868" s="2"/>
      <c r="V32868" s="2"/>
      <c r="W32868" s="2"/>
      <c r="X32868" s="2"/>
      <c r="Y32868" s="2"/>
      <c r="Z32868" s="2"/>
      <c r="AA32868" s="2"/>
      <c r="AB32868" s="2"/>
      <c r="AC32868" s="2"/>
      <c r="AD32868" s="3"/>
    </row>
    <row r="32869" spans="1:30" s="9" customFormat="1" ht="22.5" customHeight="1" x14ac:dyDescent="0.3">
      <c r="A32869" s="26">
        <f>Fre.!H32870</f>
        <v>176.64437479920036</v>
      </c>
      <c r="B32869" s="2"/>
      <c r="C32869" s="2"/>
      <c r="D32869" s="2"/>
      <c r="E32869" s="2"/>
      <c r="F32869" s="2"/>
      <c r="G32869" s="2"/>
      <c r="H32869" s="2"/>
      <c r="I32869" s="2"/>
      <c r="J32869" s="2"/>
      <c r="K32869" s="2"/>
      <c r="L32869" s="2"/>
      <c r="M32869" s="2"/>
      <c r="N32869" s="2"/>
      <c r="P32869" s="26">
        <f>Fre.!J32870</f>
        <v>105.98662487952062</v>
      </c>
      <c r="Q32869" s="2"/>
      <c r="R32869" s="2"/>
      <c r="S32869" s="2"/>
      <c r="T32869" s="2"/>
      <c r="U32869" s="2"/>
      <c r="V32869" s="2"/>
      <c r="W32869" s="2"/>
      <c r="X32869" s="2"/>
      <c r="Y32869" s="2"/>
      <c r="Z32869" s="2"/>
      <c r="AA32869" s="2"/>
      <c r="AB32869" s="2"/>
      <c r="AC32869" s="2"/>
      <c r="AD32869" s="3"/>
    </row>
    <row r="32870" spans="1:30" s="9" customFormat="1" ht="22.5" customHeight="1" x14ac:dyDescent="0.3">
      <c r="A32870" s="25">
        <f>Fre.!H32871</f>
        <v>169.12355644285407</v>
      </c>
      <c r="B32870" s="2"/>
      <c r="C32870" s="2"/>
      <c r="D32870" s="2"/>
      <c r="E32870" s="2"/>
      <c r="F32870" s="2"/>
      <c r="G32870" s="2"/>
      <c r="H32870" s="2"/>
      <c r="I32870" s="2"/>
      <c r="J32870" s="2"/>
      <c r="K32870" s="2"/>
      <c r="L32870" s="2"/>
      <c r="M32870" s="2"/>
      <c r="N32870" s="2"/>
      <c r="P32870" s="25">
        <f>Fre.!J32871</f>
        <v>101.47413386571257</v>
      </c>
      <c r="Q32870" s="2"/>
      <c r="R32870" s="2"/>
      <c r="S32870" s="2"/>
      <c r="T32870" s="2"/>
      <c r="U32870" s="2"/>
      <c r="V32870" s="2"/>
      <c r="W32870" s="2"/>
      <c r="X32870" s="2"/>
      <c r="Y32870" s="2"/>
      <c r="Z32870" s="2"/>
      <c r="AA32870" s="2"/>
      <c r="AB32870" s="2"/>
      <c r="AC32870" s="2"/>
      <c r="AD32870" s="3"/>
    </row>
    <row r="32871" spans="1:30" s="9" customFormat="1" ht="22.5" customHeight="1" x14ac:dyDescent="0.3">
      <c r="A32871" s="26">
        <f>Fre.!H32872</f>
        <v>179.49881454029287</v>
      </c>
      <c r="B32871" s="2"/>
      <c r="C32871" s="2"/>
      <c r="D32871" s="2"/>
      <c r="E32871" s="2"/>
      <c r="F32871" s="2"/>
      <c r="G32871" s="2"/>
      <c r="H32871" s="2"/>
      <c r="I32871" s="2"/>
      <c r="J32871" s="2"/>
      <c r="K32871" s="2"/>
      <c r="L32871" s="2"/>
      <c r="M32871" s="2"/>
      <c r="N32871" s="2"/>
      <c r="P32871" s="26">
        <f>Fre.!J32872</f>
        <v>107.69928872417624</v>
      </c>
      <c r="Q32871" s="2"/>
      <c r="R32871" s="2"/>
      <c r="S32871" s="2"/>
      <c r="T32871" s="2"/>
      <c r="U32871" s="2"/>
      <c r="V32871" s="2"/>
      <c r="W32871" s="2"/>
      <c r="X32871" s="2"/>
      <c r="Y32871" s="2"/>
      <c r="Z32871" s="2"/>
      <c r="AA32871" s="2"/>
      <c r="AB32871" s="2"/>
      <c r="AC32871" s="2"/>
      <c r="AD32871" s="3"/>
    </row>
    <row r="32872" spans="1:30" s="9" customFormat="1" ht="22.5" customHeight="1" x14ac:dyDescent="0.3">
      <c r="A32872" s="25">
        <f>Fre.!H32873</f>
        <v>175.50517732660896</v>
      </c>
      <c r="B32872" s="2"/>
      <c r="C32872" s="2"/>
      <c r="D32872" s="2"/>
      <c r="E32872" s="2"/>
      <c r="F32872" s="2"/>
      <c r="G32872" s="2"/>
      <c r="H32872" s="2"/>
      <c r="I32872" s="2"/>
      <c r="J32872" s="2"/>
      <c r="K32872" s="2"/>
      <c r="L32872" s="2"/>
      <c r="M32872" s="2"/>
      <c r="N32872" s="2"/>
      <c r="P32872" s="25">
        <f>Fre.!J32873</f>
        <v>105.30310639596564</v>
      </c>
      <c r="Q32872" s="2"/>
      <c r="R32872" s="2"/>
      <c r="S32872" s="2"/>
      <c r="T32872" s="2"/>
      <c r="U32872" s="2"/>
      <c r="V32872" s="2"/>
      <c r="W32872" s="2"/>
      <c r="X32872" s="2"/>
      <c r="Y32872" s="2"/>
      <c r="Z32872" s="2"/>
      <c r="AA32872" s="2"/>
      <c r="AB32872" s="2"/>
      <c r="AC32872" s="2"/>
      <c r="AD32872" s="3"/>
    </row>
    <row r="32873" spans="1:30" s="9" customFormat="1" ht="22.5" customHeight="1" x14ac:dyDescent="0.3">
      <c r="A32873" s="26">
        <f>Fre.!H32874</f>
        <v>178.29171987983591</v>
      </c>
      <c r="B32873" s="2"/>
      <c r="C32873" s="2"/>
      <c r="D32873" s="2"/>
      <c r="E32873" s="2"/>
      <c r="F32873" s="2"/>
      <c r="G32873" s="2"/>
      <c r="H32873" s="2"/>
      <c r="I32873" s="2"/>
      <c r="J32873" s="2"/>
      <c r="K32873" s="2"/>
      <c r="L32873" s="2"/>
      <c r="M32873" s="2"/>
      <c r="N32873" s="2"/>
      <c r="P32873" s="26">
        <f>Fre.!J32874</f>
        <v>106.97503192790165</v>
      </c>
      <c r="Q32873" s="2"/>
      <c r="R32873" s="2"/>
      <c r="S32873" s="2"/>
      <c r="T32873" s="2"/>
      <c r="U32873" s="2"/>
      <c r="V32873" s="2"/>
      <c r="W32873" s="2"/>
      <c r="X32873" s="2"/>
      <c r="Y32873" s="2"/>
      <c r="Z32873" s="2"/>
      <c r="AA32873" s="2"/>
      <c r="AB32873" s="2"/>
      <c r="AC32873" s="2"/>
      <c r="AD32873" s="3"/>
    </row>
    <row r="32874" spans="1:30" s="9" customFormat="1" ht="22.5" customHeight="1" x14ac:dyDescent="0.3">
      <c r="A32874" s="25">
        <f>Fre.!H32875</f>
        <v>173.06667743768924</v>
      </c>
      <c r="B32874" s="2"/>
      <c r="C32874" s="2"/>
      <c r="D32874" s="2"/>
      <c r="E32874" s="2"/>
      <c r="F32874" s="2"/>
      <c r="G32874" s="2"/>
      <c r="H32874" s="2"/>
      <c r="I32874" s="2"/>
      <c r="J32874" s="2"/>
      <c r="K32874" s="2"/>
      <c r="L32874" s="2"/>
      <c r="M32874" s="2"/>
      <c r="N32874" s="2"/>
      <c r="P32874" s="25">
        <f>Fre.!J32875</f>
        <v>103.84000646261354</v>
      </c>
      <c r="Q32874" s="2"/>
      <c r="R32874" s="2"/>
      <c r="S32874" s="2"/>
      <c r="T32874" s="2"/>
      <c r="U32874" s="2"/>
      <c r="V32874" s="2"/>
      <c r="W32874" s="2"/>
      <c r="X32874" s="2"/>
      <c r="Y32874" s="2"/>
      <c r="Z32874" s="2"/>
      <c r="AA32874" s="2"/>
      <c r="AB32874" s="2"/>
      <c r="AC32874" s="2"/>
      <c r="AD32874" s="3"/>
    </row>
    <row r="32875" spans="1:30" s="9" customFormat="1" ht="22.5" customHeight="1" x14ac:dyDescent="0.3">
      <c r="A32875" s="26">
        <f>Fre.!H32876</f>
        <v>177.66317561297149</v>
      </c>
      <c r="B32875" s="2"/>
      <c r="C32875" s="2"/>
      <c r="D32875" s="2"/>
      <c r="E32875" s="2"/>
      <c r="F32875" s="2"/>
      <c r="G32875" s="2"/>
      <c r="H32875" s="2"/>
      <c r="I32875" s="2"/>
      <c r="J32875" s="2"/>
      <c r="K32875" s="2"/>
      <c r="L32875" s="2"/>
      <c r="M32875" s="2"/>
      <c r="N32875" s="2"/>
      <c r="P32875" s="26">
        <f>Fre.!J32876</f>
        <v>106.59790536778327</v>
      </c>
      <c r="Q32875" s="2"/>
      <c r="R32875" s="2"/>
      <c r="S32875" s="2"/>
      <c r="T32875" s="2"/>
      <c r="U32875" s="2"/>
      <c r="V32875" s="2"/>
      <c r="W32875" s="2"/>
      <c r="X32875" s="2"/>
      <c r="Y32875" s="2"/>
      <c r="Z32875" s="2"/>
      <c r="AA32875" s="2"/>
      <c r="AB32875" s="2"/>
      <c r="AC32875" s="2"/>
      <c r="AD32875" s="3"/>
    </row>
    <row r="32876" spans="1:30" s="9" customFormat="1" ht="22.5" customHeight="1" x14ac:dyDescent="0.3">
      <c r="A32876" s="25">
        <f>Fre.!H32877</f>
        <v>173.89092577091904</v>
      </c>
      <c r="B32876" s="2"/>
      <c r="C32876" s="2"/>
      <c r="D32876" s="2"/>
      <c r="E32876" s="2"/>
      <c r="F32876" s="2"/>
      <c r="G32876" s="2"/>
      <c r="H32876" s="2"/>
      <c r="I32876" s="2"/>
      <c r="J32876" s="2"/>
      <c r="K32876" s="2"/>
      <c r="L32876" s="2"/>
      <c r="M32876" s="2"/>
      <c r="N32876" s="2"/>
      <c r="P32876" s="25">
        <f>Fre.!J32877</f>
        <v>104.33455546255168</v>
      </c>
      <c r="Q32876" s="2"/>
      <c r="R32876" s="2"/>
      <c r="S32876" s="2"/>
      <c r="T32876" s="2"/>
      <c r="U32876" s="2"/>
      <c r="V32876" s="2"/>
      <c r="W32876" s="2"/>
      <c r="X32876" s="2"/>
      <c r="Y32876" s="2"/>
      <c r="Z32876" s="2"/>
      <c r="AA32876" s="2"/>
      <c r="AB32876" s="2"/>
      <c r="AC32876" s="2"/>
      <c r="AD32876" s="3"/>
    </row>
    <row r="32877" spans="1:30" s="9" customFormat="1" ht="22.5" customHeight="1" x14ac:dyDescent="0.3">
      <c r="A32877" s="26">
        <f>Fre.!H32878</f>
        <v>176.56985085672417</v>
      </c>
      <c r="B32877" s="2"/>
      <c r="C32877" s="2"/>
      <c r="D32877" s="2"/>
      <c r="E32877" s="2"/>
      <c r="F32877" s="2"/>
      <c r="G32877" s="2"/>
      <c r="H32877" s="2"/>
      <c r="I32877" s="2"/>
      <c r="J32877" s="2"/>
      <c r="K32877" s="2"/>
      <c r="L32877" s="2"/>
      <c r="M32877" s="2"/>
      <c r="N32877" s="2"/>
      <c r="P32877" s="26">
        <f>Fre.!J32878</f>
        <v>105.9419105140345</v>
      </c>
      <c r="Q32877" s="2"/>
      <c r="R32877" s="2"/>
      <c r="S32877" s="2"/>
      <c r="T32877" s="2"/>
      <c r="U32877" s="2"/>
      <c r="V32877" s="2"/>
      <c r="W32877" s="2"/>
      <c r="X32877" s="2"/>
      <c r="Y32877" s="2"/>
      <c r="Z32877" s="2"/>
      <c r="AA32877" s="2"/>
      <c r="AB32877" s="2"/>
      <c r="AC32877" s="2"/>
      <c r="AD32877" s="3"/>
    </row>
    <row r="32878" spans="1:30" s="9" customFormat="1" ht="22.5" customHeight="1" x14ac:dyDescent="0.3">
      <c r="A32878" s="25">
        <f>Fre.!H32879</f>
        <v>169.05075267848932</v>
      </c>
      <c r="B32878" s="2"/>
      <c r="C32878" s="2"/>
      <c r="D32878" s="2"/>
      <c r="E32878" s="2"/>
      <c r="F32878" s="2"/>
      <c r="G32878" s="2"/>
      <c r="H32878" s="2"/>
      <c r="I32878" s="2"/>
      <c r="J32878" s="2"/>
      <c r="K32878" s="2"/>
      <c r="L32878" s="2"/>
      <c r="M32878" s="2"/>
      <c r="N32878" s="2"/>
      <c r="P32878" s="25">
        <f>Fre.!J32879</f>
        <v>101.43045160709423</v>
      </c>
      <c r="Q32878" s="2"/>
      <c r="R32878" s="2"/>
      <c r="S32878" s="2"/>
      <c r="T32878" s="2"/>
      <c r="U32878" s="2"/>
      <c r="V32878" s="2"/>
      <c r="W32878" s="2"/>
      <c r="X32878" s="2"/>
      <c r="Y32878" s="2"/>
      <c r="Z32878" s="2"/>
      <c r="AA32878" s="2"/>
      <c r="AB32878" s="2"/>
      <c r="AC32878" s="2"/>
      <c r="AD32878" s="3"/>
    </row>
    <row r="32879" spans="1:30" s="9" customFormat="1" ht="22.5" customHeight="1" x14ac:dyDescent="0.3">
      <c r="A32879" s="26">
        <f>Fre.!H32880</f>
        <v>179.47602591853791</v>
      </c>
      <c r="B32879" s="2"/>
      <c r="C32879" s="2"/>
      <c r="D32879" s="2"/>
      <c r="E32879" s="2"/>
      <c r="F32879" s="2"/>
      <c r="G32879" s="2"/>
      <c r="H32879" s="2"/>
      <c r="I32879" s="2"/>
      <c r="J32879" s="2"/>
      <c r="K32879" s="2"/>
      <c r="L32879" s="2"/>
      <c r="M32879" s="2"/>
      <c r="N32879" s="2"/>
      <c r="P32879" s="26">
        <f>Fre.!J32880</f>
        <v>107.6856155511234</v>
      </c>
      <c r="Q32879" s="2"/>
      <c r="R32879" s="2"/>
      <c r="S32879" s="2"/>
      <c r="T32879" s="2"/>
      <c r="U32879" s="2"/>
      <c r="V32879" s="2"/>
      <c r="W32879" s="2"/>
      <c r="X32879" s="2"/>
      <c r="Y32879" s="2"/>
      <c r="Z32879" s="2"/>
      <c r="AA32879" s="2"/>
      <c r="AB32879" s="2"/>
      <c r="AC32879" s="2"/>
      <c r="AD32879" s="3"/>
    </row>
    <row r="32880" spans="1:30" s="9" customFormat="1" ht="22.5" customHeight="1" x14ac:dyDescent="0.3">
      <c r="A32880" s="25">
        <f>Fre.!H32881</f>
        <v>175.48146077094276</v>
      </c>
      <c r="B32880" s="2"/>
      <c r="C32880" s="2"/>
      <c r="D32880" s="2"/>
      <c r="E32880" s="2"/>
      <c r="F32880" s="2"/>
      <c r="G32880" s="2"/>
      <c r="H32880" s="2"/>
      <c r="I32880" s="2"/>
      <c r="J32880" s="2"/>
      <c r="K32880" s="2"/>
      <c r="L32880" s="2"/>
      <c r="M32880" s="2"/>
      <c r="N32880" s="2"/>
      <c r="P32880" s="25">
        <f>Fre.!J32881</f>
        <v>105.28887646256564</v>
      </c>
      <c r="Q32880" s="2"/>
      <c r="R32880" s="2"/>
      <c r="S32880" s="2"/>
      <c r="T32880" s="2"/>
      <c r="U32880" s="2"/>
      <c r="V32880" s="2"/>
      <c r="W32880" s="2"/>
      <c r="X32880" s="2"/>
      <c r="Y32880" s="2"/>
      <c r="Z32880" s="2"/>
      <c r="AA32880" s="2"/>
      <c r="AB32880" s="2"/>
      <c r="AC32880" s="2"/>
      <c r="AD32880" s="3"/>
    </row>
    <row r="32881" spans="1:30" s="9" customFormat="1" ht="22.5" customHeight="1" x14ac:dyDescent="0.3">
      <c r="A32881" s="26">
        <f>Fre.!H32882</f>
        <v>178.27153720727674</v>
      </c>
      <c r="B32881" s="2"/>
      <c r="C32881" s="2"/>
      <c r="D32881" s="2"/>
      <c r="E32881" s="2"/>
      <c r="F32881" s="2"/>
      <c r="G32881" s="2"/>
      <c r="H32881" s="2"/>
      <c r="I32881" s="2"/>
      <c r="J32881" s="2"/>
      <c r="K32881" s="2"/>
      <c r="L32881" s="2"/>
      <c r="M32881" s="2"/>
      <c r="N32881" s="2"/>
      <c r="P32881" s="26">
        <f>Fre.!J32882</f>
        <v>106.96292232436656</v>
      </c>
      <c r="Q32881" s="2"/>
      <c r="R32881" s="2"/>
      <c r="S32881" s="2"/>
      <c r="T32881" s="2"/>
      <c r="U32881" s="2"/>
      <c r="V32881" s="2"/>
      <c r="W32881" s="2"/>
      <c r="X32881" s="2"/>
      <c r="Y32881" s="2"/>
      <c r="Z32881" s="2"/>
      <c r="AA32881" s="2"/>
      <c r="AB32881" s="2"/>
      <c r="AC32881" s="2"/>
      <c r="AD32881" s="3"/>
    </row>
    <row r="32882" spans="1:30" s="9" customFormat="1" ht="22.5" customHeight="1" x14ac:dyDescent="0.3">
      <c r="A32882" s="25">
        <f>Fre.!H32883</f>
        <v>172.72429383442275</v>
      </c>
      <c r="B32882" s="2"/>
      <c r="C32882" s="2"/>
      <c r="D32882" s="2"/>
      <c r="E32882" s="2"/>
      <c r="F32882" s="2"/>
      <c r="G32882" s="2"/>
      <c r="H32882" s="2"/>
      <c r="I32882" s="2"/>
      <c r="J32882" s="2"/>
      <c r="K32882" s="2"/>
      <c r="L32882" s="2"/>
      <c r="M32882" s="2"/>
      <c r="N32882" s="2"/>
      <c r="P32882" s="25">
        <f>Fre.!J32883</f>
        <v>103.63457630065379</v>
      </c>
      <c r="Q32882" s="2"/>
      <c r="R32882" s="2"/>
      <c r="S32882" s="2"/>
      <c r="T32882" s="2"/>
      <c r="U32882" s="2"/>
      <c r="V32882" s="2"/>
      <c r="W32882" s="2"/>
      <c r="X32882" s="2"/>
      <c r="Y32882" s="2"/>
      <c r="Z32882" s="2"/>
      <c r="AA32882" s="2"/>
      <c r="AB32882" s="2"/>
      <c r="AC32882" s="2"/>
      <c r="AD32882" s="3"/>
    </row>
    <row r="32883" spans="1:30" s="9" customFormat="1" ht="22.5" customHeight="1" x14ac:dyDescent="0.3">
      <c r="A32883" s="26">
        <f>Fre.!H32884</f>
        <v>177.31459063481643</v>
      </c>
      <c r="B32883" s="2"/>
      <c r="C32883" s="2"/>
      <c r="D32883" s="2"/>
      <c r="E32883" s="2"/>
      <c r="F32883" s="2"/>
      <c r="G32883" s="2"/>
      <c r="H32883" s="2"/>
      <c r="I32883" s="2"/>
      <c r="J32883" s="2"/>
      <c r="K32883" s="2"/>
      <c r="L32883" s="2"/>
      <c r="M32883" s="2"/>
      <c r="N32883" s="2"/>
      <c r="P32883" s="26">
        <f>Fre.!J32884</f>
        <v>106.38875438089049</v>
      </c>
      <c r="Q32883" s="2"/>
      <c r="R32883" s="2"/>
      <c r="S32883" s="2"/>
      <c r="T32883" s="2"/>
      <c r="U32883" s="2"/>
      <c r="V32883" s="2"/>
      <c r="W32883" s="2"/>
      <c r="X32883" s="2"/>
      <c r="Y32883" s="2"/>
      <c r="Z32883" s="2"/>
      <c r="AA32883" s="2"/>
      <c r="AB32883" s="2"/>
      <c r="AC32883" s="2"/>
      <c r="AD32883" s="3"/>
    </row>
    <row r="32884" spans="1:30" s="9" customFormat="1" ht="22.5" customHeight="1" x14ac:dyDescent="0.3">
      <c r="A32884" s="25">
        <f>Fre.!H32885</f>
        <v>173.54781172333784</v>
      </c>
      <c r="B32884" s="2"/>
      <c r="C32884" s="2"/>
      <c r="D32884" s="2"/>
      <c r="E32884" s="2"/>
      <c r="F32884" s="2"/>
      <c r="G32884" s="2"/>
      <c r="H32884" s="2"/>
      <c r="I32884" s="2"/>
      <c r="J32884" s="2"/>
      <c r="K32884" s="2"/>
      <c r="L32884" s="2"/>
      <c r="M32884" s="2"/>
      <c r="N32884" s="2"/>
      <c r="P32884" s="25">
        <f>Fre.!J32885</f>
        <v>104.12868703400311</v>
      </c>
      <c r="Q32884" s="2"/>
      <c r="R32884" s="2"/>
      <c r="S32884" s="2"/>
      <c r="T32884" s="2"/>
      <c r="U32884" s="2"/>
      <c r="V32884" s="2"/>
      <c r="W32884" s="2"/>
      <c r="X32884" s="2"/>
      <c r="Y32884" s="2"/>
      <c r="Z32884" s="2"/>
      <c r="AA32884" s="2"/>
      <c r="AB32884" s="2"/>
      <c r="AC32884" s="2"/>
      <c r="AD32884" s="3"/>
    </row>
    <row r="32885" spans="1:30" s="9" customFormat="1" ht="22.5" customHeight="1" x14ac:dyDescent="0.3">
      <c r="A32885" s="26">
        <f>Fre.!H32886</f>
        <v>176.22653357774772</v>
      </c>
      <c r="B32885" s="2"/>
      <c r="C32885" s="2"/>
      <c r="D32885" s="2"/>
      <c r="E32885" s="2"/>
      <c r="F32885" s="2"/>
      <c r="G32885" s="2"/>
      <c r="H32885" s="2"/>
      <c r="I32885" s="2"/>
      <c r="J32885" s="2"/>
      <c r="K32885" s="2"/>
      <c r="L32885" s="2"/>
      <c r="M32885" s="2"/>
      <c r="N32885" s="2"/>
      <c r="P32885" s="26">
        <f>Fre.!J32886</f>
        <v>105.73592014664902</v>
      </c>
      <c r="Q32885" s="2"/>
      <c r="R32885" s="2"/>
      <c r="S32885" s="2"/>
      <c r="T32885" s="2"/>
      <c r="U32885" s="2"/>
      <c r="V32885" s="2"/>
      <c r="W32885" s="2"/>
      <c r="X32885" s="2"/>
      <c r="Y32885" s="2"/>
      <c r="Z32885" s="2"/>
      <c r="AA32885" s="2"/>
      <c r="AB32885" s="2"/>
      <c r="AC32885" s="2"/>
      <c r="AD32885" s="3"/>
    </row>
    <row r="32886" spans="1:30" s="9" customFormat="1" ht="22.5" customHeight="1" x14ac:dyDescent="0.3">
      <c r="A32886" s="25">
        <f>Fre.!H32887</f>
        <v>168.71085668872678</v>
      </c>
      <c r="B32886" s="2"/>
      <c r="C32886" s="2"/>
      <c r="D32886" s="2"/>
      <c r="E32886" s="2"/>
      <c r="F32886" s="2"/>
      <c r="G32886" s="2"/>
      <c r="H32886" s="2"/>
      <c r="I32886" s="2"/>
      <c r="J32886" s="2"/>
      <c r="K32886" s="2"/>
      <c r="L32886" s="2"/>
      <c r="M32886" s="2"/>
      <c r="N32886" s="2"/>
      <c r="P32886" s="25">
        <f>Fre.!J32887</f>
        <v>101.2265140132366</v>
      </c>
      <c r="Q32886" s="2"/>
      <c r="R32886" s="2"/>
      <c r="S32886" s="2"/>
      <c r="T32886" s="2"/>
      <c r="U32886" s="2"/>
      <c r="V32886" s="2"/>
      <c r="W32886" s="2"/>
      <c r="X32886" s="2"/>
      <c r="Y32886" s="2"/>
      <c r="Z32886" s="2"/>
      <c r="AA32886" s="2"/>
      <c r="AB32886" s="2"/>
      <c r="AC32886" s="2"/>
      <c r="AD32886" s="3"/>
    </row>
    <row r="32887" spans="1:30" s="9" customFormat="1" ht="22.5" customHeight="1" x14ac:dyDescent="0.3">
      <c r="A32887" s="26">
        <f>Fre.!H32888</f>
        <v>179.08142193432539</v>
      </c>
      <c r="B32887" s="2"/>
      <c r="C32887" s="2"/>
      <c r="D32887" s="2"/>
      <c r="E32887" s="2"/>
      <c r="F32887" s="2"/>
      <c r="G32887" s="2"/>
      <c r="H32887" s="2"/>
      <c r="I32887" s="2"/>
      <c r="J32887" s="2"/>
      <c r="K32887" s="2"/>
      <c r="L32887" s="2"/>
      <c r="M32887" s="2"/>
      <c r="N32887" s="2"/>
      <c r="P32887" s="26">
        <f>Fre.!J32888</f>
        <v>107.44885316059536</v>
      </c>
      <c r="Q32887" s="2"/>
      <c r="R32887" s="2"/>
      <c r="S32887" s="2"/>
      <c r="T32887" s="2"/>
      <c r="U32887" s="2"/>
      <c r="V32887" s="2"/>
      <c r="W32887" s="2"/>
      <c r="X32887" s="2"/>
      <c r="Y32887" s="2"/>
      <c r="Z32887" s="2"/>
      <c r="AA32887" s="2"/>
      <c r="AB32887" s="2"/>
      <c r="AC32887" s="2"/>
      <c r="AD32887" s="3"/>
    </row>
    <row r="32888" spans="1:30" s="9" customFormat="1" ht="22.5" customHeight="1" x14ac:dyDescent="0.3">
      <c r="A32888" s="25">
        <f>Fre.!H32889</f>
        <v>175.09492180713926</v>
      </c>
      <c r="B32888" s="2"/>
      <c r="C32888" s="2"/>
      <c r="D32888" s="2"/>
      <c r="E32888" s="2"/>
      <c r="F32888" s="2"/>
      <c r="G32888" s="2"/>
      <c r="H32888" s="2"/>
      <c r="I32888" s="2"/>
      <c r="J32888" s="2"/>
      <c r="K32888" s="2"/>
      <c r="L32888" s="2"/>
      <c r="M32888" s="2"/>
      <c r="N32888" s="2"/>
      <c r="P32888" s="25">
        <f>Fre.!J32889</f>
        <v>105.0569530842838</v>
      </c>
      <c r="Q32888" s="2"/>
      <c r="R32888" s="2"/>
      <c r="S32888" s="2"/>
      <c r="T32888" s="2"/>
      <c r="U32888" s="2"/>
      <c r="V32888" s="2"/>
      <c r="W32888" s="2"/>
      <c r="X32888" s="2"/>
      <c r="Y32888" s="2"/>
      <c r="Z32888" s="2"/>
      <c r="AA32888" s="2"/>
      <c r="AB32888" s="2"/>
      <c r="AC32888" s="2"/>
      <c r="AD32888" s="3"/>
    </row>
    <row r="32889" spans="1:30" s="9" customFormat="1" ht="22.5" customHeight="1" x14ac:dyDescent="0.3">
      <c r="A32889" s="26">
        <f>Fre.!H32890</f>
        <v>177.87977665820307</v>
      </c>
      <c r="B32889" s="2"/>
      <c r="C32889" s="2"/>
      <c r="D32889" s="2"/>
      <c r="E32889" s="2"/>
      <c r="F32889" s="2"/>
      <c r="G32889" s="2"/>
      <c r="H32889" s="2"/>
      <c r="I32889" s="2"/>
      <c r="J32889" s="2"/>
      <c r="K32889" s="2"/>
      <c r="L32889" s="2"/>
      <c r="M32889" s="2"/>
      <c r="N32889" s="2"/>
      <c r="P32889" s="26">
        <f>Fre.!J32890</f>
        <v>106.7278659949221</v>
      </c>
      <c r="Q32889" s="2"/>
      <c r="R32889" s="2"/>
      <c r="S32889" s="2"/>
      <c r="T32889" s="2"/>
      <c r="U32889" s="2"/>
      <c r="V32889" s="2"/>
      <c r="W32889" s="2"/>
      <c r="X32889" s="2"/>
      <c r="Y32889" s="2"/>
      <c r="Z32889" s="2"/>
      <c r="AA32889" s="2"/>
      <c r="AB32889" s="2"/>
      <c r="AC32889" s="2"/>
      <c r="AD32889" s="3"/>
    </row>
    <row r="32890" spans="1:30" s="9" customFormat="1" ht="22.5" customHeight="1" x14ac:dyDescent="0.3">
      <c r="A32890" s="25">
        <f>Fre.!H32891</f>
        <v>172.66550707924176</v>
      </c>
      <c r="B32890" s="2"/>
      <c r="C32890" s="2"/>
      <c r="D32890" s="2"/>
      <c r="E32890" s="2"/>
      <c r="F32890" s="2"/>
      <c r="G32890" s="2"/>
      <c r="H32890" s="2"/>
      <c r="I32890" s="2"/>
      <c r="J32890" s="2"/>
      <c r="K32890" s="2"/>
      <c r="L32890" s="2"/>
      <c r="M32890" s="2"/>
      <c r="N32890" s="2"/>
      <c r="P32890" s="25">
        <f>Fre.!J32891</f>
        <v>103.59930424754506</v>
      </c>
      <c r="Q32890" s="2"/>
      <c r="R32890" s="2"/>
      <c r="S32890" s="2"/>
      <c r="T32890" s="2"/>
      <c r="U32890" s="2"/>
      <c r="V32890" s="2"/>
      <c r="W32890" s="2"/>
      <c r="X32890" s="2"/>
      <c r="Y32890" s="2"/>
      <c r="Z32890" s="2"/>
      <c r="AA32890" s="2"/>
      <c r="AB32890" s="2"/>
      <c r="AC32890" s="2"/>
      <c r="AD32890" s="3"/>
    </row>
    <row r="32891" spans="1:30" s="9" customFormat="1" ht="22.5" customHeight="1" x14ac:dyDescent="0.3">
      <c r="A32891" s="26">
        <f>Fre.!H32892</f>
        <v>177.25428407964714</v>
      </c>
      <c r="B32891" s="2"/>
      <c r="C32891" s="2"/>
      <c r="D32891" s="2"/>
      <c r="E32891" s="2"/>
      <c r="F32891" s="2"/>
      <c r="G32891" s="2"/>
      <c r="H32891" s="2"/>
      <c r="I32891" s="2"/>
      <c r="J32891" s="2"/>
      <c r="K32891" s="2"/>
      <c r="L32891" s="2"/>
      <c r="M32891" s="2"/>
      <c r="N32891" s="2"/>
      <c r="P32891" s="26">
        <f>Fre.!J32892</f>
        <v>106.35257044778893</v>
      </c>
      <c r="Q32891" s="2"/>
      <c r="R32891" s="2"/>
      <c r="S32891" s="2"/>
      <c r="T32891" s="2"/>
      <c r="U32891" s="2"/>
      <c r="V32891" s="2"/>
      <c r="W32891" s="2"/>
      <c r="X32891" s="2"/>
      <c r="Y32891" s="2"/>
      <c r="Z32891" s="2"/>
      <c r="AA32891" s="2"/>
      <c r="AB32891" s="2"/>
      <c r="AC32891" s="2"/>
      <c r="AD32891" s="3"/>
    </row>
    <row r="32892" spans="1:30" s="9" customFormat="1" ht="22.5" customHeight="1" x14ac:dyDescent="0.3">
      <c r="A32892" s="25">
        <f>Fre.!H32893</f>
        <v>173.48910731106304</v>
      </c>
      <c r="B32892" s="2"/>
      <c r="C32892" s="2"/>
      <c r="D32892" s="2"/>
      <c r="E32892" s="2"/>
      <c r="F32892" s="2"/>
      <c r="G32892" s="2"/>
      <c r="H32892" s="2"/>
      <c r="I32892" s="2"/>
      <c r="J32892" s="2"/>
      <c r="K32892" s="2"/>
      <c r="L32892" s="2"/>
      <c r="M32892" s="2"/>
      <c r="N32892" s="2"/>
      <c r="P32892" s="25">
        <f>Fre.!J32893</f>
        <v>104.09346438663781</v>
      </c>
      <c r="Q32892" s="2"/>
      <c r="R32892" s="2"/>
      <c r="S32892" s="2"/>
      <c r="T32892" s="2"/>
      <c r="U32892" s="2"/>
      <c r="V32892" s="2"/>
      <c r="W32892" s="2"/>
      <c r="X32892" s="2"/>
      <c r="Y32892" s="2"/>
      <c r="Z32892" s="2"/>
      <c r="AA32892" s="2"/>
      <c r="AB32892" s="2"/>
      <c r="AC32892" s="2"/>
      <c r="AD32892" s="3"/>
    </row>
    <row r="32893" spans="1:30" s="9" customFormat="1" ht="22.5" customHeight="1" x14ac:dyDescent="0.3">
      <c r="A32893" s="26">
        <f>Fre.!H32894</f>
        <v>176.16630936548464</v>
      </c>
      <c r="B32893" s="2"/>
      <c r="C32893" s="2"/>
      <c r="D32893" s="2"/>
      <c r="E32893" s="2"/>
      <c r="F32893" s="2"/>
      <c r="G32893" s="2"/>
      <c r="H32893" s="2"/>
      <c r="I32893" s="2"/>
      <c r="J32893" s="2"/>
      <c r="K32893" s="2"/>
      <c r="L32893" s="2"/>
      <c r="M32893" s="2"/>
      <c r="N32893" s="2"/>
      <c r="P32893" s="26">
        <f>Fre.!J32894</f>
        <v>105.69978561929118</v>
      </c>
      <c r="Q32893" s="2"/>
      <c r="R32893" s="2"/>
      <c r="S32893" s="2"/>
      <c r="T32893" s="2"/>
      <c r="U32893" s="2"/>
      <c r="V32893" s="2"/>
      <c r="W32893" s="2"/>
      <c r="X32893" s="2"/>
      <c r="Y32893" s="2"/>
      <c r="Z32893" s="2"/>
      <c r="AA32893" s="2"/>
      <c r="AB32893" s="2"/>
      <c r="AC32893" s="2"/>
      <c r="AD32893" s="3"/>
    </row>
    <row r="32894" spans="1:30" s="9" customFormat="1" ht="22.5" customHeight="1" x14ac:dyDescent="0.3">
      <c r="A32894" s="25">
        <f>Fre.!H32895</f>
        <v>168.6521680240667</v>
      </c>
      <c r="B32894" s="2"/>
      <c r="C32894" s="2"/>
      <c r="D32894" s="2"/>
      <c r="E32894" s="2"/>
      <c r="F32894" s="2"/>
      <c r="G32894" s="2"/>
      <c r="H32894" s="2"/>
      <c r="I32894" s="2"/>
      <c r="J32894" s="2"/>
      <c r="K32894" s="2"/>
      <c r="L32894" s="2"/>
      <c r="M32894" s="2"/>
      <c r="N32894" s="2"/>
      <c r="P32894" s="25">
        <f>Fre.!J32895</f>
        <v>101.19130081444067</v>
      </c>
      <c r="Q32894" s="2"/>
      <c r="R32894" s="2"/>
      <c r="S32894" s="2"/>
      <c r="T32894" s="2"/>
      <c r="U32894" s="2"/>
      <c r="V32894" s="2"/>
      <c r="W32894" s="2"/>
      <c r="X32894" s="2"/>
      <c r="Y32894" s="2"/>
      <c r="Z32894" s="2"/>
      <c r="AA32894" s="2"/>
      <c r="AB32894" s="2"/>
      <c r="AC32894" s="2"/>
      <c r="AD32894" s="3"/>
    </row>
    <row r="32895" spans="1:30" s="9" customFormat="1" ht="22.5" customHeight="1" x14ac:dyDescent="0.3">
      <c r="A32895" s="26">
        <f>Fre.!H32896</f>
        <v>178.86814712083392</v>
      </c>
      <c r="B32895" s="2"/>
      <c r="C32895" s="2"/>
      <c r="D32895" s="2"/>
      <c r="E32895" s="2"/>
      <c r="F32895" s="2"/>
      <c r="G32895" s="2"/>
      <c r="H32895" s="2"/>
      <c r="I32895" s="2"/>
      <c r="J32895" s="2"/>
      <c r="K32895" s="2"/>
      <c r="L32895" s="2"/>
      <c r="M32895" s="2"/>
      <c r="N32895" s="2"/>
      <c r="P32895" s="26">
        <f>Fre.!J32896</f>
        <v>107.32088827250087</v>
      </c>
      <c r="Q32895" s="2"/>
      <c r="R32895" s="2"/>
      <c r="S32895" s="2"/>
      <c r="T32895" s="2"/>
      <c r="U32895" s="2"/>
      <c r="V32895" s="2"/>
      <c r="W32895" s="2"/>
      <c r="X32895" s="2"/>
      <c r="Y32895" s="2"/>
      <c r="Z32895" s="2"/>
      <c r="AA32895" s="2"/>
      <c r="AB32895" s="2"/>
      <c r="AC32895" s="2"/>
      <c r="AD32895" s="3"/>
    </row>
    <row r="32896" spans="1:30" s="9" customFormat="1" ht="22.5" customHeight="1" x14ac:dyDescent="0.3">
      <c r="A32896" s="25">
        <f>Fre.!H32897</f>
        <v>174.89155746592195</v>
      </c>
      <c r="B32896" s="2"/>
      <c r="C32896" s="2"/>
      <c r="D32896" s="2"/>
      <c r="E32896" s="2"/>
      <c r="F32896" s="2"/>
      <c r="G32896" s="2"/>
      <c r="H32896" s="2"/>
      <c r="I32896" s="2"/>
      <c r="J32896" s="2"/>
      <c r="K32896" s="2"/>
      <c r="L32896" s="2"/>
      <c r="M32896" s="2"/>
      <c r="N32896" s="2"/>
      <c r="P32896" s="25">
        <f>Fre.!J32897</f>
        <v>104.93493447955331</v>
      </c>
      <c r="Q32896" s="2"/>
      <c r="R32896" s="2"/>
      <c r="S32896" s="2"/>
      <c r="T32896" s="2"/>
      <c r="U32896" s="2"/>
      <c r="V32896" s="2"/>
      <c r="W32896" s="2"/>
      <c r="X32896" s="2"/>
      <c r="Y32896" s="2"/>
      <c r="Z32896" s="2"/>
      <c r="AA32896" s="2"/>
      <c r="AB32896" s="2"/>
      <c r="AC32896" s="2"/>
      <c r="AD32896" s="3"/>
    </row>
    <row r="32897" spans="1:30" s="9" customFormat="1" ht="22.5" customHeight="1" x14ac:dyDescent="0.3">
      <c r="A32897" s="26">
        <f>Fre.!H32898</f>
        <v>177.66453544789297</v>
      </c>
      <c r="B32897" s="2"/>
      <c r="C32897" s="2"/>
      <c r="D32897" s="2"/>
      <c r="E32897" s="2"/>
      <c r="F32897" s="2"/>
      <c r="G32897" s="2"/>
      <c r="H32897" s="2"/>
      <c r="I32897" s="2"/>
      <c r="J32897" s="2"/>
      <c r="K32897" s="2"/>
      <c r="L32897" s="2"/>
      <c r="M32897" s="2"/>
      <c r="N32897" s="2"/>
      <c r="P32897" s="26">
        <f>Fre.!J32898</f>
        <v>106.59872126873579</v>
      </c>
      <c r="Q32897" s="2"/>
      <c r="R32897" s="2"/>
      <c r="S32897" s="2"/>
      <c r="T32897" s="2"/>
      <c r="U32897" s="2"/>
      <c r="V32897" s="2"/>
      <c r="W32897" s="2"/>
      <c r="X32897" s="2"/>
      <c r="Y32897" s="2"/>
      <c r="Z32897" s="2"/>
      <c r="AA32897" s="2"/>
      <c r="AB32897" s="2"/>
      <c r="AC32897" s="2"/>
      <c r="AD32897" s="3"/>
    </row>
    <row r="32898" spans="1:30" s="9" customFormat="1" ht="22.5" customHeight="1" x14ac:dyDescent="0.3">
      <c r="A32898" s="25">
        <f>Fre.!H32899</f>
        <v>173.65164883812059</v>
      </c>
      <c r="B32898" s="2"/>
      <c r="C32898" s="2"/>
      <c r="D32898" s="2"/>
      <c r="E32898" s="2"/>
      <c r="F32898" s="2"/>
      <c r="G32898" s="2"/>
      <c r="H32898" s="2"/>
      <c r="I32898" s="2"/>
      <c r="J32898" s="2"/>
      <c r="K32898" s="2"/>
      <c r="L32898" s="2"/>
      <c r="M32898" s="2"/>
      <c r="N32898" s="2"/>
      <c r="P32898" s="25">
        <f>Fre.!J32899</f>
        <v>104.19098930287286</v>
      </c>
      <c r="Q32898" s="2"/>
      <c r="R32898" s="2"/>
      <c r="S32898" s="2"/>
      <c r="T32898" s="2"/>
      <c r="U32898" s="2"/>
      <c r="V32898" s="2"/>
      <c r="W32898" s="2"/>
      <c r="X32898" s="2"/>
      <c r="Y32898" s="2"/>
      <c r="Z32898" s="2"/>
      <c r="AA32898" s="2"/>
      <c r="AB32898" s="2"/>
      <c r="AC32898" s="2"/>
      <c r="AD32898" s="3"/>
    </row>
    <row r="32899" spans="1:30" s="9" customFormat="1" ht="22.5" customHeight="1" x14ac:dyDescent="0.3">
      <c r="A32899" s="26">
        <f>Fre.!H32900</f>
        <v>178.25003502909601</v>
      </c>
      <c r="B32899" s="2"/>
      <c r="C32899" s="2"/>
      <c r="D32899" s="2"/>
      <c r="E32899" s="2"/>
      <c r="F32899" s="2"/>
      <c r="G32899" s="2"/>
      <c r="H32899" s="2"/>
      <c r="I32899" s="2"/>
      <c r="J32899" s="2"/>
      <c r="K32899" s="2"/>
      <c r="L32899" s="2"/>
      <c r="M32899" s="2"/>
      <c r="N32899" s="2"/>
      <c r="P32899" s="26">
        <f>Fre.!J32900</f>
        <v>106.950021017458</v>
      </c>
      <c r="Q32899" s="2"/>
      <c r="R32899" s="2"/>
      <c r="S32899" s="2"/>
      <c r="T32899" s="2"/>
      <c r="U32899" s="2"/>
      <c r="V32899" s="2"/>
      <c r="W32899" s="2"/>
      <c r="X32899" s="2"/>
      <c r="Y32899" s="2"/>
      <c r="Z32899" s="2"/>
      <c r="AA32899" s="2"/>
      <c r="AB32899" s="2"/>
      <c r="AC32899" s="2"/>
      <c r="AD32899" s="3"/>
    </row>
    <row r="32900" spans="1:30" s="9" customFormat="1" ht="22.5" customHeight="1" x14ac:dyDescent="0.3">
      <c r="A32900" s="25">
        <f>Fre.!H32901</f>
        <v>174.47663335385838</v>
      </c>
      <c r="B32900" s="2"/>
      <c r="C32900" s="2"/>
      <c r="D32900" s="2"/>
      <c r="E32900" s="2"/>
      <c r="F32900" s="2"/>
      <c r="G32900" s="2"/>
      <c r="H32900" s="2"/>
      <c r="I32900" s="2"/>
      <c r="J32900" s="2"/>
      <c r="K32900" s="2"/>
      <c r="L32900" s="2"/>
      <c r="M32900" s="2"/>
      <c r="N32900" s="2"/>
      <c r="P32900" s="25">
        <f>Fre.!J32901</f>
        <v>104.68598001231516</v>
      </c>
      <c r="Q32900" s="2"/>
      <c r="R32900" s="2"/>
      <c r="S32900" s="2"/>
      <c r="T32900" s="2"/>
      <c r="U32900" s="2"/>
      <c r="V32900" s="2"/>
      <c r="W32900" s="2"/>
      <c r="X32900" s="2"/>
      <c r="Y32900" s="2"/>
      <c r="Z32900" s="2"/>
      <c r="AA32900" s="2"/>
      <c r="AB32900" s="2"/>
      <c r="AC32900" s="2"/>
      <c r="AD32900" s="3"/>
    </row>
    <row r="32901" spans="1:30" s="9" customFormat="1" ht="22.5" customHeight="1" x14ac:dyDescent="0.3">
      <c r="A32901" s="26">
        <f>Fre.!H32902</f>
        <v>177.15503429857438</v>
      </c>
      <c r="B32901" s="2"/>
      <c r="C32901" s="2"/>
      <c r="D32901" s="2"/>
      <c r="E32901" s="2"/>
      <c r="F32901" s="2"/>
      <c r="G32901" s="2"/>
      <c r="H32901" s="2"/>
      <c r="I32901" s="2"/>
      <c r="J32901" s="2"/>
      <c r="K32901" s="2"/>
      <c r="L32901" s="2"/>
      <c r="M32901" s="2"/>
      <c r="N32901" s="2"/>
      <c r="P32901" s="26">
        <f>Fre.!J32902</f>
        <v>106.29302057914526</v>
      </c>
      <c r="Q32901" s="2"/>
      <c r="R32901" s="2"/>
      <c r="S32901" s="2"/>
      <c r="T32901" s="2"/>
      <c r="U32901" s="2"/>
      <c r="V32901" s="2"/>
      <c r="W32901" s="2"/>
      <c r="X32901" s="2"/>
      <c r="Y32901" s="2"/>
      <c r="Z32901" s="2"/>
      <c r="AA32901" s="2"/>
      <c r="AB32901" s="2"/>
      <c r="AC32901" s="2"/>
      <c r="AD32901" s="3"/>
    </row>
    <row r="32902" spans="1:30" s="9" customFormat="1" ht="22.5" customHeight="1" x14ac:dyDescent="0.3">
      <c r="A32902" s="25">
        <f>Fre.!H32903</f>
        <v>169.62633164684203</v>
      </c>
      <c r="B32902" s="2"/>
      <c r="C32902" s="2"/>
      <c r="D32902" s="2"/>
      <c r="E32902" s="2"/>
      <c r="F32902" s="2"/>
      <c r="G32902" s="2"/>
      <c r="H32902" s="2"/>
      <c r="I32902" s="2"/>
      <c r="J32902" s="2"/>
      <c r="K32902" s="2"/>
      <c r="L32902" s="2"/>
      <c r="M32902" s="2"/>
      <c r="N32902" s="2"/>
      <c r="P32902" s="25">
        <f>Fre.!J32903</f>
        <v>101.77579898810561</v>
      </c>
      <c r="Q32902" s="2"/>
      <c r="R32902" s="2"/>
      <c r="S32902" s="2"/>
      <c r="T32902" s="2"/>
      <c r="U32902" s="2"/>
      <c r="V32902" s="2"/>
      <c r="W32902" s="2"/>
      <c r="X32902" s="2"/>
      <c r="Y32902" s="2"/>
      <c r="Z32902" s="2"/>
      <c r="AA32902" s="2"/>
      <c r="AB32902" s="2"/>
      <c r="AC32902" s="2"/>
      <c r="AD32902" s="3"/>
    </row>
    <row r="32903" spans="1:30" s="9" customFormat="1" ht="22.5" customHeight="1" x14ac:dyDescent="0.3">
      <c r="A32903" s="26">
        <f>Fre.!H32904</f>
        <v>179.9958022627292</v>
      </c>
      <c r="B32903" s="2"/>
      <c r="C32903" s="2"/>
      <c r="D32903" s="2"/>
      <c r="E32903" s="2"/>
      <c r="F32903" s="2"/>
      <c r="G32903" s="2"/>
      <c r="H32903" s="2"/>
      <c r="I32903" s="2"/>
      <c r="J32903" s="2"/>
      <c r="K32903" s="2"/>
      <c r="L32903" s="2"/>
      <c r="M32903" s="2"/>
      <c r="N32903" s="2"/>
      <c r="P32903" s="26">
        <f>Fre.!J32904</f>
        <v>107.99748135763753</v>
      </c>
      <c r="Q32903" s="2"/>
      <c r="R32903" s="2"/>
      <c r="S32903" s="2"/>
      <c r="T32903" s="2"/>
      <c r="U32903" s="2"/>
      <c r="V32903" s="2"/>
      <c r="W32903" s="2"/>
      <c r="X32903" s="2"/>
      <c r="Y32903" s="2"/>
      <c r="Z32903" s="2"/>
      <c r="AA32903" s="2"/>
      <c r="AB32903" s="2"/>
      <c r="AC32903" s="2"/>
      <c r="AD32903" s="3"/>
    </row>
    <row r="32904" spans="1:30" s="9" customFormat="1" ht="22.5" customHeight="1" x14ac:dyDescent="0.3">
      <c r="A32904" s="25">
        <f>Fre.!H32905</f>
        <v>176.00307059753774</v>
      </c>
      <c r="B32904" s="2"/>
      <c r="C32904" s="2"/>
      <c r="D32904" s="2"/>
      <c r="E32904" s="2"/>
      <c r="F32904" s="2"/>
      <c r="G32904" s="2"/>
      <c r="H32904" s="2"/>
      <c r="I32904" s="2"/>
      <c r="J32904" s="2"/>
      <c r="K32904" s="2"/>
      <c r="L32904" s="2"/>
      <c r="M32904" s="2"/>
      <c r="N32904" s="2"/>
      <c r="P32904" s="25">
        <f>Fre.!J32905</f>
        <v>105.60184235852316</v>
      </c>
      <c r="Q32904" s="2"/>
      <c r="R32904" s="2"/>
      <c r="S32904" s="2"/>
      <c r="T32904" s="2"/>
      <c r="U32904" s="2"/>
      <c r="V32904" s="2"/>
      <c r="W32904" s="2"/>
      <c r="X32904" s="2"/>
      <c r="Y32904" s="2"/>
      <c r="Z32904" s="2"/>
      <c r="AA32904" s="2"/>
      <c r="AB32904" s="2"/>
      <c r="AC32904" s="2"/>
      <c r="AD32904" s="3"/>
    </row>
    <row r="32905" spans="1:30" s="9" customFormat="1" ht="22.5" customHeight="1" x14ac:dyDescent="0.3">
      <c r="A32905" s="26">
        <f>Fre.!H32906</f>
        <v>178.78730273502279</v>
      </c>
      <c r="B32905" s="2"/>
      <c r="C32905" s="2"/>
      <c r="D32905" s="2"/>
      <c r="E32905" s="2"/>
      <c r="F32905" s="2"/>
      <c r="G32905" s="2"/>
      <c r="H32905" s="2"/>
      <c r="I32905" s="2"/>
      <c r="J32905" s="2"/>
      <c r="K32905" s="2"/>
      <c r="L32905" s="2"/>
      <c r="M32905" s="2"/>
      <c r="N32905" s="2"/>
      <c r="P32905" s="26">
        <f>Fre.!J32906</f>
        <v>107.27238164101394</v>
      </c>
      <c r="Q32905" s="2"/>
      <c r="R32905" s="2"/>
      <c r="S32905" s="2"/>
      <c r="T32905" s="2"/>
      <c r="U32905" s="2"/>
      <c r="V32905" s="2"/>
      <c r="W32905" s="2"/>
      <c r="X32905" s="2"/>
      <c r="Y32905" s="2"/>
      <c r="Z32905" s="2"/>
      <c r="AA32905" s="2"/>
      <c r="AB32905" s="2"/>
      <c r="AC32905" s="2"/>
      <c r="AD32905" s="3"/>
    </row>
    <row r="32906" spans="1:30" s="9" customFormat="1" ht="22.5" customHeight="1" x14ac:dyDescent="0.3">
      <c r="A32906" s="25">
        <f>Fre.!H32907</f>
        <v>173.565631526711</v>
      </c>
      <c r="B32906" s="2"/>
      <c r="C32906" s="2"/>
      <c r="D32906" s="2"/>
      <c r="E32906" s="2"/>
      <c r="F32906" s="2"/>
      <c r="G32906" s="2"/>
      <c r="H32906" s="2"/>
      <c r="I32906" s="2"/>
      <c r="J32906" s="2"/>
      <c r="K32906" s="2"/>
      <c r="L32906" s="2"/>
      <c r="M32906" s="2"/>
      <c r="N32906" s="2"/>
      <c r="P32906" s="25">
        <f>Fre.!J32907</f>
        <v>104.13937891602701</v>
      </c>
      <c r="Q32906" s="2"/>
      <c r="R32906" s="2"/>
      <c r="S32906" s="2"/>
      <c r="T32906" s="2"/>
      <c r="U32906" s="2"/>
      <c r="V32906" s="2"/>
      <c r="W32906" s="2"/>
      <c r="X32906" s="2"/>
      <c r="Y32906" s="2"/>
      <c r="Z32906" s="2"/>
      <c r="AA32906" s="2"/>
      <c r="AB32906" s="2"/>
      <c r="AC32906" s="2"/>
      <c r="AD32906" s="3"/>
    </row>
    <row r="32907" spans="1:30" s="9" customFormat="1" ht="22.5" customHeight="1" x14ac:dyDescent="0.3">
      <c r="A32907" s="26">
        <f>Fre.!H32908</f>
        <v>178.16211157379308</v>
      </c>
      <c r="B32907" s="2"/>
      <c r="C32907" s="2"/>
      <c r="D32907" s="2"/>
      <c r="E32907" s="2"/>
      <c r="F32907" s="2"/>
      <c r="G32907" s="2"/>
      <c r="H32907" s="2"/>
      <c r="I32907" s="2"/>
      <c r="J32907" s="2"/>
      <c r="K32907" s="2"/>
      <c r="L32907" s="2"/>
      <c r="M32907" s="2"/>
      <c r="N32907" s="2"/>
      <c r="P32907" s="26">
        <f>Fre.!J32908</f>
        <v>106.89726694427611</v>
      </c>
      <c r="Q32907" s="2"/>
      <c r="R32907" s="2"/>
      <c r="S32907" s="2"/>
      <c r="T32907" s="2"/>
      <c r="U32907" s="2"/>
      <c r="V32907" s="2"/>
      <c r="W32907" s="2"/>
      <c r="X32907" s="2"/>
      <c r="Y32907" s="2"/>
      <c r="Z32907" s="2"/>
      <c r="AA32907" s="2"/>
      <c r="AB32907" s="2"/>
      <c r="AC32907" s="2"/>
      <c r="AD32907" s="3"/>
    </row>
    <row r="32908" spans="1:30" s="9" customFormat="1" ht="22.5" customHeight="1" x14ac:dyDescent="0.3">
      <c r="A32908" s="25">
        <f>Fre.!H32909</f>
        <v>174.39093024115516</v>
      </c>
      <c r="B32908" s="2"/>
      <c r="C32908" s="2"/>
      <c r="D32908" s="2"/>
      <c r="E32908" s="2"/>
      <c r="F32908" s="2"/>
      <c r="G32908" s="2"/>
      <c r="H32908" s="2"/>
      <c r="I32908" s="2"/>
      <c r="J32908" s="2"/>
      <c r="K32908" s="2"/>
      <c r="L32908" s="2"/>
      <c r="M32908" s="2"/>
      <c r="N32908" s="2"/>
      <c r="P32908" s="25">
        <f>Fre.!J32909</f>
        <v>104.63455814469374</v>
      </c>
      <c r="Q32908" s="2"/>
      <c r="R32908" s="2"/>
      <c r="S32908" s="2"/>
      <c r="T32908" s="2"/>
      <c r="U32908" s="2"/>
      <c r="V32908" s="2"/>
      <c r="W32908" s="2"/>
      <c r="X32908" s="2"/>
      <c r="Y32908" s="2"/>
      <c r="Z32908" s="2"/>
      <c r="AA32908" s="2"/>
      <c r="AB32908" s="2"/>
      <c r="AC32908" s="2"/>
      <c r="AD32908" s="3"/>
    </row>
    <row r="32909" spans="1:30" s="9" customFormat="1" ht="22.5" customHeight="1" x14ac:dyDescent="0.3">
      <c r="A32909" s="26">
        <f>Fre.!H32910</f>
        <v>177.06742504197911</v>
      </c>
      <c r="B32909" s="2"/>
      <c r="C32909" s="2"/>
      <c r="D32909" s="2"/>
      <c r="E32909" s="2"/>
      <c r="F32909" s="2"/>
      <c r="G32909" s="2"/>
      <c r="H32909" s="2"/>
      <c r="I32909" s="2"/>
      <c r="J32909" s="2"/>
      <c r="K32909" s="2"/>
      <c r="L32909" s="2"/>
      <c r="M32909" s="2"/>
      <c r="N32909" s="2"/>
      <c r="P32909" s="26">
        <f>Fre.!J32910</f>
        <v>106.24045502518773</v>
      </c>
      <c r="Q32909" s="2"/>
      <c r="R32909" s="2"/>
      <c r="S32909" s="2"/>
      <c r="T32909" s="2"/>
      <c r="U32909" s="2"/>
      <c r="V32909" s="2"/>
      <c r="W32909" s="2"/>
      <c r="X32909" s="2"/>
      <c r="Y32909" s="2"/>
      <c r="Z32909" s="2"/>
      <c r="AA32909" s="2"/>
      <c r="AB32909" s="2"/>
      <c r="AC32909" s="2"/>
      <c r="AD32909" s="3"/>
    </row>
    <row r="32910" spans="1:30" s="9" customFormat="1" ht="22.5" customHeight="1" x14ac:dyDescent="0.3">
      <c r="A32910" s="25">
        <f>Fre.!H32911</f>
        <v>169.54068862286789</v>
      </c>
      <c r="B32910" s="2"/>
      <c r="C32910" s="2"/>
      <c r="D32910" s="2"/>
      <c r="E32910" s="2"/>
      <c r="F32910" s="2"/>
      <c r="G32910" s="2"/>
      <c r="H32910" s="2"/>
      <c r="I32910" s="2"/>
      <c r="J32910" s="2"/>
      <c r="K32910" s="2"/>
      <c r="L32910" s="2"/>
      <c r="M32910" s="2"/>
      <c r="N32910" s="2"/>
      <c r="P32910" s="25">
        <f>Fre.!J32911</f>
        <v>101.72441317372073</v>
      </c>
      <c r="Q32910" s="2"/>
      <c r="R32910" s="2"/>
      <c r="S32910" s="2"/>
      <c r="T32910" s="2"/>
      <c r="U32910" s="2"/>
      <c r="V32910" s="2"/>
      <c r="W32910" s="2"/>
      <c r="X32910" s="2"/>
      <c r="Y32910" s="2"/>
      <c r="Z32910" s="2"/>
      <c r="AA32910" s="2"/>
      <c r="AB32910" s="2"/>
      <c r="AC32910" s="2"/>
      <c r="AD32910" s="3"/>
    </row>
    <row r="32911" spans="1:30" s="9" customFormat="1" ht="22.5" customHeight="1" x14ac:dyDescent="0.3">
      <c r="A32911" s="26">
        <f>Fre.!H32912</f>
        <v>179.92816699383937</v>
      </c>
      <c r="B32911" s="2"/>
      <c r="C32911" s="2"/>
      <c r="D32911" s="2"/>
      <c r="E32911" s="2"/>
      <c r="F32911" s="2"/>
      <c r="G32911" s="2"/>
      <c r="H32911" s="2"/>
      <c r="I32911" s="2"/>
      <c r="J32911" s="2"/>
      <c r="K32911" s="2"/>
      <c r="L32911" s="2"/>
      <c r="M32911" s="2"/>
      <c r="N32911" s="2"/>
      <c r="P32911" s="26">
        <f>Fre.!J32912</f>
        <v>107.95690019630376</v>
      </c>
      <c r="Q32911" s="2"/>
      <c r="R32911" s="2"/>
      <c r="S32911" s="2"/>
      <c r="T32911" s="2"/>
      <c r="U32911" s="2"/>
      <c r="V32911" s="2"/>
      <c r="W32911" s="2"/>
      <c r="X32911" s="2"/>
      <c r="Y32911" s="2"/>
      <c r="Z32911" s="2"/>
      <c r="AA32911" s="2"/>
      <c r="AB32911" s="2"/>
      <c r="AC32911" s="2"/>
      <c r="AD32911" s="3"/>
    </row>
    <row r="32912" spans="1:30" s="9" customFormat="1" ht="22.5" customHeight="1" x14ac:dyDescent="0.3">
      <c r="A32912" s="25">
        <f>Fre.!H32913</f>
        <v>175.93656478896747</v>
      </c>
      <c r="B32912" s="2"/>
      <c r="C32912" s="2"/>
      <c r="D32912" s="2"/>
      <c r="E32912" s="2"/>
      <c r="F32912" s="2"/>
      <c r="G32912" s="2"/>
      <c r="H32912" s="2"/>
      <c r="I32912" s="2"/>
      <c r="J32912" s="2"/>
      <c r="K32912" s="2"/>
      <c r="L32912" s="2"/>
      <c r="M32912" s="2"/>
      <c r="N32912" s="2"/>
      <c r="P32912" s="25">
        <f>Fre.!J32913</f>
        <v>105.56193887338112</v>
      </c>
      <c r="Q32912" s="2"/>
      <c r="R32912" s="2"/>
      <c r="S32912" s="2"/>
      <c r="T32912" s="2"/>
      <c r="U32912" s="2"/>
      <c r="V32912" s="2"/>
      <c r="W32912" s="2"/>
      <c r="X32912" s="2"/>
      <c r="Y32912" s="2"/>
      <c r="Z32912" s="2"/>
      <c r="AA32912" s="2"/>
      <c r="AB32912" s="2"/>
      <c r="AC32912" s="2"/>
      <c r="AD32912" s="3"/>
    </row>
    <row r="32913" spans="1:30" s="9" customFormat="1" ht="22.5" customHeight="1" x14ac:dyDescent="0.3">
      <c r="A32913" s="26">
        <f>Fre.!H32914</f>
        <v>178.72530452077888</v>
      </c>
      <c r="B32913" s="2"/>
      <c r="C32913" s="2"/>
      <c r="D32913" s="2"/>
      <c r="E32913" s="2"/>
      <c r="F32913" s="2"/>
      <c r="G32913" s="2"/>
      <c r="H32913" s="2"/>
      <c r="I32913" s="2"/>
      <c r="J32913" s="2"/>
      <c r="K32913" s="2"/>
      <c r="L32913" s="2"/>
      <c r="M32913" s="2"/>
      <c r="N32913" s="2"/>
      <c r="P32913" s="26">
        <f>Fre.!J32914</f>
        <v>107.23518271246773</v>
      </c>
      <c r="Q32913" s="2"/>
      <c r="R32913" s="2"/>
      <c r="S32913" s="2"/>
      <c r="T32913" s="2"/>
      <c r="U32913" s="2"/>
      <c r="V32913" s="2"/>
      <c r="W32913" s="2"/>
      <c r="X32913" s="2"/>
      <c r="Y32913" s="2"/>
      <c r="Z32913" s="2"/>
      <c r="AA32913" s="2"/>
      <c r="AB32913" s="2"/>
      <c r="AC32913" s="2"/>
      <c r="AD32913" s="3"/>
    </row>
    <row r="32914" spans="1:30" s="9" customFormat="1" ht="22.5" customHeight="1" x14ac:dyDescent="0.3">
      <c r="A32914" s="25">
        <f>Fre.!H32915</f>
        <v>173.21183809591162</v>
      </c>
      <c r="B32914" s="2"/>
      <c r="C32914" s="2"/>
      <c r="D32914" s="2"/>
      <c r="E32914" s="2"/>
      <c r="F32914" s="2"/>
      <c r="G32914" s="2"/>
      <c r="H32914" s="2"/>
      <c r="I32914" s="2"/>
      <c r="J32914" s="2"/>
      <c r="K32914" s="2"/>
      <c r="L32914" s="2"/>
      <c r="M32914" s="2"/>
      <c r="N32914" s="2"/>
      <c r="P32914" s="25">
        <f>Fre.!J32915</f>
        <v>103.92710285754737</v>
      </c>
      <c r="Q32914" s="2"/>
      <c r="R32914" s="2"/>
      <c r="S32914" s="2"/>
      <c r="T32914" s="2"/>
      <c r="U32914" s="2"/>
      <c r="V32914" s="2"/>
      <c r="W32914" s="2"/>
      <c r="X32914" s="2"/>
      <c r="Y32914" s="2"/>
      <c r="Z32914" s="2"/>
      <c r="AA32914" s="2"/>
      <c r="AB32914" s="2"/>
      <c r="AC32914" s="2"/>
      <c r="AD32914" s="3"/>
    </row>
    <row r="32915" spans="1:30" s="9" customFormat="1" ht="22.5" customHeight="1" x14ac:dyDescent="0.3">
      <c r="A32915" s="26">
        <f>Fre.!H32916</f>
        <v>177.79883742272636</v>
      </c>
      <c r="B32915" s="2"/>
      <c r="C32915" s="2"/>
      <c r="D32915" s="2"/>
      <c r="E32915" s="2"/>
      <c r="F32915" s="2"/>
      <c r="G32915" s="2"/>
      <c r="H32915" s="2"/>
      <c r="I32915" s="2"/>
      <c r="J32915" s="2"/>
      <c r="K32915" s="2"/>
      <c r="L32915" s="2"/>
      <c r="M32915" s="2"/>
      <c r="N32915" s="2"/>
      <c r="P32915" s="26">
        <f>Fre.!J32916</f>
        <v>106.67930245363594</v>
      </c>
      <c r="Q32915" s="2"/>
      <c r="R32915" s="2"/>
      <c r="S32915" s="2"/>
      <c r="T32915" s="2"/>
      <c r="U32915" s="2"/>
      <c r="V32915" s="2"/>
      <c r="W32915" s="2"/>
      <c r="X32915" s="2"/>
      <c r="Y32915" s="2"/>
      <c r="Z32915" s="2"/>
      <c r="AA32915" s="2"/>
      <c r="AB32915" s="2"/>
      <c r="AC32915" s="2"/>
      <c r="AD32915" s="3"/>
    </row>
    <row r="32916" spans="1:30" s="9" customFormat="1" ht="22.5" customHeight="1" x14ac:dyDescent="0.3">
      <c r="A32916" s="25">
        <f>Fre.!H32917</f>
        <v>174.03414335547649</v>
      </c>
      <c r="B32916" s="2"/>
      <c r="C32916" s="2"/>
      <c r="D32916" s="2"/>
      <c r="E32916" s="2"/>
      <c r="F32916" s="2"/>
      <c r="G32916" s="2"/>
      <c r="H32916" s="2"/>
      <c r="I32916" s="2"/>
      <c r="J32916" s="2"/>
      <c r="K32916" s="2"/>
      <c r="L32916" s="2"/>
      <c r="M32916" s="2"/>
      <c r="N32916" s="2"/>
      <c r="P32916" s="25">
        <f>Fre.!J32917</f>
        <v>104.42048601328655</v>
      </c>
      <c r="Q32916" s="2"/>
      <c r="R32916" s="2"/>
      <c r="S32916" s="2"/>
      <c r="T32916" s="2"/>
      <c r="U32916" s="2"/>
      <c r="V32916" s="2"/>
      <c r="W32916" s="2"/>
      <c r="X32916" s="2"/>
      <c r="Y32916" s="2"/>
      <c r="Z32916" s="2"/>
      <c r="AA32916" s="2"/>
      <c r="AB32916" s="2"/>
      <c r="AC32916" s="2"/>
      <c r="AD32916" s="3"/>
    </row>
    <row r="32917" spans="1:30" s="9" customFormat="1" ht="22.5" customHeight="1" x14ac:dyDescent="0.3">
      <c r="A32917" s="26">
        <f>Fre.!H32918</f>
        <v>176.7118442622756</v>
      </c>
      <c r="B32917" s="2"/>
      <c r="C32917" s="2"/>
      <c r="D32917" s="2"/>
      <c r="E32917" s="2"/>
      <c r="F32917" s="2"/>
      <c r="G32917" s="2"/>
      <c r="H32917" s="2"/>
      <c r="I32917" s="2"/>
      <c r="J32917" s="2"/>
      <c r="K32917" s="2"/>
      <c r="L32917" s="2"/>
      <c r="M32917" s="2"/>
      <c r="N32917" s="2"/>
      <c r="P32917" s="26">
        <f>Fre.!J32918</f>
        <v>106.02710655736564</v>
      </c>
      <c r="Q32917" s="2"/>
      <c r="R32917" s="2"/>
      <c r="S32917" s="2"/>
      <c r="T32917" s="2"/>
      <c r="U32917" s="2"/>
      <c r="V32917" s="2"/>
      <c r="W32917" s="2"/>
      <c r="X32917" s="2"/>
      <c r="Y32917" s="2"/>
      <c r="Z32917" s="2"/>
      <c r="AA32917" s="2"/>
      <c r="AB32917" s="2"/>
      <c r="AC32917" s="2"/>
      <c r="AD32917" s="3"/>
    </row>
    <row r="32918" spans="1:30" s="9" customFormat="1" ht="22.5" customHeight="1" x14ac:dyDescent="0.3">
      <c r="A32918" s="25">
        <f>Fre.!H32919</f>
        <v>169.18967948067404</v>
      </c>
      <c r="B32918" s="2"/>
      <c r="C32918" s="2"/>
      <c r="D32918" s="2"/>
      <c r="E32918" s="2"/>
      <c r="F32918" s="2"/>
      <c r="G32918" s="2"/>
      <c r="H32918" s="2"/>
      <c r="I32918" s="2"/>
      <c r="J32918" s="2"/>
      <c r="K32918" s="2"/>
      <c r="L32918" s="2"/>
      <c r="M32918" s="2"/>
      <c r="N32918" s="2"/>
      <c r="P32918" s="25">
        <f>Fre.!J32919</f>
        <v>101.51380768840468</v>
      </c>
      <c r="Q32918" s="2"/>
      <c r="R32918" s="2"/>
      <c r="S32918" s="2"/>
      <c r="T32918" s="2"/>
      <c r="U32918" s="2"/>
      <c r="V32918" s="2"/>
      <c r="W32918" s="2"/>
      <c r="X32918" s="2"/>
      <c r="Y32918" s="2"/>
      <c r="Z32918" s="2"/>
      <c r="AA32918" s="2"/>
      <c r="AB32918" s="2"/>
      <c r="AC32918" s="2"/>
      <c r="AD32918" s="3"/>
    </row>
    <row r="32919" spans="1:30" s="9" customFormat="1" ht="22.5" customHeight="1" x14ac:dyDescent="0.3">
      <c r="A32919" s="26">
        <f>Fre.!H32920</f>
        <v>179.5491369835473</v>
      </c>
      <c r="B32919" s="2"/>
      <c r="C32919" s="2"/>
      <c r="D32919" s="2"/>
      <c r="E32919" s="2"/>
      <c r="F32919" s="2"/>
      <c r="G32919" s="2"/>
      <c r="H32919" s="2"/>
      <c r="I32919" s="2"/>
      <c r="J32919" s="2"/>
      <c r="K32919" s="2"/>
      <c r="L32919" s="2"/>
      <c r="M32919" s="2"/>
      <c r="N32919" s="2"/>
      <c r="P32919" s="26">
        <f>Fre.!J32920</f>
        <v>107.72948219012851</v>
      </c>
      <c r="Q32919" s="2"/>
      <c r="R32919" s="2"/>
      <c r="S32919" s="2"/>
      <c r="T32919" s="2"/>
      <c r="U32919" s="2"/>
      <c r="V32919" s="2"/>
      <c r="W32919" s="2"/>
      <c r="X32919" s="2"/>
      <c r="Y32919" s="2"/>
      <c r="Z32919" s="2"/>
      <c r="AA32919" s="2"/>
      <c r="AB32919" s="2"/>
      <c r="AC32919" s="2"/>
      <c r="AD32919" s="3"/>
    </row>
    <row r="32920" spans="1:30" s="9" customFormat="1" ht="22.5" customHeight="1" x14ac:dyDescent="0.3">
      <c r="A32920" s="25">
        <f>Fre.!H32921</f>
        <v>175.56495947782329</v>
      </c>
      <c r="B32920" s="2"/>
      <c r="C32920" s="2"/>
      <c r="D32920" s="2"/>
      <c r="E32920" s="2"/>
      <c r="F32920" s="2"/>
      <c r="G32920" s="2"/>
      <c r="H32920" s="2"/>
      <c r="I32920" s="2"/>
      <c r="J32920" s="2"/>
      <c r="K32920" s="2"/>
      <c r="L32920" s="2"/>
      <c r="M32920" s="2"/>
      <c r="N32920" s="2"/>
      <c r="P32920" s="25">
        <f>Fre.!J32921</f>
        <v>105.33897568669464</v>
      </c>
      <c r="Q32920" s="2"/>
      <c r="R32920" s="2"/>
      <c r="S32920" s="2"/>
      <c r="T32920" s="2"/>
      <c r="U32920" s="2"/>
      <c r="V32920" s="2"/>
      <c r="W32920" s="2"/>
      <c r="X32920" s="2"/>
      <c r="Y32920" s="2"/>
      <c r="Z32920" s="2"/>
      <c r="AA32920" s="2"/>
      <c r="AB32920" s="2"/>
      <c r="AC32920" s="2"/>
      <c r="AD32920" s="3"/>
    </row>
    <row r="32921" spans="1:30" s="9" customFormat="1" ht="22.5" customHeight="1" x14ac:dyDescent="0.3">
      <c r="A32921" s="26">
        <f>Fre.!H32922</f>
        <v>178.34872155175296</v>
      </c>
      <c r="B32921" s="2"/>
      <c r="C32921" s="2"/>
      <c r="D32921" s="2"/>
      <c r="E32921" s="2"/>
      <c r="F32921" s="2"/>
      <c r="G32921" s="2"/>
      <c r="H32921" s="2"/>
      <c r="I32921" s="2"/>
      <c r="J32921" s="2"/>
      <c r="K32921" s="2"/>
      <c r="L32921" s="2"/>
      <c r="M32921" s="2"/>
      <c r="N32921" s="2"/>
      <c r="P32921" s="26">
        <f>Fre.!J32922</f>
        <v>107.00923293105242</v>
      </c>
      <c r="Q32921" s="2"/>
      <c r="R32921" s="2"/>
      <c r="S32921" s="2"/>
      <c r="T32921" s="2"/>
      <c r="U32921" s="2"/>
      <c r="V32921" s="2"/>
      <c r="W32921" s="2"/>
      <c r="X32921" s="2"/>
      <c r="Y32921" s="2"/>
      <c r="Z32921" s="2"/>
      <c r="AA32921" s="2"/>
      <c r="AB32921" s="2"/>
      <c r="AC32921" s="2"/>
      <c r="AD32921" s="3"/>
    </row>
    <row r="32922" spans="1:30" s="9" customFormat="1" ht="22.5" customHeight="1" x14ac:dyDescent="0.3">
      <c r="A32922" s="25">
        <f>Fre.!H32923</f>
        <v>173.13994147363312</v>
      </c>
      <c r="B32922" s="2"/>
      <c r="C32922" s="2"/>
      <c r="D32922" s="2"/>
      <c r="E32922" s="2"/>
      <c r="F32922" s="2"/>
      <c r="G32922" s="2"/>
      <c r="H32922" s="2"/>
      <c r="I32922" s="2"/>
      <c r="J32922" s="2"/>
      <c r="K32922" s="2"/>
      <c r="L32922" s="2"/>
      <c r="M32922" s="2"/>
      <c r="N32922" s="2"/>
      <c r="P32922" s="25">
        <f>Fre.!J32923</f>
        <v>103.88396488417987</v>
      </c>
      <c r="Q32922" s="2"/>
      <c r="R32922" s="2"/>
      <c r="S32922" s="2"/>
      <c r="T32922" s="2"/>
      <c r="U32922" s="2"/>
      <c r="V32922" s="2"/>
      <c r="W32922" s="2"/>
      <c r="X32922" s="2"/>
      <c r="Y32922" s="2"/>
      <c r="Z32922" s="2"/>
      <c r="AA32922" s="2"/>
      <c r="AB32922" s="2"/>
      <c r="AC32922" s="2"/>
      <c r="AD32922" s="3"/>
    </row>
    <row r="32923" spans="1:30" s="9" customFormat="1" ht="22.5" customHeight="1" x14ac:dyDescent="0.3">
      <c r="A32923" s="26">
        <f>Fre.!H32924</f>
        <v>177.72519857265729</v>
      </c>
      <c r="B32923" s="2"/>
      <c r="C32923" s="2"/>
      <c r="D32923" s="2"/>
      <c r="E32923" s="2"/>
      <c r="F32923" s="2"/>
      <c r="G32923" s="2"/>
      <c r="H32923" s="2"/>
      <c r="I32923" s="2"/>
      <c r="J32923" s="2"/>
      <c r="K32923" s="2"/>
      <c r="L32923" s="2"/>
      <c r="M32923" s="2"/>
      <c r="N32923" s="2"/>
      <c r="P32923" s="26">
        <f>Fre.!J32924</f>
        <v>106.63511914359464</v>
      </c>
      <c r="Q32923" s="2"/>
      <c r="R32923" s="2"/>
      <c r="S32923" s="2"/>
      <c r="T32923" s="2"/>
      <c r="U32923" s="2"/>
      <c r="V32923" s="2"/>
      <c r="W32923" s="2"/>
      <c r="X32923" s="2"/>
      <c r="Y32923" s="2"/>
      <c r="Z32923" s="2"/>
      <c r="AA32923" s="2"/>
      <c r="AB32923" s="2"/>
      <c r="AC32923" s="2"/>
      <c r="AD32923" s="3"/>
    </row>
    <row r="32924" spans="1:30" s="9" customFormat="1" ht="22.5" customHeight="1" x14ac:dyDescent="0.3">
      <c r="A32924" s="25">
        <f>Fre.!H32925</f>
        <v>173.96245080039893</v>
      </c>
      <c r="B32924" s="2"/>
      <c r="C32924" s="2"/>
      <c r="D32924" s="2"/>
      <c r="E32924" s="2"/>
      <c r="F32924" s="2"/>
      <c r="G32924" s="2"/>
      <c r="H32924" s="2"/>
      <c r="I32924" s="2"/>
      <c r="J32924" s="2"/>
      <c r="K32924" s="2"/>
      <c r="L32924" s="2"/>
      <c r="M32924" s="2"/>
      <c r="N32924" s="2"/>
      <c r="P32924" s="25">
        <f>Fre.!J32925</f>
        <v>104.37747048024001</v>
      </c>
      <c r="Q32924" s="2"/>
      <c r="R32924" s="2"/>
      <c r="S32924" s="2"/>
      <c r="T32924" s="2"/>
      <c r="U32924" s="2"/>
      <c r="V32924" s="2"/>
      <c r="W32924" s="2"/>
      <c r="X32924" s="2"/>
      <c r="Y32924" s="2"/>
      <c r="Z32924" s="2"/>
      <c r="AA32924" s="2"/>
      <c r="AB32924" s="2"/>
      <c r="AC32924" s="2"/>
      <c r="AD32924" s="3"/>
    </row>
    <row r="32925" spans="1:30" s="9" customFormat="1" ht="22.5" customHeight="1" x14ac:dyDescent="0.3">
      <c r="A32925" s="26">
        <f>Fre.!H32926</f>
        <v>176.63840947940881</v>
      </c>
      <c r="B32925" s="2"/>
      <c r="C32925" s="2"/>
      <c r="D32925" s="2"/>
      <c r="E32925" s="2"/>
      <c r="F32925" s="2"/>
      <c r="G32925" s="2"/>
      <c r="H32925" s="2"/>
      <c r="I32925" s="2"/>
      <c r="J32925" s="2"/>
      <c r="K32925" s="2"/>
      <c r="L32925" s="2"/>
      <c r="M32925" s="2"/>
      <c r="N32925" s="2"/>
      <c r="P32925" s="26">
        <f>Fre.!J32926</f>
        <v>105.98304568764527</v>
      </c>
      <c r="Q32925" s="2"/>
      <c r="R32925" s="2"/>
      <c r="S32925" s="2"/>
      <c r="T32925" s="2"/>
      <c r="U32925" s="2"/>
      <c r="V32925" s="2"/>
      <c r="W32925" s="2"/>
      <c r="X32925" s="2"/>
      <c r="Y32925" s="2"/>
      <c r="Z32925" s="2"/>
      <c r="AA32925" s="2"/>
      <c r="AB32925" s="2"/>
      <c r="AC32925" s="2"/>
      <c r="AD32925" s="3"/>
    </row>
    <row r="32926" spans="1:30" s="9" customFormat="1" ht="22.5" customHeight="1" x14ac:dyDescent="0.3">
      <c r="A32926" s="25">
        <f>Fre.!H32927</f>
        <v>169.1180259522952</v>
      </c>
      <c r="B32926" s="2"/>
      <c r="C32926" s="2"/>
      <c r="D32926" s="2"/>
      <c r="E32926" s="2"/>
      <c r="F32926" s="2"/>
      <c r="G32926" s="2"/>
      <c r="H32926" s="2"/>
      <c r="I32926" s="2"/>
      <c r="J32926" s="2"/>
      <c r="K32926" s="2"/>
      <c r="L32926" s="2"/>
      <c r="M32926" s="2"/>
      <c r="N32926" s="2"/>
      <c r="P32926" s="25">
        <f>Fre.!J32927</f>
        <v>101.47081557137763</v>
      </c>
      <c r="Q32926" s="2"/>
      <c r="R32926" s="2"/>
      <c r="S32926" s="2"/>
      <c r="T32926" s="2"/>
      <c r="U32926" s="2"/>
      <c r="V32926" s="2"/>
      <c r="W32926" s="2"/>
      <c r="X32926" s="2"/>
      <c r="Y32926" s="2"/>
      <c r="Z32926" s="2"/>
      <c r="AA32926" s="2"/>
      <c r="AB32926" s="2"/>
      <c r="AC32926" s="2"/>
      <c r="AD32926" s="3"/>
    </row>
    <row r="32927" spans="1:30" s="9" customFormat="1" ht="22.5" customHeight="1" x14ac:dyDescent="0.3">
      <c r="A32927" s="26">
        <f>Fre.!H32928</f>
        <v>179.30744654603706</v>
      </c>
      <c r="B32927" s="2"/>
      <c r="C32927" s="2"/>
      <c r="D32927" s="2"/>
      <c r="E32927" s="2"/>
      <c r="F32927" s="2"/>
      <c r="G32927" s="2"/>
      <c r="H32927" s="2"/>
      <c r="I32927" s="2"/>
      <c r="J32927" s="2"/>
      <c r="K32927" s="2"/>
      <c r="L32927" s="2"/>
      <c r="M32927" s="2"/>
      <c r="N32927" s="2"/>
      <c r="P32927" s="26">
        <f>Fre.!J32928</f>
        <v>107.58446792762275</v>
      </c>
      <c r="Q32927" s="2"/>
      <c r="R32927" s="2"/>
      <c r="S32927" s="2"/>
      <c r="T32927" s="2"/>
      <c r="U32927" s="2"/>
      <c r="V32927" s="2"/>
      <c r="W32927" s="2"/>
      <c r="X32927" s="2"/>
      <c r="Y32927" s="2"/>
      <c r="Z32927" s="2"/>
      <c r="AA32927" s="2"/>
      <c r="AB32927" s="2"/>
      <c r="AC32927" s="2"/>
      <c r="AD32927" s="3"/>
    </row>
    <row r="32928" spans="1:30" s="9" customFormat="1" ht="22.5" customHeight="1" x14ac:dyDescent="0.3">
      <c r="A32928" s="25">
        <f>Fre.!H32929</f>
        <v>175.33434676351513</v>
      </c>
      <c r="B32928" s="2"/>
      <c r="C32928" s="2"/>
      <c r="D32928" s="2"/>
      <c r="E32928" s="2"/>
      <c r="F32928" s="2"/>
      <c r="G32928" s="2"/>
      <c r="H32928" s="2"/>
      <c r="I32928" s="2"/>
      <c r="J32928" s="2"/>
      <c r="K32928" s="2"/>
      <c r="L32928" s="2"/>
      <c r="M32928" s="2"/>
      <c r="N32928" s="2"/>
      <c r="P32928" s="25">
        <f>Fre.!J32929</f>
        <v>105.20060805810947</v>
      </c>
      <c r="Q32928" s="2"/>
      <c r="R32928" s="2"/>
      <c r="S32928" s="2"/>
      <c r="T32928" s="2"/>
      <c r="U32928" s="2"/>
      <c r="V32928" s="2"/>
      <c r="W32928" s="2"/>
      <c r="X32928" s="2"/>
      <c r="Y32928" s="2"/>
      <c r="Z32928" s="2"/>
      <c r="AA32928" s="2"/>
      <c r="AB32928" s="2"/>
      <c r="AC32928" s="2"/>
      <c r="AD32928" s="3"/>
    </row>
    <row r="32929" spans="1:30" s="9" customFormat="1" ht="22.5" customHeight="1" x14ac:dyDescent="0.3">
      <c r="A32929" s="26">
        <f>Fre.!H32930</f>
        <v>178.10497671298472</v>
      </c>
      <c r="B32929" s="2"/>
      <c r="C32929" s="2"/>
      <c r="D32929" s="2"/>
      <c r="E32929" s="2"/>
      <c r="F32929" s="2"/>
      <c r="G32929" s="2"/>
      <c r="H32929" s="2"/>
      <c r="I32929" s="2"/>
      <c r="J32929" s="2"/>
      <c r="K32929" s="2"/>
      <c r="L32929" s="2"/>
      <c r="M32929" s="2"/>
      <c r="N32929" s="2"/>
      <c r="P32929" s="26">
        <f>Fre.!J32930</f>
        <v>106.8629860277911</v>
      </c>
      <c r="Q32929" s="2"/>
      <c r="R32929" s="2"/>
      <c r="S32929" s="2"/>
      <c r="T32929" s="2"/>
      <c r="U32929" s="2"/>
      <c r="V32929" s="2"/>
      <c r="W32929" s="2"/>
      <c r="X32929" s="2"/>
      <c r="Y32929" s="2"/>
      <c r="Z32929" s="2"/>
      <c r="AA32929" s="2"/>
      <c r="AB32929" s="2"/>
      <c r="AC32929" s="2"/>
      <c r="AD32929" s="3"/>
    </row>
    <row r="32930" spans="1:30" s="9" customFormat="1" ht="22.5" customHeight="1" x14ac:dyDescent="0.3">
      <c r="A32930" s="25">
        <f>Fre.!H32931</f>
        <v>173.25737080660954</v>
      </c>
      <c r="B32930" s="2"/>
      <c r="C32930" s="2"/>
      <c r="D32930" s="2"/>
      <c r="E32930" s="2"/>
      <c r="F32930" s="2"/>
      <c r="G32930" s="2"/>
      <c r="H32930" s="2"/>
      <c r="I32930" s="2"/>
      <c r="J32930" s="2"/>
      <c r="K32930" s="2"/>
      <c r="L32930" s="2"/>
      <c r="M32930" s="2"/>
      <c r="N32930" s="2"/>
      <c r="P32930" s="25">
        <f>Fre.!J32931</f>
        <v>103.95442248396597</v>
      </c>
      <c r="Q32930" s="2"/>
      <c r="R32930" s="2"/>
      <c r="S32930" s="2"/>
      <c r="T32930" s="2"/>
      <c r="U32930" s="2"/>
      <c r="V32930" s="2"/>
      <c r="W32930" s="2"/>
      <c r="X32930" s="2"/>
      <c r="Y32930" s="2"/>
      <c r="Z32930" s="2"/>
      <c r="AA32930" s="2"/>
      <c r="AB32930" s="2"/>
      <c r="AC32930" s="2"/>
      <c r="AD32930" s="3"/>
    </row>
    <row r="32931" spans="1:30" s="9" customFormat="1" ht="22.5" customHeight="1" x14ac:dyDescent="0.3">
      <c r="A32931" s="26">
        <f>Fre.!H32932</f>
        <v>177.8463882284459</v>
      </c>
      <c r="B32931" s="2"/>
      <c r="C32931" s="2"/>
      <c r="D32931" s="2"/>
      <c r="E32931" s="2"/>
      <c r="F32931" s="2"/>
      <c r="G32931" s="2"/>
      <c r="H32931" s="2"/>
      <c r="I32931" s="2"/>
      <c r="J32931" s="2"/>
      <c r="K32931" s="2"/>
      <c r="L32931" s="2"/>
      <c r="M32931" s="2"/>
      <c r="N32931" s="2"/>
      <c r="P32931" s="26">
        <f>Fre.!J32932</f>
        <v>106.70783293706805</v>
      </c>
      <c r="Q32931" s="2"/>
      <c r="R32931" s="2"/>
      <c r="S32931" s="2"/>
      <c r="T32931" s="2"/>
      <c r="U32931" s="2"/>
      <c r="V32931" s="2"/>
      <c r="W32931" s="2"/>
      <c r="X32931" s="2"/>
      <c r="Y32931" s="2"/>
      <c r="Z32931" s="2"/>
      <c r="AA32931" s="2"/>
      <c r="AB32931" s="2"/>
      <c r="AC32931" s="2"/>
      <c r="AD32931" s="3"/>
    </row>
    <row r="32932" spans="1:30" s="9" customFormat="1" ht="22.5" customHeight="1" x14ac:dyDescent="0.3">
      <c r="A32932" s="25">
        <f>Fre.!H32933</f>
        <v>174.08478251693296</v>
      </c>
      <c r="B32932" s="2"/>
      <c r="C32932" s="2"/>
      <c r="D32932" s="2"/>
      <c r="E32932" s="2"/>
      <c r="F32932" s="2"/>
      <c r="G32932" s="2"/>
      <c r="H32932" s="2"/>
      <c r="I32932" s="2"/>
      <c r="J32932" s="2"/>
      <c r="K32932" s="2"/>
      <c r="L32932" s="2"/>
      <c r="M32932" s="2"/>
      <c r="N32932" s="2"/>
      <c r="P32932" s="25">
        <f>Fre.!J32933</f>
        <v>104.45086951016043</v>
      </c>
      <c r="Q32932" s="2"/>
      <c r="R32932" s="2"/>
      <c r="S32932" s="2"/>
      <c r="T32932" s="2"/>
      <c r="U32932" s="2"/>
      <c r="V32932" s="2"/>
      <c r="W32932" s="2"/>
      <c r="X32932" s="2"/>
      <c r="Y32932" s="2"/>
      <c r="Z32932" s="2"/>
      <c r="AA32932" s="2"/>
      <c r="AB32932" s="2"/>
      <c r="AC32932" s="2"/>
      <c r="AD32932" s="3"/>
    </row>
    <row r="32933" spans="1:30" s="9" customFormat="1" ht="22.5" customHeight="1" x14ac:dyDescent="0.3">
      <c r="A32933" s="26">
        <f>Fre.!H32934</f>
        <v>176.75536265401846</v>
      </c>
      <c r="B32933" s="2"/>
      <c r="C32933" s="2"/>
      <c r="D32933" s="2"/>
      <c r="E32933" s="2"/>
      <c r="F32933" s="2"/>
      <c r="G32933" s="2"/>
      <c r="H32933" s="2"/>
      <c r="I32933" s="2"/>
      <c r="J32933" s="2"/>
      <c r="K32933" s="2"/>
      <c r="L32933" s="2"/>
      <c r="M32933" s="2"/>
      <c r="N32933" s="2"/>
      <c r="P32933" s="26">
        <f>Fre.!J32934</f>
        <v>106.0532175924112</v>
      </c>
      <c r="Q32933" s="2"/>
      <c r="R32933" s="2"/>
      <c r="S32933" s="2"/>
      <c r="T32933" s="2"/>
      <c r="U32933" s="2"/>
      <c r="V32933" s="2"/>
      <c r="W32933" s="2"/>
      <c r="X32933" s="2"/>
      <c r="Y32933" s="2"/>
      <c r="Z32933" s="2"/>
      <c r="AA32933" s="2"/>
      <c r="AB32933" s="2"/>
      <c r="AC32933" s="2"/>
      <c r="AD32933" s="3"/>
    </row>
    <row r="32934" spans="1:30" s="9" customFormat="1" ht="22.5" customHeight="1" x14ac:dyDescent="0.3">
      <c r="A32934" s="25">
        <f>Fre.!H32935</f>
        <v>169.23927370593381</v>
      </c>
      <c r="B32934" s="2"/>
      <c r="C32934" s="2"/>
      <c r="D32934" s="2"/>
      <c r="E32934" s="2"/>
      <c r="F32934" s="2"/>
      <c r="G32934" s="2"/>
      <c r="H32934" s="2"/>
      <c r="I32934" s="2"/>
      <c r="J32934" s="2"/>
      <c r="K32934" s="2"/>
      <c r="L32934" s="2"/>
      <c r="M32934" s="2"/>
      <c r="N32934" s="2"/>
      <c r="P32934" s="25">
        <f>Fre.!J32935</f>
        <v>101.54356422356068</v>
      </c>
      <c r="Q32934" s="2"/>
      <c r="R32934" s="2"/>
      <c r="S32934" s="2"/>
      <c r="T32934" s="2"/>
      <c r="U32934" s="2"/>
      <c r="V32934" s="2"/>
      <c r="W32934" s="2"/>
      <c r="X32934" s="2"/>
      <c r="Y32934" s="2"/>
      <c r="Z32934" s="2"/>
      <c r="AA32934" s="2"/>
      <c r="AB32934" s="2"/>
      <c r="AC32934" s="2"/>
      <c r="AD32934" s="3"/>
    </row>
    <row r="32935" spans="1:30" s="9" customFormat="1" ht="22.5" customHeight="1" x14ac:dyDescent="0.3">
      <c r="A32935" s="26">
        <f>Fre.!H32936</f>
        <v>179.59061862707011</v>
      </c>
      <c r="B32935" s="2"/>
      <c r="C32935" s="2"/>
      <c r="D32935" s="2"/>
      <c r="E32935" s="2"/>
      <c r="F32935" s="2"/>
      <c r="G32935" s="2"/>
      <c r="H32935" s="2"/>
      <c r="I32935" s="2"/>
      <c r="J32935" s="2"/>
      <c r="K32935" s="2"/>
      <c r="L32935" s="2"/>
      <c r="M32935" s="2"/>
      <c r="N32935" s="2"/>
      <c r="P32935" s="26">
        <f>Fre.!J32936</f>
        <v>107.7543711762422</v>
      </c>
      <c r="Q32935" s="2"/>
      <c r="R32935" s="2"/>
      <c r="S32935" s="2"/>
      <c r="T32935" s="2"/>
      <c r="U32935" s="2"/>
      <c r="V32935" s="2"/>
      <c r="W32935" s="2"/>
      <c r="X32935" s="2"/>
      <c r="Y32935" s="2"/>
      <c r="Z32935" s="2"/>
      <c r="AA32935" s="2"/>
      <c r="AB32935" s="2"/>
      <c r="AC32935" s="2"/>
      <c r="AD32935" s="3"/>
    </row>
    <row r="32936" spans="1:30" s="9" customFormat="1" ht="22.5" customHeight="1" x14ac:dyDescent="0.3">
      <c r="A32936" s="25">
        <f>Fre.!H32937</f>
        <v>175.60988536170797</v>
      </c>
      <c r="B32936" s="2"/>
      <c r="C32936" s="2"/>
      <c r="D32936" s="2"/>
      <c r="E32936" s="2"/>
      <c r="F32936" s="2"/>
      <c r="G32936" s="2"/>
      <c r="H32936" s="2"/>
      <c r="I32936" s="2"/>
      <c r="J32936" s="2"/>
      <c r="K32936" s="2"/>
      <c r="L32936" s="2"/>
      <c r="M32936" s="2"/>
      <c r="N32936" s="2"/>
      <c r="P32936" s="25">
        <f>Fre.!J32937</f>
        <v>105.36593121702491</v>
      </c>
      <c r="Q32936" s="2"/>
      <c r="R32936" s="2"/>
      <c r="S32936" s="2"/>
      <c r="T32936" s="2"/>
      <c r="U32936" s="2"/>
      <c r="V32936" s="2"/>
      <c r="W32936" s="2"/>
      <c r="X32936" s="2"/>
      <c r="Y32936" s="2"/>
      <c r="Z32936" s="2"/>
      <c r="AA32936" s="2"/>
      <c r="AB32936" s="2"/>
      <c r="AC32936" s="2"/>
      <c r="AD32936" s="3"/>
    </row>
    <row r="32937" spans="1:30" s="9" customFormat="1" ht="22.5" customHeight="1" x14ac:dyDescent="0.3">
      <c r="A32937" s="26">
        <f>Fre.!H32938</f>
        <v>178.38615841810193</v>
      </c>
      <c r="B32937" s="2"/>
      <c r="C32937" s="2"/>
      <c r="D32937" s="2"/>
      <c r="E32937" s="2"/>
      <c r="F32937" s="2"/>
      <c r="G32937" s="2"/>
      <c r="H32937" s="2"/>
      <c r="I32937" s="2"/>
      <c r="J32937" s="2"/>
      <c r="K32937" s="2"/>
      <c r="L32937" s="2"/>
      <c r="M32937" s="2"/>
      <c r="N32937" s="2"/>
      <c r="P32937" s="26">
        <f>Fre.!J32938</f>
        <v>107.03169505086156</v>
      </c>
      <c r="Q32937" s="2"/>
      <c r="R32937" s="2"/>
      <c r="S32937" s="2"/>
      <c r="T32937" s="2"/>
      <c r="U32937" s="2"/>
      <c r="V32937" s="2"/>
      <c r="W32937" s="2"/>
      <c r="X32937" s="2"/>
      <c r="Y32937" s="2"/>
      <c r="Z32937" s="2"/>
      <c r="AA32937" s="2"/>
      <c r="AB32937" s="2"/>
      <c r="AC32937" s="2"/>
      <c r="AD32937" s="3"/>
    </row>
    <row r="32938" spans="1:30" s="9" customFormat="1" ht="22.5" customHeight="1" x14ac:dyDescent="0.3">
      <c r="A32938" s="25">
        <f>Fre.!H32939</f>
        <v>173.17745786038628</v>
      </c>
      <c r="B32938" s="2"/>
      <c r="C32938" s="2"/>
      <c r="D32938" s="2"/>
      <c r="E32938" s="2"/>
      <c r="F32938" s="2"/>
      <c r="G32938" s="2"/>
      <c r="H32938" s="2"/>
      <c r="I32938" s="2"/>
      <c r="J32938" s="2"/>
      <c r="K32938" s="2"/>
      <c r="L32938" s="2"/>
      <c r="M32938" s="2"/>
      <c r="N32938" s="2"/>
      <c r="P32938" s="25">
        <f>Fre.!J32939</f>
        <v>103.90647471623204</v>
      </c>
      <c r="Q32938" s="2"/>
      <c r="R32938" s="2"/>
      <c r="S32938" s="2"/>
      <c r="T32938" s="2"/>
      <c r="U32938" s="2"/>
      <c r="V32938" s="2"/>
      <c r="W32938" s="2"/>
      <c r="X32938" s="2"/>
      <c r="Y32938" s="2"/>
      <c r="Z32938" s="2"/>
      <c r="AA32938" s="2"/>
      <c r="AB32938" s="2"/>
      <c r="AC32938" s="2"/>
      <c r="AD32938" s="3"/>
    </row>
    <row r="32939" spans="1:30" s="9" customFormat="1" ht="22.5" customHeight="1" x14ac:dyDescent="0.3">
      <c r="A32939" s="26">
        <f>Fre.!H32940</f>
        <v>177.76466985707629</v>
      </c>
      <c r="B32939" s="2"/>
      <c r="C32939" s="2"/>
      <c r="D32939" s="2"/>
      <c r="E32939" s="2"/>
      <c r="F32939" s="2"/>
      <c r="G32939" s="2"/>
      <c r="H32939" s="2"/>
      <c r="I32939" s="2"/>
      <c r="J32939" s="2"/>
      <c r="K32939" s="2"/>
      <c r="L32939" s="2"/>
      <c r="M32939" s="2"/>
      <c r="N32939" s="2"/>
      <c r="P32939" s="26">
        <f>Fre.!J32940</f>
        <v>106.65880191424577</v>
      </c>
      <c r="Q32939" s="2"/>
      <c r="R32939" s="2"/>
      <c r="S32939" s="2"/>
      <c r="T32939" s="2"/>
      <c r="U32939" s="2"/>
      <c r="V32939" s="2"/>
      <c r="W32939" s="2"/>
      <c r="X32939" s="2"/>
      <c r="Y32939" s="2"/>
      <c r="Z32939" s="2"/>
      <c r="AA32939" s="2"/>
      <c r="AB32939" s="2"/>
      <c r="AC32939" s="2"/>
      <c r="AD32939" s="3"/>
    </row>
    <row r="32940" spans="1:30" s="9" customFormat="1" ht="22.5" customHeight="1" x14ac:dyDescent="0.3">
      <c r="A32940" s="25">
        <f>Fre.!H32941</f>
        <v>174.0051617203857</v>
      </c>
      <c r="B32940" s="2"/>
      <c r="C32940" s="2"/>
      <c r="D32940" s="2"/>
      <c r="E32940" s="2"/>
      <c r="F32940" s="2"/>
      <c r="G32940" s="2"/>
      <c r="H32940" s="2"/>
      <c r="I32940" s="2"/>
      <c r="J32940" s="2"/>
      <c r="K32940" s="2"/>
      <c r="L32940" s="2"/>
      <c r="M32940" s="2"/>
      <c r="N32940" s="2"/>
      <c r="P32940" s="25">
        <f>Fre.!J32941</f>
        <v>104.4030970322317</v>
      </c>
      <c r="Q32940" s="2"/>
      <c r="R32940" s="2"/>
      <c r="S32940" s="2"/>
      <c r="T32940" s="2"/>
      <c r="U32940" s="2"/>
      <c r="V32940" s="2"/>
      <c r="W32940" s="2"/>
      <c r="X32940" s="2"/>
      <c r="Y32940" s="2"/>
      <c r="Z32940" s="2"/>
      <c r="AA32940" s="2"/>
      <c r="AB32940" s="2"/>
      <c r="AC32940" s="2"/>
      <c r="AD32940" s="3"/>
    </row>
    <row r="32941" spans="1:30" s="9" customFormat="1" ht="22.5" customHeight="1" x14ac:dyDescent="0.3">
      <c r="A32941" s="26">
        <f>Fre.!H32942</f>
        <v>176.67393643232353</v>
      </c>
      <c r="B32941" s="2"/>
      <c r="C32941" s="2"/>
      <c r="D32941" s="2"/>
      <c r="E32941" s="2"/>
      <c r="F32941" s="2"/>
      <c r="G32941" s="2"/>
      <c r="H32941" s="2"/>
      <c r="I32941" s="2"/>
      <c r="J32941" s="2"/>
      <c r="K32941" s="2"/>
      <c r="L32941" s="2"/>
      <c r="M32941" s="2"/>
      <c r="N32941" s="2"/>
      <c r="P32941" s="26">
        <f>Fre.!J32942</f>
        <v>106.00436185939412</v>
      </c>
      <c r="Q32941" s="2"/>
      <c r="R32941" s="2"/>
      <c r="S32941" s="2"/>
      <c r="T32941" s="2"/>
      <c r="U32941" s="2"/>
      <c r="V32941" s="2"/>
      <c r="W32941" s="2"/>
      <c r="X32941" s="2"/>
      <c r="Y32941" s="2"/>
      <c r="Z32941" s="2"/>
      <c r="AA32941" s="2"/>
      <c r="AB32941" s="2"/>
      <c r="AC32941" s="2"/>
      <c r="AD32941" s="3"/>
    </row>
    <row r="32942" spans="1:30" s="9" customFormat="1" ht="22.5" customHeight="1" x14ac:dyDescent="0.3">
      <c r="A32942" s="25">
        <f>Fre.!H32943</f>
        <v>169.15970878136122</v>
      </c>
      <c r="B32942" s="2"/>
      <c r="C32942" s="2"/>
      <c r="D32942" s="2"/>
      <c r="E32942" s="2"/>
      <c r="F32942" s="2"/>
      <c r="G32942" s="2"/>
      <c r="H32942" s="2"/>
      <c r="I32942" s="2"/>
      <c r="J32942" s="2"/>
      <c r="K32942" s="2"/>
      <c r="L32942" s="2"/>
      <c r="M32942" s="2"/>
      <c r="N32942" s="2"/>
      <c r="P32942" s="25">
        <f>Fre.!J32943</f>
        <v>101.49582526881673</v>
      </c>
      <c r="Q32942" s="2"/>
      <c r="R32942" s="2"/>
      <c r="S32942" s="2"/>
      <c r="T32942" s="2"/>
      <c r="U32942" s="2"/>
      <c r="V32942" s="2"/>
      <c r="W32942" s="2"/>
      <c r="X32942" s="2"/>
      <c r="Y32942" s="2"/>
      <c r="Z32942" s="2"/>
      <c r="AA32942" s="2"/>
      <c r="AB32942" s="2"/>
      <c r="AC32942" s="2"/>
      <c r="AD32942" s="3"/>
    </row>
    <row r="32943" spans="1:30" s="9" customFormat="1" ht="22.5" customHeight="1" x14ac:dyDescent="0.3">
      <c r="A32943" s="26">
        <f>Fre.!H32944</f>
        <v>179.56756150680556</v>
      </c>
      <c r="B32943" s="2"/>
      <c r="C32943" s="2"/>
      <c r="D32943" s="2"/>
      <c r="E32943" s="2"/>
      <c r="F32943" s="2"/>
      <c r="G32943" s="2"/>
      <c r="H32943" s="2"/>
      <c r="I32943" s="2"/>
      <c r="J32943" s="2"/>
      <c r="K32943" s="2"/>
      <c r="L32943" s="2"/>
      <c r="M32943" s="2"/>
      <c r="N32943" s="2"/>
      <c r="P32943" s="26">
        <f>Fre.!J32944</f>
        <v>107.74053690408334</v>
      </c>
      <c r="Q32943" s="2"/>
      <c r="R32943" s="2"/>
      <c r="S32943" s="2"/>
      <c r="T32943" s="2"/>
      <c r="U32943" s="2"/>
      <c r="V32943" s="2"/>
      <c r="W32943" s="2"/>
      <c r="X32943" s="2"/>
      <c r="Y32943" s="2"/>
      <c r="Z32943" s="2"/>
      <c r="AA32943" s="2"/>
      <c r="AB32943" s="2"/>
      <c r="AC32943" s="2"/>
      <c r="AD32943" s="3"/>
    </row>
    <row r="32944" spans="1:30" s="9" customFormat="1" ht="22.5" customHeight="1" x14ac:dyDescent="0.3">
      <c r="A32944" s="25">
        <f>Fre.!H32945</f>
        <v>175.58575068914388</v>
      </c>
      <c r="B32944" s="2"/>
      <c r="C32944" s="2"/>
      <c r="D32944" s="2"/>
      <c r="E32944" s="2"/>
      <c r="F32944" s="2"/>
      <c r="G32944" s="2"/>
      <c r="H32944" s="2"/>
      <c r="I32944" s="2"/>
      <c r="J32944" s="2"/>
      <c r="K32944" s="2"/>
      <c r="L32944" s="2"/>
      <c r="M32944" s="2"/>
      <c r="N32944" s="2"/>
      <c r="P32944" s="25">
        <f>Fre.!J32945</f>
        <v>105.35145041348684</v>
      </c>
      <c r="Q32944" s="2"/>
      <c r="R32944" s="2"/>
      <c r="S32944" s="2"/>
      <c r="T32944" s="2"/>
      <c r="U32944" s="2"/>
      <c r="V32944" s="2"/>
      <c r="W32944" s="2"/>
      <c r="X32944" s="2"/>
      <c r="Y32944" s="2"/>
      <c r="Z32944" s="2"/>
      <c r="AA32944" s="2"/>
      <c r="AB32944" s="2"/>
      <c r="AC32944" s="2"/>
      <c r="AD32944" s="3"/>
    </row>
    <row r="32945" spans="1:30" s="9" customFormat="1" ht="22.5" customHeight="1" x14ac:dyDescent="0.3">
      <c r="A32945" s="26">
        <f>Fre.!H32946</f>
        <v>178.36590706735453</v>
      </c>
      <c r="B32945" s="2"/>
      <c r="C32945" s="2"/>
      <c r="D32945" s="2"/>
      <c r="E32945" s="2"/>
      <c r="F32945" s="2"/>
      <c r="G32945" s="2"/>
      <c r="H32945" s="2"/>
      <c r="I32945" s="2"/>
      <c r="J32945" s="2"/>
      <c r="K32945" s="2"/>
      <c r="L32945" s="2"/>
      <c r="M32945" s="2"/>
      <c r="N32945" s="2"/>
      <c r="P32945" s="26">
        <f>Fre.!J32946</f>
        <v>107.0195442404131</v>
      </c>
      <c r="Q32945" s="2"/>
      <c r="R32945" s="2"/>
      <c r="S32945" s="2"/>
      <c r="T32945" s="2"/>
      <c r="U32945" s="2"/>
      <c r="V32945" s="2"/>
      <c r="W32945" s="2"/>
      <c r="X32945" s="2"/>
      <c r="Y32945" s="2"/>
      <c r="Z32945" s="2"/>
      <c r="AA32945" s="2"/>
      <c r="AB32945" s="2"/>
      <c r="AC32945" s="2"/>
      <c r="AD32945" s="3"/>
    </row>
    <row r="32946" spans="1:30" s="9" customFormat="1" ht="22.5" customHeight="1" x14ac:dyDescent="0.3">
      <c r="A32946" s="25">
        <f>Fre.!H32947</f>
        <v>172.88092212201289</v>
      </c>
      <c r="B32946" s="2"/>
      <c r="C32946" s="2"/>
      <c r="D32946" s="2"/>
      <c r="E32946" s="2"/>
      <c r="F32946" s="2"/>
      <c r="G32946" s="2"/>
      <c r="H32946" s="2"/>
      <c r="I32946" s="2"/>
      <c r="J32946" s="2"/>
      <c r="K32946" s="2"/>
      <c r="L32946" s="2"/>
      <c r="M32946" s="2"/>
      <c r="N32946" s="2"/>
      <c r="P32946" s="25">
        <f>Fre.!J32947</f>
        <v>103.72855327320838</v>
      </c>
      <c r="Q32946" s="2"/>
      <c r="R32946" s="2"/>
      <c r="S32946" s="2"/>
      <c r="T32946" s="2"/>
      <c r="U32946" s="2"/>
      <c r="V32946" s="2"/>
      <c r="W32946" s="2"/>
      <c r="X32946" s="2"/>
      <c r="Y32946" s="2"/>
      <c r="Z32946" s="2"/>
      <c r="AA32946" s="2"/>
      <c r="AB32946" s="2"/>
      <c r="AC32946" s="2"/>
      <c r="AD32946" s="3"/>
    </row>
    <row r="32947" spans="1:30" s="9" customFormat="1" ht="22.5" customHeight="1" x14ac:dyDescent="0.3">
      <c r="A32947" s="26">
        <f>Fre.!H32948</f>
        <v>177.46243621646053</v>
      </c>
      <c r="B32947" s="2"/>
      <c r="C32947" s="2"/>
      <c r="D32947" s="2"/>
      <c r="E32947" s="2"/>
      <c r="F32947" s="2"/>
      <c r="G32947" s="2"/>
      <c r="H32947" s="2"/>
      <c r="I32947" s="2"/>
      <c r="J32947" s="2"/>
      <c r="K32947" s="2"/>
      <c r="L32947" s="2"/>
      <c r="M32947" s="2"/>
      <c r="N32947" s="2"/>
      <c r="P32947" s="26">
        <f>Fre.!J32948</f>
        <v>106.47746172987684</v>
      </c>
      <c r="Q32947" s="2"/>
      <c r="R32947" s="2"/>
      <c r="S32947" s="2"/>
      <c r="T32947" s="2"/>
      <c r="U32947" s="2"/>
      <c r="V32947" s="2"/>
      <c r="W32947" s="2"/>
      <c r="X32947" s="2"/>
      <c r="Y32947" s="2"/>
      <c r="Z32947" s="2"/>
      <c r="AA32947" s="2"/>
      <c r="AB32947" s="2"/>
      <c r="AC32947" s="2"/>
      <c r="AD32947" s="3"/>
    </row>
    <row r="32948" spans="1:30" s="9" customFormat="1" ht="22.5" customHeight="1" x14ac:dyDescent="0.3">
      <c r="A32948" s="25">
        <f>Fre.!H32949</f>
        <v>173.70712413670054</v>
      </c>
      <c r="B32948" s="2"/>
      <c r="C32948" s="2"/>
      <c r="D32948" s="2"/>
      <c r="E32948" s="2"/>
      <c r="F32948" s="2"/>
      <c r="G32948" s="2"/>
      <c r="H32948" s="2"/>
      <c r="I32948" s="2"/>
      <c r="J32948" s="2"/>
      <c r="K32948" s="2"/>
      <c r="L32948" s="2"/>
      <c r="M32948" s="2"/>
      <c r="N32948" s="2"/>
      <c r="P32948" s="25">
        <f>Fre.!J32949</f>
        <v>104.22427448202096</v>
      </c>
      <c r="Q32948" s="2"/>
      <c r="R32948" s="2"/>
      <c r="S32948" s="2"/>
      <c r="T32948" s="2"/>
      <c r="U32948" s="2"/>
      <c r="V32948" s="2"/>
      <c r="W32948" s="2"/>
      <c r="X32948" s="2"/>
      <c r="Y32948" s="2"/>
      <c r="Z32948" s="2"/>
      <c r="AA32948" s="2"/>
      <c r="AB32948" s="2"/>
      <c r="AC32948" s="2"/>
      <c r="AD32948" s="3"/>
    </row>
    <row r="32949" spans="1:30" s="9" customFormat="1" ht="22.5" customHeight="1" x14ac:dyDescent="0.3">
      <c r="A32949" s="26">
        <f>Fre.!H32950</f>
        <v>176.37662110498638</v>
      </c>
      <c r="B32949" s="2"/>
      <c r="C32949" s="2"/>
      <c r="D32949" s="2"/>
      <c r="E32949" s="2"/>
      <c r="F32949" s="2"/>
      <c r="G32949" s="2"/>
      <c r="H32949" s="2"/>
      <c r="I32949" s="2"/>
      <c r="J32949" s="2"/>
      <c r="K32949" s="2"/>
      <c r="L32949" s="2"/>
      <c r="M32949" s="2"/>
      <c r="N32949" s="2"/>
      <c r="P32949" s="26">
        <f>Fre.!J32950</f>
        <v>105.82597266299209</v>
      </c>
      <c r="Q32949" s="2"/>
      <c r="R32949" s="2"/>
      <c r="S32949" s="2"/>
      <c r="T32949" s="2"/>
      <c r="U32949" s="2"/>
      <c r="V32949" s="2"/>
      <c r="W32949" s="2"/>
      <c r="X32949" s="2"/>
      <c r="Y32949" s="2"/>
      <c r="Z32949" s="2"/>
      <c r="AA32949" s="2"/>
      <c r="AB32949" s="2"/>
      <c r="AC32949" s="2"/>
      <c r="AD32949" s="3"/>
    </row>
    <row r="32950" spans="1:30" s="9" customFormat="1" ht="22.5" customHeight="1" x14ac:dyDescent="0.3">
      <c r="A32950" s="25">
        <f>Fre.!H32951</f>
        <v>168.86463893324782</v>
      </c>
      <c r="B32950" s="2"/>
      <c r="C32950" s="2"/>
      <c r="D32950" s="2"/>
      <c r="E32950" s="2"/>
      <c r="F32950" s="2"/>
      <c r="G32950" s="2"/>
      <c r="H32950" s="2"/>
      <c r="I32950" s="2"/>
      <c r="J32950" s="2"/>
      <c r="K32950" s="2"/>
      <c r="L32950" s="2"/>
      <c r="M32950" s="2"/>
      <c r="N32950" s="2"/>
      <c r="P32950" s="25">
        <f>Fre.!J32951</f>
        <v>101.31878335994895</v>
      </c>
      <c r="Q32950" s="2"/>
      <c r="R32950" s="2"/>
      <c r="S32950" s="2"/>
      <c r="T32950" s="2"/>
      <c r="U32950" s="2"/>
      <c r="V32950" s="2"/>
      <c r="W32950" s="2"/>
      <c r="X32950" s="2"/>
      <c r="Y32950" s="2"/>
      <c r="Z32950" s="2"/>
      <c r="AA32950" s="2"/>
      <c r="AB32950" s="2"/>
      <c r="AC32950" s="2"/>
      <c r="AD32950" s="3"/>
    </row>
    <row r="32951" spans="1:30" s="9" customFormat="1" ht="22.5" customHeight="1" x14ac:dyDescent="0.3">
      <c r="A32951" s="26">
        <f>Fre.!H32952</f>
        <v>179.21206544193575</v>
      </c>
      <c r="B32951" s="2"/>
      <c r="C32951" s="2"/>
      <c r="D32951" s="2"/>
      <c r="E32951" s="2"/>
      <c r="F32951" s="2"/>
      <c r="G32951" s="2"/>
      <c r="H32951" s="2"/>
      <c r="I32951" s="2"/>
      <c r="J32951" s="2"/>
      <c r="K32951" s="2"/>
      <c r="L32951" s="2"/>
      <c r="M32951" s="2"/>
      <c r="N32951" s="2"/>
      <c r="P32951" s="26">
        <f>Fre.!J32952</f>
        <v>107.52723926516147</v>
      </c>
      <c r="Q32951" s="2"/>
      <c r="R32951" s="2"/>
      <c r="S32951" s="2"/>
      <c r="T32951" s="2"/>
      <c r="U32951" s="2"/>
      <c r="V32951" s="2"/>
      <c r="W32951" s="2"/>
      <c r="X32951" s="2"/>
      <c r="Y32951" s="2"/>
      <c r="Z32951" s="2"/>
      <c r="AA32951" s="2"/>
      <c r="AB32951" s="2"/>
      <c r="AC32951" s="2"/>
      <c r="AD32951" s="3"/>
    </row>
    <row r="32952" spans="1:30" s="9" customFormat="1" ht="22.5" customHeight="1" x14ac:dyDescent="0.3">
      <c r="A32952" s="25">
        <f>Fre.!H32953</f>
        <v>175.2374106337478</v>
      </c>
      <c r="B32952" s="2"/>
      <c r="C32952" s="2"/>
      <c r="D32952" s="2"/>
      <c r="E32952" s="2"/>
      <c r="F32952" s="2"/>
      <c r="G32952" s="2"/>
      <c r="H32952" s="2"/>
      <c r="I32952" s="2"/>
      <c r="J32952" s="2"/>
      <c r="K32952" s="2"/>
      <c r="L32952" s="2"/>
      <c r="M32952" s="2"/>
      <c r="N32952" s="2"/>
      <c r="P32952" s="25">
        <f>Fre.!J32953</f>
        <v>105.14244638024934</v>
      </c>
      <c r="Q32952" s="2"/>
      <c r="R32952" s="2"/>
      <c r="S32952" s="2"/>
      <c r="T32952" s="2"/>
      <c r="U32952" s="2"/>
      <c r="V32952" s="2"/>
      <c r="W32952" s="2"/>
      <c r="X32952" s="2"/>
      <c r="Y32952" s="2"/>
      <c r="Z32952" s="2"/>
      <c r="AA32952" s="2"/>
      <c r="AB32952" s="2"/>
      <c r="AC32952" s="2"/>
      <c r="AD32952" s="3"/>
    </row>
    <row r="32953" spans="1:30" s="9" customFormat="1" ht="22.5" customHeight="1" x14ac:dyDescent="0.3">
      <c r="A32953" s="26">
        <f>Fre.!H32954</f>
        <v>178.01280824820944</v>
      </c>
      <c r="B32953" s="2"/>
      <c r="C32953" s="2"/>
      <c r="D32953" s="2"/>
      <c r="E32953" s="2"/>
      <c r="F32953" s="2"/>
      <c r="G32953" s="2"/>
      <c r="H32953" s="2"/>
      <c r="I32953" s="2"/>
      <c r="J32953" s="2"/>
      <c r="K32953" s="2"/>
      <c r="L32953" s="2"/>
      <c r="M32953" s="2"/>
      <c r="N32953" s="2"/>
      <c r="P32953" s="26">
        <f>Fre.!J32954</f>
        <v>106.80768494892594</v>
      </c>
      <c r="Q32953" s="2"/>
      <c r="R32953" s="2"/>
      <c r="S32953" s="2"/>
      <c r="T32953" s="2"/>
      <c r="U32953" s="2"/>
      <c r="V32953" s="2"/>
      <c r="W32953" s="2"/>
      <c r="X32953" s="2"/>
      <c r="Y32953" s="2"/>
      <c r="Z32953" s="2"/>
      <c r="AA32953" s="2"/>
      <c r="AB32953" s="2"/>
      <c r="AC32953" s="2"/>
      <c r="AD32953" s="3"/>
    </row>
    <row r="32954" spans="1:30" s="9" customFormat="1" ht="22.5" customHeight="1" x14ac:dyDescent="0.3">
      <c r="A32954" s="25">
        <f>Fre.!H32955</f>
        <v>172.81421977744955</v>
      </c>
      <c r="B32954" s="2"/>
      <c r="C32954" s="2"/>
      <c r="D32954" s="2"/>
      <c r="E32954" s="2"/>
      <c r="F32954" s="2"/>
      <c r="G32954" s="2"/>
      <c r="H32954" s="2"/>
      <c r="I32954" s="2"/>
      <c r="J32954" s="2"/>
      <c r="K32954" s="2"/>
      <c r="L32954" s="2"/>
      <c r="M32954" s="2"/>
      <c r="N32954" s="2"/>
      <c r="P32954" s="25">
        <f>Fre.!J32955</f>
        <v>103.68853186647024</v>
      </c>
      <c r="Q32954" s="2"/>
      <c r="R32954" s="2"/>
      <c r="S32954" s="2"/>
      <c r="T32954" s="2"/>
      <c r="U32954" s="2"/>
      <c r="V32954" s="2"/>
      <c r="W32954" s="2"/>
      <c r="X32954" s="2"/>
      <c r="Y32954" s="2"/>
      <c r="Z32954" s="2"/>
      <c r="AA32954" s="2"/>
      <c r="AB32954" s="2"/>
      <c r="AC32954" s="2"/>
      <c r="AD32954" s="3"/>
    </row>
    <row r="32955" spans="1:30" s="9" customFormat="1" ht="22.5" customHeight="1" x14ac:dyDescent="0.3">
      <c r="A32955" s="26">
        <f>Fre.!H32956</f>
        <v>177.39408338648076</v>
      </c>
      <c r="B32955" s="2"/>
      <c r="C32955" s="2"/>
      <c r="D32955" s="2"/>
      <c r="E32955" s="2"/>
      <c r="F32955" s="2"/>
      <c r="G32955" s="2"/>
      <c r="H32955" s="2"/>
      <c r="I32955" s="2"/>
      <c r="J32955" s="2"/>
      <c r="K32955" s="2"/>
      <c r="L32955" s="2"/>
      <c r="M32955" s="2"/>
      <c r="N32955" s="2"/>
      <c r="P32955" s="26">
        <f>Fre.!J32956</f>
        <v>106.43645003188885</v>
      </c>
      <c r="Q32955" s="2"/>
      <c r="R32955" s="2"/>
      <c r="S32955" s="2"/>
      <c r="T32955" s="2"/>
      <c r="U32955" s="2"/>
      <c r="V32955" s="2"/>
      <c r="W32955" s="2"/>
      <c r="X32955" s="2"/>
      <c r="Y32955" s="2"/>
      <c r="Z32955" s="2"/>
      <c r="AA32955" s="2"/>
      <c r="AB32955" s="2"/>
      <c r="AC32955" s="2"/>
      <c r="AD32955" s="3"/>
    </row>
    <row r="32956" spans="1:30" s="9" customFormat="1" ht="22.5" customHeight="1" x14ac:dyDescent="0.3">
      <c r="A32956" s="25">
        <f>Fre.!H32957</f>
        <v>173.64061153883401</v>
      </c>
      <c r="B32956" s="2"/>
      <c r="C32956" s="2"/>
      <c r="D32956" s="2"/>
      <c r="E32956" s="2"/>
      <c r="F32956" s="2"/>
      <c r="G32956" s="2"/>
      <c r="H32956" s="2"/>
      <c r="I32956" s="2"/>
      <c r="J32956" s="2"/>
      <c r="K32956" s="2"/>
      <c r="L32956" s="2"/>
      <c r="M32956" s="2"/>
      <c r="N32956" s="2"/>
      <c r="P32956" s="25">
        <f>Fre.!J32957</f>
        <v>104.18436692330054</v>
      </c>
      <c r="Q32956" s="2"/>
      <c r="R32956" s="2"/>
      <c r="S32956" s="2"/>
      <c r="T32956" s="2"/>
      <c r="U32956" s="2"/>
      <c r="V32956" s="2"/>
      <c r="W32956" s="2"/>
      <c r="X32956" s="2"/>
      <c r="Y32956" s="2"/>
      <c r="Z32956" s="2"/>
      <c r="AA32956" s="2"/>
      <c r="AB32956" s="2"/>
      <c r="AC32956" s="2"/>
      <c r="AD32956" s="3"/>
    </row>
    <row r="32957" spans="1:30" s="9" customFormat="1" ht="22.5" customHeight="1" x14ac:dyDescent="0.3">
      <c r="A32957" s="26">
        <f>Fre.!H32958</f>
        <v>176.30845802170214</v>
      </c>
      <c r="B32957" s="2"/>
      <c r="C32957" s="2"/>
      <c r="D32957" s="2"/>
      <c r="E32957" s="2"/>
      <c r="F32957" s="2"/>
      <c r="G32957" s="2"/>
      <c r="H32957" s="2"/>
      <c r="I32957" s="2"/>
      <c r="J32957" s="2"/>
      <c r="K32957" s="2"/>
      <c r="L32957" s="2"/>
      <c r="M32957" s="2"/>
      <c r="N32957" s="2"/>
      <c r="P32957" s="26">
        <f>Fre.!J32958</f>
        <v>105.78507481302194</v>
      </c>
      <c r="Q32957" s="2"/>
      <c r="R32957" s="2"/>
      <c r="S32957" s="2"/>
      <c r="T32957" s="2"/>
      <c r="U32957" s="2"/>
      <c r="V32957" s="2"/>
      <c r="W32957" s="2"/>
      <c r="X32957" s="2"/>
      <c r="Y32957" s="2"/>
      <c r="Z32957" s="2"/>
      <c r="AA32957" s="2"/>
      <c r="AB32957" s="2"/>
      <c r="AC32957" s="2"/>
      <c r="AD32957" s="3"/>
    </row>
    <row r="32958" spans="1:30" s="9" customFormat="1" ht="22.5" customHeight="1" x14ac:dyDescent="0.3">
      <c r="A32958" s="25">
        <f>Fre.!H32959</f>
        <v>168.79816262336314</v>
      </c>
      <c r="B32958" s="2"/>
      <c r="C32958" s="2"/>
      <c r="D32958" s="2"/>
      <c r="E32958" s="2"/>
      <c r="F32958" s="2"/>
      <c r="G32958" s="2"/>
      <c r="H32958" s="2"/>
      <c r="I32958" s="2"/>
      <c r="J32958" s="2"/>
      <c r="K32958" s="2"/>
      <c r="L32958" s="2"/>
      <c r="M32958" s="2"/>
      <c r="N32958" s="2"/>
      <c r="P32958" s="25">
        <f>Fre.!J32959</f>
        <v>101.27889757401866</v>
      </c>
      <c r="Q32958" s="2"/>
      <c r="R32958" s="2"/>
      <c r="S32958" s="2"/>
      <c r="T32958" s="2"/>
      <c r="U32958" s="2"/>
      <c r="V32958" s="2"/>
      <c r="W32958" s="2"/>
      <c r="X32958" s="2"/>
      <c r="Y32958" s="2"/>
      <c r="Z32958" s="2"/>
      <c r="AA32958" s="2"/>
      <c r="AB32958" s="2"/>
      <c r="AC32958" s="2"/>
      <c r="AD32958" s="3"/>
    </row>
    <row r="32959" spans="1:30" s="9" customFormat="1" ht="22.5" customHeight="1" x14ac:dyDescent="0.3">
      <c r="A32959" s="26">
        <f>Fre.!H32960</f>
        <v>178.98425536235831</v>
      </c>
      <c r="B32959" s="2"/>
      <c r="C32959" s="2"/>
      <c r="D32959" s="2"/>
      <c r="E32959" s="2"/>
      <c r="F32959" s="2"/>
      <c r="G32959" s="2"/>
      <c r="H32959" s="2"/>
      <c r="I32959" s="2"/>
      <c r="J32959" s="2"/>
      <c r="K32959" s="2"/>
      <c r="L32959" s="2"/>
      <c r="M32959" s="2"/>
      <c r="N32959" s="2"/>
      <c r="P32959" s="26">
        <f>Fre.!J32960</f>
        <v>107.39055321741563</v>
      </c>
      <c r="Q32959" s="2"/>
      <c r="R32959" s="2"/>
      <c r="S32959" s="2"/>
      <c r="T32959" s="2"/>
      <c r="U32959" s="2"/>
      <c r="V32959" s="2"/>
      <c r="W32959" s="2"/>
      <c r="X32959" s="2"/>
      <c r="Y32959" s="2"/>
      <c r="Z32959" s="2"/>
      <c r="AA32959" s="2"/>
      <c r="AB32959" s="2"/>
      <c r="AC32959" s="2"/>
      <c r="AD32959" s="3"/>
    </row>
    <row r="32960" spans="1:30" s="9" customFormat="1" ht="22.5" customHeight="1" x14ac:dyDescent="0.3">
      <c r="A32960" s="25">
        <f>Fre.!H32961</f>
        <v>175.02010509145447</v>
      </c>
      <c r="B32960" s="2"/>
      <c r="C32960" s="2"/>
      <c r="D32960" s="2"/>
      <c r="E32960" s="2"/>
      <c r="F32960" s="2"/>
      <c r="G32960" s="2"/>
      <c r="H32960" s="2"/>
      <c r="I32960" s="2"/>
      <c r="J32960" s="2"/>
      <c r="K32960" s="2"/>
      <c r="L32960" s="2"/>
      <c r="M32960" s="2"/>
      <c r="N32960" s="2"/>
      <c r="P32960" s="25">
        <f>Fre.!J32961</f>
        <v>105.0120630548732</v>
      </c>
      <c r="Q32960" s="2"/>
      <c r="R32960" s="2"/>
      <c r="S32960" s="2"/>
      <c r="T32960" s="2"/>
      <c r="U32960" s="2"/>
      <c r="V32960" s="2"/>
      <c r="W32960" s="2"/>
      <c r="X32960" s="2"/>
      <c r="Y32960" s="2"/>
      <c r="Z32960" s="2"/>
      <c r="AA32960" s="2"/>
      <c r="AB32960" s="2"/>
      <c r="AC32960" s="2"/>
      <c r="AD32960" s="3"/>
    </row>
    <row r="32961" spans="1:30" s="9" customFormat="1" ht="22.5" customHeight="1" x14ac:dyDescent="0.3">
      <c r="A32961" s="26">
        <f>Fre.!H32962</f>
        <v>177.78302143895323</v>
      </c>
      <c r="B32961" s="2"/>
      <c r="C32961" s="2"/>
      <c r="D32961" s="2"/>
      <c r="E32961" s="2"/>
      <c r="F32961" s="2"/>
      <c r="G32961" s="2"/>
      <c r="H32961" s="2"/>
      <c r="I32961" s="2"/>
      <c r="J32961" s="2"/>
      <c r="K32961" s="2"/>
      <c r="L32961" s="2"/>
      <c r="M32961" s="2"/>
      <c r="N32961" s="2"/>
      <c r="P32961" s="26">
        <f>Fre.!J32962</f>
        <v>106.66981286337207</v>
      </c>
      <c r="Q32961" s="2"/>
      <c r="R32961" s="2"/>
      <c r="S32961" s="2"/>
      <c r="T32961" s="2"/>
      <c r="U32961" s="2"/>
      <c r="V32961" s="2"/>
      <c r="W32961" s="2"/>
      <c r="X32961" s="2"/>
      <c r="Y32961" s="2"/>
      <c r="Z32961" s="2"/>
      <c r="AA32961" s="2"/>
      <c r="AB32961" s="2"/>
      <c r="AC32961" s="2"/>
      <c r="AD32961" s="3"/>
    </row>
    <row r="32962" spans="1:30" s="9" customFormat="1" ht="22.5" customHeight="1" x14ac:dyDescent="0.3">
      <c r="A32962" s="25">
        <f>Fre.!H32963</f>
        <v>172.92110462797442</v>
      </c>
      <c r="B32962" s="2"/>
      <c r="C32962" s="2"/>
      <c r="D32962" s="2"/>
      <c r="E32962" s="2"/>
      <c r="F32962" s="2"/>
      <c r="G32962" s="2"/>
      <c r="H32962" s="2"/>
      <c r="I32962" s="2"/>
      <c r="J32962" s="2"/>
      <c r="K32962" s="2"/>
      <c r="L32962" s="2"/>
      <c r="M32962" s="2"/>
      <c r="N32962" s="2"/>
      <c r="P32962" s="25">
        <f>Fre.!J32963</f>
        <v>103.75266277678492</v>
      </c>
      <c r="Q32962" s="2"/>
      <c r="R32962" s="2"/>
      <c r="S32962" s="2"/>
      <c r="T32962" s="2"/>
      <c r="U32962" s="2"/>
      <c r="V32962" s="2"/>
      <c r="W32962" s="2"/>
      <c r="X32962" s="2"/>
      <c r="Y32962" s="2"/>
      <c r="Z32962" s="2"/>
      <c r="AA32962" s="2"/>
      <c r="AB32962" s="2"/>
      <c r="AC32962" s="2"/>
      <c r="AD32962" s="3"/>
    </row>
    <row r="32963" spans="1:30" s="9" customFormat="1" ht="22.5" customHeight="1" x14ac:dyDescent="0.3">
      <c r="A32963" s="26">
        <f>Fre.!H32964</f>
        <v>177.50915823020466</v>
      </c>
      <c r="B32963" s="2"/>
      <c r="C32963" s="2"/>
      <c r="D32963" s="2"/>
      <c r="E32963" s="2"/>
      <c r="F32963" s="2"/>
      <c r="G32963" s="2"/>
      <c r="H32963" s="2"/>
      <c r="I32963" s="2"/>
      <c r="J32963" s="2"/>
      <c r="K32963" s="2"/>
      <c r="L32963" s="2"/>
      <c r="M32963" s="2"/>
      <c r="N32963" s="2"/>
      <c r="P32963" s="26">
        <f>Fre.!J32964</f>
        <v>106.50549493812358</v>
      </c>
      <c r="Q32963" s="2"/>
      <c r="R32963" s="2"/>
      <c r="S32963" s="2"/>
      <c r="T32963" s="2"/>
      <c r="U32963" s="2"/>
      <c r="V32963" s="2"/>
      <c r="W32963" s="2"/>
      <c r="X32963" s="2"/>
      <c r="Y32963" s="2"/>
      <c r="Z32963" s="2"/>
      <c r="AA32963" s="2"/>
      <c r="AB32963" s="2"/>
      <c r="AC32963" s="2"/>
      <c r="AD32963" s="3"/>
    </row>
    <row r="32964" spans="1:30" s="9" customFormat="1" ht="22.5" customHeight="1" x14ac:dyDescent="0.3">
      <c r="A32964" s="25">
        <f>Fre.!H32965</f>
        <v>173.74893774907511</v>
      </c>
      <c r="B32964" s="2"/>
      <c r="C32964" s="2"/>
      <c r="D32964" s="2"/>
      <c r="E32964" s="2"/>
      <c r="F32964" s="2"/>
      <c r="G32964" s="2"/>
      <c r="H32964" s="2"/>
      <c r="I32964" s="2"/>
      <c r="J32964" s="2"/>
      <c r="K32964" s="2"/>
      <c r="L32964" s="2"/>
      <c r="M32964" s="2"/>
      <c r="N32964" s="2"/>
      <c r="P32964" s="25">
        <f>Fre.!J32965</f>
        <v>104.24936264944571</v>
      </c>
      <c r="Q32964" s="2"/>
      <c r="R32964" s="2"/>
      <c r="S32964" s="2"/>
      <c r="T32964" s="2"/>
      <c r="U32964" s="2"/>
      <c r="V32964" s="2"/>
      <c r="W32964" s="2"/>
      <c r="X32964" s="2"/>
      <c r="Y32964" s="2"/>
      <c r="Z32964" s="2"/>
      <c r="AA32964" s="2"/>
      <c r="AB32964" s="2"/>
      <c r="AC32964" s="2"/>
      <c r="AD32964" s="3"/>
    </row>
    <row r="32965" spans="1:30" s="9" customFormat="1" ht="22.5" customHeight="1" x14ac:dyDescent="0.3">
      <c r="A32965" s="26">
        <f>Fre.!H32966</f>
        <v>176.41650693676814</v>
      </c>
      <c r="B32965" s="2"/>
      <c r="C32965" s="2"/>
      <c r="D32965" s="2"/>
      <c r="E32965" s="2"/>
      <c r="F32965" s="2"/>
      <c r="G32965" s="2"/>
      <c r="H32965" s="2"/>
      <c r="I32965" s="2"/>
      <c r="J32965" s="2"/>
      <c r="K32965" s="2"/>
      <c r="L32965" s="2"/>
      <c r="M32965" s="2"/>
      <c r="N32965" s="2"/>
      <c r="P32965" s="26">
        <f>Fre.!J32966</f>
        <v>105.84990416206102</v>
      </c>
      <c r="Q32965" s="2"/>
      <c r="R32965" s="2"/>
      <c r="S32965" s="2"/>
      <c r="T32965" s="2"/>
      <c r="U32965" s="2"/>
      <c r="V32965" s="2"/>
      <c r="W32965" s="2"/>
      <c r="X32965" s="2"/>
      <c r="Y32965" s="2"/>
      <c r="Z32965" s="2"/>
      <c r="AA32965" s="2"/>
      <c r="AB32965" s="2"/>
      <c r="AC32965" s="2"/>
      <c r="AD32965" s="3"/>
    </row>
    <row r="32966" spans="1:30" s="9" customFormat="1" ht="22.5" customHeight="1" x14ac:dyDescent="0.3">
      <c r="A32966" s="25">
        <f>Fre.!H32967</f>
        <v>168.91454558938131</v>
      </c>
      <c r="B32966" s="2"/>
      <c r="C32966" s="2"/>
      <c r="D32966" s="2"/>
      <c r="E32966" s="2"/>
      <c r="F32966" s="2"/>
      <c r="G32966" s="2"/>
      <c r="H32966" s="2"/>
      <c r="I32966" s="2"/>
      <c r="J32966" s="2"/>
      <c r="K32966" s="2"/>
      <c r="L32966" s="2"/>
      <c r="M32966" s="2"/>
      <c r="N32966" s="2"/>
      <c r="P32966" s="25">
        <f>Fre.!J32967</f>
        <v>101.34872735362956</v>
      </c>
      <c r="Q32966" s="2"/>
      <c r="R32966" s="2"/>
      <c r="S32966" s="2"/>
      <c r="T32966" s="2"/>
      <c r="U32966" s="2"/>
      <c r="V32966" s="2"/>
      <c r="W32966" s="2"/>
      <c r="X32966" s="2"/>
      <c r="Y32966" s="2"/>
      <c r="Z32966" s="2"/>
      <c r="AA32966" s="2"/>
      <c r="AB32966" s="2"/>
      <c r="AC32966" s="2"/>
      <c r="AD32966" s="3"/>
    </row>
    <row r="32967" spans="1:30" s="9" customFormat="1" ht="22.5" customHeight="1" x14ac:dyDescent="0.3">
      <c r="A32967" s="26">
        <f>Fre.!H32968</f>
        <v>179.25882593151843</v>
      </c>
      <c r="B32967" s="2"/>
      <c r="C32967" s="2"/>
      <c r="D32967" s="2"/>
      <c r="E32967" s="2"/>
      <c r="F32967" s="2"/>
      <c r="G32967" s="2"/>
      <c r="H32967" s="2"/>
      <c r="I32967" s="2"/>
      <c r="J32967" s="2"/>
      <c r="K32967" s="2"/>
      <c r="L32967" s="2"/>
      <c r="M32967" s="2"/>
      <c r="N32967" s="2"/>
      <c r="P32967" s="26">
        <f>Fre.!J32968</f>
        <v>107.5552955589112</v>
      </c>
      <c r="Q32967" s="2"/>
      <c r="R32967" s="2"/>
      <c r="S32967" s="2"/>
      <c r="T32967" s="2"/>
      <c r="U32967" s="2"/>
      <c r="V32967" s="2"/>
      <c r="W32967" s="2"/>
      <c r="X32967" s="2"/>
      <c r="Y32967" s="2"/>
      <c r="Z32967" s="2"/>
      <c r="AA32967" s="2"/>
      <c r="AB32967" s="2"/>
      <c r="AC32967" s="2"/>
      <c r="AD32967" s="3"/>
    </row>
    <row r="32968" spans="1:30" s="9" customFormat="1" ht="22.5" customHeight="1" x14ac:dyDescent="0.3">
      <c r="A32968" s="25">
        <f>Fre.!H32969</f>
        <v>175.27977239455396</v>
      </c>
      <c r="B32968" s="2"/>
      <c r="C32968" s="2"/>
      <c r="D32968" s="2"/>
      <c r="E32968" s="2"/>
      <c r="F32968" s="2"/>
      <c r="G32968" s="2"/>
      <c r="H32968" s="2"/>
      <c r="I32968" s="2"/>
      <c r="J32968" s="2"/>
      <c r="K32968" s="2"/>
      <c r="L32968" s="2"/>
      <c r="M32968" s="2"/>
      <c r="N32968" s="2"/>
      <c r="P32968" s="25">
        <f>Fre.!J32969</f>
        <v>105.16786343673274</v>
      </c>
      <c r="Q32968" s="2"/>
      <c r="R32968" s="2"/>
      <c r="S32968" s="2"/>
      <c r="T32968" s="2"/>
      <c r="U32968" s="2"/>
      <c r="V32968" s="2"/>
      <c r="W32968" s="2"/>
      <c r="X32968" s="2"/>
      <c r="Y32968" s="2"/>
      <c r="Z32968" s="2"/>
      <c r="AA32968" s="2"/>
      <c r="AB32968" s="2"/>
      <c r="AC32968" s="2"/>
      <c r="AD32968" s="3"/>
    </row>
    <row r="32969" spans="1:30" s="9" customFormat="1" ht="22.5" customHeight="1" x14ac:dyDescent="0.3">
      <c r="A32969" s="26">
        <f>Fre.!H32970</f>
        <v>178.05281176332542</v>
      </c>
      <c r="B32969" s="2"/>
      <c r="C32969" s="2"/>
      <c r="D32969" s="2"/>
      <c r="E32969" s="2"/>
      <c r="F32969" s="2"/>
      <c r="G32969" s="2"/>
      <c r="H32969" s="2"/>
      <c r="I32969" s="2"/>
      <c r="J32969" s="2"/>
      <c r="K32969" s="2"/>
      <c r="L32969" s="2"/>
      <c r="M32969" s="2"/>
      <c r="N32969" s="2"/>
      <c r="P32969" s="26">
        <f>Fre.!J32970</f>
        <v>106.83168705799564</v>
      </c>
      <c r="Q32969" s="2"/>
      <c r="R32969" s="2"/>
      <c r="S32969" s="2"/>
      <c r="T32969" s="2"/>
      <c r="U32969" s="2"/>
      <c r="V32969" s="2"/>
      <c r="W32969" s="2"/>
      <c r="X32969" s="2"/>
      <c r="Y32969" s="2"/>
      <c r="Z32969" s="2"/>
      <c r="AA32969" s="2"/>
      <c r="AB32969" s="2"/>
      <c r="AC32969" s="2"/>
      <c r="AD32969" s="3"/>
    </row>
    <row r="32970" spans="1:30" s="9" customFormat="1" ht="22.5" customHeight="1" x14ac:dyDescent="0.3">
      <c r="A32970" s="25">
        <f>Fre.!H32971</f>
        <v>172.83284558199261</v>
      </c>
      <c r="B32970" s="2"/>
      <c r="C32970" s="2"/>
      <c r="D32970" s="2"/>
      <c r="E32970" s="2"/>
      <c r="F32970" s="2"/>
      <c r="G32970" s="2"/>
      <c r="H32970" s="2"/>
      <c r="I32970" s="2"/>
      <c r="J32970" s="2"/>
      <c r="K32970" s="2"/>
      <c r="L32970" s="2"/>
      <c r="M32970" s="2"/>
      <c r="N32970" s="2"/>
      <c r="P32970" s="25">
        <f>Fre.!J32971</f>
        <v>103.69970734919582</v>
      </c>
      <c r="Q32970" s="2"/>
      <c r="R32970" s="2"/>
      <c r="S32970" s="2"/>
      <c r="T32970" s="2"/>
      <c r="U32970" s="2"/>
      <c r="V32970" s="2"/>
      <c r="W32970" s="2"/>
      <c r="X32970" s="2"/>
      <c r="Y32970" s="2"/>
      <c r="Z32970" s="2"/>
      <c r="AA32970" s="2"/>
      <c r="AB32970" s="2"/>
      <c r="AC32970" s="2"/>
      <c r="AD32970" s="3"/>
    </row>
    <row r="32971" spans="1:30" s="9" customFormat="1" ht="22.5" customHeight="1" x14ac:dyDescent="0.3">
      <c r="A32971" s="26">
        <f>Fre.!H32972</f>
        <v>177.41905395143203</v>
      </c>
      <c r="B32971" s="2"/>
      <c r="C32971" s="2"/>
      <c r="D32971" s="2"/>
      <c r="E32971" s="2"/>
      <c r="F32971" s="2"/>
      <c r="G32971" s="2"/>
      <c r="H32971" s="2"/>
      <c r="I32971" s="2"/>
      <c r="J32971" s="2"/>
      <c r="K32971" s="2"/>
      <c r="L32971" s="2"/>
      <c r="M32971" s="2"/>
      <c r="N32971" s="2"/>
      <c r="P32971" s="26">
        <f>Fre.!J32972</f>
        <v>106.45143237085935</v>
      </c>
      <c r="Q32971" s="2"/>
      <c r="R32971" s="2"/>
      <c r="S32971" s="2"/>
      <c r="T32971" s="2"/>
      <c r="U32971" s="2"/>
      <c r="V32971" s="2"/>
      <c r="W32971" s="2"/>
      <c r="X32971" s="2"/>
      <c r="Y32971" s="2"/>
      <c r="Z32971" s="2"/>
      <c r="AA32971" s="2"/>
      <c r="AB32971" s="2"/>
      <c r="AC32971" s="2"/>
      <c r="AD32971" s="3"/>
    </row>
    <row r="32972" spans="1:30" s="9" customFormat="1" ht="22.5" customHeight="1" x14ac:dyDescent="0.3">
      <c r="A32972" s="25">
        <f>Fre.!H32973</f>
        <v>173.66104802438142</v>
      </c>
      <c r="B32972" s="2"/>
      <c r="C32972" s="2"/>
      <c r="D32972" s="2"/>
      <c r="E32972" s="2"/>
      <c r="F32972" s="2"/>
      <c r="G32972" s="2"/>
      <c r="H32972" s="2"/>
      <c r="I32972" s="2"/>
      <c r="J32972" s="2"/>
      <c r="K32972" s="2"/>
      <c r="L32972" s="2"/>
      <c r="M32972" s="2"/>
      <c r="N32972" s="2"/>
      <c r="P32972" s="25">
        <f>Fre.!J32973</f>
        <v>104.19662881462911</v>
      </c>
      <c r="Q32972" s="2"/>
      <c r="R32972" s="2"/>
      <c r="S32972" s="2"/>
      <c r="T32972" s="2"/>
      <c r="U32972" s="2"/>
      <c r="V32972" s="2"/>
      <c r="W32972" s="2"/>
      <c r="X32972" s="2"/>
      <c r="Y32972" s="2"/>
      <c r="Z32972" s="2"/>
      <c r="AA32972" s="2"/>
      <c r="AB32972" s="2"/>
      <c r="AC32972" s="2"/>
      <c r="AD32972" s="3"/>
    </row>
    <row r="32973" spans="1:30" s="9" customFormat="1" ht="22.5" customHeight="1" x14ac:dyDescent="0.3">
      <c r="A32973" s="26">
        <f>Fre.!H32974</f>
        <v>176.32677197928231</v>
      </c>
      <c r="B32973" s="2"/>
      <c r="C32973" s="2"/>
      <c r="D32973" s="2"/>
      <c r="E32973" s="2"/>
      <c r="F32973" s="2"/>
      <c r="G32973" s="2"/>
      <c r="H32973" s="2"/>
      <c r="I32973" s="2"/>
      <c r="J32973" s="2"/>
      <c r="K32973" s="2"/>
      <c r="L32973" s="2"/>
      <c r="M32973" s="2"/>
      <c r="N32973" s="2"/>
      <c r="P32973" s="26">
        <f>Fre.!J32974</f>
        <v>105.79606318756939</v>
      </c>
      <c r="Q32973" s="2"/>
      <c r="R32973" s="2"/>
      <c r="S32973" s="2"/>
      <c r="T32973" s="2"/>
      <c r="U32973" s="2"/>
      <c r="V32973" s="2"/>
      <c r="W32973" s="2"/>
      <c r="X32973" s="2"/>
      <c r="Y32973" s="2"/>
      <c r="Z32973" s="2"/>
      <c r="AA32973" s="2"/>
      <c r="AB32973" s="2"/>
      <c r="AC32973" s="2"/>
      <c r="AD32973" s="3"/>
    </row>
    <row r="32974" spans="1:30" s="9" customFormat="1" ht="22.5" customHeight="1" x14ac:dyDescent="0.3">
      <c r="A32974" s="25">
        <f>Fre.!H32975</f>
        <v>168.82672649529681</v>
      </c>
      <c r="B32974" s="2"/>
      <c r="C32974" s="2"/>
      <c r="D32974" s="2"/>
      <c r="E32974" s="2"/>
      <c r="F32974" s="2"/>
      <c r="G32974" s="2"/>
      <c r="H32974" s="2"/>
      <c r="I32974" s="2"/>
      <c r="J32974" s="2"/>
      <c r="K32974" s="2"/>
      <c r="L32974" s="2"/>
      <c r="M32974" s="2"/>
      <c r="N32974" s="2"/>
      <c r="P32974" s="25">
        <f>Fre.!J32975</f>
        <v>101.2960358971786</v>
      </c>
      <c r="Q32974" s="2"/>
      <c r="R32974" s="2"/>
      <c r="S32974" s="2"/>
      <c r="T32974" s="2"/>
      <c r="U32974" s="2"/>
      <c r="V32974" s="2"/>
      <c r="W32974" s="2"/>
      <c r="X32974" s="2"/>
      <c r="Y32974" s="2"/>
      <c r="Z32974" s="2"/>
      <c r="AA32974" s="2"/>
      <c r="AB32974" s="2"/>
      <c r="AC32974" s="2"/>
      <c r="AD32974" s="3"/>
    </row>
    <row r="32975" spans="1:30" s="9" customFormat="1" ht="22.5" customHeight="1" x14ac:dyDescent="0.3">
      <c r="A32975" s="26">
        <f>Fre.!H32976</f>
        <v>174.0993784125578</v>
      </c>
      <c r="B32975" s="2"/>
      <c r="C32975" s="2"/>
      <c r="D32975" s="2"/>
      <c r="E32975" s="2"/>
      <c r="F32975" s="2"/>
      <c r="G32975" s="2"/>
      <c r="H32975" s="2"/>
      <c r="I32975" s="2"/>
      <c r="J32975" s="2"/>
      <c r="K32975" s="2"/>
      <c r="L32975" s="2"/>
      <c r="M32975" s="2"/>
      <c r="N32975" s="2"/>
      <c r="P32975" s="26">
        <f>Fre.!J32976</f>
        <v>104.45962704753534</v>
      </c>
      <c r="Q32975" s="2"/>
      <c r="R32975" s="2"/>
      <c r="S32975" s="2"/>
      <c r="T32975" s="2"/>
      <c r="U32975" s="2"/>
      <c r="V32975" s="2"/>
      <c r="W32975" s="2"/>
      <c r="X32975" s="2"/>
      <c r="Y32975" s="2"/>
      <c r="Z32975" s="2"/>
      <c r="AA32975" s="2"/>
      <c r="AB32975" s="2"/>
      <c r="AC32975" s="2"/>
      <c r="AD32975" s="3"/>
    </row>
    <row r="32976" spans="1:30" s="9" customFormat="1" ht="22.5" customHeight="1" x14ac:dyDescent="0.3">
      <c r="A32976" s="25">
        <f>Fre.!H32977</f>
        <v>170.39779590941848</v>
      </c>
      <c r="B32976" s="2"/>
      <c r="C32976" s="2"/>
      <c r="D32976" s="2"/>
      <c r="E32976" s="2"/>
      <c r="F32976" s="2"/>
      <c r="G32976" s="2"/>
      <c r="H32976" s="2"/>
      <c r="I32976" s="2"/>
      <c r="J32976" s="2"/>
      <c r="K32976" s="2"/>
      <c r="L32976" s="2"/>
      <c r="M32976" s="2"/>
      <c r="N32976" s="2"/>
      <c r="P32976" s="25">
        <f>Fre.!J32977</f>
        <v>102.23867754565161</v>
      </c>
      <c r="Q32976" s="2"/>
      <c r="R32976" s="2"/>
      <c r="S32976" s="2"/>
      <c r="T32976" s="2"/>
      <c r="U32976" s="2"/>
      <c r="V32976" s="2"/>
      <c r="W32976" s="2"/>
      <c r="X32976" s="2"/>
      <c r="Y32976" s="2"/>
      <c r="Z32976" s="2"/>
      <c r="AA32976" s="2"/>
      <c r="AB32976" s="2"/>
      <c r="AC32976" s="2"/>
      <c r="AD32976" s="3"/>
    </row>
    <row r="32977" spans="1:30" s="9" customFormat="1" ht="22.5" customHeight="1" x14ac:dyDescent="0.3">
      <c r="A32977" s="26">
        <f>Fre.!H32978</f>
        <v>173.09993123857788</v>
      </c>
      <c r="B32977" s="2"/>
      <c r="C32977" s="2"/>
      <c r="D32977" s="2"/>
      <c r="E32977" s="2"/>
      <c r="F32977" s="2"/>
      <c r="G32977" s="2"/>
      <c r="H32977" s="2"/>
      <c r="I32977" s="2"/>
      <c r="J32977" s="2"/>
      <c r="K32977" s="2"/>
      <c r="L32977" s="2"/>
      <c r="M32977" s="2"/>
      <c r="N32977" s="2"/>
      <c r="P32977" s="26">
        <f>Fre.!J32978</f>
        <v>103.85995874314698</v>
      </c>
      <c r="Q32977" s="2"/>
      <c r="R32977" s="2"/>
      <c r="S32977" s="2"/>
      <c r="T32977" s="2"/>
      <c r="U32977" s="2"/>
      <c r="V32977" s="2"/>
      <c r="W32977" s="2"/>
      <c r="X32977" s="2"/>
      <c r="Y32977" s="2"/>
      <c r="Z32977" s="2"/>
      <c r="AA32977" s="2"/>
      <c r="AB32977" s="2"/>
      <c r="AC32977" s="2"/>
      <c r="AD32977" s="3"/>
    </row>
    <row r="32978" spans="1:30" s="9" customFormat="1" ht="22.5" customHeight="1" x14ac:dyDescent="0.3">
      <c r="A32978" s="25">
        <f>Fre.!H32979</f>
        <v>167.82529972483502</v>
      </c>
      <c r="B32978" s="2"/>
      <c r="C32978" s="2"/>
      <c r="D32978" s="2"/>
      <c r="E32978" s="2"/>
      <c r="F32978" s="2"/>
      <c r="G32978" s="2"/>
      <c r="H32978" s="2"/>
      <c r="I32978" s="2"/>
      <c r="J32978" s="2"/>
      <c r="K32978" s="2"/>
      <c r="L32978" s="2"/>
      <c r="M32978" s="2"/>
      <c r="N32978" s="2"/>
      <c r="P32978" s="25">
        <f>Fre.!J32979</f>
        <v>100.69517983490127</v>
      </c>
      <c r="Q32978" s="2"/>
      <c r="R32978" s="2"/>
      <c r="S32978" s="2"/>
      <c r="T32978" s="2"/>
      <c r="U32978" s="2"/>
      <c r="V32978" s="2"/>
      <c r="W32978" s="2"/>
      <c r="X32978" s="2"/>
      <c r="Y32978" s="2"/>
      <c r="Z32978" s="2"/>
      <c r="AA32978" s="2"/>
      <c r="AB32978" s="2"/>
      <c r="AC32978" s="2"/>
      <c r="AD32978" s="3"/>
    </row>
    <row r="32979" spans="1:30" s="9" customFormat="1" ht="22.5" customHeight="1" x14ac:dyDescent="0.3">
      <c r="A32979" s="26">
        <f>Fre.!H32980</f>
        <v>172.09150180431035</v>
      </c>
      <c r="B32979" s="2"/>
      <c r="C32979" s="2"/>
      <c r="D32979" s="2"/>
      <c r="E32979" s="2"/>
      <c r="F32979" s="2"/>
      <c r="G32979" s="2"/>
      <c r="H32979" s="2"/>
      <c r="I32979" s="2"/>
      <c r="J32979" s="2"/>
      <c r="K32979" s="2"/>
      <c r="L32979" s="2"/>
      <c r="M32979" s="2"/>
      <c r="N32979" s="2"/>
      <c r="P32979" s="26">
        <f>Fre.!J32980</f>
        <v>103.25490108258622</v>
      </c>
      <c r="Q32979" s="2"/>
      <c r="R32979" s="2"/>
      <c r="S32979" s="2"/>
      <c r="T32979" s="2"/>
      <c r="U32979" s="2"/>
      <c r="V32979" s="2"/>
      <c r="W32979" s="2"/>
      <c r="X32979" s="2"/>
      <c r="Y32979" s="2"/>
      <c r="Z32979" s="2"/>
      <c r="AA32979" s="2"/>
      <c r="AB32979" s="2"/>
      <c r="AC32979" s="2"/>
      <c r="AD32979" s="3"/>
    </row>
    <row r="32980" spans="1:30" s="9" customFormat="1" ht="22.5" customHeight="1" x14ac:dyDescent="0.3">
      <c r="A32980" s="25">
        <f>Fre.!H32981</f>
        <v>168.60857204982929</v>
      </c>
      <c r="B32980" s="2"/>
      <c r="C32980" s="2"/>
      <c r="D32980" s="2"/>
      <c r="E32980" s="2"/>
      <c r="F32980" s="2"/>
      <c r="G32980" s="2"/>
      <c r="H32980" s="2"/>
      <c r="I32980" s="2"/>
      <c r="J32980" s="2"/>
      <c r="K32980" s="2"/>
      <c r="L32980" s="2"/>
      <c r="M32980" s="2"/>
      <c r="N32980" s="2"/>
      <c r="P32980" s="25">
        <f>Fre.!J32981</f>
        <v>101.16514322989757</v>
      </c>
      <c r="Q32980" s="2"/>
      <c r="R32980" s="2"/>
      <c r="S32980" s="2"/>
      <c r="T32980" s="2"/>
      <c r="U32980" s="2"/>
      <c r="V32980" s="2"/>
      <c r="W32980" s="2"/>
      <c r="X32980" s="2"/>
      <c r="Y32980" s="2"/>
      <c r="Z32980" s="2"/>
      <c r="AA32980" s="2"/>
      <c r="AB32980" s="2"/>
      <c r="AC32980" s="2"/>
      <c r="AD32980" s="3"/>
    </row>
    <row r="32981" spans="1:30" s="9" customFormat="1" ht="22.5" customHeight="1" x14ac:dyDescent="0.3">
      <c r="A32981" s="26">
        <f>Fre.!H32982</f>
        <v>171.20194261017045</v>
      </c>
      <c r="B32981" s="2"/>
      <c r="C32981" s="2"/>
      <c r="D32981" s="2"/>
      <c r="E32981" s="2"/>
      <c r="F32981" s="2"/>
      <c r="G32981" s="2"/>
      <c r="H32981" s="2"/>
      <c r="I32981" s="2"/>
      <c r="J32981" s="2"/>
      <c r="K32981" s="2"/>
      <c r="L32981" s="2"/>
      <c r="M32981" s="2"/>
      <c r="N32981" s="2"/>
      <c r="P32981" s="26">
        <f>Fre.!J32982</f>
        <v>102.72116556610266</v>
      </c>
      <c r="Q32981" s="2"/>
      <c r="R32981" s="2"/>
      <c r="S32981" s="2"/>
      <c r="T32981" s="2"/>
      <c r="U32981" s="2"/>
      <c r="V32981" s="2"/>
      <c r="W32981" s="2"/>
      <c r="X32981" s="2"/>
      <c r="Y32981" s="2"/>
      <c r="Z32981" s="2"/>
      <c r="AA32981" s="2"/>
      <c r="AB32981" s="2"/>
      <c r="AC32981" s="2"/>
      <c r="AD32981" s="3"/>
    </row>
    <row r="32982" spans="1:30" s="9" customFormat="1" ht="22.5" customHeight="1" x14ac:dyDescent="0.3">
      <c r="A32982" s="25">
        <f>Fre.!H32983</f>
        <v>163.96449634687747</v>
      </c>
      <c r="B32982" s="2"/>
      <c r="C32982" s="2"/>
      <c r="D32982" s="2"/>
      <c r="E32982" s="2"/>
      <c r="F32982" s="2"/>
      <c r="G32982" s="2"/>
      <c r="H32982" s="2"/>
      <c r="I32982" s="2"/>
      <c r="J32982" s="2"/>
      <c r="K32982" s="2"/>
      <c r="L32982" s="2"/>
      <c r="M32982" s="2"/>
      <c r="N32982" s="2"/>
      <c r="P32982" s="25">
        <f>Fre.!J32983</f>
        <v>98.378697808126745</v>
      </c>
      <c r="Q32982" s="2"/>
      <c r="R32982" s="2"/>
      <c r="S32982" s="2"/>
      <c r="T32982" s="2"/>
      <c r="U32982" s="2"/>
      <c r="V32982" s="2"/>
      <c r="W32982" s="2"/>
      <c r="X32982" s="2"/>
      <c r="Y32982" s="2"/>
      <c r="Z32982" s="2"/>
      <c r="AA32982" s="2"/>
      <c r="AB32982" s="2"/>
      <c r="AC32982" s="2"/>
      <c r="AD32982" s="3"/>
    </row>
    <row r="32983" spans="1:30" s="9" customFormat="1" ht="22.5" customHeight="1" x14ac:dyDescent="0.3">
      <c r="A32983" s="26">
        <f>Fre.!H32984</f>
        <v>173.69024107587362</v>
      </c>
      <c r="B32983" s="2"/>
      <c r="C32983" s="2"/>
      <c r="D32983" s="2"/>
      <c r="E32983" s="2"/>
      <c r="F32983" s="2"/>
      <c r="G32983" s="2"/>
      <c r="H32983" s="2"/>
      <c r="I32983" s="2"/>
      <c r="J32983" s="2"/>
      <c r="K32983" s="2"/>
      <c r="L32983" s="2"/>
      <c r="M32983" s="2"/>
      <c r="N32983" s="2"/>
      <c r="P32983" s="26">
        <f>Fre.!J32984</f>
        <v>104.21414464552468</v>
      </c>
      <c r="Q32983" s="2"/>
      <c r="R32983" s="2"/>
      <c r="S32983" s="2"/>
      <c r="T32983" s="2"/>
      <c r="U32983" s="2"/>
      <c r="V32983" s="2"/>
      <c r="W32983" s="2"/>
      <c r="X32983" s="2"/>
      <c r="Y32983" s="2"/>
      <c r="Z32983" s="2"/>
      <c r="AA32983" s="2"/>
      <c r="AB32983" s="2"/>
      <c r="AC32983" s="2"/>
      <c r="AD32983" s="3"/>
    </row>
    <row r="32984" spans="1:30" s="9" customFormat="1" ht="22.5" customHeight="1" x14ac:dyDescent="0.3">
      <c r="A32984" s="25">
        <f>Fre.!H32985</f>
        <v>169.99679010960466</v>
      </c>
      <c r="B32984" s="2"/>
      <c r="C32984" s="2"/>
      <c r="D32984" s="2"/>
      <c r="E32984" s="2"/>
      <c r="F32984" s="2"/>
      <c r="G32984" s="2"/>
      <c r="H32984" s="2"/>
      <c r="I32984" s="2"/>
      <c r="J32984" s="2"/>
      <c r="K32984" s="2"/>
      <c r="L32984" s="2"/>
      <c r="M32984" s="2"/>
      <c r="N32984" s="2"/>
      <c r="P32984" s="25">
        <f>Fre.!J32985</f>
        <v>101.99807406576346</v>
      </c>
      <c r="Q32984" s="2"/>
      <c r="R32984" s="2"/>
      <c r="S32984" s="2"/>
      <c r="T32984" s="2"/>
      <c r="U32984" s="2"/>
      <c r="V32984" s="2"/>
      <c r="W32984" s="2"/>
      <c r="X32984" s="2"/>
      <c r="Y32984" s="2"/>
      <c r="Z32984" s="2"/>
      <c r="AA32984" s="2"/>
      <c r="AB32984" s="2"/>
      <c r="AC32984" s="2"/>
      <c r="AD32984" s="3"/>
    </row>
    <row r="32985" spans="1:30" s="9" customFormat="1" ht="22.5" customHeight="1" x14ac:dyDescent="0.3">
      <c r="A32985" s="26">
        <f>Fre.!H32986</f>
        <v>172.69354832199355</v>
      </c>
      <c r="B32985" s="2"/>
      <c r="C32985" s="2"/>
      <c r="D32985" s="2"/>
      <c r="E32985" s="2"/>
      <c r="F32985" s="2"/>
      <c r="G32985" s="2"/>
      <c r="H32985" s="2"/>
      <c r="I32985" s="2"/>
      <c r="J32985" s="2"/>
      <c r="K32985" s="2"/>
      <c r="L32985" s="2"/>
      <c r="M32985" s="2"/>
      <c r="N32985" s="2"/>
      <c r="P32985" s="26">
        <f>Fre.!J32986</f>
        <v>103.61612899319613</v>
      </c>
      <c r="Q32985" s="2"/>
      <c r="R32985" s="2"/>
      <c r="S32985" s="2"/>
      <c r="T32985" s="2"/>
      <c r="U32985" s="2"/>
      <c r="V32985" s="2"/>
      <c r="W32985" s="2"/>
      <c r="X32985" s="2"/>
      <c r="Y32985" s="2"/>
      <c r="Z32985" s="2"/>
      <c r="AA32985" s="2"/>
      <c r="AB32985" s="2"/>
      <c r="AC32985" s="2"/>
      <c r="AD32985" s="3"/>
    </row>
    <row r="32986" spans="1:30" s="9" customFormat="1" ht="22.5" customHeight="1" x14ac:dyDescent="0.3">
      <c r="A32986" s="25">
        <f>Fre.!H32987</f>
        <v>167.75221086940778</v>
      </c>
      <c r="B32986" s="2"/>
      <c r="C32986" s="2"/>
      <c r="D32986" s="2"/>
      <c r="E32986" s="2"/>
      <c r="F32986" s="2"/>
      <c r="G32986" s="2"/>
      <c r="H32986" s="2"/>
      <c r="I32986" s="2"/>
      <c r="J32986" s="2"/>
      <c r="K32986" s="2"/>
      <c r="L32986" s="2"/>
      <c r="M32986" s="2"/>
      <c r="N32986" s="2"/>
      <c r="P32986" s="25">
        <f>Fre.!J32987</f>
        <v>100.65132652164492</v>
      </c>
      <c r="Q32986" s="2"/>
      <c r="R32986" s="2"/>
      <c r="S32986" s="2"/>
      <c r="T32986" s="2"/>
      <c r="U32986" s="2"/>
      <c r="V32986" s="2"/>
      <c r="W32986" s="2"/>
      <c r="X32986" s="2"/>
      <c r="Y32986" s="2"/>
      <c r="Z32986" s="2"/>
      <c r="AA32986" s="2"/>
      <c r="AB32986" s="2"/>
      <c r="AC32986" s="2"/>
      <c r="AD32986" s="3"/>
    </row>
    <row r="32987" spans="1:30" s="9" customFormat="1" ht="22.5" customHeight="1" x14ac:dyDescent="0.3">
      <c r="A32987" s="26">
        <f>Fre.!H32988</f>
        <v>172.0167380438896</v>
      </c>
      <c r="B32987" s="2"/>
      <c r="C32987" s="2"/>
      <c r="D32987" s="2"/>
      <c r="E32987" s="2"/>
      <c r="F32987" s="2"/>
      <c r="G32987" s="2"/>
      <c r="H32987" s="2"/>
      <c r="I32987" s="2"/>
      <c r="J32987" s="2"/>
      <c r="K32987" s="2"/>
      <c r="L32987" s="2"/>
      <c r="M32987" s="2"/>
      <c r="N32987" s="2"/>
      <c r="P32987" s="26">
        <f>Fre.!J32988</f>
        <v>103.210042826334</v>
      </c>
      <c r="Q32987" s="2"/>
      <c r="R32987" s="2"/>
      <c r="S32987" s="2"/>
      <c r="T32987" s="2"/>
      <c r="U32987" s="2"/>
      <c r="V32987" s="2"/>
      <c r="W32987" s="2"/>
      <c r="X32987" s="2"/>
      <c r="Y32987" s="2"/>
      <c r="Z32987" s="2"/>
      <c r="AA32987" s="2"/>
      <c r="AB32987" s="2"/>
      <c r="AC32987" s="2"/>
      <c r="AD32987" s="3"/>
    </row>
    <row r="32988" spans="1:30" s="9" customFormat="1" ht="22.5" customHeight="1" x14ac:dyDescent="0.3">
      <c r="A32988" s="25">
        <f>Fre.!H32989</f>
        <v>168.53572306286651</v>
      </c>
      <c r="B32988" s="2"/>
      <c r="C32988" s="2"/>
      <c r="D32988" s="2"/>
      <c r="E32988" s="2"/>
      <c r="F32988" s="2"/>
      <c r="G32988" s="2"/>
      <c r="H32988" s="2"/>
      <c r="I32988" s="2"/>
      <c r="J32988" s="2"/>
      <c r="K32988" s="2"/>
      <c r="L32988" s="2"/>
      <c r="M32988" s="2"/>
      <c r="N32988" s="2"/>
      <c r="P32988" s="25">
        <f>Fre.!J32989</f>
        <v>101.12143383772018</v>
      </c>
      <c r="Q32988" s="2"/>
      <c r="R32988" s="2"/>
      <c r="S32988" s="2"/>
      <c r="T32988" s="2"/>
      <c r="U32988" s="2"/>
      <c r="V32988" s="2"/>
      <c r="W32988" s="2"/>
      <c r="X32988" s="2"/>
      <c r="Y32988" s="2"/>
      <c r="Z32988" s="2"/>
      <c r="AA32988" s="2"/>
      <c r="AB32988" s="2"/>
      <c r="AC32988" s="2"/>
      <c r="AD32988" s="3"/>
    </row>
    <row r="32989" spans="1:30" s="9" customFormat="1" ht="22.5" customHeight="1" x14ac:dyDescent="0.3">
      <c r="A32989" s="26">
        <f>Fre.!H32990</f>
        <v>171.12741871821547</v>
      </c>
      <c r="B32989" s="2"/>
      <c r="C32989" s="2"/>
      <c r="D32989" s="2"/>
      <c r="E32989" s="2"/>
      <c r="F32989" s="2"/>
      <c r="G32989" s="2"/>
      <c r="H32989" s="2"/>
      <c r="I32989" s="2"/>
      <c r="J32989" s="2"/>
      <c r="K32989" s="2"/>
      <c r="L32989" s="2"/>
      <c r="M32989" s="2"/>
      <c r="N32989" s="2"/>
      <c r="P32989" s="26">
        <f>Fre.!J32990</f>
        <v>102.67645123092954</v>
      </c>
      <c r="Q32989" s="2"/>
      <c r="R32989" s="2"/>
      <c r="S32989" s="2"/>
      <c r="T32989" s="2"/>
      <c r="U32989" s="2"/>
      <c r="V32989" s="2"/>
      <c r="W32989" s="2"/>
      <c r="X32989" s="2"/>
      <c r="Y32989" s="2"/>
      <c r="Z32989" s="2"/>
      <c r="AA32989" s="2"/>
      <c r="AB32989" s="2"/>
      <c r="AC32989" s="2"/>
      <c r="AD32989" s="3"/>
    </row>
    <row r="32990" spans="1:30" s="9" customFormat="1" ht="22.5" customHeight="1" x14ac:dyDescent="0.3">
      <c r="A32990" s="25">
        <f>Fre.!H32991</f>
        <v>163.89169323340377</v>
      </c>
      <c r="B32990" s="2"/>
      <c r="C32990" s="2"/>
      <c r="D32990" s="2"/>
      <c r="E32990" s="2"/>
      <c r="F32990" s="2"/>
      <c r="G32990" s="2"/>
      <c r="H32990" s="2"/>
      <c r="I32990" s="2"/>
      <c r="J32990" s="2"/>
      <c r="K32990" s="2"/>
      <c r="L32990" s="2"/>
      <c r="M32990" s="2"/>
      <c r="N32990" s="2"/>
      <c r="P32990" s="25">
        <f>Fre.!J32991</f>
        <v>98.335015940042652</v>
      </c>
      <c r="Q32990" s="2"/>
      <c r="R32990" s="2"/>
      <c r="S32990" s="2"/>
      <c r="T32990" s="2"/>
      <c r="U32990" s="2"/>
      <c r="V32990" s="2"/>
      <c r="W32990" s="2"/>
      <c r="X32990" s="2"/>
      <c r="Y32990" s="2"/>
      <c r="Z32990" s="2"/>
      <c r="AA32990" s="2"/>
      <c r="AB32990" s="2"/>
      <c r="AC32990" s="2"/>
      <c r="AD32990" s="3"/>
    </row>
    <row r="32991" spans="1:30" s="9" customFormat="1" ht="22.5" customHeight="1" x14ac:dyDescent="0.3">
      <c r="A32991" s="26">
        <f>Fre.!H32992</f>
        <v>173.3366514495836</v>
      </c>
      <c r="B32991" s="2"/>
      <c r="C32991" s="2"/>
      <c r="D32991" s="2"/>
      <c r="E32991" s="2"/>
      <c r="F32991" s="2"/>
      <c r="G32991" s="2"/>
      <c r="H32991" s="2"/>
      <c r="I32991" s="2"/>
      <c r="J32991" s="2"/>
      <c r="K32991" s="2"/>
      <c r="L32991" s="2"/>
      <c r="M32991" s="2"/>
      <c r="N32991" s="2"/>
      <c r="P32991" s="26">
        <f>Fre.!J32992</f>
        <v>104.00199086975067</v>
      </c>
      <c r="Q32991" s="2"/>
      <c r="R32991" s="2"/>
      <c r="S32991" s="2"/>
      <c r="T32991" s="2"/>
      <c r="U32991" s="2"/>
      <c r="V32991" s="2"/>
      <c r="W32991" s="2"/>
      <c r="X32991" s="2"/>
      <c r="Y32991" s="2"/>
      <c r="Z32991" s="2"/>
      <c r="AA32991" s="2"/>
      <c r="AB32991" s="2"/>
      <c r="AC32991" s="2"/>
      <c r="AD32991" s="3"/>
    </row>
    <row r="32992" spans="1:30" s="9" customFormat="1" ht="22.5" customHeight="1" x14ac:dyDescent="0.3">
      <c r="A32992" s="25">
        <f>Fre.!H32993</f>
        <v>169.66026247739038</v>
      </c>
      <c r="B32992" s="2"/>
      <c r="C32992" s="2"/>
      <c r="D32992" s="2"/>
      <c r="E32992" s="2"/>
      <c r="F32992" s="2"/>
      <c r="G32992" s="2"/>
      <c r="H32992" s="2"/>
      <c r="I32992" s="2"/>
      <c r="J32992" s="2"/>
      <c r="K32992" s="2"/>
      <c r="L32992" s="2"/>
      <c r="M32992" s="2"/>
      <c r="N32992" s="2"/>
      <c r="P32992" s="25">
        <f>Fre.!J32993</f>
        <v>101.79615748643486</v>
      </c>
      <c r="Q32992" s="2"/>
      <c r="R32992" s="2"/>
      <c r="S32992" s="2"/>
      <c r="T32992" s="2"/>
      <c r="U32992" s="2"/>
      <c r="V32992" s="2"/>
      <c r="W32992" s="2"/>
      <c r="X32992" s="2"/>
      <c r="Y32992" s="2"/>
      <c r="Z32992" s="2"/>
      <c r="AA32992" s="2"/>
      <c r="AB32992" s="2"/>
      <c r="AC32992" s="2"/>
      <c r="AD32992" s="3"/>
    </row>
    <row r="32993" spans="1:30" s="9" customFormat="1" ht="22.5" customHeight="1" x14ac:dyDescent="0.3">
      <c r="A32993" s="26">
        <f>Fre.!H32994</f>
        <v>172.33650068205071</v>
      </c>
      <c r="B32993" s="2"/>
      <c r="C32993" s="2"/>
      <c r="D32993" s="2"/>
      <c r="E32993" s="2"/>
      <c r="F32993" s="2"/>
      <c r="G32993" s="2"/>
      <c r="H32993" s="2"/>
      <c r="I32993" s="2"/>
      <c r="J32993" s="2"/>
      <c r="K32993" s="2"/>
      <c r="L32993" s="2"/>
      <c r="M32993" s="2"/>
      <c r="N32993" s="2"/>
      <c r="P32993" s="26">
        <f>Fre.!J32994</f>
        <v>103.40190040923082</v>
      </c>
      <c r="Q32993" s="2"/>
      <c r="R32993" s="2"/>
      <c r="S32993" s="2"/>
      <c r="T32993" s="2"/>
      <c r="U32993" s="2"/>
      <c r="V32993" s="2"/>
      <c r="W32993" s="2"/>
      <c r="X32993" s="2"/>
      <c r="Y32993" s="2"/>
      <c r="Z32993" s="2"/>
      <c r="AA32993" s="2"/>
      <c r="AB32993" s="2"/>
      <c r="AC32993" s="2"/>
      <c r="AD32993" s="3"/>
    </row>
    <row r="32994" spans="1:30" s="9" customFormat="1" ht="22.5" customHeight="1" x14ac:dyDescent="0.3">
      <c r="A32994" s="25">
        <f>Fre.!H32995</f>
        <v>167.79728806547183</v>
      </c>
      <c r="B32994" s="2"/>
      <c r="C32994" s="2"/>
      <c r="D32994" s="2"/>
      <c r="E32994" s="2"/>
      <c r="F32994" s="2"/>
      <c r="G32994" s="2"/>
      <c r="H32994" s="2"/>
      <c r="I32994" s="2"/>
      <c r="J32994" s="2"/>
      <c r="K32994" s="2"/>
      <c r="L32994" s="2"/>
      <c r="M32994" s="2"/>
      <c r="N32994" s="2"/>
      <c r="P32994" s="25">
        <f>Fre.!J32995</f>
        <v>100.67837283928323</v>
      </c>
      <c r="Q32994" s="2"/>
      <c r="R32994" s="2"/>
      <c r="S32994" s="2"/>
      <c r="T32994" s="2"/>
      <c r="U32994" s="2"/>
      <c r="V32994" s="2"/>
      <c r="W32994" s="2"/>
      <c r="X32994" s="2"/>
      <c r="Y32994" s="2"/>
      <c r="Z32994" s="2"/>
      <c r="AA32994" s="2"/>
      <c r="AB32994" s="2"/>
      <c r="AC32994" s="2"/>
      <c r="AD32994" s="3"/>
    </row>
    <row r="32995" spans="1:30" s="9" customFormat="1" ht="22.5" customHeight="1" x14ac:dyDescent="0.3">
      <c r="A32995" s="26">
        <f>Fre.!H32996</f>
        <v>172.064583366779</v>
      </c>
      <c r="B32995" s="2"/>
      <c r="C32995" s="2"/>
      <c r="D32995" s="2"/>
      <c r="E32995" s="2"/>
      <c r="F32995" s="2"/>
      <c r="G32995" s="2"/>
      <c r="H32995" s="2"/>
      <c r="I32995" s="2"/>
      <c r="J32995" s="2"/>
      <c r="K32995" s="2"/>
      <c r="L32995" s="2"/>
      <c r="M32995" s="2"/>
      <c r="N32995" s="2"/>
      <c r="P32995" s="26">
        <f>Fre.!J32996</f>
        <v>103.23875002006753</v>
      </c>
      <c r="Q32995" s="2"/>
      <c r="R32995" s="2"/>
      <c r="S32995" s="2"/>
      <c r="T32995" s="2"/>
      <c r="U32995" s="2"/>
      <c r="V32995" s="2"/>
      <c r="W32995" s="2"/>
      <c r="X32995" s="2"/>
      <c r="Y32995" s="2"/>
      <c r="Z32995" s="2"/>
      <c r="AA32995" s="2"/>
      <c r="AB32995" s="2"/>
      <c r="AC32995" s="2"/>
      <c r="AD32995" s="3"/>
    </row>
    <row r="32996" spans="1:30" s="9" customFormat="1" ht="22.5" customHeight="1" x14ac:dyDescent="0.3">
      <c r="A32996" s="25">
        <f>Fre.!H32997</f>
        <v>168.58985995068483</v>
      </c>
      <c r="B32996" s="2"/>
      <c r="C32996" s="2"/>
      <c r="D32996" s="2"/>
      <c r="E32996" s="2"/>
      <c r="F32996" s="2"/>
      <c r="G32996" s="2"/>
      <c r="H32996" s="2"/>
      <c r="I32996" s="2"/>
      <c r="J32996" s="2"/>
      <c r="K32996" s="2"/>
      <c r="L32996" s="2"/>
      <c r="M32996" s="2"/>
      <c r="N32996" s="2"/>
      <c r="P32996" s="25">
        <f>Fre.!J32997</f>
        <v>101.15391597041115</v>
      </c>
      <c r="Q32996" s="2"/>
      <c r="R32996" s="2"/>
      <c r="S32996" s="2"/>
      <c r="T32996" s="2"/>
      <c r="U32996" s="2"/>
      <c r="V32996" s="2"/>
      <c r="W32996" s="2"/>
      <c r="X32996" s="2"/>
      <c r="Y32996" s="2"/>
      <c r="Z32996" s="2"/>
      <c r="AA32996" s="2"/>
      <c r="AB32996" s="2"/>
      <c r="AC32996" s="2"/>
      <c r="AD32996" s="3"/>
    </row>
    <row r="32997" spans="1:30" s="9" customFormat="1" ht="22.5" customHeight="1" x14ac:dyDescent="0.3">
      <c r="A32997" s="26">
        <f>Fre.!H32998</f>
        <v>171.16922534815555</v>
      </c>
      <c r="B32997" s="2"/>
      <c r="C32997" s="2"/>
      <c r="D32997" s="2"/>
      <c r="E32997" s="2"/>
      <c r="F32997" s="2"/>
      <c r="G32997" s="2"/>
      <c r="H32997" s="2"/>
      <c r="I32997" s="2"/>
      <c r="J32997" s="2"/>
      <c r="K32997" s="2"/>
      <c r="L32997" s="2"/>
      <c r="M32997" s="2"/>
      <c r="N32997" s="2"/>
      <c r="P32997" s="26">
        <f>Fre.!J32998</f>
        <v>102.70153520889386</v>
      </c>
      <c r="Q32997" s="2"/>
      <c r="R32997" s="2"/>
      <c r="S32997" s="2"/>
      <c r="T32997" s="2"/>
      <c r="U32997" s="2"/>
      <c r="V32997" s="2"/>
      <c r="W32997" s="2"/>
      <c r="X32997" s="2"/>
      <c r="Y32997" s="2"/>
      <c r="Z32997" s="2"/>
      <c r="AA32997" s="2"/>
      <c r="AB32997" s="2"/>
      <c r="AC32997" s="2"/>
      <c r="AD32997" s="3"/>
    </row>
    <row r="32998" spans="1:30" s="9" customFormat="1" ht="22.5" customHeight="1" x14ac:dyDescent="0.3">
      <c r="A32998" s="25">
        <f>Fre.!H32999</f>
        <v>163.94308244844336</v>
      </c>
      <c r="B32998" s="2"/>
      <c r="C32998" s="2"/>
      <c r="D32998" s="2"/>
      <c r="E32998" s="2"/>
      <c r="F32998" s="2"/>
      <c r="G32998" s="2"/>
      <c r="H32998" s="2"/>
      <c r="I32998" s="2"/>
      <c r="J32998" s="2"/>
      <c r="K32998" s="2"/>
      <c r="L32998" s="2"/>
      <c r="M32998" s="2"/>
      <c r="N32998" s="2"/>
      <c r="P32998" s="25">
        <f>Fre.!J32999</f>
        <v>98.365849469066276</v>
      </c>
      <c r="Q32998" s="2"/>
      <c r="R32998" s="2"/>
      <c r="S32998" s="2"/>
      <c r="T32998" s="2"/>
      <c r="U32998" s="2"/>
      <c r="V32998" s="2"/>
      <c r="W32998" s="2"/>
      <c r="X32998" s="2"/>
      <c r="Y32998" s="2"/>
      <c r="Z32998" s="2"/>
      <c r="AA32998" s="2"/>
      <c r="AB32998" s="2"/>
      <c r="AC32998" s="2"/>
      <c r="AD32998" s="3"/>
    </row>
    <row r="32999" spans="1:30" s="9" customFormat="1" ht="22.5" customHeight="1" x14ac:dyDescent="0.3">
      <c r="A32999" s="26">
        <f>Fre.!H33000</f>
        <v>173.65312827831571</v>
      </c>
      <c r="B32999" s="2"/>
      <c r="C32999" s="2"/>
      <c r="D32999" s="2"/>
      <c r="E32999" s="2"/>
      <c r="F32999" s="2"/>
      <c r="G32999" s="2"/>
      <c r="H32999" s="2"/>
      <c r="I32999" s="2"/>
      <c r="J32999" s="2"/>
      <c r="K32999" s="2"/>
      <c r="L32999" s="2"/>
      <c r="M32999" s="2"/>
      <c r="N32999" s="2"/>
      <c r="P32999" s="26">
        <f>Fre.!J33000</f>
        <v>104.19187696698982</v>
      </c>
      <c r="Q32999" s="2"/>
      <c r="R32999" s="2"/>
      <c r="S32999" s="2"/>
      <c r="T32999" s="2"/>
      <c r="U32999" s="2"/>
      <c r="V32999" s="2"/>
      <c r="W32999" s="2"/>
      <c r="X32999" s="2"/>
      <c r="Y32999" s="2"/>
      <c r="Z32999" s="2"/>
      <c r="AA32999" s="2"/>
      <c r="AB32999" s="2"/>
      <c r="AC32999" s="2"/>
      <c r="AD32999" s="3"/>
    </row>
    <row r="33000" spans="1:30" s="9" customFormat="1" ht="22.5" customHeight="1" x14ac:dyDescent="0.3">
      <c r="A33000" s="25">
        <f>Fre.!H33001</f>
        <v>169.96843908575579</v>
      </c>
      <c r="B33000" s="2"/>
      <c r="C33000" s="2"/>
      <c r="D33000" s="2"/>
      <c r="E33000" s="2"/>
      <c r="F33000" s="2"/>
      <c r="G33000" s="2"/>
      <c r="H33000" s="2"/>
      <c r="I33000" s="2"/>
      <c r="J33000" s="2"/>
      <c r="K33000" s="2"/>
      <c r="L33000" s="2"/>
      <c r="M33000" s="2"/>
      <c r="N33000" s="2"/>
      <c r="P33000" s="25">
        <f>Fre.!J33001</f>
        <v>101.98106345145348</v>
      </c>
      <c r="Q33000" s="2"/>
      <c r="R33000" s="2"/>
      <c r="S33000" s="2"/>
      <c r="T33000" s="2"/>
      <c r="U33000" s="2"/>
      <c r="V33000" s="2"/>
      <c r="W33000" s="2"/>
      <c r="X33000" s="2"/>
      <c r="Y33000" s="2"/>
      <c r="Z33000" s="2"/>
      <c r="AA33000" s="2"/>
      <c r="AB33000" s="2"/>
      <c r="AC33000" s="2"/>
      <c r="AD33000" s="3"/>
    </row>
    <row r="33001" spans="1:30" s="9" customFormat="1" ht="22.5" customHeight="1" x14ac:dyDescent="0.3">
      <c r="A33001" s="26">
        <f>Fre.!H33002</f>
        <v>172.65059162233234</v>
      </c>
      <c r="B33001" s="2"/>
      <c r="C33001" s="2"/>
      <c r="D33001" s="2"/>
      <c r="E33001" s="2"/>
      <c r="F33001" s="2"/>
      <c r="G33001" s="2"/>
      <c r="H33001" s="2"/>
      <c r="I33001" s="2"/>
      <c r="J33001" s="2"/>
      <c r="K33001" s="2"/>
      <c r="L33001" s="2"/>
      <c r="M33001" s="2"/>
      <c r="N33001" s="2"/>
      <c r="P33001" s="26">
        <f>Fre.!J33002</f>
        <v>103.59035497339953</v>
      </c>
      <c r="Q33001" s="2"/>
      <c r="R33001" s="2"/>
      <c r="S33001" s="2"/>
      <c r="T33001" s="2"/>
      <c r="U33001" s="2"/>
      <c r="V33001" s="2"/>
      <c r="W33001" s="2"/>
      <c r="X33001" s="2"/>
      <c r="Y33001" s="2"/>
      <c r="Z33001" s="2"/>
      <c r="AA33001" s="2"/>
      <c r="AB33001" s="2"/>
      <c r="AC33001" s="2"/>
      <c r="AD33001" s="3"/>
    </row>
    <row r="33002" spans="1:30" s="9" customFormat="1" ht="22.5" customHeight="1" x14ac:dyDescent="0.3">
      <c r="A33002" s="25">
        <f>Fre.!H33003</f>
        <v>167.71513338467634</v>
      </c>
      <c r="B33002" s="2"/>
      <c r="C33002" s="2"/>
      <c r="D33002" s="2"/>
      <c r="E33002" s="2"/>
      <c r="F33002" s="2"/>
      <c r="G33002" s="2"/>
      <c r="H33002" s="2"/>
      <c r="I33002" s="2"/>
      <c r="J33002" s="2"/>
      <c r="K33002" s="2"/>
      <c r="L33002" s="2"/>
      <c r="M33002" s="2"/>
      <c r="N33002" s="2"/>
      <c r="P33002" s="25">
        <f>Fre.!J33003</f>
        <v>100.62908003080607</v>
      </c>
      <c r="Q33002" s="2"/>
      <c r="R33002" s="2"/>
      <c r="S33002" s="2"/>
      <c r="T33002" s="2"/>
      <c r="U33002" s="2"/>
      <c r="V33002" s="2"/>
      <c r="W33002" s="2"/>
      <c r="X33002" s="2"/>
      <c r="Y33002" s="2"/>
      <c r="Z33002" s="2"/>
      <c r="AA33002" s="2"/>
      <c r="AB33002" s="2"/>
      <c r="AC33002" s="2"/>
      <c r="AD33002" s="3"/>
    </row>
    <row r="33003" spans="1:30" s="9" customFormat="1" ht="22.5" customHeight="1" x14ac:dyDescent="0.3">
      <c r="A33003" s="26">
        <f>Fre.!H33004</f>
        <v>171.98068417193704</v>
      </c>
      <c r="B33003" s="2"/>
      <c r="C33003" s="2"/>
      <c r="D33003" s="2"/>
      <c r="E33003" s="2"/>
      <c r="F33003" s="2"/>
      <c r="G33003" s="2"/>
      <c r="H33003" s="2"/>
      <c r="I33003" s="2"/>
      <c r="J33003" s="2"/>
      <c r="K33003" s="2"/>
      <c r="L33003" s="2"/>
      <c r="M33003" s="2"/>
      <c r="N33003" s="2"/>
      <c r="P33003" s="26">
        <f>Fre.!J33004</f>
        <v>103.18841050316288</v>
      </c>
      <c r="Q33003" s="2"/>
      <c r="R33003" s="2"/>
      <c r="S33003" s="2"/>
      <c r="T33003" s="2"/>
      <c r="U33003" s="2"/>
      <c r="V33003" s="2"/>
      <c r="W33003" s="2"/>
      <c r="X33003" s="2"/>
      <c r="Y33003" s="2"/>
      <c r="Z33003" s="2"/>
      <c r="AA33003" s="2"/>
      <c r="AB33003" s="2"/>
      <c r="AC33003" s="2"/>
      <c r="AD33003" s="3"/>
    </row>
    <row r="33004" spans="1:30" s="9" customFormat="1" ht="22.5" customHeight="1" x14ac:dyDescent="0.3">
      <c r="A33004" s="25">
        <f>Fre.!H33005</f>
        <v>168.50805254214447</v>
      </c>
      <c r="B33004" s="2"/>
      <c r="C33004" s="2"/>
      <c r="D33004" s="2"/>
      <c r="E33004" s="2"/>
      <c r="F33004" s="2"/>
      <c r="G33004" s="2"/>
      <c r="H33004" s="2"/>
      <c r="I33004" s="2"/>
      <c r="J33004" s="2"/>
      <c r="K33004" s="2"/>
      <c r="L33004" s="2"/>
      <c r="M33004" s="2"/>
      <c r="N33004" s="2"/>
      <c r="P33004" s="25">
        <f>Fre.!J33005</f>
        <v>101.10483152528734</v>
      </c>
      <c r="Q33004" s="2"/>
      <c r="R33004" s="2"/>
      <c r="S33004" s="2"/>
      <c r="T33004" s="2"/>
      <c r="U33004" s="2"/>
      <c r="V33004" s="2"/>
      <c r="W33004" s="2"/>
      <c r="X33004" s="2"/>
      <c r="Y33004" s="2"/>
      <c r="Z33004" s="2"/>
      <c r="AA33004" s="2"/>
      <c r="AB33004" s="2"/>
      <c r="AC33004" s="2"/>
      <c r="AD33004" s="3"/>
    </row>
    <row r="33005" spans="1:30" s="9" customFormat="1" ht="22.5" customHeight="1" x14ac:dyDescent="0.3">
      <c r="A33005" s="26">
        <f>Fre.!H33006</f>
        <v>171.08567342557006</v>
      </c>
      <c r="B33005" s="2"/>
      <c r="C33005" s="2"/>
      <c r="D33005" s="2"/>
      <c r="E33005" s="2"/>
      <c r="F33005" s="2"/>
      <c r="G33005" s="2"/>
      <c r="H33005" s="2"/>
      <c r="I33005" s="2"/>
      <c r="J33005" s="2"/>
      <c r="K33005" s="2"/>
      <c r="L33005" s="2"/>
      <c r="M33005" s="2"/>
      <c r="N33005" s="2"/>
      <c r="P33005" s="26">
        <f>Fre.!J33006</f>
        <v>102.65140405534255</v>
      </c>
      <c r="Q33005" s="2"/>
      <c r="R33005" s="2"/>
      <c r="S33005" s="2"/>
      <c r="T33005" s="2"/>
      <c r="U33005" s="2"/>
      <c r="V33005" s="2"/>
      <c r="W33005" s="2"/>
      <c r="X33005" s="2"/>
      <c r="Y33005" s="2"/>
      <c r="Z33005" s="2"/>
      <c r="AA33005" s="2"/>
      <c r="AB33005" s="2"/>
      <c r="AC33005" s="2"/>
      <c r="AD33005" s="3"/>
    </row>
    <row r="33006" spans="1:30" s="9" customFormat="1" ht="22.5" customHeight="1" x14ac:dyDescent="0.3">
      <c r="A33006" s="25">
        <f>Fre.!H33007</f>
        <v>163.86134145376039</v>
      </c>
      <c r="B33006" s="2"/>
      <c r="C33006" s="2"/>
      <c r="D33006" s="2"/>
      <c r="E33006" s="2"/>
      <c r="F33006" s="2"/>
      <c r="G33006" s="2"/>
      <c r="H33006" s="2"/>
      <c r="I33006" s="2"/>
      <c r="J33006" s="2"/>
      <c r="K33006" s="2"/>
      <c r="L33006" s="2"/>
      <c r="M33006" s="2"/>
      <c r="N33006" s="2"/>
      <c r="P33006" s="25">
        <f>Fre.!J33007</f>
        <v>98.31680487225637</v>
      </c>
      <c r="Q33006" s="2"/>
      <c r="R33006" s="2"/>
      <c r="S33006" s="2"/>
      <c r="T33006" s="2"/>
      <c r="U33006" s="2"/>
      <c r="V33006" s="2"/>
      <c r="W33006" s="2"/>
      <c r="X33006" s="2"/>
      <c r="Y33006" s="2"/>
      <c r="Z33006" s="2"/>
      <c r="AA33006" s="2"/>
      <c r="AB33006" s="2"/>
      <c r="AC33006" s="2"/>
      <c r="AD33006" s="3"/>
    </row>
    <row r="33007" spans="1:30" s="9" customFormat="1" ht="22.5" customHeight="1" x14ac:dyDescent="0.3">
      <c r="A33007" s="26">
        <f>Fre.!H33008</f>
        <v>173.65944648744889</v>
      </c>
      <c r="B33007" s="2"/>
      <c r="C33007" s="2"/>
      <c r="D33007" s="2"/>
      <c r="E33007" s="2"/>
      <c r="F33007" s="2"/>
      <c r="G33007" s="2"/>
      <c r="H33007" s="2"/>
      <c r="I33007" s="2"/>
      <c r="J33007" s="2"/>
      <c r="K33007" s="2"/>
      <c r="L33007" s="2"/>
      <c r="M33007" s="2"/>
      <c r="N33007" s="2"/>
      <c r="P33007" s="26">
        <f>Fre.!J33008</f>
        <v>104.19566789246947</v>
      </c>
      <c r="Q33007" s="2"/>
      <c r="R33007" s="2"/>
      <c r="S33007" s="2"/>
      <c r="T33007" s="2"/>
      <c r="U33007" s="2"/>
      <c r="V33007" s="2"/>
      <c r="W33007" s="2"/>
      <c r="X33007" s="2"/>
      <c r="Y33007" s="2"/>
      <c r="Z33007" s="2"/>
      <c r="AA33007" s="2"/>
      <c r="AB33007" s="2"/>
      <c r="AC33007" s="2"/>
      <c r="AD33007" s="3"/>
    </row>
    <row r="33008" spans="1:30" s="9" customFormat="1" ht="22.5" customHeight="1" x14ac:dyDescent="0.3">
      <c r="A33008" s="25">
        <f>Fre.!H33009</f>
        <v>169.97196246203825</v>
      </c>
      <c r="B33008" s="2"/>
      <c r="C33008" s="2"/>
      <c r="D33008" s="2"/>
      <c r="E33008" s="2"/>
      <c r="F33008" s="2"/>
      <c r="G33008" s="2"/>
      <c r="H33008" s="2"/>
      <c r="I33008" s="2"/>
      <c r="J33008" s="2"/>
      <c r="K33008" s="2"/>
      <c r="L33008" s="2"/>
      <c r="M33008" s="2"/>
      <c r="N33008" s="2"/>
      <c r="P33008" s="25">
        <f>Fre.!J33009</f>
        <v>101.98317747722308</v>
      </c>
      <c r="Q33008" s="2"/>
      <c r="R33008" s="2"/>
      <c r="S33008" s="2"/>
      <c r="T33008" s="2"/>
      <c r="U33008" s="2"/>
      <c r="V33008" s="2"/>
      <c r="W33008" s="2"/>
      <c r="X33008" s="2"/>
      <c r="Y33008" s="2"/>
      <c r="Z33008" s="2"/>
      <c r="AA33008" s="2"/>
      <c r="AB33008" s="2"/>
      <c r="AC33008" s="2"/>
      <c r="AD33008" s="3"/>
    </row>
    <row r="33009" spans="1:30" s="9" customFormat="1" ht="22.5" customHeight="1" x14ac:dyDescent="0.3">
      <c r="A33009" s="26">
        <f>Fre.!H33010</f>
        <v>172.66138935942155</v>
      </c>
      <c r="B33009" s="2"/>
      <c r="C33009" s="2"/>
      <c r="D33009" s="2"/>
      <c r="E33009" s="2"/>
      <c r="F33009" s="2"/>
      <c r="G33009" s="2"/>
      <c r="H33009" s="2"/>
      <c r="I33009" s="2"/>
      <c r="J33009" s="2"/>
      <c r="K33009" s="2"/>
      <c r="L33009" s="2"/>
      <c r="M33009" s="2"/>
      <c r="N33009" s="2"/>
      <c r="P33009" s="26">
        <f>Fre.!J33010</f>
        <v>103.59683361565372</v>
      </c>
      <c r="Q33009" s="2"/>
      <c r="R33009" s="2"/>
      <c r="S33009" s="2"/>
      <c r="T33009" s="2"/>
      <c r="U33009" s="2"/>
      <c r="V33009" s="2"/>
      <c r="W33009" s="2"/>
      <c r="X33009" s="2"/>
      <c r="Y33009" s="2"/>
      <c r="Z33009" s="2"/>
      <c r="AA33009" s="2"/>
      <c r="AB33009" s="2"/>
      <c r="AC33009" s="2"/>
      <c r="AD33009" s="3"/>
    </row>
    <row r="33010" spans="1:30" s="9" customFormat="1" ht="22.5" customHeight="1" x14ac:dyDescent="0.3">
      <c r="A33010" s="25">
        <f>Fre.!H33011</f>
        <v>167.41953653322258</v>
      </c>
      <c r="B33010" s="2"/>
      <c r="C33010" s="2"/>
      <c r="D33010" s="2"/>
      <c r="E33010" s="2"/>
      <c r="F33010" s="2"/>
      <c r="G33010" s="2"/>
      <c r="H33010" s="2"/>
      <c r="I33010" s="2"/>
      <c r="J33010" s="2"/>
      <c r="K33010" s="2"/>
      <c r="L33010" s="2"/>
      <c r="M33010" s="2"/>
      <c r="N33010" s="2"/>
      <c r="P33010" s="25">
        <f>Fre.!J33011</f>
        <v>100.45172191993393</v>
      </c>
      <c r="Q33010" s="2"/>
      <c r="R33010" s="2"/>
      <c r="S33010" s="2"/>
      <c r="T33010" s="2"/>
      <c r="U33010" s="2"/>
      <c r="V33010" s="2"/>
      <c r="W33010" s="2"/>
      <c r="X33010" s="2"/>
      <c r="Y33010" s="2"/>
      <c r="Z33010" s="2"/>
      <c r="AA33010" s="2"/>
      <c r="AB33010" s="2"/>
      <c r="AC33010" s="2"/>
      <c r="AD33010" s="3"/>
    </row>
    <row r="33011" spans="1:30" s="9" customFormat="1" ht="22.5" customHeight="1" x14ac:dyDescent="0.3">
      <c r="A33011" s="26">
        <f>Fre.!H33012</f>
        <v>171.67820841652829</v>
      </c>
      <c r="B33011" s="2"/>
      <c r="C33011" s="2"/>
      <c r="D33011" s="2"/>
      <c r="E33011" s="2"/>
      <c r="F33011" s="2"/>
      <c r="G33011" s="2"/>
      <c r="H33011" s="2"/>
      <c r="I33011" s="2"/>
      <c r="J33011" s="2"/>
      <c r="K33011" s="2"/>
      <c r="L33011" s="2"/>
      <c r="M33011" s="2"/>
      <c r="N33011" s="2"/>
      <c r="P33011" s="26">
        <f>Fre.!J33012</f>
        <v>103.0069250499171</v>
      </c>
      <c r="Q33011" s="2"/>
      <c r="R33011" s="2"/>
      <c r="S33011" s="2"/>
      <c r="T33011" s="2"/>
      <c r="U33011" s="2"/>
      <c r="V33011" s="2"/>
      <c r="W33011" s="2"/>
      <c r="X33011" s="2"/>
      <c r="Y33011" s="2"/>
      <c r="Z33011" s="2"/>
      <c r="AA33011" s="2"/>
      <c r="AB33011" s="2"/>
      <c r="AC33011" s="2"/>
      <c r="AD33011" s="3"/>
    </row>
    <row r="33012" spans="1:30" s="9" customFormat="1" ht="22.5" customHeight="1" x14ac:dyDescent="0.3">
      <c r="A33012" s="25">
        <f>Fre.!H33013</f>
        <v>168.20883557020591</v>
      </c>
      <c r="B33012" s="2"/>
      <c r="C33012" s="2"/>
      <c r="D33012" s="2"/>
      <c r="E33012" s="2"/>
      <c r="F33012" s="2"/>
      <c r="G33012" s="2"/>
      <c r="H33012" s="2"/>
      <c r="I33012" s="2"/>
      <c r="J33012" s="2"/>
      <c r="K33012" s="2"/>
      <c r="L33012" s="2"/>
      <c r="M33012" s="2"/>
      <c r="N33012" s="2"/>
      <c r="P33012" s="25">
        <f>Fre.!J33013</f>
        <v>100.92530134212382</v>
      </c>
      <c r="Q33012" s="2"/>
      <c r="R33012" s="2"/>
      <c r="S33012" s="2"/>
      <c r="T33012" s="2"/>
      <c r="U33012" s="2"/>
      <c r="V33012" s="2"/>
      <c r="W33012" s="2"/>
      <c r="X33012" s="2"/>
      <c r="Y33012" s="2"/>
      <c r="Z33012" s="2"/>
      <c r="AA33012" s="2"/>
      <c r="AB33012" s="2"/>
      <c r="AC33012" s="2"/>
      <c r="AD33012" s="3"/>
    </row>
    <row r="33013" spans="1:30" s="9" customFormat="1" ht="22.5" customHeight="1" x14ac:dyDescent="0.3">
      <c r="A33013" s="26">
        <f>Fre.!H33014</f>
        <v>170.79000369837473</v>
      </c>
      <c r="B33013" s="2"/>
      <c r="C33013" s="2"/>
      <c r="D33013" s="2"/>
      <c r="E33013" s="2"/>
      <c r="F33013" s="2"/>
      <c r="G33013" s="2"/>
      <c r="H33013" s="2"/>
      <c r="I33013" s="2"/>
      <c r="J33013" s="2"/>
      <c r="K33013" s="2"/>
      <c r="L33013" s="2"/>
      <c r="M33013" s="2"/>
      <c r="N33013" s="2"/>
      <c r="P33013" s="26">
        <f>Fre.!J33014</f>
        <v>102.47400221902497</v>
      </c>
      <c r="Q33013" s="2"/>
      <c r="R33013" s="2"/>
      <c r="S33013" s="2"/>
      <c r="T33013" s="2"/>
      <c r="U33013" s="2"/>
      <c r="V33013" s="2"/>
      <c r="W33013" s="2"/>
      <c r="X33013" s="2"/>
      <c r="Y33013" s="2"/>
      <c r="Z33013" s="2"/>
      <c r="AA33013" s="2"/>
      <c r="AB33013" s="2"/>
      <c r="AC33013" s="2"/>
      <c r="AD33013" s="3"/>
    </row>
    <row r="33014" spans="1:30" s="9" customFormat="1" ht="22.5" customHeight="1" x14ac:dyDescent="0.3">
      <c r="A33014" s="25">
        <f>Fre.!H33015</f>
        <v>163.56690538637199</v>
      </c>
      <c r="B33014" s="2"/>
      <c r="C33014" s="2"/>
      <c r="D33014" s="2"/>
      <c r="E33014" s="2"/>
      <c r="F33014" s="2"/>
      <c r="G33014" s="2"/>
      <c r="H33014" s="2"/>
      <c r="I33014" s="2"/>
      <c r="J33014" s="2"/>
      <c r="K33014" s="2"/>
      <c r="L33014" s="2"/>
      <c r="M33014" s="2"/>
      <c r="N33014" s="2"/>
      <c r="P33014" s="25">
        <f>Fre.!J33015</f>
        <v>98.140143231823714</v>
      </c>
      <c r="Q33014" s="2"/>
      <c r="R33014" s="2"/>
      <c r="S33014" s="2"/>
      <c r="T33014" s="2"/>
      <c r="U33014" s="2"/>
      <c r="V33014" s="2"/>
      <c r="W33014" s="2"/>
      <c r="X33014" s="2"/>
      <c r="Y33014" s="2"/>
      <c r="Z33014" s="2"/>
      <c r="AA33014" s="2"/>
      <c r="AB33014" s="2"/>
      <c r="AC33014" s="2"/>
      <c r="AD33014" s="3"/>
    </row>
    <row r="33015" spans="1:30" s="9" customFormat="1" ht="22.5" customHeight="1" x14ac:dyDescent="0.3">
      <c r="A33015" s="26">
        <f>Fre.!H33016</f>
        <v>173.27384309618697</v>
      </c>
      <c r="B33015" s="2"/>
      <c r="C33015" s="2"/>
      <c r="D33015" s="2"/>
      <c r="E33015" s="2"/>
      <c r="F33015" s="2"/>
      <c r="G33015" s="2"/>
      <c r="H33015" s="2"/>
      <c r="I33015" s="2"/>
      <c r="J33015" s="2"/>
      <c r="K33015" s="2"/>
      <c r="L33015" s="2"/>
      <c r="M33015" s="2"/>
      <c r="N33015" s="2"/>
      <c r="P33015" s="26">
        <f>Fre.!J33016</f>
        <v>103.96430585771219</v>
      </c>
      <c r="Q33015" s="2"/>
      <c r="R33015" s="2"/>
      <c r="S33015" s="2"/>
      <c r="T33015" s="2"/>
      <c r="U33015" s="2"/>
      <c r="V33015" s="2"/>
      <c r="W33015" s="2"/>
      <c r="X33015" s="2"/>
      <c r="Y33015" s="2"/>
      <c r="Z33015" s="2"/>
      <c r="AA33015" s="2"/>
      <c r="AB33015" s="2"/>
      <c r="AC33015" s="2"/>
      <c r="AD33015" s="3"/>
    </row>
    <row r="33016" spans="1:30" s="9" customFormat="1" ht="22.5" customHeight="1" x14ac:dyDescent="0.3">
      <c r="A33016" s="25">
        <f>Fre.!H33017</f>
        <v>169.59422191797253</v>
      </c>
      <c r="B33016" s="2"/>
      <c r="C33016" s="2"/>
      <c r="D33016" s="2"/>
      <c r="E33016" s="2"/>
      <c r="F33016" s="2"/>
      <c r="G33016" s="2"/>
      <c r="H33016" s="2"/>
      <c r="I33016" s="2"/>
      <c r="J33016" s="2"/>
      <c r="K33016" s="2"/>
      <c r="L33016" s="2"/>
      <c r="M33016" s="2"/>
      <c r="N33016" s="2"/>
      <c r="P33016" s="25">
        <f>Fre.!J33017</f>
        <v>101.75653315078404</v>
      </c>
      <c r="Q33016" s="2"/>
      <c r="R33016" s="2"/>
      <c r="S33016" s="2"/>
      <c r="T33016" s="2"/>
      <c r="U33016" s="2"/>
      <c r="V33016" s="2"/>
      <c r="W33016" s="2"/>
      <c r="X33016" s="2"/>
      <c r="Y33016" s="2"/>
      <c r="Z33016" s="2"/>
      <c r="AA33016" s="2"/>
      <c r="AB33016" s="2"/>
      <c r="AC33016" s="2"/>
      <c r="AD33016" s="3"/>
    </row>
    <row r="33017" spans="1:30" s="9" customFormat="1" ht="22.5" customHeight="1" x14ac:dyDescent="0.3">
      <c r="A33017" s="26">
        <f>Fre.!H33018</f>
        <v>172.27849059271813</v>
      </c>
      <c r="B33017" s="2"/>
      <c r="C33017" s="2"/>
      <c r="D33017" s="2"/>
      <c r="E33017" s="2"/>
      <c r="F33017" s="2"/>
      <c r="G33017" s="2"/>
      <c r="H33017" s="2"/>
      <c r="I33017" s="2"/>
      <c r="J33017" s="2"/>
      <c r="K33017" s="2"/>
      <c r="L33017" s="2"/>
      <c r="M33017" s="2"/>
      <c r="N33017" s="2"/>
      <c r="P33017" s="26">
        <f>Fre.!J33018</f>
        <v>103.36709435563101</v>
      </c>
      <c r="Q33017" s="2"/>
      <c r="R33017" s="2"/>
      <c r="S33017" s="2"/>
      <c r="T33017" s="2"/>
      <c r="U33017" s="2"/>
      <c r="V33017" s="2"/>
      <c r="W33017" s="2"/>
      <c r="X33017" s="2"/>
      <c r="Y33017" s="2"/>
      <c r="Z33017" s="2"/>
      <c r="AA33017" s="2"/>
      <c r="AB33017" s="2"/>
      <c r="AC33017" s="2"/>
      <c r="AD33017" s="3"/>
    </row>
    <row r="33018" spans="1:30" s="9" customFormat="1" ht="22.5" customHeight="1" x14ac:dyDescent="0.3">
      <c r="A33018" s="25">
        <f>Fre.!H33019</f>
        <v>167.35164195551053</v>
      </c>
      <c r="B33018" s="2"/>
      <c r="C33018" s="2"/>
      <c r="D33018" s="2"/>
      <c r="E33018" s="2"/>
      <c r="F33018" s="2"/>
      <c r="G33018" s="2"/>
      <c r="H33018" s="2"/>
      <c r="I33018" s="2"/>
      <c r="J33018" s="2"/>
      <c r="K33018" s="2"/>
      <c r="L33018" s="2"/>
      <c r="M33018" s="2"/>
      <c r="N33018" s="2"/>
      <c r="P33018" s="25">
        <f>Fre.!J33019</f>
        <v>100.41098517330684</v>
      </c>
      <c r="Q33018" s="2"/>
      <c r="R33018" s="2"/>
      <c r="S33018" s="2"/>
      <c r="T33018" s="2"/>
      <c r="U33018" s="2"/>
      <c r="V33018" s="2"/>
      <c r="W33018" s="2"/>
      <c r="X33018" s="2"/>
      <c r="Y33018" s="2"/>
      <c r="Z33018" s="2"/>
      <c r="AA33018" s="2"/>
      <c r="AB33018" s="2"/>
      <c r="AC33018" s="2"/>
      <c r="AD33018" s="3"/>
    </row>
    <row r="33019" spans="1:30" s="9" customFormat="1" ht="22.5" customHeight="1" x14ac:dyDescent="0.3">
      <c r="A33019" s="26">
        <f>Fre.!H33020</f>
        <v>171.60873067619681</v>
      </c>
      <c r="B33019" s="2"/>
      <c r="C33019" s="2"/>
      <c r="D33019" s="2"/>
      <c r="E33019" s="2"/>
      <c r="F33019" s="2"/>
      <c r="G33019" s="2"/>
      <c r="H33019" s="2"/>
      <c r="I33019" s="2"/>
      <c r="J33019" s="2"/>
      <c r="K33019" s="2"/>
      <c r="L33019" s="2"/>
      <c r="M33019" s="2"/>
      <c r="N33019" s="2"/>
      <c r="P33019" s="26">
        <f>Fre.!J33020</f>
        <v>102.96523840571822</v>
      </c>
      <c r="Q33019" s="2"/>
      <c r="R33019" s="2"/>
      <c r="S33019" s="2"/>
      <c r="T33019" s="2"/>
      <c r="U33019" s="2"/>
      <c r="V33019" s="2"/>
      <c r="W33019" s="2"/>
      <c r="X33019" s="2"/>
      <c r="Y33019" s="2"/>
      <c r="Z33019" s="2"/>
      <c r="AA33019" s="2"/>
      <c r="AB33019" s="2"/>
      <c r="AC33019" s="2"/>
      <c r="AD33019" s="3"/>
    </row>
    <row r="33020" spans="1:30" s="9" customFormat="1" ht="22.5" customHeight="1" x14ac:dyDescent="0.3">
      <c r="A33020" s="25">
        <f>Fre.!H33021</f>
        <v>168.14116654045424</v>
      </c>
      <c r="B33020" s="2"/>
      <c r="C33020" s="2"/>
      <c r="D33020" s="2"/>
      <c r="E33020" s="2"/>
      <c r="F33020" s="2"/>
      <c r="G33020" s="2"/>
      <c r="H33020" s="2"/>
      <c r="I33020" s="2"/>
      <c r="J33020" s="2"/>
      <c r="K33020" s="2"/>
      <c r="L33020" s="2"/>
      <c r="M33020" s="2"/>
      <c r="N33020" s="2"/>
      <c r="P33020" s="25">
        <f>Fre.!J33021</f>
        <v>100.88469992427267</v>
      </c>
      <c r="Q33020" s="2"/>
      <c r="R33020" s="2"/>
      <c r="S33020" s="2"/>
      <c r="T33020" s="2"/>
      <c r="U33020" s="2"/>
      <c r="V33020" s="2"/>
      <c r="W33020" s="2"/>
      <c r="X33020" s="2"/>
      <c r="Y33020" s="2"/>
      <c r="Z33020" s="2"/>
      <c r="AA33020" s="2"/>
      <c r="AB33020" s="2"/>
      <c r="AC33020" s="2"/>
      <c r="AD33020" s="3"/>
    </row>
    <row r="33021" spans="1:30" s="9" customFormat="1" ht="22.5" customHeight="1" x14ac:dyDescent="0.3">
      <c r="A33021" s="26">
        <f>Fre.!H33022</f>
        <v>170.72075150600233</v>
      </c>
      <c r="B33021" s="2"/>
      <c r="C33021" s="2"/>
      <c r="D33021" s="2"/>
      <c r="E33021" s="2"/>
      <c r="F33021" s="2"/>
      <c r="G33021" s="2"/>
      <c r="H33021" s="2"/>
      <c r="I33021" s="2"/>
      <c r="J33021" s="2"/>
      <c r="K33021" s="2"/>
      <c r="L33021" s="2"/>
      <c r="M33021" s="2"/>
      <c r="N33021" s="2"/>
      <c r="P33021" s="26">
        <f>Fre.!J33022</f>
        <v>102.43245090360192</v>
      </c>
      <c r="Q33021" s="2"/>
      <c r="R33021" s="2"/>
      <c r="S33021" s="2"/>
      <c r="T33021" s="2"/>
      <c r="U33021" s="2"/>
      <c r="V33021" s="2"/>
      <c r="W33021" s="2"/>
      <c r="X33021" s="2"/>
      <c r="Y33021" s="2"/>
      <c r="Z33021" s="2"/>
      <c r="AA33021" s="2"/>
      <c r="AB33021" s="2"/>
      <c r="AC33021" s="2"/>
      <c r="AD33021" s="3"/>
    </row>
    <row r="33022" spans="1:30" s="9" customFormat="1" ht="22.5" customHeight="1" x14ac:dyDescent="0.3">
      <c r="A33022" s="25">
        <f>Fre.!H33023</f>
        <v>163.49927949139374</v>
      </c>
      <c r="B33022" s="2"/>
      <c r="C33022" s="2"/>
      <c r="D33022" s="2"/>
      <c r="E33022" s="2"/>
      <c r="F33022" s="2"/>
      <c r="G33022" s="2"/>
      <c r="H33022" s="2"/>
      <c r="I33022" s="2"/>
      <c r="J33022" s="2"/>
      <c r="K33022" s="2"/>
      <c r="L33022" s="2"/>
      <c r="M33022" s="2"/>
      <c r="N33022" s="2"/>
      <c r="P33022" s="25">
        <f>Fre.!J33023</f>
        <v>98.099567694836239</v>
      </c>
      <c r="Q33022" s="2"/>
      <c r="R33022" s="2"/>
      <c r="S33022" s="2"/>
      <c r="T33022" s="2"/>
      <c r="U33022" s="2"/>
      <c r="V33022" s="2"/>
      <c r="W33022" s="2"/>
      <c r="X33022" s="2"/>
      <c r="Y33022" s="2"/>
      <c r="Z33022" s="2"/>
      <c r="AA33022" s="2"/>
      <c r="AB33022" s="2"/>
      <c r="AC33022" s="2"/>
      <c r="AD33022" s="3"/>
    </row>
    <row r="33023" spans="1:30" s="9" customFormat="1" ht="22.5" customHeight="1" x14ac:dyDescent="0.3">
      <c r="A33023" s="26">
        <f>Fre.!H33024</f>
        <v>172.94038867513791</v>
      </c>
      <c r="B33023" s="2"/>
      <c r="C33023" s="2"/>
      <c r="D33023" s="2"/>
      <c r="E33023" s="2"/>
      <c r="F33023" s="2"/>
      <c r="G33023" s="2"/>
      <c r="H33023" s="2"/>
      <c r="I33023" s="2"/>
      <c r="J33023" s="2"/>
      <c r="K33023" s="2"/>
      <c r="L33023" s="2"/>
      <c r="M33023" s="2"/>
      <c r="N33023" s="2"/>
      <c r="P33023" s="26">
        <f>Fre.!J33024</f>
        <v>103.7642332050834</v>
      </c>
      <c r="Q33023" s="2"/>
      <c r="R33023" s="2"/>
      <c r="S33023" s="2"/>
      <c r="T33023" s="2"/>
      <c r="U33023" s="2"/>
      <c r="V33023" s="2"/>
      <c r="W33023" s="2"/>
      <c r="X33023" s="2"/>
      <c r="Y33023" s="2"/>
      <c r="Z33023" s="2"/>
      <c r="AA33023" s="2"/>
      <c r="AB33023" s="2"/>
      <c r="AC33023" s="2"/>
      <c r="AD33023" s="3"/>
    </row>
    <row r="33024" spans="1:30" s="9" customFormat="1" ht="22.5" customHeight="1" x14ac:dyDescent="0.3">
      <c r="A33024" s="25">
        <f>Fre.!H33025</f>
        <v>169.27691669329292</v>
      </c>
      <c r="B33024" s="2"/>
      <c r="C33024" s="2"/>
      <c r="D33024" s="2"/>
      <c r="E33024" s="2"/>
      <c r="F33024" s="2"/>
      <c r="G33024" s="2"/>
      <c r="H33024" s="2"/>
      <c r="I33024" s="2"/>
      <c r="J33024" s="2"/>
      <c r="K33024" s="2"/>
      <c r="L33024" s="2"/>
      <c r="M33024" s="2"/>
      <c r="N33024" s="2"/>
      <c r="P33024" s="25">
        <f>Fre.!J33025</f>
        <v>101.56615001597615</v>
      </c>
      <c r="Q33024" s="2"/>
      <c r="R33024" s="2"/>
      <c r="S33024" s="2"/>
      <c r="T33024" s="2"/>
      <c r="U33024" s="2"/>
      <c r="V33024" s="2"/>
      <c r="W33024" s="2"/>
      <c r="X33024" s="2"/>
      <c r="Y33024" s="2"/>
      <c r="Z33024" s="2"/>
      <c r="AA33024" s="2"/>
      <c r="AB33024" s="2"/>
      <c r="AC33024" s="2"/>
      <c r="AD33024" s="3"/>
    </row>
    <row r="33025" spans="1:30" s="9" customFormat="1" ht="22.5" customHeight="1" x14ac:dyDescent="0.3">
      <c r="A33025" s="26">
        <f>Fre.!H33026</f>
        <v>171.94172232841981</v>
      </c>
      <c r="B33025" s="2"/>
      <c r="C33025" s="2"/>
      <c r="D33025" s="2"/>
      <c r="E33025" s="2"/>
      <c r="F33025" s="2"/>
      <c r="G33025" s="2"/>
      <c r="H33025" s="2"/>
      <c r="I33025" s="2"/>
      <c r="J33025" s="2"/>
      <c r="K33025" s="2"/>
      <c r="L33025" s="2"/>
      <c r="M33025" s="2"/>
      <c r="N33025" s="2"/>
      <c r="P33025" s="26">
        <f>Fre.!J33026</f>
        <v>103.16503339705189</v>
      </c>
      <c r="Q33025" s="2"/>
      <c r="R33025" s="2"/>
      <c r="S33025" s="2"/>
      <c r="T33025" s="2"/>
      <c r="U33025" s="2"/>
      <c r="V33025" s="2"/>
      <c r="W33025" s="2"/>
      <c r="X33025" s="2"/>
      <c r="Y33025" s="2"/>
      <c r="Z33025" s="2"/>
      <c r="AA33025" s="2"/>
      <c r="AB33025" s="2"/>
      <c r="AC33025" s="2"/>
      <c r="AD33025" s="3"/>
    </row>
    <row r="33026" spans="1:30" s="9" customFormat="1" ht="22.5" customHeight="1" x14ac:dyDescent="0.3">
      <c r="A33026" s="25">
        <f>Fre.!H33027</f>
        <v>168.55778550626917</v>
      </c>
      <c r="B33026" s="2"/>
      <c r="C33026" s="2"/>
      <c r="D33026" s="2"/>
      <c r="E33026" s="2"/>
      <c r="F33026" s="2"/>
      <c r="G33026" s="2"/>
      <c r="H33026" s="2"/>
      <c r="I33026" s="2"/>
      <c r="J33026" s="2"/>
      <c r="K33026" s="2"/>
      <c r="L33026" s="2"/>
      <c r="M33026" s="2"/>
      <c r="N33026" s="2"/>
      <c r="P33026" s="25">
        <f>Fre.!J33027</f>
        <v>101.13467130376151</v>
      </c>
      <c r="Q33026" s="2"/>
      <c r="R33026" s="2"/>
      <c r="S33026" s="2"/>
      <c r="T33026" s="2"/>
      <c r="U33026" s="2"/>
      <c r="V33026" s="2"/>
      <c r="W33026" s="2"/>
      <c r="X33026" s="2"/>
      <c r="Y33026" s="2"/>
      <c r="Z33026" s="2"/>
      <c r="AA33026" s="2"/>
      <c r="AB33026" s="2"/>
      <c r="AC33026" s="2"/>
      <c r="AD33026" s="3"/>
    </row>
    <row r="33027" spans="1:30" s="9" customFormat="1" ht="22.5" customHeight="1" x14ac:dyDescent="0.3">
      <c r="A33027" s="26">
        <f>Fre.!H33028</f>
        <v>172.82073147383809</v>
      </c>
      <c r="B33027" s="2"/>
      <c r="C33027" s="2"/>
      <c r="D33027" s="2"/>
      <c r="E33027" s="2"/>
      <c r="F33027" s="2"/>
      <c r="G33027" s="2"/>
      <c r="H33027" s="2"/>
      <c r="I33027" s="2"/>
      <c r="J33027" s="2"/>
      <c r="K33027" s="2"/>
      <c r="L33027" s="2"/>
      <c r="M33027" s="2"/>
      <c r="N33027" s="2"/>
      <c r="P33027" s="26">
        <f>Fre.!J33028</f>
        <v>103.6924388843035</v>
      </c>
      <c r="Q33027" s="2"/>
      <c r="R33027" s="2"/>
      <c r="S33027" s="2"/>
      <c r="T33027" s="2"/>
      <c r="U33027" s="2"/>
      <c r="V33027" s="2"/>
      <c r="W33027" s="2"/>
      <c r="X33027" s="2"/>
      <c r="Y33027" s="2"/>
      <c r="Z33027" s="2"/>
      <c r="AA33027" s="2"/>
      <c r="AB33027" s="2"/>
      <c r="AC33027" s="2"/>
      <c r="AD33027" s="3"/>
    </row>
    <row r="33028" spans="1:30" s="9" customFormat="1" ht="22.5" customHeight="1" x14ac:dyDescent="0.3">
      <c r="A33028" s="25">
        <f>Fre.!H33029</f>
        <v>169.36275767156462</v>
      </c>
      <c r="B33028" s="2"/>
      <c r="C33028" s="2"/>
      <c r="D33028" s="2"/>
      <c r="E33028" s="2"/>
      <c r="F33028" s="2"/>
      <c r="G33028" s="2"/>
      <c r="H33028" s="2"/>
      <c r="I33028" s="2"/>
      <c r="J33028" s="2"/>
      <c r="K33028" s="2"/>
      <c r="L33028" s="2"/>
      <c r="M33028" s="2"/>
      <c r="N33028" s="2"/>
      <c r="P33028" s="25">
        <f>Fre.!J33029</f>
        <v>101.61765460293915</v>
      </c>
      <c r="Q33028" s="2"/>
      <c r="R33028" s="2"/>
      <c r="S33028" s="2"/>
      <c r="T33028" s="2"/>
      <c r="U33028" s="2"/>
      <c r="V33028" s="2"/>
      <c r="W33028" s="2"/>
      <c r="X33028" s="2"/>
      <c r="Y33028" s="2"/>
      <c r="Z33028" s="2"/>
      <c r="AA33028" s="2"/>
      <c r="AB33028" s="2"/>
      <c r="AC33028" s="2"/>
      <c r="AD33028" s="3"/>
    </row>
    <row r="33029" spans="1:30" s="9" customFormat="1" ht="22.5" customHeight="1" x14ac:dyDescent="0.3">
      <c r="A33029" s="26">
        <f>Fre.!H33030</f>
        <v>171.93339134156963</v>
      </c>
      <c r="B33029" s="2"/>
      <c r="C33029" s="2"/>
      <c r="D33029" s="2"/>
      <c r="E33029" s="2"/>
      <c r="F33029" s="2"/>
      <c r="G33029" s="2"/>
      <c r="H33029" s="2"/>
      <c r="I33029" s="2"/>
      <c r="J33029" s="2"/>
      <c r="K33029" s="2"/>
      <c r="L33029" s="2"/>
      <c r="M33029" s="2"/>
      <c r="N33029" s="2"/>
      <c r="P33029" s="26">
        <f>Fre.!J33030</f>
        <v>103.16003480494243</v>
      </c>
      <c r="Q33029" s="2"/>
      <c r="R33029" s="2"/>
      <c r="S33029" s="2"/>
      <c r="T33029" s="2"/>
      <c r="U33029" s="2"/>
      <c r="V33029" s="2"/>
      <c r="W33029" s="2"/>
      <c r="X33029" s="2"/>
      <c r="Y33029" s="2"/>
      <c r="Z33029" s="2"/>
      <c r="AA33029" s="2"/>
      <c r="AB33029" s="2"/>
      <c r="AC33029" s="2"/>
      <c r="AD33029" s="3"/>
    </row>
    <row r="33030" spans="1:30" s="9" customFormat="1" ht="22.5" customHeight="1" x14ac:dyDescent="0.3">
      <c r="A33030" s="25">
        <f>Fre.!H33031</f>
        <v>164.68991039431251</v>
      </c>
      <c r="B33030" s="2"/>
      <c r="C33030" s="2"/>
      <c r="D33030" s="2"/>
      <c r="E33030" s="2"/>
      <c r="F33030" s="2"/>
      <c r="G33030" s="2"/>
      <c r="H33030" s="2"/>
      <c r="I33030" s="2"/>
      <c r="J33030" s="2"/>
      <c r="K33030" s="2"/>
      <c r="L33030" s="2"/>
      <c r="M33030" s="2"/>
      <c r="N33030" s="2"/>
      <c r="P33030" s="25">
        <f>Fre.!J33031</f>
        <v>98.813946236587512</v>
      </c>
      <c r="Q33030" s="2"/>
      <c r="R33030" s="2"/>
      <c r="S33030" s="2"/>
      <c r="T33030" s="2"/>
      <c r="U33030" s="2"/>
      <c r="V33030" s="2"/>
      <c r="W33030" s="2"/>
      <c r="X33030" s="2"/>
      <c r="Y33030" s="2"/>
      <c r="Z33030" s="2"/>
      <c r="AA33030" s="2"/>
      <c r="AB33030" s="2"/>
      <c r="AC33030" s="2"/>
      <c r="AD33030" s="3"/>
    </row>
    <row r="33031" spans="1:30" s="9" customFormat="1" ht="22.5" customHeight="1" x14ac:dyDescent="0.3">
      <c r="A33031" s="26">
        <f>Fre.!H33032</f>
        <v>174.38535178287671</v>
      </c>
      <c r="B33031" s="2"/>
      <c r="C33031" s="2"/>
      <c r="D33031" s="2"/>
      <c r="E33031" s="2"/>
      <c r="F33031" s="2"/>
      <c r="G33031" s="2"/>
      <c r="H33031" s="2"/>
      <c r="I33031" s="2"/>
      <c r="J33031" s="2"/>
      <c r="K33031" s="2"/>
      <c r="L33031" s="2"/>
      <c r="M33031" s="2"/>
      <c r="N33031" s="2"/>
      <c r="P33031" s="26">
        <f>Fre.!J33032</f>
        <v>104.63121106972653</v>
      </c>
      <c r="Q33031" s="2"/>
      <c r="R33031" s="2"/>
      <c r="S33031" s="2"/>
      <c r="T33031" s="2"/>
      <c r="U33031" s="2"/>
      <c r="V33031" s="2"/>
      <c r="W33031" s="2"/>
      <c r="X33031" s="2"/>
      <c r="Y33031" s="2"/>
      <c r="Z33031" s="2"/>
      <c r="AA33031" s="2"/>
      <c r="AB33031" s="2"/>
      <c r="AC33031" s="2"/>
      <c r="AD33031" s="3"/>
    </row>
    <row r="33032" spans="1:30" s="9" customFormat="1" ht="22.5" customHeight="1" x14ac:dyDescent="0.3">
      <c r="A33032" s="25">
        <f>Fre.!H33033</f>
        <v>170.71731739605175</v>
      </c>
      <c r="B33032" s="2"/>
      <c r="C33032" s="2"/>
      <c r="D33032" s="2"/>
      <c r="E33032" s="2"/>
      <c r="F33032" s="2"/>
      <c r="G33032" s="2"/>
      <c r="H33032" s="2"/>
      <c r="I33032" s="2"/>
      <c r="J33032" s="2"/>
      <c r="K33032" s="2"/>
      <c r="L33032" s="2"/>
      <c r="M33032" s="2"/>
      <c r="N33032" s="2"/>
      <c r="P33032" s="25">
        <f>Fre.!J33033</f>
        <v>102.43039043763103</v>
      </c>
      <c r="Q33032" s="2"/>
      <c r="R33032" s="2"/>
      <c r="S33032" s="2"/>
      <c r="T33032" s="2"/>
      <c r="U33032" s="2"/>
      <c r="V33032" s="2"/>
      <c r="W33032" s="2"/>
      <c r="X33032" s="2"/>
      <c r="Y33032" s="2"/>
      <c r="Z33032" s="2"/>
      <c r="AA33032" s="2"/>
      <c r="AB33032" s="2"/>
      <c r="AC33032" s="2"/>
      <c r="AD33032" s="3"/>
    </row>
    <row r="33033" spans="1:30" s="9" customFormat="1" ht="22.5" customHeight="1" x14ac:dyDescent="0.3">
      <c r="A33033" s="26">
        <f>Fre.!H33034</f>
        <v>173.39062386172773</v>
      </c>
      <c r="B33033" s="2"/>
      <c r="C33033" s="2"/>
      <c r="D33033" s="2"/>
      <c r="E33033" s="2"/>
      <c r="F33033" s="2"/>
      <c r="G33033" s="2"/>
      <c r="H33033" s="2"/>
      <c r="I33033" s="2"/>
      <c r="J33033" s="2"/>
      <c r="K33033" s="2"/>
      <c r="L33033" s="2"/>
      <c r="M33033" s="2"/>
      <c r="N33033" s="2"/>
      <c r="P33033" s="26">
        <f>Fre.!J33034</f>
        <v>104.03437431703664</v>
      </c>
      <c r="Q33033" s="2"/>
      <c r="R33033" s="2"/>
      <c r="S33033" s="2"/>
      <c r="T33033" s="2"/>
      <c r="U33033" s="2"/>
      <c r="V33033" s="2"/>
      <c r="W33033" s="2"/>
      <c r="X33033" s="2"/>
      <c r="Y33033" s="2"/>
      <c r="Z33033" s="2"/>
      <c r="AA33033" s="2"/>
      <c r="AB33033" s="2"/>
      <c r="AC33033" s="2"/>
      <c r="AD33033" s="3"/>
    </row>
    <row r="33034" spans="1:30" s="9" customFormat="1" ht="22.5" customHeight="1" x14ac:dyDescent="0.3">
      <c r="A33034" s="25">
        <f>Fre.!H33035</f>
        <v>168.48000860571932</v>
      </c>
      <c r="B33034" s="2"/>
      <c r="C33034" s="2"/>
      <c r="D33034" s="2"/>
      <c r="E33034" s="2"/>
      <c r="F33034" s="2"/>
      <c r="G33034" s="2"/>
      <c r="H33034" s="2"/>
      <c r="I33034" s="2"/>
      <c r="J33034" s="2"/>
      <c r="K33034" s="2"/>
      <c r="L33034" s="2"/>
      <c r="M33034" s="2"/>
      <c r="N33034" s="2"/>
      <c r="P33034" s="25">
        <f>Fre.!J33035</f>
        <v>101.08800516343224</v>
      </c>
      <c r="Q33034" s="2"/>
      <c r="R33034" s="2"/>
      <c r="S33034" s="2"/>
      <c r="T33034" s="2"/>
      <c r="U33034" s="2"/>
      <c r="V33034" s="2"/>
      <c r="W33034" s="2"/>
      <c r="X33034" s="2"/>
      <c r="Y33034" s="2"/>
      <c r="Z33034" s="2"/>
      <c r="AA33034" s="2"/>
      <c r="AB33034" s="2"/>
      <c r="AC33034" s="2"/>
      <c r="AD33034" s="3"/>
    </row>
    <row r="33035" spans="1:30" s="9" customFormat="1" ht="22.5" customHeight="1" x14ac:dyDescent="0.3">
      <c r="A33035" s="26">
        <f>Fre.!H33036</f>
        <v>172.74110575749117</v>
      </c>
      <c r="B33035" s="2"/>
      <c r="C33035" s="2"/>
      <c r="D33035" s="2"/>
      <c r="E33035" s="2"/>
      <c r="F33035" s="2"/>
      <c r="G33035" s="2"/>
      <c r="H33035" s="2"/>
      <c r="I33035" s="2"/>
      <c r="J33035" s="2"/>
      <c r="K33035" s="2"/>
      <c r="L33035" s="2"/>
      <c r="M33035" s="2"/>
      <c r="N33035" s="2"/>
      <c r="P33035" s="26">
        <f>Fre.!J33036</f>
        <v>103.64466345449547</v>
      </c>
      <c r="Q33035" s="2"/>
      <c r="R33035" s="2"/>
      <c r="S33035" s="2"/>
      <c r="T33035" s="2"/>
      <c r="U33035" s="2"/>
      <c r="V33035" s="2"/>
      <c r="W33035" s="2"/>
      <c r="X33035" s="2"/>
      <c r="Y33035" s="2"/>
      <c r="Z33035" s="2"/>
      <c r="AA33035" s="2"/>
      <c r="AB33035" s="2"/>
      <c r="AC33035" s="2"/>
      <c r="AD33035" s="3"/>
    </row>
    <row r="33036" spans="1:30" s="9" customFormat="1" ht="22.5" customHeight="1" x14ac:dyDescent="0.3">
      <c r="A33036" s="25">
        <f>Fre.!H33037</f>
        <v>169.28516540324591</v>
      </c>
      <c r="B33036" s="2"/>
      <c r="C33036" s="2"/>
      <c r="D33036" s="2"/>
      <c r="E33036" s="2"/>
      <c r="F33036" s="2"/>
      <c r="G33036" s="2"/>
      <c r="H33036" s="2"/>
      <c r="I33036" s="2"/>
      <c r="J33036" s="2"/>
      <c r="K33036" s="2"/>
      <c r="L33036" s="2"/>
      <c r="M33036" s="2"/>
      <c r="N33036" s="2"/>
      <c r="P33036" s="25">
        <f>Fre.!J33037</f>
        <v>101.57109924194795</v>
      </c>
      <c r="Q33036" s="2"/>
      <c r="R33036" s="2"/>
      <c r="S33036" s="2"/>
      <c r="T33036" s="2"/>
      <c r="U33036" s="2"/>
      <c r="V33036" s="2"/>
      <c r="W33036" s="2"/>
      <c r="X33036" s="2"/>
      <c r="Y33036" s="2"/>
      <c r="Z33036" s="2"/>
      <c r="AA33036" s="2"/>
      <c r="AB33036" s="2"/>
      <c r="AC33036" s="2"/>
      <c r="AD33036" s="3"/>
    </row>
    <row r="33037" spans="1:30" s="9" customFormat="1" ht="22.5" customHeight="1" x14ac:dyDescent="0.3">
      <c r="A33037" s="26">
        <f>Fre.!H33038</f>
        <v>171.85395025745387</v>
      </c>
      <c r="B33037" s="2"/>
      <c r="C33037" s="2"/>
      <c r="D33037" s="2"/>
      <c r="E33037" s="2"/>
      <c r="F33037" s="2"/>
      <c r="G33037" s="2"/>
      <c r="H33037" s="2"/>
      <c r="I33037" s="2"/>
      <c r="J33037" s="2"/>
      <c r="K33037" s="2"/>
      <c r="L33037" s="2"/>
      <c r="M33037" s="2"/>
      <c r="N33037" s="2"/>
      <c r="P33037" s="26">
        <f>Fre.!J33038</f>
        <v>103.11237015447244</v>
      </c>
      <c r="Q33037" s="2"/>
      <c r="R33037" s="2"/>
      <c r="S33037" s="2"/>
      <c r="T33037" s="2"/>
      <c r="U33037" s="2"/>
      <c r="V33037" s="2"/>
      <c r="W33037" s="2"/>
      <c r="X33037" s="2"/>
      <c r="Y33037" s="2"/>
      <c r="Z33037" s="2"/>
      <c r="AA33037" s="2"/>
      <c r="AB33037" s="2"/>
      <c r="AC33037" s="2"/>
      <c r="AD33037" s="3"/>
    </row>
    <row r="33038" spans="1:30" s="9" customFormat="1" ht="22.5" customHeight="1" x14ac:dyDescent="0.3">
      <c r="A33038" s="25">
        <f>Fre.!H33039</f>
        <v>164.61235343586364</v>
      </c>
      <c r="B33038" s="2"/>
      <c r="C33038" s="2"/>
      <c r="D33038" s="2"/>
      <c r="E33038" s="2"/>
      <c r="F33038" s="2"/>
      <c r="G33038" s="2"/>
      <c r="H33038" s="2"/>
      <c r="I33038" s="2"/>
      <c r="J33038" s="2"/>
      <c r="K33038" s="2"/>
      <c r="L33038" s="2"/>
      <c r="M33038" s="2"/>
      <c r="N33038" s="2"/>
      <c r="P33038" s="25">
        <f>Fre.!J33039</f>
        <v>98.767412061518712</v>
      </c>
      <c r="Q33038" s="2"/>
      <c r="R33038" s="2"/>
      <c r="S33038" s="2"/>
      <c r="T33038" s="2"/>
      <c r="U33038" s="2"/>
      <c r="V33038" s="2"/>
      <c r="W33038" s="2"/>
      <c r="X33038" s="2"/>
      <c r="Y33038" s="2"/>
      <c r="Z33038" s="2"/>
      <c r="AA33038" s="2"/>
      <c r="AB33038" s="2"/>
      <c r="AC33038" s="2"/>
      <c r="AD33038" s="3"/>
    </row>
    <row r="33039" spans="1:30" s="9" customFormat="1" ht="22.5" customHeight="1" x14ac:dyDescent="0.3">
      <c r="A33039" s="26">
        <f>Fre.!H33040</f>
        <v>174.42224405279623</v>
      </c>
      <c r="B33039" s="2"/>
      <c r="C33039" s="2"/>
      <c r="D33039" s="2"/>
      <c r="E33039" s="2"/>
      <c r="F33039" s="2"/>
      <c r="G33039" s="2"/>
      <c r="H33039" s="2"/>
      <c r="I33039" s="2"/>
      <c r="J33039" s="2"/>
      <c r="K33039" s="2"/>
      <c r="L33039" s="2"/>
      <c r="M33039" s="2"/>
      <c r="N33039" s="2"/>
      <c r="P33039" s="26">
        <f>Fre.!J33040</f>
        <v>104.65334643167839</v>
      </c>
      <c r="Q33039" s="2"/>
      <c r="R33039" s="2"/>
      <c r="S33039" s="2"/>
      <c r="T33039" s="2"/>
      <c r="U33039" s="2"/>
      <c r="V33039" s="2"/>
      <c r="W33039" s="2"/>
      <c r="X33039" s="2"/>
      <c r="Y33039" s="2"/>
      <c r="Z33039" s="2"/>
      <c r="AA33039" s="2"/>
      <c r="AB33039" s="2"/>
      <c r="AC33039" s="2"/>
      <c r="AD33039" s="3"/>
    </row>
    <row r="33040" spans="1:30" s="9" customFormat="1" ht="22.5" customHeight="1" x14ac:dyDescent="0.3">
      <c r="A33040" s="25">
        <f>Fre.!H33041</f>
        <v>170.74992295570368</v>
      </c>
      <c r="B33040" s="2"/>
      <c r="C33040" s="2"/>
      <c r="D33040" s="2"/>
      <c r="E33040" s="2"/>
      <c r="F33040" s="2"/>
      <c r="G33040" s="2"/>
      <c r="H33040" s="2"/>
      <c r="I33040" s="2"/>
      <c r="J33040" s="2"/>
      <c r="K33040" s="2"/>
      <c r="L33040" s="2"/>
      <c r="M33040" s="2"/>
      <c r="N33040" s="2"/>
      <c r="P33040" s="25">
        <f>Fre.!J33041</f>
        <v>102.44995377342285</v>
      </c>
      <c r="Q33040" s="2"/>
      <c r="R33040" s="2"/>
      <c r="S33040" s="2"/>
      <c r="T33040" s="2"/>
      <c r="U33040" s="2"/>
      <c r="V33040" s="2"/>
      <c r="W33040" s="2"/>
      <c r="X33040" s="2"/>
      <c r="Y33040" s="2"/>
      <c r="Z33040" s="2"/>
      <c r="AA33040" s="2"/>
      <c r="AB33040" s="2"/>
      <c r="AC33040" s="2"/>
      <c r="AD33040" s="3"/>
    </row>
    <row r="33041" spans="1:30" s="9" customFormat="1" ht="22.5" customHeight="1" x14ac:dyDescent="0.3">
      <c r="A33041" s="26">
        <f>Fre.!H33042</f>
        <v>173.43479056836389</v>
      </c>
      <c r="B33041" s="2"/>
      <c r="C33041" s="2"/>
      <c r="D33041" s="2"/>
      <c r="E33041" s="2"/>
      <c r="F33041" s="2"/>
      <c r="G33041" s="2"/>
      <c r="H33041" s="2"/>
      <c r="I33041" s="2"/>
      <c r="J33041" s="2"/>
      <c r="K33041" s="2"/>
      <c r="L33041" s="2"/>
      <c r="M33041" s="2"/>
      <c r="N33041" s="2"/>
      <c r="P33041" s="26">
        <f>Fre.!J33042</f>
        <v>104.06087434101848</v>
      </c>
      <c r="Q33041" s="2"/>
      <c r="R33041" s="2"/>
      <c r="S33041" s="2"/>
      <c r="T33041" s="2"/>
      <c r="U33041" s="2"/>
      <c r="V33041" s="2"/>
      <c r="W33041" s="2"/>
      <c r="X33041" s="2"/>
      <c r="Y33041" s="2"/>
      <c r="Z33041" s="2"/>
      <c r="AA33041" s="2"/>
      <c r="AB33041" s="2"/>
      <c r="AC33041" s="2"/>
      <c r="AD33041" s="3"/>
    </row>
    <row r="33042" spans="1:30" s="9" customFormat="1" ht="22.5" customHeight="1" x14ac:dyDescent="0.3">
      <c r="A33042" s="25">
        <f>Fre.!H33043</f>
        <v>168.21621196517549</v>
      </c>
      <c r="B33042" s="2"/>
      <c r="C33042" s="2"/>
      <c r="D33042" s="2"/>
      <c r="E33042" s="2"/>
      <c r="F33042" s="2"/>
      <c r="G33042" s="2"/>
      <c r="H33042" s="2"/>
      <c r="I33042" s="2"/>
      <c r="J33042" s="2"/>
      <c r="K33042" s="2"/>
      <c r="L33042" s="2"/>
      <c r="M33042" s="2"/>
      <c r="N33042" s="2"/>
      <c r="P33042" s="25">
        <f>Fre.!J33043</f>
        <v>100.92972717910543</v>
      </c>
      <c r="Q33042" s="2"/>
      <c r="R33042" s="2"/>
      <c r="S33042" s="2"/>
      <c r="T33042" s="2"/>
      <c r="U33042" s="2"/>
      <c r="V33042" s="2"/>
      <c r="W33042" s="2"/>
      <c r="X33042" s="2"/>
      <c r="Y33042" s="2"/>
      <c r="Z33042" s="2"/>
      <c r="AA33042" s="2"/>
      <c r="AB33042" s="2"/>
      <c r="AC33042" s="2"/>
      <c r="AD33042" s="3"/>
    </row>
    <row r="33043" spans="1:30" s="9" customFormat="1" ht="22.5" customHeight="1" x14ac:dyDescent="0.3">
      <c r="A33043" s="26">
        <f>Fre.!H33044</f>
        <v>172.46858849266889</v>
      </c>
      <c r="B33043" s="2"/>
      <c r="C33043" s="2"/>
      <c r="D33043" s="2"/>
      <c r="E33043" s="2"/>
      <c r="F33043" s="2"/>
      <c r="G33043" s="2"/>
      <c r="H33043" s="2"/>
      <c r="I33043" s="2"/>
      <c r="J33043" s="2"/>
      <c r="K33043" s="2"/>
      <c r="L33043" s="2"/>
      <c r="M33043" s="2"/>
      <c r="N33043" s="2"/>
      <c r="P33043" s="26">
        <f>Fre.!J33044</f>
        <v>103.481153095602</v>
      </c>
      <c r="Q33043" s="2"/>
      <c r="R33043" s="2"/>
      <c r="S33043" s="2"/>
      <c r="T33043" s="2"/>
      <c r="U33043" s="2"/>
      <c r="V33043" s="2"/>
      <c r="W33043" s="2"/>
      <c r="X33043" s="2"/>
      <c r="Y33043" s="2"/>
      <c r="Z33043" s="2"/>
      <c r="AA33043" s="2"/>
      <c r="AB33043" s="2"/>
      <c r="AC33043" s="2"/>
      <c r="AD33043" s="3"/>
    </row>
    <row r="33044" spans="1:30" s="9" customFormat="1" ht="22.5" customHeight="1" x14ac:dyDescent="0.3">
      <c r="A33044" s="25">
        <f>Fre.!H33045</f>
        <v>169.01406717791608</v>
      </c>
      <c r="B33044" s="2"/>
      <c r="C33044" s="2"/>
      <c r="D33044" s="2"/>
      <c r="E33044" s="2"/>
      <c r="F33044" s="2"/>
      <c r="G33044" s="2"/>
      <c r="H33044" s="2"/>
      <c r="I33044" s="2"/>
      <c r="J33044" s="2"/>
      <c r="K33044" s="2"/>
      <c r="L33044" s="2"/>
      <c r="M33044" s="2"/>
      <c r="N33044" s="2"/>
      <c r="P33044" s="25">
        <f>Fre.!J33045</f>
        <v>101.40844030674978</v>
      </c>
      <c r="Q33044" s="2"/>
      <c r="R33044" s="2"/>
      <c r="S33044" s="2"/>
      <c r="T33044" s="2"/>
      <c r="U33044" s="2"/>
      <c r="V33044" s="2"/>
      <c r="W33044" s="2"/>
      <c r="X33044" s="2"/>
      <c r="Y33044" s="2"/>
      <c r="Z33044" s="2"/>
      <c r="AA33044" s="2"/>
      <c r="AB33044" s="2"/>
      <c r="AC33044" s="2"/>
      <c r="AD33044" s="3"/>
    </row>
    <row r="33045" spans="1:30" s="9" customFormat="1" ht="22.5" customHeight="1" x14ac:dyDescent="0.3">
      <c r="A33045" s="26">
        <f>Fre.!H33046</f>
        <v>171.59100197797036</v>
      </c>
      <c r="B33045" s="2"/>
      <c r="C33045" s="2"/>
      <c r="D33045" s="2"/>
      <c r="E33045" s="2"/>
      <c r="F33045" s="2"/>
      <c r="G33045" s="2"/>
      <c r="H33045" s="2"/>
      <c r="I33045" s="2"/>
      <c r="J33045" s="2"/>
      <c r="K33045" s="2"/>
      <c r="L33045" s="2"/>
      <c r="M33045" s="2"/>
      <c r="N33045" s="2"/>
      <c r="P33045" s="26">
        <f>Fre.!J33046</f>
        <v>102.95460118678287</v>
      </c>
      <c r="Q33045" s="2"/>
      <c r="R33045" s="2"/>
      <c r="S33045" s="2"/>
      <c r="T33045" s="2"/>
      <c r="U33045" s="2"/>
      <c r="V33045" s="2"/>
      <c r="W33045" s="2"/>
      <c r="X33045" s="2"/>
      <c r="Y33045" s="2"/>
      <c r="Z33045" s="2"/>
      <c r="AA33045" s="2"/>
      <c r="AB33045" s="2"/>
      <c r="AC33045" s="2"/>
      <c r="AD33045" s="3"/>
    </row>
    <row r="33046" spans="1:30" s="9" customFormat="1" ht="22.5" customHeight="1" x14ac:dyDescent="0.3">
      <c r="A33046" s="25">
        <f>Fre.!H33047</f>
        <v>164.34863938567159</v>
      </c>
      <c r="B33046" s="2"/>
      <c r="C33046" s="2"/>
      <c r="D33046" s="2"/>
      <c r="E33046" s="2"/>
      <c r="F33046" s="2"/>
      <c r="G33046" s="2"/>
      <c r="H33046" s="2"/>
      <c r="I33046" s="2"/>
      <c r="J33046" s="2"/>
      <c r="K33046" s="2"/>
      <c r="L33046" s="2"/>
      <c r="M33046" s="2"/>
      <c r="N33046" s="2"/>
      <c r="P33046" s="25">
        <f>Fre.!J33047</f>
        <v>98.609183631403226</v>
      </c>
      <c r="Q33046" s="2"/>
      <c r="R33046" s="2"/>
      <c r="S33046" s="2"/>
      <c r="T33046" s="2"/>
      <c r="U33046" s="2"/>
      <c r="V33046" s="2"/>
      <c r="W33046" s="2"/>
      <c r="X33046" s="2"/>
      <c r="Y33046" s="2"/>
      <c r="Z33046" s="2"/>
      <c r="AA33046" s="2"/>
      <c r="AB33046" s="2"/>
      <c r="AC33046" s="2"/>
      <c r="AD33046" s="3"/>
    </row>
    <row r="33047" spans="1:30" s="9" customFormat="1" ht="22.5" customHeight="1" x14ac:dyDescent="0.3">
      <c r="A33047" s="26">
        <f>Fre.!H33048</f>
        <v>174.04068799083709</v>
      </c>
      <c r="B33047" s="2"/>
      <c r="C33047" s="2"/>
      <c r="D33047" s="2"/>
      <c r="E33047" s="2"/>
      <c r="F33047" s="2"/>
      <c r="G33047" s="2"/>
      <c r="H33047" s="2"/>
      <c r="I33047" s="2"/>
      <c r="J33047" s="2"/>
      <c r="K33047" s="2"/>
      <c r="L33047" s="2"/>
      <c r="M33047" s="2"/>
      <c r="N33047" s="2"/>
      <c r="P33047" s="26">
        <f>Fre.!J33048</f>
        <v>104.42441279450264</v>
      </c>
      <c r="Q33047" s="2"/>
      <c r="R33047" s="2"/>
      <c r="S33047" s="2"/>
      <c r="T33047" s="2"/>
      <c r="U33047" s="2"/>
      <c r="V33047" s="2"/>
      <c r="W33047" s="2"/>
      <c r="X33047" s="2"/>
      <c r="Y33047" s="2"/>
      <c r="Z33047" s="2"/>
      <c r="AA33047" s="2"/>
      <c r="AB33047" s="2"/>
      <c r="AC33047" s="2"/>
      <c r="AD33047" s="3"/>
    </row>
    <row r="33048" spans="1:30" s="9" customFormat="1" ht="22.5" customHeight="1" x14ac:dyDescent="0.3">
      <c r="A33048" s="25">
        <f>Fre.!H33049</f>
        <v>170.37579429863803</v>
      </c>
      <c r="B33048" s="2"/>
      <c r="C33048" s="2"/>
      <c r="D33048" s="2"/>
      <c r="E33048" s="2"/>
      <c r="F33048" s="2"/>
      <c r="G33048" s="2"/>
      <c r="H33048" s="2"/>
      <c r="I33048" s="2"/>
      <c r="J33048" s="2"/>
      <c r="K33048" s="2"/>
      <c r="L33048" s="2"/>
      <c r="M33048" s="2"/>
      <c r="N33048" s="2"/>
      <c r="P33048" s="25">
        <f>Fre.!J33049</f>
        <v>102.22547657918294</v>
      </c>
      <c r="Q33048" s="2"/>
      <c r="R33048" s="2"/>
      <c r="S33048" s="2"/>
      <c r="T33048" s="2"/>
      <c r="U33048" s="2"/>
      <c r="V33048" s="2"/>
      <c r="W33048" s="2"/>
      <c r="X33048" s="2"/>
      <c r="Y33048" s="2"/>
      <c r="Z33048" s="2"/>
      <c r="AA33048" s="2"/>
      <c r="AB33048" s="2"/>
      <c r="AC33048" s="2"/>
      <c r="AD33048" s="3"/>
    </row>
    <row r="33049" spans="1:30" s="9" customFormat="1" ht="22.5" customHeight="1" x14ac:dyDescent="0.3">
      <c r="A33049" s="26">
        <f>Fre.!H33050</f>
        <v>173.05584317192964</v>
      </c>
      <c r="B33049" s="2"/>
      <c r="C33049" s="2"/>
      <c r="D33049" s="2"/>
      <c r="E33049" s="2"/>
      <c r="F33049" s="2"/>
      <c r="G33049" s="2"/>
      <c r="H33049" s="2"/>
      <c r="I33049" s="2"/>
      <c r="J33049" s="2"/>
      <c r="K33049" s="2"/>
      <c r="L33049" s="2"/>
      <c r="M33049" s="2"/>
      <c r="N33049" s="2"/>
      <c r="P33049" s="26">
        <f>Fre.!J33050</f>
        <v>103.8335059031579</v>
      </c>
      <c r="Q33049" s="2"/>
      <c r="R33049" s="2"/>
      <c r="S33049" s="2"/>
      <c r="T33049" s="2"/>
      <c r="U33049" s="2"/>
      <c r="V33049" s="2"/>
      <c r="W33049" s="2"/>
      <c r="X33049" s="2"/>
      <c r="Y33049" s="2"/>
      <c r="Z33049" s="2"/>
      <c r="AA33049" s="2"/>
      <c r="AB33049" s="2"/>
      <c r="AC33049" s="2"/>
      <c r="AD33049" s="3"/>
    </row>
    <row r="33050" spans="1:30" s="9" customFormat="1" ht="22.5" customHeight="1" x14ac:dyDescent="0.3">
      <c r="A33050" s="25">
        <f>Fre.!H33051</f>
        <v>168.1525557537567</v>
      </c>
      <c r="B33050" s="2"/>
      <c r="C33050" s="2"/>
      <c r="D33050" s="2"/>
      <c r="E33050" s="2"/>
      <c r="F33050" s="2"/>
      <c r="G33050" s="2"/>
      <c r="H33050" s="2"/>
      <c r="I33050" s="2"/>
      <c r="J33050" s="2"/>
      <c r="K33050" s="2"/>
      <c r="L33050" s="2"/>
      <c r="M33050" s="2"/>
      <c r="N33050" s="2"/>
      <c r="P33050" s="25">
        <f>Fre.!J33051</f>
        <v>100.89153345225428</v>
      </c>
      <c r="Q33050" s="2"/>
      <c r="R33050" s="2"/>
      <c r="S33050" s="2"/>
      <c r="T33050" s="2"/>
      <c r="U33050" s="2"/>
      <c r="V33050" s="2"/>
      <c r="W33050" s="2"/>
      <c r="X33050" s="2"/>
      <c r="Y33050" s="2"/>
      <c r="Z33050" s="2"/>
      <c r="AA33050" s="2"/>
      <c r="AB33050" s="2"/>
      <c r="AC33050" s="2"/>
      <c r="AD33050" s="3"/>
    </row>
    <row r="33051" spans="1:30" s="9" customFormat="1" ht="22.5" customHeight="1" x14ac:dyDescent="0.3">
      <c r="A33051" s="26">
        <f>Fre.!H33052</f>
        <v>172.40324738155709</v>
      </c>
      <c r="B33051" s="2"/>
      <c r="C33051" s="2"/>
      <c r="D33051" s="2"/>
      <c r="E33051" s="2"/>
      <c r="F33051" s="2"/>
      <c r="G33051" s="2"/>
      <c r="H33051" s="2"/>
      <c r="I33051" s="2"/>
      <c r="J33051" s="2"/>
      <c r="K33051" s="2"/>
      <c r="L33051" s="2"/>
      <c r="M33051" s="2"/>
      <c r="N33051" s="2"/>
      <c r="P33051" s="26">
        <f>Fre.!J33052</f>
        <v>103.44194842893452</v>
      </c>
      <c r="Q33051" s="2"/>
      <c r="R33051" s="2"/>
      <c r="S33051" s="2"/>
      <c r="T33051" s="2"/>
      <c r="U33051" s="2"/>
      <c r="V33051" s="2"/>
      <c r="W33051" s="2"/>
      <c r="X33051" s="2"/>
      <c r="Y33051" s="2"/>
      <c r="Z33051" s="2"/>
      <c r="AA33051" s="2"/>
      <c r="AB33051" s="2"/>
      <c r="AC33051" s="2"/>
      <c r="AD33051" s="3"/>
    </row>
    <row r="33052" spans="1:30" s="9" customFormat="1" ht="22.5" customHeight="1" x14ac:dyDescent="0.3">
      <c r="A33052" s="25">
        <f>Fre.!H33053</f>
        <v>168.95048546722174</v>
      </c>
      <c r="B33052" s="2"/>
      <c r="C33052" s="2"/>
      <c r="D33052" s="2"/>
      <c r="E33052" s="2"/>
      <c r="F33052" s="2"/>
      <c r="G33052" s="2"/>
      <c r="H33052" s="2"/>
      <c r="I33052" s="2"/>
      <c r="J33052" s="2"/>
      <c r="K33052" s="2"/>
      <c r="L33052" s="2"/>
      <c r="M33052" s="2"/>
      <c r="N33052" s="2"/>
      <c r="P33052" s="25">
        <f>Fre.!J33053</f>
        <v>101.37029128033343</v>
      </c>
      <c r="Q33052" s="2"/>
      <c r="R33052" s="2"/>
      <c r="S33052" s="2"/>
      <c r="T33052" s="2"/>
      <c r="U33052" s="2"/>
      <c r="V33052" s="2"/>
      <c r="W33052" s="2"/>
      <c r="X33052" s="2"/>
      <c r="Y33052" s="2"/>
      <c r="Z33052" s="2"/>
      <c r="AA33052" s="2"/>
      <c r="AB33052" s="2"/>
      <c r="AC33052" s="2"/>
      <c r="AD33052" s="3"/>
    </row>
    <row r="33053" spans="1:30" s="9" customFormat="1" ht="22.5" customHeight="1" x14ac:dyDescent="0.3">
      <c r="A33053" s="26">
        <f>Fre.!H33054</f>
        <v>171.525735367583</v>
      </c>
      <c r="B33053" s="2"/>
      <c r="C33053" s="2"/>
      <c r="D33053" s="2"/>
      <c r="E33053" s="2"/>
      <c r="F33053" s="2"/>
      <c r="G33053" s="2"/>
      <c r="H33053" s="2"/>
      <c r="I33053" s="2"/>
      <c r="J33053" s="2"/>
      <c r="K33053" s="2"/>
      <c r="L33053" s="2"/>
      <c r="M33053" s="2"/>
      <c r="N33053" s="2"/>
      <c r="P33053" s="26">
        <f>Fre.!J33054</f>
        <v>102.91544122055005</v>
      </c>
      <c r="Q33053" s="2"/>
      <c r="R33053" s="2"/>
      <c r="S33053" s="2"/>
      <c r="T33053" s="2"/>
      <c r="U33053" s="2"/>
      <c r="V33053" s="2"/>
      <c r="W33053" s="2"/>
      <c r="X33053" s="2"/>
      <c r="Y33053" s="2"/>
      <c r="Z33053" s="2"/>
      <c r="AA33053" s="2"/>
      <c r="AB33053" s="2"/>
      <c r="AC33053" s="2"/>
      <c r="AD33053" s="3"/>
    </row>
    <row r="33054" spans="1:30" s="9" customFormat="1" ht="22.5" customHeight="1" x14ac:dyDescent="0.3">
      <c r="A33054" s="25">
        <f>Fre.!H33055</f>
        <v>164.28507192282066</v>
      </c>
      <c r="B33054" s="2"/>
      <c r="C33054" s="2"/>
      <c r="D33054" s="2"/>
      <c r="E33054" s="2"/>
      <c r="F33054" s="2"/>
      <c r="G33054" s="2"/>
      <c r="H33054" s="2"/>
      <c r="I33054" s="2"/>
      <c r="J33054" s="2"/>
      <c r="K33054" s="2"/>
      <c r="L33054" s="2"/>
      <c r="M33054" s="2"/>
      <c r="N33054" s="2"/>
      <c r="P33054" s="25">
        <f>Fre.!J33055</f>
        <v>98.571043153692386</v>
      </c>
      <c r="Q33054" s="2"/>
      <c r="R33054" s="2"/>
      <c r="S33054" s="2"/>
      <c r="T33054" s="2"/>
      <c r="U33054" s="2"/>
      <c r="V33054" s="2"/>
      <c r="W33054" s="2"/>
      <c r="X33054" s="2"/>
      <c r="Y33054" s="2"/>
      <c r="Z33054" s="2"/>
      <c r="AA33054" s="2"/>
      <c r="AB33054" s="2"/>
      <c r="AC33054" s="2"/>
      <c r="AD33054" s="3"/>
    </row>
    <row r="33055" spans="1:30" s="9" customFormat="1" ht="22.5" customHeight="1" x14ac:dyDescent="0.3">
      <c r="A33055" s="26">
        <f>Fre.!H33056</f>
        <v>173.68490090544941</v>
      </c>
      <c r="B33055" s="2"/>
      <c r="C33055" s="2"/>
      <c r="D33055" s="2"/>
      <c r="E33055" s="2"/>
      <c r="F33055" s="2"/>
      <c r="G33055" s="2"/>
      <c r="H33055" s="2"/>
      <c r="I33055" s="2"/>
      <c r="J33055" s="2"/>
      <c r="K33055" s="2"/>
      <c r="L33055" s="2"/>
      <c r="M33055" s="2"/>
      <c r="N33055" s="2"/>
      <c r="P33055" s="26">
        <f>Fre.!J33056</f>
        <v>104.21094054327003</v>
      </c>
      <c r="Q33055" s="2"/>
      <c r="R33055" s="2"/>
      <c r="S33055" s="2"/>
      <c r="T33055" s="2"/>
      <c r="U33055" s="2"/>
      <c r="V33055" s="2"/>
      <c r="W33055" s="2"/>
      <c r="X33055" s="2"/>
      <c r="Y33055" s="2"/>
      <c r="Z33055" s="2"/>
      <c r="AA33055" s="2"/>
      <c r="AB33055" s="2"/>
      <c r="AC33055" s="2"/>
      <c r="AD33055" s="3"/>
    </row>
    <row r="33056" spans="1:30" s="9" customFormat="1" ht="22.5" customHeight="1" x14ac:dyDescent="0.3">
      <c r="A33056" s="25">
        <f>Fre.!H33057</f>
        <v>170.03753913574951</v>
      </c>
      <c r="B33056" s="2"/>
      <c r="C33056" s="2"/>
      <c r="D33056" s="2"/>
      <c r="E33056" s="2"/>
      <c r="F33056" s="2"/>
      <c r="G33056" s="2"/>
      <c r="H33056" s="2"/>
      <c r="I33056" s="2"/>
      <c r="J33056" s="2"/>
      <c r="K33056" s="2"/>
      <c r="L33056" s="2"/>
      <c r="M33056" s="2"/>
      <c r="N33056" s="2"/>
      <c r="P33056" s="25">
        <f>Fre.!J33057</f>
        <v>102.02252348145036</v>
      </c>
      <c r="Q33056" s="2"/>
      <c r="R33056" s="2"/>
      <c r="S33056" s="2"/>
      <c r="T33056" s="2"/>
      <c r="U33056" s="2"/>
      <c r="V33056" s="2"/>
      <c r="W33056" s="2"/>
      <c r="X33056" s="2"/>
      <c r="Y33056" s="2"/>
      <c r="Z33056" s="2"/>
      <c r="AA33056" s="2"/>
      <c r="AB33056" s="2"/>
      <c r="AC33056" s="2"/>
      <c r="AD33056" s="3"/>
    </row>
    <row r="33057" spans="1:30" s="9" customFormat="1" ht="22.5" customHeight="1" x14ac:dyDescent="0.3">
      <c r="A33057" s="26">
        <f>Fre.!H33058</f>
        <v>172.69624021539272</v>
      </c>
      <c r="B33057" s="2"/>
      <c r="C33057" s="2"/>
      <c r="D33057" s="2"/>
      <c r="E33057" s="2"/>
      <c r="F33057" s="2"/>
      <c r="G33057" s="2"/>
      <c r="H33057" s="2"/>
      <c r="I33057" s="2"/>
      <c r="J33057" s="2"/>
      <c r="K33057" s="2"/>
      <c r="L33057" s="2"/>
      <c r="M33057" s="2"/>
      <c r="N33057" s="2"/>
      <c r="P33057" s="26">
        <f>Fre.!J33058</f>
        <v>103.61774412923589</v>
      </c>
      <c r="Q33057" s="2"/>
      <c r="R33057" s="2"/>
      <c r="S33057" s="2"/>
      <c r="T33057" s="2"/>
      <c r="U33057" s="2"/>
      <c r="V33057" s="2"/>
      <c r="W33057" s="2"/>
      <c r="X33057" s="2"/>
      <c r="Y33057" s="2"/>
      <c r="Z33057" s="2"/>
      <c r="AA33057" s="2"/>
      <c r="AB33057" s="2"/>
      <c r="AC33057" s="2"/>
      <c r="AD33057" s="3"/>
    </row>
    <row r="33058" spans="1:30" s="9" customFormat="1" ht="22.5" customHeight="1" x14ac:dyDescent="0.3">
      <c r="A33058" s="25">
        <f>Fre.!H33059</f>
        <v>168.13864090095942</v>
      </c>
      <c r="B33058" s="2"/>
      <c r="C33058" s="2"/>
      <c r="D33058" s="2"/>
      <c r="E33058" s="2"/>
      <c r="F33058" s="2"/>
      <c r="G33058" s="2"/>
      <c r="H33058" s="2"/>
      <c r="I33058" s="2"/>
      <c r="J33058" s="2"/>
      <c r="K33058" s="2"/>
      <c r="L33058" s="2"/>
      <c r="M33058" s="2"/>
      <c r="N33058" s="2"/>
      <c r="P33058" s="25">
        <f>Fre.!J33059</f>
        <v>100.88318454057617</v>
      </c>
      <c r="Q33058" s="2"/>
      <c r="R33058" s="2"/>
      <c r="S33058" s="2"/>
      <c r="T33058" s="2"/>
      <c r="U33058" s="2"/>
      <c r="V33058" s="2"/>
      <c r="W33058" s="2"/>
      <c r="X33058" s="2"/>
      <c r="Y33058" s="2"/>
      <c r="Z33058" s="2"/>
      <c r="AA33058" s="2"/>
      <c r="AB33058" s="2"/>
      <c r="AC33058" s="2"/>
      <c r="AD33058" s="3"/>
    </row>
    <row r="33059" spans="1:30" s="9" customFormat="1" ht="22.5" customHeight="1" x14ac:dyDescent="0.3">
      <c r="A33059" s="26">
        <f>Fre.!H33060</f>
        <v>172.39138462896452</v>
      </c>
      <c r="B33059" s="2"/>
      <c r="C33059" s="2"/>
      <c r="D33059" s="2"/>
      <c r="E33059" s="2"/>
      <c r="F33059" s="2"/>
      <c r="G33059" s="2"/>
      <c r="H33059" s="2"/>
      <c r="I33059" s="2"/>
      <c r="J33059" s="2"/>
      <c r="K33059" s="2"/>
      <c r="L33059" s="2"/>
      <c r="M33059" s="2"/>
      <c r="N33059" s="2"/>
      <c r="P33059" s="26">
        <f>Fre.!J33060</f>
        <v>103.43483077737886</v>
      </c>
      <c r="Q33059" s="2"/>
      <c r="R33059" s="2"/>
      <c r="S33059" s="2"/>
      <c r="T33059" s="2"/>
      <c r="U33059" s="2"/>
      <c r="V33059" s="2"/>
      <c r="W33059" s="2"/>
      <c r="X33059" s="2"/>
      <c r="Y33059" s="2"/>
      <c r="Z33059" s="2"/>
      <c r="AA33059" s="2"/>
      <c r="AB33059" s="2"/>
      <c r="AC33059" s="2"/>
      <c r="AD33059" s="3"/>
    </row>
    <row r="33060" spans="1:30" s="9" customFormat="1" ht="22.5" customHeight="1" x14ac:dyDescent="0.3">
      <c r="A33060" s="25">
        <f>Fre.!H33061</f>
        <v>168.94689815561529</v>
      </c>
      <c r="B33060" s="2"/>
      <c r="C33060" s="2"/>
      <c r="D33060" s="2"/>
      <c r="E33060" s="2"/>
      <c r="F33060" s="2"/>
      <c r="G33060" s="2"/>
      <c r="H33060" s="2"/>
      <c r="I33060" s="2"/>
      <c r="J33060" s="2"/>
      <c r="K33060" s="2"/>
      <c r="L33060" s="2"/>
      <c r="M33060" s="2"/>
      <c r="N33060" s="2"/>
      <c r="P33060" s="25">
        <f>Fre.!J33061</f>
        <v>101.36813889336969</v>
      </c>
      <c r="Q33060" s="2"/>
      <c r="R33060" s="2"/>
      <c r="S33060" s="2"/>
      <c r="T33060" s="2"/>
      <c r="U33060" s="2"/>
      <c r="V33060" s="2"/>
      <c r="W33060" s="2"/>
      <c r="X33060" s="2"/>
      <c r="Y33060" s="2"/>
      <c r="Z33060" s="2"/>
      <c r="AA33060" s="2"/>
      <c r="AB33060" s="2"/>
      <c r="AC33060" s="2"/>
      <c r="AD33060" s="3"/>
    </row>
    <row r="33061" spans="1:30" s="9" customFormat="1" ht="22.5" customHeight="1" x14ac:dyDescent="0.3">
      <c r="A33061" s="26">
        <f>Fre.!H33062</f>
        <v>171.50835493613454</v>
      </c>
      <c r="B33061" s="2"/>
      <c r="C33061" s="2"/>
      <c r="D33061" s="2"/>
      <c r="E33061" s="2"/>
      <c r="F33061" s="2"/>
      <c r="G33061" s="2"/>
      <c r="H33061" s="2"/>
      <c r="I33061" s="2"/>
      <c r="J33061" s="2"/>
      <c r="K33061" s="2"/>
      <c r="L33061" s="2"/>
      <c r="M33061" s="2"/>
      <c r="N33061" s="2"/>
      <c r="P33061" s="26">
        <f>Fre.!J33062</f>
        <v>102.90501296168112</v>
      </c>
      <c r="Q33061" s="2"/>
      <c r="R33061" s="2"/>
      <c r="S33061" s="2"/>
      <c r="T33061" s="2"/>
      <c r="U33061" s="2"/>
      <c r="V33061" s="2"/>
      <c r="W33061" s="2"/>
      <c r="X33061" s="2"/>
      <c r="Y33061" s="2"/>
      <c r="Z33061" s="2"/>
      <c r="AA33061" s="2"/>
      <c r="AB33061" s="2"/>
      <c r="AC33061" s="2"/>
      <c r="AD33061" s="3"/>
    </row>
    <row r="33062" spans="1:30" s="9" customFormat="1" ht="22.5" customHeight="1" x14ac:dyDescent="0.3">
      <c r="A33062" s="25">
        <f>Fre.!H33063</f>
        <v>164.27879422740014</v>
      </c>
      <c r="B33062" s="2"/>
      <c r="C33062" s="2"/>
      <c r="D33062" s="2"/>
      <c r="E33062" s="2"/>
      <c r="F33062" s="2"/>
      <c r="G33062" s="2"/>
      <c r="H33062" s="2"/>
      <c r="I33062" s="2"/>
      <c r="J33062" s="2"/>
      <c r="K33062" s="2"/>
      <c r="L33062" s="2"/>
      <c r="M33062" s="2"/>
      <c r="N33062" s="2"/>
      <c r="P33062" s="25">
        <f>Fre.!J33063</f>
        <v>98.567276536440218</v>
      </c>
      <c r="Q33062" s="2"/>
      <c r="R33062" s="2"/>
      <c r="S33062" s="2"/>
      <c r="T33062" s="2"/>
      <c r="U33062" s="2"/>
      <c r="V33062" s="2"/>
      <c r="W33062" s="2"/>
      <c r="X33062" s="2"/>
      <c r="Y33062" s="2"/>
      <c r="Z33062" s="2"/>
      <c r="AA33062" s="2"/>
      <c r="AB33062" s="2"/>
      <c r="AC33062" s="2"/>
      <c r="AD33062" s="3"/>
    </row>
    <row r="33063" spans="1:30" s="9" customFormat="1" ht="22.5" customHeight="1" x14ac:dyDescent="0.3">
      <c r="A33063" s="26">
        <f>Fre.!H33064</f>
        <v>173.9537409230044</v>
      </c>
      <c r="B33063" s="2"/>
      <c r="C33063" s="2"/>
      <c r="D33063" s="2"/>
      <c r="E33063" s="2"/>
      <c r="F33063" s="2"/>
      <c r="G33063" s="2"/>
      <c r="H33063" s="2"/>
      <c r="I33063" s="2"/>
      <c r="J33063" s="2"/>
      <c r="K33063" s="2"/>
      <c r="L33063" s="2"/>
      <c r="M33063" s="2"/>
      <c r="N33063" s="2"/>
      <c r="P33063" s="26">
        <f>Fre.!J33064</f>
        <v>104.37224455380301</v>
      </c>
      <c r="Q33063" s="2"/>
      <c r="R33063" s="2"/>
      <c r="S33063" s="2"/>
      <c r="T33063" s="2"/>
      <c r="U33063" s="2"/>
      <c r="V33063" s="2"/>
      <c r="W33063" s="2"/>
      <c r="X33063" s="2"/>
      <c r="Y33063" s="2"/>
      <c r="Z33063" s="2"/>
      <c r="AA33063" s="2"/>
      <c r="AB33063" s="2"/>
      <c r="AC33063" s="2"/>
      <c r="AD33063" s="3"/>
    </row>
    <row r="33064" spans="1:30" s="9" customFormat="1" ht="22.5" customHeight="1" x14ac:dyDescent="0.3">
      <c r="A33064" s="25">
        <f>Fre.!H33065</f>
        <v>170.299427830734</v>
      </c>
      <c r="B33064" s="2"/>
      <c r="C33064" s="2"/>
      <c r="D33064" s="2"/>
      <c r="E33064" s="2"/>
      <c r="F33064" s="2"/>
      <c r="G33064" s="2"/>
      <c r="H33064" s="2"/>
      <c r="I33064" s="2"/>
      <c r="J33064" s="2"/>
      <c r="K33064" s="2"/>
      <c r="L33064" s="2"/>
      <c r="M33064" s="2"/>
      <c r="N33064" s="2"/>
      <c r="P33064" s="25">
        <f>Fre.!J33065</f>
        <v>102.17965669844052</v>
      </c>
      <c r="Q33064" s="2"/>
      <c r="R33064" s="2"/>
      <c r="S33064" s="2"/>
      <c r="T33064" s="2"/>
      <c r="U33064" s="2"/>
      <c r="V33064" s="2"/>
      <c r="W33064" s="2"/>
      <c r="X33064" s="2"/>
      <c r="Y33064" s="2"/>
      <c r="Z33064" s="2"/>
      <c r="AA33064" s="2"/>
      <c r="AB33064" s="2"/>
      <c r="AC33064" s="2"/>
      <c r="AD33064" s="3"/>
    </row>
    <row r="33065" spans="1:30" s="9" customFormat="1" ht="22.5" customHeight="1" x14ac:dyDescent="0.3">
      <c r="A33065" s="26">
        <f>Fre.!H33066</f>
        <v>172.96338499567358</v>
      </c>
      <c r="B33065" s="2"/>
      <c r="C33065" s="2"/>
      <c r="D33065" s="2"/>
      <c r="E33065" s="2"/>
      <c r="F33065" s="2"/>
      <c r="G33065" s="2"/>
      <c r="H33065" s="2"/>
      <c r="I33065" s="2"/>
      <c r="J33065" s="2"/>
      <c r="K33065" s="2"/>
      <c r="L33065" s="2"/>
      <c r="M33065" s="2"/>
      <c r="N33065" s="2"/>
      <c r="P33065" s="26">
        <f>Fre.!J33066</f>
        <v>103.77803099740456</v>
      </c>
      <c r="Q33065" s="2"/>
      <c r="R33065" s="2"/>
      <c r="S33065" s="2"/>
      <c r="T33065" s="2"/>
      <c r="U33065" s="2"/>
      <c r="V33065" s="2"/>
      <c r="W33065" s="2"/>
      <c r="X33065" s="2"/>
      <c r="Y33065" s="2"/>
      <c r="Z33065" s="2"/>
      <c r="AA33065" s="2"/>
      <c r="AB33065" s="2"/>
      <c r="AC33065" s="2"/>
      <c r="AD33065" s="3"/>
    </row>
    <row r="33066" spans="1:30" s="9" customFormat="1" ht="22.5" customHeight="1" x14ac:dyDescent="0.3">
      <c r="A33066" s="25">
        <f>Fre.!H33067</f>
        <v>168.06667272982926</v>
      </c>
      <c r="B33066" s="2"/>
      <c r="C33066" s="2"/>
      <c r="D33066" s="2"/>
      <c r="E33066" s="2"/>
      <c r="F33066" s="2"/>
      <c r="G33066" s="2"/>
      <c r="H33066" s="2"/>
      <c r="I33066" s="2"/>
      <c r="J33066" s="2"/>
      <c r="K33066" s="2"/>
      <c r="L33066" s="2"/>
      <c r="M33066" s="2"/>
      <c r="N33066" s="2"/>
      <c r="P33066" s="25">
        <f>Fre.!J33067</f>
        <v>100.84000363789755</v>
      </c>
      <c r="Q33066" s="2"/>
      <c r="R33066" s="2"/>
      <c r="S33066" s="2"/>
      <c r="T33066" s="2"/>
      <c r="U33066" s="2"/>
      <c r="V33066" s="2"/>
      <c r="W33066" s="2"/>
      <c r="X33066" s="2"/>
      <c r="Y33066" s="2"/>
      <c r="Z33066" s="2"/>
      <c r="AA33066" s="2"/>
      <c r="AB33066" s="2"/>
      <c r="AC33066" s="2"/>
      <c r="AD33066" s="3"/>
    </row>
    <row r="33067" spans="1:30" s="9" customFormat="1" ht="22.5" customHeight="1" x14ac:dyDescent="0.3">
      <c r="A33067" s="26">
        <f>Fre.!H33068</f>
        <v>172.31767439531785</v>
      </c>
      <c r="B33067" s="2"/>
      <c r="C33067" s="2"/>
      <c r="D33067" s="2"/>
      <c r="E33067" s="2"/>
      <c r="F33067" s="2"/>
      <c r="G33067" s="2"/>
      <c r="H33067" s="2"/>
      <c r="I33067" s="2"/>
      <c r="J33067" s="2"/>
      <c r="K33067" s="2"/>
      <c r="L33067" s="2"/>
      <c r="M33067" s="2"/>
      <c r="N33067" s="2"/>
      <c r="P33067" s="26">
        <f>Fre.!J33068</f>
        <v>103.3906046371911</v>
      </c>
      <c r="Q33067" s="2"/>
      <c r="R33067" s="2"/>
      <c r="S33067" s="2"/>
      <c r="T33067" s="2"/>
      <c r="U33067" s="2"/>
      <c r="V33067" s="2"/>
      <c r="W33067" s="2"/>
      <c r="X33067" s="2"/>
      <c r="Y33067" s="2"/>
      <c r="Z33067" s="2"/>
      <c r="AA33067" s="2"/>
      <c r="AB33067" s="2"/>
      <c r="AC33067" s="2"/>
      <c r="AD33067" s="3"/>
    </row>
    <row r="33068" spans="1:30" s="9" customFormat="1" ht="22.5" customHeight="1" x14ac:dyDescent="0.3">
      <c r="A33068" s="25">
        <f>Fre.!H33069</f>
        <v>168.8751016600676</v>
      </c>
      <c r="B33068" s="2"/>
      <c r="C33068" s="2"/>
      <c r="D33068" s="2"/>
      <c r="E33068" s="2"/>
      <c r="F33068" s="2"/>
      <c r="G33068" s="2"/>
      <c r="H33068" s="2"/>
      <c r="I33068" s="2"/>
      <c r="J33068" s="2"/>
      <c r="K33068" s="2"/>
      <c r="L33068" s="2"/>
      <c r="M33068" s="2"/>
      <c r="N33068" s="2"/>
      <c r="P33068" s="25">
        <f>Fre.!J33069</f>
        <v>101.32506099604056</v>
      </c>
      <c r="Q33068" s="2"/>
      <c r="R33068" s="2"/>
      <c r="S33068" s="2"/>
      <c r="T33068" s="2"/>
      <c r="U33068" s="2"/>
      <c r="V33068" s="2"/>
      <c r="W33068" s="2"/>
      <c r="X33068" s="2"/>
      <c r="Y33068" s="2"/>
      <c r="Z33068" s="2"/>
      <c r="AA33068" s="2"/>
      <c r="AB33068" s="2"/>
      <c r="AC33068" s="2"/>
      <c r="AD33068" s="3"/>
    </row>
    <row r="33069" spans="1:30" s="9" customFormat="1" ht="22.5" customHeight="1" x14ac:dyDescent="0.3">
      <c r="A33069" s="26">
        <f>Fre.!H33070</f>
        <v>171.43481637807031</v>
      </c>
      <c r="B33069" s="2"/>
      <c r="C33069" s="2"/>
      <c r="D33069" s="2"/>
      <c r="E33069" s="2"/>
      <c r="F33069" s="2"/>
      <c r="G33069" s="2"/>
      <c r="H33069" s="2"/>
      <c r="I33069" s="2"/>
      <c r="J33069" s="2"/>
      <c r="K33069" s="2"/>
      <c r="L33069" s="2"/>
      <c r="M33069" s="2"/>
      <c r="N33069" s="2"/>
      <c r="P33069" s="26">
        <f>Fre.!J33070</f>
        <v>102.86088982684272</v>
      </c>
      <c r="Q33069" s="2"/>
      <c r="R33069" s="2"/>
      <c r="S33069" s="2"/>
      <c r="T33069" s="2"/>
      <c r="U33069" s="2"/>
      <c r="V33069" s="2"/>
      <c r="W33069" s="2"/>
      <c r="X33069" s="2"/>
      <c r="Y33069" s="2"/>
      <c r="Z33069" s="2"/>
      <c r="AA33069" s="2"/>
      <c r="AB33069" s="2"/>
      <c r="AC33069" s="2"/>
      <c r="AD33069" s="3"/>
    </row>
    <row r="33070" spans="1:30" s="9" customFormat="1" ht="22.5" customHeight="1" x14ac:dyDescent="0.3">
      <c r="A33070" s="25">
        <f>Fre.!H33071</f>
        <v>164.20703056383635</v>
      </c>
      <c r="B33070" s="2"/>
      <c r="C33070" s="2"/>
      <c r="D33070" s="2"/>
      <c r="E33070" s="2"/>
      <c r="F33070" s="2"/>
      <c r="G33070" s="2"/>
      <c r="H33070" s="2"/>
      <c r="I33070" s="2"/>
      <c r="J33070" s="2"/>
      <c r="K33070" s="2"/>
      <c r="L33070" s="2"/>
      <c r="M33070" s="2"/>
      <c r="N33070" s="2"/>
      <c r="P33070" s="25">
        <f>Fre.!J33071</f>
        <v>98.524218338302205</v>
      </c>
      <c r="Q33070" s="2"/>
      <c r="R33070" s="2"/>
      <c r="S33070" s="2"/>
      <c r="T33070" s="2"/>
      <c r="U33070" s="2"/>
      <c r="V33070" s="2"/>
      <c r="W33070" s="2"/>
      <c r="X33070" s="2"/>
      <c r="Y33070" s="2"/>
      <c r="Z33070" s="2"/>
      <c r="AA33070" s="2"/>
      <c r="AB33070" s="2"/>
      <c r="AC33070" s="2"/>
      <c r="AD33070" s="3"/>
    </row>
    <row r="33071" spans="1:30" s="9" customFormat="1" ht="22.5" customHeight="1" x14ac:dyDescent="0.3">
      <c r="A33071" s="26">
        <f>Fre.!H33072</f>
        <v>173.98146202980632</v>
      </c>
      <c r="B33071" s="2"/>
      <c r="C33071" s="2"/>
      <c r="D33071" s="2"/>
      <c r="E33071" s="2"/>
      <c r="F33071" s="2"/>
      <c r="G33071" s="2"/>
      <c r="H33071" s="2"/>
      <c r="I33071" s="2"/>
      <c r="J33071" s="2"/>
      <c r="K33071" s="2"/>
      <c r="L33071" s="2"/>
      <c r="M33071" s="2"/>
      <c r="N33071" s="2"/>
      <c r="P33071" s="26">
        <f>Fre.!J33072</f>
        <v>104.38887721788417</v>
      </c>
      <c r="Q33071" s="2"/>
      <c r="R33071" s="2"/>
      <c r="S33071" s="2"/>
      <c r="T33071" s="2"/>
      <c r="U33071" s="2"/>
      <c r="V33071" s="2"/>
      <c r="W33071" s="2"/>
      <c r="X33071" s="2"/>
      <c r="Y33071" s="2"/>
      <c r="Z33071" s="2"/>
      <c r="AA33071" s="2"/>
      <c r="AB33071" s="2"/>
      <c r="AC33071" s="2"/>
      <c r="AD33071" s="3"/>
    </row>
    <row r="33072" spans="1:30" s="9" customFormat="1" ht="22.5" customHeight="1" x14ac:dyDescent="0.3">
      <c r="A33072" s="25">
        <f>Fre.!H33073</f>
        <v>170.32356121804648</v>
      </c>
      <c r="B33072" s="2"/>
      <c r="C33072" s="2"/>
      <c r="D33072" s="2"/>
      <c r="E33072" s="2"/>
      <c r="F33072" s="2"/>
      <c r="G33072" s="2"/>
      <c r="H33072" s="2"/>
      <c r="I33072" s="2"/>
      <c r="J33072" s="2"/>
      <c r="K33072" s="2"/>
      <c r="L33072" s="2"/>
      <c r="M33072" s="2"/>
      <c r="N33072" s="2"/>
      <c r="P33072" s="25">
        <f>Fre.!J33073</f>
        <v>102.19413673082855</v>
      </c>
      <c r="Q33072" s="2"/>
      <c r="R33072" s="2"/>
      <c r="S33072" s="2"/>
      <c r="T33072" s="2"/>
      <c r="U33072" s="2"/>
      <c r="V33072" s="2"/>
      <c r="W33072" s="2"/>
      <c r="X33072" s="2"/>
      <c r="Y33072" s="2"/>
      <c r="Z33072" s="2"/>
      <c r="AA33072" s="2"/>
      <c r="AB33072" s="2"/>
      <c r="AC33072" s="2"/>
      <c r="AD33072" s="3"/>
    </row>
    <row r="33073" spans="1:30" s="9" customFormat="1" ht="22.5" customHeight="1" x14ac:dyDescent="0.3">
      <c r="A33073" s="26">
        <f>Fre.!H33074</f>
        <v>172.9956129865445</v>
      </c>
      <c r="B33073" s="2"/>
      <c r="C33073" s="2"/>
      <c r="D33073" s="2"/>
      <c r="E33073" s="2"/>
      <c r="F33073" s="2"/>
      <c r="G33073" s="2"/>
      <c r="H33073" s="2"/>
      <c r="I33073" s="2"/>
      <c r="J33073" s="2"/>
      <c r="K33073" s="2"/>
      <c r="L33073" s="2"/>
      <c r="M33073" s="2"/>
      <c r="N33073" s="2"/>
      <c r="P33073" s="26">
        <f>Fre.!J33074</f>
        <v>103.79736779192734</v>
      </c>
      <c r="Q33073" s="2"/>
      <c r="R33073" s="2"/>
      <c r="S33073" s="2"/>
      <c r="T33073" s="2"/>
      <c r="U33073" s="2"/>
      <c r="V33073" s="2"/>
      <c r="W33073" s="2"/>
      <c r="X33073" s="2"/>
      <c r="Y33073" s="2"/>
      <c r="Z33073" s="2"/>
      <c r="AA33073" s="2"/>
      <c r="AB33073" s="2"/>
      <c r="AC33073" s="2"/>
      <c r="AD33073" s="3"/>
    </row>
    <row r="33074" spans="1:30" s="9" customFormat="1" ht="22.5" customHeight="1" x14ac:dyDescent="0.3">
      <c r="A33074" s="25">
        <f>Fre.!H33075</f>
        <v>167.80958315031538</v>
      </c>
      <c r="B33074" s="2"/>
      <c r="C33074" s="2"/>
      <c r="D33074" s="2"/>
      <c r="E33074" s="2"/>
      <c r="F33074" s="2"/>
      <c r="G33074" s="2"/>
      <c r="H33074" s="2"/>
      <c r="I33074" s="2"/>
      <c r="J33074" s="2"/>
      <c r="K33074" s="2"/>
      <c r="L33074" s="2"/>
      <c r="M33074" s="2"/>
      <c r="N33074" s="2"/>
      <c r="P33074" s="25">
        <f>Fre.!J33075</f>
        <v>100.68574989018961</v>
      </c>
      <c r="Q33074" s="2"/>
      <c r="R33074" s="2"/>
      <c r="S33074" s="2"/>
      <c r="T33074" s="2"/>
      <c r="U33074" s="2"/>
      <c r="V33074" s="2"/>
      <c r="W33074" s="2"/>
      <c r="X33074" s="2"/>
      <c r="Y33074" s="2"/>
      <c r="Z33074" s="2"/>
      <c r="AA33074" s="2"/>
      <c r="AB33074" s="2"/>
      <c r="AC33074" s="2"/>
      <c r="AD33074" s="3"/>
    </row>
    <row r="33075" spans="1:30" s="9" customFormat="1" ht="22.5" customHeight="1" x14ac:dyDescent="0.3">
      <c r="A33075" s="26">
        <f>Fre.!H33076</f>
        <v>172.05432065756898</v>
      </c>
      <c r="B33075" s="2"/>
      <c r="C33075" s="2"/>
      <c r="D33075" s="2"/>
      <c r="E33075" s="2"/>
      <c r="F33075" s="2"/>
      <c r="G33075" s="2"/>
      <c r="H33075" s="2"/>
      <c r="I33075" s="2"/>
      <c r="J33075" s="2"/>
      <c r="K33075" s="2"/>
      <c r="L33075" s="2"/>
      <c r="M33075" s="2"/>
      <c r="N33075" s="2"/>
      <c r="P33075" s="26">
        <f>Fre.!J33076</f>
        <v>103.23259239454165</v>
      </c>
      <c r="Q33075" s="2"/>
      <c r="R33075" s="2"/>
      <c r="S33075" s="2"/>
      <c r="T33075" s="2"/>
      <c r="U33075" s="2"/>
      <c r="V33075" s="2"/>
      <c r="W33075" s="2"/>
      <c r="X33075" s="2"/>
      <c r="Y33075" s="2"/>
      <c r="Z33075" s="2"/>
      <c r="AA33075" s="2"/>
      <c r="AB33075" s="2"/>
      <c r="AC33075" s="2"/>
      <c r="AD33075" s="3"/>
    </row>
    <row r="33076" spans="1:30" s="9" customFormat="1" ht="22.5" customHeight="1" x14ac:dyDescent="0.3">
      <c r="A33076" s="25">
        <f>Fre.!H33077</f>
        <v>168.61367735635019</v>
      </c>
      <c r="B33076" s="2"/>
      <c r="C33076" s="2"/>
      <c r="D33076" s="2"/>
      <c r="E33076" s="2"/>
      <c r="F33076" s="2"/>
      <c r="G33076" s="2"/>
      <c r="H33076" s="2"/>
      <c r="I33076" s="2"/>
      <c r="J33076" s="2"/>
      <c r="K33076" s="2"/>
      <c r="L33076" s="2"/>
      <c r="M33076" s="2"/>
      <c r="N33076" s="2"/>
      <c r="P33076" s="25">
        <f>Fre.!J33077</f>
        <v>101.16820641381038</v>
      </c>
      <c r="Q33076" s="2"/>
      <c r="R33076" s="2"/>
      <c r="S33076" s="2"/>
      <c r="T33076" s="2"/>
      <c r="U33076" s="2"/>
      <c r="V33076" s="2"/>
      <c r="W33076" s="2"/>
      <c r="X33076" s="2"/>
      <c r="Y33076" s="2"/>
      <c r="Z33076" s="2"/>
      <c r="AA33076" s="2"/>
      <c r="AB33076" s="2"/>
      <c r="AC33076" s="2"/>
      <c r="AD33076" s="3"/>
    </row>
    <row r="33077" spans="1:30" s="9" customFormat="1" ht="22.5" customHeight="1" x14ac:dyDescent="0.3">
      <c r="A33077" s="26">
        <f>Fre.!H33078</f>
        <v>171.17828525196961</v>
      </c>
      <c r="B33077" s="2"/>
      <c r="C33077" s="2"/>
      <c r="D33077" s="2"/>
      <c r="E33077" s="2"/>
      <c r="F33077" s="2"/>
      <c r="G33077" s="2"/>
      <c r="H33077" s="2"/>
      <c r="I33077" s="2"/>
      <c r="J33077" s="2"/>
      <c r="K33077" s="2"/>
      <c r="L33077" s="2"/>
      <c r="M33077" s="2"/>
      <c r="N33077" s="2"/>
      <c r="P33077" s="26">
        <f>Fre.!J33078</f>
        <v>102.70697115118243</v>
      </c>
      <c r="Q33077" s="2"/>
      <c r="R33077" s="2"/>
      <c r="S33077" s="2"/>
      <c r="T33077" s="2"/>
      <c r="U33077" s="2"/>
      <c r="V33077" s="2"/>
      <c r="W33077" s="2"/>
      <c r="X33077" s="2"/>
      <c r="Y33077" s="2"/>
      <c r="Z33077" s="2"/>
      <c r="AA33077" s="2"/>
      <c r="AB33077" s="2"/>
      <c r="AC33077" s="2"/>
      <c r="AD33077" s="3"/>
    </row>
    <row r="33078" spans="1:30" s="9" customFormat="1" ht="22.5" customHeight="1" x14ac:dyDescent="0.3">
      <c r="A33078" s="25">
        <f>Fre.!H33079</f>
        <v>163.95024899506714</v>
      </c>
      <c r="B33078" s="2"/>
      <c r="C33078" s="2"/>
      <c r="D33078" s="2"/>
      <c r="E33078" s="2"/>
      <c r="F33078" s="2"/>
      <c r="G33078" s="2"/>
      <c r="H33078" s="2"/>
      <c r="I33078" s="2"/>
      <c r="J33078" s="2"/>
      <c r="K33078" s="2"/>
      <c r="L33078" s="2"/>
      <c r="M33078" s="2"/>
      <c r="N33078" s="2"/>
      <c r="P33078" s="25">
        <f>Fre.!J33079</f>
        <v>98.370149397040819</v>
      </c>
      <c r="Q33078" s="2"/>
      <c r="R33078" s="2"/>
      <c r="S33078" s="2"/>
      <c r="T33078" s="2"/>
      <c r="U33078" s="2"/>
      <c r="V33078" s="2"/>
      <c r="W33078" s="2"/>
      <c r="X33078" s="2"/>
      <c r="Y33078" s="2"/>
      <c r="Z33078" s="2"/>
      <c r="AA33078" s="2"/>
      <c r="AB33078" s="2"/>
      <c r="AC33078" s="2"/>
      <c r="AD33078" s="3"/>
    </row>
    <row r="33079" spans="1:30" s="9" customFormat="1" ht="22.5" customHeight="1" x14ac:dyDescent="0.3">
      <c r="A33079" s="26">
        <f>Fre.!H33080</f>
        <v>173.6233863187783</v>
      </c>
      <c r="B33079" s="2"/>
      <c r="C33079" s="2"/>
      <c r="D33079" s="2"/>
      <c r="E33079" s="2"/>
      <c r="F33079" s="2"/>
      <c r="G33079" s="2"/>
      <c r="H33079" s="2"/>
      <c r="I33079" s="2"/>
      <c r="J33079" s="2"/>
      <c r="K33079" s="2"/>
      <c r="L33079" s="2"/>
      <c r="M33079" s="2"/>
      <c r="N33079" s="2"/>
      <c r="P33079" s="26">
        <f>Fre.!J33080</f>
        <v>104.17403179126725</v>
      </c>
      <c r="Q33079" s="2"/>
      <c r="R33079" s="2"/>
      <c r="S33079" s="2"/>
      <c r="T33079" s="2"/>
      <c r="U33079" s="2"/>
      <c r="V33079" s="2"/>
      <c r="W33079" s="2"/>
      <c r="X33079" s="2"/>
      <c r="Y33079" s="2"/>
      <c r="Z33079" s="2"/>
      <c r="AA33079" s="2"/>
      <c r="AB33079" s="2"/>
      <c r="AC33079" s="2"/>
      <c r="AD33079" s="3"/>
    </row>
    <row r="33080" spans="1:30" s="9" customFormat="1" ht="22.5" customHeight="1" x14ac:dyDescent="0.3">
      <c r="A33080" s="25">
        <f>Fre.!H33081</f>
        <v>169.97263244402544</v>
      </c>
      <c r="B33080" s="2"/>
      <c r="C33080" s="2"/>
      <c r="D33080" s="2"/>
      <c r="E33080" s="2"/>
      <c r="F33080" s="2"/>
      <c r="G33080" s="2"/>
      <c r="H33080" s="2"/>
      <c r="I33080" s="2"/>
      <c r="J33080" s="2"/>
      <c r="K33080" s="2"/>
      <c r="L33080" s="2"/>
      <c r="M33080" s="2"/>
      <c r="N33080" s="2"/>
      <c r="P33080" s="25">
        <f>Fre.!J33081</f>
        <v>101.98357946641526</v>
      </c>
      <c r="Q33080" s="2"/>
      <c r="R33080" s="2"/>
      <c r="S33080" s="2"/>
      <c r="T33080" s="2"/>
      <c r="U33080" s="2"/>
      <c r="V33080" s="2"/>
      <c r="W33080" s="2"/>
      <c r="X33080" s="2"/>
      <c r="Y33080" s="2"/>
      <c r="Z33080" s="2"/>
      <c r="AA33080" s="2"/>
      <c r="AB33080" s="2"/>
      <c r="AC33080" s="2"/>
      <c r="AD33080" s="3"/>
    </row>
    <row r="33081" spans="1:30" s="9" customFormat="1" ht="22.5" customHeight="1" x14ac:dyDescent="0.3">
      <c r="A33081" s="26">
        <f>Fre.!H33082</f>
        <v>172.64007234939956</v>
      </c>
      <c r="B33081" s="2"/>
      <c r="C33081" s="2"/>
      <c r="D33081" s="2"/>
      <c r="E33081" s="2"/>
      <c r="F33081" s="2"/>
      <c r="G33081" s="2"/>
      <c r="H33081" s="2"/>
      <c r="I33081" s="2"/>
      <c r="J33081" s="2"/>
      <c r="K33081" s="2"/>
      <c r="L33081" s="2"/>
      <c r="M33081" s="2"/>
      <c r="N33081" s="2"/>
      <c r="P33081" s="26">
        <f>Fre.!J33082</f>
        <v>103.5840434096404</v>
      </c>
      <c r="Q33081" s="2"/>
      <c r="R33081" s="2"/>
      <c r="S33081" s="2"/>
      <c r="T33081" s="2"/>
      <c r="U33081" s="2"/>
      <c r="V33081" s="2"/>
      <c r="W33081" s="2"/>
      <c r="X33081" s="2"/>
      <c r="Y33081" s="2"/>
      <c r="Z33081" s="2"/>
      <c r="AA33081" s="2"/>
      <c r="AB33081" s="2"/>
      <c r="AC33081" s="2"/>
      <c r="AD33081" s="3"/>
    </row>
    <row r="33082" spans="1:30" s="9" customFormat="1" ht="22.5" customHeight="1" x14ac:dyDescent="0.3">
      <c r="A33082" s="25">
        <f>Fre.!H33083</f>
        <v>167.75082558084381</v>
      </c>
      <c r="B33082" s="2"/>
      <c r="C33082" s="2"/>
      <c r="D33082" s="2"/>
      <c r="E33082" s="2"/>
      <c r="F33082" s="2"/>
      <c r="G33082" s="2"/>
      <c r="H33082" s="2"/>
      <c r="I33082" s="2"/>
      <c r="J33082" s="2"/>
      <c r="K33082" s="2"/>
      <c r="L33082" s="2"/>
      <c r="M33082" s="2"/>
      <c r="N33082" s="2"/>
      <c r="P33082" s="25">
        <f>Fre.!J33083</f>
        <v>100.65049534850681</v>
      </c>
      <c r="Q33082" s="2"/>
      <c r="R33082" s="2"/>
      <c r="S33082" s="2"/>
      <c r="T33082" s="2"/>
      <c r="U33082" s="2"/>
      <c r="V33082" s="2"/>
      <c r="W33082" s="2"/>
      <c r="X33082" s="2"/>
      <c r="Y33082" s="2"/>
      <c r="Z33082" s="2"/>
      <c r="AA33082" s="2"/>
      <c r="AB33082" s="2"/>
      <c r="AC33082" s="2"/>
      <c r="AD33082" s="3"/>
    </row>
    <row r="33083" spans="1:30" s="9" customFormat="1" ht="22.5" customHeight="1" x14ac:dyDescent="0.3">
      <c r="A33083" s="26">
        <f>Fre.!H33084</f>
        <v>171.99397596531344</v>
      </c>
      <c r="B33083" s="2"/>
      <c r="C33083" s="2"/>
      <c r="D33083" s="2"/>
      <c r="E33083" s="2"/>
      <c r="F33083" s="2"/>
      <c r="G33083" s="2"/>
      <c r="H33083" s="2"/>
      <c r="I33083" s="2"/>
      <c r="J33083" s="2"/>
      <c r="K33083" s="2"/>
      <c r="L33083" s="2"/>
      <c r="M33083" s="2"/>
      <c r="N33083" s="2"/>
      <c r="P33083" s="26">
        <f>Fre.!J33084</f>
        <v>103.19638557918819</v>
      </c>
      <c r="Q33083" s="2"/>
      <c r="R33083" s="2"/>
      <c r="S33083" s="2"/>
      <c r="T33083" s="2"/>
      <c r="U33083" s="2"/>
      <c r="V33083" s="2"/>
      <c r="W33083" s="2"/>
      <c r="X33083" s="2"/>
      <c r="Y33083" s="2"/>
      <c r="Z33083" s="2"/>
      <c r="AA33083" s="2"/>
      <c r="AB33083" s="2"/>
      <c r="AC33083" s="2"/>
      <c r="AD33083" s="3"/>
    </row>
    <row r="33084" spans="1:30" s="9" customFormat="1" ht="22.5" customHeight="1" x14ac:dyDescent="0.3">
      <c r="A33084" s="25">
        <f>Fre.!H33085</f>
        <v>168.55498905948195</v>
      </c>
      <c r="B33084" s="2"/>
      <c r="C33084" s="2"/>
      <c r="D33084" s="2"/>
      <c r="E33084" s="2"/>
      <c r="F33084" s="2"/>
      <c r="G33084" s="2"/>
      <c r="H33084" s="2"/>
      <c r="I33084" s="2"/>
      <c r="J33084" s="2"/>
      <c r="K33084" s="2"/>
      <c r="L33084" s="2"/>
      <c r="M33084" s="2"/>
      <c r="N33084" s="2"/>
      <c r="P33084" s="25">
        <f>Fre.!J33085</f>
        <v>101.13299343568957</v>
      </c>
      <c r="Q33084" s="2"/>
      <c r="R33084" s="2"/>
      <c r="S33084" s="2"/>
      <c r="T33084" s="2"/>
      <c r="U33084" s="2"/>
      <c r="V33084" s="2"/>
      <c r="W33084" s="2"/>
      <c r="X33084" s="2"/>
      <c r="Y33084" s="2"/>
      <c r="Z33084" s="2"/>
      <c r="AA33084" s="2"/>
      <c r="AB33084" s="2"/>
      <c r="AC33084" s="2"/>
      <c r="AD33084" s="3"/>
    </row>
    <row r="33085" spans="1:30" s="9" customFormat="1" ht="22.5" customHeight="1" x14ac:dyDescent="0.3">
      <c r="A33085" s="26">
        <f>Fre.!H33086</f>
        <v>171.11800983231734</v>
      </c>
      <c r="B33085" s="2"/>
      <c r="C33085" s="2"/>
      <c r="D33085" s="2"/>
      <c r="E33085" s="2"/>
      <c r="F33085" s="2"/>
      <c r="G33085" s="2"/>
      <c r="H33085" s="2"/>
      <c r="I33085" s="2"/>
      <c r="J33085" s="2"/>
      <c r="K33085" s="2"/>
      <c r="L33085" s="2"/>
      <c r="M33085" s="2"/>
      <c r="N33085" s="2"/>
      <c r="P33085" s="26">
        <f>Fre.!J33086</f>
        <v>102.67080589939106</v>
      </c>
      <c r="Q33085" s="2"/>
      <c r="R33085" s="2"/>
      <c r="S33085" s="2"/>
      <c r="T33085" s="2"/>
      <c r="U33085" s="2"/>
      <c r="V33085" s="2"/>
      <c r="W33085" s="2"/>
      <c r="X33085" s="2"/>
      <c r="Y33085" s="2"/>
      <c r="Z33085" s="2"/>
      <c r="AA33085" s="2"/>
      <c r="AB33085" s="2"/>
      <c r="AC33085" s="2"/>
      <c r="AD33085" s="3"/>
    </row>
    <row r="33086" spans="1:30" s="9" customFormat="1" ht="22.5" customHeight="1" x14ac:dyDescent="0.3">
      <c r="A33086" s="25">
        <f>Fre.!H33087</f>
        <v>163.89157394619389</v>
      </c>
      <c r="B33086" s="2"/>
      <c r="C33086" s="2"/>
      <c r="D33086" s="2"/>
      <c r="E33086" s="2"/>
      <c r="F33086" s="2"/>
      <c r="G33086" s="2"/>
      <c r="H33086" s="2"/>
      <c r="I33086" s="2"/>
      <c r="J33086" s="2"/>
      <c r="K33086" s="2"/>
      <c r="L33086" s="2"/>
      <c r="M33086" s="2"/>
      <c r="N33086" s="2"/>
      <c r="P33086" s="25">
        <f>Fre.!J33087</f>
        <v>98.334944367716332</v>
      </c>
      <c r="Q33086" s="2"/>
      <c r="R33086" s="2"/>
      <c r="S33086" s="2"/>
      <c r="T33086" s="2"/>
      <c r="U33086" s="2"/>
      <c r="V33086" s="2"/>
      <c r="W33086" s="2"/>
      <c r="X33086" s="2"/>
      <c r="Y33086" s="2"/>
      <c r="Z33086" s="2"/>
      <c r="AA33086" s="2"/>
      <c r="AB33086" s="2"/>
      <c r="AC33086" s="2"/>
      <c r="AD33086" s="3"/>
    </row>
    <row r="33087" spans="1:30" s="9" customFormat="1" ht="22.5" customHeight="1" x14ac:dyDescent="0.3">
      <c r="A33087" s="26">
        <f>Fre.!H33088</f>
        <v>173.28745566865126</v>
      </c>
      <c r="B33087" s="2"/>
      <c r="C33087" s="2"/>
      <c r="D33087" s="2"/>
      <c r="E33087" s="2"/>
      <c r="F33087" s="2"/>
      <c r="G33087" s="2"/>
      <c r="H33087" s="2"/>
      <c r="I33087" s="2"/>
      <c r="J33087" s="2"/>
      <c r="K33087" s="2"/>
      <c r="L33087" s="2"/>
      <c r="M33087" s="2"/>
      <c r="N33087" s="2"/>
      <c r="P33087" s="26">
        <f>Fre.!J33088</f>
        <v>103.97247340119129</v>
      </c>
      <c r="Q33087" s="2"/>
      <c r="R33087" s="2"/>
      <c r="S33087" s="2"/>
      <c r="T33087" s="2"/>
      <c r="U33087" s="2"/>
      <c r="V33087" s="2"/>
      <c r="W33087" s="2"/>
      <c r="X33087" s="2"/>
      <c r="Y33087" s="2"/>
      <c r="Z33087" s="2"/>
      <c r="AA33087" s="2"/>
      <c r="AB33087" s="2"/>
      <c r="AC33087" s="2"/>
      <c r="AD33087" s="3"/>
    </row>
    <row r="33088" spans="1:30" s="9" customFormat="1" ht="22.5" customHeight="1" x14ac:dyDescent="0.3">
      <c r="A33088" s="25">
        <f>Fre.!H33089</f>
        <v>169.65332369752542</v>
      </c>
      <c r="B33088" s="2"/>
      <c r="C33088" s="2"/>
      <c r="D33088" s="2"/>
      <c r="E33088" s="2"/>
      <c r="F33088" s="2"/>
      <c r="G33088" s="2"/>
      <c r="H33088" s="2"/>
      <c r="I33088" s="2"/>
      <c r="J33088" s="2"/>
      <c r="K33088" s="2"/>
      <c r="L33088" s="2"/>
      <c r="M33088" s="2"/>
      <c r="N33088" s="2"/>
      <c r="P33088" s="25">
        <f>Fre.!J33089</f>
        <v>101.79199421851551</v>
      </c>
      <c r="Q33088" s="2"/>
      <c r="R33088" s="2"/>
      <c r="S33088" s="2"/>
      <c r="T33088" s="2"/>
      <c r="U33088" s="2"/>
      <c r="V33088" s="2"/>
      <c r="W33088" s="2"/>
      <c r="X33088" s="2"/>
      <c r="Y33088" s="2"/>
      <c r="Z33088" s="2"/>
      <c r="AA33088" s="2"/>
      <c r="AB33088" s="2"/>
      <c r="AC33088" s="2"/>
      <c r="AD33088" s="3"/>
    </row>
    <row r="33089" spans="1:30" s="9" customFormat="1" ht="22.5" customHeight="1" x14ac:dyDescent="0.3">
      <c r="A33089" s="26">
        <f>Fre.!H33090</f>
        <v>172.30047881189711</v>
      </c>
      <c r="B33089" s="2"/>
      <c r="C33089" s="2"/>
      <c r="D33089" s="2"/>
      <c r="E33089" s="2"/>
      <c r="F33089" s="2"/>
      <c r="G33089" s="2"/>
      <c r="H33089" s="2"/>
      <c r="I33089" s="2"/>
      <c r="J33089" s="2"/>
      <c r="K33089" s="2"/>
      <c r="L33089" s="2"/>
      <c r="M33089" s="2"/>
      <c r="N33089" s="2"/>
      <c r="P33089" s="26">
        <f>Fre.!J33090</f>
        <v>103.3802872871384</v>
      </c>
      <c r="Q33089" s="2"/>
      <c r="R33089" s="2"/>
      <c r="S33089" s="2"/>
      <c r="T33089" s="2"/>
      <c r="U33089" s="2"/>
      <c r="V33089" s="2"/>
      <c r="W33089" s="2"/>
      <c r="X33089" s="2"/>
      <c r="Y33089" s="2"/>
      <c r="Z33089" s="2"/>
      <c r="AA33089" s="2"/>
      <c r="AB33089" s="2"/>
      <c r="AC33089" s="2"/>
      <c r="AD33089" s="3"/>
    </row>
    <row r="33090" spans="1:30" s="9" customFormat="1" ht="22.5" customHeight="1" x14ac:dyDescent="0.3">
      <c r="A33090" s="25">
        <f>Fre.!H33091</f>
        <v>167.74712332330168</v>
      </c>
      <c r="B33090" s="2"/>
      <c r="C33090" s="2"/>
      <c r="D33090" s="2"/>
      <c r="E33090" s="2"/>
      <c r="F33090" s="2"/>
      <c r="G33090" s="2"/>
      <c r="H33090" s="2"/>
      <c r="I33090" s="2"/>
      <c r="J33090" s="2"/>
      <c r="K33090" s="2"/>
      <c r="L33090" s="2"/>
      <c r="M33090" s="2"/>
      <c r="N33090" s="2"/>
      <c r="P33090" s="25">
        <f>Fre.!J33091</f>
        <v>100.64827399398141</v>
      </c>
      <c r="Q33090" s="2"/>
      <c r="R33090" s="2"/>
      <c r="S33090" s="2"/>
      <c r="T33090" s="2"/>
      <c r="U33090" s="2"/>
      <c r="V33090" s="2"/>
      <c r="W33090" s="2"/>
      <c r="X33090" s="2"/>
      <c r="Y33090" s="2"/>
      <c r="Z33090" s="2"/>
      <c r="AA33090" s="2"/>
      <c r="AB33090" s="2"/>
      <c r="AC33090" s="2"/>
      <c r="AD33090" s="3"/>
    </row>
    <row r="33091" spans="1:30" s="9" customFormat="1" ht="22.5" customHeight="1" x14ac:dyDescent="0.3">
      <c r="A33091" s="26">
        <f>Fre.!H33092</f>
        <v>171.99718635455724</v>
      </c>
      <c r="B33091" s="2"/>
      <c r="C33091" s="2"/>
      <c r="D33091" s="2"/>
      <c r="E33091" s="2"/>
      <c r="F33091" s="2"/>
      <c r="G33091" s="2"/>
      <c r="H33091" s="2"/>
      <c r="I33091" s="2"/>
      <c r="J33091" s="2"/>
      <c r="K33091" s="2"/>
      <c r="L33091" s="2"/>
      <c r="M33091" s="2"/>
      <c r="N33091" s="2"/>
      <c r="P33091" s="26">
        <f>Fre.!J33092</f>
        <v>103.19831181273474</v>
      </c>
      <c r="Q33091" s="2"/>
      <c r="R33091" s="2"/>
      <c r="S33091" s="2"/>
      <c r="T33091" s="2"/>
      <c r="U33091" s="2"/>
      <c r="V33091" s="2"/>
      <c r="W33091" s="2"/>
      <c r="X33091" s="2"/>
      <c r="Y33091" s="2"/>
      <c r="Z33091" s="2"/>
      <c r="AA33091" s="2"/>
      <c r="AB33091" s="2"/>
      <c r="AC33091" s="2"/>
      <c r="AD33091" s="3"/>
    </row>
    <row r="33092" spans="1:30" s="9" customFormat="1" ht="22.5" customHeight="1" x14ac:dyDescent="0.3">
      <c r="A33092" s="25">
        <f>Fre.!H33093</f>
        <v>168.55741736141383</v>
      </c>
      <c r="B33092" s="2"/>
      <c r="C33092" s="2"/>
      <c r="D33092" s="2"/>
      <c r="E33092" s="2"/>
      <c r="F33092" s="2"/>
      <c r="G33092" s="2"/>
      <c r="H33092" s="2"/>
      <c r="I33092" s="2"/>
      <c r="J33092" s="2"/>
      <c r="K33092" s="2"/>
      <c r="L33092" s="2"/>
      <c r="M33092" s="2"/>
      <c r="N33092" s="2"/>
      <c r="P33092" s="25">
        <f>Fre.!J33093</f>
        <v>101.13445041684882</v>
      </c>
      <c r="Q33092" s="2"/>
      <c r="R33092" s="2"/>
      <c r="S33092" s="2"/>
      <c r="T33092" s="2"/>
      <c r="U33092" s="2"/>
      <c r="V33092" s="2"/>
      <c r="W33092" s="2"/>
      <c r="X33092" s="2"/>
      <c r="Y33092" s="2"/>
      <c r="Z33092" s="2"/>
      <c r="AA33092" s="2"/>
      <c r="AB33092" s="2"/>
      <c r="AC33092" s="2"/>
      <c r="AD33092" s="3"/>
    </row>
    <row r="33093" spans="1:30" s="9" customFormat="1" ht="22.5" customHeight="1" x14ac:dyDescent="0.3">
      <c r="A33093" s="26">
        <f>Fre.!H33094</f>
        <v>171.11252781013039</v>
      </c>
      <c r="B33093" s="2"/>
      <c r="C33093" s="2"/>
      <c r="D33093" s="2"/>
      <c r="E33093" s="2"/>
      <c r="F33093" s="2"/>
      <c r="G33093" s="2"/>
      <c r="H33093" s="2"/>
      <c r="I33093" s="2"/>
      <c r="J33093" s="2"/>
      <c r="K33093" s="2"/>
      <c r="L33093" s="2"/>
      <c r="M33093" s="2"/>
      <c r="N33093" s="2"/>
      <c r="P33093" s="26">
        <f>Fre.!J33094</f>
        <v>102.66751668607861</v>
      </c>
      <c r="Q33093" s="2"/>
      <c r="R33093" s="2"/>
      <c r="S33093" s="2"/>
      <c r="T33093" s="2"/>
      <c r="U33093" s="2"/>
      <c r="V33093" s="2"/>
      <c r="W33093" s="2"/>
      <c r="X33093" s="2"/>
      <c r="Y33093" s="2"/>
      <c r="Z33093" s="2"/>
      <c r="AA33093" s="2"/>
      <c r="AB33093" s="2"/>
      <c r="AC33093" s="2"/>
      <c r="AD33093" s="3"/>
    </row>
    <row r="33094" spans="1:30" s="9" customFormat="1" ht="22.5" customHeight="1" x14ac:dyDescent="0.3">
      <c r="A33094" s="25">
        <f>Fre.!H33095</f>
        <v>163.90055855848368</v>
      </c>
      <c r="B33094" s="2"/>
      <c r="C33094" s="2"/>
      <c r="D33094" s="2"/>
      <c r="E33094" s="2"/>
      <c r="F33094" s="2"/>
      <c r="G33094" s="2"/>
      <c r="H33094" s="2"/>
      <c r="I33094" s="2"/>
      <c r="J33094" s="2"/>
      <c r="K33094" s="2"/>
      <c r="L33094" s="2"/>
      <c r="M33094" s="2"/>
      <c r="N33094" s="2"/>
      <c r="P33094" s="25">
        <f>Fre.!J33095</f>
        <v>98.340335135090342</v>
      </c>
      <c r="Q33094" s="2"/>
      <c r="R33094" s="2"/>
      <c r="S33094" s="2"/>
      <c r="T33094" s="2"/>
      <c r="U33094" s="2"/>
      <c r="V33094" s="2"/>
      <c r="W33094" s="2"/>
      <c r="X33094" s="2"/>
      <c r="Y33094" s="2"/>
      <c r="Z33094" s="2"/>
      <c r="AA33094" s="2"/>
      <c r="AB33094" s="2"/>
      <c r="AC33094" s="2"/>
      <c r="AD33094" s="3"/>
    </row>
    <row r="33095" spans="1:30" s="9" customFormat="1" ht="22.5" customHeight="1" x14ac:dyDescent="0.3">
      <c r="A33095" s="26">
        <f>Fre.!H33096</f>
        <v>173.56236049852674</v>
      </c>
      <c r="B33095" s="2"/>
      <c r="C33095" s="2"/>
      <c r="D33095" s="2"/>
      <c r="E33095" s="2"/>
      <c r="F33095" s="2"/>
      <c r="G33095" s="2"/>
      <c r="H33095" s="2"/>
      <c r="I33095" s="2"/>
      <c r="J33095" s="2"/>
      <c r="K33095" s="2"/>
      <c r="L33095" s="2"/>
      <c r="M33095" s="2"/>
      <c r="N33095" s="2"/>
      <c r="P33095" s="26">
        <f>Fre.!J33096</f>
        <v>104.13741629911618</v>
      </c>
      <c r="Q33095" s="2"/>
      <c r="R33095" s="2"/>
      <c r="S33095" s="2"/>
      <c r="T33095" s="2"/>
      <c r="U33095" s="2"/>
      <c r="V33095" s="2"/>
      <c r="W33095" s="2"/>
      <c r="X33095" s="2"/>
      <c r="Y33095" s="2"/>
      <c r="Z33095" s="2"/>
      <c r="AA33095" s="2"/>
      <c r="AB33095" s="2"/>
      <c r="AC33095" s="2"/>
      <c r="AD33095" s="3"/>
    </row>
    <row r="33096" spans="1:30" s="9" customFormat="1" ht="22.5" customHeight="1" x14ac:dyDescent="0.3">
      <c r="A33096" s="25">
        <f>Fre.!H33097</f>
        <v>169.91319704981683</v>
      </c>
      <c r="B33096" s="2"/>
      <c r="C33096" s="2"/>
      <c r="D33096" s="2"/>
      <c r="E33096" s="2"/>
      <c r="F33096" s="2"/>
      <c r="G33096" s="2"/>
      <c r="H33096" s="2"/>
      <c r="I33096" s="2"/>
      <c r="J33096" s="2"/>
      <c r="K33096" s="2"/>
      <c r="L33096" s="2"/>
      <c r="M33096" s="2"/>
      <c r="N33096" s="2"/>
      <c r="P33096" s="25">
        <f>Fre.!J33097</f>
        <v>101.9479182298906</v>
      </c>
      <c r="Q33096" s="2"/>
      <c r="R33096" s="2"/>
      <c r="S33096" s="2"/>
      <c r="T33096" s="2"/>
      <c r="U33096" s="2"/>
      <c r="V33096" s="2"/>
      <c r="W33096" s="2"/>
      <c r="X33096" s="2"/>
      <c r="Y33096" s="2"/>
      <c r="Z33096" s="2"/>
      <c r="AA33096" s="2"/>
      <c r="AB33096" s="2"/>
      <c r="AC33096" s="2"/>
      <c r="AD33096" s="3"/>
    </row>
    <row r="33097" spans="1:30" s="9" customFormat="1" ht="22.5" customHeight="1" x14ac:dyDescent="0.3">
      <c r="A33097" s="26">
        <f>Fre.!H33098</f>
        <v>172.57046259340981</v>
      </c>
      <c r="B33097" s="2"/>
      <c r="C33097" s="2"/>
      <c r="D33097" s="2"/>
      <c r="E33097" s="2"/>
      <c r="F33097" s="2"/>
      <c r="G33097" s="2"/>
      <c r="H33097" s="2"/>
      <c r="I33097" s="2"/>
      <c r="J33097" s="2"/>
      <c r="K33097" s="2"/>
      <c r="L33097" s="2"/>
      <c r="M33097" s="2"/>
      <c r="N33097" s="2"/>
      <c r="P33097" s="26">
        <f>Fre.!J33098</f>
        <v>103.54227755604589</v>
      </c>
      <c r="Q33097" s="2"/>
      <c r="R33097" s="2"/>
      <c r="S33097" s="2"/>
      <c r="T33097" s="2"/>
      <c r="U33097" s="2"/>
      <c r="V33097" s="2"/>
      <c r="W33097" s="2"/>
      <c r="X33097" s="2"/>
      <c r="Y33097" s="2"/>
      <c r="Z33097" s="2"/>
      <c r="AA33097" s="2"/>
      <c r="AB33097" s="2"/>
      <c r="AC33097" s="2"/>
      <c r="AD33097" s="3"/>
    </row>
    <row r="33098" spans="1:30" s="9" customFormat="1" ht="22.5" customHeight="1" x14ac:dyDescent="0.3">
      <c r="A33098" s="25">
        <f>Fre.!H33099</f>
        <v>167.66826773561891</v>
      </c>
      <c r="B33098" s="2"/>
      <c r="C33098" s="2"/>
      <c r="D33098" s="2"/>
      <c r="E33098" s="2"/>
      <c r="F33098" s="2"/>
      <c r="G33098" s="2"/>
      <c r="H33098" s="2"/>
      <c r="I33098" s="2"/>
      <c r="J33098" s="2"/>
      <c r="K33098" s="2"/>
      <c r="L33098" s="2"/>
      <c r="M33098" s="2"/>
      <c r="N33098" s="2"/>
      <c r="P33098" s="25">
        <f>Fre.!J33099</f>
        <v>100.60096064137171</v>
      </c>
      <c r="Q33098" s="2"/>
      <c r="R33098" s="2"/>
      <c r="S33098" s="2"/>
      <c r="T33098" s="2"/>
      <c r="U33098" s="2"/>
      <c r="V33098" s="2"/>
      <c r="W33098" s="2"/>
      <c r="X33098" s="2"/>
      <c r="Y33098" s="2"/>
      <c r="Z33098" s="2"/>
      <c r="AA33098" s="2"/>
      <c r="AB33098" s="2"/>
      <c r="AC33098" s="2"/>
      <c r="AD33098" s="3"/>
    </row>
    <row r="33099" spans="1:30" s="9" customFormat="1" ht="22.5" customHeight="1" x14ac:dyDescent="0.3">
      <c r="A33099" s="26">
        <f>Fre.!H33100</f>
        <v>171.91654286217857</v>
      </c>
      <c r="B33099" s="2"/>
      <c r="C33099" s="2"/>
      <c r="D33099" s="2"/>
      <c r="E33099" s="2"/>
      <c r="F33099" s="2"/>
      <c r="G33099" s="2"/>
      <c r="H33099" s="2"/>
      <c r="I33099" s="2"/>
      <c r="J33099" s="2"/>
      <c r="K33099" s="2"/>
      <c r="L33099" s="2"/>
      <c r="M33099" s="2"/>
      <c r="N33099" s="2"/>
      <c r="P33099" s="26">
        <f>Fre.!J33100</f>
        <v>103.14992571730728</v>
      </c>
      <c r="Q33099" s="2"/>
      <c r="R33099" s="2"/>
      <c r="S33099" s="2"/>
      <c r="T33099" s="2"/>
      <c r="U33099" s="2"/>
      <c r="V33099" s="2"/>
      <c r="W33099" s="2"/>
      <c r="X33099" s="2"/>
      <c r="Y33099" s="2"/>
      <c r="Z33099" s="2"/>
      <c r="AA33099" s="2"/>
      <c r="AB33099" s="2"/>
      <c r="AC33099" s="2"/>
      <c r="AD33099" s="3"/>
    </row>
    <row r="33100" spans="1:30" s="9" customFormat="1" ht="22.5" customHeight="1" x14ac:dyDescent="0.3">
      <c r="A33100" s="25">
        <f>Fre.!H33101</f>
        <v>168.47877879758067</v>
      </c>
      <c r="B33100" s="2"/>
      <c r="C33100" s="2"/>
      <c r="D33100" s="2"/>
      <c r="E33100" s="2"/>
      <c r="F33100" s="2"/>
      <c r="G33100" s="2"/>
      <c r="H33100" s="2"/>
      <c r="I33100" s="2"/>
      <c r="J33100" s="2"/>
      <c r="K33100" s="2"/>
      <c r="L33100" s="2"/>
      <c r="M33100" s="2"/>
      <c r="N33100" s="2"/>
      <c r="P33100" s="25">
        <f>Fre.!J33101</f>
        <v>101.08726727854879</v>
      </c>
      <c r="Q33100" s="2"/>
      <c r="R33100" s="2"/>
      <c r="S33100" s="2"/>
      <c r="T33100" s="2"/>
      <c r="U33100" s="2"/>
      <c r="V33100" s="2"/>
      <c r="W33100" s="2"/>
      <c r="X33100" s="2"/>
      <c r="Y33100" s="2"/>
      <c r="Z33100" s="2"/>
      <c r="AA33100" s="2"/>
      <c r="AB33100" s="2"/>
      <c r="AC33100" s="2"/>
      <c r="AD33100" s="3"/>
    </row>
    <row r="33101" spans="1:30" s="9" customFormat="1" ht="22.5" customHeight="1" x14ac:dyDescent="0.3">
      <c r="A33101" s="26">
        <f>Fre.!H33102</f>
        <v>171.03210134160136</v>
      </c>
      <c r="B33101" s="2"/>
      <c r="C33101" s="2"/>
      <c r="D33101" s="2"/>
      <c r="E33101" s="2"/>
      <c r="F33101" s="2"/>
      <c r="G33101" s="2"/>
      <c r="H33101" s="2"/>
      <c r="I33101" s="2"/>
      <c r="J33101" s="2"/>
      <c r="K33101" s="2"/>
      <c r="L33101" s="2"/>
      <c r="M33101" s="2"/>
      <c r="N33101" s="2"/>
      <c r="P33101" s="26">
        <f>Fre.!J33102</f>
        <v>102.6192608049608</v>
      </c>
      <c r="Q33101" s="2"/>
      <c r="R33101" s="2"/>
      <c r="S33101" s="2"/>
      <c r="T33101" s="2"/>
      <c r="U33101" s="2"/>
      <c r="V33101" s="2"/>
      <c r="W33101" s="2"/>
      <c r="X33101" s="2"/>
      <c r="Y33101" s="2"/>
      <c r="Z33101" s="2"/>
      <c r="AA33101" s="2"/>
      <c r="AB33101" s="2"/>
      <c r="AC33101" s="2"/>
      <c r="AD33101" s="3"/>
    </row>
    <row r="33102" spans="1:30" s="9" customFormat="1" ht="22.5" customHeight="1" x14ac:dyDescent="0.3">
      <c r="A33102" s="25">
        <f>Fre.!H33103</f>
        <v>163.82196149923516</v>
      </c>
      <c r="B33102" s="2"/>
      <c r="C33102" s="2"/>
      <c r="D33102" s="2"/>
      <c r="E33102" s="2"/>
      <c r="F33102" s="2"/>
      <c r="G33102" s="2"/>
      <c r="H33102" s="2"/>
      <c r="I33102" s="2"/>
      <c r="J33102" s="2"/>
      <c r="K33102" s="2"/>
      <c r="L33102" s="2"/>
      <c r="M33102" s="2"/>
      <c r="N33102" s="2"/>
      <c r="P33102" s="25">
        <f>Fre.!J33103</f>
        <v>98.293176899541209</v>
      </c>
      <c r="Q33102" s="2"/>
      <c r="R33102" s="2"/>
      <c r="S33102" s="2"/>
      <c r="T33102" s="2"/>
      <c r="U33102" s="2"/>
      <c r="V33102" s="2"/>
      <c r="W33102" s="2"/>
      <c r="X33102" s="2"/>
      <c r="Y33102" s="2"/>
      <c r="Z33102" s="2"/>
      <c r="AA33102" s="2"/>
      <c r="AB33102" s="2"/>
      <c r="AC33102" s="2"/>
      <c r="AD33102" s="3"/>
    </row>
    <row r="33103" spans="1:30" s="9" customFormat="1" ht="22.5" customHeight="1" x14ac:dyDescent="0.3">
      <c r="A33103" s="26">
        <f>Fre.!H33104</f>
        <v>174.1719187186707</v>
      </c>
      <c r="B33103" s="2"/>
      <c r="C33103" s="2"/>
      <c r="D33103" s="2"/>
      <c r="E33103" s="2"/>
      <c r="F33103" s="2"/>
      <c r="G33103" s="2"/>
      <c r="H33103" s="2"/>
      <c r="I33103" s="2"/>
      <c r="J33103" s="2"/>
      <c r="K33103" s="2"/>
      <c r="L33103" s="2"/>
      <c r="M33103" s="2"/>
      <c r="N33103" s="2"/>
      <c r="P33103" s="26">
        <f>Fre.!J33104</f>
        <v>104.50315123120268</v>
      </c>
      <c r="Q33103" s="2"/>
      <c r="R33103" s="2"/>
      <c r="S33103" s="2"/>
      <c r="T33103" s="2"/>
      <c r="U33103" s="2"/>
      <c r="V33103" s="2"/>
      <c r="W33103" s="2"/>
      <c r="X33103" s="2"/>
      <c r="Y33103" s="2"/>
      <c r="Z33103" s="2"/>
      <c r="AA33103" s="2"/>
      <c r="AB33103" s="2"/>
      <c r="AC33103" s="2"/>
      <c r="AD33103" s="3"/>
    </row>
    <row r="33104" spans="1:30" s="9" customFormat="1" ht="22.5" customHeight="1" x14ac:dyDescent="0.3">
      <c r="A33104" s="25">
        <f>Fre.!H33105</f>
        <v>170.48729253816057</v>
      </c>
      <c r="B33104" s="2"/>
      <c r="C33104" s="2"/>
      <c r="D33104" s="2"/>
      <c r="E33104" s="2"/>
      <c r="F33104" s="2"/>
      <c r="G33104" s="2"/>
      <c r="H33104" s="2"/>
      <c r="I33104" s="2"/>
      <c r="J33104" s="2"/>
      <c r="K33104" s="2"/>
      <c r="L33104" s="2"/>
      <c r="M33104" s="2"/>
      <c r="N33104" s="2"/>
      <c r="P33104" s="25">
        <f>Fre.!J33105</f>
        <v>102.29237552289661</v>
      </c>
      <c r="Q33104" s="2"/>
      <c r="R33104" s="2"/>
      <c r="S33104" s="2"/>
      <c r="T33104" s="2"/>
      <c r="U33104" s="2"/>
      <c r="V33104" s="2"/>
      <c r="W33104" s="2"/>
      <c r="X33104" s="2"/>
      <c r="Y33104" s="2"/>
      <c r="Z33104" s="2"/>
      <c r="AA33104" s="2"/>
      <c r="AB33104" s="2"/>
      <c r="AC33104" s="2"/>
      <c r="AD33104" s="3"/>
    </row>
    <row r="33105" spans="1:30" s="9" customFormat="1" ht="22.5" customHeight="1" x14ac:dyDescent="0.3">
      <c r="A33105" s="26">
        <f>Fre.!H33106</f>
        <v>173.18238599000787</v>
      </c>
      <c r="B33105" s="2"/>
      <c r="C33105" s="2"/>
      <c r="D33105" s="2"/>
      <c r="E33105" s="2"/>
      <c r="F33105" s="2"/>
      <c r="G33105" s="2"/>
      <c r="H33105" s="2"/>
      <c r="I33105" s="2"/>
      <c r="J33105" s="2"/>
      <c r="K33105" s="2"/>
      <c r="L33105" s="2"/>
      <c r="M33105" s="2"/>
      <c r="N33105" s="2"/>
      <c r="P33105" s="26">
        <f>Fre.!J33106</f>
        <v>103.90943159400486</v>
      </c>
      <c r="Q33105" s="2"/>
      <c r="R33105" s="2"/>
      <c r="S33105" s="2"/>
      <c r="T33105" s="2"/>
      <c r="U33105" s="2"/>
      <c r="V33105" s="2"/>
      <c r="W33105" s="2"/>
      <c r="X33105" s="2"/>
      <c r="Y33105" s="2"/>
      <c r="Z33105" s="2"/>
      <c r="AA33105" s="2"/>
      <c r="AB33105" s="2"/>
      <c r="AC33105" s="2"/>
      <c r="AD33105" s="3"/>
    </row>
    <row r="33106" spans="1:30" s="9" customFormat="1" ht="22.5" customHeight="1" x14ac:dyDescent="0.3">
      <c r="A33106" s="25">
        <f>Fre.!H33107</f>
        <v>167.91097423315742</v>
      </c>
      <c r="B33106" s="2"/>
      <c r="C33106" s="2"/>
      <c r="D33106" s="2"/>
      <c r="E33106" s="2"/>
      <c r="F33106" s="2"/>
      <c r="G33106" s="2"/>
      <c r="H33106" s="2"/>
      <c r="I33106" s="2"/>
      <c r="J33106" s="2"/>
      <c r="K33106" s="2"/>
      <c r="L33106" s="2"/>
      <c r="M33106" s="2"/>
      <c r="N33106" s="2"/>
      <c r="P33106" s="25">
        <f>Fre.!J33107</f>
        <v>100.74658453989458</v>
      </c>
      <c r="Q33106" s="2"/>
      <c r="R33106" s="2"/>
      <c r="S33106" s="2"/>
      <c r="T33106" s="2"/>
      <c r="U33106" s="2"/>
      <c r="V33106" s="2"/>
      <c r="W33106" s="2"/>
      <c r="X33106" s="2"/>
      <c r="Y33106" s="2"/>
      <c r="Z33106" s="2"/>
      <c r="AA33106" s="2"/>
      <c r="AB33106" s="2"/>
      <c r="AC33106" s="2"/>
      <c r="AD33106" s="3"/>
    </row>
    <row r="33107" spans="1:30" s="9" customFormat="1" ht="22.5" customHeight="1" x14ac:dyDescent="0.3">
      <c r="A33107" s="26">
        <f>Fre.!H33108</f>
        <v>172.16836710979453</v>
      </c>
      <c r="B33107" s="2"/>
      <c r="C33107" s="2"/>
      <c r="D33107" s="2"/>
      <c r="E33107" s="2"/>
      <c r="F33107" s="2"/>
      <c r="G33107" s="2"/>
      <c r="H33107" s="2"/>
      <c r="I33107" s="2"/>
      <c r="J33107" s="2"/>
      <c r="K33107" s="2"/>
      <c r="L33107" s="2"/>
      <c r="M33107" s="2"/>
      <c r="N33107" s="2"/>
      <c r="P33107" s="26">
        <f>Fre.!J33108</f>
        <v>103.30102026587697</v>
      </c>
      <c r="Q33107" s="2"/>
      <c r="R33107" s="2"/>
      <c r="S33107" s="2"/>
      <c r="T33107" s="2"/>
      <c r="U33107" s="2"/>
      <c r="V33107" s="2"/>
      <c r="W33107" s="2"/>
      <c r="X33107" s="2"/>
      <c r="Y33107" s="2"/>
      <c r="Z33107" s="2"/>
      <c r="AA33107" s="2"/>
      <c r="AB33107" s="2"/>
      <c r="AC33107" s="2"/>
      <c r="AD33107" s="3"/>
    </row>
    <row r="33108" spans="1:30" s="9" customFormat="1" ht="22.5" customHeight="1" x14ac:dyDescent="0.3">
      <c r="A33108" s="25">
        <f>Fre.!H33109</f>
        <v>168.70257762448983</v>
      </c>
      <c r="B33108" s="2"/>
      <c r="C33108" s="2"/>
      <c r="D33108" s="2"/>
      <c r="E33108" s="2"/>
      <c r="F33108" s="2"/>
      <c r="G33108" s="2"/>
      <c r="H33108" s="2"/>
      <c r="I33108" s="2"/>
      <c r="J33108" s="2"/>
      <c r="K33108" s="2"/>
      <c r="L33108" s="2"/>
      <c r="M33108" s="2"/>
      <c r="N33108" s="2"/>
      <c r="P33108" s="25">
        <f>Fre.!J33109</f>
        <v>101.22154657469416</v>
      </c>
      <c r="Q33108" s="2"/>
      <c r="R33108" s="2"/>
      <c r="S33108" s="2"/>
      <c r="T33108" s="2"/>
      <c r="U33108" s="2"/>
      <c r="V33108" s="2"/>
      <c r="W33108" s="2"/>
      <c r="X33108" s="2"/>
      <c r="Y33108" s="2"/>
      <c r="Z33108" s="2"/>
      <c r="AA33108" s="2"/>
      <c r="AB33108" s="2"/>
      <c r="AC33108" s="2"/>
      <c r="AD33108" s="3"/>
    </row>
    <row r="33109" spans="1:30" s="9" customFormat="1" ht="22.5" customHeight="1" x14ac:dyDescent="0.3">
      <c r="A33109" s="26">
        <f>Fre.!H33110</f>
        <v>171.28906473948933</v>
      </c>
      <c r="B33109" s="2"/>
      <c r="C33109" s="2"/>
      <c r="D33109" s="2"/>
      <c r="E33109" s="2"/>
      <c r="F33109" s="2"/>
      <c r="G33109" s="2"/>
      <c r="H33109" s="2"/>
      <c r="I33109" s="2"/>
      <c r="J33109" s="2"/>
      <c r="K33109" s="2"/>
      <c r="L33109" s="2"/>
      <c r="M33109" s="2"/>
      <c r="N33109" s="2"/>
      <c r="P33109" s="26">
        <f>Fre.!J33110</f>
        <v>102.77343884369414</v>
      </c>
      <c r="Q33109" s="2"/>
      <c r="R33109" s="2"/>
      <c r="S33109" s="2"/>
      <c r="T33109" s="2"/>
      <c r="U33109" s="2"/>
      <c r="V33109" s="2"/>
      <c r="W33109" s="2"/>
      <c r="X33109" s="2"/>
      <c r="Y33109" s="2"/>
      <c r="Z33109" s="2"/>
      <c r="AA33109" s="2"/>
      <c r="AB33109" s="2"/>
      <c r="AC33109" s="2"/>
      <c r="AD33109" s="3"/>
    </row>
    <row r="33110" spans="1:30" s="9" customFormat="1" ht="22.5" customHeight="1" x14ac:dyDescent="0.3">
      <c r="A33110" s="25">
        <f>Fre.!H33111</f>
        <v>164.04892408056665</v>
      </c>
      <c r="B33110" s="2"/>
      <c r="C33110" s="2"/>
      <c r="D33110" s="2"/>
      <c r="E33110" s="2"/>
      <c r="F33110" s="2"/>
      <c r="G33110" s="2"/>
      <c r="H33110" s="2"/>
      <c r="I33110" s="2"/>
      <c r="J33110" s="2"/>
      <c r="K33110" s="2"/>
      <c r="L33110" s="2"/>
      <c r="M33110" s="2"/>
      <c r="N33110" s="2"/>
      <c r="P33110" s="25">
        <f>Fre.!J33111</f>
        <v>98.429354448340376</v>
      </c>
      <c r="Q33110" s="2"/>
      <c r="R33110" s="2"/>
      <c r="S33110" s="2"/>
      <c r="T33110" s="2"/>
      <c r="U33110" s="2"/>
      <c r="V33110" s="2"/>
      <c r="W33110" s="2"/>
      <c r="X33110" s="2"/>
      <c r="Y33110" s="2"/>
      <c r="Z33110" s="2"/>
      <c r="AA33110" s="2"/>
      <c r="AB33110" s="2"/>
      <c r="AC33110" s="2"/>
      <c r="AD33110" s="3"/>
    </row>
    <row r="33111" spans="1:30" s="9" customFormat="1" ht="22.5" customHeight="1" x14ac:dyDescent="0.3">
      <c r="A33111" s="26">
        <f>Fre.!H33112</f>
        <v>173.75934260579919</v>
      </c>
      <c r="B33111" s="2"/>
      <c r="C33111" s="2"/>
      <c r="D33111" s="2"/>
      <c r="E33111" s="2"/>
      <c r="F33111" s="2"/>
      <c r="G33111" s="2"/>
      <c r="H33111" s="2"/>
      <c r="I33111" s="2"/>
      <c r="J33111" s="2"/>
      <c r="K33111" s="2"/>
      <c r="L33111" s="2"/>
      <c r="M33111" s="2"/>
      <c r="N33111" s="2"/>
      <c r="P33111" s="26">
        <f>Fre.!J33112</f>
        <v>104.25560556347978</v>
      </c>
      <c r="Q33111" s="2"/>
      <c r="R33111" s="2"/>
      <c r="S33111" s="2"/>
      <c r="T33111" s="2"/>
      <c r="U33111" s="2"/>
      <c r="V33111" s="2"/>
      <c r="W33111" s="2"/>
      <c r="X33111" s="2"/>
      <c r="Y33111" s="2"/>
      <c r="Z33111" s="2"/>
      <c r="AA33111" s="2"/>
      <c r="AB33111" s="2"/>
      <c r="AC33111" s="2"/>
      <c r="AD33111" s="3"/>
    </row>
    <row r="33112" spans="1:30" s="9" customFormat="1" ht="22.5" customHeight="1" x14ac:dyDescent="0.3">
      <c r="A33112" s="25">
        <f>Fre.!H33113</f>
        <v>170.08287594162036</v>
      </c>
      <c r="B33112" s="2"/>
      <c r="C33112" s="2"/>
      <c r="D33112" s="2"/>
      <c r="E33112" s="2"/>
      <c r="F33112" s="2"/>
      <c r="G33112" s="2"/>
      <c r="H33112" s="2"/>
      <c r="I33112" s="2"/>
      <c r="J33112" s="2"/>
      <c r="K33112" s="2"/>
      <c r="L33112" s="2"/>
      <c r="M33112" s="2"/>
      <c r="N33112" s="2"/>
      <c r="P33112" s="25">
        <f>Fre.!J33113</f>
        <v>102.04972556497221</v>
      </c>
      <c r="Q33112" s="2"/>
      <c r="R33112" s="2"/>
      <c r="S33112" s="2"/>
      <c r="T33112" s="2"/>
      <c r="U33112" s="2"/>
      <c r="V33112" s="2"/>
      <c r="W33112" s="2"/>
      <c r="X33112" s="2"/>
      <c r="Y33112" s="2"/>
      <c r="Z33112" s="2"/>
      <c r="AA33112" s="2"/>
      <c r="AB33112" s="2"/>
      <c r="AC33112" s="2"/>
      <c r="AD33112" s="3"/>
    </row>
    <row r="33113" spans="1:30" s="9" customFormat="1" ht="22.5" customHeight="1" x14ac:dyDescent="0.3">
      <c r="A33113" s="26">
        <f>Fre.!H33114</f>
        <v>172.77276673067416</v>
      </c>
      <c r="B33113" s="2"/>
      <c r="C33113" s="2"/>
      <c r="D33113" s="2"/>
      <c r="E33113" s="2"/>
      <c r="F33113" s="2"/>
      <c r="G33113" s="2"/>
      <c r="H33113" s="2"/>
      <c r="I33113" s="2"/>
      <c r="J33113" s="2"/>
      <c r="K33113" s="2"/>
      <c r="L33113" s="2"/>
      <c r="M33113" s="2"/>
      <c r="N33113" s="2"/>
      <c r="P33113" s="26">
        <f>Fre.!J33114</f>
        <v>103.66366003840464</v>
      </c>
      <c r="Q33113" s="2"/>
      <c r="R33113" s="2"/>
      <c r="S33113" s="2"/>
      <c r="T33113" s="2"/>
      <c r="U33113" s="2"/>
      <c r="V33113" s="2"/>
      <c r="W33113" s="2"/>
      <c r="X33113" s="2"/>
      <c r="Y33113" s="2"/>
      <c r="Z33113" s="2"/>
      <c r="AA33113" s="2"/>
      <c r="AB33113" s="2"/>
      <c r="AC33113" s="2"/>
      <c r="AD33113" s="3"/>
    </row>
    <row r="33114" spans="1:30" s="9" customFormat="1" ht="22.5" customHeight="1" x14ac:dyDescent="0.3">
      <c r="A33114" s="25">
        <f>Fre.!H33115</f>
        <v>167.84728883602918</v>
      </c>
      <c r="B33114" s="2"/>
      <c r="C33114" s="2"/>
      <c r="D33114" s="2"/>
      <c r="E33114" s="2"/>
      <c r="F33114" s="2"/>
      <c r="G33114" s="2"/>
      <c r="H33114" s="2"/>
      <c r="I33114" s="2"/>
      <c r="J33114" s="2"/>
      <c r="K33114" s="2"/>
      <c r="L33114" s="2"/>
      <c r="M33114" s="2"/>
      <c r="N33114" s="2"/>
      <c r="P33114" s="25">
        <f>Fre.!J33115</f>
        <v>100.7083733016175</v>
      </c>
      <c r="Q33114" s="2"/>
      <c r="R33114" s="2"/>
      <c r="S33114" s="2"/>
      <c r="T33114" s="2"/>
      <c r="U33114" s="2"/>
      <c r="V33114" s="2"/>
      <c r="W33114" s="2"/>
      <c r="X33114" s="2"/>
      <c r="Y33114" s="2"/>
      <c r="Z33114" s="2"/>
      <c r="AA33114" s="2"/>
      <c r="AB33114" s="2"/>
      <c r="AC33114" s="2"/>
      <c r="AD33114" s="3"/>
    </row>
    <row r="33115" spans="1:30" s="9" customFormat="1" ht="22.5" customHeight="1" x14ac:dyDescent="0.3">
      <c r="A33115" s="26">
        <f>Fre.!H33116</f>
        <v>172.10306413576902</v>
      </c>
      <c r="B33115" s="2"/>
      <c r="C33115" s="2"/>
      <c r="D33115" s="2"/>
      <c r="E33115" s="2"/>
      <c r="F33115" s="2"/>
      <c r="G33115" s="2"/>
      <c r="H33115" s="2"/>
      <c r="I33115" s="2"/>
      <c r="J33115" s="2"/>
      <c r="K33115" s="2"/>
      <c r="L33115" s="2"/>
      <c r="M33115" s="2"/>
      <c r="N33115" s="2"/>
      <c r="P33115" s="26">
        <f>Fre.!J33116</f>
        <v>103.26183848146155</v>
      </c>
      <c r="Q33115" s="2"/>
      <c r="R33115" s="2"/>
      <c r="S33115" s="2"/>
      <c r="T33115" s="2"/>
      <c r="U33115" s="2"/>
      <c r="V33115" s="2"/>
      <c r="W33115" s="2"/>
      <c r="X33115" s="2"/>
      <c r="Y33115" s="2"/>
      <c r="Z33115" s="2"/>
      <c r="AA33115" s="2"/>
      <c r="AB33115" s="2"/>
      <c r="AC33115" s="2"/>
      <c r="AD33115" s="3"/>
    </row>
    <row r="33116" spans="1:30" s="9" customFormat="1" ht="22.5" customHeight="1" x14ac:dyDescent="0.3">
      <c r="A33116" s="25">
        <f>Fre.!H33117</f>
        <v>168.63897979838893</v>
      </c>
      <c r="B33116" s="2"/>
      <c r="C33116" s="2"/>
      <c r="D33116" s="2"/>
      <c r="E33116" s="2"/>
      <c r="F33116" s="2"/>
      <c r="G33116" s="2"/>
      <c r="H33116" s="2"/>
      <c r="I33116" s="2"/>
      <c r="J33116" s="2"/>
      <c r="K33116" s="2"/>
      <c r="L33116" s="2"/>
      <c r="M33116" s="2"/>
      <c r="N33116" s="2"/>
      <c r="P33116" s="25">
        <f>Fre.!J33117</f>
        <v>101.18338787903335</v>
      </c>
      <c r="Q33116" s="2"/>
      <c r="R33116" s="2"/>
      <c r="S33116" s="2"/>
      <c r="T33116" s="2"/>
      <c r="U33116" s="2"/>
      <c r="V33116" s="2"/>
      <c r="W33116" s="2"/>
      <c r="X33116" s="2"/>
      <c r="Y33116" s="2"/>
      <c r="Z33116" s="2"/>
      <c r="AA33116" s="2"/>
      <c r="AB33116" s="2"/>
      <c r="AC33116" s="2"/>
      <c r="AD33116" s="3"/>
    </row>
    <row r="33117" spans="1:30" s="9" customFormat="1" ht="22.5" customHeight="1" x14ac:dyDescent="0.3">
      <c r="A33117" s="26">
        <f>Fre.!H33118</f>
        <v>171.22384933649116</v>
      </c>
      <c r="B33117" s="2"/>
      <c r="C33117" s="2"/>
      <c r="D33117" s="2"/>
      <c r="E33117" s="2"/>
      <c r="F33117" s="2"/>
      <c r="G33117" s="2"/>
      <c r="H33117" s="2"/>
      <c r="I33117" s="2"/>
      <c r="J33117" s="2"/>
      <c r="K33117" s="2"/>
      <c r="L33117" s="2"/>
      <c r="M33117" s="2"/>
      <c r="N33117" s="2"/>
      <c r="P33117" s="26">
        <f>Fre.!J33118</f>
        <v>102.73430960189482</v>
      </c>
      <c r="Q33117" s="2"/>
      <c r="R33117" s="2"/>
      <c r="S33117" s="2"/>
      <c r="T33117" s="2"/>
      <c r="U33117" s="2"/>
      <c r="V33117" s="2"/>
      <c r="W33117" s="2"/>
      <c r="X33117" s="2"/>
      <c r="Y33117" s="2"/>
      <c r="Z33117" s="2"/>
      <c r="AA33117" s="2"/>
      <c r="AB33117" s="2"/>
      <c r="AC33117" s="2"/>
      <c r="AD33117" s="3"/>
    </row>
    <row r="33118" spans="1:30" s="9" customFormat="1" ht="22.5" customHeight="1" x14ac:dyDescent="0.3">
      <c r="A33118" s="25">
        <f>Fre.!H33119</f>
        <v>163.9853430019289</v>
      </c>
      <c r="B33118" s="2"/>
      <c r="C33118" s="2"/>
      <c r="D33118" s="2"/>
      <c r="E33118" s="2"/>
      <c r="F33118" s="2"/>
      <c r="G33118" s="2"/>
      <c r="H33118" s="2"/>
      <c r="I33118" s="2"/>
      <c r="J33118" s="2"/>
      <c r="K33118" s="2"/>
      <c r="L33118" s="2"/>
      <c r="M33118" s="2"/>
      <c r="N33118" s="2"/>
      <c r="P33118" s="25">
        <f>Fre.!J33119</f>
        <v>98.391205801157994</v>
      </c>
      <c r="Q33118" s="2"/>
      <c r="R33118" s="2"/>
      <c r="S33118" s="2"/>
      <c r="T33118" s="2"/>
      <c r="U33118" s="2"/>
      <c r="V33118" s="2"/>
      <c r="W33118" s="2"/>
      <c r="X33118" s="2"/>
      <c r="Y33118" s="2"/>
      <c r="Z33118" s="2"/>
      <c r="AA33118" s="2"/>
      <c r="AB33118" s="2"/>
      <c r="AC33118" s="2"/>
      <c r="AD33118" s="3"/>
    </row>
    <row r="33119" spans="1:30" s="9" customFormat="1" ht="22.5" customHeight="1" x14ac:dyDescent="0.3">
      <c r="A33119" s="26">
        <f>Fre.!H33120</f>
        <v>173.41503234244141</v>
      </c>
      <c r="B33119" s="2"/>
      <c r="C33119" s="2"/>
      <c r="D33119" s="2"/>
      <c r="E33119" s="2"/>
      <c r="F33119" s="2"/>
      <c r="G33119" s="2"/>
      <c r="H33119" s="2"/>
      <c r="I33119" s="2"/>
      <c r="J33119" s="2"/>
      <c r="K33119" s="2"/>
      <c r="L33119" s="2"/>
      <c r="M33119" s="2"/>
      <c r="N33119" s="2"/>
      <c r="P33119" s="26">
        <f>Fre.!J33120</f>
        <v>104.04901940546497</v>
      </c>
      <c r="Q33119" s="2"/>
      <c r="R33119" s="2"/>
      <c r="S33119" s="2"/>
      <c r="T33119" s="2"/>
      <c r="U33119" s="2"/>
      <c r="V33119" s="2"/>
      <c r="W33119" s="2"/>
      <c r="X33119" s="2"/>
      <c r="Y33119" s="2"/>
      <c r="Z33119" s="2"/>
      <c r="AA33119" s="2"/>
      <c r="AB33119" s="2"/>
      <c r="AC33119" s="2"/>
      <c r="AD33119" s="3"/>
    </row>
    <row r="33120" spans="1:30" s="9" customFormat="1" ht="22.5" customHeight="1" x14ac:dyDescent="0.3">
      <c r="A33120" s="25">
        <f>Fre.!H33121</f>
        <v>169.75542272029008</v>
      </c>
      <c r="B33120" s="2"/>
      <c r="C33120" s="2"/>
      <c r="D33120" s="2"/>
      <c r="E33120" s="2"/>
      <c r="F33120" s="2"/>
      <c r="G33120" s="2"/>
      <c r="H33120" s="2"/>
      <c r="I33120" s="2"/>
      <c r="J33120" s="2"/>
      <c r="K33120" s="2"/>
      <c r="L33120" s="2"/>
      <c r="M33120" s="2"/>
      <c r="N33120" s="2"/>
      <c r="P33120" s="25">
        <f>Fre.!J33121</f>
        <v>101.8532536321743</v>
      </c>
      <c r="Q33120" s="2"/>
      <c r="R33120" s="2"/>
      <c r="S33120" s="2"/>
      <c r="T33120" s="2"/>
      <c r="U33120" s="2"/>
      <c r="V33120" s="2"/>
      <c r="W33120" s="2"/>
      <c r="X33120" s="2"/>
      <c r="Y33120" s="2"/>
      <c r="Z33120" s="2"/>
      <c r="AA33120" s="2"/>
      <c r="AB33120" s="2"/>
      <c r="AC33120" s="2"/>
      <c r="AD33120" s="3"/>
    </row>
    <row r="33121" spans="1:30" s="9" customFormat="1" ht="22.5" customHeight="1" x14ac:dyDescent="0.3">
      <c r="A33121" s="26">
        <f>Fre.!H33122</f>
        <v>172.42485082971166</v>
      </c>
      <c r="B33121" s="2"/>
      <c r="C33121" s="2"/>
      <c r="D33121" s="2"/>
      <c r="E33121" s="2"/>
      <c r="F33121" s="2"/>
      <c r="G33121" s="2"/>
      <c r="H33121" s="2"/>
      <c r="I33121" s="2"/>
      <c r="J33121" s="2"/>
      <c r="K33121" s="2"/>
      <c r="L33121" s="2"/>
      <c r="M33121" s="2"/>
      <c r="N33121" s="2"/>
      <c r="P33121" s="26">
        <f>Fre.!J33122</f>
        <v>103.45491049782737</v>
      </c>
      <c r="Q33121" s="2"/>
      <c r="R33121" s="2"/>
      <c r="S33121" s="2"/>
      <c r="T33121" s="2"/>
      <c r="U33121" s="2"/>
      <c r="V33121" s="2"/>
      <c r="W33121" s="2"/>
      <c r="X33121" s="2"/>
      <c r="Y33121" s="2"/>
      <c r="Z33121" s="2"/>
      <c r="AA33121" s="2"/>
      <c r="AB33121" s="2"/>
      <c r="AC33121" s="2"/>
      <c r="AD33121" s="3"/>
    </row>
    <row r="33122" spans="1:30" s="9" customFormat="1" ht="22.5" customHeight="1" x14ac:dyDescent="0.3">
      <c r="A33122" s="25">
        <f>Fre.!H33123</f>
        <v>167.87679467435396</v>
      </c>
      <c r="B33122" s="2"/>
      <c r="C33122" s="2"/>
      <c r="D33122" s="2"/>
      <c r="E33122" s="2"/>
      <c r="F33122" s="2"/>
      <c r="G33122" s="2"/>
      <c r="H33122" s="2"/>
      <c r="I33122" s="2"/>
      <c r="J33122" s="2"/>
      <c r="K33122" s="2"/>
      <c r="L33122" s="2"/>
      <c r="M33122" s="2"/>
      <c r="N33122" s="2"/>
      <c r="P33122" s="25">
        <f>Fre.!J33123</f>
        <v>100.72607680461236</v>
      </c>
      <c r="Q33122" s="2"/>
      <c r="R33122" s="2"/>
      <c r="S33122" s="2"/>
      <c r="T33122" s="2"/>
      <c r="U33122" s="2"/>
      <c r="V33122" s="2"/>
      <c r="W33122" s="2"/>
      <c r="X33122" s="2"/>
      <c r="Y33122" s="2"/>
      <c r="Z33122" s="2"/>
      <c r="AA33122" s="2"/>
      <c r="AB33122" s="2"/>
      <c r="AC33122" s="2"/>
      <c r="AD33122" s="3"/>
    </row>
    <row r="33123" spans="1:30" s="9" customFormat="1" ht="22.5" customHeight="1" x14ac:dyDescent="0.3">
      <c r="A33123" s="26">
        <f>Fre.!H33124</f>
        <v>172.134954024715</v>
      </c>
      <c r="B33123" s="2"/>
      <c r="C33123" s="2"/>
      <c r="D33123" s="2"/>
      <c r="E33123" s="2"/>
      <c r="F33123" s="2"/>
      <c r="G33123" s="2"/>
      <c r="H33123" s="2"/>
      <c r="I33123" s="2"/>
      <c r="J33123" s="2"/>
      <c r="K33123" s="2"/>
      <c r="L33123" s="2"/>
      <c r="M33123" s="2"/>
      <c r="N33123" s="2"/>
      <c r="P33123" s="26">
        <f>Fre.!J33124</f>
        <v>103.28097241482966</v>
      </c>
      <c r="Q33123" s="2"/>
      <c r="R33123" s="2"/>
      <c r="S33123" s="2"/>
      <c r="T33123" s="2"/>
      <c r="U33123" s="2"/>
      <c r="V33123" s="2"/>
      <c r="W33123" s="2"/>
      <c r="X33123" s="2"/>
      <c r="Y33123" s="2"/>
      <c r="Z33123" s="2"/>
      <c r="AA33123" s="2"/>
      <c r="AB33123" s="2"/>
      <c r="AC33123" s="2"/>
      <c r="AD33123" s="3"/>
    </row>
    <row r="33124" spans="1:30" s="9" customFormat="1" ht="22.5" customHeight="1" x14ac:dyDescent="0.3">
      <c r="A33124" s="25">
        <f>Fre.!H33125</f>
        <v>168.67788043778012</v>
      </c>
      <c r="B33124" s="2"/>
      <c r="C33124" s="2"/>
      <c r="D33124" s="2"/>
      <c r="E33124" s="2"/>
      <c r="F33124" s="2"/>
      <c r="G33124" s="2"/>
      <c r="H33124" s="2"/>
      <c r="I33124" s="2"/>
      <c r="J33124" s="2"/>
      <c r="K33124" s="2"/>
      <c r="L33124" s="2"/>
      <c r="M33124" s="2"/>
      <c r="N33124" s="2"/>
      <c r="P33124" s="25">
        <f>Fre.!J33125</f>
        <v>101.20672826266848</v>
      </c>
      <c r="Q33124" s="2"/>
      <c r="R33124" s="2"/>
      <c r="S33124" s="2"/>
      <c r="T33124" s="2"/>
      <c r="U33124" s="2"/>
      <c r="V33124" s="2"/>
      <c r="W33124" s="2"/>
      <c r="X33124" s="2"/>
      <c r="Y33124" s="2"/>
      <c r="Z33124" s="2"/>
      <c r="AA33124" s="2"/>
      <c r="AB33124" s="2"/>
      <c r="AC33124" s="2"/>
      <c r="AD33124" s="3"/>
    </row>
    <row r="33125" spans="1:30" s="9" customFormat="1" ht="22.5" customHeight="1" x14ac:dyDescent="0.3">
      <c r="A33125" s="26">
        <f>Fre.!H33126</f>
        <v>171.2500083754465</v>
      </c>
      <c r="B33125" s="2"/>
      <c r="C33125" s="2"/>
      <c r="D33125" s="2"/>
      <c r="E33125" s="2"/>
      <c r="F33125" s="2"/>
      <c r="G33125" s="2"/>
      <c r="H33125" s="2"/>
      <c r="I33125" s="2"/>
      <c r="J33125" s="2"/>
      <c r="K33125" s="2"/>
      <c r="L33125" s="2"/>
      <c r="M33125" s="2"/>
      <c r="N33125" s="2"/>
      <c r="P33125" s="26">
        <f>Fre.!J33126</f>
        <v>102.75000502526855</v>
      </c>
      <c r="Q33125" s="2"/>
      <c r="R33125" s="2"/>
      <c r="S33125" s="2"/>
      <c r="T33125" s="2"/>
      <c r="U33125" s="2"/>
      <c r="V33125" s="2"/>
      <c r="W33125" s="2"/>
      <c r="X33125" s="2"/>
      <c r="Y33125" s="2"/>
      <c r="Z33125" s="2"/>
      <c r="AA33125" s="2"/>
      <c r="AB33125" s="2"/>
      <c r="AC33125" s="2"/>
      <c r="AD33125" s="3"/>
    </row>
    <row r="33126" spans="1:30" s="9" customFormat="1" ht="22.5" customHeight="1" x14ac:dyDescent="0.3">
      <c r="A33126" s="25">
        <f>Fre.!H33127</f>
        <v>164.02141706684094</v>
      </c>
      <c r="B33126" s="2"/>
      <c r="C33126" s="2"/>
      <c r="D33126" s="2"/>
      <c r="E33126" s="2"/>
      <c r="F33126" s="2"/>
      <c r="G33126" s="2"/>
      <c r="H33126" s="2"/>
      <c r="I33126" s="2"/>
      <c r="J33126" s="2"/>
      <c r="K33126" s="2"/>
      <c r="L33126" s="2"/>
      <c r="M33126" s="2"/>
      <c r="N33126" s="2"/>
      <c r="P33126" s="25">
        <f>Fre.!J33127</f>
        <v>98.412850240104817</v>
      </c>
      <c r="Q33126" s="2"/>
      <c r="R33126" s="2"/>
      <c r="S33126" s="2"/>
      <c r="T33126" s="2"/>
      <c r="U33126" s="2"/>
      <c r="V33126" s="2"/>
      <c r="W33126" s="2"/>
      <c r="X33126" s="2"/>
      <c r="Y33126" s="2"/>
      <c r="Z33126" s="2"/>
      <c r="AA33126" s="2"/>
      <c r="AB33126" s="2"/>
      <c r="AC33126" s="2"/>
      <c r="AD33126" s="3"/>
    </row>
    <row r="33127" spans="1:30" s="9" customFormat="1" ht="22.5" customHeight="1" x14ac:dyDescent="0.3">
      <c r="A33127" s="26">
        <f>Fre.!H33128</f>
        <v>173.71581789359567</v>
      </c>
      <c r="B33127" s="2"/>
      <c r="C33127" s="2"/>
      <c r="D33127" s="2"/>
      <c r="E33127" s="2"/>
      <c r="F33127" s="2"/>
      <c r="G33127" s="2"/>
      <c r="H33127" s="2"/>
      <c r="I33127" s="2"/>
      <c r="J33127" s="2"/>
      <c r="K33127" s="2"/>
      <c r="L33127" s="2"/>
      <c r="M33127" s="2"/>
      <c r="N33127" s="2"/>
      <c r="P33127" s="26">
        <f>Fre.!J33128</f>
        <v>104.22949073615806</v>
      </c>
      <c r="Q33127" s="2"/>
      <c r="R33127" s="2"/>
      <c r="S33127" s="2"/>
      <c r="T33127" s="2"/>
      <c r="U33127" s="2"/>
      <c r="V33127" s="2"/>
      <c r="W33127" s="2"/>
      <c r="X33127" s="2"/>
      <c r="Y33127" s="2"/>
      <c r="Z33127" s="2"/>
      <c r="AA33127" s="2"/>
      <c r="AB33127" s="2"/>
      <c r="AC33127" s="2"/>
      <c r="AD33127" s="3"/>
    </row>
    <row r="33128" spans="1:30" s="9" customFormat="1" ht="22.5" customHeight="1" x14ac:dyDescent="0.3">
      <c r="A33128" s="25">
        <f>Fre.!H33129</f>
        <v>170.04860900448315</v>
      </c>
      <c r="B33128" s="2"/>
      <c r="C33128" s="2"/>
      <c r="D33128" s="2"/>
      <c r="E33128" s="2"/>
      <c r="F33128" s="2"/>
      <c r="G33128" s="2"/>
      <c r="H33128" s="2"/>
      <c r="I33128" s="2"/>
      <c r="J33128" s="2"/>
      <c r="K33128" s="2"/>
      <c r="L33128" s="2"/>
      <c r="M33128" s="2"/>
      <c r="N33128" s="2"/>
      <c r="P33128" s="25">
        <f>Fre.!J33129</f>
        <v>102.02916540269003</v>
      </c>
      <c r="Q33128" s="2"/>
      <c r="R33128" s="2"/>
      <c r="S33128" s="2"/>
      <c r="T33128" s="2"/>
      <c r="U33128" s="2"/>
      <c r="V33128" s="2"/>
      <c r="W33128" s="2"/>
      <c r="X33128" s="2"/>
      <c r="Y33128" s="2"/>
      <c r="Z33128" s="2"/>
      <c r="AA33128" s="2"/>
      <c r="AB33128" s="2"/>
      <c r="AC33128" s="2"/>
      <c r="AD33128" s="3"/>
    </row>
    <row r="33129" spans="1:30" s="9" customFormat="1" ht="22.5" customHeight="1" x14ac:dyDescent="0.3">
      <c r="A33129" s="26">
        <f>Fre.!H33130</f>
        <v>172.723548888729</v>
      </c>
      <c r="B33129" s="2"/>
      <c r="C33129" s="2"/>
      <c r="D33129" s="2"/>
      <c r="E33129" s="2"/>
      <c r="F33129" s="2"/>
      <c r="G33129" s="2"/>
      <c r="H33129" s="2"/>
      <c r="I33129" s="2"/>
      <c r="J33129" s="2"/>
      <c r="K33129" s="2"/>
      <c r="L33129" s="2"/>
      <c r="M33129" s="2"/>
      <c r="N33129" s="2"/>
      <c r="P33129" s="26">
        <f>Fre.!J33130</f>
        <v>103.63412933323779</v>
      </c>
      <c r="Q33129" s="2"/>
      <c r="R33129" s="2"/>
      <c r="S33129" s="2"/>
      <c r="T33129" s="2"/>
      <c r="U33129" s="2"/>
      <c r="V33129" s="2"/>
      <c r="W33129" s="2"/>
      <c r="X33129" s="2"/>
      <c r="Y33129" s="2"/>
      <c r="Z33129" s="2"/>
      <c r="AA33129" s="2"/>
      <c r="AB33129" s="2"/>
      <c r="AC33129" s="2"/>
      <c r="AD33129" s="3"/>
    </row>
    <row r="33130" spans="1:30" s="9" customFormat="1" ht="22.5" customHeight="1" x14ac:dyDescent="0.3">
      <c r="A33130" s="25">
        <f>Fre.!H33131</f>
        <v>167.80374781608822</v>
      </c>
      <c r="B33130" s="2"/>
      <c r="C33130" s="2"/>
      <c r="D33130" s="2"/>
      <c r="E33130" s="2"/>
      <c r="F33130" s="2"/>
      <c r="G33130" s="2"/>
      <c r="H33130" s="2"/>
      <c r="I33130" s="2"/>
      <c r="J33130" s="2"/>
      <c r="K33130" s="2"/>
      <c r="L33130" s="2"/>
      <c r="M33130" s="2"/>
      <c r="N33130" s="2"/>
      <c r="P33130" s="25">
        <f>Fre.!J33131</f>
        <v>100.68224868965333</v>
      </c>
      <c r="Q33130" s="2"/>
      <c r="R33130" s="2"/>
      <c r="S33130" s="2"/>
      <c r="T33130" s="2"/>
      <c r="U33130" s="2"/>
      <c r="V33130" s="2"/>
      <c r="W33130" s="2"/>
      <c r="X33130" s="2"/>
      <c r="Y33130" s="2"/>
      <c r="Z33130" s="2"/>
      <c r="AA33130" s="2"/>
      <c r="AB33130" s="2"/>
      <c r="AC33130" s="2"/>
      <c r="AD33130" s="3"/>
    </row>
    <row r="33131" spans="1:30" s="9" customFormat="1" ht="22.5" customHeight="1" x14ac:dyDescent="0.3">
      <c r="A33131" s="26">
        <f>Fre.!H33132</f>
        <v>172.06022601503659</v>
      </c>
      <c r="B33131" s="2"/>
      <c r="C33131" s="2"/>
      <c r="D33131" s="2"/>
      <c r="E33131" s="2"/>
      <c r="F33131" s="2"/>
      <c r="G33131" s="2"/>
      <c r="H33131" s="2"/>
      <c r="I33131" s="2"/>
      <c r="J33131" s="2"/>
      <c r="K33131" s="2"/>
      <c r="L33131" s="2"/>
      <c r="M33131" s="2"/>
      <c r="N33131" s="2"/>
      <c r="P33131" s="26">
        <f>Fre.!J33132</f>
        <v>103.23613560902247</v>
      </c>
      <c r="Q33131" s="2"/>
      <c r="R33131" s="2"/>
      <c r="S33131" s="2"/>
      <c r="T33131" s="2"/>
      <c r="U33131" s="2"/>
      <c r="V33131" s="2"/>
      <c r="W33131" s="2"/>
      <c r="X33131" s="2"/>
      <c r="Y33131" s="2"/>
      <c r="Z33131" s="2"/>
      <c r="AA33131" s="2"/>
      <c r="AB33131" s="2"/>
      <c r="AC33131" s="2"/>
      <c r="AD33131" s="3"/>
    </row>
    <row r="33132" spans="1:30" s="9" customFormat="1" ht="22.5" customHeight="1" x14ac:dyDescent="0.3">
      <c r="A33132" s="25">
        <f>Fre.!H33133</f>
        <v>168.60503764671665</v>
      </c>
      <c r="B33132" s="2"/>
      <c r="C33132" s="2"/>
      <c r="D33132" s="2"/>
      <c r="E33132" s="2"/>
      <c r="F33132" s="2"/>
      <c r="G33132" s="2"/>
      <c r="H33132" s="2"/>
      <c r="I33132" s="2"/>
      <c r="J33132" s="2"/>
      <c r="K33132" s="2"/>
      <c r="L33132" s="2"/>
      <c r="M33132" s="2"/>
      <c r="N33132" s="2"/>
      <c r="P33132" s="25">
        <f>Fre.!J33133</f>
        <v>101.16302258803051</v>
      </c>
      <c r="Q33132" s="2"/>
      <c r="R33132" s="2"/>
      <c r="S33132" s="2"/>
      <c r="T33132" s="2"/>
      <c r="U33132" s="2"/>
      <c r="V33132" s="2"/>
      <c r="W33132" s="2"/>
      <c r="X33132" s="2"/>
      <c r="Y33132" s="2"/>
      <c r="Z33132" s="2"/>
      <c r="AA33132" s="2"/>
      <c r="AB33132" s="2"/>
      <c r="AC33132" s="2"/>
      <c r="AD33132" s="3"/>
    </row>
    <row r="33133" spans="1:30" s="9" customFormat="1" ht="22.5" customHeight="1" x14ac:dyDescent="0.3">
      <c r="A33133" s="26">
        <f>Fre.!H33134</f>
        <v>171.17548443297031</v>
      </c>
      <c r="B33133" s="2"/>
      <c r="C33133" s="2"/>
      <c r="D33133" s="2"/>
      <c r="E33133" s="2"/>
      <c r="F33133" s="2"/>
      <c r="G33133" s="2"/>
      <c r="H33133" s="2"/>
      <c r="I33133" s="2"/>
      <c r="J33133" s="2"/>
      <c r="K33133" s="2"/>
      <c r="L33133" s="2"/>
      <c r="M33133" s="2"/>
      <c r="N33133" s="2"/>
      <c r="P33133" s="26">
        <f>Fre.!J33134</f>
        <v>102.70529065978245</v>
      </c>
      <c r="Q33133" s="2"/>
      <c r="R33133" s="2"/>
      <c r="S33133" s="2"/>
      <c r="T33133" s="2"/>
      <c r="U33133" s="2"/>
      <c r="V33133" s="2"/>
      <c r="W33133" s="2"/>
      <c r="X33133" s="2"/>
      <c r="Y33133" s="2"/>
      <c r="Z33133" s="2"/>
      <c r="AA33133" s="2"/>
      <c r="AB33133" s="2"/>
      <c r="AC33133" s="2"/>
      <c r="AD33133" s="3"/>
    </row>
    <row r="33134" spans="1:30" s="9" customFormat="1" ht="22.5" customHeight="1" x14ac:dyDescent="0.3">
      <c r="A33134" s="25">
        <f>Fre.!H33135</f>
        <v>163.94861330247747</v>
      </c>
      <c r="B33134" s="2"/>
      <c r="C33134" s="2"/>
      <c r="D33134" s="2"/>
      <c r="E33134" s="2"/>
      <c r="F33134" s="2"/>
      <c r="G33134" s="2"/>
      <c r="H33134" s="2"/>
      <c r="I33134" s="2"/>
      <c r="J33134" s="2"/>
      <c r="K33134" s="2"/>
      <c r="L33134" s="2"/>
      <c r="M33134" s="2"/>
      <c r="N33134" s="2"/>
      <c r="P33134" s="25">
        <f>Fre.!J33135</f>
        <v>98.369167981486484</v>
      </c>
      <c r="Q33134" s="2"/>
      <c r="R33134" s="2"/>
      <c r="S33134" s="2"/>
      <c r="T33134" s="2"/>
      <c r="U33134" s="2"/>
      <c r="V33134" s="2"/>
      <c r="W33134" s="2"/>
      <c r="X33134" s="2"/>
      <c r="Y33134" s="2"/>
      <c r="Z33134" s="2"/>
      <c r="AA33134" s="2"/>
      <c r="AB33134" s="2"/>
      <c r="AC33134" s="2"/>
      <c r="AD33134" s="3"/>
    </row>
    <row r="33135" spans="1:30" s="9" customFormat="1" ht="22.5" customHeight="1" x14ac:dyDescent="0.3">
      <c r="A33135" s="26">
        <f>Fre.!H33136</f>
        <v>173.74339429809959</v>
      </c>
      <c r="B33135" s="2"/>
      <c r="C33135" s="2"/>
      <c r="D33135" s="2"/>
      <c r="E33135" s="2"/>
      <c r="F33135" s="2"/>
      <c r="G33135" s="2"/>
      <c r="H33135" s="2"/>
      <c r="I33135" s="2"/>
      <c r="J33135" s="2"/>
      <c r="K33135" s="2"/>
      <c r="L33135" s="2"/>
      <c r="M33135" s="2"/>
      <c r="N33135" s="2"/>
      <c r="P33135" s="26">
        <f>Fre.!J33136</f>
        <v>104.24603657885976</v>
      </c>
      <c r="Q33135" s="2"/>
      <c r="R33135" s="2"/>
      <c r="S33135" s="2"/>
      <c r="T33135" s="2"/>
      <c r="U33135" s="2"/>
      <c r="V33135" s="2"/>
      <c r="W33135" s="2"/>
      <c r="X33135" s="2"/>
      <c r="Y33135" s="2"/>
      <c r="Z33135" s="2"/>
      <c r="AA33135" s="2"/>
      <c r="AB33135" s="2"/>
      <c r="AC33135" s="2"/>
      <c r="AD33135" s="3"/>
    </row>
    <row r="33136" spans="1:30" s="9" customFormat="1" ht="22.5" customHeight="1" x14ac:dyDescent="0.3">
      <c r="A33136" s="25">
        <f>Fre.!H33137</f>
        <v>170.07252286688563</v>
      </c>
      <c r="B33136" s="2"/>
      <c r="C33136" s="2"/>
      <c r="D33136" s="2"/>
      <c r="E33136" s="2"/>
      <c r="F33136" s="2"/>
      <c r="G33136" s="2"/>
      <c r="H33136" s="2"/>
      <c r="I33136" s="2"/>
      <c r="J33136" s="2"/>
      <c r="K33136" s="2"/>
      <c r="L33136" s="2"/>
      <c r="M33136" s="2"/>
      <c r="N33136" s="2"/>
      <c r="P33136" s="25">
        <f>Fre.!J33137</f>
        <v>102.04351372013191</v>
      </c>
      <c r="Q33136" s="2"/>
      <c r="R33136" s="2"/>
      <c r="S33136" s="2"/>
      <c r="T33136" s="2"/>
      <c r="U33136" s="2"/>
      <c r="V33136" s="2"/>
      <c r="W33136" s="2"/>
      <c r="X33136" s="2"/>
      <c r="Y33136" s="2"/>
      <c r="Z33136" s="2"/>
      <c r="AA33136" s="2"/>
      <c r="AB33136" s="2"/>
      <c r="AC33136" s="2"/>
      <c r="AD33136" s="3"/>
    </row>
    <row r="33137" spans="1:30" s="9" customFormat="1" ht="22.5" customHeight="1" x14ac:dyDescent="0.3">
      <c r="A33137" s="26">
        <f>Fre.!H33138</f>
        <v>172.75515025354591</v>
      </c>
      <c r="B33137" s="2"/>
      <c r="C33137" s="2"/>
      <c r="D33137" s="2"/>
      <c r="E33137" s="2"/>
      <c r="F33137" s="2"/>
      <c r="G33137" s="2"/>
      <c r="H33137" s="2"/>
      <c r="I33137" s="2"/>
      <c r="J33137" s="2"/>
      <c r="K33137" s="2"/>
      <c r="L33137" s="2"/>
      <c r="M33137" s="2"/>
      <c r="N33137" s="2"/>
      <c r="P33137" s="26">
        <f>Fre.!J33138</f>
        <v>103.65309015212807</v>
      </c>
      <c r="Q33137" s="2"/>
      <c r="R33137" s="2"/>
      <c r="S33137" s="2"/>
      <c r="T33137" s="2"/>
      <c r="U33137" s="2"/>
      <c r="V33137" s="2"/>
      <c r="W33137" s="2"/>
      <c r="X33137" s="2"/>
      <c r="Y33137" s="2"/>
      <c r="Z33137" s="2"/>
      <c r="AA33137" s="2"/>
      <c r="AB33137" s="2"/>
      <c r="AC33137" s="2"/>
      <c r="AD33137" s="3"/>
    </row>
    <row r="33138" spans="1:30" s="9" customFormat="1" ht="22.5" customHeight="1" x14ac:dyDescent="0.3">
      <c r="A33138" s="25">
        <f>Fre.!H33139</f>
        <v>167.51563887189329</v>
      </c>
      <c r="B33138" s="2"/>
      <c r="C33138" s="2"/>
      <c r="D33138" s="2"/>
      <c r="E33138" s="2"/>
      <c r="F33138" s="2"/>
      <c r="G33138" s="2"/>
      <c r="H33138" s="2"/>
      <c r="I33138" s="2"/>
      <c r="J33138" s="2"/>
      <c r="K33138" s="2"/>
      <c r="L33138" s="2"/>
      <c r="M33138" s="2"/>
      <c r="N33138" s="2"/>
      <c r="P33138" s="25">
        <f>Fre.!J33139</f>
        <v>100.50938332313623</v>
      </c>
      <c r="Q33138" s="2"/>
      <c r="R33138" s="2"/>
      <c r="S33138" s="2"/>
      <c r="T33138" s="2"/>
      <c r="U33138" s="2"/>
      <c r="V33138" s="2"/>
      <c r="W33138" s="2"/>
      <c r="X33138" s="2"/>
      <c r="Y33138" s="2"/>
      <c r="Z33138" s="2"/>
      <c r="AA33138" s="2"/>
      <c r="AB33138" s="2"/>
      <c r="AC33138" s="2"/>
      <c r="AD33138" s="3"/>
    </row>
    <row r="33139" spans="1:30" s="9" customFormat="1" ht="22.5" customHeight="1" x14ac:dyDescent="0.3">
      <c r="A33139" s="26">
        <f>Fre.!H33140</f>
        <v>171.76598073329774</v>
      </c>
      <c r="B33139" s="2"/>
      <c r="C33139" s="2"/>
      <c r="D33139" s="2"/>
      <c r="E33139" s="2"/>
      <c r="F33139" s="2"/>
      <c r="G33139" s="2"/>
      <c r="H33139" s="2"/>
      <c r="I33139" s="2"/>
      <c r="J33139" s="2"/>
      <c r="K33139" s="2"/>
      <c r="L33139" s="2"/>
      <c r="M33139" s="2"/>
      <c r="N33139" s="2"/>
      <c r="P33139" s="26">
        <f>Fre.!J33140</f>
        <v>103.05958843997864</v>
      </c>
      <c r="Q33139" s="2"/>
      <c r="R33139" s="2"/>
      <c r="S33139" s="2"/>
      <c r="T33139" s="2"/>
      <c r="U33139" s="2"/>
      <c r="V33139" s="2"/>
      <c r="W33139" s="2"/>
      <c r="X33139" s="2"/>
      <c r="Y33139" s="2"/>
      <c r="Z33139" s="2"/>
      <c r="AA33139" s="2"/>
      <c r="AB33139" s="2"/>
      <c r="AC33139" s="2"/>
      <c r="AD33139" s="3"/>
    </row>
    <row r="33140" spans="1:30" s="9" customFormat="1" ht="22.5" customHeight="1" x14ac:dyDescent="0.3">
      <c r="A33140" s="25">
        <f>Fre.!H33141</f>
        <v>168.31342414851088</v>
      </c>
      <c r="B33140" s="2"/>
      <c r="C33140" s="2"/>
      <c r="D33140" s="2"/>
      <c r="E33140" s="2"/>
      <c r="F33140" s="2"/>
      <c r="G33140" s="2"/>
      <c r="H33140" s="2"/>
      <c r="I33140" s="2"/>
      <c r="J33140" s="2"/>
      <c r="K33140" s="2"/>
      <c r="L33140" s="2"/>
      <c r="M33140" s="2"/>
      <c r="N33140" s="2"/>
      <c r="P33140" s="25">
        <f>Fre.!J33141</f>
        <v>100.98805448910716</v>
      </c>
      <c r="Q33140" s="2"/>
      <c r="R33140" s="2"/>
      <c r="S33140" s="2"/>
      <c r="T33140" s="2"/>
      <c r="U33140" s="2"/>
      <c r="V33140" s="2"/>
      <c r="W33140" s="2"/>
      <c r="X33140" s="2"/>
      <c r="Y33140" s="2"/>
      <c r="Z33140" s="2"/>
      <c r="AA33140" s="2"/>
      <c r="AB33140" s="2"/>
      <c r="AC33140" s="2"/>
      <c r="AD33140" s="3"/>
    </row>
    <row r="33141" spans="1:30" s="9" customFormat="1" ht="22.5" customHeight="1" x14ac:dyDescent="0.3">
      <c r="A33141" s="26">
        <f>Fre.!H33142</f>
        <v>170.8879234045327</v>
      </c>
      <c r="B33141" s="2"/>
      <c r="C33141" s="2"/>
      <c r="D33141" s="2"/>
      <c r="E33141" s="2"/>
      <c r="F33141" s="2"/>
      <c r="G33141" s="2"/>
      <c r="H33141" s="2"/>
      <c r="I33141" s="2"/>
      <c r="J33141" s="2"/>
      <c r="K33141" s="2"/>
      <c r="L33141" s="2"/>
      <c r="M33141" s="2"/>
      <c r="N33141" s="2"/>
      <c r="P33141" s="26">
        <f>Fre.!J33142</f>
        <v>102.53275404272003</v>
      </c>
      <c r="Q33141" s="2"/>
      <c r="R33141" s="2"/>
      <c r="S33141" s="2"/>
      <c r="T33141" s="2"/>
      <c r="U33141" s="2"/>
      <c r="V33141" s="2"/>
      <c r="W33141" s="2"/>
      <c r="X33141" s="2"/>
      <c r="Y33141" s="2"/>
      <c r="Z33141" s="2"/>
      <c r="AA33141" s="2"/>
      <c r="AB33141" s="2"/>
      <c r="AC33141" s="2"/>
      <c r="AD33141" s="3"/>
    </row>
    <row r="33142" spans="1:30" s="9" customFormat="1" ht="22.5" customHeight="1" x14ac:dyDescent="0.3">
      <c r="A33142" s="25">
        <f>Fre.!H33143</f>
        <v>163.66148058616702</v>
      </c>
      <c r="B33142" s="2"/>
      <c r="C33142" s="2"/>
      <c r="D33142" s="2"/>
      <c r="E33142" s="2"/>
      <c r="F33142" s="2"/>
      <c r="G33142" s="2"/>
      <c r="H33142" s="2"/>
      <c r="I33142" s="2"/>
      <c r="J33142" s="2"/>
      <c r="K33142" s="2"/>
      <c r="L33142" s="2"/>
      <c r="M33142" s="2"/>
      <c r="N33142" s="2"/>
      <c r="P33142" s="25">
        <f>Fre.!J33143</f>
        <v>98.19688835170021</v>
      </c>
      <c r="Q33142" s="2"/>
      <c r="R33142" s="2"/>
      <c r="S33142" s="2"/>
      <c r="T33142" s="2"/>
      <c r="U33142" s="2"/>
      <c r="V33142" s="2"/>
      <c r="W33142" s="2"/>
      <c r="X33142" s="2"/>
      <c r="Y33142" s="2"/>
      <c r="Z33142" s="2"/>
      <c r="AA33142" s="2"/>
      <c r="AB33142" s="2"/>
      <c r="AC33142" s="2"/>
      <c r="AD33142" s="3"/>
    </row>
    <row r="33143" spans="1:30" s="9" customFormat="1" ht="22.5" customHeight="1" x14ac:dyDescent="0.3">
      <c r="A33143" s="26">
        <f>Fre.!H33144</f>
        <v>173.35429853615796</v>
      </c>
      <c r="B33143" s="2"/>
      <c r="C33143" s="2"/>
      <c r="D33143" s="2"/>
      <c r="E33143" s="2"/>
      <c r="F33143" s="2"/>
      <c r="G33143" s="2"/>
      <c r="H33143" s="2"/>
      <c r="I33143" s="2"/>
      <c r="J33143" s="2"/>
      <c r="K33143" s="2"/>
      <c r="L33143" s="2"/>
      <c r="M33143" s="2"/>
      <c r="N33143" s="2"/>
      <c r="P33143" s="26">
        <f>Fre.!J33144</f>
        <v>104.01257912169554</v>
      </c>
      <c r="Q33143" s="2"/>
      <c r="R33143" s="2"/>
      <c r="S33143" s="2"/>
      <c r="T33143" s="2"/>
      <c r="U33143" s="2"/>
      <c r="V33143" s="2"/>
      <c r="W33143" s="2"/>
      <c r="X33143" s="2"/>
      <c r="Y33143" s="2"/>
      <c r="Z33143" s="2"/>
      <c r="AA33143" s="2"/>
      <c r="AB33143" s="2"/>
      <c r="AC33143" s="2"/>
      <c r="AD33143" s="3"/>
    </row>
    <row r="33144" spans="1:30" s="9" customFormat="1" ht="22.5" customHeight="1" x14ac:dyDescent="0.3">
      <c r="A33144" s="25">
        <f>Fre.!H33145</f>
        <v>169.69130615339003</v>
      </c>
      <c r="B33144" s="2"/>
      <c r="C33144" s="2"/>
      <c r="D33144" s="2"/>
      <c r="E33144" s="2"/>
      <c r="F33144" s="2"/>
      <c r="G33144" s="2"/>
      <c r="H33144" s="2"/>
      <c r="I33144" s="2"/>
      <c r="J33144" s="2"/>
      <c r="K33144" s="2"/>
      <c r="L33144" s="2"/>
      <c r="M33144" s="2"/>
      <c r="N33144" s="2"/>
      <c r="P33144" s="25">
        <f>Fre.!J33145</f>
        <v>101.8147836920339</v>
      </c>
      <c r="Q33144" s="2"/>
      <c r="R33144" s="2"/>
      <c r="S33144" s="2"/>
      <c r="T33144" s="2"/>
      <c r="U33144" s="2"/>
      <c r="V33144" s="2"/>
      <c r="W33144" s="2"/>
      <c r="X33144" s="2"/>
      <c r="Y33144" s="2"/>
      <c r="Z33144" s="2"/>
      <c r="AA33144" s="2"/>
      <c r="AB33144" s="2"/>
      <c r="AC33144" s="2"/>
      <c r="AD33144" s="3"/>
    </row>
    <row r="33145" spans="1:30" s="9" customFormat="1" ht="22.5" customHeight="1" x14ac:dyDescent="0.3">
      <c r="A33145" s="26">
        <f>Fre.!H33146</f>
        <v>172.3689377535016</v>
      </c>
      <c r="B33145" s="2"/>
      <c r="C33145" s="2"/>
      <c r="D33145" s="2"/>
      <c r="E33145" s="2"/>
      <c r="F33145" s="2"/>
      <c r="G33145" s="2"/>
      <c r="H33145" s="2"/>
      <c r="I33145" s="2"/>
      <c r="J33145" s="2"/>
      <c r="K33145" s="2"/>
      <c r="L33145" s="2"/>
      <c r="M33145" s="2"/>
      <c r="N33145" s="2"/>
      <c r="P33145" s="26">
        <f>Fre.!J33146</f>
        <v>103.42136265210135</v>
      </c>
      <c r="Q33145" s="2"/>
      <c r="R33145" s="2"/>
      <c r="S33145" s="2"/>
      <c r="T33145" s="2"/>
      <c r="U33145" s="2"/>
      <c r="V33145" s="2"/>
      <c r="W33145" s="2"/>
      <c r="X33145" s="2"/>
      <c r="Y33145" s="2"/>
      <c r="Z33145" s="2"/>
      <c r="AA33145" s="2"/>
      <c r="AB33145" s="2"/>
      <c r="AC33145" s="2"/>
      <c r="AD33145" s="3"/>
    </row>
    <row r="33146" spans="1:30" s="9" customFormat="1" ht="22.5" customHeight="1" x14ac:dyDescent="0.3">
      <c r="A33146" s="25">
        <f>Fre.!H33147</f>
        <v>167.4568521167123</v>
      </c>
      <c r="B33146" s="2"/>
      <c r="C33146" s="2"/>
      <c r="D33146" s="2"/>
      <c r="E33146" s="2"/>
      <c r="F33146" s="2"/>
      <c r="G33146" s="2"/>
      <c r="H33146" s="2"/>
      <c r="I33146" s="2"/>
      <c r="J33146" s="2"/>
      <c r="K33146" s="2"/>
      <c r="L33146" s="2"/>
      <c r="M33146" s="2"/>
      <c r="N33146" s="2"/>
      <c r="P33146" s="25">
        <f>Fre.!J33147</f>
        <v>100.47411127002738</v>
      </c>
      <c r="Q33146" s="2"/>
      <c r="R33146" s="2"/>
      <c r="S33146" s="2"/>
      <c r="T33146" s="2"/>
      <c r="U33146" s="2"/>
      <c r="V33146" s="2"/>
      <c r="W33146" s="2"/>
      <c r="X33146" s="2"/>
      <c r="Y33146" s="2"/>
      <c r="Z33146" s="2"/>
      <c r="AA33146" s="2"/>
      <c r="AB33146" s="2"/>
      <c r="AC33146" s="2"/>
      <c r="AD33146" s="3"/>
    </row>
    <row r="33147" spans="1:30" s="9" customFormat="1" ht="22.5" customHeight="1" x14ac:dyDescent="0.3">
      <c r="A33147" s="26">
        <f>Fre.!H33148</f>
        <v>171.70567417812848</v>
      </c>
      <c r="B33147" s="2"/>
      <c r="C33147" s="2"/>
      <c r="D33147" s="2"/>
      <c r="E33147" s="2"/>
      <c r="F33147" s="2"/>
      <c r="G33147" s="2"/>
      <c r="H33147" s="2"/>
      <c r="I33147" s="2"/>
      <c r="J33147" s="2"/>
      <c r="K33147" s="2"/>
      <c r="L33147" s="2"/>
      <c r="M33147" s="2"/>
      <c r="N33147" s="2"/>
      <c r="P33147" s="26">
        <f>Fre.!J33148</f>
        <v>103.02340450687721</v>
      </c>
      <c r="Q33147" s="2"/>
      <c r="R33147" s="2"/>
      <c r="S33147" s="2"/>
      <c r="T33147" s="2"/>
      <c r="U33147" s="2"/>
      <c r="V33147" s="2"/>
      <c r="W33147" s="2"/>
      <c r="X33147" s="2"/>
      <c r="Y33147" s="2"/>
      <c r="Z33147" s="2"/>
      <c r="AA33147" s="2"/>
      <c r="AB33147" s="2"/>
      <c r="AC33147" s="2"/>
      <c r="AD33147" s="3"/>
    </row>
    <row r="33148" spans="1:30" s="9" customFormat="1" ht="22.5" customHeight="1" x14ac:dyDescent="0.3">
      <c r="A33148" s="25">
        <f>Fre.!H33149</f>
        <v>168.25471973623604</v>
      </c>
      <c r="B33148" s="2"/>
      <c r="C33148" s="2"/>
      <c r="D33148" s="2"/>
      <c r="E33148" s="2"/>
      <c r="F33148" s="2"/>
      <c r="G33148" s="2"/>
      <c r="H33148" s="2"/>
      <c r="I33148" s="2"/>
      <c r="J33148" s="2"/>
      <c r="K33148" s="2"/>
      <c r="L33148" s="2"/>
      <c r="M33148" s="2"/>
      <c r="N33148" s="2"/>
      <c r="P33148" s="25">
        <f>Fre.!J33149</f>
        <v>100.95283184174188</v>
      </c>
      <c r="Q33148" s="2"/>
      <c r="R33148" s="2"/>
      <c r="S33148" s="2"/>
      <c r="T33148" s="2"/>
      <c r="U33148" s="2"/>
      <c r="V33148" s="2"/>
      <c r="W33148" s="2"/>
      <c r="X33148" s="2"/>
      <c r="Y33148" s="2"/>
      <c r="Z33148" s="2"/>
      <c r="AA33148" s="2"/>
      <c r="AB33148" s="2"/>
      <c r="AC33148" s="2"/>
      <c r="AD33148" s="3"/>
    </row>
    <row r="33149" spans="1:30" s="9" customFormat="1" ht="22.5" customHeight="1" x14ac:dyDescent="0.3">
      <c r="A33149" s="26">
        <f>Fre.!H33150</f>
        <v>170.82769919226962</v>
      </c>
      <c r="B33149" s="2"/>
      <c r="C33149" s="2"/>
      <c r="D33149" s="2"/>
      <c r="E33149" s="2"/>
      <c r="F33149" s="2"/>
      <c r="G33149" s="2"/>
      <c r="H33149" s="2"/>
      <c r="I33149" s="2"/>
      <c r="J33149" s="2"/>
      <c r="K33149" s="2"/>
      <c r="L33149" s="2"/>
      <c r="M33149" s="2"/>
      <c r="N33149" s="2"/>
      <c r="P33149" s="26">
        <f>Fre.!J33150</f>
        <v>102.49661951536217</v>
      </c>
      <c r="Q33149" s="2"/>
      <c r="R33149" s="2"/>
      <c r="S33149" s="2"/>
      <c r="T33149" s="2"/>
      <c r="U33149" s="2"/>
      <c r="V33149" s="2"/>
      <c r="W33149" s="2"/>
      <c r="X33149" s="2"/>
      <c r="Y33149" s="2"/>
      <c r="Z33149" s="2"/>
      <c r="AA33149" s="2"/>
      <c r="AB33149" s="2"/>
      <c r="AC33149" s="2"/>
      <c r="AD33149" s="3"/>
    </row>
    <row r="33150" spans="1:30" s="9" customFormat="1" ht="22.5" customHeight="1" x14ac:dyDescent="0.3">
      <c r="A33150" s="25">
        <f>Fre.!H33151</f>
        <v>163.60279192150693</v>
      </c>
      <c r="B33150" s="2"/>
      <c r="C33150" s="2"/>
      <c r="D33150" s="2"/>
      <c r="E33150" s="2"/>
      <c r="F33150" s="2"/>
      <c r="G33150" s="2"/>
      <c r="H33150" s="2"/>
      <c r="I33150" s="2"/>
      <c r="J33150" s="2"/>
      <c r="K33150" s="2"/>
      <c r="L33150" s="2"/>
      <c r="M33150" s="2"/>
      <c r="N33150" s="2"/>
      <c r="P33150" s="25">
        <f>Fre.!J33151</f>
        <v>98.161675152904152</v>
      </c>
      <c r="Q33150" s="2"/>
      <c r="R33150" s="2"/>
      <c r="S33150" s="2"/>
      <c r="T33150" s="2"/>
      <c r="U33150" s="2"/>
      <c r="V33150" s="2"/>
      <c r="W33150" s="2"/>
      <c r="X33150" s="2"/>
      <c r="Y33150" s="2"/>
      <c r="Z33150" s="2"/>
      <c r="AA33150" s="2"/>
      <c r="AB33150" s="2"/>
      <c r="AC33150" s="2"/>
      <c r="AD33150" s="3"/>
    </row>
    <row r="33151" spans="1:30" s="9" customFormat="1" ht="22.5" customHeight="1" x14ac:dyDescent="0.3">
      <c r="A33151" s="26">
        <f>Fre.!H33152</f>
        <v>173.02984470806209</v>
      </c>
      <c r="B33151" s="2"/>
      <c r="C33151" s="2"/>
      <c r="D33151" s="2"/>
      <c r="E33151" s="2"/>
      <c r="F33151" s="2"/>
      <c r="G33151" s="2"/>
      <c r="H33151" s="2"/>
      <c r="I33151" s="2"/>
      <c r="J33151" s="2"/>
      <c r="K33151" s="2"/>
      <c r="L33151" s="2"/>
      <c r="M33151" s="2"/>
      <c r="N33151" s="2"/>
      <c r="P33151" s="26">
        <f>Fre.!J33152</f>
        <v>103.81790682483738</v>
      </c>
      <c r="Q33151" s="2"/>
      <c r="R33151" s="2"/>
      <c r="S33151" s="2"/>
      <c r="T33151" s="2"/>
      <c r="U33151" s="2"/>
      <c r="V33151" s="2"/>
      <c r="W33151" s="2"/>
      <c r="X33151" s="2"/>
      <c r="Y33151" s="2"/>
      <c r="Z33151" s="2"/>
      <c r="AA33151" s="2"/>
      <c r="AB33151" s="2"/>
      <c r="AC33151" s="2"/>
      <c r="AD33151" s="3"/>
    </row>
    <row r="33152" spans="1:30" s="9" customFormat="1" ht="22.5" customHeight="1" x14ac:dyDescent="0.3">
      <c r="A33152" s="25">
        <f>Fre.!H33153</f>
        <v>169.3827993484482</v>
      </c>
      <c r="B33152" s="2"/>
      <c r="C33152" s="2"/>
      <c r="D33152" s="2"/>
      <c r="E33152" s="2"/>
      <c r="F33152" s="2"/>
      <c r="G33152" s="2"/>
      <c r="H33152" s="2"/>
      <c r="I33152" s="2"/>
      <c r="J33152" s="2"/>
      <c r="K33152" s="2"/>
      <c r="L33152" s="2"/>
      <c r="M33152" s="2"/>
      <c r="N33152" s="2"/>
      <c r="P33152" s="25">
        <f>Fre.!J33153</f>
        <v>101.6296796090688</v>
      </c>
      <c r="Q33152" s="2"/>
      <c r="R33152" s="2"/>
      <c r="S33152" s="2"/>
      <c r="T33152" s="2"/>
      <c r="U33152" s="2"/>
      <c r="V33152" s="2"/>
      <c r="W33152" s="2"/>
      <c r="X33152" s="2"/>
      <c r="Y33152" s="2"/>
      <c r="Z33152" s="2"/>
      <c r="AA33152" s="2"/>
      <c r="AB33152" s="2"/>
      <c r="AC33152" s="2"/>
      <c r="AD33152" s="3"/>
    </row>
    <row r="33153" spans="1:30" s="9" customFormat="1" ht="22.5" customHeight="1" x14ac:dyDescent="0.3">
      <c r="A33153" s="26">
        <f>Fre.!H33154</f>
        <v>172.0410312715735</v>
      </c>
      <c r="B33153" s="2"/>
      <c r="C33153" s="2"/>
      <c r="D33153" s="2"/>
      <c r="E33153" s="2"/>
      <c r="F33153" s="2"/>
      <c r="G33153" s="2"/>
      <c r="H33153" s="2"/>
      <c r="I33153" s="2"/>
      <c r="J33153" s="2"/>
      <c r="K33153" s="2"/>
      <c r="L33153" s="2"/>
      <c r="M33153" s="2"/>
      <c r="N33153" s="2"/>
      <c r="P33153" s="26">
        <f>Fre.!J33154</f>
        <v>103.2246187629441</v>
      </c>
      <c r="Q33153" s="2"/>
      <c r="R33153" s="2"/>
      <c r="S33153" s="2"/>
      <c r="T33153" s="2"/>
      <c r="U33153" s="2"/>
      <c r="V33153" s="2"/>
      <c r="W33153" s="2"/>
      <c r="X33153" s="2"/>
      <c r="Y33153" s="2"/>
      <c r="Z33153" s="2"/>
      <c r="AA33153" s="2"/>
      <c r="AB33153" s="2"/>
      <c r="AC33153" s="2"/>
      <c r="AD33153" s="3"/>
    </row>
    <row r="33154" spans="1:30" s="9" customFormat="1" ht="22.5" customHeight="1" x14ac:dyDescent="0.3">
      <c r="A33154" s="25">
        <f>Fre.!H33155</f>
        <v>168.32771708805083</v>
      </c>
      <c r="B33154" s="2"/>
      <c r="C33154" s="2"/>
      <c r="D33154" s="2"/>
      <c r="E33154" s="2"/>
      <c r="F33154" s="2"/>
      <c r="G33154" s="2"/>
      <c r="H33154" s="2"/>
      <c r="I33154" s="2"/>
      <c r="J33154" s="2"/>
      <c r="K33154" s="2"/>
      <c r="L33154" s="2"/>
      <c r="M33154" s="2"/>
      <c r="N33154" s="2"/>
      <c r="P33154" s="25">
        <f>Fre.!J33155</f>
        <v>100.99663025283115</v>
      </c>
      <c r="Q33154" s="2"/>
      <c r="R33154" s="2"/>
      <c r="S33154" s="2"/>
      <c r="T33154" s="2"/>
      <c r="U33154" s="2"/>
      <c r="V33154" s="2"/>
      <c r="W33154" s="2"/>
      <c r="X33154" s="2"/>
      <c r="Y33154" s="2"/>
      <c r="Z33154" s="2"/>
      <c r="AA33154" s="2"/>
      <c r="AB33154" s="2"/>
      <c r="AC33154" s="2"/>
      <c r="AD33154" s="3"/>
    </row>
    <row r="33155" spans="1:30" s="9" customFormat="1" ht="22.5" customHeight="1" x14ac:dyDescent="0.3">
      <c r="A33155" s="26">
        <f>Fre.!H33156</f>
        <v>172.58431580620515</v>
      </c>
      <c r="B33155" s="2"/>
      <c r="C33155" s="2"/>
      <c r="D33155" s="2"/>
      <c r="E33155" s="2"/>
      <c r="F33155" s="2"/>
      <c r="G33155" s="2"/>
      <c r="H33155" s="2"/>
      <c r="I33155" s="2"/>
      <c r="J33155" s="2"/>
      <c r="K33155" s="2"/>
      <c r="L33155" s="2"/>
      <c r="M33155" s="2"/>
      <c r="N33155" s="2"/>
      <c r="P33155" s="26">
        <f>Fre.!J33156</f>
        <v>103.55058948372375</v>
      </c>
      <c r="Q33155" s="2"/>
      <c r="R33155" s="2"/>
      <c r="S33155" s="2"/>
      <c r="T33155" s="2"/>
      <c r="U33155" s="2"/>
      <c r="V33155" s="2"/>
      <c r="W33155" s="2"/>
      <c r="X33155" s="2"/>
      <c r="Y33155" s="2"/>
      <c r="Z33155" s="2"/>
      <c r="AA33155" s="2"/>
      <c r="AB33155" s="2"/>
      <c r="AC33155" s="2"/>
      <c r="AD33155" s="3"/>
    </row>
    <row r="33156" spans="1:30" s="9" customFormat="1" ht="22.5" customHeight="1" x14ac:dyDescent="0.3">
      <c r="A33156" s="25">
        <f>Fre.!H33157</f>
        <v>169.13167986458882</v>
      </c>
      <c r="B33156" s="2"/>
      <c r="C33156" s="2"/>
      <c r="D33156" s="2"/>
      <c r="E33156" s="2"/>
      <c r="F33156" s="2"/>
      <c r="G33156" s="2"/>
      <c r="H33156" s="2"/>
      <c r="I33156" s="2"/>
      <c r="J33156" s="2"/>
      <c r="K33156" s="2"/>
      <c r="L33156" s="2"/>
      <c r="M33156" s="2"/>
      <c r="N33156" s="2"/>
      <c r="P33156" s="25">
        <f>Fre.!J33157</f>
        <v>101.47900791875342</v>
      </c>
      <c r="Q33156" s="2"/>
      <c r="R33156" s="2"/>
      <c r="S33156" s="2"/>
      <c r="T33156" s="2"/>
      <c r="U33156" s="2"/>
      <c r="V33156" s="2"/>
      <c r="W33156" s="2"/>
      <c r="X33156" s="2"/>
      <c r="Y33156" s="2"/>
      <c r="Z33156" s="2"/>
      <c r="AA33156" s="2"/>
      <c r="AB33156" s="2"/>
      <c r="AC33156" s="2"/>
      <c r="AD33156" s="3"/>
    </row>
    <row r="33157" spans="1:30" s="9" customFormat="1" ht="22.5" customHeight="1" x14ac:dyDescent="0.3">
      <c r="A33157" s="26">
        <f>Fre.!H33158</f>
        <v>171.69790283793949</v>
      </c>
      <c r="B33157" s="2"/>
      <c r="C33157" s="2"/>
      <c r="D33157" s="2"/>
      <c r="E33157" s="2"/>
      <c r="F33157" s="2"/>
      <c r="G33157" s="2"/>
      <c r="H33157" s="2"/>
      <c r="I33157" s="2"/>
      <c r="J33157" s="2"/>
      <c r="K33157" s="2"/>
      <c r="L33157" s="2"/>
      <c r="M33157" s="2"/>
      <c r="N33157" s="2"/>
      <c r="P33157" s="26">
        <f>Fre.!J33158</f>
        <v>103.01874170276436</v>
      </c>
      <c r="Q33157" s="2"/>
      <c r="R33157" s="2"/>
      <c r="S33157" s="2"/>
      <c r="T33157" s="2"/>
      <c r="U33157" s="2"/>
      <c r="V33157" s="2"/>
      <c r="W33157" s="2"/>
      <c r="X33157" s="2"/>
      <c r="Y33157" s="2"/>
      <c r="Z33157" s="2"/>
      <c r="AA33157" s="2"/>
      <c r="AB33157" s="2"/>
      <c r="AC33157" s="2"/>
      <c r="AD33157" s="3"/>
    </row>
    <row r="33158" spans="1:30" s="9" customFormat="1" ht="22.5" customHeight="1" x14ac:dyDescent="0.3">
      <c r="A33158" s="25">
        <f>Fre.!H33159</f>
        <v>164.46492536344832</v>
      </c>
      <c r="B33158" s="2"/>
      <c r="C33158" s="2"/>
      <c r="D33158" s="2"/>
      <c r="E33158" s="2"/>
      <c r="F33158" s="2"/>
      <c r="G33158" s="2"/>
      <c r="H33158" s="2"/>
      <c r="I33158" s="2"/>
      <c r="J33158" s="2"/>
      <c r="K33158" s="2"/>
      <c r="L33158" s="2"/>
      <c r="M33158" s="2"/>
      <c r="N33158" s="2"/>
      <c r="P33158" s="25">
        <f>Fre.!J33159</f>
        <v>98.678955218068978</v>
      </c>
      <c r="Q33158" s="2"/>
      <c r="R33158" s="2"/>
      <c r="S33158" s="2"/>
      <c r="T33158" s="2"/>
      <c r="U33158" s="2"/>
      <c r="V33158" s="2"/>
      <c r="W33158" s="2"/>
      <c r="X33158" s="2"/>
      <c r="Y33158" s="2"/>
      <c r="Z33158" s="2"/>
      <c r="AA33158" s="2"/>
      <c r="AB33158" s="2"/>
      <c r="AC33158" s="2"/>
      <c r="AD33158" s="3"/>
    </row>
    <row r="33159" spans="1:30" s="9" customFormat="1" ht="22.5" customHeight="1" x14ac:dyDescent="0.3">
      <c r="A33159" s="26">
        <f>Fre.!H33160</f>
        <v>174.14814947851784</v>
      </c>
      <c r="B33159" s="2"/>
      <c r="C33159" s="2"/>
      <c r="D33159" s="2"/>
      <c r="E33159" s="2"/>
      <c r="F33159" s="2"/>
      <c r="G33159" s="2"/>
      <c r="H33159" s="2"/>
      <c r="I33159" s="2"/>
      <c r="J33159" s="2"/>
      <c r="K33159" s="2"/>
      <c r="L33159" s="2"/>
      <c r="M33159" s="2"/>
      <c r="N33159" s="2"/>
      <c r="P33159" s="26">
        <f>Fre.!J33160</f>
        <v>104.48888968711134</v>
      </c>
      <c r="Q33159" s="2"/>
      <c r="R33159" s="2"/>
      <c r="S33159" s="2"/>
      <c r="T33159" s="2"/>
      <c r="U33159" s="2"/>
      <c r="V33159" s="2"/>
      <c r="W33159" s="2"/>
      <c r="X33159" s="2"/>
      <c r="Y33159" s="2"/>
      <c r="Z33159" s="2"/>
      <c r="AA33159" s="2"/>
      <c r="AB33159" s="2"/>
      <c r="AC33159" s="2"/>
      <c r="AD33159" s="3"/>
    </row>
    <row r="33160" spans="1:30" s="9" customFormat="1" ht="22.5" customHeight="1" x14ac:dyDescent="0.3">
      <c r="A33160" s="25">
        <f>Fre.!H33161</f>
        <v>170.48563716071246</v>
      </c>
      <c r="B33160" s="2"/>
      <c r="C33160" s="2"/>
      <c r="D33160" s="2"/>
      <c r="E33160" s="2"/>
      <c r="F33160" s="2"/>
      <c r="G33160" s="2"/>
      <c r="H33160" s="2"/>
      <c r="I33160" s="2"/>
      <c r="J33160" s="2"/>
      <c r="K33160" s="2"/>
      <c r="L33160" s="2"/>
      <c r="M33160" s="2"/>
      <c r="N33160" s="2"/>
      <c r="P33160" s="25">
        <f>Fre.!J33161</f>
        <v>102.29138229642787</v>
      </c>
      <c r="Q33160" s="2"/>
      <c r="R33160" s="2"/>
      <c r="S33160" s="2"/>
      <c r="T33160" s="2"/>
      <c r="U33160" s="2"/>
      <c r="V33160" s="2"/>
      <c r="W33160" s="2"/>
      <c r="X33160" s="2"/>
      <c r="Y33160" s="2"/>
      <c r="Z33160" s="2"/>
      <c r="AA33160" s="2"/>
      <c r="AB33160" s="2"/>
      <c r="AC33160" s="2"/>
      <c r="AD33160" s="3"/>
    </row>
    <row r="33161" spans="1:30" s="9" customFormat="1" ht="22.5" customHeight="1" x14ac:dyDescent="0.3">
      <c r="A33161" s="26">
        <f>Fre.!H33162</f>
        <v>173.15447598991665</v>
      </c>
      <c r="B33161" s="2"/>
      <c r="C33161" s="2"/>
      <c r="D33161" s="2"/>
      <c r="E33161" s="2"/>
      <c r="F33161" s="2"/>
      <c r="G33161" s="2"/>
      <c r="H33161" s="2"/>
      <c r="I33161" s="2"/>
      <c r="J33161" s="2"/>
      <c r="K33161" s="2"/>
      <c r="L33161" s="2"/>
      <c r="M33161" s="2"/>
      <c r="N33161" s="2"/>
      <c r="P33161" s="26">
        <f>Fre.!J33162</f>
        <v>103.89268559394999</v>
      </c>
      <c r="Q33161" s="2"/>
      <c r="R33161" s="2"/>
      <c r="S33161" s="2"/>
      <c r="T33161" s="2"/>
      <c r="U33161" s="2"/>
      <c r="V33161" s="2"/>
      <c r="W33161" s="2"/>
      <c r="X33161" s="2"/>
      <c r="Y33161" s="2"/>
      <c r="Z33161" s="2"/>
      <c r="AA33161" s="2"/>
      <c r="AB33161" s="2"/>
      <c r="AC33161" s="2"/>
      <c r="AD33161" s="3"/>
    </row>
    <row r="33162" spans="1:30" s="9" customFormat="1" ht="22.5" customHeight="1" x14ac:dyDescent="0.3">
      <c r="A33162" s="25">
        <f>Fre.!H33163</f>
        <v>168.24169977664127</v>
      </c>
      <c r="B33162" s="2"/>
      <c r="C33162" s="2"/>
      <c r="D33162" s="2"/>
      <c r="E33162" s="2"/>
      <c r="F33162" s="2"/>
      <c r="G33162" s="2"/>
      <c r="H33162" s="2"/>
      <c r="I33162" s="2"/>
      <c r="J33162" s="2"/>
      <c r="K33162" s="2"/>
      <c r="L33162" s="2"/>
      <c r="M33162" s="2"/>
      <c r="N33162" s="2"/>
      <c r="P33162" s="25">
        <f>Fre.!J33163</f>
        <v>100.94501986598527</v>
      </c>
      <c r="Q33162" s="2"/>
      <c r="R33162" s="2"/>
      <c r="S33162" s="2"/>
      <c r="T33162" s="2"/>
      <c r="U33162" s="2"/>
      <c r="V33162" s="2"/>
      <c r="W33162" s="2"/>
      <c r="X33162" s="2"/>
      <c r="Y33162" s="2"/>
      <c r="Z33162" s="2"/>
      <c r="AA33162" s="2"/>
      <c r="AB33162" s="2"/>
      <c r="AC33162" s="2"/>
      <c r="AD33162" s="3"/>
    </row>
    <row r="33163" spans="1:30" s="9" customFormat="1" ht="22.5" customHeight="1" x14ac:dyDescent="0.3">
      <c r="A33163" s="26">
        <f>Fre.!H33164</f>
        <v>172.49639235090225</v>
      </c>
      <c r="B33163" s="2"/>
      <c r="C33163" s="2"/>
      <c r="D33163" s="2"/>
      <c r="E33163" s="2"/>
      <c r="F33163" s="2"/>
      <c r="G33163" s="2"/>
      <c r="H33163" s="2"/>
      <c r="I33163" s="2"/>
      <c r="J33163" s="2"/>
      <c r="K33163" s="2"/>
      <c r="L33163" s="2"/>
      <c r="M33163" s="2"/>
      <c r="N33163" s="2"/>
      <c r="P33163" s="26">
        <f>Fre.!J33164</f>
        <v>103.49783541054187</v>
      </c>
      <c r="Q33163" s="2"/>
      <c r="R33163" s="2"/>
      <c r="S33163" s="2"/>
      <c r="T33163" s="2"/>
      <c r="U33163" s="2"/>
      <c r="V33163" s="2"/>
      <c r="W33163" s="2"/>
      <c r="X33163" s="2"/>
      <c r="Y33163" s="2"/>
      <c r="Z33163" s="2"/>
      <c r="AA33163" s="2"/>
      <c r="AB33163" s="2"/>
      <c r="AC33163" s="2"/>
      <c r="AD33163" s="3"/>
    </row>
    <row r="33164" spans="1:30" s="9" customFormat="1" ht="22.5" customHeight="1" x14ac:dyDescent="0.3">
      <c r="A33164" s="25">
        <f>Fre.!H33165</f>
        <v>169.04597675188563</v>
      </c>
      <c r="B33164" s="2"/>
      <c r="C33164" s="2"/>
      <c r="D33164" s="2"/>
      <c r="E33164" s="2"/>
      <c r="F33164" s="2"/>
      <c r="G33164" s="2"/>
      <c r="H33164" s="2"/>
      <c r="I33164" s="2"/>
      <c r="J33164" s="2"/>
      <c r="K33164" s="2"/>
      <c r="L33164" s="2"/>
      <c r="M33164" s="2"/>
      <c r="N33164" s="2"/>
      <c r="P33164" s="25">
        <f>Fre.!J33165</f>
        <v>101.42758605113202</v>
      </c>
      <c r="Q33164" s="2"/>
      <c r="R33164" s="2"/>
      <c r="S33164" s="2"/>
      <c r="T33164" s="2"/>
      <c r="U33164" s="2"/>
      <c r="V33164" s="2"/>
      <c r="W33164" s="2"/>
      <c r="X33164" s="2"/>
      <c r="Y33164" s="2"/>
      <c r="Z33164" s="2"/>
      <c r="AA33164" s="2"/>
      <c r="AB33164" s="2"/>
      <c r="AC33164" s="2"/>
      <c r="AD33164" s="3"/>
    </row>
    <row r="33165" spans="1:30" s="9" customFormat="1" ht="22.5" customHeight="1" x14ac:dyDescent="0.3">
      <c r="A33165" s="26">
        <f>Fre.!H33166</f>
        <v>171.61029358134425</v>
      </c>
      <c r="B33165" s="2"/>
      <c r="C33165" s="2"/>
      <c r="D33165" s="2"/>
      <c r="E33165" s="2"/>
      <c r="F33165" s="2"/>
      <c r="G33165" s="2"/>
      <c r="H33165" s="2"/>
      <c r="I33165" s="2"/>
      <c r="J33165" s="2"/>
      <c r="K33165" s="2"/>
      <c r="L33165" s="2"/>
      <c r="M33165" s="2"/>
      <c r="N33165" s="2"/>
      <c r="P33165" s="26">
        <f>Fre.!J33166</f>
        <v>102.96617614880681</v>
      </c>
      <c r="Q33165" s="2"/>
      <c r="R33165" s="2"/>
      <c r="S33165" s="2"/>
      <c r="T33165" s="2"/>
      <c r="U33165" s="2"/>
      <c r="V33165" s="2"/>
      <c r="W33165" s="2"/>
      <c r="X33165" s="2"/>
      <c r="Y33165" s="2"/>
      <c r="Z33165" s="2"/>
      <c r="AA33165" s="2"/>
      <c r="AB33165" s="2"/>
      <c r="AC33165" s="2"/>
      <c r="AD33165" s="3"/>
    </row>
    <row r="33166" spans="1:30" s="9" customFormat="1" ht="22.5" customHeight="1" x14ac:dyDescent="0.3">
      <c r="A33166" s="25">
        <f>Fre.!H33167</f>
        <v>164.37928233947287</v>
      </c>
      <c r="B33166" s="2"/>
      <c r="C33166" s="2"/>
      <c r="D33166" s="2"/>
      <c r="E33166" s="2"/>
      <c r="F33166" s="2"/>
      <c r="G33166" s="2"/>
      <c r="H33166" s="2"/>
      <c r="I33166" s="2"/>
      <c r="J33166" s="2"/>
      <c r="K33166" s="2"/>
      <c r="L33166" s="2"/>
      <c r="M33166" s="2"/>
      <c r="N33166" s="2"/>
      <c r="P33166" s="25">
        <f>Fre.!J33167</f>
        <v>98.627569403683978</v>
      </c>
      <c r="Q33166" s="2"/>
      <c r="R33166" s="2"/>
      <c r="S33166" s="2"/>
      <c r="T33166" s="2"/>
      <c r="U33166" s="2"/>
      <c r="V33166" s="2"/>
      <c r="W33166" s="2"/>
      <c r="X33166" s="2"/>
      <c r="Y33166" s="2"/>
      <c r="Z33166" s="2"/>
      <c r="AA33166" s="2"/>
      <c r="AB33166" s="2"/>
      <c r="AC33166" s="2"/>
      <c r="AD33166" s="3"/>
    </row>
    <row r="33167" spans="1:30" s="9" customFormat="1" ht="22.5" customHeight="1" x14ac:dyDescent="0.3">
      <c r="A33167" s="26">
        <f>Fre.!H33168</f>
        <v>174.14056331907466</v>
      </c>
      <c r="B33167" s="2"/>
      <c r="C33167" s="2"/>
      <c r="D33167" s="2"/>
      <c r="E33167" s="2"/>
      <c r="F33167" s="2"/>
      <c r="G33167" s="2"/>
      <c r="H33167" s="2"/>
      <c r="I33167" s="2"/>
      <c r="J33167" s="2"/>
      <c r="K33167" s="2"/>
      <c r="L33167" s="2"/>
      <c r="M33167" s="2"/>
      <c r="N33167" s="2"/>
      <c r="P33167" s="26">
        <f>Fre.!J33168</f>
        <v>104.4843379914448</v>
      </c>
      <c r="Q33167" s="2"/>
      <c r="R33167" s="2"/>
      <c r="S33167" s="2"/>
      <c r="T33167" s="2"/>
      <c r="U33167" s="2"/>
      <c r="V33167" s="2"/>
      <c r="W33167" s="2"/>
      <c r="X33167" s="2"/>
      <c r="Y33167" s="2"/>
      <c r="Z33167" s="2"/>
      <c r="AA33167" s="2"/>
      <c r="AB33167" s="2"/>
      <c r="AC33167" s="2"/>
      <c r="AD33167" s="3"/>
    </row>
    <row r="33168" spans="1:30" s="9" customFormat="1" ht="22.5" customHeight="1" x14ac:dyDescent="0.3">
      <c r="A33168" s="25">
        <f>Fre.!H33169</f>
        <v>170.47592004858774</v>
      </c>
      <c r="B33168" s="2"/>
      <c r="C33168" s="2"/>
      <c r="D33168" s="2"/>
      <c r="E33168" s="2"/>
      <c r="F33168" s="2"/>
      <c r="G33168" s="2"/>
      <c r="H33168" s="2"/>
      <c r="I33168" s="2"/>
      <c r="J33168" s="2"/>
      <c r="K33168" s="2"/>
      <c r="L33168" s="2"/>
      <c r="M33168" s="2"/>
      <c r="N33168" s="2"/>
      <c r="P33168" s="25">
        <f>Fre.!J33169</f>
        <v>102.28555202915304</v>
      </c>
      <c r="Q33168" s="2"/>
      <c r="R33168" s="2"/>
      <c r="S33168" s="2"/>
      <c r="T33168" s="2"/>
      <c r="U33168" s="2"/>
      <c r="V33168" s="2"/>
      <c r="W33168" s="2"/>
      <c r="X33168" s="2"/>
      <c r="Y33168" s="2"/>
      <c r="Z33168" s="2"/>
      <c r="AA33168" s="2"/>
      <c r="AB33168" s="2"/>
      <c r="AC33168" s="2"/>
      <c r="AD33168" s="3"/>
    </row>
    <row r="33169" spans="1:30" s="9" customFormat="1" ht="22.5" customHeight="1" x14ac:dyDescent="0.3">
      <c r="A33169" s="26">
        <f>Fre.!H33170</f>
        <v>173.1552258518619</v>
      </c>
      <c r="B33169" s="2"/>
      <c r="C33169" s="2"/>
      <c r="D33169" s="2"/>
      <c r="E33169" s="2"/>
      <c r="F33169" s="2"/>
      <c r="G33169" s="2"/>
      <c r="H33169" s="2"/>
      <c r="I33169" s="2"/>
      <c r="J33169" s="2"/>
      <c r="K33169" s="2"/>
      <c r="L33169" s="2"/>
      <c r="M33169" s="2"/>
      <c r="N33169" s="2"/>
      <c r="P33169" s="26">
        <f>Fre.!J33170</f>
        <v>103.89313551111726</v>
      </c>
      <c r="Q33169" s="2"/>
      <c r="R33169" s="2"/>
      <c r="S33169" s="2"/>
      <c r="T33169" s="2"/>
      <c r="U33169" s="2"/>
      <c r="V33169" s="2"/>
      <c r="W33169" s="2"/>
      <c r="X33169" s="2"/>
      <c r="Y33169" s="2"/>
      <c r="Z33169" s="2"/>
      <c r="AA33169" s="2"/>
      <c r="AB33169" s="2"/>
      <c r="AC33169" s="2"/>
      <c r="AD33169" s="3"/>
    </row>
    <row r="33170" spans="1:30" s="9" customFormat="1" ht="22.5" customHeight="1" x14ac:dyDescent="0.3">
      <c r="A33170" s="25">
        <f>Fre.!H33171</f>
        <v>167.95266652379857</v>
      </c>
      <c r="B33170" s="2"/>
      <c r="C33170" s="2"/>
      <c r="D33170" s="2"/>
      <c r="E33170" s="2"/>
      <c r="F33170" s="2"/>
      <c r="G33170" s="2"/>
      <c r="H33170" s="2"/>
      <c r="I33170" s="2"/>
      <c r="J33170" s="2"/>
      <c r="K33170" s="2"/>
      <c r="L33170" s="2"/>
      <c r="M33170" s="2"/>
      <c r="N33170" s="2"/>
      <c r="P33170" s="25">
        <f>Fre.!J33171</f>
        <v>100.77159991427979</v>
      </c>
      <c r="Q33170" s="2"/>
      <c r="R33170" s="2"/>
      <c r="S33170" s="2"/>
      <c r="T33170" s="2"/>
      <c r="U33170" s="2"/>
      <c r="V33170" s="2"/>
      <c r="W33170" s="2"/>
      <c r="X33170" s="2"/>
      <c r="Y33170" s="2"/>
      <c r="Z33170" s="2"/>
      <c r="AA33170" s="2"/>
      <c r="AB33170" s="2"/>
      <c r="AC33170" s="2"/>
      <c r="AD33170" s="3"/>
    </row>
    <row r="33171" spans="1:30" s="9" customFormat="1" ht="22.5" customHeight="1" x14ac:dyDescent="0.3">
      <c r="A33171" s="26">
        <f>Fre.!H33172</f>
        <v>172.19695278703409</v>
      </c>
      <c r="B33171" s="2"/>
      <c r="C33171" s="2"/>
      <c r="D33171" s="2"/>
      <c r="E33171" s="2"/>
      <c r="F33171" s="2"/>
      <c r="G33171" s="2"/>
      <c r="H33171" s="2"/>
      <c r="I33171" s="2"/>
      <c r="J33171" s="2"/>
      <c r="K33171" s="2"/>
      <c r="L33171" s="2"/>
      <c r="M33171" s="2"/>
      <c r="N33171" s="2"/>
      <c r="P33171" s="26">
        <f>Fre.!J33172</f>
        <v>103.31817167222084</v>
      </c>
      <c r="Q33171" s="2"/>
      <c r="R33171" s="2"/>
      <c r="S33171" s="2"/>
      <c r="T33171" s="2"/>
      <c r="U33171" s="2"/>
      <c r="V33171" s="2"/>
      <c r="W33171" s="2"/>
      <c r="X33171" s="2"/>
      <c r="Y33171" s="2"/>
      <c r="Z33171" s="2"/>
      <c r="AA33171" s="2"/>
      <c r="AB33171" s="2"/>
      <c r="AC33171" s="2"/>
      <c r="AD33171" s="3"/>
    </row>
    <row r="33172" spans="1:30" s="9" customFormat="1" ht="22.5" customHeight="1" x14ac:dyDescent="0.3">
      <c r="A33172" s="25">
        <f>Fre.!H33173</f>
        <v>168.74968163223423</v>
      </c>
      <c r="B33172" s="2"/>
      <c r="C33172" s="2"/>
      <c r="D33172" s="2"/>
      <c r="E33172" s="2"/>
      <c r="F33172" s="2"/>
      <c r="G33172" s="2"/>
      <c r="H33172" s="2"/>
      <c r="I33172" s="2"/>
      <c r="J33172" s="2"/>
      <c r="K33172" s="2"/>
      <c r="L33172" s="2"/>
      <c r="M33172" s="2"/>
      <c r="N33172" s="2"/>
      <c r="P33172" s="25">
        <f>Fre.!J33173</f>
        <v>101.24980897934068</v>
      </c>
      <c r="Q33172" s="2"/>
      <c r="R33172" s="2"/>
      <c r="S33172" s="2"/>
      <c r="T33172" s="2"/>
      <c r="U33172" s="2"/>
      <c r="V33172" s="2"/>
      <c r="W33172" s="2"/>
      <c r="X33172" s="2"/>
      <c r="Y33172" s="2"/>
      <c r="Z33172" s="2"/>
      <c r="AA33172" s="2"/>
      <c r="AB33172" s="2"/>
      <c r="AC33172" s="2"/>
      <c r="AD33172" s="3"/>
    </row>
    <row r="33173" spans="1:30" s="9" customFormat="1" ht="22.5" customHeight="1" x14ac:dyDescent="0.3">
      <c r="A33173" s="26">
        <f>Fre.!H33174</f>
        <v>171.32120070803202</v>
      </c>
      <c r="B33173" s="2"/>
      <c r="C33173" s="2"/>
      <c r="D33173" s="2"/>
      <c r="E33173" s="2"/>
      <c r="F33173" s="2"/>
      <c r="G33173" s="2"/>
      <c r="H33173" s="2"/>
      <c r="I33173" s="2"/>
      <c r="J33173" s="2"/>
      <c r="K33173" s="2"/>
      <c r="L33173" s="2"/>
      <c r="M33173" s="2"/>
      <c r="N33173" s="2"/>
      <c r="P33173" s="26">
        <f>Fre.!J33174</f>
        <v>102.79272042481948</v>
      </c>
      <c r="Q33173" s="2"/>
      <c r="R33173" s="2"/>
      <c r="S33173" s="2"/>
      <c r="T33173" s="2"/>
      <c r="U33173" s="2"/>
      <c r="V33173" s="2"/>
      <c r="W33173" s="2"/>
      <c r="X33173" s="2"/>
      <c r="Y33173" s="2"/>
      <c r="Z33173" s="2"/>
      <c r="AA33173" s="2"/>
      <c r="AB33173" s="2"/>
      <c r="AC33173" s="2"/>
      <c r="AD33173" s="3"/>
    </row>
    <row r="33174" spans="1:30" s="9" customFormat="1" ht="22.5" customHeight="1" x14ac:dyDescent="0.3">
      <c r="A33174" s="25">
        <f>Fre.!H33175</f>
        <v>164.09120462677444</v>
      </c>
      <c r="B33174" s="2"/>
      <c r="C33174" s="2"/>
      <c r="D33174" s="2"/>
      <c r="E33174" s="2"/>
      <c r="F33174" s="2"/>
      <c r="G33174" s="2"/>
      <c r="H33174" s="2"/>
      <c r="I33174" s="2"/>
      <c r="J33174" s="2"/>
      <c r="K33174" s="2"/>
      <c r="L33174" s="2"/>
      <c r="M33174" s="2"/>
      <c r="N33174" s="2"/>
      <c r="P33174" s="25">
        <f>Fre.!J33175</f>
        <v>98.45472277606504</v>
      </c>
      <c r="Q33174" s="2"/>
      <c r="R33174" s="2"/>
      <c r="S33174" s="2"/>
      <c r="T33174" s="2"/>
      <c r="U33174" s="2"/>
      <c r="V33174" s="2"/>
      <c r="W33174" s="2"/>
      <c r="X33174" s="2"/>
      <c r="Y33174" s="2"/>
      <c r="Z33174" s="2"/>
      <c r="AA33174" s="2"/>
      <c r="AB33174" s="2"/>
      <c r="AC33174" s="2"/>
      <c r="AD33174" s="3"/>
    </row>
    <row r="33175" spans="1:30" s="9" customFormat="1" ht="22.5" customHeight="1" x14ac:dyDescent="0.3">
      <c r="A33175" s="26">
        <f>Fre.!H33176</f>
        <v>173.76715065073708</v>
      </c>
      <c r="B33175" s="2"/>
      <c r="C33175" s="2"/>
      <c r="D33175" s="2"/>
      <c r="E33175" s="2"/>
      <c r="F33175" s="2"/>
      <c r="G33175" s="2"/>
      <c r="H33175" s="2"/>
      <c r="I33175" s="2"/>
      <c r="J33175" s="2"/>
      <c r="K33175" s="2"/>
      <c r="L33175" s="2"/>
      <c r="M33175" s="2"/>
      <c r="N33175" s="2"/>
      <c r="P33175" s="26">
        <f>Fre.!J33176</f>
        <v>104.26029039044265</v>
      </c>
      <c r="Q33175" s="2"/>
      <c r="R33175" s="2"/>
      <c r="S33175" s="2"/>
      <c r="T33175" s="2"/>
      <c r="U33175" s="2"/>
      <c r="V33175" s="2"/>
      <c r="W33175" s="2"/>
      <c r="X33175" s="2"/>
      <c r="Y33175" s="2"/>
      <c r="Z33175" s="2"/>
      <c r="AA33175" s="2"/>
      <c r="AB33175" s="2"/>
      <c r="AC33175" s="2"/>
      <c r="AD33175" s="3"/>
    </row>
    <row r="33176" spans="1:30" s="9" customFormat="1" ht="22.5" customHeight="1" x14ac:dyDescent="0.3">
      <c r="A33176" s="25">
        <f>Fre.!H33177</f>
        <v>170.10975186652229</v>
      </c>
      <c r="B33176" s="2"/>
      <c r="C33176" s="2"/>
      <c r="D33176" s="2"/>
      <c r="E33176" s="2"/>
      <c r="F33176" s="2"/>
      <c r="G33176" s="2"/>
      <c r="H33176" s="2"/>
      <c r="I33176" s="2"/>
      <c r="J33176" s="2"/>
      <c r="K33176" s="2"/>
      <c r="L33176" s="2"/>
      <c r="M33176" s="2"/>
      <c r="N33176" s="2"/>
      <c r="P33176" s="25">
        <f>Fre.!J33177</f>
        <v>102.06585111991376</v>
      </c>
      <c r="Q33176" s="2"/>
      <c r="R33176" s="2"/>
      <c r="S33176" s="2"/>
      <c r="T33176" s="2"/>
      <c r="U33176" s="2"/>
      <c r="V33176" s="2"/>
      <c r="W33176" s="2"/>
      <c r="X33176" s="2"/>
      <c r="Y33176" s="2"/>
      <c r="Z33176" s="2"/>
      <c r="AA33176" s="2"/>
      <c r="AB33176" s="2"/>
      <c r="AC33176" s="2"/>
      <c r="AD33176" s="3"/>
    </row>
    <row r="33177" spans="1:30" s="9" customFormat="1" ht="22.5" customHeight="1" x14ac:dyDescent="0.3">
      <c r="A33177" s="26">
        <f>Fre.!H33178</f>
        <v>172.78429625852411</v>
      </c>
      <c r="B33177" s="2"/>
      <c r="C33177" s="2"/>
      <c r="D33177" s="2"/>
      <c r="E33177" s="2"/>
      <c r="F33177" s="2"/>
      <c r="G33177" s="2"/>
      <c r="H33177" s="2"/>
      <c r="I33177" s="2"/>
      <c r="J33177" s="2"/>
      <c r="K33177" s="2"/>
      <c r="L33177" s="2"/>
      <c r="M33177" s="2"/>
      <c r="N33177" s="2"/>
      <c r="P33177" s="26">
        <f>Fre.!J33178</f>
        <v>103.67057775511459</v>
      </c>
      <c r="Q33177" s="2"/>
      <c r="R33177" s="2"/>
      <c r="S33177" s="2"/>
      <c r="T33177" s="2"/>
      <c r="U33177" s="2"/>
      <c r="V33177" s="2"/>
      <c r="W33177" s="2"/>
      <c r="X33177" s="2"/>
      <c r="Y33177" s="2"/>
      <c r="Z33177" s="2"/>
      <c r="AA33177" s="2"/>
      <c r="AB33177" s="2"/>
      <c r="AC33177" s="2"/>
      <c r="AD33177" s="3"/>
    </row>
    <row r="33178" spans="1:30" s="9" customFormat="1" ht="22.5" customHeight="1" x14ac:dyDescent="0.3">
      <c r="A33178" s="25">
        <f>Fre.!H33179</f>
        <v>167.88076990152007</v>
      </c>
      <c r="B33178" s="2"/>
      <c r="C33178" s="2"/>
      <c r="D33178" s="2"/>
      <c r="E33178" s="2"/>
      <c r="F33178" s="2"/>
      <c r="G33178" s="2"/>
      <c r="H33178" s="2"/>
      <c r="I33178" s="2"/>
      <c r="J33178" s="2"/>
      <c r="K33178" s="2"/>
      <c r="L33178" s="2"/>
      <c r="M33178" s="2"/>
      <c r="N33178" s="2"/>
      <c r="P33178" s="25">
        <f>Fre.!J33179</f>
        <v>100.7284619409123</v>
      </c>
      <c r="Q33178" s="2"/>
      <c r="R33178" s="2"/>
      <c r="S33178" s="2"/>
      <c r="T33178" s="2"/>
      <c r="U33178" s="2"/>
      <c r="V33178" s="2"/>
      <c r="W33178" s="2"/>
      <c r="X33178" s="2"/>
      <c r="Y33178" s="2"/>
      <c r="Z33178" s="2"/>
      <c r="AA33178" s="2"/>
      <c r="AB33178" s="2"/>
      <c r="AC33178" s="2"/>
      <c r="AD33178" s="3"/>
    </row>
    <row r="33179" spans="1:30" s="9" customFormat="1" ht="22.5" customHeight="1" x14ac:dyDescent="0.3">
      <c r="A33179" s="26">
        <f>Fre.!H33180</f>
        <v>172.12331393696502</v>
      </c>
      <c r="B33179" s="2"/>
      <c r="C33179" s="2"/>
      <c r="D33179" s="2"/>
      <c r="E33179" s="2"/>
      <c r="F33179" s="2"/>
      <c r="G33179" s="2"/>
      <c r="H33179" s="2"/>
      <c r="I33179" s="2"/>
      <c r="J33179" s="2"/>
      <c r="K33179" s="2"/>
      <c r="L33179" s="2"/>
      <c r="M33179" s="2"/>
      <c r="N33179" s="2"/>
      <c r="P33179" s="26">
        <f>Fre.!J33180</f>
        <v>103.27398836217952</v>
      </c>
      <c r="Q33179" s="2"/>
      <c r="R33179" s="2"/>
      <c r="S33179" s="2"/>
      <c r="T33179" s="2"/>
      <c r="U33179" s="2"/>
      <c r="V33179" s="2"/>
      <c r="W33179" s="2"/>
      <c r="X33179" s="2"/>
      <c r="Y33179" s="2"/>
      <c r="Z33179" s="2"/>
      <c r="AA33179" s="2"/>
      <c r="AB33179" s="2"/>
      <c r="AC33179" s="2"/>
      <c r="AD33179" s="3"/>
    </row>
    <row r="33180" spans="1:30" s="9" customFormat="1" ht="22.5" customHeight="1" x14ac:dyDescent="0.3">
      <c r="A33180" s="25">
        <f>Fre.!H33181</f>
        <v>168.6779890771567</v>
      </c>
      <c r="B33180" s="2"/>
      <c r="C33180" s="2"/>
      <c r="D33180" s="2"/>
      <c r="E33180" s="2"/>
      <c r="F33180" s="2"/>
      <c r="G33180" s="2"/>
      <c r="H33180" s="2"/>
      <c r="I33180" s="2"/>
      <c r="J33180" s="2"/>
      <c r="K33180" s="2"/>
      <c r="L33180" s="2"/>
      <c r="M33180" s="2"/>
      <c r="N33180" s="2"/>
      <c r="P33180" s="25">
        <f>Fre.!J33181</f>
        <v>101.20679344629414</v>
      </c>
      <c r="Q33180" s="2"/>
      <c r="R33180" s="2"/>
      <c r="S33180" s="2"/>
      <c r="T33180" s="2"/>
      <c r="U33180" s="2"/>
      <c r="V33180" s="2"/>
      <c r="W33180" s="2"/>
      <c r="X33180" s="2"/>
      <c r="Y33180" s="2"/>
      <c r="Z33180" s="2"/>
      <c r="AA33180" s="2"/>
      <c r="AB33180" s="2"/>
      <c r="AC33180" s="2"/>
      <c r="AD33180" s="3"/>
    </row>
    <row r="33181" spans="1:30" s="9" customFormat="1" ht="22.5" customHeight="1" x14ac:dyDescent="0.3">
      <c r="A33181" s="26">
        <f>Fre.!H33182</f>
        <v>171.2477659251652</v>
      </c>
      <c r="B33181" s="2"/>
      <c r="C33181" s="2"/>
      <c r="D33181" s="2"/>
      <c r="E33181" s="2"/>
      <c r="F33181" s="2"/>
      <c r="G33181" s="2"/>
      <c r="H33181" s="2"/>
      <c r="I33181" s="2"/>
      <c r="J33181" s="2"/>
      <c r="K33181" s="2"/>
      <c r="L33181" s="2"/>
      <c r="M33181" s="2"/>
      <c r="N33181" s="2"/>
      <c r="P33181" s="26">
        <f>Fre.!J33182</f>
        <v>102.74865955509925</v>
      </c>
      <c r="Q33181" s="2"/>
      <c r="R33181" s="2"/>
      <c r="S33181" s="2"/>
      <c r="T33181" s="2"/>
      <c r="U33181" s="2"/>
      <c r="V33181" s="2"/>
      <c r="W33181" s="2"/>
      <c r="X33181" s="2"/>
      <c r="Y33181" s="2"/>
      <c r="Z33181" s="2"/>
      <c r="AA33181" s="2"/>
      <c r="AB33181" s="2"/>
      <c r="AC33181" s="2"/>
      <c r="AD33181" s="3"/>
    </row>
    <row r="33182" spans="1:30" s="9" customFormat="1" ht="22.5" customHeight="1" x14ac:dyDescent="0.3">
      <c r="A33182" s="25">
        <f>Fre.!H33183</f>
        <v>164.01955109839687</v>
      </c>
      <c r="B33182" s="2"/>
      <c r="C33182" s="2"/>
      <c r="D33182" s="2"/>
      <c r="E33182" s="2"/>
      <c r="F33182" s="2"/>
      <c r="G33182" s="2"/>
      <c r="H33182" s="2"/>
      <c r="I33182" s="2"/>
      <c r="J33182" s="2"/>
      <c r="K33182" s="2"/>
      <c r="L33182" s="2"/>
      <c r="M33182" s="2"/>
      <c r="N33182" s="2"/>
      <c r="P33182" s="25">
        <f>Fre.!J33183</f>
        <v>98.411730659038128</v>
      </c>
      <c r="Q33182" s="2"/>
      <c r="R33182" s="2"/>
      <c r="S33182" s="2"/>
      <c r="T33182" s="2"/>
      <c r="U33182" s="2"/>
      <c r="V33182" s="2"/>
      <c r="W33182" s="2"/>
      <c r="X33182" s="2"/>
      <c r="Y33182" s="2"/>
      <c r="Z33182" s="2"/>
      <c r="AA33182" s="2"/>
      <c r="AB33182" s="2"/>
      <c r="AC33182" s="2"/>
      <c r="AD33182" s="3"/>
    </row>
    <row r="33183" spans="1:30" s="9" customFormat="1" ht="22.5" customHeight="1" x14ac:dyDescent="0.3">
      <c r="A33183" s="26">
        <f>Fre.!H33184</f>
        <v>173.40322017172653</v>
      </c>
      <c r="B33183" s="2"/>
      <c r="C33183" s="2"/>
      <c r="D33183" s="2"/>
      <c r="E33183" s="2"/>
      <c r="F33183" s="2"/>
      <c r="G33183" s="2"/>
      <c r="H33183" s="2"/>
      <c r="I33183" s="2"/>
      <c r="J33183" s="2"/>
      <c r="K33183" s="2"/>
      <c r="L33183" s="2"/>
      <c r="M33183" s="2"/>
      <c r="N33183" s="2"/>
      <c r="P33183" s="26">
        <f>Fre.!J33184</f>
        <v>104.04193210303657</v>
      </c>
      <c r="Q33183" s="2"/>
      <c r="R33183" s="2"/>
      <c r="S33183" s="2"/>
      <c r="T33183" s="2"/>
      <c r="U33183" s="2"/>
      <c r="V33183" s="2"/>
      <c r="W33183" s="2"/>
      <c r="X33183" s="2"/>
      <c r="Y33183" s="2"/>
      <c r="Z33183" s="2"/>
      <c r="AA33183" s="2"/>
      <c r="AB33183" s="2"/>
      <c r="AC33183" s="2"/>
      <c r="AD33183" s="3"/>
    </row>
    <row r="33184" spans="1:30" s="9" customFormat="1" ht="22.5" customHeight="1" x14ac:dyDescent="0.3">
      <c r="A33184" s="25">
        <f>Fre.!H33185</f>
        <v>169.76353622863357</v>
      </c>
      <c r="B33184" s="2"/>
      <c r="C33184" s="2"/>
      <c r="D33184" s="2"/>
      <c r="E33184" s="2"/>
      <c r="F33184" s="2"/>
      <c r="G33184" s="2"/>
      <c r="H33184" s="2"/>
      <c r="I33184" s="2"/>
      <c r="J33184" s="2"/>
      <c r="K33184" s="2"/>
      <c r="L33184" s="2"/>
      <c r="M33184" s="2"/>
      <c r="N33184" s="2"/>
      <c r="P33184" s="25">
        <f>Fre.!J33185</f>
        <v>101.85812173718067</v>
      </c>
      <c r="Q33184" s="2"/>
      <c r="R33184" s="2"/>
      <c r="S33184" s="2"/>
      <c r="T33184" s="2"/>
      <c r="U33184" s="2"/>
      <c r="V33184" s="2"/>
      <c r="W33184" s="2"/>
      <c r="X33184" s="2"/>
      <c r="Y33184" s="2"/>
      <c r="Z33184" s="2"/>
      <c r="AA33184" s="2"/>
      <c r="AB33184" s="2"/>
      <c r="AC33184" s="2"/>
      <c r="AD33184" s="3"/>
    </row>
    <row r="33185" spans="1:30" s="9" customFormat="1" ht="22.5" customHeight="1" x14ac:dyDescent="0.3">
      <c r="A33185" s="26">
        <f>Fre.!H33186</f>
        <v>172.41667549889073</v>
      </c>
      <c r="B33185" s="2"/>
      <c r="C33185" s="2"/>
      <c r="D33185" s="2"/>
      <c r="E33185" s="2"/>
      <c r="F33185" s="2"/>
      <c r="G33185" s="2"/>
      <c r="H33185" s="2"/>
      <c r="I33185" s="2"/>
      <c r="J33185" s="2"/>
      <c r="K33185" s="2"/>
      <c r="L33185" s="2"/>
      <c r="M33185" s="2"/>
      <c r="N33185" s="2"/>
      <c r="P33185" s="26">
        <f>Fre.!J33186</f>
        <v>103.45000529933469</v>
      </c>
      <c r="Q33185" s="2"/>
      <c r="R33185" s="2"/>
      <c r="S33185" s="2"/>
      <c r="T33185" s="2"/>
      <c r="U33185" s="2"/>
      <c r="V33185" s="2"/>
      <c r="W33185" s="2"/>
      <c r="X33185" s="2"/>
      <c r="Y33185" s="2"/>
      <c r="Z33185" s="2"/>
      <c r="AA33185" s="2"/>
      <c r="AB33185" s="2"/>
      <c r="AC33185" s="2"/>
      <c r="AD33185" s="3"/>
    </row>
    <row r="33186" spans="1:30" s="9" customFormat="1" ht="22.5" customHeight="1" x14ac:dyDescent="0.3">
      <c r="A33186" s="25">
        <f>Fre.!H33187</f>
        <v>167.87820594105668</v>
      </c>
      <c r="B33186" s="2"/>
      <c r="C33186" s="2"/>
      <c r="D33186" s="2"/>
      <c r="E33186" s="2"/>
      <c r="F33186" s="2"/>
      <c r="G33186" s="2"/>
      <c r="H33186" s="2"/>
      <c r="I33186" s="2"/>
      <c r="J33186" s="2"/>
      <c r="K33186" s="2"/>
      <c r="L33186" s="2"/>
      <c r="M33186" s="2"/>
      <c r="N33186" s="2"/>
      <c r="P33186" s="25">
        <f>Fre.!J33187</f>
        <v>100.72692356463428</v>
      </c>
      <c r="Q33186" s="2"/>
      <c r="R33186" s="2"/>
      <c r="S33186" s="2"/>
      <c r="T33186" s="2"/>
      <c r="U33186" s="2"/>
      <c r="V33186" s="2"/>
      <c r="W33186" s="2"/>
      <c r="X33186" s="2"/>
      <c r="Y33186" s="2"/>
      <c r="Z33186" s="2"/>
      <c r="AA33186" s="2"/>
      <c r="AB33186" s="2"/>
      <c r="AC33186" s="2"/>
      <c r="AD33186" s="3"/>
    </row>
    <row r="33187" spans="1:30" s="9" customFormat="1" ht="22.5" customHeight="1" x14ac:dyDescent="0.3">
      <c r="A33187" s="26">
        <f>Fre.!H33188</f>
        <v>172.12294819218096</v>
      </c>
      <c r="B33187" s="2"/>
      <c r="C33187" s="2"/>
      <c r="D33187" s="2"/>
      <c r="E33187" s="2"/>
      <c r="F33187" s="2"/>
      <c r="G33187" s="2"/>
      <c r="H33187" s="2"/>
      <c r="I33187" s="2"/>
      <c r="J33187" s="2"/>
      <c r="K33187" s="2"/>
      <c r="L33187" s="2"/>
      <c r="M33187" s="2"/>
      <c r="N33187" s="2"/>
      <c r="P33187" s="26">
        <f>Fre.!J33188</f>
        <v>103.27376891530882</v>
      </c>
      <c r="Q33187" s="2"/>
      <c r="R33187" s="2"/>
      <c r="S33187" s="2"/>
      <c r="T33187" s="2"/>
      <c r="U33187" s="2"/>
      <c r="V33187" s="2"/>
      <c r="W33187" s="2"/>
      <c r="X33187" s="2"/>
      <c r="Y33187" s="2"/>
      <c r="Z33187" s="2"/>
      <c r="AA33187" s="2"/>
      <c r="AB33187" s="2"/>
      <c r="AC33187" s="2"/>
      <c r="AD33187" s="3"/>
    </row>
    <row r="33188" spans="1:30" s="9" customFormat="1" ht="22.5" customHeight="1" x14ac:dyDescent="0.3">
      <c r="A33188" s="25">
        <f>Fre.!H33189</f>
        <v>168.68552626167408</v>
      </c>
      <c r="B33188" s="2"/>
      <c r="C33188" s="2"/>
      <c r="D33188" s="2"/>
      <c r="E33188" s="2"/>
      <c r="F33188" s="2"/>
      <c r="G33188" s="2"/>
      <c r="H33188" s="2"/>
      <c r="I33188" s="2"/>
      <c r="J33188" s="2"/>
      <c r="K33188" s="2"/>
      <c r="L33188" s="2"/>
      <c r="M33188" s="2"/>
      <c r="N33188" s="2"/>
      <c r="P33188" s="25">
        <f>Fre.!J33189</f>
        <v>101.2113157570051</v>
      </c>
      <c r="Q33188" s="2"/>
      <c r="R33188" s="2"/>
      <c r="S33188" s="2"/>
      <c r="T33188" s="2"/>
      <c r="U33188" s="2"/>
      <c r="V33188" s="2"/>
      <c r="W33188" s="2"/>
      <c r="X33188" s="2"/>
      <c r="Y33188" s="2"/>
      <c r="Z33188" s="2"/>
      <c r="AA33188" s="2"/>
      <c r="AB33188" s="2"/>
      <c r="AC33188" s="2"/>
      <c r="AD33188" s="3"/>
    </row>
    <row r="33189" spans="1:30" s="9" customFormat="1" ht="22.5" customHeight="1" x14ac:dyDescent="0.3">
      <c r="A33189" s="26">
        <f>Fre.!H33190</f>
        <v>171.24166704005856</v>
      </c>
      <c r="B33189" s="2"/>
      <c r="C33189" s="2"/>
      <c r="D33189" s="2"/>
      <c r="E33189" s="2"/>
      <c r="F33189" s="2"/>
      <c r="G33189" s="2"/>
      <c r="H33189" s="2"/>
      <c r="I33189" s="2"/>
      <c r="J33189" s="2"/>
      <c r="K33189" s="2"/>
      <c r="L33189" s="2"/>
      <c r="M33189" s="2"/>
      <c r="N33189" s="2"/>
      <c r="P33189" s="26">
        <f>Fre.!J33190</f>
        <v>102.74500022403578</v>
      </c>
      <c r="Q33189" s="2"/>
      <c r="R33189" s="2"/>
      <c r="S33189" s="2"/>
      <c r="T33189" s="2"/>
      <c r="U33189" s="2"/>
      <c r="V33189" s="2"/>
      <c r="W33189" s="2"/>
      <c r="X33189" s="2"/>
      <c r="Y33189" s="2"/>
      <c r="Z33189" s="2"/>
      <c r="AA33189" s="2"/>
      <c r="AB33189" s="2"/>
      <c r="AC33189" s="2"/>
      <c r="AD33189" s="3"/>
    </row>
    <row r="33190" spans="1:30" s="9" customFormat="1" ht="22.5" customHeight="1" x14ac:dyDescent="0.3">
      <c r="A33190" s="25">
        <f>Fre.!H33191</f>
        <v>164.0243701001034</v>
      </c>
      <c r="B33190" s="2"/>
      <c r="C33190" s="2"/>
      <c r="D33190" s="2"/>
      <c r="E33190" s="2"/>
      <c r="F33190" s="2"/>
      <c r="G33190" s="2"/>
      <c r="H33190" s="2"/>
      <c r="I33190" s="2"/>
      <c r="J33190" s="2"/>
      <c r="K33190" s="2"/>
      <c r="L33190" s="2"/>
      <c r="M33190" s="2"/>
      <c r="N33190" s="2"/>
      <c r="P33190" s="25">
        <f>Fre.!J33191</f>
        <v>98.414622060062044</v>
      </c>
      <c r="Q33190" s="2"/>
      <c r="R33190" s="2"/>
      <c r="S33190" s="2"/>
      <c r="T33190" s="2"/>
      <c r="U33190" s="2"/>
      <c r="V33190" s="2"/>
      <c r="W33190" s="2"/>
      <c r="X33190" s="2"/>
      <c r="Y33190" s="2"/>
      <c r="Z33190" s="2"/>
      <c r="AA33190" s="2"/>
      <c r="AB33190" s="2"/>
      <c r="AC33190" s="2"/>
      <c r="AD33190" s="3"/>
    </row>
    <row r="33191" spans="1:30" s="9" customFormat="1" ht="22.5" customHeight="1" x14ac:dyDescent="0.3">
      <c r="A33191" s="26">
        <f>Fre.!H33192</f>
        <v>173.6832998141598</v>
      </c>
      <c r="B33191" s="2"/>
      <c r="C33191" s="2"/>
      <c r="D33191" s="2"/>
      <c r="E33191" s="2"/>
      <c r="F33191" s="2"/>
      <c r="G33191" s="2"/>
      <c r="H33191" s="2"/>
      <c r="I33191" s="2"/>
      <c r="J33191" s="2"/>
      <c r="K33191" s="2"/>
      <c r="L33191" s="2"/>
      <c r="M33191" s="2"/>
      <c r="N33191" s="2"/>
      <c r="P33191" s="26">
        <f>Fre.!J33192</f>
        <v>104.20997988849651</v>
      </c>
      <c r="Q33191" s="2"/>
      <c r="R33191" s="2"/>
      <c r="S33191" s="2"/>
      <c r="T33191" s="2"/>
      <c r="U33191" s="2"/>
      <c r="V33191" s="2"/>
      <c r="W33191" s="2"/>
      <c r="X33191" s="2"/>
      <c r="Y33191" s="2"/>
      <c r="Z33191" s="2"/>
      <c r="AA33191" s="2"/>
      <c r="AB33191" s="2"/>
      <c r="AC33191" s="2"/>
      <c r="AD33191" s="3"/>
    </row>
    <row r="33192" spans="1:30" s="9" customFormat="1" ht="22.5" customHeight="1" x14ac:dyDescent="0.3">
      <c r="A33192" s="25">
        <f>Fre.!H33193</f>
        <v>170.03630217185807</v>
      </c>
      <c r="B33192" s="2"/>
      <c r="C33192" s="2"/>
      <c r="D33192" s="2"/>
      <c r="E33192" s="2"/>
      <c r="F33192" s="2"/>
      <c r="G33192" s="2"/>
      <c r="H33192" s="2"/>
      <c r="I33192" s="2"/>
      <c r="J33192" s="2"/>
      <c r="K33192" s="2"/>
      <c r="L33192" s="2"/>
      <c r="M33192" s="2"/>
      <c r="N33192" s="2"/>
      <c r="P33192" s="25">
        <f>Fre.!J33193</f>
        <v>102.02178130311549</v>
      </c>
      <c r="Q33192" s="2"/>
      <c r="R33192" s="2"/>
      <c r="S33192" s="2"/>
      <c r="T33192" s="2"/>
      <c r="U33192" s="2"/>
      <c r="V33192" s="2"/>
      <c r="W33192" s="2"/>
      <c r="X33192" s="2"/>
      <c r="Y33192" s="2"/>
      <c r="Z33192" s="2"/>
      <c r="AA33192" s="2"/>
      <c r="AB33192" s="2"/>
      <c r="AC33192" s="2"/>
      <c r="AD33192" s="3"/>
    </row>
    <row r="33193" spans="1:30" s="9" customFormat="1" ht="22.5" customHeight="1" x14ac:dyDescent="0.3">
      <c r="A33193" s="26">
        <f>Fre.!H33194</f>
        <v>172.6948510543576</v>
      </c>
      <c r="B33193" s="2"/>
      <c r="C33193" s="2"/>
      <c r="D33193" s="2"/>
      <c r="E33193" s="2"/>
      <c r="F33193" s="2"/>
      <c r="G33193" s="2"/>
      <c r="H33193" s="2"/>
      <c r="I33193" s="2"/>
      <c r="J33193" s="2"/>
      <c r="K33193" s="2"/>
      <c r="L33193" s="2"/>
      <c r="M33193" s="2"/>
      <c r="N33193" s="2"/>
      <c r="P33193" s="26">
        <f>Fre.!J33194</f>
        <v>103.61691063261509</v>
      </c>
      <c r="Q33193" s="2"/>
      <c r="R33193" s="2"/>
      <c r="S33193" s="2"/>
      <c r="T33193" s="2"/>
      <c r="U33193" s="2"/>
      <c r="V33193" s="2"/>
      <c r="W33193" s="2"/>
      <c r="X33193" s="2"/>
      <c r="Y33193" s="2"/>
      <c r="Z33193" s="2"/>
      <c r="AA33193" s="2"/>
      <c r="AB33193" s="2"/>
      <c r="AC33193" s="2"/>
      <c r="AD33193" s="3"/>
    </row>
    <row r="33194" spans="1:30" s="9" customFormat="1" ht="22.5" customHeight="1" x14ac:dyDescent="0.3">
      <c r="A33194" s="25">
        <f>Fre.!H33195</f>
        <v>167.79829299483345</v>
      </c>
      <c r="B33194" s="2"/>
      <c r="C33194" s="2"/>
      <c r="D33194" s="2"/>
      <c r="E33194" s="2"/>
      <c r="F33194" s="2"/>
      <c r="G33194" s="2"/>
      <c r="H33194" s="2"/>
      <c r="I33194" s="2"/>
      <c r="J33194" s="2"/>
      <c r="K33194" s="2"/>
      <c r="L33194" s="2"/>
      <c r="M33194" s="2"/>
      <c r="N33194" s="2"/>
      <c r="P33194" s="25">
        <f>Fre.!J33195</f>
        <v>100.67897579690033</v>
      </c>
      <c r="Q33194" s="2"/>
      <c r="R33194" s="2"/>
      <c r="S33194" s="2"/>
      <c r="T33194" s="2"/>
      <c r="U33194" s="2"/>
      <c r="V33194" s="2"/>
      <c r="W33194" s="2"/>
      <c r="X33194" s="2"/>
      <c r="Y33194" s="2"/>
      <c r="Z33194" s="2"/>
      <c r="AA33194" s="2"/>
      <c r="AB33194" s="2"/>
      <c r="AC33194" s="2"/>
      <c r="AD33194" s="3"/>
    </row>
    <row r="33195" spans="1:30" s="9" customFormat="1" ht="22.5" customHeight="1" x14ac:dyDescent="0.3">
      <c r="A33195" s="26">
        <f>Fre.!H33196</f>
        <v>172.04122982081003</v>
      </c>
      <c r="B33195" s="2"/>
      <c r="C33195" s="2"/>
      <c r="D33195" s="2"/>
      <c r="E33195" s="2"/>
      <c r="F33195" s="2"/>
      <c r="G33195" s="2"/>
      <c r="H33195" s="2"/>
      <c r="I33195" s="2"/>
      <c r="J33195" s="2"/>
      <c r="K33195" s="2"/>
      <c r="L33195" s="2"/>
      <c r="M33195" s="2"/>
      <c r="N33195" s="2"/>
      <c r="P33195" s="26">
        <f>Fre.!J33196</f>
        <v>103.22473789248653</v>
      </c>
      <c r="Q33195" s="2"/>
      <c r="R33195" s="2"/>
      <c r="S33195" s="2"/>
      <c r="T33195" s="2"/>
      <c r="U33195" s="2"/>
      <c r="V33195" s="2"/>
      <c r="W33195" s="2"/>
      <c r="X33195" s="2"/>
      <c r="Y33195" s="2"/>
      <c r="Z33195" s="2"/>
      <c r="AA33195" s="2"/>
      <c r="AB33195" s="2"/>
      <c r="AC33195" s="2"/>
      <c r="AD33195" s="3"/>
    </row>
    <row r="33196" spans="1:30" s="9" customFormat="1" ht="22.5" customHeight="1" x14ac:dyDescent="0.3">
      <c r="A33196" s="25">
        <f>Fre.!H33197</f>
        <v>168.60590546512682</v>
      </c>
      <c r="B33196" s="2"/>
      <c r="C33196" s="2"/>
      <c r="D33196" s="2"/>
      <c r="E33196" s="2"/>
      <c r="F33196" s="2"/>
      <c r="G33196" s="2"/>
      <c r="H33196" s="2"/>
      <c r="I33196" s="2"/>
      <c r="J33196" s="2"/>
      <c r="K33196" s="2"/>
      <c r="L33196" s="2"/>
      <c r="M33196" s="2"/>
      <c r="N33196" s="2"/>
      <c r="P33196" s="25">
        <f>Fre.!J33197</f>
        <v>101.16354327907635</v>
      </c>
      <c r="Q33196" s="2"/>
      <c r="R33196" s="2"/>
      <c r="S33196" s="2"/>
      <c r="T33196" s="2"/>
      <c r="U33196" s="2"/>
      <c r="V33196" s="2"/>
      <c r="W33196" s="2"/>
      <c r="X33196" s="2"/>
      <c r="Y33196" s="2"/>
      <c r="Z33196" s="2"/>
      <c r="AA33196" s="2"/>
      <c r="AB33196" s="2"/>
      <c r="AC33196" s="2"/>
      <c r="AD33196" s="3"/>
    </row>
    <row r="33197" spans="1:30" s="9" customFormat="1" ht="22.5" customHeight="1" x14ac:dyDescent="0.3">
      <c r="A33197" s="26">
        <f>Fre.!H33198</f>
        <v>171.16024081836366</v>
      </c>
      <c r="B33197" s="2"/>
      <c r="C33197" s="2"/>
      <c r="D33197" s="2"/>
      <c r="E33197" s="2"/>
      <c r="F33197" s="2"/>
      <c r="G33197" s="2"/>
      <c r="H33197" s="2"/>
      <c r="I33197" s="2"/>
      <c r="J33197" s="2"/>
      <c r="K33197" s="2"/>
      <c r="L33197" s="2"/>
      <c r="M33197" s="2"/>
      <c r="N33197" s="2"/>
      <c r="P33197" s="26">
        <f>Fre.!J33198</f>
        <v>102.69614449101857</v>
      </c>
      <c r="Q33197" s="2"/>
      <c r="R33197" s="2"/>
      <c r="S33197" s="2"/>
      <c r="T33197" s="2"/>
      <c r="U33197" s="2"/>
      <c r="V33197" s="2"/>
      <c r="W33197" s="2"/>
      <c r="X33197" s="2"/>
      <c r="Y33197" s="2"/>
      <c r="Z33197" s="2"/>
      <c r="AA33197" s="2"/>
      <c r="AB33197" s="2"/>
      <c r="AC33197" s="2"/>
      <c r="AD33197" s="3"/>
    </row>
    <row r="33198" spans="1:30" s="9" customFormat="1" ht="22.5" customHeight="1" x14ac:dyDescent="0.3">
      <c r="A33198" s="25">
        <f>Fre.!H33199</f>
        <v>163.9448051755295</v>
      </c>
      <c r="B33198" s="2"/>
      <c r="C33198" s="2"/>
      <c r="D33198" s="2"/>
      <c r="E33198" s="2"/>
      <c r="F33198" s="2"/>
      <c r="G33198" s="2"/>
      <c r="H33198" s="2"/>
      <c r="I33198" s="2"/>
      <c r="J33198" s="2"/>
      <c r="K33198" s="2"/>
      <c r="L33198" s="2"/>
      <c r="M33198" s="2"/>
      <c r="N33198" s="2"/>
      <c r="P33198" s="25">
        <f>Fre.!J33199</f>
        <v>98.366883105318095</v>
      </c>
      <c r="Q33198" s="2"/>
      <c r="R33198" s="2"/>
      <c r="S33198" s="2"/>
      <c r="T33198" s="2"/>
      <c r="U33198" s="2"/>
      <c r="V33198" s="2"/>
      <c r="W33198" s="2"/>
      <c r="X33198" s="2"/>
      <c r="Y33198" s="2"/>
      <c r="Z33198" s="2"/>
      <c r="AA33198" s="2"/>
      <c r="AB33198" s="2"/>
      <c r="AC33198" s="2"/>
      <c r="AD33198" s="3"/>
    </row>
    <row r="33199" spans="1:30" s="9" customFormat="1" ht="22.5" customHeight="1" x14ac:dyDescent="0.3">
      <c r="A33199" s="26">
        <f>Fre.!H33200</f>
        <v>173.71541389973925</v>
      </c>
      <c r="B33199" s="2"/>
      <c r="C33199" s="2"/>
      <c r="D33199" s="2"/>
      <c r="E33199" s="2"/>
      <c r="F33199" s="2"/>
      <c r="G33199" s="2"/>
      <c r="H33199" s="2"/>
      <c r="I33199" s="2"/>
      <c r="J33199" s="2"/>
      <c r="K33199" s="2"/>
      <c r="L33199" s="2"/>
      <c r="M33199" s="2"/>
      <c r="N33199" s="2"/>
      <c r="P33199" s="26">
        <f>Fre.!J33200</f>
        <v>104.22924833984382</v>
      </c>
      <c r="Q33199" s="2"/>
      <c r="R33199" s="2"/>
      <c r="S33199" s="2"/>
      <c r="T33199" s="2"/>
      <c r="U33199" s="2"/>
      <c r="V33199" s="2"/>
      <c r="W33199" s="2"/>
      <c r="X33199" s="2"/>
      <c r="Y33199" s="2"/>
      <c r="Z33199" s="2"/>
      <c r="AA33199" s="2"/>
      <c r="AB33199" s="2"/>
      <c r="AC33199" s="2"/>
      <c r="AD33199" s="3"/>
    </row>
    <row r="33200" spans="1:30" s="9" customFormat="1" ht="22.5" customHeight="1" x14ac:dyDescent="0.3">
      <c r="A33200" s="25">
        <f>Fre.!H33201</f>
        <v>170.06434314170014</v>
      </c>
      <c r="B33200" s="2"/>
      <c r="C33200" s="2"/>
      <c r="D33200" s="2"/>
      <c r="E33200" s="2"/>
      <c r="F33200" s="2"/>
      <c r="G33200" s="2"/>
      <c r="H33200" s="2"/>
      <c r="I33200" s="2"/>
      <c r="J33200" s="2"/>
      <c r="K33200" s="2"/>
      <c r="L33200" s="2"/>
      <c r="M33200" s="2"/>
      <c r="N33200" s="2"/>
      <c r="P33200" s="25">
        <f>Fre.!J33201</f>
        <v>102.03860588502074</v>
      </c>
      <c r="Q33200" s="2"/>
      <c r="R33200" s="2"/>
      <c r="S33200" s="2"/>
      <c r="T33200" s="2"/>
      <c r="U33200" s="2"/>
      <c r="V33200" s="2"/>
      <c r="W33200" s="2"/>
      <c r="X33200" s="2"/>
      <c r="Y33200" s="2"/>
      <c r="Z33200" s="2"/>
      <c r="AA33200" s="2"/>
      <c r="AB33200" s="2"/>
      <c r="AC33200" s="2"/>
      <c r="AD33200" s="3"/>
    </row>
    <row r="33201" spans="1:30" s="9" customFormat="1" ht="22.5" customHeight="1" x14ac:dyDescent="0.3">
      <c r="A33201" s="26">
        <f>Fre.!H33202</f>
        <v>172.73127304410087</v>
      </c>
      <c r="B33201" s="2"/>
      <c r="C33201" s="2"/>
      <c r="D33201" s="2"/>
      <c r="E33201" s="2"/>
      <c r="F33201" s="2"/>
      <c r="G33201" s="2"/>
      <c r="H33201" s="2"/>
      <c r="I33201" s="2"/>
      <c r="J33201" s="2"/>
      <c r="K33201" s="2"/>
      <c r="L33201" s="2"/>
      <c r="M33201" s="2"/>
      <c r="N33201" s="2"/>
      <c r="P33201" s="26">
        <f>Fre.!J33202</f>
        <v>103.63876382646066</v>
      </c>
      <c r="Q33201" s="2"/>
      <c r="R33201" s="2"/>
      <c r="S33201" s="2"/>
      <c r="T33201" s="2"/>
      <c r="U33201" s="2"/>
      <c r="V33201" s="2"/>
      <c r="W33201" s="2"/>
      <c r="X33201" s="2"/>
      <c r="Y33201" s="2"/>
      <c r="Z33201" s="2"/>
      <c r="AA33201" s="2"/>
      <c r="AB33201" s="2"/>
      <c r="AC33201" s="2"/>
      <c r="AD33201" s="3"/>
    </row>
    <row r="33202" spans="1:30" s="9" customFormat="1" ht="22.5" customHeight="1" x14ac:dyDescent="0.3">
      <c r="A33202" s="25">
        <f>Fre.!H33203</f>
        <v>167.56044164400862</v>
      </c>
      <c r="B33202" s="2"/>
      <c r="C33202" s="2"/>
      <c r="D33202" s="2"/>
      <c r="E33202" s="2"/>
      <c r="F33202" s="2"/>
      <c r="G33202" s="2"/>
      <c r="H33202" s="2"/>
      <c r="I33202" s="2"/>
      <c r="J33202" s="2"/>
      <c r="K33202" s="2"/>
      <c r="L33202" s="2"/>
      <c r="M33202" s="2"/>
      <c r="N33202" s="2"/>
      <c r="P33202" s="25">
        <f>Fre.!J33203</f>
        <v>100.53626498640531</v>
      </c>
      <c r="Q33202" s="2"/>
      <c r="R33202" s="2"/>
      <c r="S33202" s="2"/>
      <c r="T33202" s="2"/>
      <c r="U33202" s="2"/>
      <c r="V33202" s="2"/>
      <c r="W33202" s="2"/>
      <c r="X33202" s="2"/>
      <c r="Y33202" s="2"/>
      <c r="Z33202" s="2"/>
      <c r="AA33202" s="2"/>
      <c r="AB33202" s="2"/>
      <c r="AC33202" s="2"/>
      <c r="AD33202" s="3"/>
    </row>
    <row r="33203" spans="1:30" s="9" customFormat="1" ht="22.5" customHeight="1" x14ac:dyDescent="0.3">
      <c r="A33203" s="26">
        <f>Fre.!H33204</f>
        <v>171.79776567938848</v>
      </c>
      <c r="B33203" s="2"/>
      <c r="C33203" s="2"/>
      <c r="D33203" s="2"/>
      <c r="E33203" s="2"/>
      <c r="F33203" s="2"/>
      <c r="G33203" s="2"/>
      <c r="H33203" s="2"/>
      <c r="I33203" s="2"/>
      <c r="J33203" s="2"/>
      <c r="K33203" s="2"/>
      <c r="L33203" s="2"/>
      <c r="M33203" s="2"/>
      <c r="N33203" s="2"/>
      <c r="P33203" s="26">
        <f>Fre.!J33204</f>
        <v>103.07865940763362</v>
      </c>
      <c r="Q33203" s="2"/>
      <c r="R33203" s="2"/>
      <c r="S33203" s="2"/>
      <c r="T33203" s="2"/>
      <c r="U33203" s="2"/>
      <c r="V33203" s="2"/>
      <c r="W33203" s="2"/>
      <c r="X33203" s="2"/>
      <c r="Y33203" s="2"/>
      <c r="Z33203" s="2"/>
      <c r="AA33203" s="2"/>
      <c r="AB33203" s="2"/>
      <c r="AC33203" s="2"/>
      <c r="AD33203" s="3"/>
    </row>
    <row r="33204" spans="1:30" s="9" customFormat="1" ht="22.5" customHeight="1" x14ac:dyDescent="0.3">
      <c r="A33204" s="25">
        <f>Fre.!H33205</f>
        <v>168.36354180799719</v>
      </c>
      <c r="B33204" s="2"/>
      <c r="C33204" s="2"/>
      <c r="D33204" s="2"/>
      <c r="E33204" s="2"/>
      <c r="F33204" s="2"/>
      <c r="G33204" s="2"/>
      <c r="H33204" s="2"/>
      <c r="I33204" s="2"/>
      <c r="J33204" s="2"/>
      <c r="K33204" s="2"/>
      <c r="L33204" s="2"/>
      <c r="M33204" s="2"/>
      <c r="N33204" s="2"/>
      <c r="P33204" s="25">
        <f>Fre.!J33205</f>
        <v>101.01812508479831</v>
      </c>
      <c r="Q33204" s="2"/>
      <c r="R33204" s="2"/>
      <c r="S33204" s="2"/>
      <c r="T33204" s="2"/>
      <c r="U33204" s="2"/>
      <c r="V33204" s="2"/>
      <c r="W33204" s="2"/>
      <c r="X33204" s="2"/>
      <c r="Y33204" s="2"/>
      <c r="Z33204" s="2"/>
      <c r="AA33204" s="2"/>
      <c r="AB33204" s="2"/>
      <c r="AC33204" s="2"/>
      <c r="AD33204" s="3"/>
    </row>
    <row r="33205" spans="1:30" s="9" customFormat="1" ht="22.5" customHeight="1" x14ac:dyDescent="0.3">
      <c r="A33205" s="26">
        <f>Fre.!H33206</f>
        <v>170.92317274693903</v>
      </c>
      <c r="B33205" s="2"/>
      <c r="C33205" s="2"/>
      <c r="D33205" s="2"/>
      <c r="E33205" s="2"/>
      <c r="F33205" s="2"/>
      <c r="G33205" s="2"/>
      <c r="H33205" s="2"/>
      <c r="I33205" s="2"/>
      <c r="J33205" s="2"/>
      <c r="K33205" s="2"/>
      <c r="L33205" s="2"/>
      <c r="M33205" s="2"/>
      <c r="N33205" s="2"/>
      <c r="P33205" s="26">
        <f>Fre.!J33206</f>
        <v>102.55390364816343</v>
      </c>
      <c r="Q33205" s="2"/>
      <c r="R33205" s="2"/>
      <c r="S33205" s="2"/>
      <c r="T33205" s="2"/>
      <c r="U33205" s="2"/>
      <c r="V33205" s="2"/>
      <c r="W33205" s="2"/>
      <c r="X33205" s="2"/>
      <c r="Y33205" s="2"/>
      <c r="Z33205" s="2"/>
      <c r="AA33205" s="2"/>
      <c r="AB33205" s="2"/>
      <c r="AC33205" s="2"/>
      <c r="AD33205" s="3"/>
    </row>
    <row r="33206" spans="1:30" s="9" customFormat="1" ht="22.5" customHeight="1" x14ac:dyDescent="0.3">
      <c r="A33206" s="25">
        <f>Fre.!H33207</f>
        <v>163.70677176397393</v>
      </c>
      <c r="B33206" s="2"/>
      <c r="C33206" s="2"/>
      <c r="D33206" s="2"/>
      <c r="E33206" s="2"/>
      <c r="F33206" s="2"/>
      <c r="G33206" s="2"/>
      <c r="H33206" s="2"/>
      <c r="I33206" s="2"/>
      <c r="J33206" s="2"/>
      <c r="K33206" s="2"/>
      <c r="L33206" s="2"/>
      <c r="M33206" s="2"/>
      <c r="N33206" s="2"/>
      <c r="P33206" s="25">
        <f>Fre.!J33207</f>
        <v>98.224063058384729</v>
      </c>
      <c r="Q33206" s="2"/>
      <c r="R33206" s="2"/>
      <c r="S33206" s="2"/>
      <c r="T33206" s="2"/>
      <c r="U33206" s="2"/>
      <c r="V33206" s="2"/>
      <c r="W33206" s="2"/>
      <c r="X33206" s="2"/>
      <c r="Y33206" s="2"/>
      <c r="Z33206" s="2"/>
      <c r="AA33206" s="2"/>
      <c r="AB33206" s="2"/>
      <c r="AC33206" s="2"/>
      <c r="AD33206" s="3"/>
    </row>
    <row r="33207" spans="1:30" s="9" customFormat="1" ht="22.5" customHeight="1" x14ac:dyDescent="0.3">
      <c r="A33207" s="26">
        <f>Fre.!H33208</f>
        <v>173.36520281235252</v>
      </c>
      <c r="B33207" s="2"/>
      <c r="C33207" s="2"/>
      <c r="D33207" s="2"/>
      <c r="E33207" s="2"/>
      <c r="F33207" s="2"/>
      <c r="G33207" s="2"/>
      <c r="H33207" s="2"/>
      <c r="I33207" s="2"/>
      <c r="J33207" s="2"/>
      <c r="K33207" s="2"/>
      <c r="L33207" s="2"/>
      <c r="M33207" s="2"/>
      <c r="N33207" s="2"/>
      <c r="P33207" s="26">
        <f>Fre.!J33208</f>
        <v>104.01912168741191</v>
      </c>
      <c r="Q33207" s="2"/>
      <c r="R33207" s="2"/>
      <c r="S33207" s="2"/>
      <c r="T33207" s="2"/>
      <c r="U33207" s="2"/>
      <c r="V33207" s="2"/>
      <c r="W33207" s="2"/>
      <c r="X33207" s="2"/>
      <c r="Y33207" s="2"/>
      <c r="Z33207" s="2"/>
      <c r="AA33207" s="2"/>
      <c r="AB33207" s="2"/>
      <c r="AC33207" s="2"/>
      <c r="AD33207" s="3"/>
    </row>
    <row r="33208" spans="1:30" s="9" customFormat="1" ht="22.5" customHeight="1" x14ac:dyDescent="0.3">
      <c r="A33208" s="25">
        <f>Fre.!H33209</f>
        <v>169.72109885153179</v>
      </c>
      <c r="B33208" s="2"/>
      <c r="C33208" s="2"/>
      <c r="D33208" s="2"/>
      <c r="E33208" s="2"/>
      <c r="F33208" s="2"/>
      <c r="G33208" s="2"/>
      <c r="H33208" s="2"/>
      <c r="I33208" s="2"/>
      <c r="J33208" s="2"/>
      <c r="K33208" s="2"/>
      <c r="L33208" s="2"/>
      <c r="M33208" s="2"/>
      <c r="N33208" s="2"/>
      <c r="P33208" s="25">
        <f>Fre.!J33209</f>
        <v>101.83265931091972</v>
      </c>
      <c r="Q33208" s="2"/>
      <c r="R33208" s="2"/>
      <c r="S33208" s="2"/>
      <c r="T33208" s="2"/>
      <c r="U33208" s="2"/>
      <c r="V33208" s="2"/>
      <c r="W33208" s="2"/>
      <c r="X33208" s="2"/>
      <c r="Y33208" s="2"/>
      <c r="Z33208" s="2"/>
      <c r="AA33208" s="2"/>
      <c r="AB33208" s="2"/>
      <c r="AC33208" s="2"/>
      <c r="AD33208" s="3"/>
    </row>
    <row r="33209" spans="1:30" s="9" customFormat="1" ht="22.5" customHeight="1" x14ac:dyDescent="0.3">
      <c r="A33209" s="26">
        <f>Fre.!H33210</f>
        <v>172.38348025344106</v>
      </c>
      <c r="B33209" s="2"/>
      <c r="C33209" s="2"/>
      <c r="D33209" s="2"/>
      <c r="E33209" s="2"/>
      <c r="F33209" s="2"/>
      <c r="G33209" s="2"/>
      <c r="H33209" s="2"/>
      <c r="I33209" s="2"/>
      <c r="J33209" s="2"/>
      <c r="K33209" s="2"/>
      <c r="L33209" s="2"/>
      <c r="M33209" s="2"/>
      <c r="N33209" s="2"/>
      <c r="P33209" s="26">
        <f>Fre.!J33210</f>
        <v>103.43008815206528</v>
      </c>
      <c r="Q33209" s="2"/>
      <c r="R33209" s="2"/>
      <c r="S33209" s="2"/>
      <c r="T33209" s="2"/>
      <c r="U33209" s="2"/>
      <c r="V33209" s="2"/>
      <c r="W33209" s="2"/>
      <c r="X33209" s="2"/>
      <c r="Y33209" s="2"/>
      <c r="Z33209" s="2"/>
      <c r="AA33209" s="2"/>
      <c r="AB33209" s="2"/>
      <c r="AC33209" s="2"/>
      <c r="AD33209" s="3"/>
    </row>
    <row r="33210" spans="1:30" s="9" customFormat="1" ht="22.5" customHeight="1" x14ac:dyDescent="0.3">
      <c r="A33210" s="25">
        <f>Fre.!H33211</f>
        <v>167.49373929944403</v>
      </c>
      <c r="B33210" s="2"/>
      <c r="C33210" s="2"/>
      <c r="D33210" s="2"/>
      <c r="E33210" s="2"/>
      <c r="F33210" s="2"/>
      <c r="G33210" s="2"/>
      <c r="H33210" s="2"/>
      <c r="I33210" s="2"/>
      <c r="J33210" s="2"/>
      <c r="K33210" s="2"/>
      <c r="L33210" s="2"/>
      <c r="M33210" s="2"/>
      <c r="N33210" s="2"/>
      <c r="P33210" s="25">
        <f>Fre.!J33211</f>
        <v>100.49624357966705</v>
      </c>
      <c r="Q33210" s="2"/>
      <c r="R33210" s="2"/>
      <c r="S33210" s="2"/>
      <c r="T33210" s="2"/>
      <c r="U33210" s="2"/>
      <c r="V33210" s="2"/>
      <c r="W33210" s="2"/>
      <c r="X33210" s="2"/>
      <c r="Y33210" s="2"/>
      <c r="Z33210" s="2"/>
      <c r="AA33210" s="2"/>
      <c r="AB33210" s="2"/>
      <c r="AC33210" s="2"/>
      <c r="AD33210" s="3"/>
    </row>
    <row r="33211" spans="1:30" s="9" customFormat="1" ht="22.5" customHeight="1" x14ac:dyDescent="0.3">
      <c r="A33211" s="26">
        <f>Fre.!H33212</f>
        <v>171.72941284940873</v>
      </c>
      <c r="B33211" s="2"/>
      <c r="C33211" s="2"/>
      <c r="D33211" s="2"/>
      <c r="E33211" s="2"/>
      <c r="F33211" s="2"/>
      <c r="G33211" s="2"/>
      <c r="H33211" s="2"/>
      <c r="I33211" s="2"/>
      <c r="J33211" s="2"/>
      <c r="K33211" s="2"/>
      <c r="L33211" s="2"/>
      <c r="M33211" s="2"/>
      <c r="N33211" s="2"/>
      <c r="P33211" s="26">
        <f>Fre.!J33212</f>
        <v>103.03764770964575</v>
      </c>
      <c r="Q33211" s="2"/>
      <c r="R33211" s="2"/>
      <c r="S33211" s="2"/>
      <c r="T33211" s="2"/>
      <c r="U33211" s="2"/>
      <c r="V33211" s="2"/>
      <c r="W33211" s="2"/>
      <c r="X33211" s="2"/>
      <c r="Y33211" s="2"/>
      <c r="Z33211" s="2"/>
      <c r="AA33211" s="2"/>
      <c r="AB33211" s="2"/>
      <c r="AC33211" s="2"/>
      <c r="AD33211" s="3"/>
    </row>
    <row r="33212" spans="1:30" s="9" customFormat="1" ht="22.5" customHeight="1" x14ac:dyDescent="0.3">
      <c r="A33212" s="25">
        <f>Fre.!H33213</f>
        <v>168.29702921012938</v>
      </c>
      <c r="B33212" s="2"/>
      <c r="C33212" s="2"/>
      <c r="D33212" s="2"/>
      <c r="E33212" s="2"/>
      <c r="F33212" s="2"/>
      <c r="G33212" s="2"/>
      <c r="H33212" s="2"/>
      <c r="I33212" s="2"/>
      <c r="J33212" s="2"/>
      <c r="K33212" s="2"/>
      <c r="L33212" s="2"/>
      <c r="M33212" s="2"/>
      <c r="N33212" s="2"/>
      <c r="P33212" s="25">
        <f>Fre.!J33213</f>
        <v>100.97821752607788</v>
      </c>
      <c r="Q33212" s="2"/>
      <c r="R33212" s="2"/>
      <c r="S33212" s="2"/>
      <c r="T33212" s="2"/>
      <c r="U33212" s="2"/>
      <c r="V33212" s="2"/>
      <c r="W33212" s="2"/>
      <c r="X33212" s="2"/>
      <c r="Y33212" s="2"/>
      <c r="Z33212" s="2"/>
      <c r="AA33212" s="2"/>
      <c r="AB33212" s="2"/>
      <c r="AC33212" s="2"/>
      <c r="AD33212" s="3"/>
    </row>
    <row r="33213" spans="1:30" s="9" customFormat="1" ht="22.5" customHeight="1" x14ac:dyDescent="0.3">
      <c r="A33213" s="26">
        <f>Fre.!H33214</f>
        <v>170.85500966365478</v>
      </c>
      <c r="B33213" s="2"/>
      <c r="C33213" s="2"/>
      <c r="D33213" s="2"/>
      <c r="E33213" s="2"/>
      <c r="F33213" s="2"/>
      <c r="G33213" s="2"/>
      <c r="H33213" s="2"/>
      <c r="I33213" s="2"/>
      <c r="J33213" s="2"/>
      <c r="K33213" s="2"/>
      <c r="L33213" s="2"/>
      <c r="M33213" s="2"/>
      <c r="N33213" s="2"/>
      <c r="P33213" s="26">
        <f>Fre.!J33214</f>
        <v>102.51300579819326</v>
      </c>
      <c r="Q33213" s="2"/>
      <c r="R33213" s="2"/>
      <c r="S33213" s="2"/>
      <c r="T33213" s="2"/>
      <c r="U33213" s="2"/>
      <c r="V33213" s="2"/>
      <c r="W33213" s="2"/>
      <c r="X33213" s="2"/>
      <c r="Y33213" s="2"/>
      <c r="Z33213" s="2"/>
      <c r="AA33213" s="2"/>
      <c r="AB33213" s="2"/>
      <c r="AC33213" s="2"/>
      <c r="AD33213" s="3"/>
    </row>
    <row r="33214" spans="1:30" s="9" customFormat="1" ht="22.5" customHeight="1" x14ac:dyDescent="0.3">
      <c r="A33214" s="25">
        <f>Fre.!H33215</f>
        <v>163.64029545409051</v>
      </c>
      <c r="B33214" s="2"/>
      <c r="C33214" s="2"/>
      <c r="D33214" s="2"/>
      <c r="E33214" s="2"/>
      <c r="F33214" s="2"/>
      <c r="G33214" s="2"/>
      <c r="H33214" s="2"/>
      <c r="I33214" s="2"/>
      <c r="J33214" s="2"/>
      <c r="K33214" s="2"/>
      <c r="L33214" s="2"/>
      <c r="M33214" s="2"/>
      <c r="N33214" s="2"/>
      <c r="P33214" s="25">
        <f>Fre.!J33215</f>
        <v>98.184177272454434</v>
      </c>
      <c r="Q33214" s="2"/>
      <c r="R33214" s="2"/>
      <c r="S33214" s="2"/>
      <c r="T33214" s="2"/>
      <c r="U33214" s="2"/>
      <c r="V33214" s="2"/>
      <c r="W33214" s="2"/>
      <c r="X33214" s="2"/>
      <c r="Y33214" s="2"/>
      <c r="Z33214" s="2"/>
      <c r="AA33214" s="2"/>
      <c r="AB33214" s="2"/>
      <c r="AC33214" s="2"/>
      <c r="AD33214" s="3"/>
    </row>
    <row r="33215" spans="1:30" s="9" customFormat="1" ht="22.5" customHeight="1" x14ac:dyDescent="0.3">
      <c r="A33215" s="26">
        <f>Fre.!H33216</f>
        <v>173.02140753858424</v>
      </c>
      <c r="B33215" s="2"/>
      <c r="C33215" s="2"/>
      <c r="D33215" s="2"/>
      <c r="E33215" s="2"/>
      <c r="F33215" s="2"/>
      <c r="G33215" s="2"/>
      <c r="H33215" s="2"/>
      <c r="I33215" s="2"/>
      <c r="J33215" s="2"/>
      <c r="K33215" s="2"/>
      <c r="L33215" s="2"/>
      <c r="M33215" s="2"/>
      <c r="N33215" s="2"/>
      <c r="P33215" s="26">
        <f>Fre.!J33216</f>
        <v>103.81284452315093</v>
      </c>
      <c r="Q33215" s="2"/>
      <c r="R33215" s="2"/>
      <c r="S33215" s="2"/>
      <c r="T33215" s="2"/>
      <c r="U33215" s="2"/>
      <c r="V33215" s="2"/>
      <c r="W33215" s="2"/>
      <c r="X33215" s="2"/>
      <c r="Y33215" s="2"/>
      <c r="Z33215" s="2"/>
      <c r="AA33215" s="2"/>
      <c r="AB33215" s="2"/>
      <c r="AC33215" s="2"/>
      <c r="AD33215" s="3"/>
    </row>
    <row r="33216" spans="1:30" s="9" customFormat="1" ht="22.5" customHeight="1" x14ac:dyDescent="0.3">
      <c r="A33216" s="25">
        <f>Fre.!H33217</f>
        <v>169.39410562117908</v>
      </c>
      <c r="B33216" s="2"/>
      <c r="C33216" s="2"/>
      <c r="D33216" s="2"/>
      <c r="E33216" s="2"/>
      <c r="F33216" s="2"/>
      <c r="G33216" s="2"/>
      <c r="H33216" s="2"/>
      <c r="I33216" s="2"/>
      <c r="J33216" s="2"/>
      <c r="K33216" s="2"/>
      <c r="L33216" s="2"/>
      <c r="M33216" s="2"/>
      <c r="N33216" s="2"/>
      <c r="P33216" s="25">
        <f>Fre.!J33217</f>
        <v>101.63646337270757</v>
      </c>
      <c r="Q33216" s="2"/>
      <c r="R33216" s="2"/>
      <c r="S33216" s="2"/>
      <c r="T33216" s="2"/>
      <c r="U33216" s="2"/>
      <c r="V33216" s="2"/>
      <c r="W33216" s="2"/>
      <c r="X33216" s="2"/>
      <c r="Y33216" s="2"/>
      <c r="Z33216" s="2"/>
      <c r="AA33216" s="2"/>
      <c r="AB33216" s="2"/>
      <c r="AC33216" s="2"/>
      <c r="AD33216" s="3"/>
    </row>
    <row r="33217" spans="1:30" s="9" customFormat="1" ht="22.5" customHeight="1" x14ac:dyDescent="0.3">
      <c r="A33217" s="26">
        <f>Fre.!H33218</f>
        <v>172.0361388694522</v>
      </c>
      <c r="B33217" s="2"/>
      <c r="C33217" s="2"/>
      <c r="D33217" s="2"/>
      <c r="E33217" s="2"/>
      <c r="F33217" s="2"/>
      <c r="G33217" s="2"/>
      <c r="H33217" s="2"/>
      <c r="I33217" s="2"/>
      <c r="J33217" s="2"/>
      <c r="K33217" s="2"/>
      <c r="L33217" s="2"/>
      <c r="M33217" s="2"/>
      <c r="N33217" s="2"/>
      <c r="P33217" s="26">
        <f>Fre.!J33218</f>
        <v>103.2216833216717</v>
      </c>
      <c r="Q33217" s="2"/>
      <c r="R33217" s="2"/>
      <c r="S33217" s="2"/>
      <c r="T33217" s="2"/>
      <c r="U33217" s="2"/>
      <c r="V33217" s="2"/>
      <c r="W33217" s="2"/>
      <c r="X33217" s="2"/>
      <c r="Y33217" s="2"/>
      <c r="Z33217" s="2"/>
      <c r="AA33217" s="2"/>
      <c r="AB33217" s="2"/>
      <c r="AC33217" s="2"/>
      <c r="AD33217" s="3"/>
    </row>
    <row r="33218" spans="1:30" s="9" customFormat="1" ht="22.5" customHeight="1" x14ac:dyDescent="0.3">
      <c r="A33218" s="25">
        <f>Fre.!H33219</f>
        <v>167.4762703623461</v>
      </c>
      <c r="B33218" s="2"/>
      <c r="C33218" s="2"/>
      <c r="D33218" s="2"/>
      <c r="E33218" s="2"/>
      <c r="F33218" s="2"/>
      <c r="G33218" s="2"/>
      <c r="H33218" s="2"/>
      <c r="I33218" s="2"/>
      <c r="J33218" s="2"/>
      <c r="K33218" s="2"/>
      <c r="L33218" s="2"/>
      <c r="M33218" s="2"/>
      <c r="N33218" s="2"/>
      <c r="P33218" s="25">
        <f>Fre.!J33219</f>
        <v>100.48576221740805</v>
      </c>
      <c r="Q33218" s="2"/>
      <c r="R33218" s="2"/>
      <c r="S33218" s="2"/>
      <c r="T33218" s="2"/>
      <c r="U33218" s="2"/>
      <c r="V33218" s="2"/>
      <c r="W33218" s="2"/>
      <c r="X33218" s="2"/>
      <c r="Y33218" s="2"/>
      <c r="Z33218" s="2"/>
      <c r="AA33218" s="2"/>
      <c r="AB33218" s="2"/>
      <c r="AC33218" s="2"/>
      <c r="AD33218" s="3"/>
    </row>
    <row r="33219" spans="1:30" s="9" customFormat="1" ht="22.5" customHeight="1" x14ac:dyDescent="0.3">
      <c r="A33219" s="26">
        <f>Fre.!H33220</f>
        <v>171.7190380402333</v>
      </c>
      <c r="B33219" s="2"/>
      <c r="C33219" s="2"/>
      <c r="D33219" s="2"/>
      <c r="E33219" s="2"/>
      <c r="F33219" s="2"/>
      <c r="G33219" s="2"/>
      <c r="H33219" s="2"/>
      <c r="I33219" s="2"/>
      <c r="J33219" s="2"/>
      <c r="K33219" s="2"/>
      <c r="L33219" s="2"/>
      <c r="M33219" s="2"/>
      <c r="N33219" s="2"/>
      <c r="P33219" s="26">
        <f>Fre.!J33220</f>
        <v>103.03142282414025</v>
      </c>
      <c r="Q33219" s="2"/>
      <c r="R33219" s="2"/>
      <c r="S33219" s="2"/>
      <c r="T33219" s="2"/>
      <c r="U33219" s="2"/>
      <c r="V33219" s="2"/>
      <c r="W33219" s="2"/>
      <c r="X33219" s="2"/>
      <c r="Y33219" s="2"/>
      <c r="Z33219" s="2"/>
      <c r="AA33219" s="2"/>
      <c r="AB33219" s="2"/>
      <c r="AC33219" s="2"/>
      <c r="AD33219" s="3"/>
    </row>
    <row r="33220" spans="1:30" s="9" customFormat="1" ht="22.5" customHeight="1" x14ac:dyDescent="0.3">
      <c r="A33220" s="25">
        <f>Fre.!H33221</f>
        <v>168.28514097680247</v>
      </c>
      <c r="B33220" s="2"/>
      <c r="C33220" s="2"/>
      <c r="D33220" s="2"/>
      <c r="E33220" s="2"/>
      <c r="F33220" s="2"/>
      <c r="G33220" s="2"/>
      <c r="H33220" s="2"/>
      <c r="I33220" s="2"/>
      <c r="J33220" s="2"/>
      <c r="K33220" s="2"/>
      <c r="L33220" s="2"/>
      <c r="M33220" s="2"/>
      <c r="N33220" s="2"/>
      <c r="P33220" s="25">
        <f>Fre.!J33221</f>
        <v>100.97108458608214</v>
      </c>
      <c r="Q33220" s="2"/>
      <c r="R33220" s="2"/>
      <c r="S33220" s="2"/>
      <c r="T33220" s="2"/>
      <c r="U33220" s="2"/>
      <c r="V33220" s="2"/>
      <c r="W33220" s="2"/>
      <c r="X33220" s="2"/>
      <c r="Y33220" s="2"/>
      <c r="Z33220" s="2"/>
      <c r="AA33220" s="2"/>
      <c r="AB33220" s="2"/>
      <c r="AC33220" s="2"/>
      <c r="AD33220" s="3"/>
    </row>
    <row r="33221" spans="1:30" s="9" customFormat="1" ht="22.5" customHeight="1" x14ac:dyDescent="0.3">
      <c r="A33221" s="26">
        <f>Fre.!H33222</f>
        <v>170.83540898945941</v>
      </c>
      <c r="B33221" s="2"/>
      <c r="C33221" s="2"/>
      <c r="D33221" s="2"/>
      <c r="E33221" s="2"/>
      <c r="F33221" s="2"/>
      <c r="G33221" s="2"/>
      <c r="H33221" s="2"/>
      <c r="I33221" s="2"/>
      <c r="J33221" s="2"/>
      <c r="K33221" s="2"/>
      <c r="L33221" s="2"/>
      <c r="M33221" s="2"/>
      <c r="N33221" s="2"/>
      <c r="P33221" s="26">
        <f>Fre.!J33222</f>
        <v>102.50124539367629</v>
      </c>
      <c r="Q33221" s="2"/>
      <c r="R33221" s="2"/>
      <c r="S33221" s="2"/>
      <c r="T33221" s="2"/>
      <c r="U33221" s="2"/>
      <c r="V33221" s="2"/>
      <c r="W33221" s="2"/>
      <c r="X33221" s="2"/>
      <c r="Y33221" s="2"/>
      <c r="Z33221" s="2"/>
      <c r="AA33221" s="2"/>
      <c r="AB33221" s="2"/>
      <c r="AC33221" s="2"/>
      <c r="AD33221" s="3"/>
    </row>
    <row r="33222" spans="1:30" s="9" customFormat="1" ht="22.5" customHeight="1" x14ac:dyDescent="0.3">
      <c r="A33222" s="25">
        <f>Fre.!H33223</f>
        <v>163.63594331981685</v>
      </c>
      <c r="B33222" s="2"/>
      <c r="C33222" s="2"/>
      <c r="D33222" s="2"/>
      <c r="E33222" s="2"/>
      <c r="F33222" s="2"/>
      <c r="G33222" s="2"/>
      <c r="H33222" s="2"/>
      <c r="I33222" s="2"/>
      <c r="J33222" s="2"/>
      <c r="K33222" s="2"/>
      <c r="L33222" s="2"/>
      <c r="M33222" s="2"/>
      <c r="N33222" s="2"/>
      <c r="P33222" s="25">
        <f>Fre.!J33223</f>
        <v>98.181565991890238</v>
      </c>
      <c r="Q33222" s="2"/>
      <c r="R33222" s="2"/>
      <c r="S33222" s="2"/>
      <c r="T33222" s="2"/>
      <c r="U33222" s="2"/>
      <c r="V33222" s="2"/>
      <c r="W33222" s="2"/>
      <c r="X33222" s="2"/>
      <c r="Y33222" s="2"/>
      <c r="Z33222" s="2"/>
      <c r="AA33222" s="2"/>
      <c r="AB33222" s="2"/>
      <c r="AC33222" s="2"/>
      <c r="AD33222" s="3"/>
    </row>
    <row r="33223" spans="1:30" s="9" customFormat="1" ht="22.5" customHeight="1" x14ac:dyDescent="0.3">
      <c r="A33223" s="26">
        <f>Fre.!H33224</f>
        <v>173.28315232144644</v>
      </c>
      <c r="B33223" s="2"/>
      <c r="C33223" s="2"/>
      <c r="D33223" s="2"/>
      <c r="E33223" s="2"/>
      <c r="F33223" s="2"/>
      <c r="G33223" s="2"/>
      <c r="H33223" s="2"/>
      <c r="I33223" s="2"/>
      <c r="J33223" s="2"/>
      <c r="K33223" s="2"/>
      <c r="L33223" s="2"/>
      <c r="M33223" s="2"/>
      <c r="N33223" s="2"/>
      <c r="P33223" s="26">
        <f>Fre.!J33224</f>
        <v>103.96989139286852</v>
      </c>
      <c r="Q33223" s="2"/>
      <c r="R33223" s="2"/>
      <c r="S33223" s="2"/>
      <c r="T33223" s="2"/>
      <c r="U33223" s="2"/>
      <c r="V33223" s="2"/>
      <c r="W33223" s="2"/>
      <c r="X33223" s="2"/>
      <c r="Y33223" s="2"/>
      <c r="Z33223" s="2"/>
      <c r="AA33223" s="2"/>
      <c r="AB33223" s="2"/>
      <c r="AC33223" s="2"/>
      <c r="AD33223" s="3"/>
    </row>
    <row r="33224" spans="1:30" s="9" customFormat="1" ht="22.5" customHeight="1" x14ac:dyDescent="0.3">
      <c r="A33224" s="25">
        <f>Fre.!H33225</f>
        <v>169.64010924439225</v>
      </c>
      <c r="B33224" s="2"/>
      <c r="C33224" s="2"/>
      <c r="D33224" s="2"/>
      <c r="E33224" s="2"/>
      <c r="F33224" s="2"/>
      <c r="G33224" s="2"/>
      <c r="H33224" s="2"/>
      <c r="I33224" s="2"/>
      <c r="J33224" s="2"/>
      <c r="K33224" s="2"/>
      <c r="L33224" s="2"/>
      <c r="M33224" s="2"/>
      <c r="N33224" s="2"/>
      <c r="P33224" s="25">
        <f>Fre.!J33225</f>
        <v>101.78406554663549</v>
      </c>
      <c r="Q33224" s="2"/>
      <c r="R33224" s="2"/>
      <c r="S33224" s="2"/>
      <c r="T33224" s="2"/>
      <c r="U33224" s="2"/>
      <c r="V33224" s="2"/>
      <c r="W33224" s="2"/>
      <c r="X33224" s="2"/>
      <c r="Y33224" s="2"/>
      <c r="Z33224" s="2"/>
      <c r="AA33224" s="2"/>
      <c r="AB33224" s="2"/>
      <c r="AC33224" s="2"/>
      <c r="AD33224" s="3"/>
    </row>
    <row r="33225" spans="1:30" s="9" customFormat="1" ht="22.5" customHeight="1" x14ac:dyDescent="0.3">
      <c r="A33225" s="26">
        <f>Fre.!H33226</f>
        <v>172.29244552022783</v>
      </c>
      <c r="B33225" s="2"/>
      <c r="C33225" s="2"/>
      <c r="D33225" s="2"/>
      <c r="E33225" s="2"/>
      <c r="F33225" s="2"/>
      <c r="G33225" s="2"/>
      <c r="H33225" s="2"/>
      <c r="I33225" s="2"/>
      <c r="J33225" s="2"/>
      <c r="K33225" s="2"/>
      <c r="L33225" s="2"/>
      <c r="M33225" s="2"/>
      <c r="N33225" s="2"/>
      <c r="P33225" s="26">
        <f>Fre.!J33226</f>
        <v>103.37546731213683</v>
      </c>
      <c r="Q33225" s="2"/>
      <c r="R33225" s="2"/>
      <c r="S33225" s="2"/>
      <c r="T33225" s="2"/>
      <c r="U33225" s="2"/>
      <c r="V33225" s="2"/>
      <c r="W33225" s="2"/>
      <c r="X33225" s="2"/>
      <c r="Y33225" s="2"/>
      <c r="Z33225" s="2"/>
      <c r="AA33225" s="2"/>
      <c r="AB33225" s="2"/>
      <c r="AC33225" s="2"/>
      <c r="AD33225" s="3"/>
    </row>
    <row r="33226" spans="1:30" s="9" customFormat="1" ht="22.5" customHeight="1" x14ac:dyDescent="0.3">
      <c r="A33226" s="25">
        <f>Fre.!H33227</f>
        <v>167.38801131636427</v>
      </c>
      <c r="B33226" s="2"/>
      <c r="C33226" s="2"/>
      <c r="D33226" s="2"/>
      <c r="E33226" s="2"/>
      <c r="F33226" s="2"/>
      <c r="G33226" s="2"/>
      <c r="H33226" s="2"/>
      <c r="I33226" s="2"/>
      <c r="J33226" s="2"/>
      <c r="K33226" s="2"/>
      <c r="L33226" s="2"/>
      <c r="M33226" s="2"/>
      <c r="N33226" s="2"/>
      <c r="P33226" s="25">
        <f>Fre.!J33227</f>
        <v>100.43280678981908</v>
      </c>
      <c r="Q33226" s="2"/>
      <c r="R33226" s="2"/>
      <c r="S33226" s="2"/>
      <c r="T33226" s="2"/>
      <c r="U33226" s="2"/>
      <c r="V33226" s="2"/>
      <c r="W33226" s="2"/>
      <c r="X33226" s="2"/>
      <c r="Y33226" s="2"/>
      <c r="Z33226" s="2"/>
      <c r="AA33226" s="2"/>
      <c r="AB33226" s="2"/>
      <c r="AC33226" s="2"/>
      <c r="AD33226" s="3"/>
    </row>
    <row r="33227" spans="1:30" s="9" customFormat="1" ht="22.5" customHeight="1" x14ac:dyDescent="0.3">
      <c r="A33227" s="26">
        <f>Fre.!H33228</f>
        <v>171.62893376145936</v>
      </c>
      <c r="B33227" s="2"/>
      <c r="C33227" s="2"/>
      <c r="D33227" s="2"/>
      <c r="E33227" s="2"/>
      <c r="F33227" s="2"/>
      <c r="G33227" s="2"/>
      <c r="H33227" s="2"/>
      <c r="I33227" s="2"/>
      <c r="J33227" s="2"/>
      <c r="K33227" s="2"/>
      <c r="L33227" s="2"/>
      <c r="M33227" s="2"/>
      <c r="N33227" s="2"/>
      <c r="P33227" s="26">
        <f>Fre.!J33228</f>
        <v>102.97736025687603</v>
      </c>
      <c r="Q33227" s="2"/>
      <c r="R33227" s="2"/>
      <c r="S33227" s="2"/>
      <c r="T33227" s="2"/>
      <c r="U33227" s="2"/>
      <c r="V33227" s="2"/>
      <c r="W33227" s="2"/>
      <c r="X33227" s="2"/>
      <c r="Y33227" s="2"/>
      <c r="Z33227" s="2"/>
      <c r="AA33227" s="2"/>
      <c r="AB33227" s="2"/>
      <c r="AC33227" s="2"/>
      <c r="AD33227" s="3"/>
    </row>
    <row r="33228" spans="1:30" s="9" customFormat="1" ht="22.5" customHeight="1" x14ac:dyDescent="0.3">
      <c r="A33228" s="25">
        <f>Fre.!H33229</f>
        <v>168.19725125210877</v>
      </c>
      <c r="B33228" s="2"/>
      <c r="C33228" s="2"/>
      <c r="D33228" s="2"/>
      <c r="E33228" s="2"/>
      <c r="F33228" s="2"/>
      <c r="G33228" s="2"/>
      <c r="H33228" s="2"/>
      <c r="I33228" s="2"/>
      <c r="J33228" s="2"/>
      <c r="K33228" s="2"/>
      <c r="L33228" s="2"/>
      <c r="M33228" s="2"/>
      <c r="N33228" s="2"/>
      <c r="P33228" s="25">
        <f>Fre.!J33229</f>
        <v>100.91835075126566</v>
      </c>
      <c r="Q33228" s="2"/>
      <c r="R33228" s="2"/>
      <c r="S33228" s="2"/>
      <c r="T33228" s="2"/>
      <c r="U33228" s="2"/>
      <c r="V33228" s="2"/>
      <c r="W33228" s="2"/>
      <c r="X33228" s="2"/>
      <c r="Y33228" s="2"/>
      <c r="Z33228" s="2"/>
      <c r="AA33228" s="2"/>
      <c r="AB33228" s="2"/>
      <c r="AC33228" s="2"/>
      <c r="AD33228" s="3"/>
    </row>
    <row r="33229" spans="1:30" s="9" customFormat="1" ht="22.5" customHeight="1" x14ac:dyDescent="0.3">
      <c r="A33229" s="26">
        <f>Fre.!H33230</f>
        <v>170.74567403197358</v>
      </c>
      <c r="B33229" s="2"/>
      <c r="C33229" s="2"/>
      <c r="D33229" s="2"/>
      <c r="E33229" s="2"/>
      <c r="F33229" s="2"/>
      <c r="G33229" s="2"/>
      <c r="H33229" s="2"/>
      <c r="I33229" s="2"/>
      <c r="J33229" s="2"/>
      <c r="K33229" s="2"/>
      <c r="L33229" s="2"/>
      <c r="M33229" s="2"/>
      <c r="N33229" s="2"/>
      <c r="P33229" s="26">
        <f>Fre.!J33230</f>
        <v>102.44740441918454</v>
      </c>
      <c r="Q33229" s="2"/>
      <c r="R33229" s="2"/>
      <c r="S33229" s="2"/>
      <c r="T33229" s="2"/>
      <c r="U33229" s="2"/>
      <c r="V33229" s="2"/>
      <c r="W33229" s="2"/>
      <c r="X33229" s="2"/>
      <c r="Y33229" s="2"/>
      <c r="Z33229" s="2"/>
      <c r="AA33229" s="2"/>
      <c r="AB33229" s="2"/>
      <c r="AC33229" s="2"/>
      <c r="AD33229" s="3"/>
    </row>
    <row r="33230" spans="1:30" s="9" customFormat="1" ht="22.5" customHeight="1" x14ac:dyDescent="0.3">
      <c r="A33230" s="25">
        <f>Fre.!H33231</f>
        <v>163.54812422573235</v>
      </c>
      <c r="B33230" s="2"/>
      <c r="C33230" s="2"/>
      <c r="D33230" s="2"/>
      <c r="E33230" s="2"/>
      <c r="F33230" s="2"/>
      <c r="G33230" s="2"/>
      <c r="H33230" s="2"/>
      <c r="I33230" s="2"/>
      <c r="J33230" s="2"/>
      <c r="K33230" s="2"/>
      <c r="L33230" s="2"/>
      <c r="M33230" s="2"/>
      <c r="N33230" s="2"/>
      <c r="P33230" s="25">
        <f>Fre.!J33231</f>
        <v>98.128874535439408</v>
      </c>
      <c r="Q33230" s="2"/>
      <c r="R33230" s="2"/>
      <c r="S33230" s="2"/>
      <c r="T33230" s="2"/>
      <c r="U33230" s="2"/>
      <c r="V33230" s="2"/>
      <c r="W33230" s="2"/>
      <c r="X33230" s="2"/>
      <c r="Y33230" s="2"/>
      <c r="Z33230" s="2"/>
      <c r="AA33230" s="2"/>
      <c r="AB33230" s="2"/>
      <c r="AC33230" s="2"/>
      <c r="AD33230" s="3"/>
    </row>
    <row r="33231" spans="1:30" s="9" customFormat="1" ht="22.5" customHeight="1" x14ac:dyDescent="0.3">
      <c r="A33231" s="26">
        <f>Fre.!H33232</f>
        <v>174.07908876175523</v>
      </c>
      <c r="B33231" s="2"/>
      <c r="C33231" s="2"/>
      <c r="D33231" s="2"/>
      <c r="E33231" s="2"/>
      <c r="F33231" s="2"/>
      <c r="G33231" s="2"/>
      <c r="H33231" s="2"/>
      <c r="I33231" s="2"/>
      <c r="J33231" s="2"/>
      <c r="K33231" s="2"/>
      <c r="L33231" s="2"/>
      <c r="M33231" s="2"/>
      <c r="N33231" s="2"/>
      <c r="P33231" s="26">
        <f>Fre.!J33232</f>
        <v>104.44745325705379</v>
      </c>
      <c r="Q33231" s="2"/>
      <c r="R33231" s="2"/>
      <c r="S33231" s="2"/>
      <c r="T33231" s="2"/>
      <c r="U33231" s="2"/>
      <c r="V33231" s="2"/>
      <c r="W33231" s="2"/>
      <c r="X33231" s="2"/>
      <c r="Y33231" s="2"/>
      <c r="Z33231" s="2"/>
      <c r="AA33231" s="2"/>
      <c r="AB33231" s="2"/>
      <c r="AC33231" s="2"/>
      <c r="AD33231" s="3"/>
    </row>
    <row r="33232" spans="1:30" s="9" customFormat="1" ht="22.5" customHeight="1" x14ac:dyDescent="0.3">
      <c r="A33232" s="25">
        <f>Fre.!H33233</f>
        <v>170.39016452462874</v>
      </c>
      <c r="B33232" s="2"/>
      <c r="C33232" s="2"/>
      <c r="D33232" s="2"/>
      <c r="E33232" s="2"/>
      <c r="F33232" s="2"/>
      <c r="G33232" s="2"/>
      <c r="H33232" s="2"/>
      <c r="I33232" s="2"/>
      <c r="J33232" s="2"/>
      <c r="K33232" s="2"/>
      <c r="L33232" s="2"/>
      <c r="M33232" s="2"/>
      <c r="N33232" s="2"/>
      <c r="P33232" s="25">
        <f>Fre.!J33233</f>
        <v>102.23409871477723</v>
      </c>
      <c r="Q33232" s="2"/>
      <c r="R33232" s="2"/>
      <c r="S33232" s="2"/>
      <c r="T33232" s="2"/>
      <c r="U33232" s="2"/>
      <c r="V33232" s="2"/>
      <c r="W33232" s="2"/>
      <c r="X33232" s="2"/>
      <c r="Y33232" s="2"/>
      <c r="Z33232" s="2"/>
      <c r="AA33232" s="2"/>
      <c r="AB33232" s="2"/>
      <c r="AC33232" s="2"/>
      <c r="AD33232" s="3"/>
    </row>
    <row r="33233" spans="1:30" s="9" customFormat="1" ht="22.5" customHeight="1" x14ac:dyDescent="0.3">
      <c r="A33233" s="26">
        <f>Fre.!H33234</f>
        <v>173.07030087899321</v>
      </c>
      <c r="B33233" s="2"/>
      <c r="C33233" s="2"/>
      <c r="D33233" s="2"/>
      <c r="E33233" s="2"/>
      <c r="F33233" s="2"/>
      <c r="G33233" s="2"/>
      <c r="H33233" s="2"/>
      <c r="I33233" s="2"/>
      <c r="J33233" s="2"/>
      <c r="K33233" s="2"/>
      <c r="L33233" s="2"/>
      <c r="M33233" s="2"/>
      <c r="N33233" s="2"/>
      <c r="P33233" s="26">
        <f>Fre.!J33234</f>
        <v>103.8421805273962</v>
      </c>
      <c r="Q33233" s="2"/>
      <c r="R33233" s="2"/>
      <c r="S33233" s="2"/>
      <c r="T33233" s="2"/>
      <c r="U33233" s="2"/>
      <c r="V33233" s="2"/>
      <c r="W33233" s="2"/>
      <c r="X33233" s="2"/>
      <c r="Y33233" s="2"/>
      <c r="Z33233" s="2"/>
      <c r="AA33233" s="2"/>
      <c r="AB33233" s="2"/>
      <c r="AC33233" s="2"/>
      <c r="AD33233" s="3"/>
    </row>
    <row r="33234" spans="1:30" s="9" customFormat="1" ht="22.5" customHeight="1" x14ac:dyDescent="0.3">
      <c r="A33234" s="25">
        <f>Fre.!H33235</f>
        <v>167.80567975383246</v>
      </c>
      <c r="B33234" s="2"/>
      <c r="C33234" s="2"/>
      <c r="D33234" s="2"/>
      <c r="E33234" s="2"/>
      <c r="F33234" s="2"/>
      <c r="G33234" s="2"/>
      <c r="H33234" s="2"/>
      <c r="I33234" s="2"/>
      <c r="J33234" s="2"/>
      <c r="K33234" s="2"/>
      <c r="L33234" s="2"/>
      <c r="M33234" s="2"/>
      <c r="N33234" s="2"/>
      <c r="P33234" s="25">
        <f>Fre.!J33235</f>
        <v>100.68340785229974</v>
      </c>
      <c r="Q33234" s="2"/>
      <c r="R33234" s="2"/>
      <c r="S33234" s="2"/>
      <c r="T33234" s="2"/>
      <c r="U33234" s="2"/>
      <c r="V33234" s="2"/>
      <c r="W33234" s="2"/>
      <c r="X33234" s="2"/>
      <c r="Y33234" s="2"/>
      <c r="Z33234" s="2"/>
      <c r="AA33234" s="2"/>
      <c r="AB33234" s="2"/>
      <c r="AC33234" s="2"/>
      <c r="AD33234" s="3"/>
    </row>
    <row r="33235" spans="1:30" s="9" customFormat="1" ht="22.5" customHeight="1" x14ac:dyDescent="0.3">
      <c r="A33235" s="26">
        <f>Fre.!H33236</f>
        <v>172.07987231779515</v>
      </c>
      <c r="B33235" s="2"/>
      <c r="C33235" s="2"/>
      <c r="D33235" s="2"/>
      <c r="E33235" s="2"/>
      <c r="F33235" s="2"/>
      <c r="G33235" s="2"/>
      <c r="H33235" s="2"/>
      <c r="I33235" s="2"/>
      <c r="J33235" s="2"/>
      <c r="K33235" s="2"/>
      <c r="L33235" s="2"/>
      <c r="M33235" s="2"/>
      <c r="N33235" s="2"/>
      <c r="P33235" s="26">
        <f>Fre.!J33236</f>
        <v>103.24792339067736</v>
      </c>
      <c r="Q33235" s="2"/>
      <c r="R33235" s="2"/>
      <c r="S33235" s="2"/>
      <c r="T33235" s="2"/>
      <c r="U33235" s="2"/>
      <c r="V33235" s="2"/>
      <c r="W33235" s="2"/>
      <c r="X33235" s="2"/>
      <c r="Y33235" s="2"/>
      <c r="Z33235" s="2"/>
      <c r="AA33235" s="2"/>
      <c r="AB33235" s="2"/>
      <c r="AC33235" s="2"/>
      <c r="AD33235" s="3"/>
    </row>
    <row r="33236" spans="1:30" s="9" customFormat="1" ht="22.5" customHeight="1" x14ac:dyDescent="0.3">
      <c r="A33236" s="25">
        <f>Fre.!H33237</f>
        <v>168.60965737702347</v>
      </c>
      <c r="B33236" s="2"/>
      <c r="C33236" s="2"/>
      <c r="D33236" s="2"/>
      <c r="E33236" s="2"/>
      <c r="F33236" s="2"/>
      <c r="G33236" s="2"/>
      <c r="H33236" s="2"/>
      <c r="I33236" s="2"/>
      <c r="J33236" s="2"/>
      <c r="K33236" s="2"/>
      <c r="L33236" s="2"/>
      <c r="M33236" s="2"/>
      <c r="N33236" s="2"/>
      <c r="P33236" s="25">
        <f>Fre.!J33237</f>
        <v>101.16579442621435</v>
      </c>
      <c r="Q33236" s="2"/>
      <c r="R33236" s="2"/>
      <c r="S33236" s="2"/>
      <c r="T33236" s="2"/>
      <c r="U33236" s="2"/>
      <c r="V33236" s="2"/>
      <c r="W33236" s="2"/>
      <c r="X33236" s="2"/>
      <c r="Y33236" s="2"/>
      <c r="Z33236" s="2"/>
      <c r="AA33236" s="2"/>
      <c r="AB33236" s="2"/>
      <c r="AC33236" s="2"/>
      <c r="AD33236" s="3"/>
    </row>
    <row r="33237" spans="1:30" s="9" customFormat="1" ht="22.5" customHeight="1" x14ac:dyDescent="0.3">
      <c r="A33237" s="26">
        <f>Fre.!H33238</f>
        <v>171.18163751486347</v>
      </c>
      <c r="B33237" s="2"/>
      <c r="C33237" s="2"/>
      <c r="D33237" s="2"/>
      <c r="E33237" s="2"/>
      <c r="F33237" s="2"/>
      <c r="G33237" s="2"/>
      <c r="H33237" s="2"/>
      <c r="I33237" s="2"/>
      <c r="J33237" s="2"/>
      <c r="K33237" s="2"/>
      <c r="L33237" s="2"/>
      <c r="M33237" s="2"/>
      <c r="N33237" s="2"/>
      <c r="P33237" s="26">
        <f>Fre.!J33238</f>
        <v>102.70898250891834</v>
      </c>
      <c r="Q33237" s="2"/>
      <c r="R33237" s="2"/>
      <c r="S33237" s="2"/>
      <c r="T33237" s="2"/>
      <c r="U33237" s="2"/>
      <c r="V33237" s="2"/>
      <c r="W33237" s="2"/>
      <c r="X33237" s="2"/>
      <c r="Y33237" s="2"/>
      <c r="Z33237" s="2"/>
      <c r="AA33237" s="2"/>
      <c r="AB33237" s="2"/>
      <c r="AC33237" s="2"/>
      <c r="AD33237" s="3"/>
    </row>
    <row r="33238" spans="1:30" s="9" customFormat="1" ht="22.5" customHeight="1" x14ac:dyDescent="0.3">
      <c r="A33238" s="25">
        <f>Fre.!H33239</f>
        <v>163.94478690104313</v>
      </c>
      <c r="B33238" s="2"/>
      <c r="C33238" s="2"/>
      <c r="D33238" s="2"/>
      <c r="E33238" s="2"/>
      <c r="F33238" s="2"/>
      <c r="G33238" s="2"/>
      <c r="H33238" s="2"/>
      <c r="I33238" s="2"/>
      <c r="J33238" s="2"/>
      <c r="K33238" s="2"/>
      <c r="L33238" s="2"/>
      <c r="M33238" s="2"/>
      <c r="N33238" s="2"/>
      <c r="P33238" s="25">
        <f>Fre.!J33239</f>
        <v>98.36687214062654</v>
      </c>
      <c r="Q33238" s="2"/>
      <c r="R33238" s="2"/>
      <c r="S33238" s="2"/>
      <c r="T33238" s="2"/>
      <c r="U33238" s="2"/>
      <c r="V33238" s="2"/>
      <c r="W33238" s="2"/>
      <c r="X33238" s="2"/>
      <c r="Y33238" s="2"/>
      <c r="Z33238" s="2"/>
      <c r="AA33238" s="2"/>
      <c r="AB33238" s="2"/>
      <c r="AC33238" s="2"/>
      <c r="AD33238" s="3"/>
    </row>
    <row r="33239" spans="1:30" s="9" customFormat="1" ht="22.5" customHeight="1" x14ac:dyDescent="0.3">
      <c r="A33239" s="26">
        <f>Fre.!H33240</f>
        <v>173.67579201181596</v>
      </c>
      <c r="B33239" s="2"/>
      <c r="C33239" s="2"/>
      <c r="D33239" s="2"/>
      <c r="E33239" s="2"/>
      <c r="F33239" s="2"/>
      <c r="G33239" s="2"/>
      <c r="H33239" s="2"/>
      <c r="I33239" s="2"/>
      <c r="J33239" s="2"/>
      <c r="K33239" s="2"/>
      <c r="L33239" s="2"/>
      <c r="M33239" s="2"/>
      <c r="N33239" s="2"/>
      <c r="P33239" s="26">
        <f>Fre.!J33240</f>
        <v>104.2054752070901</v>
      </c>
      <c r="Q33239" s="2"/>
      <c r="R33239" s="2"/>
      <c r="S33239" s="2"/>
      <c r="T33239" s="2"/>
      <c r="U33239" s="2"/>
      <c r="V33239" s="2"/>
      <c r="W33239" s="2"/>
      <c r="X33239" s="2"/>
      <c r="Y33239" s="2"/>
      <c r="Z33239" s="2"/>
      <c r="AA33239" s="2"/>
      <c r="AB33239" s="2"/>
      <c r="AC33239" s="2"/>
      <c r="AD33239" s="3"/>
    </row>
    <row r="33240" spans="1:30" s="9" customFormat="1" ht="22.5" customHeight="1" x14ac:dyDescent="0.3">
      <c r="A33240" s="25">
        <f>Fre.!H33241</f>
        <v>169.99482233897254</v>
      </c>
      <c r="B33240" s="2"/>
      <c r="C33240" s="2"/>
      <c r="D33240" s="2"/>
      <c r="E33240" s="2"/>
      <c r="F33240" s="2"/>
      <c r="G33240" s="2"/>
      <c r="H33240" s="2"/>
      <c r="I33240" s="2"/>
      <c r="J33240" s="2"/>
      <c r="K33240" s="2"/>
      <c r="L33240" s="2"/>
      <c r="M33240" s="2"/>
      <c r="N33240" s="2"/>
      <c r="P33240" s="25">
        <f>Fre.!J33241</f>
        <v>101.99689340338352</v>
      </c>
      <c r="Q33240" s="2"/>
      <c r="R33240" s="2"/>
      <c r="S33240" s="2"/>
      <c r="T33240" s="2"/>
      <c r="U33240" s="2"/>
      <c r="V33240" s="2"/>
      <c r="W33240" s="2"/>
      <c r="X33240" s="2"/>
      <c r="Y33240" s="2"/>
      <c r="Z33240" s="2"/>
      <c r="AA33240" s="2"/>
      <c r="AB33240" s="2"/>
      <c r="AC33240" s="2"/>
      <c r="AD33240" s="3"/>
    </row>
    <row r="33241" spans="1:30" s="9" customFormat="1" ht="22.5" customHeight="1" x14ac:dyDescent="0.3">
      <c r="A33241" s="26">
        <f>Fre.!H33242</f>
        <v>172.6698133586398</v>
      </c>
      <c r="B33241" s="2"/>
      <c r="C33241" s="2"/>
      <c r="D33241" s="2"/>
      <c r="E33241" s="2"/>
      <c r="F33241" s="2"/>
      <c r="G33241" s="2"/>
      <c r="H33241" s="2"/>
      <c r="I33241" s="2"/>
      <c r="J33241" s="2"/>
      <c r="K33241" s="2"/>
      <c r="L33241" s="2"/>
      <c r="M33241" s="2"/>
      <c r="N33241" s="2"/>
      <c r="P33241" s="26">
        <f>Fre.!J33242</f>
        <v>103.60188801518414</v>
      </c>
      <c r="Q33241" s="2"/>
      <c r="R33241" s="2"/>
      <c r="S33241" s="2"/>
      <c r="T33241" s="2"/>
      <c r="U33241" s="2"/>
      <c r="V33241" s="2"/>
      <c r="W33241" s="2"/>
      <c r="X33241" s="2"/>
      <c r="Y33241" s="2"/>
      <c r="Z33241" s="2"/>
      <c r="AA33241" s="2"/>
      <c r="AB33241" s="2"/>
      <c r="AC33241" s="2"/>
      <c r="AD33241" s="3"/>
    </row>
    <row r="33242" spans="1:30" s="9" customFormat="1" ht="22.5" customHeight="1" x14ac:dyDescent="0.3">
      <c r="A33242" s="25">
        <f>Fre.!H33243</f>
        <v>167.73259089840522</v>
      </c>
      <c r="B33242" s="2"/>
      <c r="C33242" s="2"/>
      <c r="D33242" s="2"/>
      <c r="E33242" s="2"/>
      <c r="F33242" s="2"/>
      <c r="G33242" s="2"/>
      <c r="H33242" s="2"/>
      <c r="I33242" s="2"/>
      <c r="J33242" s="2"/>
      <c r="K33242" s="2"/>
      <c r="L33242" s="2"/>
      <c r="M33242" s="2"/>
      <c r="N33242" s="2"/>
      <c r="P33242" s="25">
        <f>Fre.!J33243</f>
        <v>100.63955453904339</v>
      </c>
      <c r="Q33242" s="2"/>
      <c r="R33242" s="2"/>
      <c r="S33242" s="2"/>
      <c r="T33242" s="2"/>
      <c r="U33242" s="2"/>
      <c r="V33242" s="2"/>
      <c r="W33242" s="2"/>
      <c r="X33242" s="2"/>
      <c r="Y33242" s="2"/>
      <c r="Z33242" s="2"/>
      <c r="AA33242" s="2"/>
      <c r="AB33242" s="2"/>
      <c r="AC33242" s="2"/>
      <c r="AD33242" s="3"/>
    </row>
    <row r="33243" spans="1:30" s="9" customFormat="1" ht="22.5" customHeight="1" x14ac:dyDescent="0.3">
      <c r="A33243" s="26">
        <f>Fre.!H33244</f>
        <v>172.0051085573744</v>
      </c>
      <c r="B33243" s="2"/>
      <c r="C33243" s="2"/>
      <c r="D33243" s="2"/>
      <c r="E33243" s="2"/>
      <c r="F33243" s="2"/>
      <c r="G33243" s="2"/>
      <c r="H33243" s="2"/>
      <c r="I33243" s="2"/>
      <c r="J33243" s="2"/>
      <c r="K33243" s="2"/>
      <c r="L33243" s="2"/>
      <c r="M33243" s="2"/>
      <c r="N33243" s="2"/>
      <c r="P33243" s="26">
        <f>Fre.!J33244</f>
        <v>103.20306513442516</v>
      </c>
      <c r="Q33243" s="2"/>
      <c r="R33243" s="2"/>
      <c r="S33243" s="2"/>
      <c r="T33243" s="2"/>
      <c r="U33243" s="2"/>
      <c r="V33243" s="2"/>
      <c r="W33243" s="2"/>
      <c r="X33243" s="2"/>
      <c r="Y33243" s="2"/>
      <c r="Z33243" s="2"/>
      <c r="AA33243" s="2"/>
      <c r="AB33243" s="2"/>
      <c r="AC33243" s="2"/>
      <c r="AD33243" s="3"/>
    </row>
    <row r="33244" spans="1:30" s="9" customFormat="1" ht="22.5" customHeight="1" x14ac:dyDescent="0.3">
      <c r="A33244" s="25">
        <f>Fre.!H33245</f>
        <v>168.53680839006074</v>
      </c>
      <c r="B33244" s="2"/>
      <c r="C33244" s="2"/>
      <c r="D33244" s="2"/>
      <c r="E33244" s="2"/>
      <c r="F33244" s="2"/>
      <c r="G33244" s="2"/>
      <c r="H33244" s="2"/>
      <c r="I33244" s="2"/>
      <c r="J33244" s="2"/>
      <c r="K33244" s="2"/>
      <c r="L33244" s="2"/>
      <c r="M33244" s="2"/>
      <c r="N33244" s="2"/>
      <c r="P33244" s="25">
        <f>Fre.!J33245</f>
        <v>101.12208503403696</v>
      </c>
      <c r="Q33244" s="2"/>
      <c r="R33244" s="2"/>
      <c r="S33244" s="2"/>
      <c r="T33244" s="2"/>
      <c r="U33244" s="2"/>
      <c r="V33244" s="2"/>
      <c r="W33244" s="2"/>
      <c r="X33244" s="2"/>
      <c r="Y33244" s="2"/>
      <c r="Z33244" s="2"/>
      <c r="AA33244" s="2"/>
      <c r="AB33244" s="2"/>
      <c r="AC33244" s="2"/>
      <c r="AD33244" s="3"/>
    </row>
    <row r="33245" spans="1:30" s="9" customFormat="1" ht="22.5" customHeight="1" x14ac:dyDescent="0.3">
      <c r="A33245" s="26">
        <f>Fre.!H33246</f>
        <v>171.10711362290849</v>
      </c>
      <c r="B33245" s="2"/>
      <c r="C33245" s="2"/>
      <c r="D33245" s="2"/>
      <c r="E33245" s="2"/>
      <c r="F33245" s="2"/>
      <c r="G33245" s="2"/>
      <c r="H33245" s="2"/>
      <c r="I33245" s="2"/>
      <c r="J33245" s="2"/>
      <c r="K33245" s="2"/>
      <c r="L33245" s="2"/>
      <c r="M33245" s="2"/>
      <c r="N33245" s="2"/>
      <c r="P33245" s="26">
        <f>Fre.!J33246</f>
        <v>102.66426817374523</v>
      </c>
      <c r="Q33245" s="2"/>
      <c r="R33245" s="2"/>
      <c r="S33245" s="2"/>
      <c r="T33245" s="2"/>
      <c r="U33245" s="2"/>
      <c r="V33245" s="2"/>
      <c r="W33245" s="2"/>
      <c r="X33245" s="2"/>
      <c r="Y33245" s="2"/>
      <c r="Z33245" s="2"/>
      <c r="AA33245" s="2"/>
      <c r="AB33245" s="2"/>
      <c r="AC33245" s="2"/>
      <c r="AD33245" s="3"/>
    </row>
    <row r="33246" spans="1:30" s="9" customFormat="1" ht="22.5" customHeight="1" x14ac:dyDescent="0.3">
      <c r="A33246" s="25">
        <f>Fre.!H33247</f>
        <v>163.87198378756943</v>
      </c>
      <c r="B33246" s="2"/>
      <c r="C33246" s="2"/>
      <c r="D33246" s="2"/>
      <c r="E33246" s="2"/>
      <c r="F33246" s="2"/>
      <c r="G33246" s="2"/>
      <c r="H33246" s="2"/>
      <c r="I33246" s="2"/>
      <c r="J33246" s="2"/>
      <c r="K33246" s="2"/>
      <c r="L33246" s="2"/>
      <c r="M33246" s="2"/>
      <c r="N33246" s="2"/>
      <c r="P33246" s="25">
        <f>Fre.!J33247</f>
        <v>98.32319027254232</v>
      </c>
      <c r="Q33246" s="2"/>
      <c r="R33246" s="2"/>
      <c r="S33246" s="2"/>
      <c r="T33246" s="2"/>
      <c r="U33246" s="2"/>
      <c r="V33246" s="2"/>
      <c r="W33246" s="2"/>
      <c r="X33246" s="2"/>
      <c r="Y33246" s="2"/>
      <c r="Z33246" s="2"/>
      <c r="AA33246" s="2"/>
      <c r="AB33246" s="2"/>
      <c r="AC33246" s="2"/>
      <c r="AD33246" s="3"/>
    </row>
    <row r="33247" spans="1:30" s="9" customFormat="1" ht="22.5" customHeight="1" x14ac:dyDescent="0.3">
      <c r="A33247" s="26">
        <f>Fre.!H33248</f>
        <v>173.35071189401827</v>
      </c>
      <c r="B33247" s="2"/>
      <c r="C33247" s="2"/>
      <c r="D33247" s="2"/>
      <c r="E33247" s="2"/>
      <c r="F33247" s="2"/>
      <c r="G33247" s="2"/>
      <c r="H33247" s="2"/>
      <c r="I33247" s="2"/>
      <c r="J33247" s="2"/>
      <c r="K33247" s="2"/>
      <c r="L33247" s="2"/>
      <c r="M33247" s="2"/>
      <c r="N33247" s="2"/>
      <c r="P33247" s="26">
        <f>Fre.!J33248</f>
        <v>104.01042713641108</v>
      </c>
      <c r="Q33247" s="2"/>
      <c r="R33247" s="2"/>
      <c r="S33247" s="2"/>
      <c r="T33247" s="2"/>
      <c r="U33247" s="2"/>
      <c r="V33247" s="2"/>
      <c r="W33247" s="2"/>
      <c r="X33247" s="2"/>
      <c r="Y33247" s="2"/>
      <c r="Z33247" s="2"/>
      <c r="AA33247" s="2"/>
      <c r="AB33247" s="2"/>
      <c r="AC33247" s="2"/>
      <c r="AD33247" s="3"/>
    </row>
    <row r="33248" spans="1:30" s="9" customFormat="1" ht="22.5" customHeight="1" x14ac:dyDescent="0.3">
      <c r="A33248" s="25">
        <f>Fre.!H33249</f>
        <v>169.68525626935977</v>
      </c>
      <c r="B33248" s="2"/>
      <c r="C33248" s="2"/>
      <c r="D33248" s="2"/>
      <c r="E33248" s="2"/>
      <c r="F33248" s="2"/>
      <c r="G33248" s="2"/>
      <c r="H33248" s="2"/>
      <c r="I33248" s="2"/>
      <c r="J33248" s="2"/>
      <c r="K33248" s="2"/>
      <c r="L33248" s="2"/>
      <c r="M33248" s="2"/>
      <c r="N33248" s="2"/>
      <c r="P33248" s="25">
        <f>Fre.!J33249</f>
        <v>101.81115376161625</v>
      </c>
      <c r="Q33248" s="2"/>
      <c r="R33248" s="2"/>
      <c r="S33248" s="2"/>
      <c r="T33248" s="2"/>
      <c r="U33248" s="2"/>
      <c r="V33248" s="2"/>
      <c r="W33248" s="2"/>
      <c r="X33248" s="2"/>
      <c r="Y33248" s="2"/>
      <c r="Z33248" s="2"/>
      <c r="AA33248" s="2"/>
      <c r="AB33248" s="2"/>
      <c r="AC33248" s="2"/>
      <c r="AD33248" s="3"/>
    </row>
    <row r="33249" spans="1:30" s="9" customFormat="1" ht="22.5" customHeight="1" x14ac:dyDescent="0.3">
      <c r="A33249" s="26">
        <f>Fre.!H33250</f>
        <v>172.34165219091074</v>
      </c>
      <c r="B33249" s="2"/>
      <c r="C33249" s="2"/>
      <c r="D33249" s="2"/>
      <c r="E33249" s="2"/>
      <c r="F33249" s="2"/>
      <c r="G33249" s="2"/>
      <c r="H33249" s="2"/>
      <c r="I33249" s="2"/>
      <c r="J33249" s="2"/>
      <c r="K33249" s="2"/>
      <c r="L33249" s="2"/>
      <c r="M33249" s="2"/>
      <c r="N33249" s="2"/>
      <c r="P33249" s="26">
        <f>Fre.!J33250</f>
        <v>103.40499131454669</v>
      </c>
      <c r="Q33249" s="2"/>
      <c r="R33249" s="2"/>
      <c r="S33249" s="2"/>
      <c r="T33249" s="2"/>
      <c r="U33249" s="2"/>
      <c r="V33249" s="2"/>
      <c r="W33249" s="2"/>
      <c r="X33249" s="2"/>
      <c r="Y33249" s="2"/>
      <c r="Z33249" s="2"/>
      <c r="AA33249" s="2"/>
      <c r="AB33249" s="2"/>
      <c r="AC33249" s="2"/>
      <c r="AD33249" s="3"/>
    </row>
    <row r="33250" spans="1:30" s="9" customFormat="1" ht="22.5" customHeight="1" x14ac:dyDescent="0.3">
      <c r="A33250" s="25">
        <f>Fre.!H33251</f>
        <v>167.80192873528753</v>
      </c>
      <c r="B33250" s="2"/>
      <c r="C33250" s="2"/>
      <c r="D33250" s="2"/>
      <c r="E33250" s="2"/>
      <c r="F33250" s="2"/>
      <c r="G33250" s="2"/>
      <c r="H33250" s="2"/>
      <c r="I33250" s="2"/>
      <c r="J33250" s="2"/>
      <c r="K33250" s="2"/>
      <c r="L33250" s="2"/>
      <c r="M33250" s="2"/>
      <c r="N33250" s="2"/>
      <c r="P33250" s="25">
        <f>Fre.!J33251</f>
        <v>100.68115724117318</v>
      </c>
      <c r="Q33250" s="2"/>
      <c r="R33250" s="2"/>
      <c r="S33250" s="2"/>
      <c r="T33250" s="2"/>
      <c r="U33250" s="2"/>
      <c r="V33250" s="2"/>
      <c r="W33250" s="2"/>
      <c r="X33250" s="2"/>
      <c r="Y33250" s="2"/>
      <c r="Z33250" s="2"/>
      <c r="AA33250" s="2"/>
      <c r="AB33250" s="2"/>
      <c r="AC33250" s="2"/>
      <c r="AD33250" s="3"/>
    </row>
    <row r="33251" spans="1:30" s="9" customFormat="1" ht="22.5" customHeight="1" x14ac:dyDescent="0.3">
      <c r="A33251" s="26">
        <f>Fre.!H33252</f>
        <v>172.07729315093638</v>
      </c>
      <c r="B33251" s="2"/>
      <c r="C33251" s="2"/>
      <c r="D33251" s="2"/>
      <c r="E33251" s="2"/>
      <c r="F33251" s="2"/>
      <c r="G33251" s="2"/>
      <c r="H33251" s="2"/>
      <c r="I33251" s="2"/>
      <c r="J33251" s="2"/>
      <c r="K33251" s="2"/>
      <c r="L33251" s="2"/>
      <c r="M33251" s="2"/>
      <c r="N33251" s="2"/>
      <c r="P33251" s="26">
        <f>Fre.!J33252</f>
        <v>103.24637589056235</v>
      </c>
      <c r="Q33251" s="2"/>
      <c r="R33251" s="2"/>
      <c r="S33251" s="2"/>
      <c r="T33251" s="2"/>
      <c r="U33251" s="2"/>
      <c r="V33251" s="2"/>
      <c r="W33251" s="2"/>
      <c r="X33251" s="2"/>
      <c r="Y33251" s="2"/>
      <c r="Z33251" s="2"/>
      <c r="AA33251" s="2"/>
      <c r="AB33251" s="2"/>
      <c r="AC33251" s="2"/>
      <c r="AD33251" s="3"/>
    </row>
    <row r="33252" spans="1:30" s="9" customFormat="1" ht="22.5" customHeight="1" x14ac:dyDescent="0.3">
      <c r="A33252" s="25">
        <f>Fre.!H33253</f>
        <v>168.61410804668861</v>
      </c>
      <c r="B33252" s="2"/>
      <c r="C33252" s="2"/>
      <c r="D33252" s="2"/>
      <c r="E33252" s="2"/>
      <c r="F33252" s="2"/>
      <c r="G33252" s="2"/>
      <c r="H33252" s="2"/>
      <c r="I33252" s="2"/>
      <c r="J33252" s="2"/>
      <c r="K33252" s="2"/>
      <c r="L33252" s="2"/>
      <c r="M33252" s="2"/>
      <c r="N33252" s="2"/>
      <c r="P33252" s="25">
        <f>Fre.!J33253</f>
        <v>101.16846482801384</v>
      </c>
      <c r="Q33252" s="2"/>
      <c r="R33252" s="2"/>
      <c r="S33252" s="2"/>
      <c r="T33252" s="2"/>
      <c r="U33252" s="2"/>
      <c r="V33252" s="2"/>
      <c r="W33252" s="2"/>
      <c r="X33252" s="2"/>
      <c r="Y33252" s="2"/>
      <c r="Z33252" s="2"/>
      <c r="AA33252" s="2"/>
      <c r="AB33252" s="2"/>
      <c r="AC33252" s="2"/>
      <c r="AD33252" s="3"/>
    </row>
    <row r="33253" spans="1:30" s="9" customFormat="1" ht="22.5" customHeight="1" x14ac:dyDescent="0.3">
      <c r="A33253" s="26">
        <f>Fre.!H33254</f>
        <v>171.17369457004955</v>
      </c>
      <c r="B33253" s="2"/>
      <c r="C33253" s="2"/>
      <c r="D33253" s="2"/>
      <c r="E33253" s="2"/>
      <c r="F33253" s="2"/>
      <c r="G33253" s="2"/>
      <c r="H33253" s="2"/>
      <c r="I33253" s="2"/>
      <c r="J33253" s="2"/>
      <c r="K33253" s="2"/>
      <c r="L33253" s="2"/>
      <c r="M33253" s="2"/>
      <c r="N33253" s="2"/>
      <c r="P33253" s="26">
        <f>Fre.!J33254</f>
        <v>102.70421674203011</v>
      </c>
      <c r="Q33253" s="2"/>
      <c r="R33253" s="2"/>
      <c r="S33253" s="2"/>
      <c r="T33253" s="2"/>
      <c r="U33253" s="2"/>
      <c r="V33253" s="2"/>
      <c r="W33253" s="2"/>
      <c r="X33253" s="2"/>
      <c r="Y33253" s="2"/>
      <c r="Z33253" s="2"/>
      <c r="AA33253" s="2"/>
      <c r="AB33253" s="2"/>
      <c r="AC33253" s="2"/>
      <c r="AD33253" s="3"/>
    </row>
    <row r="33254" spans="1:30" s="9" customFormat="1" ht="22.5" customHeight="1" x14ac:dyDescent="0.3">
      <c r="A33254" s="25">
        <f>Fre.!H33255</f>
        <v>163.94677028008985</v>
      </c>
      <c r="B33254" s="2"/>
      <c r="C33254" s="2"/>
      <c r="D33254" s="2"/>
      <c r="E33254" s="2"/>
      <c r="F33254" s="2"/>
      <c r="G33254" s="2"/>
      <c r="H33254" s="2"/>
      <c r="I33254" s="2"/>
      <c r="J33254" s="2"/>
      <c r="K33254" s="2"/>
      <c r="L33254" s="2"/>
      <c r="M33254" s="2"/>
      <c r="N33254" s="2"/>
      <c r="P33254" s="25">
        <f>Fre.!J33255</f>
        <v>98.368062168054038</v>
      </c>
      <c r="Q33254" s="2"/>
      <c r="R33254" s="2"/>
      <c r="S33254" s="2"/>
      <c r="T33254" s="2"/>
      <c r="U33254" s="2"/>
      <c r="V33254" s="2"/>
      <c r="W33254" s="2"/>
      <c r="X33254" s="2"/>
      <c r="Y33254" s="2"/>
      <c r="Z33254" s="2"/>
      <c r="AA33254" s="2"/>
      <c r="AB33254" s="2"/>
      <c r="AC33254" s="2"/>
      <c r="AD33254" s="3"/>
    </row>
    <row r="33255" spans="1:30" s="9" customFormat="1" ht="22.5" customHeight="1" x14ac:dyDescent="0.3">
      <c r="A33255" s="26">
        <f>Fre.!H33256</f>
        <v>173.66387303936014</v>
      </c>
      <c r="B33255" s="2"/>
      <c r="C33255" s="2"/>
      <c r="D33255" s="2"/>
      <c r="E33255" s="2"/>
      <c r="F33255" s="2"/>
      <c r="G33255" s="2"/>
      <c r="H33255" s="2"/>
      <c r="I33255" s="2"/>
      <c r="J33255" s="2"/>
      <c r="K33255" s="2"/>
      <c r="L33255" s="2"/>
      <c r="M33255" s="2"/>
      <c r="N33255" s="2"/>
      <c r="P33255" s="26">
        <f>Fre.!J33256</f>
        <v>104.19832382361672</v>
      </c>
      <c r="Q33255" s="2"/>
      <c r="R33255" s="2"/>
      <c r="S33255" s="2"/>
      <c r="T33255" s="2"/>
      <c r="U33255" s="2"/>
      <c r="V33255" s="2"/>
      <c r="W33255" s="2"/>
      <c r="X33255" s="2"/>
      <c r="Y33255" s="2"/>
      <c r="Z33255" s="2"/>
      <c r="AA33255" s="2"/>
      <c r="AB33255" s="2"/>
      <c r="AC33255" s="2"/>
      <c r="AD33255" s="3"/>
    </row>
    <row r="33256" spans="1:30" s="9" customFormat="1" ht="22.5" customHeight="1" x14ac:dyDescent="0.3">
      <c r="A33256" s="25">
        <f>Fre.!H33257</f>
        <v>169.99043373767799</v>
      </c>
      <c r="B33256" s="2"/>
      <c r="C33256" s="2"/>
      <c r="D33256" s="2"/>
      <c r="E33256" s="2"/>
      <c r="F33256" s="2"/>
      <c r="G33256" s="2"/>
      <c r="H33256" s="2"/>
      <c r="I33256" s="2"/>
      <c r="J33256" s="2"/>
      <c r="K33256" s="2"/>
      <c r="L33256" s="2"/>
      <c r="M33256" s="2"/>
      <c r="N33256" s="2"/>
      <c r="P33256" s="25">
        <f>Fre.!J33257</f>
        <v>101.99426024260704</v>
      </c>
      <c r="Q33256" s="2"/>
      <c r="R33256" s="2"/>
      <c r="S33256" s="2"/>
      <c r="T33256" s="2"/>
      <c r="U33256" s="2"/>
      <c r="V33256" s="2"/>
      <c r="W33256" s="2"/>
      <c r="X33256" s="2"/>
      <c r="Y33256" s="2"/>
      <c r="Z33256" s="2"/>
      <c r="AA33256" s="2"/>
      <c r="AB33256" s="2"/>
      <c r="AC33256" s="2"/>
      <c r="AD33256" s="3"/>
    </row>
    <row r="33257" spans="1:30" s="9" customFormat="1" ht="22.5" customHeight="1" x14ac:dyDescent="0.3">
      <c r="A33257" s="26">
        <f>Fre.!H33258</f>
        <v>172.65249496099793</v>
      </c>
      <c r="B33257" s="2"/>
      <c r="C33257" s="2"/>
      <c r="D33257" s="2"/>
      <c r="E33257" s="2"/>
      <c r="F33257" s="2"/>
      <c r="G33257" s="2"/>
      <c r="H33257" s="2"/>
      <c r="I33257" s="2"/>
      <c r="J33257" s="2"/>
      <c r="K33257" s="2"/>
      <c r="L33257" s="2"/>
      <c r="M33257" s="2"/>
      <c r="N33257" s="2"/>
      <c r="P33257" s="26">
        <f>Fre.!J33258</f>
        <v>103.59149697659913</v>
      </c>
      <c r="Q33257" s="2"/>
      <c r="R33257" s="2"/>
      <c r="S33257" s="2"/>
      <c r="T33257" s="2"/>
      <c r="U33257" s="2"/>
      <c r="V33257" s="2"/>
      <c r="W33257" s="2"/>
      <c r="X33257" s="2"/>
      <c r="Y33257" s="2"/>
      <c r="Z33257" s="2"/>
      <c r="AA33257" s="2"/>
      <c r="AB33257" s="2"/>
      <c r="AC33257" s="2"/>
      <c r="AD33257" s="3"/>
    </row>
    <row r="33258" spans="1:30" s="9" customFormat="1" ht="22.5" customHeight="1" x14ac:dyDescent="0.3">
      <c r="A33258" s="25">
        <f>Fre.!H33259</f>
        <v>167.71977405449334</v>
      </c>
      <c r="B33258" s="2"/>
      <c r="C33258" s="2"/>
      <c r="D33258" s="2"/>
      <c r="E33258" s="2"/>
      <c r="F33258" s="2"/>
      <c r="G33258" s="2"/>
      <c r="H33258" s="2"/>
      <c r="I33258" s="2"/>
      <c r="J33258" s="2"/>
      <c r="K33258" s="2"/>
      <c r="L33258" s="2"/>
      <c r="M33258" s="2"/>
      <c r="N33258" s="2"/>
      <c r="P33258" s="25">
        <f>Fre.!J33259</f>
        <v>100.63186443269601</v>
      </c>
      <c r="Q33258" s="2"/>
      <c r="R33258" s="2"/>
      <c r="S33258" s="2"/>
      <c r="T33258" s="2"/>
      <c r="U33258" s="2"/>
      <c r="V33258" s="2"/>
      <c r="W33258" s="2"/>
      <c r="X33258" s="2"/>
      <c r="Y33258" s="2"/>
      <c r="Z33258" s="2"/>
      <c r="AA33258" s="2"/>
      <c r="AB33258" s="2"/>
      <c r="AC33258" s="2"/>
      <c r="AD33258" s="3"/>
    </row>
    <row r="33259" spans="1:30" s="9" customFormat="1" ht="22.5" customHeight="1" x14ac:dyDescent="0.3">
      <c r="A33259" s="26">
        <f>Fre.!H33260</f>
        <v>171.99339395609576</v>
      </c>
      <c r="B33259" s="2"/>
      <c r="C33259" s="2"/>
      <c r="D33259" s="2"/>
      <c r="E33259" s="2"/>
      <c r="F33259" s="2"/>
      <c r="G33259" s="2"/>
      <c r="H33259" s="2"/>
      <c r="I33259" s="2"/>
      <c r="J33259" s="2"/>
      <c r="K33259" s="2"/>
      <c r="L33259" s="2"/>
      <c r="M33259" s="2"/>
      <c r="N33259" s="2"/>
      <c r="P33259" s="26">
        <f>Fre.!J33260</f>
        <v>103.19603637365785</v>
      </c>
      <c r="Q33259" s="2"/>
      <c r="R33259" s="2"/>
      <c r="S33259" s="2"/>
      <c r="T33259" s="2"/>
      <c r="U33259" s="2"/>
      <c r="V33259" s="2"/>
      <c r="W33259" s="2"/>
      <c r="X33259" s="2"/>
      <c r="Y33259" s="2"/>
      <c r="Z33259" s="2"/>
      <c r="AA33259" s="2"/>
      <c r="AB33259" s="2"/>
      <c r="AC33259" s="2"/>
      <c r="AD33259" s="3"/>
    </row>
    <row r="33260" spans="1:30" s="9" customFormat="1" ht="22.5" customHeight="1" x14ac:dyDescent="0.3">
      <c r="A33260" s="25">
        <f>Fre.!H33261</f>
        <v>168.53230063814956</v>
      </c>
      <c r="B33260" s="2"/>
      <c r="C33260" s="2"/>
      <c r="D33260" s="2"/>
      <c r="E33260" s="2"/>
      <c r="F33260" s="2"/>
      <c r="G33260" s="2"/>
      <c r="H33260" s="2"/>
      <c r="I33260" s="2"/>
      <c r="J33260" s="2"/>
      <c r="K33260" s="2"/>
      <c r="L33260" s="2"/>
      <c r="M33260" s="2"/>
      <c r="N33260" s="2"/>
      <c r="P33260" s="25">
        <f>Fre.!J33261</f>
        <v>101.11938038288989</v>
      </c>
      <c r="Q33260" s="2"/>
      <c r="R33260" s="2"/>
      <c r="S33260" s="2"/>
      <c r="T33260" s="2"/>
      <c r="U33260" s="2"/>
      <c r="V33260" s="2"/>
      <c r="W33260" s="2"/>
      <c r="X33260" s="2"/>
      <c r="Y33260" s="2"/>
      <c r="Z33260" s="2"/>
      <c r="AA33260" s="2"/>
      <c r="AB33260" s="2"/>
      <c r="AC33260" s="2"/>
      <c r="AD33260" s="3"/>
    </row>
    <row r="33261" spans="1:30" s="9" customFormat="1" ht="22.5" customHeight="1" x14ac:dyDescent="0.3">
      <c r="A33261" s="26">
        <f>Fre.!H33262</f>
        <v>171.09014264746403</v>
      </c>
      <c r="B33261" s="2"/>
      <c r="C33261" s="2"/>
      <c r="D33261" s="2"/>
      <c r="E33261" s="2"/>
      <c r="F33261" s="2"/>
      <c r="G33261" s="2"/>
      <c r="H33261" s="2"/>
      <c r="I33261" s="2"/>
      <c r="J33261" s="2"/>
      <c r="K33261" s="2"/>
      <c r="L33261" s="2"/>
      <c r="M33261" s="2"/>
      <c r="N33261" s="2"/>
      <c r="P33261" s="26">
        <f>Fre.!J33262</f>
        <v>102.65408558847868</v>
      </c>
      <c r="Q33261" s="2"/>
      <c r="R33261" s="2"/>
      <c r="S33261" s="2"/>
      <c r="T33261" s="2"/>
      <c r="U33261" s="2"/>
      <c r="V33261" s="2"/>
      <c r="W33261" s="2"/>
      <c r="X33261" s="2"/>
      <c r="Y33261" s="2"/>
      <c r="Z33261" s="2"/>
      <c r="AA33261" s="2"/>
      <c r="AB33261" s="2"/>
      <c r="AC33261" s="2"/>
      <c r="AD33261" s="3"/>
    </row>
    <row r="33262" spans="1:30" s="9" customFormat="1" ht="22.5" customHeight="1" x14ac:dyDescent="0.3">
      <c r="A33262" s="25">
        <f>Fre.!H33263</f>
        <v>163.86502928540688</v>
      </c>
      <c r="B33262" s="2"/>
      <c r="C33262" s="2"/>
      <c r="D33262" s="2"/>
      <c r="E33262" s="2"/>
      <c r="F33262" s="2"/>
      <c r="G33262" s="2"/>
      <c r="H33262" s="2"/>
      <c r="I33262" s="2"/>
      <c r="J33262" s="2"/>
      <c r="K33262" s="2"/>
      <c r="L33262" s="2"/>
      <c r="M33262" s="2"/>
      <c r="N33262" s="2"/>
      <c r="P33262" s="25">
        <f>Fre.!J33263</f>
        <v>98.319017571244274</v>
      </c>
      <c r="Q33262" s="2"/>
      <c r="R33262" s="2"/>
      <c r="S33262" s="2"/>
      <c r="T33262" s="2"/>
      <c r="U33262" s="2"/>
      <c r="V33262" s="2"/>
      <c r="W33262" s="2"/>
      <c r="X33262" s="2"/>
      <c r="Y33262" s="2"/>
      <c r="Z33262" s="2"/>
      <c r="AA33262" s="2"/>
      <c r="AB33262" s="2"/>
      <c r="AC33262" s="2"/>
      <c r="AD33262" s="3"/>
    </row>
    <row r="33263" spans="1:30" s="9" customFormat="1" ht="22.5" customHeight="1" x14ac:dyDescent="0.3">
      <c r="A33263" s="26">
        <f>Fre.!H33264</f>
        <v>173.64696941942532</v>
      </c>
      <c r="B33263" s="2"/>
      <c r="C33263" s="2"/>
      <c r="D33263" s="2"/>
      <c r="E33263" s="2"/>
      <c r="F33263" s="2"/>
      <c r="G33263" s="2"/>
      <c r="H33263" s="2"/>
      <c r="I33263" s="2"/>
      <c r="J33263" s="2"/>
      <c r="K33263" s="2"/>
      <c r="L33263" s="2"/>
      <c r="M33263" s="2"/>
      <c r="N33263" s="2"/>
      <c r="P33263" s="26">
        <f>Fre.!J33264</f>
        <v>104.18818165165558</v>
      </c>
      <c r="Q33263" s="2"/>
      <c r="R33263" s="2"/>
      <c r="S33263" s="2"/>
      <c r="T33263" s="2"/>
      <c r="U33263" s="2"/>
      <c r="V33263" s="2"/>
      <c r="W33263" s="2"/>
      <c r="X33263" s="2"/>
      <c r="Y33263" s="2"/>
      <c r="Z33263" s="2"/>
      <c r="AA33263" s="2"/>
      <c r="AB33263" s="2"/>
      <c r="AC33263" s="2"/>
      <c r="AD33263" s="3"/>
    </row>
    <row r="33264" spans="1:30" s="9" customFormat="1" ht="22.5" customHeight="1" x14ac:dyDescent="0.3">
      <c r="A33264" s="25">
        <f>Fre.!H33265</f>
        <v>169.97199613212393</v>
      </c>
      <c r="B33264" s="2"/>
      <c r="C33264" s="2"/>
      <c r="D33264" s="2"/>
      <c r="E33264" s="2"/>
      <c r="F33264" s="2"/>
      <c r="G33264" s="2"/>
      <c r="H33264" s="2"/>
      <c r="I33264" s="2"/>
      <c r="J33264" s="2"/>
      <c r="K33264" s="2"/>
      <c r="L33264" s="2"/>
      <c r="M33264" s="2"/>
      <c r="N33264" s="2"/>
      <c r="P33264" s="25">
        <f>Fre.!J33265</f>
        <v>101.9831976792745</v>
      </c>
      <c r="Q33264" s="2"/>
      <c r="R33264" s="2"/>
      <c r="S33264" s="2"/>
      <c r="T33264" s="2"/>
      <c r="U33264" s="2"/>
      <c r="V33264" s="2"/>
      <c r="W33264" s="2"/>
      <c r="X33264" s="2"/>
      <c r="Y33264" s="2"/>
      <c r="Z33264" s="2"/>
      <c r="AA33264" s="2"/>
      <c r="AB33264" s="2"/>
      <c r="AC33264" s="2"/>
      <c r="AD33264" s="3"/>
    </row>
    <row r="33265" spans="1:30" s="9" customFormat="1" ht="22.5" customHeight="1" x14ac:dyDescent="0.3">
      <c r="A33265" s="26">
        <f>Fre.!H33266</f>
        <v>172.64000959848238</v>
      </c>
      <c r="B33265" s="2"/>
      <c r="C33265" s="2"/>
      <c r="D33265" s="2"/>
      <c r="E33265" s="2"/>
      <c r="F33265" s="2"/>
      <c r="G33265" s="2"/>
      <c r="H33265" s="2"/>
      <c r="I33265" s="2"/>
      <c r="J33265" s="2"/>
      <c r="K33265" s="2"/>
      <c r="L33265" s="2"/>
      <c r="M33265" s="2"/>
      <c r="N33265" s="2"/>
      <c r="P33265" s="26">
        <f>Fre.!J33266</f>
        <v>103.58400575908955</v>
      </c>
      <c r="Q33265" s="2"/>
      <c r="R33265" s="2"/>
      <c r="S33265" s="2"/>
      <c r="T33265" s="2"/>
      <c r="U33265" s="2"/>
      <c r="V33265" s="2"/>
      <c r="W33265" s="2"/>
      <c r="X33265" s="2"/>
      <c r="Y33265" s="2"/>
      <c r="Z33265" s="2"/>
      <c r="AA33265" s="2"/>
      <c r="AB33265" s="2"/>
      <c r="AC33265" s="2"/>
      <c r="AD33265" s="3"/>
    </row>
    <row r="33266" spans="1:30" s="9" customFormat="1" ht="22.5" customHeight="1" x14ac:dyDescent="0.3">
      <c r="A33266" s="25">
        <f>Fre.!H33267</f>
        <v>167.40746055358872</v>
      </c>
      <c r="B33266" s="2"/>
      <c r="C33266" s="2"/>
      <c r="D33266" s="2"/>
      <c r="E33266" s="2"/>
      <c r="F33266" s="2"/>
      <c r="G33266" s="2"/>
      <c r="H33266" s="2"/>
      <c r="I33266" s="2"/>
      <c r="J33266" s="2"/>
      <c r="K33266" s="2"/>
      <c r="L33266" s="2"/>
      <c r="M33266" s="2"/>
      <c r="N33266" s="2"/>
      <c r="P33266" s="25">
        <f>Fre.!J33267</f>
        <v>100.4444763321535</v>
      </c>
      <c r="Q33266" s="2"/>
      <c r="R33266" s="2"/>
      <c r="S33266" s="2"/>
      <c r="T33266" s="2"/>
      <c r="U33266" s="2"/>
      <c r="V33266" s="2"/>
      <c r="W33266" s="2"/>
      <c r="X33266" s="2"/>
      <c r="Y33266" s="2"/>
      <c r="Z33266" s="2"/>
      <c r="AA33266" s="2"/>
      <c r="AB33266" s="2"/>
      <c r="AC33266" s="2"/>
      <c r="AD33266" s="3"/>
    </row>
    <row r="33267" spans="1:30" s="9" customFormat="1" ht="22.5" customHeight="1" x14ac:dyDescent="0.3">
      <c r="A33267" s="26">
        <f>Fre.!H33268</f>
        <v>171.67392917020751</v>
      </c>
      <c r="B33267" s="2"/>
      <c r="C33267" s="2"/>
      <c r="D33267" s="2"/>
      <c r="E33267" s="2"/>
      <c r="F33267" s="2"/>
      <c r="G33267" s="2"/>
      <c r="H33267" s="2"/>
      <c r="I33267" s="2"/>
      <c r="J33267" s="2"/>
      <c r="K33267" s="2"/>
      <c r="L33267" s="2"/>
      <c r="M33267" s="2"/>
      <c r="N33267" s="2"/>
      <c r="P33267" s="26">
        <f>Fre.!J33268</f>
        <v>103.0043575021249</v>
      </c>
      <c r="Q33267" s="2"/>
      <c r="R33267" s="2"/>
      <c r="S33267" s="2"/>
      <c r="T33267" s="2"/>
      <c r="U33267" s="2"/>
      <c r="V33267" s="2"/>
      <c r="W33267" s="2"/>
      <c r="X33267" s="2"/>
      <c r="Y33267" s="2"/>
      <c r="Z33267" s="2"/>
      <c r="AA33267" s="2"/>
      <c r="AB33267" s="2"/>
      <c r="AC33267" s="2"/>
      <c r="AD33267" s="3"/>
    </row>
    <row r="33268" spans="1:30" s="9" customFormat="1" ht="22.5" customHeight="1" x14ac:dyDescent="0.3">
      <c r="A33268" s="25">
        <f>Fre.!H33269</f>
        <v>168.2171283372756</v>
      </c>
      <c r="B33268" s="2"/>
      <c r="C33268" s="2"/>
      <c r="D33268" s="2"/>
      <c r="E33268" s="2"/>
      <c r="F33268" s="2"/>
      <c r="G33268" s="2"/>
      <c r="H33268" s="2"/>
      <c r="I33268" s="2"/>
      <c r="J33268" s="2"/>
      <c r="K33268" s="2"/>
      <c r="L33268" s="2"/>
      <c r="M33268" s="2"/>
      <c r="N33268" s="2"/>
      <c r="P33268" s="25">
        <f>Fre.!J33269</f>
        <v>100.93027700236561</v>
      </c>
      <c r="Q33268" s="2"/>
      <c r="R33268" s="2"/>
      <c r="S33268" s="2"/>
      <c r="T33268" s="2"/>
      <c r="U33268" s="2"/>
      <c r="V33268" s="2"/>
      <c r="W33268" s="2"/>
      <c r="X33268" s="2"/>
      <c r="Y33268" s="2"/>
      <c r="Z33268" s="2"/>
      <c r="AA33268" s="2"/>
      <c r="AB33268" s="2"/>
      <c r="AC33268" s="2"/>
      <c r="AD33268" s="3"/>
    </row>
    <row r="33269" spans="1:30" s="9" customFormat="1" ht="22.5" customHeight="1" x14ac:dyDescent="0.3">
      <c r="A33269" s="26">
        <f>Fre.!H33270</f>
        <v>170.7774655870291</v>
      </c>
      <c r="B33269" s="2"/>
      <c r="C33269" s="2"/>
      <c r="D33269" s="2"/>
      <c r="E33269" s="2"/>
      <c r="F33269" s="2"/>
      <c r="G33269" s="2"/>
      <c r="H33269" s="2"/>
      <c r="I33269" s="2"/>
      <c r="J33269" s="2"/>
      <c r="K33269" s="2"/>
      <c r="L33269" s="2"/>
      <c r="M33269" s="2"/>
      <c r="N33269" s="2"/>
      <c r="P33269" s="26">
        <f>Fre.!J33270</f>
        <v>102.46647935221759</v>
      </c>
      <c r="Q33269" s="2"/>
      <c r="R33269" s="2"/>
      <c r="S33269" s="2"/>
      <c r="T33269" s="2"/>
      <c r="U33269" s="2"/>
      <c r="V33269" s="2"/>
      <c r="W33269" s="2"/>
      <c r="X33269" s="2"/>
      <c r="Y33269" s="2"/>
      <c r="Z33269" s="2"/>
      <c r="AA33269" s="2"/>
      <c r="AB33269" s="2"/>
      <c r="AC33269" s="2"/>
      <c r="AD33269" s="3"/>
    </row>
    <row r="33270" spans="1:30" s="9" customFormat="1" ht="22.5" customHeight="1" x14ac:dyDescent="0.3">
      <c r="A33270" s="25">
        <f>Fre.!H33271</f>
        <v>163.55454366294487</v>
      </c>
      <c r="B33270" s="2"/>
      <c r="C33270" s="2"/>
      <c r="D33270" s="2"/>
      <c r="E33270" s="2"/>
      <c r="F33270" s="2"/>
      <c r="G33270" s="2"/>
      <c r="H33270" s="2"/>
      <c r="I33270" s="2"/>
      <c r="J33270" s="2"/>
      <c r="K33270" s="2"/>
      <c r="L33270" s="2"/>
      <c r="M33270" s="2"/>
      <c r="N33270" s="2"/>
      <c r="P33270" s="25">
        <f>Fre.!J33271</f>
        <v>98.132726197766914</v>
      </c>
      <c r="Q33270" s="2"/>
      <c r="R33270" s="2"/>
      <c r="S33270" s="2"/>
      <c r="T33270" s="2"/>
      <c r="U33270" s="2"/>
      <c r="V33270" s="2"/>
      <c r="W33270" s="2"/>
      <c r="X33270" s="2"/>
      <c r="Y33270" s="2"/>
      <c r="Z33270" s="2"/>
      <c r="AA33270" s="2"/>
      <c r="AB33270" s="2"/>
      <c r="AC33270" s="2"/>
      <c r="AD33270" s="3"/>
    </row>
    <row r="33271" spans="1:30" s="9" customFormat="1" ht="22.5" customHeight="1" x14ac:dyDescent="0.3">
      <c r="A33271" s="26">
        <f>Fre.!H33272</f>
        <v>173.26687425043559</v>
      </c>
      <c r="B33271" s="2"/>
      <c r="C33271" s="2"/>
      <c r="D33271" s="2"/>
      <c r="E33271" s="2"/>
      <c r="F33271" s="2"/>
      <c r="G33271" s="2"/>
      <c r="H33271" s="2"/>
      <c r="I33271" s="2"/>
      <c r="J33271" s="2"/>
      <c r="K33271" s="2"/>
      <c r="L33271" s="2"/>
      <c r="M33271" s="2"/>
      <c r="N33271" s="2"/>
      <c r="P33271" s="26">
        <f>Fre.!J33272</f>
        <v>103.96012455026199</v>
      </c>
      <c r="Q33271" s="2"/>
      <c r="R33271" s="2"/>
      <c r="S33271" s="2"/>
      <c r="T33271" s="2"/>
      <c r="U33271" s="2"/>
      <c r="V33271" s="2"/>
      <c r="W33271" s="2"/>
      <c r="X33271" s="2"/>
      <c r="Y33271" s="2"/>
      <c r="Z33271" s="2"/>
      <c r="AA33271" s="2"/>
      <c r="AB33271" s="2"/>
      <c r="AC33271" s="2"/>
      <c r="AD33271" s="3"/>
    </row>
    <row r="33272" spans="1:30" s="9" customFormat="1" ht="22.5" customHeight="1" x14ac:dyDescent="0.3">
      <c r="A33272" s="25">
        <f>Fre.!H33273</f>
        <v>169.59957783836481</v>
      </c>
      <c r="B33272" s="2"/>
      <c r="C33272" s="2"/>
      <c r="D33272" s="2"/>
      <c r="E33272" s="2"/>
      <c r="F33272" s="2"/>
      <c r="G33272" s="2"/>
      <c r="H33272" s="2"/>
      <c r="I33272" s="2"/>
      <c r="J33272" s="2"/>
      <c r="K33272" s="2"/>
      <c r="L33272" s="2"/>
      <c r="M33272" s="2"/>
      <c r="N33272" s="2"/>
      <c r="P33272" s="25">
        <f>Fre.!J33273</f>
        <v>101.75974670301929</v>
      </c>
      <c r="Q33272" s="2"/>
      <c r="R33272" s="2"/>
      <c r="S33272" s="2"/>
      <c r="T33272" s="2"/>
      <c r="U33272" s="2"/>
      <c r="V33272" s="2"/>
      <c r="W33272" s="2"/>
      <c r="X33272" s="2"/>
      <c r="Y33272" s="2"/>
      <c r="Z33272" s="2"/>
      <c r="AA33272" s="2"/>
      <c r="AB33272" s="2"/>
      <c r="AC33272" s="2"/>
      <c r="AD33272" s="3"/>
    </row>
    <row r="33273" spans="1:30" s="9" customFormat="1" ht="22.5" customHeight="1" x14ac:dyDescent="0.3">
      <c r="A33273" s="26">
        <f>Fre.!H33274</f>
        <v>172.26265888080695</v>
      </c>
      <c r="B33273" s="2"/>
      <c r="C33273" s="2"/>
      <c r="D33273" s="2"/>
      <c r="E33273" s="2"/>
      <c r="F33273" s="2"/>
      <c r="G33273" s="2"/>
      <c r="H33273" s="2"/>
      <c r="I33273" s="2"/>
      <c r="J33273" s="2"/>
      <c r="K33273" s="2"/>
      <c r="L33273" s="2"/>
      <c r="M33273" s="2"/>
      <c r="N33273" s="2"/>
      <c r="P33273" s="26">
        <f>Fre.!J33274</f>
        <v>103.35759532848482</v>
      </c>
      <c r="Q33273" s="2"/>
      <c r="R33273" s="2"/>
      <c r="S33273" s="2"/>
      <c r="T33273" s="2"/>
      <c r="U33273" s="2"/>
      <c r="V33273" s="2"/>
      <c r="W33273" s="2"/>
      <c r="X33273" s="2"/>
      <c r="Y33273" s="2"/>
      <c r="Z33273" s="2"/>
      <c r="AA33273" s="2"/>
      <c r="AB33273" s="2"/>
      <c r="AC33273" s="2"/>
      <c r="AD33273" s="3"/>
    </row>
    <row r="33274" spans="1:30" s="9" customFormat="1" ht="22.5" customHeight="1" x14ac:dyDescent="0.3">
      <c r="A33274" s="25">
        <f>Fre.!H33275</f>
        <v>167.33956597587667</v>
      </c>
      <c r="B33274" s="2"/>
      <c r="C33274" s="2"/>
      <c r="D33274" s="2"/>
      <c r="E33274" s="2"/>
      <c r="F33274" s="2"/>
      <c r="G33274" s="2"/>
      <c r="H33274" s="2"/>
      <c r="I33274" s="2"/>
      <c r="J33274" s="2"/>
      <c r="K33274" s="2"/>
      <c r="L33274" s="2"/>
      <c r="M33274" s="2"/>
      <c r="N33274" s="2"/>
      <c r="P33274" s="25">
        <f>Fre.!J33275</f>
        <v>100.40373958552652</v>
      </c>
      <c r="Q33274" s="2"/>
      <c r="R33274" s="2"/>
      <c r="S33274" s="2"/>
      <c r="T33274" s="2"/>
      <c r="U33274" s="2"/>
      <c r="V33274" s="2"/>
      <c r="W33274" s="2"/>
      <c r="X33274" s="2"/>
      <c r="Y33274" s="2"/>
      <c r="Z33274" s="2"/>
      <c r="AA33274" s="2"/>
      <c r="AB33274" s="2"/>
      <c r="AC33274" s="2"/>
      <c r="AD33274" s="3"/>
    </row>
    <row r="33275" spans="1:30" s="9" customFormat="1" ht="22.5" customHeight="1" x14ac:dyDescent="0.3">
      <c r="A33275" s="26">
        <f>Fre.!H33276</f>
        <v>171.60445142987606</v>
      </c>
      <c r="B33275" s="2"/>
      <c r="C33275" s="2"/>
      <c r="D33275" s="2"/>
      <c r="E33275" s="2"/>
      <c r="F33275" s="2"/>
      <c r="G33275" s="2"/>
      <c r="H33275" s="2"/>
      <c r="I33275" s="2"/>
      <c r="J33275" s="2"/>
      <c r="K33275" s="2"/>
      <c r="L33275" s="2"/>
      <c r="M33275" s="2"/>
      <c r="N33275" s="2"/>
      <c r="P33275" s="26">
        <f>Fre.!J33276</f>
        <v>102.96267085792603</v>
      </c>
      <c r="Q33275" s="2"/>
      <c r="R33275" s="2"/>
      <c r="S33275" s="2"/>
      <c r="T33275" s="2"/>
      <c r="U33275" s="2"/>
      <c r="V33275" s="2"/>
      <c r="W33275" s="2"/>
      <c r="X33275" s="2"/>
      <c r="Y33275" s="2"/>
      <c r="Z33275" s="2"/>
      <c r="AA33275" s="2"/>
      <c r="AB33275" s="2"/>
      <c r="AC33275" s="2"/>
      <c r="AD33275" s="3"/>
    </row>
    <row r="33276" spans="1:30" s="9" customFormat="1" ht="22.5" customHeight="1" x14ac:dyDescent="0.3">
      <c r="A33276" s="25">
        <f>Fre.!H33277</f>
        <v>168.1494593075239</v>
      </c>
      <c r="B33276" s="2"/>
      <c r="C33276" s="2"/>
      <c r="D33276" s="2"/>
      <c r="E33276" s="2"/>
      <c r="F33276" s="2"/>
      <c r="G33276" s="2"/>
      <c r="H33276" s="2"/>
      <c r="I33276" s="2"/>
      <c r="J33276" s="2"/>
      <c r="K33276" s="2"/>
      <c r="L33276" s="2"/>
      <c r="M33276" s="2"/>
      <c r="N33276" s="2"/>
      <c r="P33276" s="25">
        <f>Fre.!J33277</f>
        <v>100.88967558451446</v>
      </c>
      <c r="Q33276" s="2"/>
      <c r="R33276" s="2"/>
      <c r="S33276" s="2"/>
      <c r="T33276" s="2"/>
      <c r="U33276" s="2"/>
      <c r="V33276" s="2"/>
      <c r="W33276" s="2"/>
      <c r="X33276" s="2"/>
      <c r="Y33276" s="2"/>
      <c r="Z33276" s="2"/>
      <c r="AA33276" s="2"/>
      <c r="AB33276" s="2"/>
      <c r="AC33276" s="2"/>
      <c r="AD33276" s="3"/>
    </row>
    <row r="33277" spans="1:30" s="9" customFormat="1" ht="22.5" customHeight="1" x14ac:dyDescent="0.3">
      <c r="A33277" s="26">
        <f>Fre.!H33278</f>
        <v>170.70821339465672</v>
      </c>
      <c r="B33277" s="2"/>
      <c r="C33277" s="2"/>
      <c r="D33277" s="2"/>
      <c r="E33277" s="2"/>
      <c r="F33277" s="2"/>
      <c r="G33277" s="2"/>
      <c r="H33277" s="2"/>
      <c r="I33277" s="2"/>
      <c r="J33277" s="2"/>
      <c r="K33277" s="2"/>
      <c r="L33277" s="2"/>
      <c r="M33277" s="2"/>
      <c r="N33277" s="2"/>
      <c r="P33277" s="26">
        <f>Fre.!J33278</f>
        <v>102.42492803679455</v>
      </c>
      <c r="Q33277" s="2"/>
      <c r="R33277" s="2"/>
      <c r="S33277" s="2"/>
      <c r="T33277" s="2"/>
      <c r="U33277" s="2"/>
      <c r="V33277" s="2"/>
      <c r="W33277" s="2"/>
      <c r="X33277" s="2"/>
      <c r="Y33277" s="2"/>
      <c r="Z33277" s="2"/>
      <c r="AA33277" s="2"/>
      <c r="AB33277" s="2"/>
      <c r="AC33277" s="2"/>
      <c r="AD33277" s="3"/>
    </row>
    <row r="33278" spans="1:30" s="9" customFormat="1" ht="22.5" customHeight="1" x14ac:dyDescent="0.3">
      <c r="A33278" s="25">
        <f>Fre.!H33279</f>
        <v>163.48691776796528</v>
      </c>
      <c r="B33278" s="2"/>
      <c r="C33278" s="2"/>
      <c r="D33278" s="2"/>
      <c r="E33278" s="2"/>
      <c r="F33278" s="2"/>
      <c r="G33278" s="2"/>
      <c r="H33278" s="2"/>
      <c r="I33278" s="2"/>
      <c r="J33278" s="2"/>
      <c r="K33278" s="2"/>
      <c r="L33278" s="2"/>
      <c r="M33278" s="2"/>
      <c r="N33278" s="2"/>
      <c r="P33278" s="25">
        <f>Fre.!J33279</f>
        <v>98.092150660779438</v>
      </c>
      <c r="Q33278" s="2"/>
      <c r="R33278" s="2"/>
      <c r="S33278" s="2"/>
      <c r="T33278" s="2"/>
      <c r="U33278" s="2"/>
      <c r="V33278" s="2"/>
      <c r="W33278" s="2"/>
      <c r="X33278" s="2"/>
      <c r="Y33278" s="2"/>
      <c r="Z33278" s="2"/>
      <c r="AA33278" s="2"/>
      <c r="AB33278" s="2"/>
      <c r="AC33278" s="2"/>
      <c r="AD33278" s="3"/>
    </row>
    <row r="33279" spans="1:30" s="9" customFormat="1" ht="22.5" customHeight="1" x14ac:dyDescent="0.3">
      <c r="A33279" s="26">
        <f>Fre.!H33280</f>
        <v>172.96041084381372</v>
      </c>
      <c r="B33279" s="2"/>
      <c r="C33279" s="2"/>
      <c r="D33279" s="2"/>
      <c r="E33279" s="2"/>
      <c r="F33279" s="2"/>
      <c r="G33279" s="2"/>
      <c r="H33279" s="2"/>
      <c r="I33279" s="2"/>
      <c r="J33279" s="2"/>
      <c r="K33279" s="2"/>
      <c r="L33279" s="2"/>
      <c r="M33279" s="2"/>
      <c r="N33279" s="2"/>
      <c r="P33279" s="26">
        <f>Fre.!J33280</f>
        <v>103.7762465062885</v>
      </c>
      <c r="Q33279" s="2"/>
      <c r="R33279" s="2"/>
      <c r="S33279" s="2"/>
      <c r="T33279" s="2"/>
      <c r="U33279" s="2"/>
      <c r="V33279" s="2"/>
      <c r="W33279" s="2"/>
      <c r="X33279" s="2"/>
      <c r="Y33279" s="2"/>
      <c r="Z33279" s="2"/>
      <c r="AA33279" s="2"/>
      <c r="AB33279" s="2"/>
      <c r="AC33279" s="2"/>
      <c r="AD33279" s="3"/>
    </row>
    <row r="33280" spans="1:30" s="9" customFormat="1" ht="22.5" customHeight="1" x14ac:dyDescent="0.3">
      <c r="A33280" s="25">
        <f>Fre.!H33281</f>
        <v>169.30779813003571</v>
      </c>
      <c r="B33280" s="2"/>
      <c r="C33280" s="2"/>
      <c r="D33280" s="2"/>
      <c r="E33280" s="2"/>
      <c r="F33280" s="2"/>
      <c r="G33280" s="2"/>
      <c r="H33280" s="2"/>
      <c r="I33280" s="2"/>
      <c r="J33280" s="2"/>
      <c r="K33280" s="2"/>
      <c r="L33280" s="2"/>
      <c r="M33280" s="2"/>
      <c r="N33280" s="2"/>
      <c r="P33280" s="25">
        <f>Fre.!J33281</f>
        <v>101.58467887802155</v>
      </c>
      <c r="Q33280" s="2"/>
      <c r="R33280" s="2"/>
      <c r="S33280" s="2"/>
      <c r="T33280" s="2"/>
      <c r="U33280" s="2"/>
      <c r="V33280" s="2"/>
      <c r="W33280" s="2"/>
      <c r="X33280" s="2"/>
      <c r="Y33280" s="2"/>
      <c r="Z33280" s="2"/>
      <c r="AA33280" s="2"/>
      <c r="AB33280" s="2"/>
      <c r="AC33280" s="2"/>
      <c r="AD33280" s="3"/>
    </row>
    <row r="33281" spans="1:30" s="9" customFormat="1" ht="22.5" customHeight="1" x14ac:dyDescent="0.3">
      <c r="A33281" s="26">
        <f>Fre.!H33282</f>
        <v>171.95324245068574</v>
      </c>
      <c r="B33281" s="2"/>
      <c r="C33281" s="2"/>
      <c r="D33281" s="2"/>
      <c r="E33281" s="2"/>
      <c r="F33281" s="2"/>
      <c r="G33281" s="2"/>
      <c r="H33281" s="2"/>
      <c r="I33281" s="2"/>
      <c r="J33281" s="2"/>
      <c r="K33281" s="2"/>
      <c r="L33281" s="2"/>
      <c r="M33281" s="2"/>
      <c r="N33281" s="2"/>
      <c r="P33281" s="26">
        <f>Fre.!J33282</f>
        <v>103.17194547041208</v>
      </c>
      <c r="Q33281" s="2"/>
      <c r="R33281" s="2"/>
      <c r="S33281" s="2"/>
      <c r="T33281" s="2"/>
      <c r="U33281" s="2"/>
      <c r="V33281" s="2"/>
      <c r="W33281" s="2"/>
      <c r="X33281" s="2"/>
      <c r="Y33281" s="2"/>
      <c r="Z33281" s="2"/>
      <c r="AA33281" s="2"/>
      <c r="AB33281" s="2"/>
      <c r="AC33281" s="2"/>
      <c r="AD33281" s="3"/>
    </row>
    <row r="33282" spans="1:30" s="9" customFormat="1" ht="22.5" customHeight="1" x14ac:dyDescent="0.3">
      <c r="A33282" s="25">
        <f>Fre.!H33283</f>
        <v>163.39970782045432</v>
      </c>
      <c r="B33282" s="2"/>
      <c r="C33282" s="2"/>
      <c r="D33282" s="2"/>
      <c r="E33282" s="2"/>
      <c r="F33282" s="2"/>
      <c r="G33282" s="2"/>
      <c r="H33282" s="2"/>
      <c r="I33282" s="2"/>
      <c r="J33282" s="2"/>
      <c r="K33282" s="2"/>
      <c r="L33282" s="2"/>
      <c r="M33282" s="2"/>
      <c r="N33282" s="2"/>
      <c r="P33282" s="25">
        <f>Fre.!J33283</f>
        <v>98.039824692272859</v>
      </c>
      <c r="Q33282" s="2"/>
      <c r="R33282" s="2"/>
      <c r="S33282" s="2"/>
      <c r="T33282" s="2"/>
      <c r="U33282" s="2"/>
      <c r="V33282" s="2"/>
      <c r="W33282" s="2"/>
      <c r="X33282" s="2"/>
      <c r="Y33282" s="2"/>
      <c r="Z33282" s="2"/>
      <c r="AA33282" s="2"/>
      <c r="AB33282" s="2"/>
      <c r="AC33282" s="2"/>
      <c r="AD33282" s="3"/>
    </row>
    <row r="33283" spans="1:30" s="9" customFormat="1" ht="22.5" customHeight="1" x14ac:dyDescent="0.3">
      <c r="A33283" s="26">
        <f>Fre.!H33284</f>
        <v>167.6106269320469</v>
      </c>
      <c r="B33283" s="2"/>
      <c r="C33283" s="2"/>
      <c r="D33283" s="2"/>
      <c r="E33283" s="2"/>
      <c r="F33283" s="2"/>
      <c r="G33283" s="2"/>
      <c r="H33283" s="2"/>
      <c r="I33283" s="2"/>
      <c r="J33283" s="2"/>
      <c r="K33283" s="2"/>
      <c r="L33283" s="2"/>
      <c r="M33283" s="2"/>
      <c r="N33283" s="2"/>
      <c r="P33283" s="26">
        <f>Fre.!J33284</f>
        <v>100.56637615922814</v>
      </c>
      <c r="Q33283" s="2"/>
      <c r="R33283" s="2"/>
      <c r="S33283" s="2"/>
      <c r="T33283" s="2"/>
      <c r="U33283" s="2"/>
      <c r="V33283" s="2"/>
      <c r="W33283" s="2"/>
      <c r="X33283" s="2"/>
      <c r="Y33283" s="2"/>
      <c r="Z33283" s="2"/>
      <c r="AA33283" s="2"/>
      <c r="AB33283" s="2"/>
      <c r="AC33283" s="2"/>
      <c r="AD33283" s="3"/>
    </row>
    <row r="33284" spans="1:30" s="9" customFormat="1" ht="22.5" customHeight="1" x14ac:dyDescent="0.3">
      <c r="A33284" s="25">
        <f>Fre.!H33285</f>
        <v>164.21622548406839</v>
      </c>
      <c r="B33284" s="2"/>
      <c r="C33284" s="2"/>
      <c r="D33284" s="2"/>
      <c r="E33284" s="2"/>
      <c r="F33284" s="2"/>
      <c r="G33284" s="2"/>
      <c r="H33284" s="2"/>
      <c r="I33284" s="2"/>
      <c r="J33284" s="2"/>
      <c r="K33284" s="2"/>
      <c r="L33284" s="2"/>
      <c r="M33284" s="2"/>
      <c r="N33284" s="2"/>
      <c r="P33284" s="25">
        <f>Fre.!J33285</f>
        <v>98.529735290441408</v>
      </c>
      <c r="Q33284" s="2"/>
      <c r="R33284" s="2"/>
      <c r="S33284" s="2"/>
      <c r="T33284" s="2"/>
      <c r="U33284" s="2"/>
      <c r="V33284" s="2"/>
      <c r="W33284" s="2"/>
      <c r="X33284" s="2"/>
      <c r="Y33284" s="2"/>
      <c r="Z33284" s="2"/>
      <c r="AA33284" s="2"/>
      <c r="AB33284" s="2"/>
      <c r="AC33284" s="2"/>
      <c r="AD33284" s="3"/>
    </row>
    <row r="33285" spans="1:30" s="9" customFormat="1" ht="22.5" customHeight="1" x14ac:dyDescent="0.3">
      <c r="A33285" s="26">
        <f>Fre.!H33286</f>
        <v>166.70856780642106</v>
      </c>
      <c r="B33285" s="2"/>
      <c r="C33285" s="2"/>
      <c r="D33285" s="2"/>
      <c r="E33285" s="2"/>
      <c r="F33285" s="2"/>
      <c r="G33285" s="2"/>
      <c r="H33285" s="2"/>
      <c r="I33285" s="2"/>
      <c r="J33285" s="2"/>
      <c r="K33285" s="2"/>
      <c r="L33285" s="2"/>
      <c r="M33285" s="2"/>
      <c r="N33285" s="2"/>
      <c r="P33285" s="26">
        <f>Fre.!J33286</f>
        <v>100.0251406838529</v>
      </c>
      <c r="Q33285" s="2"/>
      <c r="R33285" s="2"/>
      <c r="S33285" s="2"/>
      <c r="T33285" s="2"/>
      <c r="U33285" s="2"/>
      <c r="V33285" s="2"/>
      <c r="W33285" s="2"/>
      <c r="X33285" s="2"/>
      <c r="Y33285" s="2"/>
      <c r="Z33285" s="2"/>
      <c r="AA33285" s="2"/>
      <c r="AB33285" s="2"/>
      <c r="AC33285" s="2"/>
      <c r="AD33285" s="3"/>
    </row>
    <row r="33286" spans="1:30" s="9" customFormat="1" ht="22.5" customHeight="1" x14ac:dyDescent="0.3">
      <c r="A33286" s="25">
        <f>Fre.!H33287</f>
        <v>159.61710499723614</v>
      </c>
      <c r="B33286" s="2"/>
      <c r="C33286" s="2"/>
      <c r="D33286" s="2"/>
      <c r="E33286" s="2"/>
      <c r="F33286" s="2"/>
      <c r="G33286" s="2"/>
      <c r="H33286" s="2"/>
      <c r="I33286" s="2"/>
      <c r="J33286" s="2"/>
      <c r="K33286" s="2"/>
      <c r="L33286" s="2"/>
      <c r="M33286" s="2"/>
      <c r="N33286" s="2"/>
      <c r="P33286" s="25">
        <f>Fre.!J33287</f>
        <v>95.770262998341934</v>
      </c>
      <c r="Q33286" s="2"/>
      <c r="R33286" s="2"/>
      <c r="S33286" s="2"/>
      <c r="T33286" s="2"/>
      <c r="U33286" s="2"/>
      <c r="V33286" s="2"/>
      <c r="W33286" s="2"/>
      <c r="X33286" s="2"/>
      <c r="Y33286" s="2"/>
      <c r="Z33286" s="2"/>
      <c r="AA33286" s="2"/>
      <c r="AB33286" s="2"/>
      <c r="AC33286" s="2"/>
      <c r="AD33286" s="3"/>
    </row>
    <row r="33287" spans="1:30" s="9" customFormat="1" ht="22.5" customHeight="1" x14ac:dyDescent="0.3">
      <c r="A33287" s="26">
        <f>Fre.!H33288</f>
        <v>169.25947857703267</v>
      </c>
      <c r="B33287" s="2"/>
      <c r="C33287" s="2"/>
      <c r="D33287" s="2"/>
      <c r="E33287" s="2"/>
      <c r="F33287" s="2"/>
      <c r="G33287" s="2"/>
      <c r="H33287" s="2"/>
      <c r="I33287" s="2"/>
      <c r="J33287" s="2"/>
      <c r="K33287" s="2"/>
      <c r="L33287" s="2"/>
      <c r="M33287" s="2"/>
      <c r="N33287" s="2"/>
      <c r="P33287" s="26">
        <f>Fre.!J33288</f>
        <v>101.55568714622036</v>
      </c>
      <c r="Q33287" s="2"/>
      <c r="R33287" s="2"/>
      <c r="S33287" s="2"/>
      <c r="T33287" s="2"/>
      <c r="U33287" s="2"/>
      <c r="V33287" s="2"/>
      <c r="W33287" s="2"/>
      <c r="X33287" s="2"/>
      <c r="Y33287" s="2"/>
      <c r="Z33287" s="2"/>
      <c r="AA33287" s="2"/>
      <c r="AB33287" s="2"/>
      <c r="AC33287" s="2"/>
      <c r="AD33287" s="3"/>
    </row>
    <row r="33288" spans="1:30" s="9" customFormat="1" ht="22.5" customHeight="1" x14ac:dyDescent="0.3">
      <c r="A33288" s="25">
        <f>Fre.!H33289</f>
        <v>165.65521969442196</v>
      </c>
      <c r="B33288" s="2"/>
      <c r="C33288" s="2"/>
      <c r="D33288" s="2"/>
      <c r="E33288" s="2"/>
      <c r="F33288" s="2"/>
      <c r="G33288" s="2"/>
      <c r="H33288" s="2"/>
      <c r="I33288" s="2"/>
      <c r="J33288" s="2"/>
      <c r="K33288" s="2"/>
      <c r="L33288" s="2"/>
      <c r="M33288" s="2"/>
      <c r="N33288" s="2"/>
      <c r="P33288" s="25">
        <f>Fre.!J33289</f>
        <v>99.393131816653451</v>
      </c>
      <c r="Q33288" s="2"/>
      <c r="R33288" s="2"/>
      <c r="S33288" s="2"/>
      <c r="T33288" s="2"/>
      <c r="U33288" s="2"/>
      <c r="V33288" s="2"/>
      <c r="W33288" s="2"/>
      <c r="X33288" s="2"/>
      <c r="Y33288" s="2"/>
      <c r="Z33288" s="2"/>
      <c r="AA33288" s="2"/>
      <c r="AB33288" s="2"/>
      <c r="AC33288" s="2"/>
      <c r="AD33288" s="3"/>
    </row>
    <row r="33289" spans="1:30" s="9" customFormat="1" ht="22.5" customHeight="1" x14ac:dyDescent="0.3">
      <c r="A33289" s="26">
        <f>Fre.!H33290</f>
        <v>168.24964770546575</v>
      </c>
      <c r="B33289" s="2"/>
      <c r="C33289" s="2"/>
      <c r="D33289" s="2"/>
      <c r="E33289" s="2"/>
      <c r="F33289" s="2"/>
      <c r="G33289" s="2"/>
      <c r="H33289" s="2"/>
      <c r="I33289" s="2"/>
      <c r="J33289" s="2"/>
      <c r="K33289" s="2"/>
      <c r="L33289" s="2"/>
      <c r="M33289" s="2"/>
      <c r="N33289" s="2"/>
      <c r="P33289" s="26">
        <f>Fre.!J33290</f>
        <v>100.94978862327945</v>
      </c>
      <c r="Q33289" s="2"/>
      <c r="R33289" s="2"/>
      <c r="S33289" s="2"/>
      <c r="T33289" s="2"/>
      <c r="U33289" s="2"/>
      <c r="V33289" s="2"/>
      <c r="W33289" s="2"/>
      <c r="X33289" s="2"/>
      <c r="Y33289" s="2"/>
      <c r="Z33289" s="2"/>
      <c r="AA33289" s="2"/>
      <c r="AB33289" s="2"/>
      <c r="AC33289" s="2"/>
      <c r="AD33289" s="3"/>
    </row>
    <row r="33290" spans="1:30" s="9" customFormat="1" ht="22.5" customHeight="1" x14ac:dyDescent="0.3">
      <c r="A33290" s="25">
        <f>Fre.!H33291</f>
        <v>163.34420989209781</v>
      </c>
      <c r="B33290" s="2"/>
      <c r="C33290" s="2"/>
      <c r="D33290" s="2"/>
      <c r="E33290" s="2"/>
      <c r="F33290" s="2"/>
      <c r="G33290" s="2"/>
      <c r="H33290" s="2"/>
      <c r="I33290" s="2"/>
      <c r="J33290" s="2"/>
      <c r="K33290" s="2"/>
      <c r="L33290" s="2"/>
      <c r="M33290" s="2"/>
      <c r="N33290" s="2"/>
      <c r="P33290" s="25">
        <f>Fre.!J33291</f>
        <v>98.006525935259077</v>
      </c>
      <c r="Q33290" s="2"/>
      <c r="R33290" s="2"/>
      <c r="S33290" s="2"/>
      <c r="T33290" s="2"/>
      <c r="U33290" s="2"/>
      <c r="V33290" s="2"/>
      <c r="W33290" s="2"/>
      <c r="X33290" s="2"/>
      <c r="Y33290" s="2"/>
      <c r="Z33290" s="2"/>
      <c r="AA33290" s="2"/>
      <c r="AB33290" s="2"/>
      <c r="AC33290" s="2"/>
      <c r="AD33290" s="3"/>
    </row>
    <row r="33291" spans="1:30" s="9" customFormat="1" ht="22.5" customHeight="1" x14ac:dyDescent="0.3">
      <c r="A33291" s="26">
        <f>Fre.!H33292</f>
        <v>167.55380977592441</v>
      </c>
      <c r="B33291" s="2"/>
      <c r="C33291" s="2"/>
      <c r="D33291" s="2"/>
      <c r="E33291" s="2"/>
      <c r="F33291" s="2"/>
      <c r="G33291" s="2"/>
      <c r="H33291" s="2"/>
      <c r="I33291" s="2"/>
      <c r="J33291" s="2"/>
      <c r="K33291" s="2"/>
      <c r="L33291" s="2"/>
      <c r="M33291" s="2"/>
      <c r="N33291" s="2"/>
      <c r="P33291" s="26">
        <f>Fre.!J33292</f>
        <v>100.53228586555515</v>
      </c>
      <c r="Q33291" s="2"/>
      <c r="R33291" s="2"/>
      <c r="S33291" s="2"/>
      <c r="T33291" s="2"/>
      <c r="U33291" s="2"/>
      <c r="V33291" s="2"/>
      <c r="W33291" s="2"/>
      <c r="X33291" s="2"/>
      <c r="Y33291" s="2"/>
      <c r="Z33291" s="2"/>
      <c r="AA33291" s="2"/>
      <c r="AB33291" s="2"/>
      <c r="AC33291" s="2"/>
      <c r="AD33291" s="3"/>
    </row>
    <row r="33292" spans="1:30" s="9" customFormat="1" ht="22.5" customHeight="1" x14ac:dyDescent="0.3">
      <c r="A33292" s="25">
        <f>Fre.!H33293</f>
        <v>164.1608593005642</v>
      </c>
      <c r="B33292" s="2"/>
      <c r="C33292" s="2"/>
      <c r="D33292" s="2"/>
      <c r="E33292" s="2"/>
      <c r="F33292" s="2"/>
      <c r="G33292" s="2"/>
      <c r="H33292" s="2"/>
      <c r="I33292" s="2"/>
      <c r="J33292" s="2"/>
      <c r="K33292" s="2"/>
      <c r="L33292" s="2"/>
      <c r="M33292" s="2"/>
      <c r="N33292" s="2"/>
      <c r="P33292" s="25">
        <f>Fre.!J33293</f>
        <v>98.496515580339022</v>
      </c>
      <c r="Q33292" s="2"/>
      <c r="R33292" s="2"/>
      <c r="S33292" s="2"/>
      <c r="T33292" s="2"/>
      <c r="U33292" s="2"/>
      <c r="V33292" s="2"/>
      <c r="W33292" s="2"/>
      <c r="X33292" s="2"/>
      <c r="Y33292" s="2"/>
      <c r="Z33292" s="2"/>
      <c r="AA33292" s="2"/>
      <c r="AB33292" s="2"/>
      <c r="AC33292" s="2"/>
      <c r="AD33292" s="3"/>
    </row>
    <row r="33293" spans="1:30" s="9" customFormat="1" ht="22.5" customHeight="1" x14ac:dyDescent="0.3">
      <c r="A33293" s="26">
        <f>Fre.!H33294</f>
        <v>166.6518823951522</v>
      </c>
      <c r="B33293" s="2"/>
      <c r="C33293" s="2"/>
      <c r="D33293" s="2"/>
      <c r="E33293" s="2"/>
      <c r="F33293" s="2"/>
      <c r="G33293" s="2"/>
      <c r="H33293" s="2"/>
      <c r="I33293" s="2"/>
      <c r="J33293" s="2"/>
      <c r="K33293" s="2"/>
      <c r="L33293" s="2"/>
      <c r="M33293" s="2"/>
      <c r="N33293" s="2"/>
      <c r="P33293" s="26">
        <f>Fre.!J33294</f>
        <v>99.991129437091317</v>
      </c>
      <c r="Q33293" s="2"/>
      <c r="R33293" s="2"/>
      <c r="S33293" s="2"/>
      <c r="T33293" s="2"/>
      <c r="U33293" s="2"/>
      <c r="V33293" s="2"/>
      <c r="W33293" s="2"/>
      <c r="X33293" s="2"/>
      <c r="Y33293" s="2"/>
      <c r="Z33293" s="2"/>
      <c r="AA33293" s="2"/>
      <c r="AB33293" s="2"/>
      <c r="AC33293" s="2"/>
      <c r="AD33293" s="3"/>
    </row>
    <row r="33294" spans="1:30" s="9" customFormat="1" ht="22.5" customHeight="1" x14ac:dyDescent="0.3">
      <c r="A33294" s="25">
        <f>Fre.!H33295</f>
        <v>159.56176400919054</v>
      </c>
      <c r="B33294" s="2"/>
      <c r="C33294" s="2"/>
      <c r="D33294" s="2"/>
      <c r="E33294" s="2"/>
      <c r="F33294" s="2"/>
      <c r="G33294" s="2"/>
      <c r="H33294" s="2"/>
      <c r="I33294" s="2"/>
      <c r="J33294" s="2"/>
      <c r="K33294" s="2"/>
      <c r="L33294" s="2"/>
      <c r="M33294" s="2"/>
      <c r="N33294" s="2"/>
      <c r="P33294" s="25">
        <f>Fre.!J33295</f>
        <v>95.737058405514716</v>
      </c>
      <c r="Q33294" s="2"/>
      <c r="R33294" s="2"/>
      <c r="S33294" s="2"/>
      <c r="T33294" s="2"/>
      <c r="U33294" s="2"/>
      <c r="V33294" s="2"/>
      <c r="W33294" s="2"/>
      <c r="X33294" s="2"/>
      <c r="Y33294" s="2"/>
      <c r="Z33294" s="2"/>
      <c r="AA33294" s="2"/>
      <c r="AB33294" s="2"/>
      <c r="AC33294" s="2"/>
      <c r="AD33294" s="3"/>
    </row>
    <row r="33295" spans="1:30" s="9" customFormat="1" ht="22.5" customHeight="1" x14ac:dyDescent="0.3">
      <c r="A33295" s="26">
        <f>Fre.!H33296</f>
        <v>169.27384487721739</v>
      </c>
      <c r="B33295" s="2"/>
      <c r="C33295" s="2"/>
      <c r="D33295" s="2"/>
      <c r="E33295" s="2"/>
      <c r="F33295" s="2"/>
      <c r="G33295" s="2"/>
      <c r="H33295" s="2"/>
      <c r="I33295" s="2"/>
      <c r="J33295" s="2"/>
      <c r="K33295" s="2"/>
      <c r="L33295" s="2"/>
      <c r="M33295" s="2"/>
      <c r="N33295" s="2"/>
      <c r="P33295" s="26">
        <f>Fre.!J33296</f>
        <v>101.56430692633057</v>
      </c>
      <c r="Q33295" s="2"/>
      <c r="R33295" s="2"/>
      <c r="S33295" s="2"/>
      <c r="T33295" s="2"/>
      <c r="U33295" s="2"/>
      <c r="V33295" s="2"/>
      <c r="W33295" s="2"/>
      <c r="X33295" s="2"/>
      <c r="Y33295" s="2"/>
      <c r="Z33295" s="2"/>
      <c r="AA33295" s="2"/>
      <c r="AB33295" s="2"/>
      <c r="AC33295" s="2"/>
      <c r="AD33295" s="3"/>
    </row>
    <row r="33296" spans="1:30" s="9" customFormat="1" ht="22.5" customHeight="1" x14ac:dyDescent="0.3">
      <c r="A33296" s="25">
        <f>Fre.!H33297</f>
        <v>165.6671764846171</v>
      </c>
      <c r="B33296" s="2"/>
      <c r="C33296" s="2"/>
      <c r="D33296" s="2"/>
      <c r="E33296" s="2"/>
      <c r="F33296" s="2"/>
      <c r="G33296" s="2"/>
      <c r="H33296" s="2"/>
      <c r="I33296" s="2"/>
      <c r="J33296" s="2"/>
      <c r="K33296" s="2"/>
      <c r="L33296" s="2"/>
      <c r="M33296" s="2"/>
      <c r="N33296" s="2"/>
      <c r="P33296" s="25">
        <f>Fre.!J33297</f>
        <v>99.400305890770767</v>
      </c>
      <c r="Q33296" s="2"/>
      <c r="R33296" s="2"/>
      <c r="S33296" s="2"/>
      <c r="T33296" s="2"/>
      <c r="U33296" s="2"/>
      <c r="V33296" s="2"/>
      <c r="W33296" s="2"/>
      <c r="X33296" s="2"/>
      <c r="Y33296" s="2"/>
      <c r="Z33296" s="2"/>
      <c r="AA33296" s="2"/>
      <c r="AB33296" s="2"/>
      <c r="AC33296" s="2"/>
      <c r="AD33296" s="3"/>
    </row>
    <row r="33297" spans="1:30" s="9" customFormat="1" ht="22.5" customHeight="1" x14ac:dyDescent="0.3">
      <c r="A33297" s="26">
        <f>Fre.!H33298</f>
        <v>168.27137261171433</v>
      </c>
      <c r="B33297" s="2"/>
      <c r="C33297" s="2"/>
      <c r="D33297" s="2"/>
      <c r="E33297" s="2"/>
      <c r="F33297" s="2"/>
      <c r="G33297" s="2"/>
      <c r="H33297" s="2"/>
      <c r="I33297" s="2"/>
      <c r="J33297" s="2"/>
      <c r="K33297" s="2"/>
      <c r="L33297" s="2"/>
      <c r="M33297" s="2"/>
      <c r="N33297" s="2"/>
      <c r="P33297" s="26">
        <f>Fre.!J33298</f>
        <v>100.9628235670291</v>
      </c>
      <c r="Q33297" s="2"/>
      <c r="R33297" s="2"/>
      <c r="S33297" s="2"/>
      <c r="T33297" s="2"/>
      <c r="U33297" s="2"/>
      <c r="V33297" s="2"/>
      <c r="W33297" s="2"/>
      <c r="X33297" s="2"/>
      <c r="Y33297" s="2"/>
      <c r="Z33297" s="2"/>
      <c r="AA33297" s="2"/>
      <c r="AB33297" s="2"/>
      <c r="AC33297" s="2"/>
      <c r="AD33297" s="3"/>
    </row>
    <row r="33298" spans="1:30" s="9" customFormat="1" ht="22.5" customHeight="1" x14ac:dyDescent="0.3">
      <c r="A33298" s="25">
        <f>Fre.!H33299</f>
        <v>163.14285146920193</v>
      </c>
      <c r="B33298" s="2"/>
      <c r="C33298" s="2"/>
      <c r="D33298" s="2"/>
      <c r="E33298" s="2"/>
      <c r="F33298" s="2"/>
      <c r="G33298" s="2"/>
      <c r="H33298" s="2"/>
      <c r="I33298" s="2"/>
      <c r="J33298" s="2"/>
      <c r="K33298" s="2"/>
      <c r="L33298" s="2"/>
      <c r="M33298" s="2"/>
      <c r="N33298" s="2"/>
      <c r="P33298" s="25">
        <f>Fre.!J33299</f>
        <v>97.885710881521817</v>
      </c>
      <c r="Q33298" s="2"/>
      <c r="R33298" s="2"/>
      <c r="S33298" s="2"/>
      <c r="T33298" s="2"/>
      <c r="U33298" s="2"/>
      <c r="V33298" s="2"/>
      <c r="W33298" s="2"/>
      <c r="X33298" s="2"/>
      <c r="Y33298" s="2"/>
      <c r="Z33298" s="2"/>
      <c r="AA33298" s="2"/>
      <c r="AB33298" s="2"/>
      <c r="AC33298" s="2"/>
      <c r="AD33298" s="3"/>
    </row>
    <row r="33299" spans="1:30" s="9" customFormat="1" ht="22.5" customHeight="1" x14ac:dyDescent="0.3">
      <c r="A33299" s="26">
        <f>Fre.!H33300</f>
        <v>167.34374697906756</v>
      </c>
      <c r="B33299" s="2"/>
      <c r="C33299" s="2"/>
      <c r="D33299" s="2"/>
      <c r="E33299" s="2"/>
      <c r="F33299" s="2"/>
      <c r="G33299" s="2"/>
      <c r="H33299" s="2"/>
      <c r="I33299" s="2"/>
      <c r="J33299" s="2"/>
      <c r="K33299" s="2"/>
      <c r="L33299" s="2"/>
      <c r="M33299" s="2"/>
      <c r="N33299" s="2"/>
      <c r="P33299" s="26">
        <f>Fre.!J33300</f>
        <v>100.40624818744105</v>
      </c>
      <c r="Q33299" s="2"/>
      <c r="R33299" s="2"/>
      <c r="S33299" s="2"/>
      <c r="T33299" s="2"/>
      <c r="U33299" s="2"/>
      <c r="V33299" s="2"/>
      <c r="W33299" s="2"/>
      <c r="X33299" s="2"/>
      <c r="Y33299" s="2"/>
      <c r="Z33299" s="2"/>
      <c r="AA33299" s="2"/>
      <c r="AB33299" s="2"/>
      <c r="AC33299" s="2"/>
      <c r="AD33299" s="3"/>
    </row>
    <row r="33300" spans="1:30" s="9" customFormat="1" ht="22.5" customHeight="1" x14ac:dyDescent="0.3">
      <c r="A33300" s="25">
        <f>Fre.!H33301</f>
        <v>163.9525686175509</v>
      </c>
      <c r="B33300" s="2"/>
      <c r="C33300" s="2"/>
      <c r="D33300" s="2"/>
      <c r="E33300" s="2"/>
      <c r="F33300" s="2"/>
      <c r="G33300" s="2"/>
      <c r="H33300" s="2"/>
      <c r="I33300" s="2"/>
      <c r="J33300" s="2"/>
      <c r="K33300" s="2"/>
      <c r="L33300" s="2"/>
      <c r="M33300" s="2"/>
      <c r="N33300" s="2"/>
      <c r="P33300" s="25">
        <f>Fre.!J33301</f>
        <v>98.37154117053079</v>
      </c>
      <c r="Q33300" s="2"/>
      <c r="R33300" s="2"/>
      <c r="S33300" s="2"/>
      <c r="T33300" s="2"/>
      <c r="U33300" s="2"/>
      <c r="V33300" s="2"/>
      <c r="W33300" s="2"/>
      <c r="X33300" s="2"/>
      <c r="Y33300" s="2"/>
      <c r="Z33300" s="2"/>
      <c r="AA33300" s="2"/>
      <c r="AB33300" s="2"/>
      <c r="AC33300" s="2"/>
      <c r="AD33300" s="3"/>
    </row>
    <row r="33301" spans="1:30" s="9" customFormat="1" ht="22.5" customHeight="1" x14ac:dyDescent="0.3">
      <c r="A33301" s="26">
        <f>Fre.!H33302</f>
        <v>166.45072243432335</v>
      </c>
      <c r="B33301" s="2"/>
      <c r="C33301" s="2"/>
      <c r="D33301" s="2"/>
      <c r="E33301" s="2"/>
      <c r="F33301" s="2"/>
      <c r="G33301" s="2"/>
      <c r="H33301" s="2"/>
      <c r="I33301" s="2"/>
      <c r="J33301" s="2"/>
      <c r="K33301" s="2"/>
      <c r="L33301" s="2"/>
      <c r="M33301" s="2"/>
      <c r="N33301" s="2"/>
      <c r="P33301" s="26">
        <f>Fre.!J33302</f>
        <v>99.870433460594541</v>
      </c>
      <c r="Q33301" s="2"/>
      <c r="R33301" s="2"/>
      <c r="S33301" s="2"/>
      <c r="T33301" s="2"/>
      <c r="U33301" s="2"/>
      <c r="V33301" s="2"/>
      <c r="W33301" s="2"/>
      <c r="X33301" s="2"/>
      <c r="Y33301" s="2"/>
      <c r="Z33301" s="2"/>
      <c r="AA33301" s="2"/>
      <c r="AB33301" s="2"/>
      <c r="AC33301" s="2"/>
      <c r="AD33301" s="3"/>
    </row>
    <row r="33302" spans="1:30" s="9" customFormat="1" ht="22.5" customHeight="1" x14ac:dyDescent="0.3">
      <c r="A33302" s="25">
        <f>Fre.!H33303</f>
        <v>159.36075418593512</v>
      </c>
      <c r="B33302" s="2"/>
      <c r="C33302" s="2"/>
      <c r="D33302" s="2"/>
      <c r="E33302" s="2"/>
      <c r="F33302" s="2"/>
      <c r="G33302" s="2"/>
      <c r="H33302" s="2"/>
      <c r="I33302" s="2"/>
      <c r="J33302" s="2"/>
      <c r="K33302" s="2"/>
      <c r="L33302" s="2"/>
      <c r="M33302" s="2"/>
      <c r="N33302" s="2"/>
      <c r="P33302" s="25">
        <f>Fre.!J33303</f>
        <v>95.61645251156132</v>
      </c>
      <c r="Q33302" s="2"/>
      <c r="R33302" s="2"/>
      <c r="S33302" s="2"/>
      <c r="T33302" s="2"/>
      <c r="U33302" s="2"/>
      <c r="V33302" s="2"/>
      <c r="W33302" s="2"/>
      <c r="X33302" s="2"/>
      <c r="Y33302" s="2"/>
      <c r="Z33302" s="2"/>
      <c r="AA33302" s="2"/>
      <c r="AB33302" s="2"/>
      <c r="AC33302" s="2"/>
      <c r="AD33302" s="3"/>
    </row>
    <row r="33303" spans="1:30" s="9" customFormat="1" ht="22.5" customHeight="1" x14ac:dyDescent="0.3">
      <c r="A33303" s="26">
        <f>Fre.!H33304</f>
        <v>168.99757619486704</v>
      </c>
      <c r="B33303" s="2"/>
      <c r="C33303" s="2"/>
      <c r="D33303" s="2"/>
      <c r="E33303" s="2"/>
      <c r="F33303" s="2"/>
      <c r="G33303" s="2"/>
      <c r="H33303" s="2"/>
      <c r="I33303" s="2"/>
      <c r="J33303" s="2"/>
      <c r="K33303" s="2"/>
      <c r="L33303" s="2"/>
      <c r="M33303" s="2"/>
      <c r="N33303" s="2"/>
      <c r="P33303" s="26">
        <f>Fre.!J33304</f>
        <v>101.39854571692048</v>
      </c>
      <c r="Q33303" s="2"/>
      <c r="R33303" s="2"/>
      <c r="S33303" s="2"/>
      <c r="T33303" s="2"/>
      <c r="U33303" s="2"/>
      <c r="V33303" s="2"/>
      <c r="W33303" s="2"/>
      <c r="X33303" s="2"/>
      <c r="Y33303" s="2"/>
      <c r="Z33303" s="2"/>
      <c r="AA33303" s="2"/>
      <c r="AB33303" s="2"/>
      <c r="AC33303" s="2"/>
      <c r="AD33303" s="3"/>
    </row>
    <row r="33304" spans="1:30" s="9" customFormat="1" ht="22.5" customHeight="1" x14ac:dyDescent="0.3">
      <c r="A33304" s="25">
        <f>Fre.!H33305</f>
        <v>165.396336239541</v>
      </c>
      <c r="B33304" s="2"/>
      <c r="C33304" s="2"/>
      <c r="D33304" s="2"/>
      <c r="E33304" s="2"/>
      <c r="F33304" s="2"/>
      <c r="G33304" s="2"/>
      <c r="H33304" s="2"/>
      <c r="I33304" s="2"/>
      <c r="J33304" s="2"/>
      <c r="K33304" s="2"/>
      <c r="L33304" s="2"/>
      <c r="M33304" s="2"/>
      <c r="N33304" s="2"/>
      <c r="P33304" s="25">
        <f>Fre.!J33305</f>
        <v>99.237801743724603</v>
      </c>
      <c r="Q33304" s="2"/>
      <c r="R33304" s="2"/>
      <c r="S33304" s="2"/>
      <c r="T33304" s="2"/>
      <c r="U33304" s="2"/>
      <c r="V33304" s="2"/>
      <c r="W33304" s="2"/>
      <c r="X33304" s="2"/>
      <c r="Y33304" s="2"/>
      <c r="Z33304" s="2"/>
      <c r="AA33304" s="2"/>
      <c r="AB33304" s="2"/>
      <c r="AC33304" s="2"/>
      <c r="AD33304" s="3"/>
    </row>
    <row r="33305" spans="1:30" s="9" customFormat="1" ht="22.5" customHeight="1" x14ac:dyDescent="0.3">
      <c r="A33305" s="26">
        <f>Fre.!H33306</f>
        <v>167.996939638089</v>
      </c>
      <c r="B33305" s="2"/>
      <c r="C33305" s="2"/>
      <c r="D33305" s="2"/>
      <c r="E33305" s="2"/>
      <c r="F33305" s="2"/>
      <c r="G33305" s="2"/>
      <c r="H33305" s="2"/>
      <c r="I33305" s="2"/>
      <c r="J33305" s="2"/>
      <c r="K33305" s="2"/>
      <c r="L33305" s="2"/>
      <c r="M33305" s="2"/>
      <c r="N33305" s="2"/>
      <c r="P33305" s="26">
        <f>Fre.!J33306</f>
        <v>100.79816378285378</v>
      </c>
      <c r="Q33305" s="2"/>
      <c r="R33305" s="2"/>
      <c r="S33305" s="2"/>
      <c r="T33305" s="2"/>
      <c r="U33305" s="2"/>
      <c r="V33305" s="2"/>
      <c r="W33305" s="2"/>
      <c r="X33305" s="2"/>
      <c r="Y33305" s="2"/>
      <c r="Z33305" s="2"/>
      <c r="AA33305" s="2"/>
      <c r="AB33305" s="2"/>
      <c r="AC33305" s="2"/>
      <c r="AD33305" s="3"/>
    </row>
    <row r="33306" spans="1:30" s="9" customFormat="1" ht="22.5" customHeight="1" x14ac:dyDescent="0.3">
      <c r="A33306" s="25">
        <f>Fre.!H33307</f>
        <v>163.09742939869298</v>
      </c>
      <c r="B33306" s="2"/>
      <c r="C33306" s="2"/>
      <c r="D33306" s="2"/>
      <c r="E33306" s="2"/>
      <c r="F33306" s="2"/>
      <c r="G33306" s="2"/>
      <c r="H33306" s="2"/>
      <c r="I33306" s="2"/>
      <c r="J33306" s="2"/>
      <c r="K33306" s="2"/>
      <c r="L33306" s="2"/>
      <c r="M33306" s="2"/>
      <c r="N33306" s="2"/>
      <c r="P33306" s="25">
        <f>Fre.!J33307</f>
        <v>97.858457639216184</v>
      </c>
      <c r="Q33306" s="2"/>
      <c r="R33306" s="2"/>
      <c r="S33306" s="2"/>
      <c r="T33306" s="2"/>
      <c r="U33306" s="2"/>
      <c r="V33306" s="2"/>
      <c r="W33306" s="2"/>
      <c r="X33306" s="2"/>
      <c r="Y33306" s="2"/>
      <c r="Z33306" s="2"/>
      <c r="AA33306" s="2"/>
      <c r="AB33306" s="2"/>
      <c r="AC33306" s="2"/>
      <c r="AD33306" s="3"/>
    </row>
    <row r="33307" spans="1:30" s="9" customFormat="1" ht="22.5" customHeight="1" x14ac:dyDescent="0.3">
      <c r="A33307" s="26">
        <f>Fre.!H33308</f>
        <v>167.29712264359537</v>
      </c>
      <c r="B33307" s="2"/>
      <c r="C33307" s="2"/>
      <c r="D33307" s="2"/>
      <c r="E33307" s="2"/>
      <c r="F33307" s="2"/>
      <c r="G33307" s="2"/>
      <c r="H33307" s="2"/>
      <c r="I33307" s="2"/>
      <c r="J33307" s="2"/>
      <c r="K33307" s="2"/>
      <c r="L33307" s="2"/>
      <c r="M33307" s="2"/>
      <c r="N33307" s="2"/>
      <c r="P33307" s="26">
        <f>Fre.!J33308</f>
        <v>100.37827358615735</v>
      </c>
      <c r="Q33307" s="2"/>
      <c r="R33307" s="2"/>
      <c r="S33307" s="2"/>
      <c r="T33307" s="2"/>
      <c r="U33307" s="2"/>
      <c r="V33307" s="2"/>
      <c r="W33307" s="2"/>
      <c r="X33307" s="2"/>
      <c r="Y33307" s="2"/>
      <c r="Z33307" s="2"/>
      <c r="AA33307" s="2"/>
      <c r="AB33307" s="2"/>
      <c r="AC33307" s="2"/>
      <c r="AD33307" s="3"/>
    </row>
    <row r="33308" spans="1:30" s="9" customFormat="1" ht="22.5" customHeight="1" x14ac:dyDescent="0.3">
      <c r="A33308" s="25">
        <f>Fre.!H33309</f>
        <v>163.90719970724464</v>
      </c>
      <c r="B33308" s="2"/>
      <c r="C33308" s="2"/>
      <c r="D33308" s="2"/>
      <c r="E33308" s="2"/>
      <c r="F33308" s="2"/>
      <c r="G33308" s="2"/>
      <c r="H33308" s="2"/>
      <c r="I33308" s="2"/>
      <c r="J33308" s="2"/>
      <c r="K33308" s="2"/>
      <c r="L33308" s="2"/>
      <c r="M33308" s="2"/>
      <c r="N33308" s="2"/>
      <c r="P33308" s="25">
        <f>Fre.!J33309</f>
        <v>98.344319824347309</v>
      </c>
      <c r="Q33308" s="2"/>
      <c r="R33308" s="2"/>
      <c r="S33308" s="2"/>
      <c r="T33308" s="2"/>
      <c r="U33308" s="2"/>
      <c r="V33308" s="2"/>
      <c r="W33308" s="2"/>
      <c r="X33308" s="2"/>
      <c r="Y33308" s="2"/>
      <c r="Z33308" s="2"/>
      <c r="AA33308" s="2"/>
      <c r="AB33308" s="2"/>
      <c r="AC33308" s="2"/>
      <c r="AD33308" s="3"/>
    </row>
    <row r="33309" spans="1:30" s="9" customFormat="1" ht="22.5" customHeight="1" x14ac:dyDescent="0.3">
      <c r="A33309" s="26">
        <f>Fre.!H33310</f>
        <v>166.40415125905389</v>
      </c>
      <c r="B33309" s="2"/>
      <c r="C33309" s="2"/>
      <c r="D33309" s="2"/>
      <c r="E33309" s="2"/>
      <c r="F33309" s="2"/>
      <c r="G33309" s="2"/>
      <c r="H33309" s="2"/>
      <c r="I33309" s="2"/>
      <c r="J33309" s="2"/>
      <c r="K33309" s="2"/>
      <c r="L33309" s="2"/>
      <c r="M33309" s="2"/>
      <c r="N33309" s="2"/>
      <c r="P33309" s="26">
        <f>Fre.!J33310</f>
        <v>99.842490755432976</v>
      </c>
      <c r="Q33309" s="2"/>
      <c r="R33309" s="2"/>
      <c r="S33309" s="2"/>
      <c r="T33309" s="2"/>
      <c r="U33309" s="2"/>
      <c r="V33309" s="2"/>
      <c r="W33309" s="2"/>
      <c r="X33309" s="2"/>
      <c r="Y33309" s="2"/>
      <c r="Z33309" s="2"/>
      <c r="AA33309" s="2"/>
      <c r="AB33309" s="2"/>
      <c r="AC33309" s="2"/>
      <c r="AD33309" s="3"/>
    </row>
    <row r="33310" spans="1:30" s="9" customFormat="1" ht="22.5" customHeight="1" x14ac:dyDescent="0.3">
      <c r="A33310" s="25">
        <f>Fre.!H33311</f>
        <v>159.31539544221775</v>
      </c>
      <c r="B33310" s="2"/>
      <c r="C33310" s="2"/>
      <c r="D33310" s="2"/>
      <c r="E33310" s="2"/>
      <c r="F33310" s="2"/>
      <c r="G33310" s="2"/>
      <c r="H33310" s="2"/>
      <c r="I33310" s="2"/>
      <c r="J33310" s="2"/>
      <c r="K33310" s="2"/>
      <c r="L33310" s="2"/>
      <c r="M33310" s="2"/>
      <c r="N33310" s="2"/>
      <c r="P33310" s="25">
        <f>Fre.!J33311</f>
        <v>95.589237265330908</v>
      </c>
      <c r="Q33310" s="2"/>
      <c r="R33310" s="2"/>
      <c r="S33310" s="2"/>
      <c r="T33310" s="2"/>
      <c r="U33310" s="2"/>
      <c r="V33310" s="2"/>
      <c r="W33310" s="2"/>
      <c r="X33310" s="2"/>
      <c r="Y33310" s="2"/>
      <c r="Z33310" s="2"/>
      <c r="AA33310" s="2"/>
      <c r="AB33310" s="2"/>
      <c r="AC33310" s="2"/>
      <c r="AD33310" s="3"/>
    </row>
    <row r="33311" spans="1:30" s="9" customFormat="1" ht="22.5" customHeight="1" x14ac:dyDescent="0.3">
      <c r="A33311" s="26">
        <f>Fre.!H33312</f>
        <v>168.69015677172951</v>
      </c>
      <c r="B33311" s="2"/>
      <c r="C33311" s="2"/>
      <c r="D33311" s="2"/>
      <c r="E33311" s="2"/>
      <c r="F33311" s="2"/>
      <c r="G33311" s="2"/>
      <c r="H33311" s="2"/>
      <c r="I33311" s="2"/>
      <c r="J33311" s="2"/>
      <c r="K33311" s="2"/>
      <c r="L33311" s="2"/>
      <c r="M33311" s="2"/>
      <c r="N33311" s="2"/>
      <c r="P33311" s="26">
        <f>Fre.!J33312</f>
        <v>101.21409406303836</v>
      </c>
      <c r="Q33311" s="2"/>
      <c r="R33311" s="2"/>
      <c r="S33311" s="2"/>
      <c r="T33311" s="2"/>
      <c r="U33311" s="2"/>
      <c r="V33311" s="2"/>
      <c r="W33311" s="2"/>
      <c r="X33311" s="2"/>
      <c r="Y33311" s="2"/>
      <c r="Z33311" s="2"/>
      <c r="AA33311" s="2"/>
      <c r="AB33311" s="2"/>
      <c r="AC33311" s="2"/>
      <c r="AD33311" s="3"/>
    </row>
    <row r="33312" spans="1:30" s="9" customFormat="1" ht="22.5" customHeight="1" x14ac:dyDescent="0.3">
      <c r="A33312" s="25">
        <f>Fre.!H33313</f>
        <v>165.10433412032495</v>
      </c>
      <c r="B33312" s="2"/>
      <c r="C33312" s="2"/>
      <c r="D33312" s="2"/>
      <c r="E33312" s="2"/>
      <c r="F33312" s="2"/>
      <c r="G33312" s="2"/>
      <c r="H33312" s="2"/>
      <c r="I33312" s="2"/>
      <c r="J33312" s="2"/>
      <c r="K33312" s="2"/>
      <c r="L33312" s="2"/>
      <c r="M33312" s="2"/>
      <c r="N33312" s="2"/>
      <c r="P33312" s="25">
        <f>Fre.!J33313</f>
        <v>99.062600472195228</v>
      </c>
      <c r="Q33312" s="2"/>
      <c r="R33312" s="2"/>
      <c r="S33312" s="2"/>
      <c r="T33312" s="2"/>
      <c r="U33312" s="2"/>
      <c r="V33312" s="2"/>
      <c r="W33312" s="2"/>
      <c r="X33312" s="2"/>
      <c r="Y33312" s="2"/>
      <c r="Z33312" s="2"/>
      <c r="AA33312" s="2"/>
      <c r="AB33312" s="2"/>
      <c r="AC33312" s="2"/>
      <c r="AD33312" s="3"/>
    </row>
    <row r="33313" spans="1:30" s="9" customFormat="1" ht="22.5" customHeight="1" x14ac:dyDescent="0.3">
      <c r="A33313" s="26">
        <f>Fre.!H33314</f>
        <v>167.68608080183444</v>
      </c>
      <c r="B33313" s="2"/>
      <c r="C33313" s="2"/>
      <c r="D33313" s="2"/>
      <c r="E33313" s="2"/>
      <c r="F33313" s="2"/>
      <c r="G33313" s="2"/>
      <c r="H33313" s="2"/>
      <c r="I33313" s="2"/>
      <c r="J33313" s="2"/>
      <c r="K33313" s="2"/>
      <c r="L33313" s="2"/>
      <c r="M33313" s="2"/>
      <c r="N33313" s="2"/>
      <c r="P33313" s="26">
        <f>Fre.!J33314</f>
        <v>100.61164848110093</v>
      </c>
      <c r="Q33313" s="2"/>
      <c r="R33313" s="2"/>
      <c r="S33313" s="2"/>
      <c r="T33313" s="2"/>
      <c r="U33313" s="2"/>
      <c r="V33313" s="2"/>
      <c r="W33313" s="2"/>
      <c r="X33313" s="2"/>
      <c r="Y33313" s="2"/>
      <c r="Z33313" s="2"/>
      <c r="AA33313" s="2"/>
      <c r="AB33313" s="2"/>
      <c r="AC33313" s="2"/>
      <c r="AD33313" s="3"/>
    </row>
    <row r="33314" spans="1:30" s="9" customFormat="1" ht="22.5" customHeight="1" x14ac:dyDescent="0.3">
      <c r="A33314" s="25">
        <f>Fre.!H33315</f>
        <v>163.03823292188198</v>
      </c>
      <c r="B33314" s="2"/>
      <c r="C33314" s="2"/>
      <c r="D33314" s="2"/>
      <c r="E33314" s="2"/>
      <c r="F33314" s="2"/>
      <c r="G33314" s="2"/>
      <c r="H33314" s="2"/>
      <c r="I33314" s="2"/>
      <c r="J33314" s="2"/>
      <c r="K33314" s="2"/>
      <c r="L33314" s="2"/>
      <c r="M33314" s="2"/>
      <c r="N33314" s="2"/>
      <c r="P33314" s="25">
        <f>Fre.!J33315</f>
        <v>97.822939753129319</v>
      </c>
      <c r="Q33314" s="2"/>
      <c r="R33314" s="2"/>
      <c r="S33314" s="2"/>
      <c r="T33314" s="2"/>
      <c r="U33314" s="2"/>
      <c r="V33314" s="2"/>
      <c r="W33314" s="2"/>
      <c r="X33314" s="2"/>
      <c r="Y33314" s="2"/>
      <c r="Z33314" s="2"/>
      <c r="AA33314" s="2"/>
      <c r="AB33314" s="2"/>
      <c r="AC33314" s="2"/>
      <c r="AD33314" s="3"/>
    </row>
    <row r="33315" spans="1:30" s="9" customFormat="1" ht="22.5" customHeight="1" x14ac:dyDescent="0.3">
      <c r="A33315" s="26">
        <f>Fre.!H33316</f>
        <v>167.23897311435354</v>
      </c>
      <c r="B33315" s="2"/>
      <c r="C33315" s="2"/>
      <c r="D33315" s="2"/>
      <c r="E33315" s="2"/>
      <c r="F33315" s="2"/>
      <c r="G33315" s="2"/>
      <c r="H33315" s="2"/>
      <c r="I33315" s="2"/>
      <c r="J33315" s="2"/>
      <c r="K33315" s="2"/>
      <c r="L33315" s="2"/>
      <c r="M33315" s="2"/>
      <c r="N33315" s="2"/>
      <c r="P33315" s="26">
        <f>Fre.!J33316</f>
        <v>100.34338386861263</v>
      </c>
      <c r="Q33315" s="2"/>
      <c r="R33315" s="2"/>
      <c r="S33315" s="2"/>
      <c r="T33315" s="2"/>
      <c r="U33315" s="2"/>
      <c r="V33315" s="2"/>
      <c r="W33315" s="2"/>
      <c r="X33315" s="2"/>
      <c r="Y33315" s="2"/>
      <c r="Z33315" s="2"/>
      <c r="AA33315" s="2"/>
      <c r="AB33315" s="2"/>
      <c r="AC33315" s="2"/>
      <c r="AD33315" s="3"/>
    </row>
    <row r="33316" spans="1:30" s="9" customFormat="1" ht="22.5" customHeight="1" x14ac:dyDescent="0.3">
      <c r="A33316" s="25">
        <f>Fre.!H33317</f>
        <v>163.85752900446758</v>
      </c>
      <c r="B33316" s="2"/>
      <c r="C33316" s="2"/>
      <c r="D33316" s="2"/>
      <c r="E33316" s="2"/>
      <c r="F33316" s="2"/>
      <c r="G33316" s="2"/>
      <c r="H33316" s="2"/>
      <c r="I33316" s="2"/>
      <c r="J33316" s="2"/>
      <c r="K33316" s="2"/>
      <c r="L33316" s="2"/>
      <c r="M33316" s="2"/>
      <c r="N33316" s="2"/>
      <c r="P33316" s="25">
        <f>Fre.!J33317</f>
        <v>98.314517402681062</v>
      </c>
      <c r="Q33316" s="2"/>
      <c r="R33316" s="2"/>
      <c r="S33316" s="2"/>
      <c r="T33316" s="2"/>
      <c r="U33316" s="2"/>
      <c r="V33316" s="2"/>
      <c r="W33316" s="2"/>
      <c r="X33316" s="2"/>
      <c r="Y33316" s="2"/>
      <c r="Z33316" s="2"/>
      <c r="AA33316" s="2"/>
      <c r="AB33316" s="2"/>
      <c r="AC33316" s="2"/>
      <c r="AD33316" s="3"/>
    </row>
    <row r="33317" spans="1:30" s="9" customFormat="1" ht="22.5" customHeight="1" x14ac:dyDescent="0.3">
      <c r="A33317" s="26">
        <f>Fre.!H33318</f>
        <v>166.34130648841909</v>
      </c>
      <c r="B33317" s="2"/>
      <c r="C33317" s="2"/>
      <c r="D33317" s="2"/>
      <c r="E33317" s="2"/>
      <c r="F33317" s="2"/>
      <c r="G33317" s="2"/>
      <c r="H33317" s="2"/>
      <c r="I33317" s="2"/>
      <c r="J33317" s="2"/>
      <c r="K33317" s="2"/>
      <c r="L33317" s="2"/>
      <c r="M33317" s="2"/>
      <c r="N33317" s="2"/>
      <c r="P33317" s="26">
        <f>Fre.!J33318</f>
        <v>99.80478389305172</v>
      </c>
      <c r="Q33317" s="2"/>
      <c r="R33317" s="2"/>
      <c r="S33317" s="2"/>
      <c r="T33317" s="2"/>
      <c r="U33317" s="2"/>
      <c r="V33317" s="2"/>
      <c r="W33317" s="2"/>
      <c r="X33317" s="2"/>
      <c r="Y33317" s="2"/>
      <c r="Z33317" s="2"/>
      <c r="AA33317" s="2"/>
      <c r="AB33317" s="2"/>
      <c r="AC33317" s="2"/>
      <c r="AD33317" s="3"/>
    </row>
    <row r="33318" spans="1:30" s="9" customFormat="1" ht="22.5" customHeight="1" x14ac:dyDescent="0.3">
      <c r="A33318" s="25">
        <f>Fre.!H33319</f>
        <v>159.26324511147016</v>
      </c>
      <c r="B33318" s="2"/>
      <c r="C33318" s="2"/>
      <c r="D33318" s="2"/>
      <c r="E33318" s="2"/>
      <c r="F33318" s="2"/>
      <c r="G33318" s="2"/>
      <c r="H33318" s="2"/>
      <c r="I33318" s="2"/>
      <c r="J33318" s="2"/>
      <c r="K33318" s="2"/>
      <c r="L33318" s="2"/>
      <c r="M33318" s="2"/>
      <c r="N33318" s="2"/>
      <c r="P33318" s="25">
        <f>Fre.!J33319</f>
        <v>95.557947066882349</v>
      </c>
      <c r="Q33318" s="2"/>
      <c r="R33318" s="2"/>
      <c r="S33318" s="2"/>
      <c r="T33318" s="2"/>
      <c r="U33318" s="2"/>
      <c r="V33318" s="2"/>
      <c r="W33318" s="2"/>
      <c r="X33318" s="2"/>
      <c r="Y33318" s="2"/>
      <c r="Z33318" s="2"/>
      <c r="AA33318" s="2"/>
      <c r="AB33318" s="2"/>
      <c r="AC33318" s="2"/>
      <c r="AD33318" s="3"/>
    </row>
    <row r="33319" spans="1:30" s="9" customFormat="1" ht="22.5" customHeight="1" x14ac:dyDescent="0.3">
      <c r="A33319" s="26">
        <f>Fre.!H33320</f>
        <v>168.88422538764087</v>
      </c>
      <c r="B33319" s="2"/>
      <c r="C33319" s="2"/>
      <c r="D33319" s="2"/>
      <c r="E33319" s="2"/>
      <c r="F33319" s="2"/>
      <c r="G33319" s="2"/>
      <c r="H33319" s="2"/>
      <c r="I33319" s="2"/>
      <c r="J33319" s="2"/>
      <c r="K33319" s="2"/>
      <c r="L33319" s="2"/>
      <c r="M33319" s="2"/>
      <c r="N33319" s="2"/>
      <c r="P33319" s="26">
        <f>Fre.!J33320</f>
        <v>101.33053523258478</v>
      </c>
      <c r="Q33319" s="2"/>
      <c r="R33319" s="2"/>
      <c r="S33319" s="2"/>
      <c r="T33319" s="2"/>
      <c r="U33319" s="2"/>
      <c r="V33319" s="2"/>
      <c r="W33319" s="2"/>
      <c r="X33319" s="2"/>
      <c r="Y33319" s="2"/>
      <c r="Z33319" s="2"/>
      <c r="AA33319" s="2"/>
      <c r="AB33319" s="2"/>
      <c r="AC33319" s="2"/>
      <c r="AD33319" s="3"/>
    </row>
    <row r="33320" spans="1:30" s="9" customFormat="1" ht="22.5" customHeight="1" x14ac:dyDescent="0.3">
      <c r="A33320" s="25">
        <f>Fre.!H33321</f>
        <v>165.29320401624611</v>
      </c>
      <c r="B33320" s="2"/>
      <c r="C33320" s="2"/>
      <c r="D33320" s="2"/>
      <c r="E33320" s="2"/>
      <c r="F33320" s="2"/>
      <c r="G33320" s="2"/>
      <c r="H33320" s="2"/>
      <c r="I33320" s="2"/>
      <c r="J33320" s="2"/>
      <c r="K33320" s="2"/>
      <c r="L33320" s="2"/>
      <c r="M33320" s="2"/>
      <c r="N33320" s="2"/>
      <c r="P33320" s="25">
        <f>Fre.!J33321</f>
        <v>99.175922409748324</v>
      </c>
      <c r="Q33320" s="2"/>
      <c r="R33320" s="2"/>
      <c r="S33320" s="2"/>
      <c r="T33320" s="2"/>
      <c r="U33320" s="2"/>
      <c r="V33320" s="2"/>
      <c r="W33320" s="2"/>
      <c r="X33320" s="2"/>
      <c r="Y33320" s="2"/>
      <c r="Z33320" s="2"/>
      <c r="AA33320" s="2"/>
      <c r="AB33320" s="2"/>
      <c r="AC33320" s="2"/>
      <c r="AD33320" s="3"/>
    </row>
    <row r="33321" spans="1:30" s="9" customFormat="1" ht="22.5" customHeight="1" x14ac:dyDescent="0.3">
      <c r="A33321" s="26">
        <f>Fre.!H33322</f>
        <v>167.8788782364411</v>
      </c>
      <c r="B33321" s="2"/>
      <c r="C33321" s="2"/>
      <c r="D33321" s="2"/>
      <c r="E33321" s="2"/>
      <c r="F33321" s="2"/>
      <c r="G33321" s="2"/>
      <c r="H33321" s="2"/>
      <c r="I33321" s="2"/>
      <c r="J33321" s="2"/>
      <c r="K33321" s="2"/>
      <c r="L33321" s="2"/>
      <c r="M33321" s="2"/>
      <c r="N33321" s="2"/>
      <c r="P33321" s="26">
        <f>Fre.!J33322</f>
        <v>100.72732694186504</v>
      </c>
      <c r="Q33321" s="2"/>
      <c r="R33321" s="2"/>
      <c r="S33321" s="2"/>
      <c r="T33321" s="2"/>
      <c r="U33321" s="2"/>
      <c r="V33321" s="2"/>
      <c r="W33321" s="2"/>
      <c r="X33321" s="2"/>
      <c r="Y33321" s="2"/>
      <c r="Z33321" s="2"/>
      <c r="AA33321" s="2"/>
      <c r="AB33321" s="2"/>
      <c r="AC33321" s="2"/>
      <c r="AD33321" s="3"/>
    </row>
    <row r="33322" spans="1:30" s="9" customFormat="1" ht="22.5" customHeight="1" x14ac:dyDescent="0.3">
      <c r="A33322" s="25">
        <f>Fre.!H33323</f>
        <v>162.98687982890524</v>
      </c>
      <c r="B33322" s="2"/>
      <c r="C33322" s="2"/>
      <c r="D33322" s="2"/>
      <c r="E33322" s="2"/>
      <c r="F33322" s="2"/>
      <c r="G33322" s="2"/>
      <c r="H33322" s="2"/>
      <c r="I33322" s="2"/>
      <c r="J33322" s="2"/>
      <c r="K33322" s="2"/>
      <c r="L33322" s="2"/>
      <c r="M33322" s="2"/>
      <c r="N33322" s="2"/>
      <c r="P33322" s="25">
        <f>Fre.!J33323</f>
        <v>97.79212789734315</v>
      </c>
      <c r="Q33322" s="2"/>
      <c r="R33322" s="2"/>
      <c r="S33322" s="2"/>
      <c r="T33322" s="2"/>
      <c r="U33322" s="2"/>
      <c r="V33322" s="2"/>
      <c r="W33322" s="2"/>
      <c r="X33322" s="2"/>
      <c r="Y33322" s="2"/>
      <c r="Z33322" s="2"/>
      <c r="AA33322" s="2"/>
      <c r="AB33322" s="2"/>
      <c r="AC33322" s="2"/>
      <c r="AD33322" s="3"/>
    </row>
    <row r="33323" spans="1:30" s="9" customFormat="1" ht="22.5" customHeight="1" x14ac:dyDescent="0.3">
      <c r="A33323" s="26">
        <f>Fre.!H33324</f>
        <v>167.18637696772004</v>
      </c>
      <c r="B33323" s="2"/>
      <c r="C33323" s="2"/>
      <c r="D33323" s="2"/>
      <c r="E33323" s="2"/>
      <c r="F33323" s="2"/>
      <c r="G33323" s="2"/>
      <c r="H33323" s="2"/>
      <c r="I33323" s="2"/>
      <c r="J33323" s="2"/>
      <c r="K33323" s="2"/>
      <c r="L33323" s="2"/>
      <c r="M33323" s="2"/>
      <c r="N33323" s="2"/>
      <c r="P33323" s="26">
        <f>Fre.!J33324</f>
        <v>100.31182618063215</v>
      </c>
      <c r="Q33323" s="2"/>
      <c r="R33323" s="2"/>
      <c r="S33323" s="2"/>
      <c r="T33323" s="2"/>
      <c r="U33323" s="2"/>
      <c r="V33323" s="2"/>
      <c r="W33323" s="2"/>
      <c r="X33323" s="2"/>
      <c r="Y33323" s="2"/>
      <c r="Z33323" s="2"/>
      <c r="AA33323" s="2"/>
      <c r="AB33323" s="2"/>
      <c r="AC33323" s="2"/>
      <c r="AD33323" s="3"/>
    </row>
    <row r="33324" spans="1:30" s="9" customFormat="1" ht="22.5" customHeight="1" x14ac:dyDescent="0.3">
      <c r="A33324" s="25">
        <f>Fre.!H33325</f>
        <v>163.80629841108993</v>
      </c>
      <c r="B33324" s="2"/>
      <c r="C33324" s="2"/>
      <c r="D33324" s="2"/>
      <c r="E33324" s="2"/>
      <c r="F33324" s="2"/>
      <c r="G33324" s="2"/>
      <c r="H33324" s="2"/>
      <c r="I33324" s="2"/>
      <c r="J33324" s="2"/>
      <c r="K33324" s="2"/>
      <c r="L33324" s="2"/>
      <c r="M33324" s="2"/>
      <c r="N33324" s="2"/>
      <c r="P33324" s="25">
        <f>Fre.!J33325</f>
        <v>98.283779046654587</v>
      </c>
      <c r="Q33324" s="2"/>
      <c r="R33324" s="2"/>
      <c r="S33324" s="2"/>
      <c r="T33324" s="2"/>
      <c r="U33324" s="2"/>
      <c r="V33324" s="2"/>
      <c r="W33324" s="2"/>
      <c r="X33324" s="2"/>
      <c r="Y33324" s="2"/>
      <c r="Z33324" s="2"/>
      <c r="AA33324" s="2"/>
      <c r="AB33324" s="2"/>
      <c r="AC33324" s="2"/>
      <c r="AD33324" s="3"/>
    </row>
    <row r="33325" spans="1:30" s="9" customFormat="1" ht="22.5" customHeight="1" x14ac:dyDescent="0.3">
      <c r="A33325" s="26">
        <f>Fre.!H33326</f>
        <v>166.28883284138462</v>
      </c>
      <c r="B33325" s="2"/>
      <c r="C33325" s="2"/>
      <c r="D33325" s="2"/>
      <c r="E33325" s="2"/>
      <c r="F33325" s="2"/>
      <c r="G33325" s="2"/>
      <c r="H33325" s="2"/>
      <c r="I33325" s="2"/>
      <c r="J33325" s="2"/>
      <c r="K33325" s="2"/>
      <c r="L33325" s="2"/>
      <c r="M33325" s="2"/>
      <c r="N33325" s="2"/>
      <c r="P33325" s="26">
        <f>Fre.!J33326</f>
        <v>99.773299704830904</v>
      </c>
      <c r="Q33325" s="2"/>
      <c r="R33325" s="2"/>
      <c r="S33325" s="2"/>
      <c r="T33325" s="2"/>
      <c r="U33325" s="2"/>
      <c r="V33325" s="2"/>
      <c r="W33325" s="2"/>
      <c r="X33325" s="2"/>
      <c r="Y33325" s="2"/>
      <c r="Z33325" s="2"/>
      <c r="AA33325" s="2"/>
      <c r="AB33325" s="2"/>
      <c r="AC33325" s="2"/>
      <c r="AD33325" s="3"/>
    </row>
    <row r="33326" spans="1:30" s="9" customFormat="1" ht="22.5" customHeight="1" x14ac:dyDescent="0.3">
      <c r="A33326" s="25">
        <f>Fre.!H33327</f>
        <v>159.21203794544928</v>
      </c>
      <c r="B33326" s="2"/>
      <c r="C33326" s="2"/>
      <c r="D33326" s="2"/>
      <c r="E33326" s="2"/>
      <c r="F33326" s="2"/>
      <c r="G33326" s="2"/>
      <c r="H33326" s="2"/>
      <c r="I33326" s="2"/>
      <c r="J33326" s="2"/>
      <c r="K33326" s="2"/>
      <c r="L33326" s="2"/>
      <c r="M33326" s="2"/>
      <c r="N33326" s="2"/>
      <c r="P33326" s="25">
        <f>Fre.!J33327</f>
        <v>95.527222767269578</v>
      </c>
      <c r="Q33326" s="2"/>
      <c r="R33326" s="2"/>
      <c r="S33326" s="2"/>
      <c r="T33326" s="2"/>
      <c r="U33326" s="2"/>
      <c r="V33326" s="2"/>
      <c r="W33326" s="2"/>
      <c r="X33326" s="2"/>
      <c r="Y33326" s="2"/>
      <c r="Z33326" s="2"/>
      <c r="AA33326" s="2"/>
      <c r="AB33326" s="2"/>
      <c r="AC33326" s="2"/>
      <c r="AD33326" s="3"/>
    </row>
    <row r="33327" spans="1:30" s="9" customFormat="1" ht="22.5" customHeight="1" x14ac:dyDescent="0.3">
      <c r="A33327" s="26">
        <f>Fre.!H33328</f>
        <v>168.90861337188034</v>
      </c>
      <c r="B33327" s="2"/>
      <c r="C33327" s="2"/>
      <c r="D33327" s="2"/>
      <c r="E33327" s="2"/>
      <c r="F33327" s="2"/>
      <c r="G33327" s="2"/>
      <c r="H33327" s="2"/>
      <c r="I33327" s="2"/>
      <c r="J33327" s="2"/>
      <c r="K33327" s="2"/>
      <c r="L33327" s="2"/>
      <c r="M33327" s="2"/>
      <c r="N33327" s="2"/>
      <c r="P33327" s="26">
        <f>Fre.!J33328</f>
        <v>101.34516802312847</v>
      </c>
      <c r="Q33327" s="2"/>
      <c r="R33327" s="2"/>
      <c r="S33327" s="2"/>
      <c r="T33327" s="2"/>
      <c r="U33327" s="2"/>
      <c r="V33327" s="2"/>
      <c r="W33327" s="2"/>
      <c r="X33327" s="2"/>
      <c r="Y33327" s="2"/>
      <c r="Z33327" s="2"/>
      <c r="AA33327" s="2"/>
      <c r="AB33327" s="2"/>
      <c r="AC33327" s="2"/>
      <c r="AD33327" s="3"/>
    </row>
    <row r="33328" spans="1:30" s="9" customFormat="1" ht="22.5" customHeight="1" x14ac:dyDescent="0.3">
      <c r="A33328" s="25">
        <f>Fre.!H33329</f>
        <v>165.31478180473516</v>
      </c>
      <c r="B33328" s="2"/>
      <c r="C33328" s="2"/>
      <c r="D33328" s="2"/>
      <c r="E33328" s="2"/>
      <c r="F33328" s="2"/>
      <c r="G33328" s="2"/>
      <c r="H33328" s="2"/>
      <c r="I33328" s="2"/>
      <c r="J33328" s="2"/>
      <c r="K33328" s="2"/>
      <c r="L33328" s="2"/>
      <c r="M33328" s="2"/>
      <c r="N33328" s="2"/>
      <c r="P33328" s="25">
        <f>Fre.!J33329</f>
        <v>99.188869082841734</v>
      </c>
      <c r="Q33328" s="2"/>
      <c r="R33328" s="2"/>
      <c r="S33328" s="2"/>
      <c r="T33328" s="2"/>
      <c r="U33328" s="2"/>
      <c r="V33328" s="2"/>
      <c r="W33328" s="2"/>
      <c r="X33328" s="2"/>
      <c r="Y33328" s="2"/>
      <c r="Z33328" s="2"/>
      <c r="AA33328" s="2"/>
      <c r="AB33328" s="2"/>
      <c r="AC33328" s="2"/>
      <c r="AD33328" s="3"/>
    </row>
    <row r="33329" spans="1:30" s="9" customFormat="1" ht="22.5" customHeight="1" x14ac:dyDescent="0.3">
      <c r="A33329" s="26">
        <f>Fre.!H33330</f>
        <v>167.9076439873094</v>
      </c>
      <c r="B33329" s="2"/>
      <c r="C33329" s="2"/>
      <c r="D33329" s="2"/>
      <c r="E33329" s="2"/>
      <c r="F33329" s="2"/>
      <c r="G33329" s="2"/>
      <c r="H33329" s="2"/>
      <c r="I33329" s="2"/>
      <c r="J33329" s="2"/>
      <c r="K33329" s="2"/>
      <c r="L33329" s="2"/>
      <c r="M33329" s="2"/>
      <c r="N33329" s="2"/>
      <c r="P33329" s="26">
        <f>Fre.!J33330</f>
        <v>100.74458639238578</v>
      </c>
      <c r="Q33329" s="2"/>
      <c r="R33329" s="2"/>
      <c r="S33329" s="2"/>
      <c r="T33329" s="2"/>
      <c r="U33329" s="2"/>
      <c r="V33329" s="2"/>
      <c r="W33329" s="2"/>
      <c r="X33329" s="2"/>
      <c r="Y33329" s="2"/>
      <c r="Z33329" s="2"/>
      <c r="AA33329" s="2"/>
      <c r="AB33329" s="2"/>
      <c r="AC33329" s="2"/>
      <c r="AD33329" s="3"/>
    </row>
    <row r="33330" spans="1:30" s="9" customFormat="1" ht="22.5" customHeight="1" x14ac:dyDescent="0.3">
      <c r="A33330" s="25">
        <f>Fre.!H33331</f>
        <v>162.8052582744792</v>
      </c>
      <c r="B33330" s="2"/>
      <c r="C33330" s="2"/>
      <c r="D33330" s="2"/>
      <c r="E33330" s="2"/>
      <c r="F33330" s="2"/>
      <c r="G33330" s="2"/>
      <c r="H33330" s="2"/>
      <c r="I33330" s="2"/>
      <c r="J33330" s="2"/>
      <c r="K33330" s="2"/>
      <c r="L33330" s="2"/>
      <c r="M33330" s="2"/>
      <c r="N33330" s="2"/>
      <c r="P33330" s="25">
        <f>Fre.!J33331</f>
        <v>97.683154964687901</v>
      </c>
      <c r="Q33330" s="2"/>
      <c r="R33330" s="2"/>
      <c r="S33330" s="2"/>
      <c r="T33330" s="2"/>
      <c r="U33330" s="2"/>
      <c r="V33330" s="2"/>
      <c r="W33330" s="2"/>
      <c r="X33330" s="2"/>
      <c r="Y33330" s="2"/>
      <c r="Z33330" s="2"/>
      <c r="AA33330" s="2"/>
      <c r="AB33330" s="2"/>
      <c r="AC33330" s="2"/>
      <c r="AD33330" s="3"/>
    </row>
    <row r="33331" spans="1:30" s="9" customFormat="1" ht="22.5" customHeight="1" x14ac:dyDescent="0.3">
      <c r="A33331" s="26">
        <f>Fre.!H33332</f>
        <v>166.999150652693</v>
      </c>
      <c r="B33331" s="2"/>
      <c r="C33331" s="2"/>
      <c r="D33331" s="2"/>
      <c r="E33331" s="2"/>
      <c r="F33331" s="2"/>
      <c r="G33331" s="2"/>
      <c r="H33331" s="2"/>
      <c r="I33331" s="2"/>
      <c r="J33331" s="2"/>
      <c r="K33331" s="2"/>
      <c r="L33331" s="2"/>
      <c r="M33331" s="2"/>
      <c r="N33331" s="2"/>
      <c r="P33331" s="26">
        <f>Fre.!J33332</f>
        <v>100.19949039161631</v>
      </c>
      <c r="Q33331" s="2"/>
      <c r="R33331" s="2"/>
      <c r="S33331" s="2"/>
      <c r="T33331" s="2"/>
      <c r="U33331" s="2"/>
      <c r="V33331" s="2"/>
      <c r="W33331" s="2"/>
      <c r="X33331" s="2"/>
      <c r="Y33331" s="2"/>
      <c r="Z33331" s="2"/>
      <c r="AA33331" s="2"/>
      <c r="AB33331" s="2"/>
      <c r="AC33331" s="2"/>
      <c r="AD33331" s="3"/>
    </row>
    <row r="33332" spans="1:30" s="9" customFormat="1" ht="22.5" customHeight="1" x14ac:dyDescent="0.3">
      <c r="A33332" s="25">
        <f>Fre.!H33333</f>
        <v>163.62034331187053</v>
      </c>
      <c r="B33332" s="2"/>
      <c r="C33332" s="2"/>
      <c r="D33332" s="2"/>
      <c r="E33332" s="2"/>
      <c r="F33332" s="2"/>
      <c r="G33332" s="2"/>
      <c r="H33332" s="2"/>
      <c r="I33332" s="2"/>
      <c r="J33332" s="2"/>
      <c r="K33332" s="2"/>
      <c r="L33332" s="2"/>
      <c r="M33332" s="2"/>
      <c r="N33332" s="2"/>
      <c r="P33332" s="25">
        <f>Fre.!J33333</f>
        <v>98.172205987122567</v>
      </c>
      <c r="Q33332" s="2"/>
      <c r="R33332" s="2"/>
      <c r="S33332" s="2"/>
      <c r="T33332" s="2"/>
      <c r="U33332" s="2"/>
      <c r="V33332" s="2"/>
      <c r="W33332" s="2"/>
      <c r="X33332" s="2"/>
      <c r="Y33332" s="2"/>
      <c r="Z33332" s="2"/>
      <c r="AA33332" s="2"/>
      <c r="AB33332" s="2"/>
      <c r="AC33332" s="2"/>
      <c r="AD33332" s="3"/>
    </row>
    <row r="33333" spans="1:30" s="9" customFormat="1" ht="22.5" customHeight="1" x14ac:dyDescent="0.3">
      <c r="A33333" s="26">
        <f>Fre.!H33334</f>
        <v>166.10758553673284</v>
      </c>
      <c r="B33333" s="2"/>
      <c r="C33333" s="2"/>
      <c r="D33333" s="2"/>
      <c r="E33333" s="2"/>
      <c r="F33333" s="2"/>
      <c r="G33333" s="2"/>
      <c r="H33333" s="2"/>
      <c r="I33333" s="2"/>
      <c r="J33333" s="2"/>
      <c r="K33333" s="2"/>
      <c r="L33333" s="2"/>
      <c r="M33333" s="2"/>
      <c r="N33333" s="2"/>
      <c r="P33333" s="26">
        <f>Fre.!J33334</f>
        <v>99.664551322040367</v>
      </c>
      <c r="Q33333" s="2"/>
      <c r="R33333" s="2"/>
      <c r="S33333" s="2"/>
      <c r="T33333" s="2"/>
      <c r="U33333" s="2"/>
      <c r="V33333" s="2"/>
      <c r="W33333" s="2"/>
      <c r="X33333" s="2"/>
      <c r="Y33333" s="2"/>
      <c r="Z33333" s="2"/>
      <c r="AA33333" s="2"/>
      <c r="AB33333" s="2"/>
      <c r="AC33333" s="2"/>
      <c r="AD33333" s="3"/>
    </row>
    <row r="33334" spans="1:30" s="9" customFormat="1" ht="22.5" customHeight="1" x14ac:dyDescent="0.3">
      <c r="A33334" s="25">
        <f>Fre.!H33335</f>
        <v>159.03047107421207</v>
      </c>
      <c r="B33334" s="2"/>
      <c r="C33334" s="2"/>
      <c r="D33334" s="2"/>
      <c r="E33334" s="2"/>
      <c r="F33334" s="2"/>
      <c r="G33334" s="2"/>
      <c r="H33334" s="2"/>
      <c r="I33334" s="2"/>
      <c r="J33334" s="2"/>
      <c r="K33334" s="2"/>
      <c r="L33334" s="2"/>
      <c r="M33334" s="2"/>
      <c r="N33334" s="2"/>
      <c r="P33334" s="25">
        <f>Fre.!J33335</f>
        <v>95.418282644527622</v>
      </c>
      <c r="Q33334" s="2"/>
      <c r="R33334" s="2"/>
      <c r="S33334" s="2"/>
      <c r="T33334" s="2"/>
      <c r="U33334" s="2"/>
      <c r="V33334" s="2"/>
      <c r="W33334" s="2"/>
      <c r="X33334" s="2"/>
      <c r="Y33334" s="2"/>
      <c r="Z33334" s="2"/>
      <c r="AA33334" s="2"/>
      <c r="AB33334" s="2"/>
      <c r="AC33334" s="2"/>
      <c r="AD33334" s="3"/>
    </row>
    <row r="33335" spans="1:30" s="9" customFormat="1" ht="22.5" customHeight="1" x14ac:dyDescent="0.3">
      <c r="A33335" s="26">
        <f>Fre.!H33336</f>
        <v>168.64933632025949</v>
      </c>
      <c r="B33335" s="2"/>
      <c r="C33335" s="2"/>
      <c r="D33335" s="2"/>
      <c r="E33335" s="2"/>
      <c r="F33335" s="2"/>
      <c r="G33335" s="2"/>
      <c r="H33335" s="2"/>
      <c r="I33335" s="2"/>
      <c r="J33335" s="2"/>
      <c r="K33335" s="2"/>
      <c r="L33335" s="2"/>
      <c r="M33335" s="2"/>
      <c r="N33335" s="2"/>
      <c r="P33335" s="26">
        <f>Fre.!J33336</f>
        <v>101.18960179215594</v>
      </c>
      <c r="Q33335" s="2"/>
      <c r="R33335" s="2"/>
      <c r="S33335" s="2"/>
      <c r="T33335" s="2"/>
      <c r="U33335" s="2"/>
      <c r="V33335" s="2"/>
      <c r="W33335" s="2"/>
      <c r="X33335" s="2"/>
      <c r="Y33335" s="2"/>
      <c r="Z33335" s="2"/>
      <c r="AA33335" s="2"/>
      <c r="AB33335" s="2"/>
      <c r="AC33335" s="2"/>
      <c r="AD33335" s="3"/>
    </row>
    <row r="33336" spans="1:30" s="9" customFormat="1" ht="22.5" customHeight="1" x14ac:dyDescent="0.3">
      <c r="A33336" s="25">
        <f>Fre.!H33337</f>
        <v>165.06073948326321</v>
      </c>
      <c r="B33336" s="2"/>
      <c r="C33336" s="2"/>
      <c r="D33336" s="2"/>
      <c r="E33336" s="2"/>
      <c r="F33336" s="2"/>
      <c r="G33336" s="2"/>
      <c r="H33336" s="2"/>
      <c r="I33336" s="2"/>
      <c r="J33336" s="2"/>
      <c r="K33336" s="2"/>
      <c r="L33336" s="2"/>
      <c r="M33336" s="2"/>
      <c r="N33336" s="2"/>
      <c r="P33336" s="25">
        <f>Fre.!J33337</f>
        <v>99.036443689958304</v>
      </c>
      <c r="Q33336" s="2"/>
      <c r="R33336" s="2"/>
      <c r="S33336" s="2"/>
      <c r="T33336" s="2"/>
      <c r="U33336" s="2"/>
      <c r="V33336" s="2"/>
      <c r="W33336" s="2"/>
      <c r="X33336" s="2"/>
      <c r="Y33336" s="2"/>
      <c r="Z33336" s="2"/>
      <c r="AA33336" s="2"/>
      <c r="AB33336" s="2"/>
      <c r="AC33336" s="2"/>
      <c r="AD33336" s="3"/>
    </row>
    <row r="33337" spans="1:30" s="9" customFormat="1" ht="22.5" customHeight="1" x14ac:dyDescent="0.3">
      <c r="A33337" s="26">
        <f>Fre.!H33338</f>
        <v>167.65016082385719</v>
      </c>
      <c r="B33337" s="2"/>
      <c r="C33337" s="2"/>
      <c r="D33337" s="2"/>
      <c r="E33337" s="2"/>
      <c r="F33337" s="2"/>
      <c r="G33337" s="2"/>
      <c r="H33337" s="2"/>
      <c r="I33337" s="2"/>
      <c r="J33337" s="2"/>
      <c r="K33337" s="2"/>
      <c r="L33337" s="2"/>
      <c r="M33337" s="2"/>
      <c r="N33337" s="2"/>
      <c r="P33337" s="26">
        <f>Fre.!J33338</f>
        <v>100.59009649431458</v>
      </c>
      <c r="Q33337" s="2"/>
      <c r="R33337" s="2"/>
      <c r="S33337" s="2"/>
      <c r="T33337" s="2"/>
      <c r="U33337" s="2"/>
      <c r="V33337" s="2"/>
      <c r="W33337" s="2"/>
      <c r="X33337" s="2"/>
      <c r="Y33337" s="2"/>
      <c r="Z33337" s="2"/>
      <c r="AA33337" s="2"/>
      <c r="AB33337" s="2"/>
      <c r="AC33337" s="2"/>
      <c r="AD33337" s="3"/>
    </row>
    <row r="33338" spans="1:30" s="9" customFormat="1" ht="22.5" customHeight="1" x14ac:dyDescent="0.3">
      <c r="A33338" s="25">
        <f>Fre.!H33339</f>
        <v>162.76333164384866</v>
      </c>
      <c r="B33338" s="2"/>
      <c r="C33338" s="2"/>
      <c r="D33338" s="2"/>
      <c r="E33338" s="2"/>
      <c r="F33338" s="2"/>
      <c r="G33338" s="2"/>
      <c r="H33338" s="2"/>
      <c r="I33338" s="2"/>
      <c r="J33338" s="2"/>
      <c r="K33338" s="2"/>
      <c r="L33338" s="2"/>
      <c r="M33338" s="2"/>
      <c r="N33338" s="2"/>
      <c r="P33338" s="25">
        <f>Fre.!J33339</f>
        <v>97.657998986309465</v>
      </c>
      <c r="Q33338" s="2"/>
      <c r="R33338" s="2"/>
      <c r="S33338" s="2"/>
      <c r="T33338" s="2"/>
      <c r="U33338" s="2"/>
      <c r="V33338" s="2"/>
      <c r="W33338" s="2"/>
      <c r="X33338" s="2"/>
      <c r="Y33338" s="2"/>
      <c r="Z33338" s="2"/>
      <c r="AA33338" s="2"/>
      <c r="AB33338" s="2"/>
      <c r="AC33338" s="2"/>
      <c r="AD33338" s="3"/>
    </row>
    <row r="33339" spans="1:30" s="9" customFormat="1" ht="22.5" customHeight="1" x14ac:dyDescent="0.3">
      <c r="A33339" s="26">
        <f>Fre.!H33340</f>
        <v>166.95609152609023</v>
      </c>
      <c r="B33339" s="2"/>
      <c r="C33339" s="2"/>
      <c r="D33339" s="2"/>
      <c r="E33339" s="2"/>
      <c r="F33339" s="2"/>
      <c r="G33339" s="2"/>
      <c r="H33339" s="2"/>
      <c r="I33339" s="2"/>
      <c r="J33339" s="2"/>
      <c r="K33339" s="2"/>
      <c r="L33339" s="2"/>
      <c r="M33339" s="2"/>
      <c r="N33339" s="2"/>
      <c r="P33339" s="26">
        <f>Fre.!J33340</f>
        <v>100.17365491565479</v>
      </c>
      <c r="Q33339" s="2"/>
      <c r="R33339" s="2"/>
      <c r="S33339" s="2"/>
      <c r="T33339" s="2"/>
      <c r="U33339" s="2"/>
      <c r="V33339" s="2"/>
      <c r="W33339" s="2"/>
      <c r="X33339" s="2"/>
      <c r="Y33339" s="2"/>
      <c r="Z33339" s="2"/>
      <c r="AA33339" s="2"/>
      <c r="AB33339" s="2"/>
      <c r="AC33339" s="2"/>
      <c r="AD33339" s="3"/>
    </row>
    <row r="33340" spans="1:30" s="9" customFormat="1" ht="22.5" customHeight="1" x14ac:dyDescent="0.3">
      <c r="A33340" s="25">
        <f>Fre.!H33341</f>
        <v>163.57846611090216</v>
      </c>
      <c r="B33340" s="2"/>
      <c r="C33340" s="2"/>
      <c r="D33340" s="2"/>
      <c r="E33340" s="2"/>
      <c r="F33340" s="2"/>
      <c r="G33340" s="2"/>
      <c r="H33340" s="2"/>
      <c r="I33340" s="2"/>
      <c r="J33340" s="2"/>
      <c r="K33340" s="2"/>
      <c r="L33340" s="2"/>
      <c r="M33340" s="2"/>
      <c r="N33340" s="2"/>
      <c r="P33340" s="25">
        <f>Fre.!J33341</f>
        <v>98.147079666541927</v>
      </c>
      <c r="Q33340" s="2"/>
      <c r="R33340" s="2"/>
      <c r="S33340" s="2"/>
      <c r="T33340" s="2"/>
      <c r="U33340" s="2"/>
      <c r="V33340" s="2"/>
      <c r="W33340" s="2"/>
      <c r="X33340" s="2"/>
      <c r="Y33340" s="2"/>
      <c r="Z33340" s="2"/>
      <c r="AA33340" s="2"/>
      <c r="AB33340" s="2"/>
      <c r="AC33340" s="2"/>
      <c r="AD33340" s="3"/>
    </row>
    <row r="33341" spans="1:30" s="9" customFormat="1" ht="22.5" customHeight="1" x14ac:dyDescent="0.3">
      <c r="A33341" s="26">
        <f>Fre.!H33342</f>
        <v>166.06457583979352</v>
      </c>
      <c r="B33341" s="2"/>
      <c r="C33341" s="2"/>
      <c r="D33341" s="2"/>
      <c r="E33341" s="2"/>
      <c r="F33341" s="2"/>
      <c r="G33341" s="2"/>
      <c r="H33341" s="2"/>
      <c r="I33341" s="2"/>
      <c r="J33341" s="2"/>
      <c r="K33341" s="2"/>
      <c r="L33341" s="2"/>
      <c r="M33341" s="2"/>
      <c r="N33341" s="2"/>
      <c r="P33341" s="26">
        <f>Fre.!J33342</f>
        <v>99.638745503876635</v>
      </c>
      <c r="Q33341" s="2"/>
      <c r="R33341" s="2"/>
      <c r="S33341" s="2"/>
      <c r="T33341" s="2"/>
      <c r="U33341" s="2"/>
      <c r="V33341" s="2"/>
      <c r="W33341" s="2"/>
      <c r="X33341" s="2"/>
      <c r="Y33341" s="2"/>
      <c r="Z33341" s="2"/>
      <c r="AA33341" s="2"/>
      <c r="AB33341" s="2"/>
      <c r="AC33341" s="2"/>
      <c r="AD33341" s="3"/>
    </row>
    <row r="33342" spans="1:30" s="9" customFormat="1" ht="22.5" customHeight="1" x14ac:dyDescent="0.3">
      <c r="A33342" s="25">
        <f>Fre.!H33343</f>
        <v>158.98860332638836</v>
      </c>
      <c r="B33342" s="2"/>
      <c r="C33342" s="2"/>
      <c r="D33342" s="2"/>
      <c r="E33342" s="2"/>
      <c r="F33342" s="2"/>
      <c r="G33342" s="2"/>
      <c r="H33342" s="2"/>
      <c r="I33342" s="2"/>
      <c r="J33342" s="2"/>
      <c r="K33342" s="2"/>
      <c r="L33342" s="2"/>
      <c r="M33342" s="2"/>
      <c r="N33342" s="2"/>
      <c r="P33342" s="25">
        <f>Fre.!J33343</f>
        <v>95.393161995833154</v>
      </c>
      <c r="Q33342" s="2"/>
      <c r="R33342" s="2"/>
      <c r="S33342" s="2"/>
      <c r="T33342" s="2"/>
      <c r="U33342" s="2"/>
      <c r="V33342" s="2"/>
      <c r="W33342" s="2"/>
      <c r="X33342" s="2"/>
      <c r="Y33342" s="2"/>
      <c r="Z33342" s="2"/>
      <c r="AA33342" s="2"/>
      <c r="AB33342" s="2"/>
      <c r="AC33342" s="2"/>
      <c r="AD33342" s="3"/>
    </row>
    <row r="33343" spans="1:30" s="9" customFormat="1" ht="22.5" customHeight="1" x14ac:dyDescent="0.3">
      <c r="A33343" s="26">
        <f>Fre.!H33344</f>
        <v>168.3588254123155</v>
      </c>
      <c r="B33343" s="2"/>
      <c r="C33343" s="2"/>
      <c r="D33343" s="2"/>
      <c r="E33343" s="2"/>
      <c r="F33343" s="2"/>
      <c r="G33343" s="2"/>
      <c r="H33343" s="2"/>
      <c r="I33343" s="2"/>
      <c r="J33343" s="2"/>
      <c r="K33343" s="2"/>
      <c r="L33343" s="2"/>
      <c r="M33343" s="2"/>
      <c r="N33343" s="2"/>
      <c r="P33343" s="26">
        <f>Fre.!J33344</f>
        <v>101.01529524738956</v>
      </c>
      <c r="Q33343" s="2"/>
      <c r="R33343" s="2"/>
      <c r="S33343" s="2"/>
      <c r="T33343" s="2"/>
      <c r="U33343" s="2"/>
      <c r="V33343" s="2"/>
      <c r="W33343" s="2"/>
      <c r="X33343" s="2"/>
      <c r="Y33343" s="2"/>
      <c r="Z33343" s="2"/>
      <c r="AA33343" s="2"/>
      <c r="AB33343" s="2"/>
      <c r="AC33343" s="2"/>
      <c r="AD33343" s="3"/>
    </row>
    <row r="33344" spans="1:30" s="9" customFormat="1" ht="22.5" customHeight="1" x14ac:dyDescent="0.3">
      <c r="A33344" s="25">
        <f>Fre.!H33345</f>
        <v>164.78484776772351</v>
      </c>
      <c r="B33344" s="2"/>
      <c r="C33344" s="2"/>
      <c r="D33344" s="2"/>
      <c r="E33344" s="2"/>
      <c r="F33344" s="2"/>
      <c r="G33344" s="2"/>
      <c r="H33344" s="2"/>
      <c r="I33344" s="2"/>
      <c r="J33344" s="2"/>
      <c r="K33344" s="2"/>
      <c r="L33344" s="2"/>
      <c r="M33344" s="2"/>
      <c r="N33344" s="2"/>
      <c r="P33344" s="25">
        <f>Fre.!J33345</f>
        <v>98.87090866063474</v>
      </c>
      <c r="Q33344" s="2"/>
      <c r="R33344" s="2"/>
      <c r="S33344" s="2"/>
      <c r="T33344" s="2"/>
      <c r="U33344" s="2"/>
      <c r="V33344" s="2"/>
      <c r="W33344" s="2"/>
      <c r="X33344" s="2"/>
      <c r="Y33344" s="2"/>
      <c r="Z33344" s="2"/>
      <c r="AA33344" s="2"/>
      <c r="AB33344" s="2"/>
      <c r="AC33344" s="2"/>
      <c r="AD33344" s="3"/>
    </row>
    <row r="33345" spans="1:30" s="9" customFormat="1" ht="22.5" customHeight="1" x14ac:dyDescent="0.3">
      <c r="A33345" s="26">
        <f>Fre.!H33346</f>
        <v>167.3563487942227</v>
      </c>
      <c r="B33345" s="2"/>
      <c r="C33345" s="2"/>
      <c r="D33345" s="2"/>
      <c r="E33345" s="2"/>
      <c r="F33345" s="2"/>
      <c r="G33345" s="2"/>
      <c r="H33345" s="2"/>
      <c r="I33345" s="2"/>
      <c r="J33345" s="2"/>
      <c r="K33345" s="2"/>
      <c r="L33345" s="2"/>
      <c r="M33345" s="2"/>
      <c r="N33345" s="2"/>
      <c r="P33345" s="26">
        <f>Fre.!J33346</f>
        <v>100.41380927653374</v>
      </c>
      <c r="Q33345" s="2"/>
      <c r="R33345" s="2"/>
      <c r="S33345" s="2"/>
      <c r="T33345" s="2"/>
      <c r="U33345" s="2"/>
      <c r="V33345" s="2"/>
      <c r="W33345" s="2"/>
      <c r="X33345" s="2"/>
      <c r="Y33345" s="2"/>
      <c r="Z33345" s="2"/>
      <c r="AA33345" s="2"/>
      <c r="AB33345" s="2"/>
      <c r="AC33345" s="2"/>
      <c r="AD33345" s="3"/>
    </row>
    <row r="33346" spans="1:30" s="9" customFormat="1" ht="22.5" customHeight="1" x14ac:dyDescent="0.3">
      <c r="A33346" s="25">
        <f>Fre.!H33347</f>
        <v>162.72086397157057</v>
      </c>
      <c r="B33346" s="2"/>
      <c r="C33346" s="2"/>
      <c r="D33346" s="2"/>
      <c r="E33346" s="2"/>
      <c r="F33346" s="2"/>
      <c r="G33346" s="2"/>
      <c r="H33346" s="2"/>
      <c r="I33346" s="2"/>
      <c r="J33346" s="2"/>
      <c r="K33346" s="2"/>
      <c r="L33346" s="2"/>
      <c r="M33346" s="2"/>
      <c r="N33346" s="2"/>
      <c r="P33346" s="25">
        <f>Fre.!J33347</f>
        <v>97.63251838294299</v>
      </c>
      <c r="Q33346" s="2"/>
      <c r="R33346" s="2"/>
      <c r="S33346" s="2"/>
      <c r="T33346" s="2"/>
      <c r="U33346" s="2"/>
      <c r="V33346" s="2"/>
      <c r="W33346" s="2"/>
      <c r="X33346" s="2"/>
      <c r="Y33346" s="2"/>
      <c r="Z33346" s="2"/>
      <c r="AA33346" s="2"/>
      <c r="AB33346" s="2"/>
      <c r="AC33346" s="2"/>
      <c r="AD33346" s="3"/>
    </row>
    <row r="33347" spans="1:30" s="9" customFormat="1" ht="22.5" customHeight="1" x14ac:dyDescent="0.3">
      <c r="A33347" s="26">
        <f>Fre.!H33348</f>
        <v>166.91789820823774</v>
      </c>
      <c r="B33347" s="2"/>
      <c r="C33347" s="2"/>
      <c r="D33347" s="2"/>
      <c r="E33347" s="2"/>
      <c r="F33347" s="2"/>
      <c r="G33347" s="2"/>
      <c r="H33347" s="2"/>
      <c r="I33347" s="2"/>
      <c r="J33347" s="2"/>
      <c r="K33347" s="2"/>
      <c r="L33347" s="2"/>
      <c r="M33347" s="2"/>
      <c r="N33347" s="2"/>
      <c r="P33347" s="26">
        <f>Fre.!J33348</f>
        <v>100.15073892494277</v>
      </c>
      <c r="Q33347" s="2"/>
      <c r="R33347" s="2"/>
      <c r="S33347" s="2"/>
      <c r="T33347" s="2"/>
      <c r="U33347" s="2"/>
      <c r="V33347" s="2"/>
      <c r="W33347" s="2"/>
      <c r="X33347" s="2"/>
      <c r="Y33347" s="2"/>
      <c r="Z33347" s="2"/>
      <c r="AA33347" s="2"/>
      <c r="AB33347" s="2"/>
      <c r="AC33347" s="2"/>
      <c r="AD33347" s="3"/>
    </row>
    <row r="33348" spans="1:30" s="9" customFormat="1" ht="22.5" customHeight="1" x14ac:dyDescent="0.3">
      <c r="A33348" s="25">
        <f>Fre.!H33349</f>
        <v>163.54295492250708</v>
      </c>
      <c r="B33348" s="2"/>
      <c r="C33348" s="2"/>
      <c r="D33348" s="2"/>
      <c r="E33348" s="2"/>
      <c r="F33348" s="2"/>
      <c r="G33348" s="2"/>
      <c r="H33348" s="2"/>
      <c r="I33348" s="2"/>
      <c r="J33348" s="2"/>
      <c r="K33348" s="2"/>
      <c r="L33348" s="2"/>
      <c r="M33348" s="2"/>
      <c r="N33348" s="2"/>
      <c r="P33348" s="25">
        <f>Fre.!J33349</f>
        <v>98.125772953504907</v>
      </c>
      <c r="Q33348" s="2"/>
      <c r="R33348" s="2"/>
      <c r="S33348" s="2"/>
      <c r="T33348" s="2"/>
      <c r="U33348" s="2"/>
      <c r="V33348" s="2"/>
      <c r="W33348" s="2"/>
      <c r="X33348" s="2"/>
      <c r="Y33348" s="2"/>
      <c r="Z33348" s="2"/>
      <c r="AA33348" s="2"/>
      <c r="AB33348" s="2"/>
      <c r="AC33348" s="2"/>
      <c r="AD33348" s="3"/>
    </row>
    <row r="33349" spans="1:30" s="9" customFormat="1" ht="22.5" customHeight="1" x14ac:dyDescent="0.3">
      <c r="A33349" s="26">
        <f>Fre.!H33350</f>
        <v>166.01994935360119</v>
      </c>
      <c r="B33349" s="2"/>
      <c r="C33349" s="2"/>
      <c r="D33349" s="2"/>
      <c r="E33349" s="2"/>
      <c r="F33349" s="2"/>
      <c r="G33349" s="2"/>
      <c r="H33349" s="2"/>
      <c r="I33349" s="2"/>
      <c r="J33349" s="2"/>
      <c r="K33349" s="2"/>
      <c r="L33349" s="2"/>
      <c r="M33349" s="2"/>
      <c r="N33349" s="2"/>
      <c r="P33349" s="26">
        <f>Fre.!J33350</f>
        <v>99.611969612160863</v>
      </c>
      <c r="Q33349" s="2"/>
      <c r="R33349" s="2"/>
      <c r="S33349" s="2"/>
      <c r="T33349" s="2"/>
      <c r="U33349" s="2"/>
      <c r="V33349" s="2"/>
      <c r="W33349" s="2"/>
      <c r="X33349" s="2"/>
      <c r="Y33349" s="2"/>
      <c r="Z33349" s="2"/>
      <c r="AA33349" s="2"/>
      <c r="AB33349" s="2"/>
      <c r="AC33349" s="2"/>
      <c r="AD33349" s="3"/>
    </row>
    <row r="33350" spans="1:30" s="9" customFormat="1" ht="22.5" customHeight="1" x14ac:dyDescent="0.3">
      <c r="A33350" s="25">
        <f>Fre.!H33351</f>
        <v>158.95654943140727</v>
      </c>
      <c r="B33350" s="2"/>
      <c r="C33350" s="2"/>
      <c r="D33350" s="2"/>
      <c r="E33350" s="2"/>
      <c r="F33350" s="2"/>
      <c r="G33350" s="2"/>
      <c r="H33350" s="2"/>
      <c r="I33350" s="2"/>
      <c r="J33350" s="2"/>
      <c r="K33350" s="2"/>
      <c r="L33350" s="2"/>
      <c r="M33350" s="2"/>
      <c r="N33350" s="2"/>
      <c r="P33350" s="25">
        <f>Fre.!J33351</f>
        <v>95.373929658844489</v>
      </c>
      <c r="Q33350" s="2"/>
      <c r="R33350" s="2"/>
      <c r="S33350" s="2"/>
      <c r="T33350" s="2"/>
      <c r="U33350" s="2"/>
      <c r="V33350" s="2"/>
      <c r="W33350" s="2"/>
      <c r="X33350" s="2"/>
      <c r="Y33350" s="2"/>
      <c r="Z33350" s="2"/>
      <c r="AA33350" s="2"/>
      <c r="AB33350" s="2"/>
      <c r="AC33350" s="2"/>
      <c r="AD33350" s="3"/>
    </row>
    <row r="33351" spans="1:30" s="9" customFormat="1" ht="22.5" customHeight="1" x14ac:dyDescent="0.3">
      <c r="A33351" s="26">
        <f>Fre.!H33352</f>
        <v>168.56362097792825</v>
      </c>
      <c r="B33351" s="2"/>
      <c r="C33351" s="2"/>
      <c r="D33351" s="2"/>
      <c r="E33351" s="2"/>
      <c r="F33351" s="2"/>
      <c r="G33351" s="2"/>
      <c r="H33351" s="2"/>
      <c r="I33351" s="2"/>
      <c r="J33351" s="2"/>
      <c r="K33351" s="2"/>
      <c r="L33351" s="2"/>
      <c r="M33351" s="2"/>
      <c r="N33351" s="2"/>
      <c r="P33351" s="26">
        <f>Fre.!J33352</f>
        <v>101.13817258675746</v>
      </c>
      <c r="Q33351" s="2"/>
      <c r="R33351" s="2"/>
      <c r="S33351" s="2"/>
      <c r="T33351" s="2"/>
      <c r="U33351" s="2"/>
      <c r="V33351" s="2"/>
      <c r="W33351" s="2"/>
      <c r="X33351" s="2"/>
      <c r="Y33351" s="2"/>
      <c r="Z33351" s="2"/>
      <c r="AA33351" s="2"/>
      <c r="AB33351" s="2"/>
      <c r="AC33351" s="2"/>
      <c r="AD33351" s="3"/>
    </row>
    <row r="33352" spans="1:30" s="9" customFormat="1" ht="22.5" customHeight="1" x14ac:dyDescent="0.3">
      <c r="A33352" s="25">
        <f>Fre.!H33353</f>
        <v>164.97946345614818</v>
      </c>
      <c r="B33352" s="2"/>
      <c r="C33352" s="2"/>
      <c r="D33352" s="2"/>
      <c r="E33352" s="2"/>
      <c r="F33352" s="2"/>
      <c r="G33352" s="2"/>
      <c r="H33352" s="2"/>
      <c r="I33352" s="2"/>
      <c r="J33352" s="2"/>
      <c r="K33352" s="2"/>
      <c r="L33352" s="2"/>
      <c r="M33352" s="2"/>
      <c r="N33352" s="2"/>
      <c r="P33352" s="25">
        <f>Fre.!J33353</f>
        <v>98.987678073689551</v>
      </c>
      <c r="Q33352" s="2"/>
      <c r="R33352" s="2"/>
      <c r="S33352" s="2"/>
      <c r="T33352" s="2"/>
      <c r="U33352" s="2"/>
      <c r="V33352" s="2"/>
      <c r="W33352" s="2"/>
      <c r="X33352" s="2"/>
      <c r="Y33352" s="2"/>
      <c r="Z33352" s="2"/>
      <c r="AA33352" s="2"/>
      <c r="AB33352" s="2"/>
      <c r="AC33352" s="2"/>
      <c r="AD33352" s="3"/>
    </row>
    <row r="33353" spans="1:30" s="9" customFormat="1" ht="22.5" customHeight="1" x14ac:dyDescent="0.3">
      <c r="A33353" s="26">
        <f>Fre.!H33354</f>
        <v>167.55805525079853</v>
      </c>
      <c r="B33353" s="2"/>
      <c r="C33353" s="2"/>
      <c r="D33353" s="2"/>
      <c r="E33353" s="2"/>
      <c r="F33353" s="2"/>
      <c r="G33353" s="2"/>
      <c r="H33353" s="2"/>
      <c r="I33353" s="2"/>
      <c r="J33353" s="2"/>
      <c r="K33353" s="2"/>
      <c r="L33353" s="2"/>
      <c r="M33353" s="2"/>
      <c r="N33353" s="2"/>
      <c r="P33353" s="26">
        <f>Fre.!J33354</f>
        <v>100.5348331504795</v>
      </c>
      <c r="Q33353" s="2"/>
      <c r="R33353" s="2"/>
      <c r="S33353" s="2"/>
      <c r="T33353" s="2"/>
      <c r="U33353" s="2"/>
      <c r="V33353" s="2"/>
      <c r="W33353" s="2"/>
      <c r="X33353" s="2"/>
      <c r="Y33353" s="2"/>
      <c r="Z33353" s="2"/>
      <c r="AA33353" s="2"/>
      <c r="AB33353" s="2"/>
      <c r="AC33353" s="2"/>
      <c r="AD33353" s="3"/>
    </row>
    <row r="33354" spans="1:30" s="9" customFormat="1" ht="22.5" customHeight="1" x14ac:dyDescent="0.3">
      <c r="A33354" s="25">
        <f>Fre.!H33355</f>
        <v>162.66459634294588</v>
      </c>
      <c r="B33354" s="2"/>
      <c r="C33354" s="2"/>
      <c r="D33354" s="2"/>
      <c r="E33354" s="2"/>
      <c r="F33354" s="2"/>
      <c r="G33354" s="2"/>
      <c r="H33354" s="2"/>
      <c r="I33354" s="2"/>
      <c r="J33354" s="2"/>
      <c r="K33354" s="2"/>
      <c r="L33354" s="2"/>
      <c r="M33354" s="2"/>
      <c r="N33354" s="2"/>
      <c r="P33354" s="25">
        <f>Fre.!J33355</f>
        <v>97.598757805767804</v>
      </c>
      <c r="Q33354" s="2"/>
      <c r="R33354" s="2"/>
      <c r="S33354" s="2"/>
      <c r="T33354" s="2"/>
      <c r="U33354" s="2"/>
      <c r="V33354" s="2"/>
      <c r="W33354" s="2"/>
      <c r="X33354" s="2"/>
      <c r="Y33354" s="2"/>
      <c r="Z33354" s="2"/>
      <c r="AA33354" s="2"/>
      <c r="AB33354" s="2"/>
      <c r="AC33354" s="2"/>
      <c r="AD33354" s="3"/>
    </row>
    <row r="33355" spans="1:30" s="9" customFormat="1" ht="22.5" customHeight="1" x14ac:dyDescent="0.3">
      <c r="A33355" s="26">
        <f>Fre.!H33356</f>
        <v>166.86035481513642</v>
      </c>
      <c r="B33355" s="2"/>
      <c r="C33355" s="2"/>
      <c r="D33355" s="2"/>
      <c r="E33355" s="2"/>
      <c r="F33355" s="2"/>
      <c r="G33355" s="2"/>
      <c r="H33355" s="2"/>
      <c r="I33355" s="2"/>
      <c r="J33355" s="2"/>
      <c r="K33355" s="2"/>
      <c r="L33355" s="2"/>
      <c r="M33355" s="2"/>
      <c r="N33355" s="2"/>
      <c r="P33355" s="26">
        <f>Fre.!J33356</f>
        <v>100.11621288908225</v>
      </c>
      <c r="Q33355" s="2"/>
      <c r="R33355" s="2"/>
      <c r="S33355" s="2"/>
      <c r="T33355" s="2"/>
      <c r="U33355" s="2"/>
      <c r="V33355" s="2"/>
      <c r="W33355" s="2"/>
      <c r="X33355" s="2"/>
      <c r="Y33355" s="2"/>
      <c r="Z33355" s="2"/>
      <c r="AA33355" s="2"/>
      <c r="AB33355" s="2"/>
      <c r="AC33355" s="2"/>
      <c r="AD33355" s="3"/>
    </row>
    <row r="33356" spans="1:30" s="9" customFormat="1" ht="22.5" customHeight="1" x14ac:dyDescent="0.3">
      <c r="A33356" s="25">
        <f>Fre.!H33357</f>
        <v>163.48684215186597</v>
      </c>
      <c r="B33356" s="2"/>
      <c r="C33356" s="2"/>
      <c r="D33356" s="2"/>
      <c r="E33356" s="2"/>
      <c r="F33356" s="2"/>
      <c r="G33356" s="2"/>
      <c r="H33356" s="2"/>
      <c r="I33356" s="2"/>
      <c r="J33356" s="2"/>
      <c r="K33356" s="2"/>
      <c r="L33356" s="2"/>
      <c r="M33356" s="2"/>
      <c r="N33356" s="2"/>
      <c r="P33356" s="25">
        <f>Fre.!J33357</f>
        <v>98.092105291120234</v>
      </c>
      <c r="Q33356" s="2"/>
      <c r="R33356" s="2"/>
      <c r="S33356" s="2"/>
      <c r="T33356" s="2"/>
      <c r="U33356" s="2"/>
      <c r="V33356" s="2"/>
      <c r="W33356" s="2"/>
      <c r="X33356" s="2"/>
      <c r="Y33356" s="2"/>
      <c r="Z33356" s="2"/>
      <c r="AA33356" s="2"/>
      <c r="AB33356" s="2"/>
      <c r="AC33356" s="2"/>
      <c r="AD33356" s="3"/>
    </row>
    <row r="33357" spans="1:30" s="9" customFormat="1" ht="22.5" customHeight="1" x14ac:dyDescent="0.3">
      <c r="A33357" s="26">
        <f>Fre.!H33358</f>
        <v>165.96256081848472</v>
      </c>
      <c r="B33357" s="2"/>
      <c r="C33357" s="2"/>
      <c r="D33357" s="2"/>
      <c r="E33357" s="2"/>
      <c r="F33357" s="2"/>
      <c r="G33357" s="2"/>
      <c r="H33357" s="2"/>
      <c r="I33357" s="2"/>
      <c r="J33357" s="2"/>
      <c r="K33357" s="2"/>
      <c r="L33357" s="2"/>
      <c r="M33357" s="2"/>
      <c r="N33357" s="2"/>
      <c r="P33357" s="26">
        <f>Fre.!J33358</f>
        <v>99.577536491090825</v>
      </c>
      <c r="Q33357" s="2"/>
      <c r="R33357" s="2"/>
      <c r="S33357" s="2"/>
      <c r="T33357" s="2"/>
      <c r="U33357" s="2"/>
      <c r="V33357" s="2"/>
      <c r="W33357" s="2"/>
      <c r="X33357" s="2"/>
      <c r="Y33357" s="2"/>
      <c r="Z33357" s="2"/>
      <c r="AA33357" s="2"/>
      <c r="AB33357" s="2"/>
      <c r="AC33357" s="2"/>
      <c r="AD33357" s="3"/>
    </row>
    <row r="33358" spans="1:30" s="9" customFormat="1" ht="22.5" customHeight="1" x14ac:dyDescent="0.3">
      <c r="A33358" s="25">
        <f>Fre.!H33359</f>
        <v>158.90046627647988</v>
      </c>
      <c r="B33358" s="2"/>
      <c r="C33358" s="2"/>
      <c r="D33358" s="2"/>
      <c r="E33358" s="2"/>
      <c r="F33358" s="2"/>
      <c r="G33358" s="2"/>
      <c r="H33358" s="2"/>
      <c r="I33358" s="2"/>
      <c r="J33358" s="2"/>
      <c r="K33358" s="2"/>
      <c r="L33358" s="2"/>
      <c r="M33358" s="2"/>
      <c r="N33358" s="2"/>
      <c r="P33358" s="25">
        <f>Fre.!J33359</f>
        <v>95.340279765888567</v>
      </c>
      <c r="Q33358" s="2"/>
      <c r="R33358" s="2"/>
      <c r="S33358" s="2"/>
      <c r="T33358" s="2"/>
      <c r="U33358" s="2"/>
      <c r="V33358" s="2"/>
      <c r="W33358" s="2"/>
      <c r="X33358" s="2"/>
      <c r="Y33358" s="2"/>
      <c r="Z33358" s="2"/>
      <c r="AA33358" s="2"/>
      <c r="AB33358" s="2"/>
      <c r="AC33358" s="2"/>
      <c r="AD33358" s="3"/>
    </row>
    <row r="33359" spans="1:30" s="9" customFormat="1" ht="22.5" customHeight="1" x14ac:dyDescent="0.3">
      <c r="A33359" s="26">
        <f>Fre.!H33360</f>
        <v>169.16393275228975</v>
      </c>
      <c r="B33359" s="2"/>
      <c r="C33359" s="2"/>
      <c r="D33359" s="2"/>
      <c r="E33359" s="2"/>
      <c r="F33359" s="2"/>
      <c r="G33359" s="2"/>
      <c r="H33359" s="2"/>
      <c r="I33359" s="2"/>
      <c r="J33359" s="2"/>
      <c r="K33359" s="2"/>
      <c r="L33359" s="2"/>
      <c r="M33359" s="2"/>
      <c r="N33359" s="2"/>
      <c r="P33359" s="26">
        <f>Fre.!J33360</f>
        <v>101.4983596513745</v>
      </c>
      <c r="Q33359" s="2"/>
      <c r="R33359" s="2"/>
      <c r="S33359" s="2"/>
      <c r="T33359" s="2"/>
      <c r="U33359" s="2"/>
      <c r="V33359" s="2"/>
      <c r="W33359" s="2"/>
      <c r="X33359" s="2"/>
      <c r="Y33359" s="2"/>
      <c r="Z33359" s="2"/>
      <c r="AA33359" s="2"/>
      <c r="AB33359" s="2"/>
      <c r="AC33359" s="2"/>
      <c r="AD33359" s="3"/>
    </row>
    <row r="33360" spans="1:30" s="9" customFormat="1" ht="22.5" customHeight="1" x14ac:dyDescent="0.3">
      <c r="A33360" s="25">
        <f>Fre.!H33361</f>
        <v>165.54549236018914</v>
      </c>
      <c r="B33360" s="2"/>
      <c r="C33360" s="2"/>
      <c r="D33360" s="2"/>
      <c r="E33360" s="2"/>
      <c r="F33360" s="2"/>
      <c r="G33360" s="2"/>
      <c r="H33360" s="2"/>
      <c r="I33360" s="2"/>
      <c r="J33360" s="2"/>
      <c r="K33360" s="2"/>
      <c r="L33360" s="2"/>
      <c r="M33360" s="2"/>
      <c r="N33360" s="2"/>
      <c r="P33360" s="25">
        <f>Fre.!J33361</f>
        <v>99.327295416114012</v>
      </c>
      <c r="Q33360" s="2"/>
      <c r="R33360" s="2"/>
      <c r="S33360" s="2"/>
      <c r="T33360" s="2"/>
      <c r="U33360" s="2"/>
      <c r="V33360" s="2"/>
      <c r="W33360" s="2"/>
      <c r="X33360" s="2"/>
      <c r="Y33360" s="2"/>
      <c r="Z33360" s="2"/>
      <c r="AA33360" s="2"/>
      <c r="AB33360" s="2"/>
      <c r="AC33360" s="2"/>
      <c r="AD33360" s="3"/>
    </row>
    <row r="33361" spans="1:30" s="9" customFormat="1" ht="22.5" customHeight="1" x14ac:dyDescent="0.3">
      <c r="A33361" s="26">
        <f>Fre.!H33362</f>
        <v>168.15946778380223</v>
      </c>
      <c r="B33361" s="2"/>
      <c r="C33361" s="2"/>
      <c r="D33361" s="2"/>
      <c r="E33361" s="2"/>
      <c r="F33361" s="2"/>
      <c r="G33361" s="2"/>
      <c r="H33361" s="2"/>
      <c r="I33361" s="2"/>
      <c r="J33361" s="2"/>
      <c r="K33361" s="2"/>
      <c r="L33361" s="2"/>
      <c r="M33361" s="2"/>
      <c r="N33361" s="2"/>
      <c r="P33361" s="26">
        <f>Fre.!J33362</f>
        <v>100.89568067028185</v>
      </c>
      <c r="Q33361" s="2"/>
      <c r="R33361" s="2"/>
      <c r="S33361" s="2"/>
      <c r="T33361" s="2"/>
      <c r="U33361" s="2"/>
      <c r="V33361" s="2"/>
      <c r="W33361" s="2"/>
      <c r="X33361" s="2"/>
      <c r="Y33361" s="2"/>
      <c r="Z33361" s="2"/>
      <c r="AA33361" s="2"/>
      <c r="AB33361" s="2"/>
      <c r="AC33361" s="2"/>
      <c r="AD33361" s="3"/>
    </row>
    <row r="33362" spans="1:30" s="9" customFormat="1" ht="22.5" customHeight="1" x14ac:dyDescent="0.3">
      <c r="A33362" s="25">
        <f>Fre.!H33363</f>
        <v>162.98958707888139</v>
      </c>
      <c r="B33362" s="2"/>
      <c r="C33362" s="2"/>
      <c r="D33362" s="2"/>
      <c r="E33362" s="2"/>
      <c r="F33362" s="2"/>
      <c r="G33362" s="2"/>
      <c r="H33362" s="2"/>
      <c r="I33362" s="2"/>
      <c r="J33362" s="2"/>
      <c r="K33362" s="2"/>
      <c r="L33362" s="2"/>
      <c r="M33362" s="2"/>
      <c r="N33362" s="2"/>
      <c r="P33362" s="25">
        <f>Fre.!J33363</f>
        <v>97.793752247328953</v>
      </c>
      <c r="Q33362" s="2"/>
      <c r="R33362" s="2"/>
      <c r="S33362" s="2"/>
      <c r="T33362" s="2"/>
      <c r="U33362" s="2"/>
      <c r="V33362" s="2"/>
      <c r="W33362" s="2"/>
      <c r="X33362" s="2"/>
      <c r="Y33362" s="2"/>
      <c r="Z33362" s="2"/>
      <c r="AA33362" s="2"/>
      <c r="AB33362" s="2"/>
      <c r="AC33362" s="2"/>
      <c r="AD33362" s="3"/>
    </row>
    <row r="33363" spans="1:30" s="9" customFormat="1" ht="22.5" customHeight="1" x14ac:dyDescent="0.3">
      <c r="A33363" s="26">
        <f>Fre.!H33364</f>
        <v>167.1961508427099</v>
      </c>
      <c r="B33363" s="2"/>
      <c r="C33363" s="2"/>
      <c r="D33363" s="2"/>
      <c r="E33363" s="2"/>
      <c r="F33363" s="2"/>
      <c r="G33363" s="2"/>
      <c r="H33363" s="2"/>
      <c r="I33363" s="2"/>
      <c r="J33363" s="2"/>
      <c r="K33363" s="2"/>
      <c r="L33363" s="2"/>
      <c r="M33363" s="2"/>
      <c r="N33363" s="2"/>
      <c r="P33363" s="26">
        <f>Fre.!J33364</f>
        <v>100.31769050562635</v>
      </c>
      <c r="Q33363" s="2"/>
      <c r="R33363" s="2"/>
      <c r="S33363" s="2"/>
      <c r="T33363" s="2"/>
      <c r="U33363" s="2"/>
      <c r="V33363" s="2"/>
      <c r="W33363" s="2"/>
      <c r="X33363" s="2"/>
      <c r="Y33363" s="2"/>
      <c r="Z33363" s="2"/>
      <c r="AA33363" s="2"/>
      <c r="AB33363" s="2"/>
      <c r="AC33363" s="2"/>
      <c r="AD33363" s="3"/>
    </row>
    <row r="33364" spans="1:30" s="9" customFormat="1" ht="22.5" customHeight="1" x14ac:dyDescent="0.3">
      <c r="A33364" s="25">
        <f>Fre.!H33365</f>
        <v>163.79406545031679</v>
      </c>
      <c r="B33364" s="2"/>
      <c r="C33364" s="2"/>
      <c r="D33364" s="2"/>
      <c r="E33364" s="2"/>
      <c r="F33364" s="2"/>
      <c r="G33364" s="2"/>
      <c r="H33364" s="2"/>
      <c r="I33364" s="2"/>
      <c r="J33364" s="2"/>
      <c r="K33364" s="2"/>
      <c r="L33364" s="2"/>
      <c r="M33364" s="2"/>
      <c r="N33364" s="2"/>
      <c r="P33364" s="25">
        <f>Fre.!J33365</f>
        <v>98.276439270190735</v>
      </c>
      <c r="Q33364" s="2"/>
      <c r="R33364" s="2"/>
      <c r="S33364" s="2"/>
      <c r="T33364" s="2"/>
      <c r="U33364" s="2"/>
      <c r="V33364" s="2"/>
      <c r="W33364" s="2"/>
      <c r="X33364" s="2"/>
      <c r="Y33364" s="2"/>
      <c r="Z33364" s="2"/>
      <c r="AA33364" s="2"/>
      <c r="AB33364" s="2"/>
      <c r="AC33364" s="2"/>
      <c r="AD33364" s="3"/>
    </row>
    <row r="33365" spans="1:30" s="9" customFormat="1" ht="22.5" customHeight="1" x14ac:dyDescent="0.3">
      <c r="A33365" s="26">
        <f>Fre.!H33366</f>
        <v>166.30141464456051</v>
      </c>
      <c r="B33365" s="2"/>
      <c r="C33365" s="2"/>
      <c r="D33365" s="2"/>
      <c r="E33365" s="2"/>
      <c r="F33365" s="2"/>
      <c r="G33365" s="2"/>
      <c r="H33365" s="2"/>
      <c r="I33365" s="2"/>
      <c r="J33365" s="2"/>
      <c r="K33365" s="2"/>
      <c r="L33365" s="2"/>
      <c r="M33365" s="2"/>
      <c r="N33365" s="2"/>
      <c r="P33365" s="26">
        <f>Fre.!J33366</f>
        <v>99.780848786736556</v>
      </c>
      <c r="Q33365" s="2"/>
      <c r="R33365" s="2"/>
      <c r="S33365" s="2"/>
      <c r="T33365" s="2"/>
      <c r="U33365" s="2"/>
      <c r="V33365" s="2"/>
      <c r="W33365" s="2"/>
      <c r="X33365" s="2"/>
      <c r="Y33365" s="2"/>
      <c r="Z33365" s="2"/>
      <c r="AA33365" s="2"/>
      <c r="AB33365" s="2"/>
      <c r="AC33365" s="2"/>
      <c r="AD33365" s="3"/>
    </row>
    <row r="33366" spans="1:30" s="9" customFormat="1" ht="22.5" customHeight="1" x14ac:dyDescent="0.3">
      <c r="A33366" s="25">
        <f>Fre.!H33367</f>
        <v>159.20945046394965</v>
      </c>
      <c r="B33366" s="2"/>
      <c r="C33366" s="2"/>
      <c r="D33366" s="2"/>
      <c r="E33366" s="2"/>
      <c r="F33366" s="2"/>
      <c r="G33366" s="2"/>
      <c r="H33366" s="2"/>
      <c r="I33366" s="2"/>
      <c r="J33366" s="2"/>
      <c r="K33366" s="2"/>
      <c r="L33366" s="2"/>
      <c r="M33366" s="2"/>
      <c r="N33366" s="2"/>
      <c r="P33366" s="25">
        <f>Fre.!J33367</f>
        <v>95.525670278370171</v>
      </c>
      <c r="Q33366" s="2"/>
      <c r="R33366" s="2"/>
      <c r="S33366" s="2"/>
      <c r="T33366" s="2"/>
      <c r="U33366" s="2"/>
      <c r="V33366" s="2"/>
      <c r="W33366" s="2"/>
      <c r="X33366" s="2"/>
      <c r="Y33366" s="2"/>
      <c r="Z33366" s="2"/>
      <c r="AA33366" s="2"/>
      <c r="AB33366" s="2"/>
      <c r="AC33366" s="2"/>
      <c r="AD33366" s="3"/>
    </row>
    <row r="33367" spans="1:30" s="9" customFormat="1" ht="22.5" customHeight="1" x14ac:dyDescent="0.3">
      <c r="A33367" s="26">
        <f>Fre.!H33368</f>
        <v>168.86537032752815</v>
      </c>
      <c r="B33367" s="2"/>
      <c r="C33367" s="2"/>
      <c r="D33367" s="2"/>
      <c r="E33367" s="2"/>
      <c r="F33367" s="2"/>
      <c r="G33367" s="2"/>
      <c r="H33367" s="2"/>
      <c r="I33367" s="2"/>
      <c r="J33367" s="2"/>
      <c r="K33367" s="2"/>
      <c r="L33367" s="2"/>
      <c r="M33367" s="2"/>
      <c r="N33367" s="2"/>
      <c r="P33367" s="26">
        <f>Fre.!J33368</f>
        <v>101.31922219651702</v>
      </c>
      <c r="Q33367" s="2"/>
      <c r="R33367" s="2"/>
      <c r="S33367" s="2"/>
      <c r="T33367" s="2"/>
      <c r="U33367" s="2"/>
      <c r="V33367" s="2"/>
      <c r="W33367" s="2"/>
      <c r="X33367" s="2"/>
      <c r="Y33367" s="2"/>
      <c r="Z33367" s="2"/>
      <c r="AA33367" s="2"/>
      <c r="AB33367" s="2"/>
      <c r="AC33367" s="2"/>
      <c r="AD33367" s="3"/>
    </row>
    <row r="33368" spans="1:30" s="9" customFormat="1" ht="22.5" customHeight="1" x14ac:dyDescent="0.3">
      <c r="A33368" s="25">
        <f>Fre.!H33369</f>
        <v>165.25287846077902</v>
      </c>
      <c r="B33368" s="2"/>
      <c r="C33368" s="2"/>
      <c r="D33368" s="2"/>
      <c r="E33368" s="2"/>
      <c r="F33368" s="2"/>
      <c r="G33368" s="2"/>
      <c r="H33368" s="2"/>
      <c r="I33368" s="2"/>
      <c r="J33368" s="2"/>
      <c r="K33368" s="2"/>
      <c r="L33368" s="2"/>
      <c r="M33368" s="2"/>
      <c r="N33368" s="2"/>
      <c r="P33368" s="25">
        <f>Fre.!J33369</f>
        <v>99.151727076467679</v>
      </c>
      <c r="Q33368" s="2"/>
      <c r="R33368" s="2"/>
      <c r="S33368" s="2"/>
      <c r="T33368" s="2"/>
      <c r="U33368" s="2"/>
      <c r="V33368" s="2"/>
      <c r="W33368" s="2"/>
      <c r="X33368" s="2"/>
      <c r="Y33368" s="2"/>
      <c r="Z33368" s="2"/>
      <c r="AA33368" s="2"/>
      <c r="AB33368" s="2"/>
      <c r="AC33368" s="2"/>
      <c r="AD33368" s="3"/>
    </row>
    <row r="33369" spans="1:30" s="9" customFormat="1" ht="22.5" customHeight="1" x14ac:dyDescent="0.3">
      <c r="A33369" s="26">
        <f>Fre.!H33370</f>
        <v>167.86297612081825</v>
      </c>
      <c r="B33369" s="2"/>
      <c r="C33369" s="2"/>
      <c r="D33369" s="2"/>
      <c r="E33369" s="2"/>
      <c r="F33369" s="2"/>
      <c r="G33369" s="2"/>
      <c r="H33369" s="2"/>
      <c r="I33369" s="2"/>
      <c r="J33369" s="2"/>
      <c r="K33369" s="2"/>
      <c r="L33369" s="2"/>
      <c r="M33369" s="2"/>
      <c r="N33369" s="2"/>
      <c r="P33369" s="26">
        <f>Fre.!J33370</f>
        <v>100.71778567249095</v>
      </c>
      <c r="Q33369" s="2"/>
      <c r="R33369" s="2"/>
      <c r="S33369" s="2"/>
      <c r="T33369" s="2"/>
      <c r="U33369" s="2"/>
      <c r="V33369" s="2"/>
      <c r="W33369" s="2"/>
      <c r="X33369" s="2"/>
      <c r="Y33369" s="2"/>
      <c r="Z33369" s="2"/>
      <c r="AA33369" s="2"/>
      <c r="AB33369" s="2"/>
      <c r="AC33369" s="2"/>
      <c r="AD33369" s="3"/>
    </row>
    <row r="33370" spans="1:30" s="9" customFormat="1" ht="22.5" customHeight="1" x14ac:dyDescent="0.3">
      <c r="A33370" s="25">
        <f>Fre.!H33371</f>
        <v>162.94414418282585</v>
      </c>
      <c r="B33370" s="2"/>
      <c r="C33370" s="2"/>
      <c r="D33370" s="2"/>
      <c r="E33370" s="2"/>
      <c r="F33370" s="2"/>
      <c r="G33370" s="2"/>
      <c r="H33370" s="2"/>
      <c r="I33370" s="2"/>
      <c r="J33370" s="2"/>
      <c r="K33370" s="2"/>
      <c r="L33370" s="2"/>
      <c r="M33370" s="2"/>
      <c r="N33370" s="2"/>
      <c r="P33370" s="25">
        <f>Fre.!J33371</f>
        <v>97.766486509695525</v>
      </c>
      <c r="Q33370" s="2"/>
      <c r="R33370" s="2"/>
      <c r="S33370" s="2"/>
      <c r="T33370" s="2"/>
      <c r="U33370" s="2"/>
      <c r="V33370" s="2"/>
      <c r="W33370" s="2"/>
      <c r="X33370" s="2"/>
      <c r="Y33370" s="2"/>
      <c r="Z33370" s="2"/>
      <c r="AA33370" s="2"/>
      <c r="AB33370" s="2"/>
      <c r="AC33370" s="2"/>
      <c r="AD33370" s="3"/>
    </row>
    <row r="33371" spans="1:30" s="9" customFormat="1" ht="22.5" customHeight="1" x14ac:dyDescent="0.3">
      <c r="A33371" s="26">
        <f>Fre.!H33372</f>
        <v>167.14955372006401</v>
      </c>
      <c r="B33371" s="2"/>
      <c r="C33371" s="2"/>
      <c r="D33371" s="2"/>
      <c r="E33371" s="2"/>
      <c r="F33371" s="2"/>
      <c r="G33371" s="2"/>
      <c r="H33371" s="2"/>
      <c r="I33371" s="2"/>
      <c r="J33371" s="2"/>
      <c r="K33371" s="2"/>
      <c r="L33371" s="2"/>
      <c r="M33371" s="2"/>
      <c r="N33371" s="2"/>
      <c r="P33371" s="26">
        <f>Fre.!J33372</f>
        <v>100.28973223203852</v>
      </c>
      <c r="Q33371" s="2"/>
      <c r="R33371" s="2"/>
      <c r="S33371" s="2"/>
      <c r="T33371" s="2"/>
      <c r="U33371" s="2"/>
      <c r="V33371" s="2"/>
      <c r="W33371" s="2"/>
      <c r="X33371" s="2"/>
      <c r="Y33371" s="2"/>
      <c r="Z33371" s="2"/>
      <c r="AA33371" s="2"/>
      <c r="AB33371" s="2"/>
      <c r="AC33371" s="2"/>
      <c r="AD33371" s="3"/>
    </row>
    <row r="33372" spans="1:30" s="9" customFormat="1" ht="22.5" customHeight="1" x14ac:dyDescent="0.3">
      <c r="A33372" s="25">
        <f>Fre.!H33373</f>
        <v>163.74868504081618</v>
      </c>
      <c r="B33372" s="2"/>
      <c r="C33372" s="2"/>
      <c r="D33372" s="2"/>
      <c r="E33372" s="2"/>
      <c r="F33372" s="2"/>
      <c r="G33372" s="2"/>
      <c r="H33372" s="2"/>
      <c r="I33372" s="2"/>
      <c r="J33372" s="2"/>
      <c r="K33372" s="2"/>
      <c r="L33372" s="2"/>
      <c r="M33372" s="2"/>
      <c r="N33372" s="2"/>
      <c r="P33372" s="25">
        <f>Fre.!J33373</f>
        <v>98.249211024490364</v>
      </c>
      <c r="Q33372" s="2"/>
      <c r="R33372" s="2"/>
      <c r="S33372" s="2"/>
      <c r="T33372" s="2"/>
      <c r="U33372" s="2"/>
      <c r="V33372" s="2"/>
      <c r="W33372" s="2"/>
      <c r="X33372" s="2"/>
      <c r="Y33372" s="2"/>
      <c r="Z33372" s="2"/>
      <c r="AA33372" s="2"/>
      <c r="AB33372" s="2"/>
      <c r="AC33372" s="2"/>
      <c r="AD33372" s="3"/>
    </row>
    <row r="33373" spans="1:30" s="9" customFormat="1" ht="22.5" customHeight="1" x14ac:dyDescent="0.3">
      <c r="A33373" s="26">
        <f>Fre.!H33374</f>
        <v>166.25488000846948</v>
      </c>
      <c r="B33373" s="2"/>
      <c r="C33373" s="2"/>
      <c r="D33373" s="2"/>
      <c r="E33373" s="2"/>
      <c r="F33373" s="2"/>
      <c r="G33373" s="2"/>
      <c r="H33373" s="2"/>
      <c r="I33373" s="2"/>
      <c r="J33373" s="2"/>
      <c r="K33373" s="2"/>
      <c r="L33373" s="2"/>
      <c r="M33373" s="2"/>
      <c r="N33373" s="2"/>
      <c r="P33373" s="26">
        <f>Fre.!J33374</f>
        <v>99.752928005081699</v>
      </c>
      <c r="Q33373" s="2"/>
      <c r="R33373" s="2"/>
      <c r="S33373" s="2"/>
      <c r="T33373" s="2"/>
      <c r="U33373" s="2"/>
      <c r="V33373" s="2"/>
      <c r="W33373" s="2"/>
      <c r="X33373" s="2"/>
      <c r="Y33373" s="2"/>
      <c r="Z33373" s="2"/>
      <c r="AA33373" s="2"/>
      <c r="AB33373" s="2"/>
      <c r="AC33373" s="2"/>
      <c r="AD33373" s="3"/>
    </row>
    <row r="33374" spans="1:30" s="9" customFormat="1" ht="22.5" customHeight="1" x14ac:dyDescent="0.3">
      <c r="A33374" s="25">
        <f>Fre.!H33375</f>
        <v>159.16408200464954</v>
      </c>
      <c r="B33374" s="2"/>
      <c r="C33374" s="2"/>
      <c r="D33374" s="2"/>
      <c r="E33374" s="2"/>
      <c r="F33374" s="2"/>
      <c r="G33374" s="2"/>
      <c r="H33374" s="2"/>
      <c r="I33374" s="2"/>
      <c r="J33374" s="2"/>
      <c r="K33374" s="2"/>
      <c r="L33374" s="2"/>
      <c r="M33374" s="2"/>
      <c r="N33374" s="2"/>
      <c r="P33374" s="25">
        <f>Fre.!J33375</f>
        <v>95.498449202790255</v>
      </c>
      <c r="Q33374" s="2"/>
      <c r="R33374" s="2"/>
      <c r="S33374" s="2"/>
      <c r="T33374" s="2"/>
      <c r="U33374" s="2"/>
      <c r="V33374" s="2"/>
      <c r="W33374" s="2"/>
      <c r="X33374" s="2"/>
      <c r="Y33374" s="2"/>
      <c r="Z33374" s="2"/>
      <c r="AA33374" s="2"/>
      <c r="AB33374" s="2"/>
      <c r="AC33374" s="2"/>
      <c r="AD33374" s="3"/>
    </row>
    <row r="33375" spans="1:30" s="9" customFormat="1" ht="22.5" customHeight="1" x14ac:dyDescent="0.3">
      <c r="A33375" s="26">
        <f>Fre.!H33376</f>
        <v>168.5682455423046</v>
      </c>
      <c r="B33375" s="2"/>
      <c r="C33375" s="2"/>
      <c r="D33375" s="2"/>
      <c r="E33375" s="2"/>
      <c r="F33375" s="2"/>
      <c r="G33375" s="2"/>
      <c r="H33375" s="2"/>
      <c r="I33375" s="2"/>
      <c r="J33375" s="2"/>
      <c r="K33375" s="2"/>
      <c r="L33375" s="2"/>
      <c r="M33375" s="2"/>
      <c r="N33375" s="2"/>
      <c r="P33375" s="26">
        <f>Fre.!J33376</f>
        <v>101.14094732538341</v>
      </c>
      <c r="Q33375" s="2"/>
      <c r="R33375" s="2"/>
      <c r="S33375" s="2"/>
      <c r="T33375" s="2"/>
      <c r="U33375" s="2"/>
      <c r="V33375" s="2"/>
      <c r="W33375" s="2"/>
      <c r="X33375" s="2"/>
      <c r="Y33375" s="2"/>
      <c r="Z33375" s="2"/>
      <c r="AA33375" s="2"/>
      <c r="AB33375" s="2"/>
      <c r="AC33375" s="2"/>
      <c r="AD33375" s="3"/>
    </row>
    <row r="33376" spans="1:30" s="9" customFormat="1" ht="22.5" customHeight="1" x14ac:dyDescent="0.3">
      <c r="A33376" s="25">
        <f>Fre.!H33377</f>
        <v>164.97057510667321</v>
      </c>
      <c r="B33376" s="2"/>
      <c r="C33376" s="2"/>
      <c r="D33376" s="2"/>
      <c r="E33376" s="2"/>
      <c r="F33376" s="2"/>
      <c r="G33376" s="2"/>
      <c r="H33376" s="2"/>
      <c r="I33376" s="2"/>
      <c r="J33376" s="2"/>
      <c r="K33376" s="2"/>
      <c r="L33376" s="2"/>
      <c r="M33376" s="2"/>
      <c r="N33376" s="2"/>
      <c r="P33376" s="25">
        <f>Fre.!J33377</f>
        <v>98.982345064004335</v>
      </c>
      <c r="Q33376" s="2"/>
      <c r="R33376" s="2"/>
      <c r="S33376" s="2"/>
      <c r="T33376" s="2"/>
      <c r="U33376" s="2"/>
      <c r="V33376" s="2"/>
      <c r="W33376" s="2"/>
      <c r="X33376" s="2"/>
      <c r="Y33376" s="2"/>
      <c r="Z33376" s="2"/>
      <c r="AA33376" s="2"/>
      <c r="AB33376" s="2"/>
      <c r="AC33376" s="2"/>
      <c r="AD33376" s="3"/>
    </row>
    <row r="33377" spans="1:30" s="9" customFormat="1" ht="22.5" customHeight="1" x14ac:dyDescent="0.3">
      <c r="A33377" s="26">
        <f>Fre.!H33378</f>
        <v>167.56259834699796</v>
      </c>
      <c r="B33377" s="2"/>
      <c r="C33377" s="2"/>
      <c r="D33377" s="2"/>
      <c r="E33377" s="2"/>
      <c r="F33377" s="2"/>
      <c r="G33377" s="2"/>
      <c r="H33377" s="2"/>
      <c r="I33377" s="2"/>
      <c r="J33377" s="2"/>
      <c r="K33377" s="2"/>
      <c r="L33377" s="2"/>
      <c r="M33377" s="2"/>
      <c r="N33377" s="2"/>
      <c r="P33377" s="26">
        <f>Fre.!J33378</f>
        <v>100.53755900819876</v>
      </c>
      <c r="Q33377" s="2"/>
      <c r="R33377" s="2"/>
      <c r="S33377" s="2"/>
      <c r="T33377" s="2"/>
      <c r="U33377" s="2"/>
      <c r="V33377" s="2"/>
      <c r="W33377" s="2"/>
      <c r="X33377" s="2"/>
      <c r="Y33377" s="2"/>
      <c r="Z33377" s="2"/>
      <c r="AA33377" s="2"/>
      <c r="AB33377" s="2"/>
      <c r="AC33377" s="2"/>
      <c r="AD33377" s="3"/>
    </row>
    <row r="33378" spans="1:30" s="9" customFormat="1" ht="22.5" customHeight="1" x14ac:dyDescent="0.3">
      <c r="A33378" s="25">
        <f>Fre.!H33379</f>
        <v>162.91810888335641</v>
      </c>
      <c r="B33378" s="2"/>
      <c r="C33378" s="2"/>
      <c r="D33378" s="2"/>
      <c r="E33378" s="2"/>
      <c r="F33378" s="2"/>
      <c r="G33378" s="2"/>
      <c r="H33378" s="2"/>
      <c r="I33378" s="2"/>
      <c r="J33378" s="2"/>
      <c r="K33378" s="2"/>
      <c r="L33378" s="2"/>
      <c r="M33378" s="2"/>
      <c r="N33378" s="2"/>
      <c r="P33378" s="25">
        <f>Fre.!J33379</f>
        <v>97.750865330014506</v>
      </c>
      <c r="Q33378" s="2"/>
      <c r="R33378" s="2"/>
      <c r="S33378" s="2"/>
      <c r="T33378" s="2"/>
      <c r="U33378" s="2"/>
      <c r="V33378" s="2"/>
      <c r="W33378" s="2"/>
      <c r="X33378" s="2"/>
      <c r="Y33378" s="2"/>
      <c r="Z33378" s="2"/>
      <c r="AA33378" s="2"/>
      <c r="AB33378" s="2"/>
      <c r="AC33378" s="2"/>
      <c r="AD33378" s="3"/>
    </row>
    <row r="33379" spans="1:30" s="9" customFormat="1" ht="22.5" customHeight="1" x14ac:dyDescent="0.3">
      <c r="A33379" s="26">
        <f>Fre.!H33380</f>
        <v>167.12482805269107</v>
      </c>
      <c r="B33379" s="2"/>
      <c r="C33379" s="2"/>
      <c r="D33379" s="2"/>
      <c r="E33379" s="2"/>
      <c r="F33379" s="2"/>
      <c r="G33379" s="2"/>
      <c r="H33379" s="2"/>
      <c r="I33379" s="2"/>
      <c r="J33379" s="2"/>
      <c r="K33379" s="2"/>
      <c r="L33379" s="2"/>
      <c r="M33379" s="2"/>
      <c r="N33379" s="2"/>
      <c r="P33379" s="26">
        <f>Fre.!J33380</f>
        <v>100.27489683161517</v>
      </c>
      <c r="Q33379" s="2"/>
      <c r="R33379" s="2"/>
      <c r="S33379" s="2"/>
      <c r="T33379" s="2"/>
      <c r="U33379" s="2"/>
      <c r="V33379" s="2"/>
      <c r="W33379" s="2"/>
      <c r="X33379" s="2"/>
      <c r="Y33379" s="2"/>
      <c r="Z33379" s="2"/>
      <c r="AA33379" s="2"/>
      <c r="AB33379" s="2"/>
      <c r="AC33379" s="2"/>
      <c r="AD33379" s="3"/>
    </row>
    <row r="33380" spans="1:30" s="9" customFormat="1" ht="22.5" customHeight="1" x14ac:dyDescent="0.3">
      <c r="A33380" s="25">
        <f>Fre.!H33381</f>
        <v>163.73142745609221</v>
      </c>
      <c r="B33380" s="2"/>
      <c r="C33380" s="2"/>
      <c r="D33380" s="2"/>
      <c r="E33380" s="2"/>
      <c r="F33380" s="2"/>
      <c r="G33380" s="2"/>
      <c r="H33380" s="2"/>
      <c r="I33380" s="2"/>
      <c r="J33380" s="2"/>
      <c r="K33380" s="2"/>
      <c r="L33380" s="2"/>
      <c r="M33380" s="2"/>
      <c r="N33380" s="2"/>
      <c r="P33380" s="25">
        <f>Fre.!J33381</f>
        <v>98.238856473655844</v>
      </c>
      <c r="Q33380" s="2"/>
      <c r="R33380" s="2"/>
      <c r="S33380" s="2"/>
      <c r="T33380" s="2"/>
      <c r="U33380" s="2"/>
      <c r="V33380" s="2"/>
      <c r="W33380" s="2"/>
      <c r="X33380" s="2"/>
      <c r="Y33380" s="2"/>
      <c r="Z33380" s="2"/>
      <c r="AA33380" s="2"/>
      <c r="AB33380" s="2"/>
      <c r="AC33380" s="2"/>
      <c r="AD33380" s="3"/>
    </row>
    <row r="33381" spans="1:30" s="9" customFormat="1" ht="22.5" customHeight="1" x14ac:dyDescent="0.3">
      <c r="A33381" s="26">
        <f>Fre.!H33382</f>
        <v>166.22535610688865</v>
      </c>
      <c r="B33381" s="2"/>
      <c r="C33381" s="2"/>
      <c r="D33381" s="2"/>
      <c r="E33381" s="2"/>
      <c r="F33381" s="2"/>
      <c r="G33381" s="2"/>
      <c r="H33381" s="2"/>
      <c r="I33381" s="2"/>
      <c r="J33381" s="2"/>
      <c r="K33381" s="2"/>
      <c r="L33381" s="2"/>
      <c r="M33381" s="2"/>
      <c r="N33381" s="2"/>
      <c r="P33381" s="26">
        <f>Fre.!J33382</f>
        <v>99.735213664133596</v>
      </c>
      <c r="Q33381" s="2"/>
      <c r="R33381" s="2"/>
      <c r="S33381" s="2"/>
      <c r="T33381" s="2"/>
      <c r="U33381" s="2"/>
      <c r="V33381" s="2"/>
      <c r="W33381" s="2"/>
      <c r="X33381" s="2"/>
      <c r="Y33381" s="2"/>
      <c r="Z33381" s="2"/>
      <c r="AA33381" s="2"/>
      <c r="AB33381" s="2"/>
      <c r="AC33381" s="2"/>
      <c r="AD33381" s="3"/>
    </row>
    <row r="33382" spans="1:30" s="9" customFormat="1" ht="22.5" customHeight="1" x14ac:dyDescent="0.3">
      <c r="A33382" s="25">
        <f>Fre.!H33383</f>
        <v>159.14426415956686</v>
      </c>
      <c r="B33382" s="2"/>
      <c r="C33382" s="2"/>
      <c r="D33382" s="2"/>
      <c r="E33382" s="2"/>
      <c r="F33382" s="2"/>
      <c r="G33382" s="2"/>
      <c r="H33382" s="2"/>
      <c r="I33382" s="2"/>
      <c r="J33382" s="2"/>
      <c r="K33382" s="2"/>
      <c r="L33382" s="2"/>
      <c r="M33382" s="2"/>
      <c r="N33382" s="2"/>
      <c r="P33382" s="25">
        <f>Fre.!J33383</f>
        <v>95.486558495740226</v>
      </c>
      <c r="Q33382" s="2"/>
      <c r="R33382" s="2"/>
      <c r="S33382" s="2"/>
      <c r="T33382" s="2"/>
      <c r="U33382" s="2"/>
      <c r="V33382" s="2"/>
      <c r="W33382" s="2"/>
      <c r="X33382" s="2"/>
      <c r="Y33382" s="2"/>
      <c r="Z33382" s="2"/>
      <c r="AA33382" s="2"/>
      <c r="AB33382" s="2"/>
      <c r="AC33382" s="2"/>
      <c r="AD33382" s="3"/>
    </row>
    <row r="33383" spans="1:30" s="9" customFormat="1" ht="22.5" customHeight="1" x14ac:dyDescent="0.3">
      <c r="A33383" s="26">
        <f>Fre.!H33384</f>
        <v>168.78526828142955</v>
      </c>
      <c r="B33383" s="2"/>
      <c r="C33383" s="2"/>
      <c r="D33383" s="2"/>
      <c r="E33383" s="2"/>
      <c r="F33383" s="2"/>
      <c r="G33383" s="2"/>
      <c r="H33383" s="2"/>
      <c r="I33383" s="2"/>
      <c r="J33383" s="2"/>
      <c r="K33383" s="2"/>
      <c r="L33383" s="2"/>
      <c r="M33383" s="2"/>
      <c r="N33383" s="2"/>
      <c r="P33383" s="26">
        <f>Fre.!J33384</f>
        <v>101.27116096885825</v>
      </c>
      <c r="Q33383" s="2"/>
      <c r="R33383" s="2"/>
      <c r="S33383" s="2"/>
      <c r="T33383" s="2"/>
      <c r="U33383" s="2"/>
      <c r="V33383" s="2"/>
      <c r="W33383" s="2"/>
      <c r="X33383" s="2"/>
      <c r="Y33383" s="2"/>
      <c r="Z33383" s="2"/>
      <c r="AA33383" s="2"/>
      <c r="AB33383" s="2"/>
      <c r="AC33383" s="2"/>
      <c r="AD33383" s="3"/>
    </row>
    <row r="33384" spans="1:30" s="9" customFormat="1" ht="22.5" customHeight="1" x14ac:dyDescent="0.3">
      <c r="A33384" s="25">
        <f>Fre.!H33385</f>
        <v>165.18193909536598</v>
      </c>
      <c r="B33384" s="2"/>
      <c r="C33384" s="2"/>
      <c r="D33384" s="2"/>
      <c r="E33384" s="2"/>
      <c r="F33384" s="2"/>
      <c r="G33384" s="2"/>
      <c r="H33384" s="2"/>
      <c r="I33384" s="2"/>
      <c r="J33384" s="2"/>
      <c r="K33384" s="2"/>
      <c r="L33384" s="2"/>
      <c r="M33384" s="2"/>
      <c r="N33384" s="2"/>
      <c r="P33384" s="25">
        <f>Fre.!J33385</f>
        <v>99.109163457219722</v>
      </c>
      <c r="Q33384" s="2"/>
      <c r="R33384" s="2"/>
      <c r="S33384" s="2"/>
      <c r="T33384" s="2"/>
      <c r="U33384" s="2"/>
      <c r="V33384" s="2"/>
      <c r="W33384" s="2"/>
      <c r="X33384" s="2"/>
      <c r="Y33384" s="2"/>
      <c r="Z33384" s="2"/>
      <c r="AA33384" s="2"/>
      <c r="AB33384" s="2"/>
      <c r="AC33384" s="2"/>
      <c r="AD33384" s="3"/>
    </row>
    <row r="33385" spans="1:30" s="9" customFormat="1" ht="22.5" customHeight="1" x14ac:dyDescent="0.3">
      <c r="A33385" s="26">
        <f>Fre.!H33386</f>
        <v>167.77808340773859</v>
      </c>
      <c r="B33385" s="2"/>
      <c r="C33385" s="2"/>
      <c r="D33385" s="2"/>
      <c r="E33385" s="2"/>
      <c r="F33385" s="2"/>
      <c r="G33385" s="2"/>
      <c r="H33385" s="2"/>
      <c r="I33385" s="2"/>
      <c r="J33385" s="2"/>
      <c r="K33385" s="2"/>
      <c r="L33385" s="2"/>
      <c r="M33385" s="2"/>
      <c r="N33385" s="2"/>
      <c r="P33385" s="26">
        <f>Fre.!J33386</f>
        <v>100.66685004464328</v>
      </c>
      <c r="Q33385" s="2"/>
      <c r="R33385" s="2"/>
      <c r="S33385" s="2"/>
      <c r="T33385" s="2"/>
      <c r="U33385" s="2"/>
      <c r="V33385" s="2"/>
      <c r="W33385" s="2"/>
      <c r="X33385" s="2"/>
      <c r="Y33385" s="2"/>
      <c r="Z33385" s="2"/>
      <c r="AA33385" s="2"/>
      <c r="AB33385" s="2"/>
      <c r="AC33385" s="2"/>
      <c r="AD33385" s="3"/>
    </row>
    <row r="33386" spans="1:30" s="9" customFormat="1" ht="22.5" customHeight="1" x14ac:dyDescent="0.3">
      <c r="A33386" s="25">
        <f>Fre.!H33387</f>
        <v>162.86598609011025</v>
      </c>
      <c r="B33386" s="2"/>
      <c r="C33386" s="2"/>
      <c r="D33386" s="2"/>
      <c r="E33386" s="2"/>
      <c r="F33386" s="2"/>
      <c r="G33386" s="2"/>
      <c r="H33386" s="2"/>
      <c r="I33386" s="2"/>
      <c r="J33386" s="2"/>
      <c r="K33386" s="2"/>
      <c r="L33386" s="2"/>
      <c r="M33386" s="2"/>
      <c r="N33386" s="2"/>
      <c r="P33386" s="25">
        <f>Fre.!J33387</f>
        <v>97.719591654066789</v>
      </c>
      <c r="Q33386" s="2"/>
      <c r="R33386" s="2"/>
      <c r="S33386" s="2"/>
      <c r="T33386" s="2"/>
      <c r="U33386" s="2"/>
      <c r="V33386" s="2"/>
      <c r="W33386" s="2"/>
      <c r="X33386" s="2"/>
      <c r="Y33386" s="2"/>
      <c r="Z33386" s="2"/>
      <c r="AA33386" s="2"/>
      <c r="AB33386" s="2"/>
      <c r="AC33386" s="2"/>
      <c r="AD33386" s="3"/>
    </row>
    <row r="33387" spans="1:30" s="9" customFormat="1" ht="22.5" customHeight="1" x14ac:dyDescent="0.3">
      <c r="A33387" s="26">
        <f>Fre.!H33388</f>
        <v>167.07150566907745</v>
      </c>
      <c r="B33387" s="2"/>
      <c r="C33387" s="2"/>
      <c r="D33387" s="2"/>
      <c r="E33387" s="2"/>
      <c r="F33387" s="2"/>
      <c r="G33387" s="2"/>
      <c r="H33387" s="2"/>
      <c r="I33387" s="2"/>
      <c r="J33387" s="2"/>
      <c r="K33387" s="2"/>
      <c r="L33387" s="2"/>
      <c r="M33387" s="2"/>
      <c r="N33387" s="2"/>
      <c r="P33387" s="26">
        <f>Fre.!J33388</f>
        <v>100.24290340144685</v>
      </c>
      <c r="Q33387" s="2"/>
      <c r="R33387" s="2"/>
      <c r="S33387" s="2"/>
      <c r="T33387" s="2"/>
      <c r="U33387" s="2"/>
      <c r="V33387" s="2"/>
      <c r="W33387" s="2"/>
      <c r="X33387" s="2"/>
      <c r="Y33387" s="2"/>
      <c r="Z33387" s="2"/>
      <c r="AA33387" s="2"/>
      <c r="AB33387" s="2"/>
      <c r="AC33387" s="2"/>
      <c r="AD33387" s="3"/>
    </row>
    <row r="33388" spans="1:30" s="9" customFormat="1" ht="22.5" customHeight="1" x14ac:dyDescent="0.3">
      <c r="A33388" s="25">
        <f>Fre.!H33389</f>
        <v>163.67945027557758</v>
      </c>
      <c r="B33388" s="2"/>
      <c r="C33388" s="2"/>
      <c r="D33388" s="2"/>
      <c r="E33388" s="2"/>
      <c r="F33388" s="2"/>
      <c r="G33388" s="2"/>
      <c r="H33388" s="2"/>
      <c r="I33388" s="2"/>
      <c r="J33388" s="2"/>
      <c r="K33388" s="2"/>
      <c r="L33388" s="2"/>
      <c r="M33388" s="2"/>
      <c r="N33388" s="2"/>
      <c r="P33388" s="25">
        <f>Fre.!J33389</f>
        <v>98.207670165347068</v>
      </c>
      <c r="Q33388" s="2"/>
      <c r="R33388" s="2"/>
      <c r="S33388" s="2"/>
      <c r="T33388" s="2"/>
      <c r="U33388" s="2"/>
      <c r="V33388" s="2"/>
      <c r="W33388" s="2"/>
      <c r="X33388" s="2"/>
      <c r="Y33388" s="2"/>
      <c r="Z33388" s="2"/>
      <c r="AA33388" s="2"/>
      <c r="AB33388" s="2"/>
      <c r="AC33388" s="2"/>
      <c r="AD33388" s="3"/>
    </row>
    <row r="33389" spans="1:30" s="9" customFormat="1" ht="22.5" customHeight="1" x14ac:dyDescent="0.3">
      <c r="A33389" s="26">
        <f>Fre.!H33390</f>
        <v>166.17217933600659</v>
      </c>
      <c r="B33389" s="2"/>
      <c r="C33389" s="2"/>
      <c r="D33389" s="2"/>
      <c r="E33389" s="2"/>
      <c r="F33389" s="2"/>
      <c r="G33389" s="2"/>
      <c r="H33389" s="2"/>
      <c r="I33389" s="2"/>
      <c r="J33389" s="2"/>
      <c r="K33389" s="2"/>
      <c r="L33389" s="2"/>
      <c r="M33389" s="2"/>
      <c r="N33389" s="2"/>
      <c r="P33389" s="26">
        <f>Fre.!J33390</f>
        <v>99.703307601604223</v>
      </c>
      <c r="Q33389" s="2"/>
      <c r="R33389" s="2"/>
      <c r="S33389" s="2"/>
      <c r="T33389" s="2"/>
      <c r="U33389" s="2"/>
      <c r="V33389" s="2"/>
      <c r="W33389" s="2"/>
      <c r="X33389" s="2"/>
      <c r="Y33389" s="2"/>
      <c r="Z33389" s="2"/>
      <c r="AA33389" s="2"/>
      <c r="AB33389" s="2"/>
      <c r="AC33389" s="2"/>
      <c r="AD33389" s="3"/>
    </row>
    <row r="33390" spans="1:30" s="9" customFormat="1" ht="22.5" customHeight="1" x14ac:dyDescent="0.3">
      <c r="A33390" s="25">
        <f>Fre.!H33391</f>
        <v>159.09231482666414</v>
      </c>
      <c r="B33390" s="2"/>
      <c r="C33390" s="2"/>
      <c r="D33390" s="2"/>
      <c r="E33390" s="2"/>
      <c r="F33390" s="2"/>
      <c r="G33390" s="2"/>
      <c r="H33390" s="2"/>
      <c r="I33390" s="2"/>
      <c r="J33390" s="2"/>
      <c r="K33390" s="2"/>
      <c r="L33390" s="2"/>
      <c r="M33390" s="2"/>
      <c r="N33390" s="2"/>
      <c r="P33390" s="25">
        <f>Fre.!J33391</f>
        <v>95.455388895998752</v>
      </c>
      <c r="Q33390" s="2"/>
      <c r="R33390" s="2"/>
      <c r="S33390" s="2"/>
      <c r="T33390" s="2"/>
      <c r="U33390" s="2"/>
      <c r="V33390" s="2"/>
      <c r="W33390" s="2"/>
      <c r="X33390" s="2"/>
      <c r="Y33390" s="2"/>
      <c r="Z33390" s="2"/>
      <c r="AA33390" s="2"/>
      <c r="AB33390" s="2"/>
      <c r="AC33390" s="2"/>
      <c r="AD33390" s="3"/>
    </row>
    <row r="33391" spans="1:30" s="9" customFormat="1" ht="22.5" customHeight="1" x14ac:dyDescent="0.3">
      <c r="A33391" s="26">
        <f>Fre.!H33392</f>
        <v>168.81224912331049</v>
      </c>
      <c r="B33391" s="2"/>
      <c r="C33391" s="2"/>
      <c r="D33391" s="2"/>
      <c r="E33391" s="2"/>
      <c r="F33391" s="2"/>
      <c r="G33391" s="2"/>
      <c r="H33391" s="2"/>
      <c r="I33391" s="2"/>
      <c r="J33391" s="2"/>
      <c r="K33391" s="2"/>
      <c r="L33391" s="2"/>
      <c r="M33391" s="2"/>
      <c r="N33391" s="2"/>
      <c r="P33391" s="26">
        <f>Fre.!J33392</f>
        <v>101.28734947398692</v>
      </c>
      <c r="Q33391" s="2"/>
      <c r="R33391" s="2"/>
      <c r="S33391" s="2"/>
      <c r="T33391" s="2"/>
      <c r="U33391" s="2"/>
      <c r="V33391" s="2"/>
      <c r="W33391" s="2"/>
      <c r="X33391" s="2"/>
      <c r="Y33391" s="2"/>
      <c r="Z33391" s="2"/>
      <c r="AA33391" s="2"/>
      <c r="AB33391" s="2"/>
      <c r="AC33391" s="2"/>
      <c r="AD33391" s="3"/>
    </row>
    <row r="33392" spans="1:30" s="9" customFormat="1" ht="22.5" customHeight="1" x14ac:dyDescent="0.3">
      <c r="A33392" s="25">
        <f>Fre.!H33393</f>
        <v>165.20590996420466</v>
      </c>
      <c r="B33392" s="2"/>
      <c r="C33392" s="2"/>
      <c r="D33392" s="2"/>
      <c r="E33392" s="2"/>
      <c r="F33392" s="2"/>
      <c r="G33392" s="2"/>
      <c r="H33392" s="2"/>
      <c r="I33392" s="2"/>
      <c r="J33392" s="2"/>
      <c r="K33392" s="2"/>
      <c r="L33392" s="2"/>
      <c r="M33392" s="2"/>
      <c r="N33392" s="2"/>
      <c r="P33392" s="25">
        <f>Fre.!J33393</f>
        <v>99.123545978522941</v>
      </c>
      <c r="Q33392" s="2"/>
      <c r="R33392" s="2"/>
      <c r="S33392" s="2"/>
      <c r="T33392" s="2"/>
      <c r="U33392" s="2"/>
      <c r="V33392" s="2"/>
      <c r="W33392" s="2"/>
      <c r="X33392" s="2"/>
      <c r="Y33392" s="2"/>
      <c r="Z33392" s="2"/>
      <c r="AA33392" s="2"/>
      <c r="AB33392" s="2"/>
      <c r="AC33392" s="2"/>
      <c r="AD33392" s="3"/>
    </row>
    <row r="33393" spans="1:30" s="9" customFormat="1" ht="22.5" customHeight="1" x14ac:dyDescent="0.3">
      <c r="A33393" s="26">
        <f>Fre.!H33394</f>
        <v>167.80893804110738</v>
      </c>
      <c r="B33393" s="2"/>
      <c r="C33393" s="2"/>
      <c r="D33393" s="2"/>
      <c r="E33393" s="2"/>
      <c r="F33393" s="2"/>
      <c r="G33393" s="2"/>
      <c r="H33393" s="2"/>
      <c r="I33393" s="2"/>
      <c r="J33393" s="2"/>
      <c r="K33393" s="2"/>
      <c r="L33393" s="2"/>
      <c r="M33393" s="2"/>
      <c r="N33393" s="2"/>
      <c r="P33393" s="26">
        <f>Fre.!J33394</f>
        <v>100.68536282466482</v>
      </c>
      <c r="Q33393" s="2"/>
      <c r="R33393" s="2"/>
      <c r="S33393" s="2"/>
      <c r="T33393" s="2"/>
      <c r="U33393" s="2"/>
      <c r="V33393" s="2"/>
      <c r="W33393" s="2"/>
      <c r="X33393" s="2"/>
      <c r="Y33393" s="2"/>
      <c r="Z33393" s="2"/>
      <c r="AA33393" s="2"/>
      <c r="AB33393" s="2"/>
      <c r="AC33393" s="2"/>
      <c r="AD33393" s="3"/>
    </row>
    <row r="33394" spans="1:30" s="9" customFormat="1" ht="22.5" customHeight="1" x14ac:dyDescent="0.3">
      <c r="A33394" s="25">
        <f>Fre.!H33395</f>
        <v>162.66447612234253</v>
      </c>
      <c r="B33394" s="2"/>
      <c r="C33394" s="2"/>
      <c r="D33394" s="2"/>
      <c r="E33394" s="2"/>
      <c r="F33394" s="2"/>
      <c r="G33394" s="2"/>
      <c r="H33394" s="2"/>
      <c r="I33394" s="2"/>
      <c r="J33394" s="2"/>
      <c r="K33394" s="2"/>
      <c r="L33394" s="2"/>
      <c r="M33394" s="2"/>
      <c r="N33394" s="2"/>
      <c r="P33394" s="25">
        <f>Fre.!J33395</f>
        <v>97.598685673405782</v>
      </c>
      <c r="Q33394" s="2"/>
      <c r="R33394" s="2"/>
      <c r="S33394" s="2"/>
      <c r="T33394" s="2"/>
      <c r="U33394" s="2"/>
      <c r="V33394" s="2"/>
      <c r="W33394" s="2"/>
      <c r="X33394" s="2"/>
      <c r="Y33394" s="2"/>
      <c r="Z33394" s="2"/>
      <c r="AA33394" s="2"/>
      <c r="AB33394" s="2"/>
      <c r="AC33394" s="2"/>
      <c r="AD33394" s="3"/>
    </row>
    <row r="33395" spans="1:30" s="9" customFormat="1" ht="22.5" customHeight="1" x14ac:dyDescent="0.3">
      <c r="A33395" s="26">
        <f>Fre.!H33396</f>
        <v>166.86468665479191</v>
      </c>
      <c r="B33395" s="2"/>
      <c r="C33395" s="2"/>
      <c r="D33395" s="2"/>
      <c r="E33395" s="2"/>
      <c r="F33395" s="2"/>
      <c r="G33395" s="2"/>
      <c r="H33395" s="2"/>
      <c r="I33395" s="2"/>
      <c r="J33395" s="2"/>
      <c r="K33395" s="2"/>
      <c r="L33395" s="2"/>
      <c r="M33395" s="2"/>
      <c r="N33395" s="2"/>
      <c r="P33395" s="26">
        <f>Fre.!J33396</f>
        <v>100.11881199287541</v>
      </c>
      <c r="Q33395" s="2"/>
      <c r="R33395" s="2"/>
      <c r="S33395" s="2"/>
      <c r="T33395" s="2"/>
      <c r="U33395" s="2"/>
      <c r="V33395" s="2"/>
      <c r="W33395" s="2"/>
      <c r="X33395" s="2"/>
      <c r="Y33395" s="2"/>
      <c r="Z33395" s="2"/>
      <c r="AA33395" s="2"/>
      <c r="AB33395" s="2"/>
      <c r="AC33395" s="2"/>
      <c r="AD33395" s="3"/>
    </row>
    <row r="33396" spans="1:30" s="9" customFormat="1" ht="22.5" customHeight="1" x14ac:dyDescent="0.3">
      <c r="A33396" s="25">
        <f>Fre.!H33397</f>
        <v>163.47425926344431</v>
      </c>
      <c r="B33396" s="2"/>
      <c r="C33396" s="2"/>
      <c r="D33396" s="2"/>
      <c r="E33396" s="2"/>
      <c r="F33396" s="2"/>
      <c r="G33396" s="2"/>
      <c r="H33396" s="2"/>
      <c r="I33396" s="2"/>
      <c r="J33396" s="2"/>
      <c r="K33396" s="2"/>
      <c r="L33396" s="2"/>
      <c r="M33396" s="2"/>
      <c r="N33396" s="2"/>
      <c r="P33396" s="25">
        <f>Fre.!J33397</f>
        <v>98.084555558066853</v>
      </c>
      <c r="Q33396" s="2"/>
      <c r="R33396" s="2"/>
      <c r="S33396" s="2"/>
      <c r="T33396" s="2"/>
      <c r="U33396" s="2"/>
      <c r="V33396" s="2"/>
      <c r="W33396" s="2"/>
      <c r="X33396" s="2"/>
      <c r="Y33396" s="2"/>
      <c r="Z33396" s="2"/>
      <c r="AA33396" s="2"/>
      <c r="AB33396" s="2"/>
      <c r="AC33396" s="2"/>
      <c r="AD33396" s="3"/>
    </row>
    <row r="33397" spans="1:30" s="9" customFormat="1" ht="22.5" customHeight="1" x14ac:dyDescent="0.3">
      <c r="A33397" s="26">
        <f>Fre.!H33398</f>
        <v>165.97107160022918</v>
      </c>
      <c r="B33397" s="2"/>
      <c r="C33397" s="2"/>
      <c r="D33397" s="2"/>
      <c r="E33397" s="2"/>
      <c r="F33397" s="2"/>
      <c r="G33397" s="2"/>
      <c r="H33397" s="2"/>
      <c r="I33397" s="2"/>
      <c r="J33397" s="2"/>
      <c r="K33397" s="2"/>
      <c r="L33397" s="2"/>
      <c r="M33397" s="2"/>
      <c r="N33397" s="2"/>
      <c r="P33397" s="26">
        <f>Fre.!J33398</f>
        <v>99.582642960137761</v>
      </c>
      <c r="Q33397" s="2"/>
      <c r="R33397" s="2"/>
      <c r="S33397" s="2"/>
      <c r="T33397" s="2"/>
      <c r="U33397" s="2"/>
      <c r="V33397" s="2"/>
      <c r="W33397" s="2"/>
      <c r="X33397" s="2"/>
      <c r="Y33397" s="2"/>
      <c r="Z33397" s="2"/>
      <c r="AA33397" s="2"/>
      <c r="AB33397" s="2"/>
      <c r="AC33397" s="2"/>
      <c r="AD33397" s="3"/>
    </row>
    <row r="33398" spans="1:30" s="9" customFormat="1" ht="22.5" customHeight="1" x14ac:dyDescent="0.3">
      <c r="A33398" s="25">
        <f>Fre.!H33399</f>
        <v>158.89126655329429</v>
      </c>
      <c r="B33398" s="2"/>
      <c r="C33398" s="2"/>
      <c r="D33398" s="2"/>
      <c r="E33398" s="2"/>
      <c r="F33398" s="2"/>
      <c r="G33398" s="2"/>
      <c r="H33398" s="2"/>
      <c r="I33398" s="2"/>
      <c r="J33398" s="2"/>
      <c r="K33398" s="2"/>
      <c r="L33398" s="2"/>
      <c r="M33398" s="2"/>
      <c r="N33398" s="2"/>
      <c r="P33398" s="25">
        <f>Fre.!J33399</f>
        <v>95.334759931976834</v>
      </c>
      <c r="Q33398" s="2"/>
      <c r="R33398" s="2"/>
      <c r="S33398" s="2"/>
      <c r="T33398" s="2"/>
      <c r="U33398" s="2"/>
      <c r="V33398" s="2"/>
      <c r="W33398" s="2"/>
      <c r="X33398" s="2"/>
      <c r="Y33398" s="2"/>
      <c r="Z33398" s="2"/>
      <c r="AA33398" s="2"/>
      <c r="AB33398" s="2"/>
      <c r="AC33398" s="2"/>
      <c r="AD33398" s="3"/>
    </row>
    <row r="33399" spans="1:30" s="9" customFormat="1" ht="22.5" customHeight="1" x14ac:dyDescent="0.3">
      <c r="A33399" s="26">
        <f>Fre.!H33400</f>
        <v>168.53067832927707</v>
      </c>
      <c r="B33399" s="2"/>
      <c r="C33399" s="2"/>
      <c r="D33399" s="2"/>
      <c r="E33399" s="2"/>
      <c r="F33399" s="2"/>
      <c r="G33399" s="2"/>
      <c r="H33399" s="2"/>
      <c r="I33399" s="2"/>
      <c r="J33399" s="2"/>
      <c r="K33399" s="2"/>
      <c r="L33399" s="2"/>
      <c r="M33399" s="2"/>
      <c r="N33399" s="2"/>
      <c r="P33399" s="26">
        <f>Fre.!J33400</f>
        <v>101.11840699756701</v>
      </c>
      <c r="Q33399" s="2"/>
      <c r="R33399" s="2"/>
      <c r="S33399" s="2"/>
      <c r="T33399" s="2"/>
      <c r="U33399" s="2"/>
      <c r="V33399" s="2"/>
      <c r="W33399" s="2"/>
      <c r="X33399" s="2"/>
      <c r="Y33399" s="2"/>
      <c r="Z33399" s="2"/>
      <c r="AA33399" s="2"/>
      <c r="AB33399" s="2"/>
      <c r="AC33399" s="2"/>
      <c r="AD33399" s="3"/>
    </row>
    <row r="33400" spans="1:30" s="9" customFormat="1" ht="22.5" customHeight="1" x14ac:dyDescent="0.3">
      <c r="A33400" s="25">
        <f>Fre.!H33401</f>
        <v>164.93009398839868</v>
      </c>
      <c r="B33400" s="2"/>
      <c r="C33400" s="2"/>
      <c r="D33400" s="2"/>
      <c r="E33400" s="2"/>
      <c r="F33400" s="2"/>
      <c r="G33400" s="2"/>
      <c r="H33400" s="2"/>
      <c r="I33400" s="2"/>
      <c r="J33400" s="2"/>
      <c r="K33400" s="2"/>
      <c r="L33400" s="2"/>
      <c r="M33400" s="2"/>
      <c r="N33400" s="2"/>
      <c r="P33400" s="25">
        <f>Fre.!J33401</f>
        <v>98.958056393039215</v>
      </c>
      <c r="Q33400" s="2"/>
      <c r="R33400" s="2"/>
      <c r="S33400" s="2"/>
      <c r="T33400" s="2"/>
      <c r="U33400" s="2"/>
      <c r="V33400" s="2"/>
      <c r="W33400" s="2"/>
      <c r="X33400" s="2"/>
      <c r="Y33400" s="2"/>
      <c r="Z33400" s="2"/>
      <c r="AA33400" s="2"/>
      <c r="AB33400" s="2"/>
      <c r="AC33400" s="2"/>
      <c r="AD33400" s="3"/>
    </row>
    <row r="33401" spans="1:30" s="9" customFormat="1" ht="22.5" customHeight="1" x14ac:dyDescent="0.3">
      <c r="A33401" s="26">
        <f>Fre.!H33402</f>
        <v>167.52939618829654</v>
      </c>
      <c r="B33401" s="2"/>
      <c r="C33401" s="2"/>
      <c r="D33401" s="2"/>
      <c r="E33401" s="2"/>
      <c r="F33401" s="2"/>
      <c r="G33401" s="2"/>
      <c r="H33401" s="2"/>
      <c r="I33401" s="2"/>
      <c r="J33401" s="2"/>
      <c r="K33401" s="2"/>
      <c r="L33401" s="2"/>
      <c r="M33401" s="2"/>
      <c r="N33401" s="2"/>
      <c r="P33401" s="26">
        <f>Fre.!J33402</f>
        <v>100.51763771297804</v>
      </c>
      <c r="Q33401" s="2"/>
      <c r="R33401" s="2"/>
      <c r="S33401" s="2"/>
      <c r="T33401" s="2"/>
      <c r="U33401" s="2"/>
      <c r="V33401" s="2"/>
      <c r="W33401" s="2"/>
      <c r="X33401" s="2"/>
      <c r="Y33401" s="2"/>
      <c r="Z33401" s="2"/>
      <c r="AA33401" s="2"/>
      <c r="AB33401" s="2"/>
      <c r="AC33401" s="2"/>
      <c r="AD33401" s="3"/>
    </row>
    <row r="33402" spans="1:30" s="9" customFormat="1" ht="22.5" customHeight="1" x14ac:dyDescent="0.3">
      <c r="A33402" s="25">
        <f>Fre.!H33403</f>
        <v>162.62252866616544</v>
      </c>
      <c r="B33402" s="2"/>
      <c r="C33402" s="2"/>
      <c r="D33402" s="2"/>
      <c r="E33402" s="2"/>
      <c r="F33402" s="2"/>
      <c r="G33402" s="2"/>
      <c r="H33402" s="2"/>
      <c r="I33402" s="2"/>
      <c r="J33402" s="2"/>
      <c r="K33402" s="2"/>
      <c r="L33402" s="2"/>
      <c r="M33402" s="2"/>
      <c r="N33402" s="2"/>
      <c r="P33402" s="25">
        <f>Fre.!J33403</f>
        <v>97.573517199699651</v>
      </c>
      <c r="Q33402" s="2"/>
      <c r="R33402" s="2"/>
      <c r="S33402" s="2"/>
      <c r="T33402" s="2"/>
      <c r="U33402" s="2"/>
      <c r="V33402" s="2"/>
      <c r="W33402" s="2"/>
      <c r="X33402" s="2"/>
      <c r="Y33402" s="2"/>
      <c r="Z33402" s="2"/>
      <c r="AA33402" s="2"/>
      <c r="AB33402" s="2"/>
      <c r="AC33402" s="2"/>
      <c r="AD33402" s="3"/>
    </row>
    <row r="33403" spans="1:30" s="9" customFormat="1" ht="22.5" customHeight="1" x14ac:dyDescent="0.3">
      <c r="A33403" s="26">
        <f>Fre.!H33404</f>
        <v>166.82165474101538</v>
      </c>
      <c r="B33403" s="2"/>
      <c r="C33403" s="2"/>
      <c r="D33403" s="2"/>
      <c r="E33403" s="2"/>
      <c r="F33403" s="2"/>
      <c r="G33403" s="2"/>
      <c r="H33403" s="2"/>
      <c r="I33403" s="2"/>
      <c r="J33403" s="2"/>
      <c r="K33403" s="2"/>
      <c r="L33403" s="2"/>
      <c r="M33403" s="2"/>
      <c r="N33403" s="2"/>
      <c r="P33403" s="26">
        <f>Fre.!J33404</f>
        <v>100.09299284460977</v>
      </c>
      <c r="Q33403" s="2"/>
      <c r="R33403" s="2"/>
      <c r="S33403" s="2"/>
      <c r="T33403" s="2"/>
      <c r="U33403" s="2"/>
      <c r="V33403" s="2"/>
      <c r="W33403" s="2"/>
      <c r="X33403" s="2"/>
      <c r="Y33403" s="2"/>
      <c r="Z33403" s="2"/>
      <c r="AA33403" s="2"/>
      <c r="AB33403" s="2"/>
      <c r="AC33403" s="2"/>
      <c r="AD33403" s="3"/>
    </row>
    <row r="33404" spans="1:30" s="9" customFormat="1" ht="22.5" customHeight="1" x14ac:dyDescent="0.3">
      <c r="A33404" s="25">
        <f>Fre.!H33405</f>
        <v>163.43237056328155</v>
      </c>
      <c r="B33404" s="2"/>
      <c r="C33404" s="2"/>
      <c r="D33404" s="2"/>
      <c r="E33404" s="2"/>
      <c r="F33404" s="2"/>
      <c r="G33404" s="2"/>
      <c r="H33404" s="2"/>
      <c r="I33404" s="2"/>
      <c r="J33404" s="2"/>
      <c r="K33404" s="2"/>
      <c r="L33404" s="2"/>
      <c r="M33404" s="2"/>
      <c r="N33404" s="2"/>
      <c r="P33404" s="25">
        <f>Fre.!J33405</f>
        <v>98.059422337969309</v>
      </c>
      <c r="Q33404" s="2"/>
      <c r="R33404" s="2"/>
      <c r="S33404" s="2"/>
      <c r="T33404" s="2"/>
      <c r="U33404" s="2"/>
      <c r="V33404" s="2"/>
      <c r="W33404" s="2"/>
      <c r="X33404" s="2"/>
      <c r="Y33404" s="2"/>
      <c r="Z33404" s="2"/>
      <c r="AA33404" s="2"/>
      <c r="AB33404" s="2"/>
      <c r="AC33404" s="2"/>
      <c r="AD33404" s="3"/>
    </row>
    <row r="33405" spans="1:30" s="9" customFormat="1" ht="22.5" customHeight="1" x14ac:dyDescent="0.3">
      <c r="A33405" s="26">
        <f>Fre.!H33406</f>
        <v>165.92809844246699</v>
      </c>
      <c r="B33405" s="2"/>
      <c r="C33405" s="2"/>
      <c r="D33405" s="2"/>
      <c r="E33405" s="2"/>
      <c r="F33405" s="2"/>
      <c r="G33405" s="2"/>
      <c r="H33405" s="2"/>
      <c r="I33405" s="2"/>
      <c r="J33405" s="2"/>
      <c r="K33405" s="2"/>
      <c r="L33405" s="2"/>
      <c r="M33405" s="2"/>
      <c r="N33405" s="2"/>
      <c r="P33405" s="26">
        <f>Fre.!J33406</f>
        <v>99.556859065480836</v>
      </c>
      <c r="Q33405" s="2"/>
      <c r="R33405" s="2"/>
      <c r="S33405" s="2"/>
      <c r="T33405" s="2"/>
      <c r="U33405" s="2"/>
      <c r="V33405" s="2"/>
      <c r="W33405" s="2"/>
      <c r="X33405" s="2"/>
      <c r="Y33405" s="2"/>
      <c r="Z33405" s="2"/>
      <c r="AA33405" s="2"/>
      <c r="AB33405" s="2"/>
      <c r="AC33405" s="2"/>
      <c r="AD33405" s="3"/>
    </row>
    <row r="33406" spans="1:30" s="9" customFormat="1" ht="22.5" customHeight="1" x14ac:dyDescent="0.3">
      <c r="A33406" s="25">
        <f>Fre.!H33407</f>
        <v>158.84938908988789</v>
      </c>
      <c r="B33406" s="2"/>
      <c r="C33406" s="2"/>
      <c r="D33406" s="2"/>
      <c r="E33406" s="2"/>
      <c r="F33406" s="2"/>
      <c r="G33406" s="2"/>
      <c r="H33406" s="2"/>
      <c r="I33406" s="2"/>
      <c r="J33406" s="2"/>
      <c r="K33406" s="2"/>
      <c r="L33406" s="2"/>
      <c r="M33406" s="2"/>
      <c r="N33406" s="2"/>
      <c r="P33406" s="25">
        <f>Fre.!J33407</f>
        <v>95.309633453932861</v>
      </c>
      <c r="Q33406" s="2"/>
      <c r="R33406" s="2"/>
      <c r="S33406" s="2"/>
      <c r="T33406" s="2"/>
      <c r="U33406" s="2"/>
      <c r="V33406" s="2"/>
      <c r="W33406" s="2"/>
      <c r="X33406" s="2"/>
      <c r="Y33406" s="2"/>
      <c r="Z33406" s="2"/>
      <c r="AA33406" s="2"/>
      <c r="AB33406" s="2"/>
      <c r="AC33406" s="2"/>
      <c r="AD33406" s="3"/>
    </row>
    <row r="33407" spans="1:30" s="9" customFormat="1" ht="22.5" customHeight="1" x14ac:dyDescent="0.3">
      <c r="A33407" s="26">
        <f>Fre.!H33408</f>
        <v>168.25046205924835</v>
      </c>
      <c r="B33407" s="2"/>
      <c r="C33407" s="2"/>
      <c r="D33407" s="2"/>
      <c r="E33407" s="2"/>
      <c r="F33407" s="2"/>
      <c r="G33407" s="2"/>
      <c r="H33407" s="2"/>
      <c r="I33407" s="2"/>
      <c r="J33407" s="2"/>
      <c r="K33407" s="2"/>
      <c r="L33407" s="2"/>
      <c r="M33407" s="2"/>
      <c r="N33407" s="2"/>
      <c r="P33407" s="26">
        <f>Fre.!J33408</f>
        <v>100.95027723554928</v>
      </c>
      <c r="Q33407" s="2"/>
      <c r="R33407" s="2"/>
      <c r="S33407" s="2"/>
      <c r="T33407" s="2"/>
      <c r="U33407" s="2"/>
      <c r="V33407" s="2"/>
      <c r="W33407" s="2"/>
      <c r="X33407" s="2"/>
      <c r="Y33407" s="2"/>
      <c r="Z33407" s="2"/>
      <c r="AA33407" s="2"/>
      <c r="AB33407" s="2"/>
      <c r="AC33407" s="2"/>
      <c r="AD33407" s="3"/>
    </row>
    <row r="33408" spans="1:30" s="9" customFormat="1" ht="22.5" customHeight="1" x14ac:dyDescent="0.3">
      <c r="A33408" s="25">
        <f>Fre.!H33409</f>
        <v>164.66390103796925</v>
      </c>
      <c r="B33408" s="2"/>
      <c r="C33408" s="2"/>
      <c r="D33408" s="2"/>
      <c r="E33408" s="2"/>
      <c r="F33408" s="2"/>
      <c r="G33408" s="2"/>
      <c r="H33408" s="2"/>
      <c r="I33408" s="2"/>
      <c r="J33408" s="2"/>
      <c r="K33408" s="2"/>
      <c r="L33408" s="2"/>
      <c r="M33408" s="2"/>
      <c r="N33408" s="2"/>
      <c r="P33408" s="25">
        <f>Fre.!J33409</f>
        <v>98.798340622781794</v>
      </c>
      <c r="Q33408" s="2"/>
      <c r="R33408" s="2"/>
      <c r="S33408" s="2"/>
      <c r="T33408" s="2"/>
      <c r="U33408" s="2"/>
      <c r="V33408" s="2"/>
      <c r="W33408" s="2"/>
      <c r="X33408" s="2"/>
      <c r="Y33408" s="2"/>
      <c r="Z33408" s="2"/>
      <c r="AA33408" s="2"/>
      <c r="AB33408" s="2"/>
      <c r="AC33408" s="2"/>
      <c r="AD33408" s="3"/>
    </row>
    <row r="33409" spans="1:30" s="9" customFormat="1" ht="22.5" customHeight="1" x14ac:dyDescent="0.3">
      <c r="A33409" s="26">
        <f>Fre.!H33410</f>
        <v>167.24606522109627</v>
      </c>
      <c r="B33409" s="2"/>
      <c r="C33409" s="2"/>
      <c r="D33409" s="2"/>
      <c r="E33409" s="2"/>
      <c r="F33409" s="2"/>
      <c r="G33409" s="2"/>
      <c r="H33409" s="2"/>
      <c r="I33409" s="2"/>
      <c r="J33409" s="2"/>
      <c r="K33409" s="2"/>
      <c r="L33409" s="2"/>
      <c r="M33409" s="2"/>
      <c r="N33409" s="2"/>
      <c r="P33409" s="26">
        <f>Fre.!J33410</f>
        <v>100.34763913265789</v>
      </c>
      <c r="Q33409" s="2"/>
      <c r="R33409" s="2"/>
      <c r="S33409" s="2"/>
      <c r="T33409" s="2"/>
      <c r="U33409" s="2"/>
      <c r="V33409" s="2"/>
      <c r="W33409" s="2"/>
      <c r="X33409" s="2"/>
      <c r="Y33409" s="2"/>
      <c r="Z33409" s="2"/>
      <c r="AA33409" s="2"/>
      <c r="AB33409" s="2"/>
      <c r="AC33409" s="2"/>
      <c r="AD33409" s="3"/>
    </row>
    <row r="33410" spans="1:30" s="9" customFormat="1" ht="22.5" customHeight="1" x14ac:dyDescent="0.3">
      <c r="A33410" s="25">
        <f>Fre.!H33411</f>
        <v>163.20349253477235</v>
      </c>
      <c r="B33410" s="2"/>
      <c r="C33410" s="2"/>
      <c r="D33410" s="2"/>
      <c r="E33410" s="2"/>
      <c r="F33410" s="2"/>
      <c r="G33410" s="2"/>
      <c r="H33410" s="2"/>
      <c r="I33410" s="2"/>
      <c r="J33410" s="2"/>
      <c r="K33410" s="2"/>
      <c r="L33410" s="2"/>
      <c r="M33410" s="2"/>
      <c r="N33410" s="2"/>
      <c r="P33410" s="25">
        <f>Fre.!J33411</f>
        <v>97.922095520863792</v>
      </c>
      <c r="Q33410" s="2"/>
      <c r="R33410" s="2"/>
      <c r="S33410" s="2"/>
      <c r="T33410" s="2"/>
      <c r="U33410" s="2"/>
      <c r="V33410" s="2"/>
      <c r="W33410" s="2"/>
      <c r="X33410" s="2"/>
      <c r="Y33410" s="2"/>
      <c r="Z33410" s="2"/>
      <c r="AA33410" s="2"/>
      <c r="AB33410" s="2"/>
      <c r="AC33410" s="2"/>
      <c r="AD33410" s="3"/>
    </row>
    <row r="33411" spans="1:30" s="9" customFormat="1" ht="22.5" customHeight="1" x14ac:dyDescent="0.3">
      <c r="A33411" s="26">
        <f>Fre.!H33412</f>
        <v>167.40807114601893</v>
      </c>
      <c r="B33411" s="2"/>
      <c r="C33411" s="2"/>
      <c r="D33411" s="2"/>
      <c r="E33411" s="2"/>
      <c r="F33411" s="2"/>
      <c r="G33411" s="2"/>
      <c r="H33411" s="2"/>
      <c r="I33411" s="2"/>
      <c r="J33411" s="2"/>
      <c r="K33411" s="2"/>
      <c r="L33411" s="2"/>
      <c r="M33411" s="2"/>
      <c r="N33411" s="2"/>
      <c r="P33411" s="26">
        <f>Fre.!J33412</f>
        <v>100.444842687612</v>
      </c>
      <c r="Q33411" s="2"/>
      <c r="R33411" s="2"/>
      <c r="S33411" s="2"/>
      <c r="T33411" s="2"/>
      <c r="U33411" s="2"/>
      <c r="V33411" s="2"/>
      <c r="W33411" s="2"/>
      <c r="X33411" s="2"/>
      <c r="Y33411" s="2"/>
      <c r="Z33411" s="2"/>
      <c r="AA33411" s="2"/>
      <c r="AB33411" s="2"/>
      <c r="AC33411" s="2"/>
      <c r="AD33411" s="3"/>
    </row>
    <row r="33412" spans="1:30" s="9" customFormat="1" ht="22.5" customHeight="1" x14ac:dyDescent="0.3">
      <c r="A33412" s="25">
        <f>Fre.!H33413</f>
        <v>164.01965641367647</v>
      </c>
      <c r="B33412" s="2"/>
      <c r="C33412" s="2"/>
      <c r="D33412" s="2"/>
      <c r="E33412" s="2"/>
      <c r="F33412" s="2"/>
      <c r="G33412" s="2"/>
      <c r="H33412" s="2"/>
      <c r="I33412" s="2"/>
      <c r="J33412" s="2"/>
      <c r="K33412" s="2"/>
      <c r="L33412" s="2"/>
      <c r="M33412" s="2"/>
      <c r="N33412" s="2"/>
      <c r="P33412" s="25">
        <f>Fre.!J33413</f>
        <v>98.411793848206273</v>
      </c>
      <c r="Q33412" s="2"/>
      <c r="R33412" s="2"/>
      <c r="S33412" s="2"/>
      <c r="T33412" s="2"/>
      <c r="U33412" s="2"/>
      <c r="V33412" s="2"/>
      <c r="W33412" s="2"/>
      <c r="X33412" s="2"/>
      <c r="Y33412" s="2"/>
      <c r="Z33412" s="2"/>
      <c r="AA33412" s="2"/>
      <c r="AB33412" s="2"/>
      <c r="AC33412" s="2"/>
      <c r="AD33412" s="3"/>
    </row>
    <row r="33413" spans="1:30" s="9" customFormat="1" ht="22.5" customHeight="1" x14ac:dyDescent="0.3">
      <c r="A33413" s="26">
        <f>Fre.!H33414</f>
        <v>166.50784236659578</v>
      </c>
      <c r="B33413" s="2"/>
      <c r="C33413" s="2"/>
      <c r="D33413" s="2"/>
      <c r="E33413" s="2"/>
      <c r="F33413" s="2"/>
      <c r="G33413" s="2"/>
      <c r="H33413" s="2"/>
      <c r="I33413" s="2"/>
      <c r="J33413" s="2"/>
      <c r="K33413" s="2"/>
      <c r="L33413" s="2"/>
      <c r="M33413" s="2"/>
      <c r="N33413" s="2"/>
      <c r="P33413" s="26">
        <f>Fre.!J33414</f>
        <v>99.90470541995785</v>
      </c>
      <c r="Q33413" s="2"/>
      <c r="R33413" s="2"/>
      <c r="S33413" s="2"/>
      <c r="T33413" s="2"/>
      <c r="U33413" s="2"/>
      <c r="V33413" s="2"/>
      <c r="W33413" s="2"/>
      <c r="X33413" s="2"/>
      <c r="Y33413" s="2"/>
      <c r="Z33413" s="2"/>
      <c r="AA33413" s="2"/>
      <c r="AB33413" s="2"/>
      <c r="AC33413" s="2"/>
      <c r="AD33413" s="3"/>
    </row>
    <row r="33414" spans="1:30" s="9" customFormat="1" ht="22.5" customHeight="1" x14ac:dyDescent="0.3">
      <c r="A33414" s="25">
        <f>Fre.!H33415</f>
        <v>159.42557117981221</v>
      </c>
      <c r="B33414" s="2"/>
      <c r="C33414" s="2"/>
      <c r="D33414" s="2"/>
      <c r="E33414" s="2"/>
      <c r="F33414" s="2"/>
      <c r="G33414" s="2"/>
      <c r="H33414" s="2"/>
      <c r="I33414" s="2"/>
      <c r="J33414" s="2"/>
      <c r="K33414" s="2"/>
      <c r="L33414" s="2"/>
      <c r="M33414" s="2"/>
      <c r="N33414" s="2"/>
      <c r="P33414" s="25">
        <f>Fre.!J33415</f>
        <v>95.655342707887968</v>
      </c>
      <c r="Q33414" s="2"/>
      <c r="R33414" s="2"/>
      <c r="S33414" s="2"/>
      <c r="T33414" s="2"/>
      <c r="U33414" s="2"/>
      <c r="V33414" s="2"/>
      <c r="W33414" s="2"/>
      <c r="X33414" s="2"/>
      <c r="Y33414" s="2"/>
      <c r="Z33414" s="2"/>
      <c r="AA33414" s="2"/>
      <c r="AB33414" s="2"/>
      <c r="AC33414" s="2"/>
      <c r="AD33414" s="3"/>
    </row>
    <row r="33415" spans="1:30" s="9" customFormat="1" ht="22.5" customHeight="1" x14ac:dyDescent="0.3">
      <c r="A33415" s="26">
        <f>Fre.!H33416</f>
        <v>169.05510358949502</v>
      </c>
      <c r="B33415" s="2"/>
      <c r="C33415" s="2"/>
      <c r="D33415" s="2"/>
      <c r="E33415" s="2"/>
      <c r="F33415" s="2"/>
      <c r="G33415" s="2"/>
      <c r="H33415" s="2"/>
      <c r="I33415" s="2"/>
      <c r="J33415" s="2"/>
      <c r="K33415" s="2"/>
      <c r="L33415" s="2"/>
      <c r="M33415" s="2"/>
      <c r="N33415" s="2"/>
      <c r="P33415" s="26">
        <f>Fre.!J33416</f>
        <v>101.43306215369714</v>
      </c>
      <c r="Q33415" s="2"/>
      <c r="R33415" s="2"/>
      <c r="S33415" s="2"/>
      <c r="T33415" s="2"/>
      <c r="U33415" s="2"/>
      <c r="V33415" s="2"/>
      <c r="W33415" s="2"/>
      <c r="X33415" s="2"/>
      <c r="Y33415" s="2"/>
      <c r="Z33415" s="2"/>
      <c r="AA33415" s="2"/>
      <c r="AB33415" s="2"/>
      <c r="AC33415" s="2"/>
      <c r="AD33415" s="3"/>
    </row>
    <row r="33416" spans="1:30" s="9" customFormat="1" ht="22.5" customHeight="1" x14ac:dyDescent="0.3">
      <c r="A33416" s="25">
        <f>Fre.!H33417</f>
        <v>165.45702439092088</v>
      </c>
      <c r="B33416" s="2"/>
      <c r="C33416" s="2"/>
      <c r="D33416" s="2"/>
      <c r="E33416" s="2"/>
      <c r="F33416" s="2"/>
      <c r="G33416" s="2"/>
      <c r="H33416" s="2"/>
      <c r="I33416" s="2"/>
      <c r="J33416" s="2"/>
      <c r="K33416" s="2"/>
      <c r="L33416" s="2"/>
      <c r="M33416" s="2"/>
      <c r="N33416" s="2"/>
      <c r="P33416" s="25">
        <f>Fre.!J33417</f>
        <v>99.274214634553047</v>
      </c>
      <c r="Q33416" s="2"/>
      <c r="R33416" s="2"/>
      <c r="S33416" s="2"/>
      <c r="T33416" s="2"/>
      <c r="U33416" s="2"/>
      <c r="V33416" s="2"/>
      <c r="W33416" s="2"/>
      <c r="X33416" s="2"/>
      <c r="Y33416" s="2"/>
      <c r="Z33416" s="2"/>
      <c r="AA33416" s="2"/>
      <c r="AB33416" s="2"/>
      <c r="AC33416" s="2"/>
      <c r="AD33416" s="3"/>
    </row>
    <row r="33417" spans="1:30" s="9" customFormat="1" ht="22.5" customHeight="1" x14ac:dyDescent="0.3">
      <c r="A33417" s="26">
        <f>Fre.!H33418</f>
        <v>168.04721900868884</v>
      </c>
      <c r="B33417" s="2"/>
      <c r="C33417" s="2"/>
      <c r="D33417" s="2"/>
      <c r="E33417" s="2"/>
      <c r="F33417" s="2"/>
      <c r="G33417" s="2"/>
      <c r="H33417" s="2"/>
      <c r="I33417" s="2"/>
      <c r="J33417" s="2"/>
      <c r="K33417" s="2"/>
      <c r="L33417" s="2"/>
      <c r="M33417" s="2"/>
      <c r="N33417" s="2"/>
      <c r="P33417" s="26">
        <f>Fre.!J33418</f>
        <v>100.82833140521369</v>
      </c>
      <c r="Q33417" s="2"/>
      <c r="R33417" s="2"/>
      <c r="S33417" s="2"/>
      <c r="T33417" s="2"/>
      <c r="U33417" s="2"/>
      <c r="V33417" s="2"/>
      <c r="W33417" s="2"/>
      <c r="X33417" s="2"/>
      <c r="Y33417" s="2"/>
      <c r="Z33417" s="2"/>
      <c r="AA33417" s="2"/>
      <c r="AB33417" s="2"/>
      <c r="AC33417" s="2"/>
      <c r="AD33417" s="3"/>
    </row>
    <row r="33418" spans="1:30" s="9" customFormat="1" ht="22.5" customHeight="1" x14ac:dyDescent="0.3">
      <c r="A33418" s="25">
        <f>Fre.!H33419</f>
        <v>163.14211463783508</v>
      </c>
      <c r="B33418" s="2"/>
      <c r="C33418" s="2"/>
      <c r="D33418" s="2"/>
      <c r="E33418" s="2"/>
      <c r="F33418" s="2"/>
      <c r="G33418" s="2"/>
      <c r="H33418" s="2"/>
      <c r="I33418" s="2"/>
      <c r="J33418" s="2"/>
      <c r="K33418" s="2"/>
      <c r="L33418" s="2"/>
      <c r="M33418" s="2"/>
      <c r="N33418" s="2"/>
      <c r="P33418" s="25">
        <f>Fre.!J33419</f>
        <v>97.885268782701189</v>
      </c>
      <c r="Q33418" s="2"/>
      <c r="R33418" s="2"/>
      <c r="S33418" s="2"/>
      <c r="T33418" s="2"/>
      <c r="U33418" s="2"/>
      <c r="V33418" s="2"/>
      <c r="W33418" s="2"/>
      <c r="X33418" s="2"/>
      <c r="Y33418" s="2"/>
      <c r="Z33418" s="2"/>
      <c r="AA33418" s="2"/>
      <c r="AB33418" s="2"/>
      <c r="AC33418" s="2"/>
      <c r="AD33418" s="3"/>
    </row>
    <row r="33419" spans="1:30" s="9" customFormat="1" ht="22.5" customHeight="1" x14ac:dyDescent="0.3">
      <c r="A33419" s="26">
        <f>Fre.!H33420</f>
        <v>167.34533311469161</v>
      </c>
      <c r="B33419" s="2"/>
      <c r="C33419" s="2"/>
      <c r="D33419" s="2"/>
      <c r="E33419" s="2"/>
      <c r="F33419" s="2"/>
      <c r="G33419" s="2"/>
      <c r="H33419" s="2"/>
      <c r="I33419" s="2"/>
      <c r="J33419" s="2"/>
      <c r="K33419" s="2"/>
      <c r="L33419" s="2"/>
      <c r="M33419" s="2"/>
      <c r="N33419" s="2"/>
      <c r="P33419" s="26">
        <f>Fre.!J33420</f>
        <v>100.40719986881497</v>
      </c>
      <c r="Q33419" s="2"/>
      <c r="R33419" s="2"/>
      <c r="S33419" s="2"/>
      <c r="T33419" s="2"/>
      <c r="U33419" s="2"/>
      <c r="V33419" s="2"/>
      <c r="W33419" s="2"/>
      <c r="X33419" s="2"/>
      <c r="Y33419" s="2"/>
      <c r="Z33419" s="2"/>
      <c r="AA33419" s="2"/>
      <c r="AB33419" s="2"/>
      <c r="AC33419" s="2"/>
      <c r="AD33419" s="3"/>
    </row>
    <row r="33420" spans="1:30" s="9" customFormat="1" ht="22.5" customHeight="1" x14ac:dyDescent="0.3">
      <c r="A33420" s="25">
        <f>Fre.!H33421</f>
        <v>163.95850271411902</v>
      </c>
      <c r="B33420" s="2"/>
      <c r="C33420" s="2"/>
      <c r="D33420" s="2"/>
      <c r="E33420" s="2"/>
      <c r="F33420" s="2"/>
      <c r="G33420" s="2"/>
      <c r="H33420" s="2"/>
      <c r="I33420" s="2"/>
      <c r="J33420" s="2"/>
      <c r="K33420" s="2"/>
      <c r="L33420" s="2"/>
      <c r="M33420" s="2"/>
      <c r="N33420" s="2"/>
      <c r="P33420" s="25">
        <f>Fre.!J33421</f>
        <v>98.375101628471796</v>
      </c>
      <c r="Q33420" s="2"/>
      <c r="R33420" s="2"/>
      <c r="S33420" s="2"/>
      <c r="T33420" s="2"/>
      <c r="U33420" s="2"/>
      <c r="V33420" s="2"/>
      <c r="W33420" s="2"/>
      <c r="X33420" s="2"/>
      <c r="Y33420" s="2"/>
      <c r="Z33420" s="2"/>
      <c r="AA33420" s="2"/>
      <c r="AB33420" s="2"/>
      <c r="AC33420" s="2"/>
      <c r="AD33420" s="3"/>
    </row>
    <row r="33421" spans="1:30" s="9" customFormat="1" ht="22.5" customHeight="1" x14ac:dyDescent="0.3">
      <c r="A33421" s="26">
        <f>Fre.!H33422</f>
        <v>166.44532853264829</v>
      </c>
      <c r="B33421" s="2"/>
      <c r="C33421" s="2"/>
      <c r="D33421" s="2"/>
      <c r="E33421" s="2"/>
      <c r="F33421" s="2"/>
      <c r="G33421" s="2"/>
      <c r="H33421" s="2"/>
      <c r="I33421" s="2"/>
      <c r="J33421" s="2"/>
      <c r="K33421" s="2"/>
      <c r="L33421" s="2"/>
      <c r="M33421" s="2"/>
      <c r="N33421" s="2"/>
      <c r="P33421" s="26">
        <f>Fre.!J33422</f>
        <v>99.86719711958898</v>
      </c>
      <c r="Q33421" s="2"/>
      <c r="R33421" s="2"/>
      <c r="S33421" s="2"/>
      <c r="T33421" s="2"/>
      <c r="U33421" s="2"/>
      <c r="V33421" s="2"/>
      <c r="W33421" s="2"/>
      <c r="X33421" s="2"/>
      <c r="Y33421" s="2"/>
      <c r="Z33421" s="2"/>
      <c r="AA33421" s="2"/>
      <c r="AB33421" s="2"/>
      <c r="AC33421" s="2"/>
      <c r="AD33421" s="3"/>
    </row>
    <row r="33422" spans="1:30" s="9" customFormat="1" ht="22.5" customHeight="1" x14ac:dyDescent="0.3">
      <c r="A33422" s="25">
        <f>Fre.!H33423</f>
        <v>159.36446035673774</v>
      </c>
      <c r="B33422" s="2"/>
      <c r="C33422" s="2"/>
      <c r="D33422" s="2"/>
      <c r="E33422" s="2"/>
      <c r="F33422" s="2"/>
      <c r="G33422" s="2"/>
      <c r="H33422" s="2"/>
      <c r="I33422" s="2"/>
      <c r="J33422" s="2"/>
      <c r="K33422" s="2"/>
      <c r="L33422" s="2"/>
      <c r="M33422" s="2"/>
      <c r="N33422" s="2"/>
      <c r="P33422" s="25">
        <f>Fre.!J33423</f>
        <v>95.618676214042907</v>
      </c>
      <c r="Q33422" s="2"/>
      <c r="R33422" s="2"/>
      <c r="S33422" s="2"/>
      <c r="T33422" s="2"/>
      <c r="U33422" s="2"/>
      <c r="V33422" s="2"/>
      <c r="W33422" s="2"/>
      <c r="X33422" s="2"/>
      <c r="Y33422" s="2"/>
      <c r="Z33422" s="2"/>
      <c r="AA33422" s="2"/>
      <c r="AB33422" s="2"/>
      <c r="AC33422" s="2"/>
      <c r="AD33422" s="3"/>
    </row>
    <row r="33423" spans="1:30" s="9" customFormat="1" ht="22.5" customHeight="1" x14ac:dyDescent="0.3">
      <c r="A33423" s="26">
        <f>Fre.!H33424</f>
        <v>169.0234993716777</v>
      </c>
      <c r="B33423" s="2"/>
      <c r="C33423" s="2"/>
      <c r="D33423" s="2"/>
      <c r="E33423" s="2"/>
      <c r="F33423" s="2"/>
      <c r="G33423" s="2"/>
      <c r="H33423" s="2"/>
      <c r="I33423" s="2"/>
      <c r="J33423" s="2"/>
      <c r="K33423" s="2"/>
      <c r="L33423" s="2"/>
      <c r="M33423" s="2"/>
      <c r="N33423" s="2"/>
      <c r="P33423" s="26">
        <f>Fre.!J33424</f>
        <v>101.41409962300702</v>
      </c>
      <c r="Q33423" s="2"/>
      <c r="R33423" s="2"/>
      <c r="S33423" s="2"/>
      <c r="T33423" s="2"/>
      <c r="U33423" s="2"/>
      <c r="V33423" s="2"/>
      <c r="W33423" s="2"/>
      <c r="X33423" s="2"/>
      <c r="Y33423" s="2"/>
      <c r="Z33423" s="2"/>
      <c r="AA33423" s="2"/>
      <c r="AB33423" s="2"/>
      <c r="AC33423" s="2"/>
      <c r="AD33423" s="3"/>
    </row>
    <row r="33424" spans="1:30" s="9" customFormat="1" ht="22.5" customHeight="1" x14ac:dyDescent="0.3">
      <c r="A33424" s="25">
        <f>Fre.!H33425</f>
        <v>165.42532169144212</v>
      </c>
      <c r="B33424" s="2"/>
      <c r="C33424" s="2"/>
      <c r="D33424" s="2"/>
      <c r="E33424" s="2"/>
      <c r="F33424" s="2"/>
      <c r="G33424" s="2"/>
      <c r="H33424" s="2"/>
      <c r="I33424" s="2"/>
      <c r="J33424" s="2"/>
      <c r="K33424" s="2"/>
      <c r="L33424" s="2"/>
      <c r="M33424" s="2"/>
      <c r="N33424" s="2"/>
      <c r="P33424" s="25">
        <f>Fre.!J33425</f>
        <v>99.255193014865398</v>
      </c>
      <c r="Q33424" s="2"/>
      <c r="R33424" s="2"/>
      <c r="S33424" s="2"/>
      <c r="T33424" s="2"/>
      <c r="U33424" s="2"/>
      <c r="V33424" s="2"/>
      <c r="W33424" s="2"/>
      <c r="X33424" s="2"/>
      <c r="Y33424" s="2"/>
      <c r="Z33424" s="2"/>
      <c r="AA33424" s="2"/>
      <c r="AB33424" s="2"/>
      <c r="AC33424" s="2"/>
      <c r="AD33424" s="3"/>
    </row>
    <row r="33425" spans="1:30" s="9" customFormat="1" ht="22.5" customHeight="1" x14ac:dyDescent="0.3">
      <c r="A33425" s="26">
        <f>Fre.!H33426</f>
        <v>168.02409753226104</v>
      </c>
      <c r="B33425" s="2"/>
      <c r="C33425" s="2"/>
      <c r="D33425" s="2"/>
      <c r="E33425" s="2"/>
      <c r="F33425" s="2"/>
      <c r="G33425" s="2"/>
      <c r="H33425" s="2"/>
      <c r="I33425" s="2"/>
      <c r="J33425" s="2"/>
      <c r="K33425" s="2"/>
      <c r="L33425" s="2"/>
      <c r="M33425" s="2"/>
      <c r="N33425" s="2"/>
      <c r="P33425" s="26">
        <f>Fre.!J33426</f>
        <v>100.81445851935662</v>
      </c>
      <c r="Q33425" s="2"/>
      <c r="R33425" s="2"/>
      <c r="S33425" s="2"/>
      <c r="T33425" s="2"/>
      <c r="U33425" s="2"/>
      <c r="V33425" s="2"/>
      <c r="W33425" s="2"/>
      <c r="X33425" s="2"/>
      <c r="Y33425" s="2"/>
      <c r="Z33425" s="2"/>
      <c r="AA33425" s="2"/>
      <c r="AB33425" s="2"/>
      <c r="AC33425" s="2"/>
      <c r="AD33425" s="3"/>
    </row>
    <row r="33426" spans="1:30" s="9" customFormat="1" ht="22.5" customHeight="1" x14ac:dyDescent="0.3">
      <c r="A33426" s="25">
        <f>Fre.!H33427</f>
        <v>162.90963526318666</v>
      </c>
      <c r="B33426" s="2"/>
      <c r="C33426" s="2"/>
      <c r="D33426" s="2"/>
      <c r="E33426" s="2"/>
      <c r="F33426" s="2"/>
      <c r="G33426" s="2"/>
      <c r="H33426" s="2"/>
      <c r="I33426" s="2"/>
      <c r="J33426" s="2"/>
      <c r="K33426" s="2"/>
      <c r="L33426" s="2"/>
      <c r="M33426" s="2"/>
      <c r="N33426" s="2"/>
      <c r="P33426" s="25">
        <f>Fre.!J33427</f>
        <v>97.745781157912631</v>
      </c>
      <c r="Q33426" s="2"/>
      <c r="R33426" s="2"/>
      <c r="S33426" s="2"/>
      <c r="T33426" s="2"/>
      <c r="U33426" s="2"/>
      <c r="V33426" s="2"/>
      <c r="W33426" s="2"/>
      <c r="X33426" s="2"/>
      <c r="Y33426" s="2"/>
      <c r="Z33426" s="2"/>
      <c r="AA33426" s="2"/>
      <c r="AB33426" s="2"/>
      <c r="AC33426" s="2"/>
      <c r="AD33426" s="3"/>
    </row>
    <row r="33427" spans="1:30" s="9" customFormat="1" ht="22.5" customHeight="1" x14ac:dyDescent="0.3">
      <c r="A33427" s="26">
        <f>Fre.!H33428</f>
        <v>167.10226378261774</v>
      </c>
      <c r="B33427" s="2"/>
      <c r="C33427" s="2"/>
      <c r="D33427" s="2"/>
      <c r="E33427" s="2"/>
      <c r="F33427" s="2"/>
      <c r="G33427" s="2"/>
      <c r="H33427" s="2"/>
      <c r="I33427" s="2"/>
      <c r="J33427" s="2"/>
      <c r="K33427" s="2"/>
      <c r="L33427" s="2"/>
      <c r="M33427" s="2"/>
      <c r="N33427" s="2"/>
      <c r="P33427" s="26">
        <f>Fre.!J33428</f>
        <v>100.26135826957078</v>
      </c>
      <c r="Q33427" s="2"/>
      <c r="R33427" s="2"/>
      <c r="S33427" s="2"/>
      <c r="T33427" s="2"/>
      <c r="U33427" s="2"/>
      <c r="V33427" s="2"/>
      <c r="W33427" s="2"/>
      <c r="X33427" s="2"/>
      <c r="Y33427" s="2"/>
      <c r="Z33427" s="2"/>
      <c r="AA33427" s="2"/>
      <c r="AB33427" s="2"/>
      <c r="AC33427" s="2"/>
      <c r="AD33427" s="3"/>
    </row>
    <row r="33428" spans="1:30" s="9" customFormat="1" ht="22.5" customHeight="1" x14ac:dyDescent="0.3">
      <c r="A33428" s="25">
        <f>Fre.!H33429</f>
        <v>163.71918573069533</v>
      </c>
      <c r="B33428" s="2"/>
      <c r="C33428" s="2"/>
      <c r="D33428" s="2"/>
      <c r="E33428" s="2"/>
      <c r="F33428" s="2"/>
      <c r="G33428" s="2"/>
      <c r="H33428" s="2"/>
      <c r="I33428" s="2"/>
      <c r="J33428" s="2"/>
      <c r="K33428" s="2"/>
      <c r="L33428" s="2"/>
      <c r="M33428" s="2"/>
      <c r="N33428" s="2"/>
      <c r="P33428" s="25">
        <f>Fre.!J33429</f>
        <v>98.231511438417201</v>
      </c>
      <c r="Q33428" s="2"/>
      <c r="R33428" s="2"/>
      <c r="S33428" s="2"/>
      <c r="T33428" s="2"/>
      <c r="U33428" s="2"/>
      <c r="V33428" s="2"/>
      <c r="W33428" s="2"/>
      <c r="X33428" s="2"/>
      <c r="Y33428" s="2"/>
      <c r="Z33428" s="2"/>
      <c r="AA33428" s="2"/>
      <c r="AB33428" s="2"/>
      <c r="AC33428" s="2"/>
      <c r="AD33428" s="3"/>
    </row>
    <row r="33429" spans="1:30" s="9" customFormat="1" ht="22.5" customHeight="1" x14ac:dyDescent="0.3">
      <c r="A33429" s="26">
        <f>Fre.!H33430</f>
        <v>166.2120723580519</v>
      </c>
      <c r="B33429" s="2"/>
      <c r="C33429" s="2"/>
      <c r="D33429" s="2"/>
      <c r="E33429" s="2"/>
      <c r="F33429" s="2"/>
      <c r="G33429" s="2"/>
      <c r="H33429" s="2"/>
      <c r="I33429" s="2"/>
      <c r="J33429" s="2"/>
      <c r="K33429" s="2"/>
      <c r="L33429" s="2"/>
      <c r="M33429" s="2"/>
      <c r="N33429" s="2"/>
      <c r="P33429" s="26">
        <f>Fre.!J33430</f>
        <v>99.727243414831648</v>
      </c>
      <c r="Q33429" s="2"/>
      <c r="R33429" s="2"/>
      <c r="S33429" s="2"/>
      <c r="T33429" s="2"/>
      <c r="U33429" s="2"/>
      <c r="V33429" s="2"/>
      <c r="W33429" s="2"/>
      <c r="X33429" s="2"/>
      <c r="Y33429" s="2"/>
      <c r="Z33429" s="2"/>
      <c r="AA33429" s="2"/>
      <c r="AB33429" s="2"/>
      <c r="AC33429" s="2"/>
      <c r="AD33429" s="3"/>
    </row>
    <row r="33430" spans="1:30" s="9" customFormat="1" ht="22.5" customHeight="1" x14ac:dyDescent="0.3">
      <c r="A33430" s="25">
        <f>Fre.!H33431</f>
        <v>159.13335487963408</v>
      </c>
      <c r="B33430" s="2"/>
      <c r="C33430" s="2"/>
      <c r="D33430" s="2"/>
      <c r="E33430" s="2"/>
      <c r="F33430" s="2"/>
      <c r="G33430" s="2"/>
      <c r="H33430" s="2"/>
      <c r="I33430" s="2"/>
      <c r="J33430" s="2"/>
      <c r="K33430" s="2"/>
      <c r="L33430" s="2"/>
      <c r="M33430" s="2"/>
      <c r="N33430" s="2"/>
      <c r="P33430" s="25">
        <f>Fre.!J33431</f>
        <v>95.480012927780436</v>
      </c>
      <c r="Q33430" s="2"/>
      <c r="R33430" s="2"/>
      <c r="S33430" s="2"/>
      <c r="T33430" s="2"/>
      <c r="U33430" s="2"/>
      <c r="V33430" s="2"/>
      <c r="W33430" s="2"/>
      <c r="X33430" s="2"/>
      <c r="Y33430" s="2"/>
      <c r="Z33430" s="2"/>
      <c r="AA33430" s="2"/>
      <c r="AB33430" s="2"/>
      <c r="AC33430" s="2"/>
      <c r="AD33430" s="3"/>
    </row>
    <row r="33431" spans="1:30" s="9" customFormat="1" ht="22.5" customHeight="1" x14ac:dyDescent="0.3">
      <c r="A33431" s="26">
        <f>Fre.!H33432</f>
        <v>168.75304143098285</v>
      </c>
      <c r="B33431" s="2"/>
      <c r="C33431" s="2"/>
      <c r="D33431" s="2"/>
      <c r="E33431" s="2"/>
      <c r="F33431" s="2"/>
      <c r="G33431" s="2"/>
      <c r="H33431" s="2"/>
      <c r="I33431" s="2"/>
      <c r="J33431" s="2"/>
      <c r="K33431" s="2"/>
      <c r="L33431" s="2"/>
      <c r="M33431" s="2"/>
      <c r="N33431" s="2"/>
      <c r="P33431" s="26">
        <f>Fre.!J33432</f>
        <v>101.2518248585901</v>
      </c>
      <c r="Q33431" s="2"/>
      <c r="R33431" s="2"/>
      <c r="S33431" s="2"/>
      <c r="T33431" s="2"/>
      <c r="U33431" s="2"/>
      <c r="V33431" s="2"/>
      <c r="W33431" s="2"/>
      <c r="X33431" s="2"/>
      <c r="Y33431" s="2"/>
      <c r="Z33431" s="2"/>
      <c r="AA33431" s="2"/>
      <c r="AB33431" s="2"/>
      <c r="AC33431" s="2"/>
      <c r="AD33431" s="3"/>
    </row>
    <row r="33432" spans="1:30" s="9" customFormat="1" ht="22.5" customHeight="1" x14ac:dyDescent="0.3">
      <c r="A33432" s="25">
        <f>Fre.!H33433</f>
        <v>165.16016166591845</v>
      </c>
      <c r="B33432" s="2"/>
      <c r="C33432" s="2"/>
      <c r="D33432" s="2"/>
      <c r="E33432" s="2"/>
      <c r="F33432" s="2"/>
      <c r="G33432" s="2"/>
      <c r="H33432" s="2"/>
      <c r="I33432" s="2"/>
      <c r="J33432" s="2"/>
      <c r="K33432" s="2"/>
      <c r="L33432" s="2"/>
      <c r="M33432" s="2"/>
      <c r="N33432" s="2"/>
      <c r="P33432" s="25">
        <f>Fre.!J33433</f>
        <v>99.096096999551079</v>
      </c>
      <c r="Q33432" s="2"/>
      <c r="R33432" s="2"/>
      <c r="S33432" s="2"/>
      <c r="T33432" s="2"/>
      <c r="U33432" s="2"/>
      <c r="V33432" s="2"/>
      <c r="W33432" s="2"/>
      <c r="X33432" s="2"/>
      <c r="Y33432" s="2"/>
      <c r="Z33432" s="2"/>
      <c r="AA33432" s="2"/>
      <c r="AB33432" s="2"/>
      <c r="AC33432" s="2"/>
      <c r="AD33432" s="3"/>
    </row>
    <row r="33433" spans="1:30" s="9" customFormat="1" ht="22.5" customHeight="1" x14ac:dyDescent="0.3">
      <c r="A33433" s="26">
        <f>Fre.!H33434</f>
        <v>167.75538568481343</v>
      </c>
      <c r="B33433" s="2"/>
      <c r="C33433" s="2"/>
      <c r="D33433" s="2"/>
      <c r="E33433" s="2"/>
      <c r="F33433" s="2"/>
      <c r="G33433" s="2"/>
      <c r="H33433" s="2"/>
      <c r="I33433" s="2"/>
      <c r="J33433" s="2"/>
      <c r="K33433" s="2"/>
      <c r="L33433" s="2"/>
      <c r="M33433" s="2"/>
      <c r="N33433" s="2"/>
      <c r="P33433" s="26">
        <f>Fre.!J33434</f>
        <v>100.65323141088844</v>
      </c>
      <c r="Q33433" s="2"/>
      <c r="R33433" s="2"/>
      <c r="S33433" s="2"/>
      <c r="T33433" s="2"/>
      <c r="U33433" s="2"/>
      <c r="V33433" s="2"/>
      <c r="W33433" s="2"/>
      <c r="X33433" s="2"/>
      <c r="Y33433" s="2"/>
      <c r="Z33433" s="2"/>
      <c r="AA33433" s="2"/>
      <c r="AB33433" s="2"/>
      <c r="AC33433" s="2"/>
      <c r="AD33433" s="3"/>
    </row>
    <row r="33434" spans="1:30" s="9" customFormat="1" ht="22.5" customHeight="1" x14ac:dyDescent="0.3">
      <c r="A33434" s="25">
        <f>Fre.!H33435</f>
        <v>162.8583332240969</v>
      </c>
      <c r="B33434" s="2"/>
      <c r="C33434" s="2"/>
      <c r="D33434" s="2"/>
      <c r="E33434" s="2"/>
      <c r="F33434" s="2"/>
      <c r="G33434" s="2"/>
      <c r="H33434" s="2"/>
      <c r="I33434" s="2"/>
      <c r="J33434" s="2"/>
      <c r="K33434" s="2"/>
      <c r="L33434" s="2"/>
      <c r="M33434" s="2"/>
      <c r="N33434" s="2"/>
      <c r="P33434" s="25">
        <f>Fre.!J33435</f>
        <v>97.714999934458149</v>
      </c>
      <c r="Q33434" s="2"/>
      <c r="R33434" s="2"/>
      <c r="S33434" s="2"/>
      <c r="T33434" s="2"/>
      <c r="U33434" s="2"/>
      <c r="V33434" s="2"/>
      <c r="W33434" s="2"/>
      <c r="X33434" s="2"/>
      <c r="Y33434" s="2"/>
      <c r="Z33434" s="2"/>
      <c r="AA33434" s="2"/>
      <c r="AB33434" s="2"/>
      <c r="AC33434" s="2"/>
      <c r="AD33434" s="3"/>
    </row>
    <row r="33435" spans="1:30" s="9" customFormat="1" ht="22.5" customHeight="1" x14ac:dyDescent="0.3">
      <c r="A33435" s="26">
        <f>Fre.!H33436</f>
        <v>167.04971857193814</v>
      </c>
      <c r="B33435" s="2"/>
      <c r="C33435" s="2"/>
      <c r="D33435" s="2"/>
      <c r="E33435" s="2"/>
      <c r="F33435" s="2"/>
      <c r="G33435" s="2"/>
      <c r="H33435" s="2"/>
      <c r="I33435" s="2"/>
      <c r="J33435" s="2"/>
      <c r="K33435" s="2"/>
      <c r="L33435" s="2"/>
      <c r="M33435" s="2"/>
      <c r="N33435" s="2"/>
      <c r="P33435" s="26">
        <f>Fre.!J33436</f>
        <v>100.22983114316288</v>
      </c>
      <c r="Q33435" s="2"/>
      <c r="R33435" s="2"/>
      <c r="S33435" s="2"/>
      <c r="T33435" s="2"/>
      <c r="U33435" s="2"/>
      <c r="V33435" s="2"/>
      <c r="W33435" s="2"/>
      <c r="X33435" s="2"/>
      <c r="Y33435" s="2"/>
      <c r="Z33435" s="2"/>
      <c r="AA33435" s="2"/>
      <c r="AB33435" s="2"/>
      <c r="AC33435" s="2"/>
      <c r="AD33435" s="3"/>
    </row>
    <row r="33436" spans="1:30" s="9" customFormat="1" ht="22.5" customHeight="1" x14ac:dyDescent="0.3">
      <c r="A33436" s="25">
        <f>Fre.!H33437</f>
        <v>163.66802930433585</v>
      </c>
      <c r="B33436" s="2"/>
      <c r="C33436" s="2"/>
      <c r="D33436" s="2"/>
      <c r="E33436" s="2"/>
      <c r="F33436" s="2"/>
      <c r="G33436" s="2"/>
      <c r="H33436" s="2"/>
      <c r="I33436" s="2"/>
      <c r="J33436" s="2"/>
      <c r="K33436" s="2"/>
      <c r="L33436" s="2"/>
      <c r="M33436" s="2"/>
      <c r="N33436" s="2"/>
      <c r="P33436" s="25">
        <f>Fre.!J33437</f>
        <v>98.20081758260163</v>
      </c>
      <c r="Q33436" s="2"/>
      <c r="R33436" s="2"/>
      <c r="S33436" s="2"/>
      <c r="T33436" s="2"/>
      <c r="U33436" s="2"/>
      <c r="V33436" s="2"/>
      <c r="W33436" s="2"/>
      <c r="X33436" s="2"/>
      <c r="Y33436" s="2"/>
      <c r="Z33436" s="2"/>
      <c r="AA33436" s="2"/>
      <c r="AB33436" s="2"/>
      <c r="AC33436" s="2"/>
      <c r="AD33436" s="3"/>
    </row>
    <row r="33437" spans="1:30" s="9" customFormat="1" ht="22.5" customHeight="1" x14ac:dyDescent="0.3">
      <c r="A33437" s="26">
        <f>Fre.!H33438</f>
        <v>166.15967276010383</v>
      </c>
      <c r="B33437" s="2"/>
      <c r="C33437" s="2"/>
      <c r="D33437" s="2"/>
      <c r="E33437" s="2"/>
      <c r="F33437" s="2"/>
      <c r="G33437" s="2"/>
      <c r="H33437" s="2"/>
      <c r="I33437" s="2"/>
      <c r="J33437" s="2"/>
      <c r="K33437" s="2"/>
      <c r="L33437" s="2"/>
      <c r="M33437" s="2"/>
      <c r="N33437" s="2"/>
      <c r="P33437" s="26">
        <f>Fre.!J33438</f>
        <v>99.695803656062694</v>
      </c>
      <c r="Q33437" s="2"/>
      <c r="R33437" s="2"/>
      <c r="S33437" s="2"/>
      <c r="T33437" s="2"/>
      <c r="U33437" s="2"/>
      <c r="V33437" s="2"/>
      <c r="W33437" s="2"/>
      <c r="X33437" s="2"/>
      <c r="Y33437" s="2"/>
      <c r="Z33437" s="2"/>
      <c r="AA33437" s="2"/>
      <c r="AB33437" s="2"/>
      <c r="AC33437" s="2"/>
      <c r="AD33437" s="3"/>
    </row>
    <row r="33438" spans="1:30" s="9" customFormat="1" ht="22.5" customHeight="1" x14ac:dyDescent="0.3">
      <c r="A33438" s="25">
        <f>Fre.!H33439</f>
        <v>159.08222630088656</v>
      </c>
      <c r="B33438" s="2"/>
      <c r="C33438" s="2"/>
      <c r="D33438" s="2"/>
      <c r="E33438" s="2"/>
      <c r="F33438" s="2"/>
      <c r="G33438" s="2"/>
      <c r="H33438" s="2"/>
      <c r="I33438" s="2"/>
      <c r="J33438" s="2"/>
      <c r="K33438" s="2"/>
      <c r="L33438" s="2"/>
      <c r="M33438" s="2"/>
      <c r="N33438" s="2"/>
      <c r="P33438" s="25">
        <f>Fre.!J33439</f>
        <v>95.449335780532181</v>
      </c>
      <c r="Q33438" s="2"/>
      <c r="R33438" s="2"/>
      <c r="S33438" s="2"/>
      <c r="T33438" s="2"/>
      <c r="U33438" s="2"/>
      <c r="V33438" s="2"/>
      <c r="W33438" s="2"/>
      <c r="X33438" s="2"/>
      <c r="Y33438" s="2"/>
      <c r="Z33438" s="2"/>
      <c r="AA33438" s="2"/>
      <c r="AB33438" s="2"/>
      <c r="AC33438" s="2"/>
      <c r="AD33438" s="3"/>
    </row>
    <row r="33439" spans="1:30" s="9" customFormat="1" ht="22.5" customHeight="1" x14ac:dyDescent="0.3">
      <c r="A33439" s="26">
        <f>Fre.!H33440</f>
        <v>168.4398112661911</v>
      </c>
      <c r="B33439" s="2"/>
      <c r="C33439" s="2"/>
      <c r="D33439" s="2"/>
      <c r="E33439" s="2"/>
      <c r="F33439" s="2"/>
      <c r="G33439" s="2"/>
      <c r="H33439" s="2"/>
      <c r="I33439" s="2"/>
      <c r="J33439" s="2"/>
      <c r="K33439" s="2"/>
      <c r="L33439" s="2"/>
      <c r="M33439" s="2"/>
      <c r="N33439" s="2"/>
      <c r="P33439" s="26">
        <f>Fre.!J33440</f>
        <v>101.06388675971466</v>
      </c>
      <c r="Q33439" s="2"/>
      <c r="R33439" s="2"/>
      <c r="S33439" s="2"/>
      <c r="T33439" s="2"/>
      <c r="U33439" s="2"/>
      <c r="V33439" s="2"/>
      <c r="W33439" s="2"/>
      <c r="X33439" s="2"/>
      <c r="Y33439" s="2"/>
      <c r="Z33439" s="2"/>
      <c r="AA33439" s="2"/>
      <c r="AB33439" s="2"/>
      <c r="AC33439" s="2"/>
      <c r="AD33439" s="3"/>
    </row>
    <row r="33440" spans="1:30" s="9" customFormat="1" ht="22.5" customHeight="1" x14ac:dyDescent="0.3">
      <c r="A33440" s="25">
        <f>Fre.!H33441</f>
        <v>164.86247932714869</v>
      </c>
      <c r="B33440" s="2"/>
      <c r="C33440" s="2"/>
      <c r="D33440" s="2"/>
      <c r="E33440" s="2"/>
      <c r="F33440" s="2"/>
      <c r="G33440" s="2"/>
      <c r="H33440" s="2"/>
      <c r="I33440" s="2"/>
      <c r="J33440" s="2"/>
      <c r="K33440" s="2"/>
      <c r="L33440" s="2"/>
      <c r="M33440" s="2"/>
      <c r="N33440" s="2"/>
      <c r="P33440" s="25">
        <f>Fre.!J33441</f>
        <v>98.91748759628986</v>
      </c>
      <c r="Q33440" s="2"/>
      <c r="R33440" s="2"/>
      <c r="S33440" s="2"/>
      <c r="T33440" s="2"/>
      <c r="U33440" s="2"/>
      <c r="V33440" s="2"/>
      <c r="W33440" s="2"/>
      <c r="X33440" s="2"/>
      <c r="Y33440" s="2"/>
      <c r="Z33440" s="2"/>
      <c r="AA33440" s="2"/>
      <c r="AB33440" s="2"/>
      <c r="AC33440" s="2"/>
      <c r="AD33440" s="3"/>
    </row>
    <row r="33441" spans="1:30" s="9" customFormat="1" ht="22.5" customHeight="1" x14ac:dyDescent="0.3">
      <c r="A33441" s="26">
        <f>Fre.!H33442</f>
        <v>167.43880572237984</v>
      </c>
      <c r="B33441" s="2"/>
      <c r="C33441" s="2"/>
      <c r="D33441" s="2"/>
      <c r="E33441" s="2"/>
      <c r="F33441" s="2"/>
      <c r="G33441" s="2"/>
      <c r="H33441" s="2"/>
      <c r="I33441" s="2"/>
      <c r="J33441" s="2"/>
      <c r="K33441" s="2"/>
      <c r="L33441" s="2"/>
      <c r="M33441" s="2"/>
      <c r="N33441" s="2"/>
      <c r="P33441" s="26">
        <f>Fre.!J33442</f>
        <v>100.46328343342843</v>
      </c>
      <c r="Q33441" s="2"/>
      <c r="R33441" s="2"/>
      <c r="S33441" s="2"/>
      <c r="T33441" s="2"/>
      <c r="U33441" s="2"/>
      <c r="V33441" s="2"/>
      <c r="W33441" s="2"/>
      <c r="X33441" s="2"/>
      <c r="Y33441" s="2"/>
      <c r="Z33441" s="2"/>
      <c r="AA33441" s="2"/>
      <c r="AB33441" s="2"/>
      <c r="AC33441" s="2"/>
      <c r="AD33441" s="3"/>
    </row>
    <row r="33442" spans="1:30" s="9" customFormat="1" ht="22.5" customHeight="1" x14ac:dyDescent="0.3">
      <c r="A33442" s="25">
        <f>Fre.!H33443</f>
        <v>162.80721568958378</v>
      </c>
      <c r="B33442" s="2"/>
      <c r="C33442" s="2"/>
      <c r="D33442" s="2"/>
      <c r="E33442" s="2"/>
      <c r="F33442" s="2"/>
      <c r="G33442" s="2"/>
      <c r="H33442" s="2"/>
      <c r="I33442" s="2"/>
      <c r="J33442" s="2"/>
      <c r="K33442" s="2"/>
      <c r="L33442" s="2"/>
      <c r="M33442" s="2"/>
      <c r="N33442" s="2"/>
      <c r="P33442" s="25">
        <f>Fre.!J33443</f>
        <v>97.684329413750532</v>
      </c>
      <c r="Q33442" s="2"/>
      <c r="R33442" s="2"/>
      <c r="S33442" s="2"/>
      <c r="T33442" s="2"/>
      <c r="U33442" s="2"/>
      <c r="V33442" s="2"/>
      <c r="W33442" s="2"/>
      <c r="X33442" s="2"/>
      <c r="Y33442" s="2"/>
      <c r="Z33442" s="2"/>
      <c r="AA33442" s="2"/>
      <c r="AB33442" s="2"/>
      <c r="AC33442" s="2"/>
      <c r="AD33442" s="3"/>
    </row>
    <row r="33443" spans="1:30" s="9" customFormat="1" ht="22.5" customHeight="1" x14ac:dyDescent="0.3">
      <c r="A33443" s="26">
        <f>Fre.!H33444</f>
        <v>166.99974231647712</v>
      </c>
      <c r="B33443" s="2"/>
      <c r="C33443" s="2"/>
      <c r="D33443" s="2"/>
      <c r="E33443" s="2"/>
      <c r="F33443" s="2"/>
      <c r="G33443" s="2"/>
      <c r="H33443" s="2"/>
      <c r="I33443" s="2"/>
      <c r="J33443" s="2"/>
      <c r="K33443" s="2"/>
      <c r="L33443" s="2"/>
      <c r="M33443" s="2"/>
      <c r="N33443" s="2"/>
      <c r="P33443" s="26">
        <f>Fre.!J33444</f>
        <v>100.19984538988666</v>
      </c>
      <c r="Q33443" s="2"/>
      <c r="R33443" s="2"/>
      <c r="S33443" s="2"/>
      <c r="T33443" s="2"/>
      <c r="U33443" s="2"/>
      <c r="V33443" s="2"/>
      <c r="W33443" s="2"/>
      <c r="X33443" s="2"/>
      <c r="Y33443" s="2"/>
      <c r="Z33443" s="2"/>
      <c r="AA33443" s="2"/>
      <c r="AB33443" s="2"/>
      <c r="AC33443" s="2"/>
      <c r="AD33443" s="3"/>
    </row>
    <row r="33444" spans="1:30" s="9" customFormat="1" ht="22.5" customHeight="1" x14ac:dyDescent="0.3">
      <c r="A33444" s="25">
        <f>Fre.!H33445</f>
        <v>163.62627670849562</v>
      </c>
      <c r="B33444" s="2"/>
      <c r="C33444" s="2"/>
      <c r="D33444" s="2"/>
      <c r="E33444" s="2"/>
      <c r="F33444" s="2"/>
      <c r="G33444" s="2"/>
      <c r="H33444" s="2"/>
      <c r="I33444" s="2"/>
      <c r="J33444" s="2"/>
      <c r="K33444" s="2"/>
      <c r="L33444" s="2"/>
      <c r="M33444" s="2"/>
      <c r="N33444" s="2"/>
      <c r="P33444" s="25">
        <f>Fre.!J33445</f>
        <v>98.17576602509736</v>
      </c>
      <c r="Q33444" s="2"/>
      <c r="R33444" s="2"/>
      <c r="S33444" s="2"/>
      <c r="T33444" s="2"/>
      <c r="U33444" s="2"/>
      <c r="V33444" s="2"/>
      <c r="W33444" s="2"/>
      <c r="X33444" s="2"/>
      <c r="Y33444" s="2"/>
      <c r="Z33444" s="2"/>
      <c r="AA33444" s="2"/>
      <c r="AB33444" s="2"/>
      <c r="AC33444" s="2"/>
      <c r="AD33444" s="3"/>
    </row>
    <row r="33445" spans="1:30" s="9" customFormat="1" ht="22.5" customHeight="1" x14ac:dyDescent="0.3">
      <c r="A33445" s="26">
        <f>Fre.!H33446</f>
        <v>166.10484748730838</v>
      </c>
      <c r="B33445" s="2"/>
      <c r="C33445" s="2"/>
      <c r="D33445" s="2"/>
      <c r="E33445" s="2"/>
      <c r="F33445" s="2"/>
      <c r="G33445" s="2"/>
      <c r="H33445" s="2"/>
      <c r="I33445" s="2"/>
      <c r="J33445" s="2"/>
      <c r="K33445" s="2"/>
      <c r="L33445" s="2"/>
      <c r="M33445" s="2"/>
      <c r="N33445" s="2"/>
      <c r="P33445" s="26">
        <f>Fre.!J33446</f>
        <v>99.662908492384915</v>
      </c>
      <c r="Q33445" s="2"/>
      <c r="R33445" s="2"/>
      <c r="S33445" s="2"/>
      <c r="T33445" s="2"/>
      <c r="U33445" s="2"/>
      <c r="V33445" s="2"/>
      <c r="W33445" s="2"/>
      <c r="X33445" s="2"/>
      <c r="Y33445" s="2"/>
      <c r="Z33445" s="2"/>
      <c r="AA33445" s="2"/>
      <c r="AB33445" s="2"/>
      <c r="AC33445" s="2"/>
      <c r="AD33445" s="3"/>
    </row>
    <row r="33446" spans="1:30" s="9" customFormat="1" ht="22.5" customHeight="1" x14ac:dyDescent="0.3">
      <c r="A33446" s="25">
        <f>Fre.!H33447</f>
        <v>159.03797332365815</v>
      </c>
      <c r="B33446" s="2"/>
      <c r="C33446" s="2"/>
      <c r="D33446" s="2"/>
      <c r="E33446" s="2"/>
      <c r="F33446" s="2"/>
      <c r="G33446" s="2"/>
      <c r="H33446" s="2"/>
      <c r="I33446" s="2"/>
      <c r="J33446" s="2"/>
      <c r="K33446" s="2"/>
      <c r="L33446" s="2"/>
      <c r="M33446" s="2"/>
      <c r="N33446" s="2"/>
      <c r="P33446" s="25">
        <f>Fre.!J33447</f>
        <v>95.422783994195015</v>
      </c>
      <c r="Q33446" s="2"/>
      <c r="R33446" s="2"/>
      <c r="S33446" s="2"/>
      <c r="T33446" s="2"/>
      <c r="U33446" s="2"/>
      <c r="V33446" s="2"/>
      <c r="W33446" s="2"/>
      <c r="X33446" s="2"/>
      <c r="Y33446" s="2"/>
      <c r="Z33446" s="2"/>
      <c r="AA33446" s="2"/>
      <c r="AB33446" s="2"/>
      <c r="AC33446" s="2"/>
      <c r="AD33446" s="3"/>
    </row>
    <row r="33447" spans="1:30" s="9" customFormat="1" ht="22.5" customHeight="1" x14ac:dyDescent="0.3">
      <c r="A33447" s="26">
        <f>Fre.!H33448</f>
        <v>168.6418695091231</v>
      </c>
      <c r="B33447" s="2"/>
      <c r="C33447" s="2"/>
      <c r="D33447" s="2"/>
      <c r="E33447" s="2"/>
      <c r="F33447" s="2"/>
      <c r="G33447" s="2"/>
      <c r="H33447" s="2"/>
      <c r="I33447" s="2"/>
      <c r="J33447" s="2"/>
      <c r="K33447" s="2"/>
      <c r="L33447" s="2"/>
      <c r="M33447" s="2"/>
      <c r="N33447" s="2"/>
      <c r="P33447" s="26">
        <f>Fre.!J33448</f>
        <v>101.18512170547424</v>
      </c>
      <c r="Q33447" s="2"/>
      <c r="R33447" s="2"/>
      <c r="S33447" s="2"/>
      <c r="T33447" s="2"/>
      <c r="U33447" s="2"/>
      <c r="V33447" s="2"/>
      <c r="W33447" s="2"/>
      <c r="X33447" s="2"/>
      <c r="Y33447" s="2"/>
      <c r="Z33447" s="2"/>
      <c r="AA33447" s="2"/>
      <c r="AB33447" s="2"/>
      <c r="AC33447" s="2"/>
      <c r="AD33447" s="3"/>
    </row>
    <row r="33448" spans="1:30" s="9" customFormat="1" ht="22.5" customHeight="1" x14ac:dyDescent="0.3">
      <c r="A33448" s="25">
        <f>Fre.!H33449</f>
        <v>165.05909067671436</v>
      </c>
      <c r="B33448" s="2"/>
      <c r="C33448" s="2"/>
      <c r="D33448" s="2"/>
      <c r="E33448" s="2"/>
      <c r="F33448" s="2"/>
      <c r="G33448" s="2"/>
      <c r="H33448" s="2"/>
      <c r="I33448" s="2"/>
      <c r="J33448" s="2"/>
      <c r="K33448" s="2"/>
      <c r="L33448" s="2"/>
      <c r="M33448" s="2"/>
      <c r="N33448" s="2"/>
      <c r="P33448" s="25">
        <f>Fre.!J33449</f>
        <v>99.035454406028748</v>
      </c>
      <c r="Q33448" s="2"/>
      <c r="R33448" s="2"/>
      <c r="S33448" s="2"/>
      <c r="T33448" s="2"/>
      <c r="U33448" s="2"/>
      <c r="V33448" s="2"/>
      <c r="W33448" s="2"/>
      <c r="X33448" s="2"/>
      <c r="Y33448" s="2"/>
      <c r="Z33448" s="2"/>
      <c r="AA33448" s="2"/>
      <c r="AB33448" s="2"/>
      <c r="AC33448" s="2"/>
      <c r="AD33448" s="3"/>
    </row>
    <row r="33449" spans="1:30" s="9" customFormat="1" ht="22.5" customHeight="1" x14ac:dyDescent="0.3">
      <c r="A33449" s="26">
        <f>Fre.!H33450</f>
        <v>167.63944372692342</v>
      </c>
      <c r="B33449" s="2"/>
      <c r="C33449" s="2"/>
      <c r="D33449" s="2"/>
      <c r="E33449" s="2"/>
      <c r="F33449" s="2"/>
      <c r="G33449" s="2"/>
      <c r="H33449" s="2"/>
      <c r="I33449" s="2"/>
      <c r="J33449" s="2"/>
      <c r="K33449" s="2"/>
      <c r="L33449" s="2"/>
      <c r="M33449" s="2"/>
      <c r="N33449" s="2"/>
      <c r="P33449" s="26">
        <f>Fre.!J33450</f>
        <v>100.5836662361547</v>
      </c>
      <c r="Q33449" s="2"/>
      <c r="R33449" s="2"/>
      <c r="S33449" s="2"/>
      <c r="T33449" s="2"/>
      <c r="U33449" s="2"/>
      <c r="V33449" s="2"/>
      <c r="W33449" s="2"/>
      <c r="X33449" s="2"/>
      <c r="Y33449" s="2"/>
      <c r="Z33449" s="2"/>
      <c r="AA33449" s="2"/>
      <c r="AB33449" s="2"/>
      <c r="AC33449" s="2"/>
      <c r="AD33449" s="3"/>
    </row>
    <row r="33450" spans="1:30" s="9" customFormat="1" ht="22.5" customHeight="1" x14ac:dyDescent="0.3">
      <c r="A33450" s="25">
        <f>Fre.!H33451</f>
        <v>162.75019357976836</v>
      </c>
      <c r="B33450" s="2"/>
      <c r="C33450" s="2"/>
      <c r="D33450" s="2"/>
      <c r="E33450" s="2"/>
      <c r="F33450" s="2"/>
      <c r="G33450" s="2"/>
      <c r="H33450" s="2"/>
      <c r="I33450" s="2"/>
      <c r="J33450" s="2"/>
      <c r="K33450" s="2"/>
      <c r="L33450" s="2"/>
      <c r="M33450" s="2"/>
      <c r="N33450" s="2"/>
      <c r="P33450" s="25">
        <f>Fre.!J33451</f>
        <v>97.650116147861013</v>
      </c>
      <c r="Q33450" s="2"/>
      <c r="R33450" s="2"/>
      <c r="S33450" s="2"/>
      <c r="T33450" s="2"/>
      <c r="U33450" s="2"/>
      <c r="V33450" s="2"/>
      <c r="W33450" s="2"/>
      <c r="X33450" s="2"/>
      <c r="Y33450" s="2"/>
      <c r="Z33450" s="2"/>
      <c r="AA33450" s="2"/>
      <c r="AB33450" s="2"/>
      <c r="AC33450" s="2"/>
      <c r="AD33450" s="3"/>
    </row>
    <row r="33451" spans="1:30" s="9" customFormat="1" ht="22.5" customHeight="1" x14ac:dyDescent="0.3">
      <c r="A33451" s="26">
        <f>Fre.!H33452</f>
        <v>166.94143194041834</v>
      </c>
      <c r="B33451" s="2"/>
      <c r="C33451" s="2"/>
      <c r="D33451" s="2"/>
      <c r="E33451" s="2"/>
      <c r="F33451" s="2"/>
      <c r="G33451" s="2"/>
      <c r="H33451" s="2"/>
      <c r="I33451" s="2"/>
      <c r="J33451" s="2"/>
      <c r="K33451" s="2"/>
      <c r="L33451" s="2"/>
      <c r="M33451" s="2"/>
      <c r="N33451" s="2"/>
      <c r="P33451" s="26">
        <f>Fre.!J33452</f>
        <v>100.16485916425125</v>
      </c>
      <c r="Q33451" s="2"/>
      <c r="R33451" s="2"/>
      <c r="S33451" s="2"/>
      <c r="T33451" s="2"/>
      <c r="U33451" s="2"/>
      <c r="V33451" s="2"/>
      <c r="W33451" s="2"/>
      <c r="X33451" s="2"/>
      <c r="Y33451" s="2"/>
      <c r="Z33451" s="2"/>
      <c r="AA33451" s="2"/>
      <c r="AB33451" s="2"/>
      <c r="AC33451" s="2"/>
      <c r="AD33451" s="3"/>
    </row>
    <row r="33452" spans="1:30" s="9" customFormat="1" ht="22.5" customHeight="1" x14ac:dyDescent="0.3">
      <c r="A33452" s="25">
        <f>Fre.!H33453</f>
        <v>163.56946306290982</v>
      </c>
      <c r="B33452" s="2"/>
      <c r="C33452" s="2"/>
      <c r="D33452" s="2"/>
      <c r="E33452" s="2"/>
      <c r="F33452" s="2"/>
      <c r="G33452" s="2"/>
      <c r="H33452" s="2"/>
      <c r="I33452" s="2"/>
      <c r="J33452" s="2"/>
      <c r="K33452" s="2"/>
      <c r="L33452" s="2"/>
      <c r="M33452" s="2"/>
      <c r="N33452" s="2"/>
      <c r="P33452" s="25">
        <f>Fre.!J33453</f>
        <v>98.1416778377464</v>
      </c>
      <c r="Q33452" s="2"/>
      <c r="R33452" s="2"/>
      <c r="S33452" s="2"/>
      <c r="T33452" s="2"/>
      <c r="U33452" s="2"/>
      <c r="V33452" s="2"/>
      <c r="W33452" s="2"/>
      <c r="X33452" s="2"/>
      <c r="Y33452" s="2"/>
      <c r="Z33452" s="2"/>
      <c r="AA33452" s="2"/>
      <c r="AB33452" s="2"/>
      <c r="AC33452" s="2"/>
      <c r="AD33452" s="3"/>
    </row>
    <row r="33453" spans="1:30" s="9" customFormat="1" ht="22.5" customHeight="1" x14ac:dyDescent="0.3">
      <c r="A33453" s="26">
        <f>Fre.!H33454</f>
        <v>166.04674557547921</v>
      </c>
      <c r="B33453" s="2"/>
      <c r="C33453" s="2"/>
      <c r="D33453" s="2"/>
      <c r="E33453" s="2"/>
      <c r="F33453" s="2"/>
      <c r="G33453" s="2"/>
      <c r="H33453" s="2"/>
      <c r="I33453" s="2"/>
      <c r="J33453" s="2"/>
      <c r="K33453" s="2"/>
      <c r="L33453" s="2"/>
      <c r="M33453" s="2"/>
      <c r="N33453" s="2"/>
      <c r="P33453" s="26">
        <f>Fre.!J33454</f>
        <v>99.628047345288039</v>
      </c>
      <c r="Q33453" s="2"/>
      <c r="R33453" s="2"/>
      <c r="S33453" s="2"/>
      <c r="T33453" s="2"/>
      <c r="U33453" s="2"/>
      <c r="V33453" s="2"/>
      <c r="W33453" s="2"/>
      <c r="X33453" s="2"/>
      <c r="Y33453" s="2"/>
      <c r="Z33453" s="2"/>
      <c r="AA33453" s="2"/>
      <c r="AB33453" s="2"/>
      <c r="AC33453" s="2"/>
      <c r="AD33453" s="3"/>
    </row>
    <row r="33454" spans="1:30" s="9" customFormat="1" ht="22.5" customHeight="1" x14ac:dyDescent="0.3">
      <c r="A33454" s="25">
        <f>Fre.!H33455</f>
        <v>158.98119954567861</v>
      </c>
      <c r="B33454" s="2"/>
      <c r="C33454" s="2"/>
      <c r="D33454" s="2"/>
      <c r="E33454" s="2"/>
      <c r="F33454" s="2"/>
      <c r="G33454" s="2"/>
      <c r="H33454" s="2"/>
      <c r="I33454" s="2"/>
      <c r="J33454" s="2"/>
      <c r="K33454" s="2"/>
      <c r="L33454" s="2"/>
      <c r="M33454" s="2"/>
      <c r="N33454" s="2"/>
      <c r="P33454" s="25">
        <f>Fre.!J33455</f>
        <v>95.388719727407675</v>
      </c>
      <c r="Q33454" s="2"/>
      <c r="R33454" s="2"/>
      <c r="S33454" s="2"/>
      <c r="T33454" s="2"/>
      <c r="U33454" s="2"/>
      <c r="V33454" s="2"/>
      <c r="W33454" s="2"/>
      <c r="X33454" s="2"/>
      <c r="Y33454" s="2"/>
      <c r="Z33454" s="2"/>
      <c r="AA33454" s="2"/>
      <c r="AB33454" s="2"/>
      <c r="AC33454" s="2"/>
      <c r="AD33454" s="3"/>
    </row>
    <row r="33455" spans="1:30" s="9" customFormat="1" ht="22.5" customHeight="1" x14ac:dyDescent="0.3">
      <c r="A33455" s="26">
        <f>Fre.!H33456</f>
        <v>168.67419354517645</v>
      </c>
      <c r="B33455" s="2"/>
      <c r="C33455" s="2"/>
      <c r="D33455" s="2"/>
      <c r="E33455" s="2"/>
      <c r="F33455" s="2"/>
      <c r="G33455" s="2"/>
      <c r="H33455" s="2"/>
      <c r="I33455" s="2"/>
      <c r="J33455" s="2"/>
      <c r="K33455" s="2"/>
      <c r="L33455" s="2"/>
      <c r="M33455" s="2"/>
      <c r="N33455" s="2"/>
      <c r="P33455" s="26">
        <f>Fre.!J33456</f>
        <v>101.20451612710625</v>
      </c>
      <c r="Q33455" s="2"/>
      <c r="R33455" s="2"/>
      <c r="S33455" s="2"/>
      <c r="T33455" s="2"/>
      <c r="U33455" s="2"/>
      <c r="V33455" s="2"/>
      <c r="W33455" s="2"/>
      <c r="X33455" s="2"/>
      <c r="Y33455" s="2"/>
      <c r="Z33455" s="2"/>
      <c r="AA33455" s="2"/>
      <c r="AB33455" s="2"/>
      <c r="AC33455" s="2"/>
      <c r="AD33455" s="3"/>
    </row>
    <row r="33456" spans="1:30" s="9" customFormat="1" ht="22.5" customHeight="1" x14ac:dyDescent="0.3">
      <c r="A33456" s="25">
        <f>Fre.!H33457</f>
        <v>165.08799746381356</v>
      </c>
      <c r="B33456" s="2"/>
      <c r="C33456" s="2"/>
      <c r="D33456" s="2"/>
      <c r="E33456" s="2"/>
      <c r="F33456" s="2"/>
      <c r="G33456" s="2"/>
      <c r="H33456" s="2"/>
      <c r="I33456" s="2"/>
      <c r="J33456" s="2"/>
      <c r="K33456" s="2"/>
      <c r="L33456" s="2"/>
      <c r="M33456" s="2"/>
      <c r="N33456" s="2"/>
      <c r="P33456" s="25">
        <f>Fre.!J33457</f>
        <v>99.052798478288409</v>
      </c>
      <c r="Q33456" s="2"/>
      <c r="R33456" s="2"/>
      <c r="S33456" s="2"/>
      <c r="T33456" s="2"/>
      <c r="U33456" s="2"/>
      <c r="V33456" s="2"/>
      <c r="W33456" s="2"/>
      <c r="X33456" s="2"/>
      <c r="Y33456" s="2"/>
      <c r="Z33456" s="2"/>
      <c r="AA33456" s="2"/>
      <c r="AB33456" s="2"/>
      <c r="AC33456" s="2"/>
      <c r="AD33456" s="3"/>
    </row>
    <row r="33457" spans="1:30" s="9" customFormat="1" ht="22.5" customHeight="1" x14ac:dyDescent="0.3">
      <c r="A33457" s="26">
        <f>Fre.!H33458</f>
        <v>167.67587986163051</v>
      </c>
      <c r="B33457" s="2"/>
      <c r="C33457" s="2"/>
      <c r="D33457" s="2"/>
      <c r="E33457" s="2"/>
      <c r="F33457" s="2"/>
      <c r="G33457" s="2"/>
      <c r="H33457" s="2"/>
      <c r="I33457" s="2"/>
      <c r="J33457" s="2"/>
      <c r="K33457" s="2"/>
      <c r="L33457" s="2"/>
      <c r="M33457" s="2"/>
      <c r="N33457" s="2"/>
      <c r="P33457" s="26">
        <f>Fre.!J33458</f>
        <v>100.60552791697832</v>
      </c>
      <c r="Q33457" s="2"/>
      <c r="R33457" s="2"/>
      <c r="S33457" s="2"/>
      <c r="T33457" s="2"/>
      <c r="U33457" s="2"/>
      <c r="V33457" s="2"/>
      <c r="W33457" s="2"/>
      <c r="X33457" s="2"/>
      <c r="Y33457" s="2"/>
      <c r="Z33457" s="2"/>
      <c r="AA33457" s="2"/>
      <c r="AB33457" s="2"/>
      <c r="AC33457" s="2"/>
      <c r="AD33457" s="3"/>
    </row>
    <row r="33458" spans="1:30" s="9" customFormat="1" ht="22.5" customHeight="1" x14ac:dyDescent="0.3">
      <c r="A33458" s="25">
        <f>Fre.!H33459</f>
        <v>162.58672328036619</v>
      </c>
      <c r="B33458" s="2"/>
      <c r="C33458" s="2"/>
      <c r="D33458" s="2"/>
      <c r="E33458" s="2"/>
      <c r="F33458" s="2"/>
      <c r="G33458" s="2"/>
      <c r="H33458" s="2"/>
      <c r="I33458" s="2"/>
      <c r="J33458" s="2"/>
      <c r="K33458" s="2"/>
      <c r="L33458" s="2"/>
      <c r="M33458" s="2"/>
      <c r="N33458" s="2"/>
      <c r="P33458" s="25">
        <f>Fre.!J33459</f>
        <v>97.552033968219845</v>
      </c>
      <c r="Q33458" s="2"/>
      <c r="R33458" s="2"/>
      <c r="S33458" s="2"/>
      <c r="T33458" s="2"/>
      <c r="U33458" s="2"/>
      <c r="V33458" s="2"/>
      <c r="W33458" s="2"/>
      <c r="X33458" s="2"/>
      <c r="Y33458" s="2"/>
      <c r="Z33458" s="2"/>
      <c r="AA33458" s="2"/>
      <c r="AB33458" s="2"/>
      <c r="AC33458" s="2"/>
      <c r="AD33458" s="3"/>
    </row>
    <row r="33459" spans="1:30" s="9" customFormat="1" ht="22.5" customHeight="1" x14ac:dyDescent="0.3">
      <c r="A33459" s="26">
        <f>Fre.!H33460</f>
        <v>166.7730519932731</v>
      </c>
      <c r="B33459" s="2"/>
      <c r="C33459" s="2"/>
      <c r="D33459" s="2"/>
      <c r="E33459" s="2"/>
      <c r="F33459" s="2"/>
      <c r="G33459" s="2"/>
      <c r="H33459" s="2"/>
      <c r="I33459" s="2"/>
      <c r="J33459" s="2"/>
      <c r="K33459" s="2"/>
      <c r="L33459" s="2"/>
      <c r="M33459" s="2"/>
      <c r="N33459" s="2"/>
      <c r="P33459" s="26">
        <f>Fre.!J33460</f>
        <v>100.06383119596411</v>
      </c>
      <c r="Q33459" s="2"/>
      <c r="R33459" s="2"/>
      <c r="S33459" s="2"/>
      <c r="T33459" s="2"/>
      <c r="U33459" s="2"/>
      <c r="V33459" s="2"/>
      <c r="W33459" s="2"/>
      <c r="X33459" s="2"/>
      <c r="Y33459" s="2"/>
      <c r="Z33459" s="2"/>
      <c r="AA33459" s="2"/>
      <c r="AB33459" s="2"/>
      <c r="AC33459" s="2"/>
      <c r="AD33459" s="3"/>
    </row>
    <row r="33460" spans="1:30" s="9" customFormat="1" ht="22.5" customHeight="1" x14ac:dyDescent="0.3">
      <c r="A33460" s="25">
        <f>Fre.!H33461</f>
        <v>163.40151013470515</v>
      </c>
      <c r="B33460" s="2"/>
      <c r="C33460" s="2"/>
      <c r="D33460" s="2"/>
      <c r="E33460" s="2"/>
      <c r="F33460" s="2"/>
      <c r="G33460" s="2"/>
      <c r="H33460" s="2"/>
      <c r="I33460" s="2"/>
      <c r="J33460" s="2"/>
      <c r="K33460" s="2"/>
      <c r="L33460" s="2"/>
      <c r="M33460" s="2"/>
      <c r="N33460" s="2"/>
      <c r="P33460" s="25">
        <f>Fre.!J33461</f>
        <v>98.040906080823206</v>
      </c>
      <c r="Q33460" s="2"/>
      <c r="R33460" s="2"/>
      <c r="S33460" s="2"/>
      <c r="T33460" s="2"/>
      <c r="U33460" s="2"/>
      <c r="V33460" s="2"/>
      <c r="W33460" s="2"/>
      <c r="X33460" s="2"/>
      <c r="Y33460" s="2"/>
      <c r="Z33460" s="2"/>
      <c r="AA33460" s="2"/>
      <c r="AB33460" s="2"/>
      <c r="AC33460" s="2"/>
      <c r="AD33460" s="3"/>
    </row>
    <row r="33461" spans="1:30" s="9" customFormat="1" ht="22.5" customHeight="1" x14ac:dyDescent="0.3">
      <c r="A33461" s="26">
        <f>Fre.!H33462</f>
        <v>165.88392038888131</v>
      </c>
      <c r="B33461" s="2"/>
      <c r="C33461" s="2"/>
      <c r="D33461" s="2"/>
      <c r="E33461" s="2"/>
      <c r="F33461" s="2"/>
      <c r="G33461" s="2"/>
      <c r="H33461" s="2"/>
      <c r="I33461" s="2"/>
      <c r="J33461" s="2"/>
      <c r="K33461" s="2"/>
      <c r="L33461" s="2"/>
      <c r="M33461" s="2"/>
      <c r="N33461" s="2"/>
      <c r="P33461" s="26">
        <f>Fre.!J33462</f>
        <v>99.53035223332904</v>
      </c>
      <c r="Q33461" s="2"/>
      <c r="R33461" s="2"/>
      <c r="S33461" s="2"/>
      <c r="T33461" s="2"/>
      <c r="U33461" s="2"/>
      <c r="V33461" s="2"/>
      <c r="W33461" s="2"/>
      <c r="X33461" s="2"/>
      <c r="Y33461" s="2"/>
      <c r="Z33461" s="2"/>
      <c r="AA33461" s="2"/>
      <c r="AB33461" s="2"/>
      <c r="AC33461" s="2"/>
      <c r="AD33461" s="3"/>
    </row>
    <row r="33462" spans="1:30" s="9" customFormat="1" ht="22.5" customHeight="1" x14ac:dyDescent="0.3">
      <c r="A33462" s="25">
        <f>Fre.!H33463</f>
        <v>158.81729848746778</v>
      </c>
      <c r="B33462" s="2"/>
      <c r="C33462" s="2"/>
      <c r="D33462" s="2"/>
      <c r="E33462" s="2"/>
      <c r="F33462" s="2"/>
      <c r="G33462" s="2"/>
      <c r="H33462" s="2"/>
      <c r="I33462" s="2"/>
      <c r="J33462" s="2"/>
      <c r="K33462" s="2"/>
      <c r="L33462" s="2"/>
      <c r="M33462" s="2"/>
      <c r="N33462" s="2"/>
      <c r="P33462" s="25">
        <f>Fre.!J33463</f>
        <v>95.290379092480663</v>
      </c>
      <c r="Q33462" s="2"/>
      <c r="R33462" s="2"/>
      <c r="S33462" s="2"/>
      <c r="T33462" s="2"/>
      <c r="U33462" s="2"/>
      <c r="V33462" s="2"/>
      <c r="W33462" s="2"/>
      <c r="X33462" s="2"/>
      <c r="Y33462" s="2"/>
      <c r="Z33462" s="2"/>
      <c r="AA33462" s="2"/>
      <c r="AB33462" s="2"/>
      <c r="AC33462" s="2"/>
      <c r="AD33462" s="3"/>
    </row>
    <row r="33463" spans="1:30" s="9" customFormat="1" ht="22.5" customHeight="1" x14ac:dyDescent="0.3">
      <c r="A33463" s="26">
        <f>Fre.!H33464</f>
        <v>168.42052831809949</v>
      </c>
      <c r="B33463" s="2"/>
      <c r="C33463" s="2"/>
      <c r="D33463" s="2"/>
      <c r="E33463" s="2"/>
      <c r="F33463" s="2"/>
      <c r="G33463" s="2"/>
      <c r="H33463" s="2"/>
      <c r="I33463" s="2"/>
      <c r="J33463" s="2"/>
      <c r="K33463" s="2"/>
      <c r="L33463" s="2"/>
      <c r="M33463" s="2"/>
      <c r="N33463" s="2"/>
      <c r="P33463" s="26">
        <f>Fre.!J33464</f>
        <v>101.05231699085995</v>
      </c>
      <c r="Q33463" s="2"/>
      <c r="R33463" s="2"/>
      <c r="S33463" s="2"/>
      <c r="T33463" s="2"/>
      <c r="U33463" s="2"/>
      <c r="V33463" s="2"/>
      <c r="W33463" s="2"/>
      <c r="X33463" s="2"/>
      <c r="Y33463" s="2"/>
      <c r="Z33463" s="2"/>
      <c r="AA33463" s="2"/>
      <c r="AB33463" s="2"/>
      <c r="AC33463" s="2"/>
      <c r="AD33463" s="3"/>
    </row>
    <row r="33464" spans="1:30" s="9" customFormat="1" ht="22.5" customHeight="1" x14ac:dyDescent="0.3">
      <c r="A33464" s="25">
        <f>Fre.!H33465</f>
        <v>164.83943842762764</v>
      </c>
      <c r="B33464" s="2"/>
      <c r="C33464" s="2"/>
      <c r="D33464" s="2"/>
      <c r="E33464" s="2"/>
      <c r="F33464" s="2"/>
      <c r="G33464" s="2"/>
      <c r="H33464" s="2"/>
      <c r="I33464" s="2"/>
      <c r="J33464" s="2"/>
      <c r="K33464" s="2"/>
      <c r="L33464" s="2"/>
      <c r="M33464" s="2"/>
      <c r="N33464" s="2"/>
      <c r="P33464" s="25">
        <f>Fre.!J33465</f>
        <v>98.90366305657659</v>
      </c>
      <c r="Q33464" s="2"/>
      <c r="R33464" s="2"/>
      <c r="S33464" s="2"/>
      <c r="T33464" s="2"/>
      <c r="U33464" s="2"/>
      <c r="V33464" s="2"/>
      <c r="W33464" s="2"/>
      <c r="X33464" s="2"/>
      <c r="Y33464" s="2"/>
      <c r="Z33464" s="2"/>
      <c r="AA33464" s="2"/>
      <c r="AB33464" s="2"/>
      <c r="AC33464" s="2"/>
      <c r="AD33464" s="3"/>
    </row>
    <row r="33465" spans="1:30" s="9" customFormat="1" ht="22.5" customHeight="1" x14ac:dyDescent="0.3">
      <c r="A33465" s="26">
        <f>Fre.!H33466</f>
        <v>167.4239251960509</v>
      </c>
      <c r="B33465" s="2"/>
      <c r="C33465" s="2"/>
      <c r="D33465" s="2"/>
      <c r="E33465" s="2"/>
      <c r="F33465" s="2"/>
      <c r="G33465" s="2"/>
      <c r="H33465" s="2"/>
      <c r="I33465" s="2"/>
      <c r="J33465" s="2"/>
      <c r="K33465" s="2"/>
      <c r="L33465" s="2"/>
      <c r="M33465" s="2"/>
      <c r="N33465" s="2"/>
      <c r="P33465" s="26">
        <f>Fre.!J33466</f>
        <v>100.45435511763054</v>
      </c>
      <c r="Q33465" s="2"/>
      <c r="R33465" s="2"/>
      <c r="S33465" s="2"/>
      <c r="T33465" s="2"/>
      <c r="U33465" s="2"/>
      <c r="V33465" s="2"/>
      <c r="W33465" s="2"/>
      <c r="X33465" s="2"/>
      <c r="Y33465" s="2"/>
      <c r="Z33465" s="2"/>
      <c r="AA33465" s="2"/>
      <c r="AB33465" s="2"/>
      <c r="AC33465" s="2"/>
      <c r="AD33465" s="3"/>
    </row>
    <row r="33466" spans="1:30" s="9" customFormat="1" ht="22.5" customHeight="1" x14ac:dyDescent="0.3">
      <c r="A33466" s="25">
        <f>Fre.!H33467</f>
        <v>162.53912763289696</v>
      </c>
      <c r="B33466" s="2"/>
      <c r="C33466" s="2"/>
      <c r="D33466" s="2"/>
      <c r="E33466" s="2"/>
      <c r="F33466" s="2"/>
      <c r="G33466" s="2"/>
      <c r="H33466" s="2"/>
      <c r="I33466" s="2"/>
      <c r="J33466" s="2"/>
      <c r="K33466" s="2"/>
      <c r="L33466" s="2"/>
      <c r="M33466" s="2"/>
      <c r="N33466" s="2"/>
      <c r="P33466" s="25">
        <f>Fre.!J33467</f>
        <v>97.523476579738187</v>
      </c>
      <c r="Q33466" s="2"/>
      <c r="R33466" s="2"/>
      <c r="S33466" s="2"/>
      <c r="T33466" s="2"/>
      <c r="U33466" s="2"/>
      <c r="V33466" s="2"/>
      <c r="W33466" s="2"/>
      <c r="X33466" s="2"/>
      <c r="Y33466" s="2"/>
      <c r="Z33466" s="2"/>
      <c r="AA33466" s="2"/>
      <c r="AB33466" s="2"/>
      <c r="AC33466" s="2"/>
      <c r="AD33466" s="3"/>
    </row>
    <row r="33467" spans="1:30" s="9" customFormat="1" ht="22.5" customHeight="1" x14ac:dyDescent="0.3">
      <c r="A33467" s="26">
        <f>Fre.!H33468</f>
        <v>166.72427863724505</v>
      </c>
      <c r="B33467" s="2"/>
      <c r="C33467" s="2"/>
      <c r="D33467" s="2"/>
      <c r="E33467" s="2"/>
      <c r="F33467" s="2"/>
      <c r="G33467" s="2"/>
      <c r="H33467" s="2"/>
      <c r="I33467" s="2"/>
      <c r="J33467" s="2"/>
      <c r="K33467" s="2"/>
      <c r="L33467" s="2"/>
      <c r="M33467" s="2"/>
      <c r="N33467" s="2"/>
      <c r="P33467" s="26">
        <f>Fre.!J33468</f>
        <v>100.03456718234769</v>
      </c>
      <c r="Q33467" s="2"/>
      <c r="R33467" s="2"/>
      <c r="S33467" s="2"/>
      <c r="T33467" s="2"/>
      <c r="U33467" s="2"/>
      <c r="V33467" s="2"/>
      <c r="W33467" s="2"/>
      <c r="X33467" s="2"/>
      <c r="Y33467" s="2"/>
      <c r="Z33467" s="2"/>
      <c r="AA33467" s="2"/>
      <c r="AB33467" s="2"/>
      <c r="AC33467" s="2"/>
      <c r="AD33467" s="3"/>
    </row>
    <row r="33468" spans="1:30" s="9" customFormat="1" ht="22.5" customHeight="1" x14ac:dyDescent="0.3">
      <c r="A33468" s="25">
        <f>Fre.!H33469</f>
        <v>163.3540498815299</v>
      </c>
      <c r="B33468" s="2"/>
      <c r="C33468" s="2"/>
      <c r="D33468" s="2"/>
      <c r="E33468" s="2"/>
      <c r="F33468" s="2"/>
      <c r="G33468" s="2"/>
      <c r="H33468" s="2"/>
      <c r="I33468" s="2"/>
      <c r="J33468" s="2"/>
      <c r="K33468" s="2"/>
      <c r="L33468" s="2"/>
      <c r="M33468" s="2"/>
      <c r="N33468" s="2"/>
      <c r="P33468" s="25">
        <f>Fre.!J33469</f>
        <v>98.012429928918067</v>
      </c>
      <c r="Q33468" s="2"/>
      <c r="R33468" s="2"/>
      <c r="S33468" s="2"/>
      <c r="T33468" s="2"/>
      <c r="U33468" s="2"/>
      <c r="V33468" s="2"/>
      <c r="W33468" s="2"/>
      <c r="X33468" s="2"/>
      <c r="Y33468" s="2"/>
      <c r="Z33468" s="2"/>
      <c r="AA33468" s="2"/>
      <c r="AB33468" s="2"/>
      <c r="AC33468" s="2"/>
      <c r="AD33468" s="3"/>
    </row>
    <row r="33469" spans="1:30" s="9" customFormat="1" ht="22.5" customHeight="1" x14ac:dyDescent="0.3">
      <c r="A33469" s="26">
        <f>Fre.!H33470</f>
        <v>165.83528242714857</v>
      </c>
      <c r="B33469" s="2"/>
      <c r="C33469" s="2"/>
      <c r="D33469" s="2"/>
      <c r="E33469" s="2"/>
      <c r="F33469" s="2"/>
      <c r="G33469" s="2"/>
      <c r="H33469" s="2"/>
      <c r="I33469" s="2"/>
      <c r="J33469" s="2"/>
      <c r="K33469" s="2"/>
      <c r="L33469" s="2"/>
      <c r="M33469" s="2"/>
      <c r="N33469" s="2"/>
      <c r="P33469" s="26">
        <f>Fre.!J33470</f>
        <v>99.501169456289134</v>
      </c>
      <c r="Q33469" s="2"/>
      <c r="R33469" s="2"/>
      <c r="S33469" s="2"/>
      <c r="T33469" s="2"/>
      <c r="U33469" s="2"/>
      <c r="V33469" s="2"/>
      <c r="W33469" s="2"/>
      <c r="X33469" s="2"/>
      <c r="Y33469" s="2"/>
      <c r="Z33469" s="2"/>
      <c r="AA33469" s="2"/>
      <c r="AB33469" s="2"/>
      <c r="AC33469" s="2"/>
      <c r="AD33469" s="3"/>
    </row>
    <row r="33470" spans="1:30" s="9" customFormat="1" ht="22.5" customHeight="1" x14ac:dyDescent="0.3">
      <c r="A33470" s="25">
        <f>Fre.!H33471</f>
        <v>158.76986412768539</v>
      </c>
      <c r="B33470" s="2"/>
      <c r="C33470" s="2"/>
      <c r="D33470" s="2"/>
      <c r="E33470" s="2"/>
      <c r="F33470" s="2"/>
      <c r="G33470" s="2"/>
      <c r="H33470" s="2"/>
      <c r="I33470" s="2"/>
      <c r="J33470" s="2"/>
      <c r="K33470" s="2"/>
      <c r="L33470" s="2"/>
      <c r="M33470" s="2"/>
      <c r="N33470" s="2"/>
      <c r="P33470" s="25">
        <f>Fre.!J33471</f>
        <v>95.26191847661164</v>
      </c>
      <c r="Q33470" s="2"/>
      <c r="R33470" s="2"/>
      <c r="S33470" s="2"/>
      <c r="T33470" s="2"/>
      <c r="U33470" s="2"/>
      <c r="V33470" s="2"/>
      <c r="W33470" s="2"/>
      <c r="X33470" s="2"/>
      <c r="Y33470" s="2"/>
      <c r="Z33470" s="2"/>
      <c r="AA33470" s="2"/>
      <c r="AB33470" s="2"/>
      <c r="AC33470" s="2"/>
      <c r="AD33470" s="3"/>
    </row>
    <row r="33471" spans="1:30" s="9" customFormat="1" ht="22.5" customHeight="1" x14ac:dyDescent="0.3">
      <c r="A33471" s="26">
        <f>Fre.!H33472</f>
        <v>168.12440558561156</v>
      </c>
      <c r="B33471" s="2"/>
      <c r="C33471" s="2"/>
      <c r="D33471" s="2"/>
      <c r="E33471" s="2"/>
      <c r="F33471" s="2"/>
      <c r="G33471" s="2"/>
      <c r="H33471" s="2"/>
      <c r="I33471" s="2"/>
      <c r="J33471" s="2"/>
      <c r="K33471" s="2"/>
      <c r="L33471" s="2"/>
      <c r="M33471" s="2"/>
      <c r="N33471" s="2"/>
      <c r="P33471" s="26">
        <f>Fre.!J33472</f>
        <v>100.87464335136745</v>
      </c>
      <c r="Q33471" s="2"/>
      <c r="R33471" s="2"/>
      <c r="S33471" s="2"/>
      <c r="T33471" s="2"/>
      <c r="U33471" s="2"/>
      <c r="V33471" s="2"/>
      <c r="W33471" s="2"/>
      <c r="X33471" s="2"/>
      <c r="Y33471" s="2"/>
      <c r="Z33471" s="2"/>
      <c r="AA33471" s="2"/>
      <c r="AB33471" s="2"/>
      <c r="AC33471" s="2"/>
      <c r="AD33471" s="3"/>
    </row>
    <row r="33472" spans="1:30" s="9" customFormat="1" ht="22.5" customHeight="1" x14ac:dyDescent="0.3">
      <c r="A33472" s="25">
        <f>Fre.!H33473</f>
        <v>164.55806342680194</v>
      </c>
      <c r="B33472" s="2"/>
      <c r="C33472" s="2"/>
      <c r="D33472" s="2"/>
      <c r="E33472" s="2"/>
      <c r="F33472" s="2"/>
      <c r="G33472" s="2"/>
      <c r="H33472" s="2"/>
      <c r="I33472" s="2"/>
      <c r="J33472" s="2"/>
      <c r="K33472" s="2"/>
      <c r="L33472" s="2"/>
      <c r="M33472" s="2"/>
      <c r="N33472" s="2"/>
      <c r="P33472" s="25">
        <f>Fre.!J33473</f>
        <v>98.734838056081401</v>
      </c>
      <c r="Q33472" s="2"/>
      <c r="R33472" s="2"/>
      <c r="S33472" s="2"/>
      <c r="T33472" s="2"/>
      <c r="U33472" s="2"/>
      <c r="V33472" s="2"/>
      <c r="W33472" s="2"/>
      <c r="X33472" s="2"/>
      <c r="Y33472" s="2"/>
      <c r="Z33472" s="2"/>
      <c r="AA33472" s="2"/>
      <c r="AB33472" s="2"/>
      <c r="AC33472" s="2"/>
      <c r="AD33472" s="3"/>
    </row>
    <row r="33473" spans="1:30" s="9" customFormat="1" ht="22.5" customHeight="1" x14ac:dyDescent="0.3">
      <c r="A33473" s="26">
        <f>Fre.!H33474</f>
        <v>167.1245846685438</v>
      </c>
      <c r="B33473" s="2"/>
      <c r="C33473" s="2"/>
      <c r="D33473" s="2"/>
      <c r="E33473" s="2"/>
      <c r="F33473" s="2"/>
      <c r="G33473" s="2"/>
      <c r="H33473" s="2"/>
      <c r="I33473" s="2"/>
      <c r="J33473" s="2"/>
      <c r="K33473" s="2"/>
      <c r="L33473" s="2"/>
      <c r="M33473" s="2"/>
      <c r="N33473" s="2"/>
      <c r="P33473" s="26">
        <f>Fre.!J33474</f>
        <v>100.27475080112627</v>
      </c>
      <c r="Q33473" s="2"/>
      <c r="R33473" s="2"/>
      <c r="S33473" s="2"/>
      <c r="T33473" s="2"/>
      <c r="U33473" s="2"/>
      <c r="V33473" s="2"/>
      <c r="W33473" s="2"/>
      <c r="X33473" s="2"/>
      <c r="Y33473" s="2"/>
      <c r="Z33473" s="2"/>
      <c r="AA33473" s="2"/>
      <c r="AB33473" s="2"/>
      <c r="AC33473" s="2"/>
      <c r="AD33473" s="3"/>
    </row>
    <row r="33474" spans="1:30" s="9" customFormat="1" ht="22.5" customHeight="1" x14ac:dyDescent="0.3">
      <c r="A33474" s="25">
        <f>Fre.!H33475</f>
        <v>162.48737044240156</v>
      </c>
      <c r="B33474" s="2"/>
      <c r="C33474" s="2"/>
      <c r="D33474" s="2"/>
      <c r="E33474" s="2"/>
      <c r="F33474" s="2"/>
      <c r="G33474" s="2"/>
      <c r="H33474" s="2"/>
      <c r="I33474" s="2"/>
      <c r="J33474" s="2"/>
      <c r="K33474" s="2"/>
      <c r="L33474" s="2"/>
      <c r="M33474" s="2"/>
      <c r="N33474" s="2"/>
      <c r="P33474" s="25">
        <f>Fre.!J33475</f>
        <v>97.492422265440936</v>
      </c>
      <c r="Q33474" s="2"/>
      <c r="R33474" s="2"/>
      <c r="S33474" s="2"/>
      <c r="T33474" s="2"/>
      <c r="U33474" s="2"/>
      <c r="V33474" s="2"/>
      <c r="W33474" s="2"/>
      <c r="X33474" s="2"/>
      <c r="Y33474" s="2"/>
      <c r="Z33474" s="2"/>
      <c r="AA33474" s="2"/>
      <c r="AB33474" s="2"/>
      <c r="AC33474" s="2"/>
      <c r="AD33474" s="3"/>
    </row>
    <row r="33475" spans="1:30" s="9" customFormat="1" ht="22.5" customHeight="1" x14ac:dyDescent="0.3">
      <c r="A33475" s="26">
        <f>Fre.!H33476</f>
        <v>166.67692116639554</v>
      </c>
      <c r="B33475" s="2"/>
      <c r="C33475" s="2"/>
      <c r="D33475" s="2"/>
      <c r="E33475" s="2"/>
      <c r="F33475" s="2"/>
      <c r="G33475" s="2"/>
      <c r="H33475" s="2"/>
      <c r="I33475" s="2"/>
      <c r="J33475" s="2"/>
      <c r="K33475" s="2"/>
      <c r="L33475" s="2"/>
      <c r="M33475" s="2"/>
      <c r="N33475" s="2"/>
      <c r="P33475" s="26">
        <f>Fre.!J33476</f>
        <v>100.00615269983759</v>
      </c>
      <c r="Q33475" s="2"/>
      <c r="R33475" s="2"/>
      <c r="S33475" s="2"/>
      <c r="T33475" s="2"/>
      <c r="U33475" s="2"/>
      <c r="V33475" s="2"/>
      <c r="W33475" s="2"/>
      <c r="X33475" s="2"/>
      <c r="Y33475" s="2"/>
      <c r="Z33475" s="2"/>
      <c r="AA33475" s="2"/>
      <c r="AB33475" s="2"/>
      <c r="AC33475" s="2"/>
      <c r="AD33475" s="3"/>
    </row>
    <row r="33476" spans="1:30" s="9" customFormat="1" ht="22.5" customHeight="1" x14ac:dyDescent="0.3">
      <c r="A33476" s="25">
        <f>Fre.!H33477</f>
        <v>163.30890654848758</v>
      </c>
      <c r="B33476" s="2"/>
      <c r="C33476" s="2"/>
      <c r="D33476" s="2"/>
      <c r="E33476" s="2"/>
      <c r="F33476" s="2"/>
      <c r="G33476" s="2"/>
      <c r="H33476" s="2"/>
      <c r="I33476" s="2"/>
      <c r="J33476" s="2"/>
      <c r="K33476" s="2"/>
      <c r="L33476" s="2"/>
      <c r="M33476" s="2"/>
      <c r="N33476" s="2"/>
      <c r="P33476" s="25">
        <f>Fre.!J33477</f>
        <v>97.985343929092807</v>
      </c>
      <c r="Q33476" s="2"/>
      <c r="R33476" s="2"/>
      <c r="S33476" s="2"/>
      <c r="T33476" s="2"/>
      <c r="U33476" s="2"/>
      <c r="V33476" s="2"/>
      <c r="W33476" s="2"/>
      <c r="X33476" s="2"/>
      <c r="Y33476" s="2"/>
      <c r="Z33476" s="2"/>
      <c r="AA33476" s="2"/>
      <c r="AB33476" s="2"/>
      <c r="AC33476" s="2"/>
      <c r="AD33476" s="3"/>
    </row>
    <row r="33477" spans="1:30" s="9" customFormat="1" ht="22.5" customHeight="1" x14ac:dyDescent="0.3">
      <c r="A33477" s="26">
        <f>Fre.!H33478</f>
        <v>165.78115975065933</v>
      </c>
      <c r="B33477" s="2"/>
      <c r="C33477" s="2"/>
      <c r="D33477" s="2"/>
      <c r="E33477" s="2"/>
      <c r="F33477" s="2"/>
      <c r="G33477" s="2"/>
      <c r="H33477" s="2"/>
      <c r="I33477" s="2"/>
      <c r="J33477" s="2"/>
      <c r="K33477" s="2"/>
      <c r="L33477" s="2"/>
      <c r="M33477" s="2"/>
      <c r="N33477" s="2"/>
      <c r="P33477" s="26">
        <f>Fre.!J33478</f>
        <v>99.468695850396102</v>
      </c>
      <c r="Q33477" s="2"/>
      <c r="R33477" s="2"/>
      <c r="S33477" s="2"/>
      <c r="T33477" s="2"/>
      <c r="U33477" s="2"/>
      <c r="V33477" s="2"/>
      <c r="W33477" s="2"/>
      <c r="X33477" s="2"/>
      <c r="Y33477" s="2"/>
      <c r="Z33477" s="2"/>
      <c r="AA33477" s="2"/>
      <c r="AB33477" s="2"/>
      <c r="AC33477" s="2"/>
      <c r="AD33477" s="3"/>
    </row>
    <row r="33478" spans="1:30" s="9" customFormat="1" ht="22.5" customHeight="1" x14ac:dyDescent="0.3">
      <c r="A33478" s="25">
        <f>Fre.!H33479</f>
        <v>158.72881299853688</v>
      </c>
      <c r="B33478" s="2"/>
      <c r="C33478" s="2"/>
      <c r="D33478" s="2"/>
      <c r="E33478" s="2"/>
      <c r="F33478" s="2"/>
      <c r="G33478" s="2"/>
      <c r="H33478" s="2"/>
      <c r="I33478" s="2"/>
      <c r="J33478" s="2"/>
      <c r="K33478" s="2"/>
      <c r="L33478" s="2"/>
      <c r="M33478" s="2"/>
      <c r="N33478" s="2"/>
      <c r="P33478" s="25">
        <f>Fre.!J33479</f>
        <v>95.237287799122655</v>
      </c>
      <c r="Q33478" s="2"/>
      <c r="R33478" s="2"/>
      <c r="S33478" s="2"/>
      <c r="T33478" s="2"/>
      <c r="U33478" s="2"/>
      <c r="V33478" s="2"/>
      <c r="W33478" s="2"/>
      <c r="X33478" s="2"/>
      <c r="Y33478" s="2"/>
      <c r="Z33478" s="2"/>
      <c r="AA33478" s="2"/>
      <c r="AB33478" s="2"/>
      <c r="AC33478" s="2"/>
      <c r="AD33478" s="3"/>
    </row>
    <row r="33479" spans="1:30" s="9" customFormat="1" ht="22.5" customHeight="1" x14ac:dyDescent="0.3">
      <c r="A33479" s="26">
        <f>Fre.!H33480</f>
        <v>168.3203261953102</v>
      </c>
      <c r="B33479" s="2"/>
      <c r="C33479" s="2"/>
      <c r="D33479" s="2"/>
      <c r="E33479" s="2"/>
      <c r="F33479" s="2"/>
      <c r="G33479" s="2"/>
      <c r="H33479" s="2"/>
      <c r="I33479" s="2"/>
      <c r="J33479" s="2"/>
      <c r="K33479" s="2"/>
      <c r="L33479" s="2"/>
      <c r="M33479" s="2"/>
      <c r="N33479" s="2"/>
      <c r="P33479" s="26">
        <f>Fre.!J33480</f>
        <v>100.99219571718612</v>
      </c>
      <c r="Q33479" s="2"/>
      <c r="R33479" s="2"/>
      <c r="S33479" s="2"/>
      <c r="T33479" s="2"/>
      <c r="U33479" s="2"/>
      <c r="V33479" s="2"/>
      <c r="W33479" s="2"/>
      <c r="X33479" s="2"/>
      <c r="Y33479" s="2"/>
      <c r="Z33479" s="2"/>
      <c r="AA33479" s="2"/>
      <c r="AB33479" s="2"/>
      <c r="AC33479" s="2"/>
      <c r="AD33479" s="3"/>
    </row>
    <row r="33480" spans="1:30" s="9" customFormat="1" ht="22.5" customHeight="1" x14ac:dyDescent="0.3">
      <c r="A33480" s="25">
        <f>Fre.!H33481</f>
        <v>164.74334976866203</v>
      </c>
      <c r="B33480" s="2"/>
      <c r="C33480" s="2"/>
      <c r="D33480" s="2"/>
      <c r="E33480" s="2"/>
      <c r="F33480" s="2"/>
      <c r="G33480" s="2"/>
      <c r="H33480" s="2"/>
      <c r="I33480" s="2"/>
      <c r="J33480" s="2"/>
      <c r="K33480" s="2"/>
      <c r="L33480" s="2"/>
      <c r="M33480" s="2"/>
      <c r="N33480" s="2"/>
      <c r="P33480" s="25">
        <f>Fre.!J33481</f>
        <v>98.846009861197231</v>
      </c>
      <c r="Q33480" s="2"/>
      <c r="R33480" s="2"/>
      <c r="S33480" s="2"/>
      <c r="T33480" s="2"/>
      <c r="U33480" s="2"/>
      <c r="V33480" s="2"/>
      <c r="W33480" s="2"/>
      <c r="X33480" s="2"/>
      <c r="Y33480" s="2"/>
      <c r="Z33480" s="2"/>
      <c r="AA33480" s="2"/>
      <c r="AB33480" s="2"/>
      <c r="AC33480" s="2"/>
      <c r="AD33480" s="3"/>
    </row>
    <row r="33481" spans="1:30" s="9" customFormat="1" ht="22.5" customHeight="1" x14ac:dyDescent="0.3">
      <c r="A33481" s="26">
        <f>Fre.!H33482</f>
        <v>167.31709432099282</v>
      </c>
      <c r="B33481" s="2"/>
      <c r="C33481" s="2"/>
      <c r="D33481" s="2"/>
      <c r="E33481" s="2"/>
      <c r="F33481" s="2"/>
      <c r="G33481" s="2"/>
      <c r="H33481" s="2"/>
      <c r="I33481" s="2"/>
      <c r="J33481" s="2"/>
      <c r="K33481" s="2"/>
      <c r="L33481" s="2"/>
      <c r="M33481" s="2"/>
      <c r="N33481" s="2"/>
      <c r="P33481" s="26">
        <f>Fre.!J33482</f>
        <v>100.39025659259596</v>
      </c>
      <c r="Q33481" s="2"/>
      <c r="R33481" s="2"/>
      <c r="S33481" s="2"/>
      <c r="T33481" s="2"/>
      <c r="U33481" s="2"/>
      <c r="V33481" s="2"/>
      <c r="W33481" s="2"/>
      <c r="X33481" s="2"/>
      <c r="Y33481" s="2"/>
      <c r="Z33481" s="2"/>
      <c r="AA33481" s="2"/>
      <c r="AB33481" s="2"/>
      <c r="AC33481" s="2"/>
      <c r="AD33481" s="3"/>
    </row>
    <row r="33482" spans="1:30" s="9" customFormat="1" ht="22.5" customHeight="1" x14ac:dyDescent="0.3">
      <c r="A33482" s="25">
        <f>Fre.!H33483</f>
        <v>162.42439294939018</v>
      </c>
      <c r="B33482" s="2"/>
      <c r="C33482" s="2"/>
      <c r="D33482" s="2"/>
      <c r="E33482" s="2"/>
      <c r="F33482" s="2"/>
      <c r="G33482" s="2"/>
      <c r="H33482" s="2"/>
      <c r="I33482" s="2"/>
      <c r="J33482" s="2"/>
      <c r="K33482" s="2"/>
      <c r="L33482" s="2"/>
      <c r="M33482" s="2"/>
      <c r="N33482" s="2"/>
      <c r="P33482" s="25">
        <f>Fre.!J33483</f>
        <v>97.454635769634621</v>
      </c>
      <c r="Q33482" s="2"/>
      <c r="R33482" s="2"/>
      <c r="S33482" s="2"/>
      <c r="T33482" s="2"/>
      <c r="U33482" s="2"/>
      <c r="V33482" s="2"/>
      <c r="W33482" s="2"/>
      <c r="X33482" s="2"/>
      <c r="Y33482" s="2"/>
      <c r="Z33482" s="2"/>
      <c r="AA33482" s="2"/>
      <c r="AB33482" s="2"/>
      <c r="AC33482" s="2"/>
      <c r="AD33482" s="3"/>
    </row>
    <row r="33483" spans="1:30" s="9" customFormat="1" ht="22.5" customHeight="1" x14ac:dyDescent="0.3">
      <c r="A33483" s="26">
        <f>Fre.!H33484</f>
        <v>166.61262700228349</v>
      </c>
      <c r="B33483" s="2"/>
      <c r="C33483" s="2"/>
      <c r="D33483" s="2"/>
      <c r="E33483" s="2"/>
      <c r="F33483" s="2"/>
      <c r="G33483" s="2"/>
      <c r="H33483" s="2"/>
      <c r="I33483" s="2"/>
      <c r="J33483" s="2"/>
      <c r="K33483" s="2"/>
      <c r="L33483" s="2"/>
      <c r="M33483" s="2"/>
      <c r="N33483" s="2"/>
      <c r="P33483" s="26">
        <f>Fre.!J33484</f>
        <v>99.967576201370605</v>
      </c>
      <c r="Q33483" s="2"/>
      <c r="R33483" s="2"/>
      <c r="S33483" s="2"/>
      <c r="T33483" s="2"/>
      <c r="U33483" s="2"/>
      <c r="V33483" s="2"/>
      <c r="W33483" s="2"/>
      <c r="X33483" s="2"/>
      <c r="Y33483" s="2"/>
      <c r="Z33483" s="2"/>
      <c r="AA33483" s="2"/>
      <c r="AB33483" s="2"/>
      <c r="AC33483" s="2"/>
      <c r="AD33483" s="3"/>
    </row>
    <row r="33484" spans="1:30" s="9" customFormat="1" ht="22.5" customHeight="1" x14ac:dyDescent="0.3">
      <c r="A33484" s="25">
        <f>Fre.!H33485</f>
        <v>163.24619258573088</v>
      </c>
      <c r="B33484" s="2"/>
      <c r="C33484" s="2"/>
      <c r="D33484" s="2"/>
      <c r="E33484" s="2"/>
      <c r="F33484" s="2"/>
      <c r="G33484" s="2"/>
      <c r="H33484" s="2"/>
      <c r="I33484" s="2"/>
      <c r="J33484" s="2"/>
      <c r="K33484" s="2"/>
      <c r="L33484" s="2"/>
      <c r="M33484" s="2"/>
      <c r="N33484" s="2"/>
      <c r="P33484" s="25">
        <f>Fre.!J33485</f>
        <v>97.947715551438918</v>
      </c>
      <c r="Q33484" s="2"/>
      <c r="R33484" s="2"/>
      <c r="S33484" s="2"/>
      <c r="T33484" s="2"/>
      <c r="U33484" s="2"/>
      <c r="V33484" s="2"/>
      <c r="W33484" s="2"/>
      <c r="X33484" s="2"/>
      <c r="Y33484" s="2"/>
      <c r="Z33484" s="2"/>
      <c r="AA33484" s="2"/>
      <c r="AB33484" s="2"/>
      <c r="AC33484" s="2"/>
      <c r="AD33484" s="3"/>
    </row>
    <row r="33485" spans="1:30" s="9" customFormat="1" ht="22.5" customHeight="1" x14ac:dyDescent="0.3">
      <c r="A33485" s="26">
        <f>Fre.!H33486</f>
        <v>165.71712911680191</v>
      </c>
      <c r="B33485" s="2"/>
      <c r="C33485" s="2"/>
      <c r="D33485" s="2"/>
      <c r="E33485" s="2"/>
      <c r="F33485" s="2"/>
      <c r="G33485" s="2"/>
      <c r="H33485" s="2"/>
      <c r="I33485" s="2"/>
      <c r="J33485" s="2"/>
      <c r="K33485" s="2"/>
      <c r="L33485" s="2"/>
      <c r="M33485" s="2"/>
      <c r="N33485" s="2"/>
      <c r="P33485" s="26">
        <f>Fre.!J33486</f>
        <v>99.430277470081549</v>
      </c>
      <c r="Q33485" s="2"/>
      <c r="R33485" s="2"/>
      <c r="S33485" s="2"/>
      <c r="T33485" s="2"/>
      <c r="U33485" s="2"/>
      <c r="V33485" s="2"/>
      <c r="W33485" s="2"/>
      <c r="X33485" s="2"/>
      <c r="Y33485" s="2"/>
      <c r="Z33485" s="2"/>
      <c r="AA33485" s="2"/>
      <c r="AB33485" s="2"/>
      <c r="AC33485" s="2"/>
      <c r="AD33485" s="3"/>
    </row>
    <row r="33486" spans="1:30" s="9" customFormat="1" ht="22.5" customHeight="1" x14ac:dyDescent="0.3">
      <c r="A33486" s="25">
        <f>Fre.!H33487</f>
        <v>158.66614943445302</v>
      </c>
      <c r="B33486" s="2"/>
      <c r="C33486" s="2"/>
      <c r="D33486" s="2"/>
      <c r="E33486" s="2"/>
      <c r="F33486" s="2"/>
      <c r="G33486" s="2"/>
      <c r="H33486" s="2"/>
      <c r="I33486" s="2"/>
      <c r="J33486" s="2"/>
      <c r="K33486" s="2"/>
      <c r="L33486" s="2"/>
      <c r="M33486" s="2"/>
      <c r="N33486" s="2"/>
      <c r="P33486" s="25">
        <f>Fre.!J33487</f>
        <v>95.19968966067195</v>
      </c>
      <c r="Q33486" s="2"/>
      <c r="R33486" s="2"/>
      <c r="S33486" s="2"/>
      <c r="T33486" s="2"/>
      <c r="U33486" s="2"/>
      <c r="V33486" s="2"/>
      <c r="W33486" s="2"/>
      <c r="X33486" s="2"/>
      <c r="Y33486" s="2"/>
      <c r="Z33486" s="2"/>
      <c r="AA33486" s="2"/>
      <c r="AB33486" s="2"/>
      <c r="AC33486" s="2"/>
      <c r="AD33486" s="3"/>
    </row>
    <row r="33487" spans="1:30" s="9" customFormat="1" ht="22.5" customHeight="1" x14ac:dyDescent="0.3">
      <c r="A33487" s="26">
        <f>Fre.!H33488</f>
        <v>167.20891095582562</v>
      </c>
      <c r="B33487" s="2"/>
      <c r="C33487" s="2"/>
      <c r="D33487" s="2"/>
      <c r="E33487" s="2"/>
      <c r="F33487" s="2"/>
      <c r="G33487" s="2"/>
      <c r="H33487" s="2"/>
      <c r="I33487" s="2"/>
      <c r="J33487" s="2"/>
      <c r="K33487" s="2"/>
      <c r="L33487" s="2"/>
      <c r="M33487" s="2"/>
      <c r="N33487" s="2"/>
      <c r="P33487" s="26">
        <f>Fre.!J33488</f>
        <v>100.32534657349538</v>
      </c>
      <c r="Q33487" s="2"/>
      <c r="R33487" s="2"/>
      <c r="S33487" s="2"/>
      <c r="T33487" s="2"/>
      <c r="U33487" s="2"/>
      <c r="V33487" s="2"/>
      <c r="W33487" s="2"/>
      <c r="X33487" s="2"/>
      <c r="Y33487" s="2"/>
      <c r="Z33487" s="2"/>
      <c r="AA33487" s="2"/>
      <c r="AB33487" s="2"/>
      <c r="AC33487" s="2"/>
      <c r="AD33487" s="3"/>
    </row>
    <row r="33488" spans="1:30" s="9" customFormat="1" ht="22.5" customHeight="1" x14ac:dyDescent="0.3">
      <c r="A33488" s="25">
        <f>Fre.!H33489</f>
        <v>163.69037794013909</v>
      </c>
      <c r="B33488" s="2"/>
      <c r="C33488" s="2"/>
      <c r="D33488" s="2"/>
      <c r="E33488" s="2"/>
      <c r="F33488" s="2"/>
      <c r="G33488" s="2"/>
      <c r="H33488" s="2"/>
      <c r="I33488" s="2"/>
      <c r="J33488" s="2"/>
      <c r="K33488" s="2"/>
      <c r="L33488" s="2"/>
      <c r="M33488" s="2"/>
      <c r="N33488" s="2"/>
      <c r="P33488" s="25">
        <f>Fre.!J33489</f>
        <v>98.214226764083577</v>
      </c>
      <c r="Q33488" s="2"/>
      <c r="R33488" s="2"/>
      <c r="S33488" s="2"/>
      <c r="T33488" s="2"/>
      <c r="U33488" s="2"/>
      <c r="V33488" s="2"/>
      <c r="W33488" s="2"/>
      <c r="X33488" s="2"/>
      <c r="Y33488" s="2"/>
      <c r="Z33488" s="2"/>
      <c r="AA33488" s="2"/>
      <c r="AB33488" s="2"/>
      <c r="AC33488" s="2"/>
      <c r="AD33488" s="3"/>
    </row>
    <row r="33489" spans="1:30" s="9" customFormat="1" ht="22.5" customHeight="1" x14ac:dyDescent="0.3">
      <c r="A33489" s="26">
        <f>Fre.!H33490</f>
        <v>166.22274446290621</v>
      </c>
      <c r="B33489" s="2"/>
      <c r="C33489" s="2"/>
      <c r="D33489" s="2"/>
      <c r="E33489" s="2"/>
      <c r="F33489" s="2"/>
      <c r="G33489" s="2"/>
      <c r="H33489" s="2"/>
      <c r="I33489" s="2"/>
      <c r="J33489" s="2"/>
      <c r="K33489" s="2"/>
      <c r="L33489" s="2"/>
      <c r="M33489" s="2"/>
      <c r="N33489" s="2"/>
      <c r="P33489" s="26">
        <f>Fre.!J33490</f>
        <v>99.733646677744105</v>
      </c>
      <c r="Q33489" s="2"/>
      <c r="R33489" s="2"/>
      <c r="S33489" s="2"/>
      <c r="T33489" s="2"/>
      <c r="U33489" s="2"/>
      <c r="V33489" s="2"/>
      <c r="W33489" s="2"/>
      <c r="X33489" s="2"/>
      <c r="Y33489" s="2"/>
      <c r="Z33489" s="2"/>
      <c r="AA33489" s="2"/>
      <c r="AB33489" s="2"/>
      <c r="AC33489" s="2"/>
      <c r="AD33489" s="3"/>
    </row>
    <row r="33490" spans="1:30" s="9" customFormat="1" ht="22.5" customHeight="1" x14ac:dyDescent="0.3">
      <c r="A33490" s="25">
        <f>Fre.!H33491</f>
        <v>161.15856608187934</v>
      </c>
      <c r="B33490" s="2"/>
      <c r="C33490" s="2"/>
      <c r="D33490" s="2"/>
      <c r="E33490" s="2"/>
      <c r="F33490" s="2"/>
      <c r="G33490" s="2"/>
      <c r="H33490" s="2"/>
      <c r="I33490" s="2"/>
      <c r="J33490" s="2"/>
      <c r="K33490" s="2"/>
      <c r="L33490" s="2"/>
      <c r="M33490" s="2"/>
      <c r="N33490" s="2"/>
      <c r="P33490" s="25">
        <f>Fre.!J33491</f>
        <v>96.695139649128137</v>
      </c>
      <c r="Q33490" s="2"/>
      <c r="R33490" s="2"/>
      <c r="S33490" s="2"/>
      <c r="T33490" s="2"/>
      <c r="U33490" s="2"/>
      <c r="V33490" s="2"/>
      <c r="W33490" s="2"/>
      <c r="X33490" s="2"/>
      <c r="Y33490" s="2"/>
      <c r="Z33490" s="2"/>
      <c r="AA33490" s="2"/>
      <c r="AB33490" s="2"/>
      <c r="AC33490" s="2"/>
      <c r="AD33490" s="3"/>
    </row>
    <row r="33491" spans="1:30" s="9" customFormat="1" ht="22.5" customHeight="1" x14ac:dyDescent="0.3">
      <c r="A33491" s="26">
        <f>Fre.!H33492</f>
        <v>165.3023919538486</v>
      </c>
      <c r="B33491" s="2"/>
      <c r="C33491" s="2"/>
      <c r="D33491" s="2"/>
      <c r="E33491" s="2"/>
      <c r="F33491" s="2"/>
      <c r="G33491" s="2"/>
      <c r="H33491" s="2"/>
      <c r="I33491" s="2"/>
      <c r="J33491" s="2"/>
      <c r="K33491" s="2"/>
      <c r="L33491" s="2"/>
      <c r="M33491" s="2"/>
      <c r="N33491" s="2"/>
      <c r="P33491" s="26">
        <f>Fre.!J33492</f>
        <v>99.181435172309278</v>
      </c>
      <c r="Q33491" s="2"/>
      <c r="R33491" s="2"/>
      <c r="S33491" s="2"/>
      <c r="T33491" s="2"/>
      <c r="U33491" s="2"/>
      <c r="V33491" s="2"/>
      <c r="W33491" s="2"/>
      <c r="X33491" s="2"/>
      <c r="Y33491" s="2"/>
      <c r="Z33491" s="2"/>
      <c r="AA33491" s="2"/>
      <c r="AB33491" s="2"/>
      <c r="AC33491" s="2"/>
      <c r="AD33491" s="3"/>
    </row>
    <row r="33492" spans="1:30" s="9" customFormat="1" ht="22.5" customHeight="1" x14ac:dyDescent="0.3">
      <c r="A33492" s="25">
        <f>Fre.!H33493</f>
        <v>161.99697430234593</v>
      </c>
      <c r="B33492" s="2"/>
      <c r="C33492" s="2"/>
      <c r="D33492" s="2"/>
      <c r="E33492" s="2"/>
      <c r="F33492" s="2"/>
      <c r="G33492" s="2"/>
      <c r="H33492" s="2"/>
      <c r="I33492" s="2"/>
      <c r="J33492" s="2"/>
      <c r="K33492" s="2"/>
      <c r="L33492" s="2"/>
      <c r="M33492" s="2"/>
      <c r="N33492" s="2"/>
      <c r="P33492" s="25">
        <f>Fre.!J33493</f>
        <v>97.19818458140756</v>
      </c>
      <c r="Q33492" s="2"/>
      <c r="R33492" s="2"/>
      <c r="S33492" s="2"/>
      <c r="T33492" s="2"/>
      <c r="U33492" s="2"/>
      <c r="V33492" s="2"/>
      <c r="W33492" s="2"/>
      <c r="X33492" s="2"/>
      <c r="Y33492" s="2"/>
      <c r="Z33492" s="2"/>
      <c r="AA33492" s="2"/>
      <c r="AB33492" s="2"/>
      <c r="AC33492" s="2"/>
      <c r="AD33492" s="3"/>
    </row>
    <row r="33493" spans="1:30" s="9" customFormat="1" ht="22.5" customHeight="1" x14ac:dyDescent="0.3">
      <c r="A33493" s="26">
        <f>Fre.!H33494</f>
        <v>164.42521581274508</v>
      </c>
      <c r="B33493" s="2"/>
      <c r="C33493" s="2"/>
      <c r="D33493" s="2"/>
      <c r="E33493" s="2"/>
      <c r="F33493" s="2"/>
      <c r="G33493" s="2"/>
      <c r="H33493" s="2"/>
      <c r="I33493" s="2"/>
      <c r="J33493" s="2"/>
      <c r="K33493" s="2"/>
      <c r="L33493" s="2"/>
      <c r="M33493" s="2"/>
      <c r="N33493" s="2"/>
      <c r="P33493" s="26">
        <f>Fre.!J33494</f>
        <v>98.655129487647557</v>
      </c>
      <c r="Q33493" s="2"/>
      <c r="R33493" s="2"/>
      <c r="S33493" s="2"/>
      <c r="T33493" s="2"/>
      <c r="U33493" s="2"/>
      <c r="V33493" s="2"/>
      <c r="W33493" s="2"/>
      <c r="X33493" s="2"/>
      <c r="Y33493" s="2"/>
      <c r="Z33493" s="2"/>
      <c r="AA33493" s="2"/>
      <c r="AB33493" s="2"/>
      <c r="AC33493" s="2"/>
      <c r="AD33493" s="3"/>
    </row>
    <row r="33494" spans="1:30" s="9" customFormat="1" ht="22.5" customHeight="1" x14ac:dyDescent="0.3">
      <c r="A33494" s="25">
        <f>Fre.!H33495</f>
        <v>157.43320920704102</v>
      </c>
      <c r="B33494" s="2"/>
      <c r="C33494" s="2"/>
      <c r="D33494" s="2"/>
      <c r="E33494" s="2"/>
      <c r="F33494" s="2"/>
      <c r="G33494" s="2"/>
      <c r="H33494" s="2"/>
      <c r="I33494" s="2"/>
      <c r="J33494" s="2"/>
      <c r="K33494" s="2"/>
      <c r="L33494" s="2"/>
      <c r="M33494" s="2"/>
      <c r="N33494" s="2"/>
      <c r="P33494" s="25">
        <f>Fre.!J33495</f>
        <v>94.45992552422527</v>
      </c>
      <c r="Q33494" s="2"/>
      <c r="R33494" s="2"/>
      <c r="S33494" s="2"/>
      <c r="T33494" s="2"/>
      <c r="U33494" s="2"/>
      <c r="V33494" s="2"/>
      <c r="W33494" s="2"/>
      <c r="X33494" s="2"/>
      <c r="Y33494" s="2"/>
      <c r="Z33494" s="2"/>
      <c r="AA33494" s="2"/>
      <c r="AB33494" s="2"/>
      <c r="AC33494" s="2"/>
      <c r="AD33494" s="3"/>
    </row>
    <row r="33495" spans="1:30" s="9" customFormat="1" ht="22.5" customHeight="1" x14ac:dyDescent="0.3">
      <c r="A33495" s="26">
        <f>Fre.!H33496</f>
        <v>166.91696984684583</v>
      </c>
      <c r="B33495" s="2"/>
      <c r="C33495" s="2"/>
      <c r="D33495" s="2"/>
      <c r="E33495" s="2"/>
      <c r="F33495" s="2"/>
      <c r="G33495" s="2"/>
      <c r="H33495" s="2"/>
      <c r="I33495" s="2"/>
      <c r="J33495" s="2"/>
      <c r="K33495" s="2"/>
      <c r="L33495" s="2"/>
      <c r="M33495" s="2"/>
      <c r="N33495" s="2"/>
      <c r="P33495" s="26">
        <f>Fre.!J33496</f>
        <v>100.1501819081079</v>
      </c>
      <c r="Q33495" s="2"/>
      <c r="R33495" s="2"/>
      <c r="S33495" s="2"/>
      <c r="T33495" s="2"/>
      <c r="U33495" s="2"/>
      <c r="V33495" s="2"/>
      <c r="W33495" s="2"/>
      <c r="X33495" s="2"/>
      <c r="Y33495" s="2"/>
      <c r="Z33495" s="2"/>
      <c r="AA33495" s="2"/>
      <c r="AB33495" s="2"/>
      <c r="AC33495" s="2"/>
      <c r="AD33495" s="3"/>
    </row>
    <row r="33496" spans="1:30" s="9" customFormat="1" ht="22.5" customHeight="1" x14ac:dyDescent="0.3">
      <c r="A33496" s="25">
        <f>Fre.!H33497</f>
        <v>163.40423911239614</v>
      </c>
      <c r="B33496" s="2"/>
      <c r="C33496" s="2"/>
      <c r="D33496" s="2"/>
      <c r="E33496" s="2"/>
      <c r="F33496" s="2"/>
      <c r="G33496" s="2"/>
      <c r="H33496" s="2"/>
      <c r="I33496" s="2"/>
      <c r="J33496" s="2"/>
      <c r="K33496" s="2"/>
      <c r="L33496" s="2"/>
      <c r="M33496" s="2"/>
      <c r="N33496" s="2"/>
      <c r="P33496" s="25">
        <f>Fre.!J33497</f>
        <v>98.042543467437937</v>
      </c>
      <c r="Q33496" s="2"/>
      <c r="R33496" s="2"/>
      <c r="S33496" s="2"/>
      <c r="T33496" s="2"/>
      <c r="U33496" s="2"/>
      <c r="V33496" s="2"/>
      <c r="W33496" s="2"/>
      <c r="X33496" s="2"/>
      <c r="Y33496" s="2"/>
      <c r="Z33496" s="2"/>
      <c r="AA33496" s="2"/>
      <c r="AB33496" s="2"/>
      <c r="AC33496" s="2"/>
      <c r="AD33496" s="3"/>
    </row>
    <row r="33497" spans="1:30" s="9" customFormat="1" ht="22.5" customHeight="1" x14ac:dyDescent="0.3">
      <c r="A33497" s="26">
        <f>Fre.!H33498</f>
        <v>165.93276877821472</v>
      </c>
      <c r="B33497" s="2"/>
      <c r="C33497" s="2"/>
      <c r="D33497" s="2"/>
      <c r="E33497" s="2"/>
      <c r="F33497" s="2"/>
      <c r="G33497" s="2"/>
      <c r="H33497" s="2"/>
      <c r="I33497" s="2"/>
      <c r="J33497" s="2"/>
      <c r="K33497" s="2"/>
      <c r="L33497" s="2"/>
      <c r="M33497" s="2"/>
      <c r="N33497" s="2"/>
      <c r="P33497" s="26">
        <f>Fre.!J33498</f>
        <v>99.559661266929211</v>
      </c>
      <c r="Q33497" s="2"/>
      <c r="R33497" s="2"/>
      <c r="S33497" s="2"/>
      <c r="T33497" s="2"/>
      <c r="U33497" s="2"/>
      <c r="V33497" s="2"/>
      <c r="W33497" s="2"/>
      <c r="X33497" s="2"/>
      <c r="Y33497" s="2"/>
      <c r="Z33497" s="2"/>
      <c r="AA33497" s="2"/>
      <c r="AB33497" s="2"/>
      <c r="AC33497" s="2"/>
      <c r="AD33497" s="3"/>
    </row>
    <row r="33498" spans="1:30" s="9" customFormat="1" ht="22.5" customHeight="1" x14ac:dyDescent="0.3">
      <c r="A33498" s="25">
        <f>Fre.!H33499</f>
        <v>161.10641332143842</v>
      </c>
      <c r="B33498" s="2"/>
      <c r="C33498" s="2"/>
      <c r="D33498" s="2"/>
      <c r="E33498" s="2"/>
      <c r="F33498" s="2"/>
      <c r="G33498" s="2"/>
      <c r="H33498" s="2"/>
      <c r="I33498" s="2"/>
      <c r="J33498" s="2"/>
      <c r="K33498" s="2"/>
      <c r="L33498" s="2"/>
      <c r="M33498" s="2"/>
      <c r="N33498" s="2"/>
      <c r="P33498" s="25">
        <f>Fre.!J33499</f>
        <v>96.663847992863694</v>
      </c>
      <c r="Q33498" s="2"/>
      <c r="R33498" s="2"/>
      <c r="S33498" s="2"/>
      <c r="T33498" s="2"/>
      <c r="U33498" s="2"/>
      <c r="V33498" s="2"/>
      <c r="W33498" s="2"/>
      <c r="X33498" s="2"/>
      <c r="Y33498" s="2"/>
      <c r="Z33498" s="2"/>
      <c r="AA33498" s="2"/>
      <c r="AB33498" s="2"/>
      <c r="AC33498" s="2"/>
      <c r="AD33498" s="3"/>
    </row>
    <row r="33499" spans="1:30" s="9" customFormat="1" ht="22.5" customHeight="1" x14ac:dyDescent="0.3">
      <c r="A33499" s="26">
        <f>Fre.!H33500</f>
        <v>165.24904406019061</v>
      </c>
      <c r="B33499" s="2"/>
      <c r="C33499" s="2"/>
      <c r="D33499" s="2"/>
      <c r="E33499" s="2"/>
      <c r="F33499" s="2"/>
      <c r="G33499" s="2"/>
      <c r="H33499" s="2"/>
      <c r="I33499" s="2"/>
      <c r="J33499" s="2"/>
      <c r="K33499" s="2"/>
      <c r="L33499" s="2"/>
      <c r="M33499" s="2"/>
      <c r="N33499" s="2"/>
      <c r="P33499" s="26">
        <f>Fre.!J33500</f>
        <v>99.149426436115007</v>
      </c>
      <c r="Q33499" s="2"/>
      <c r="R33499" s="2"/>
      <c r="S33499" s="2"/>
      <c r="T33499" s="2"/>
      <c r="U33499" s="2"/>
      <c r="V33499" s="2"/>
      <c r="W33499" s="2"/>
      <c r="X33499" s="2"/>
      <c r="Y33499" s="2"/>
      <c r="Z33499" s="2"/>
      <c r="AA33499" s="2"/>
      <c r="AB33499" s="2"/>
      <c r="AC33499" s="2"/>
      <c r="AD33499" s="3"/>
    </row>
    <row r="33500" spans="1:30" s="9" customFormat="1" ht="22.5" customHeight="1" x14ac:dyDescent="0.3">
      <c r="A33500" s="25">
        <f>Fre.!H33501</f>
        <v>161.94499270072976</v>
      </c>
      <c r="B33500" s="2"/>
      <c r="C33500" s="2"/>
      <c r="D33500" s="2"/>
      <c r="E33500" s="2"/>
      <c r="F33500" s="2"/>
      <c r="G33500" s="2"/>
      <c r="H33500" s="2"/>
      <c r="I33500" s="2"/>
      <c r="J33500" s="2"/>
      <c r="K33500" s="2"/>
      <c r="L33500" s="2"/>
      <c r="M33500" s="2"/>
      <c r="N33500" s="2"/>
      <c r="P33500" s="25">
        <f>Fre.!J33501</f>
        <v>97.166995620437987</v>
      </c>
      <c r="Q33500" s="2"/>
      <c r="R33500" s="2"/>
      <c r="S33500" s="2"/>
      <c r="T33500" s="2"/>
      <c r="U33500" s="2"/>
      <c r="V33500" s="2"/>
      <c r="W33500" s="2"/>
      <c r="X33500" s="2"/>
      <c r="Y33500" s="2"/>
      <c r="Z33500" s="2"/>
      <c r="AA33500" s="2"/>
      <c r="AB33500" s="2"/>
      <c r="AC33500" s="2"/>
      <c r="AD33500" s="3"/>
    </row>
    <row r="33501" spans="1:30" s="9" customFormat="1" ht="22.5" customHeight="1" x14ac:dyDescent="0.3">
      <c r="A33501" s="26">
        <f>Fre.!H33502</f>
        <v>164.37203907791317</v>
      </c>
      <c r="B33501" s="2"/>
      <c r="C33501" s="2"/>
      <c r="D33501" s="2"/>
      <c r="E33501" s="2"/>
      <c r="F33501" s="2"/>
      <c r="G33501" s="2"/>
      <c r="H33501" s="2"/>
      <c r="I33501" s="2"/>
      <c r="J33501" s="2"/>
      <c r="K33501" s="2"/>
      <c r="L33501" s="2"/>
      <c r="M33501" s="2"/>
      <c r="N33501" s="2"/>
      <c r="P33501" s="26">
        <f>Fre.!J33502</f>
        <v>98.623223446748156</v>
      </c>
      <c r="Q33501" s="2"/>
      <c r="R33501" s="2"/>
      <c r="S33501" s="2"/>
      <c r="T33501" s="2"/>
      <c r="U33501" s="2"/>
      <c r="V33501" s="2"/>
      <c r="W33501" s="2"/>
      <c r="X33501" s="2"/>
      <c r="Y33501" s="2"/>
      <c r="Z33501" s="2"/>
      <c r="AA33501" s="2"/>
      <c r="AB33501" s="2"/>
      <c r="AC33501" s="2"/>
      <c r="AD33501" s="3"/>
    </row>
    <row r="33502" spans="1:30" s="9" customFormat="1" ht="22.5" customHeight="1" x14ac:dyDescent="0.3">
      <c r="A33502" s="25">
        <f>Fre.!H33503</f>
        <v>157.38126033858319</v>
      </c>
      <c r="B33502" s="2"/>
      <c r="C33502" s="2"/>
      <c r="D33502" s="2"/>
      <c r="E33502" s="2"/>
      <c r="F33502" s="2"/>
      <c r="G33502" s="2"/>
      <c r="H33502" s="2"/>
      <c r="I33502" s="2"/>
      <c r="J33502" s="2"/>
      <c r="K33502" s="2"/>
      <c r="L33502" s="2"/>
      <c r="M33502" s="2"/>
      <c r="N33502" s="2"/>
      <c r="P33502" s="25">
        <f>Fre.!J33503</f>
        <v>94.428756203150556</v>
      </c>
      <c r="Q33502" s="2"/>
      <c r="R33502" s="2"/>
      <c r="S33502" s="2"/>
      <c r="T33502" s="2"/>
      <c r="U33502" s="2"/>
      <c r="V33502" s="2"/>
      <c r="W33502" s="2"/>
      <c r="X33502" s="2"/>
      <c r="Y33502" s="2"/>
      <c r="Z33502" s="2"/>
      <c r="AA33502" s="2"/>
      <c r="AB33502" s="2"/>
      <c r="AC33502" s="2"/>
      <c r="AD33502" s="3"/>
    </row>
    <row r="33503" spans="1:30" s="9" customFormat="1" ht="22.5" customHeight="1" x14ac:dyDescent="0.3">
      <c r="A33503" s="26">
        <f>Fre.!H33504</f>
        <v>166.6646649644336</v>
      </c>
      <c r="B33503" s="2"/>
      <c r="C33503" s="2"/>
      <c r="D33503" s="2"/>
      <c r="E33503" s="2"/>
      <c r="F33503" s="2"/>
      <c r="G33503" s="2"/>
      <c r="H33503" s="2"/>
      <c r="I33503" s="2"/>
      <c r="J33503" s="2"/>
      <c r="K33503" s="2"/>
      <c r="L33503" s="2"/>
      <c r="M33503" s="2"/>
      <c r="N33503" s="2"/>
      <c r="P33503" s="26">
        <f>Fre.!J33504</f>
        <v>99.99879897866056</v>
      </c>
      <c r="Q33503" s="2"/>
      <c r="R33503" s="2"/>
      <c r="S33503" s="2"/>
      <c r="T33503" s="2"/>
      <c r="U33503" s="2"/>
      <c r="V33503" s="2"/>
      <c r="W33503" s="2"/>
      <c r="X33503" s="2"/>
      <c r="Y33503" s="2"/>
      <c r="Z33503" s="2"/>
      <c r="AA33503" s="2"/>
      <c r="AB33503" s="2"/>
      <c r="AC33503" s="2"/>
      <c r="AD33503" s="3"/>
    </row>
    <row r="33504" spans="1:30" s="9" customFormat="1" ht="22.5" customHeight="1" x14ac:dyDescent="0.3">
      <c r="A33504" s="25">
        <f>Fre.!H33505</f>
        <v>163.16410886433093</v>
      </c>
      <c r="B33504" s="2"/>
      <c r="C33504" s="2"/>
      <c r="D33504" s="2"/>
      <c r="E33504" s="2"/>
      <c r="F33504" s="2"/>
      <c r="G33504" s="2"/>
      <c r="H33504" s="2"/>
      <c r="I33504" s="2"/>
      <c r="J33504" s="2"/>
      <c r="K33504" s="2"/>
      <c r="L33504" s="2"/>
      <c r="M33504" s="2"/>
      <c r="N33504" s="2"/>
      <c r="P33504" s="25">
        <f>Fre.!J33505</f>
        <v>97.898465318598696</v>
      </c>
      <c r="Q33504" s="2"/>
      <c r="R33504" s="2"/>
      <c r="S33504" s="2"/>
      <c r="T33504" s="2"/>
      <c r="U33504" s="2"/>
      <c r="V33504" s="2"/>
      <c r="W33504" s="2"/>
      <c r="X33504" s="2"/>
      <c r="Y33504" s="2"/>
      <c r="Z33504" s="2"/>
      <c r="AA33504" s="2"/>
      <c r="AB33504" s="2"/>
      <c r="AC33504" s="2"/>
      <c r="AD33504" s="3"/>
    </row>
    <row r="33505" spans="1:30" s="9" customFormat="1" ht="22.5" customHeight="1" x14ac:dyDescent="0.3">
      <c r="A33505" s="26">
        <f>Fre.!H33506</f>
        <v>165.67799642033702</v>
      </c>
      <c r="B33505" s="2"/>
      <c r="C33505" s="2"/>
      <c r="D33505" s="2"/>
      <c r="E33505" s="2"/>
      <c r="F33505" s="2"/>
      <c r="G33505" s="2"/>
      <c r="H33505" s="2"/>
      <c r="I33505" s="2"/>
      <c r="J33505" s="2"/>
      <c r="K33505" s="2"/>
      <c r="L33505" s="2"/>
      <c r="M33505" s="2"/>
      <c r="N33505" s="2"/>
      <c r="P33505" s="26">
        <f>Fre.!J33506</f>
        <v>99.406797852202217</v>
      </c>
      <c r="Q33505" s="2"/>
      <c r="R33505" s="2"/>
      <c r="S33505" s="2"/>
      <c r="T33505" s="2"/>
      <c r="U33505" s="2"/>
      <c r="V33505" s="2"/>
      <c r="W33505" s="2"/>
      <c r="X33505" s="2"/>
      <c r="Y33505" s="2"/>
      <c r="Z33505" s="2"/>
      <c r="AA33505" s="2"/>
      <c r="AB33505" s="2"/>
      <c r="AC33505" s="2"/>
      <c r="AD33505" s="3"/>
    </row>
    <row r="33506" spans="1:30" s="9" customFormat="1" ht="22.5" customHeight="1" x14ac:dyDescent="0.3">
      <c r="A33506" s="25">
        <f>Fre.!H33507</f>
        <v>161.13857828275772</v>
      </c>
      <c r="B33506" s="2"/>
      <c r="C33506" s="2"/>
      <c r="D33506" s="2"/>
      <c r="E33506" s="2"/>
      <c r="F33506" s="2"/>
      <c r="G33506" s="2"/>
      <c r="H33506" s="2"/>
      <c r="I33506" s="2"/>
      <c r="J33506" s="2"/>
      <c r="K33506" s="2"/>
      <c r="L33506" s="2"/>
      <c r="M33506" s="2"/>
      <c r="N33506" s="2"/>
      <c r="P33506" s="25">
        <f>Fre.!J33507</f>
        <v>96.683146969655013</v>
      </c>
      <c r="Q33506" s="2"/>
      <c r="R33506" s="2"/>
      <c r="S33506" s="2"/>
      <c r="T33506" s="2"/>
      <c r="U33506" s="2"/>
      <c r="V33506" s="2"/>
      <c r="W33506" s="2"/>
      <c r="X33506" s="2"/>
      <c r="Y33506" s="2"/>
      <c r="Z33506" s="2"/>
      <c r="AA33506" s="2"/>
      <c r="AB33506" s="2"/>
      <c r="AC33506" s="2"/>
      <c r="AD33506" s="3"/>
    </row>
    <row r="33507" spans="1:30" s="9" customFormat="1" ht="22.5" customHeight="1" x14ac:dyDescent="0.3">
      <c r="A33507" s="26">
        <f>Fre.!H33508</f>
        <v>165.28318422627046</v>
      </c>
      <c r="B33507" s="2"/>
      <c r="C33507" s="2"/>
      <c r="D33507" s="2"/>
      <c r="E33507" s="2"/>
      <c r="F33507" s="2"/>
      <c r="G33507" s="2"/>
      <c r="H33507" s="2"/>
      <c r="I33507" s="2"/>
      <c r="J33507" s="2"/>
      <c r="K33507" s="2"/>
      <c r="L33507" s="2"/>
      <c r="M33507" s="2"/>
      <c r="N33507" s="2"/>
      <c r="P33507" s="26">
        <f>Fre.!J33508</f>
        <v>99.169910535762796</v>
      </c>
      <c r="Q33507" s="2"/>
      <c r="R33507" s="2"/>
      <c r="S33507" s="2"/>
      <c r="T33507" s="2"/>
      <c r="U33507" s="2"/>
      <c r="V33507" s="2"/>
      <c r="W33507" s="2"/>
      <c r="X33507" s="2"/>
      <c r="Y33507" s="2"/>
      <c r="Z33507" s="2"/>
      <c r="AA33507" s="2"/>
      <c r="AB33507" s="2"/>
      <c r="AC33507" s="2"/>
      <c r="AD33507" s="3"/>
    </row>
    <row r="33508" spans="1:30" s="9" customFormat="1" ht="22.5" customHeight="1" x14ac:dyDescent="0.3">
      <c r="A33508" s="25">
        <f>Fre.!H33509</f>
        <v>161.98362223083899</v>
      </c>
      <c r="B33508" s="2"/>
      <c r="C33508" s="2"/>
      <c r="D33508" s="2"/>
      <c r="E33508" s="2"/>
      <c r="F33508" s="2"/>
      <c r="G33508" s="2"/>
      <c r="H33508" s="2"/>
      <c r="I33508" s="2"/>
      <c r="J33508" s="2"/>
      <c r="K33508" s="2"/>
      <c r="L33508" s="2"/>
      <c r="M33508" s="2"/>
      <c r="N33508" s="2"/>
      <c r="P33508" s="25">
        <f>Fre.!J33509</f>
        <v>97.190173338503641</v>
      </c>
      <c r="Q33508" s="2"/>
      <c r="R33508" s="2"/>
      <c r="S33508" s="2"/>
      <c r="T33508" s="2"/>
      <c r="U33508" s="2"/>
      <c r="V33508" s="2"/>
      <c r="W33508" s="2"/>
      <c r="X33508" s="2"/>
      <c r="Y33508" s="2"/>
      <c r="Z33508" s="2"/>
      <c r="AA33508" s="2"/>
      <c r="AB33508" s="2"/>
      <c r="AC33508" s="2"/>
      <c r="AD33508" s="3"/>
    </row>
    <row r="33509" spans="1:30" s="9" customFormat="1" ht="22.5" customHeight="1" x14ac:dyDescent="0.3">
      <c r="A33509" s="26">
        <f>Fre.!H33510</f>
        <v>164.40187031748246</v>
      </c>
      <c r="B33509" s="2"/>
      <c r="C33509" s="2"/>
      <c r="D33509" s="2"/>
      <c r="E33509" s="2"/>
      <c r="F33509" s="2"/>
      <c r="G33509" s="2"/>
      <c r="H33509" s="2"/>
      <c r="I33509" s="2"/>
      <c r="J33509" s="2"/>
      <c r="K33509" s="2"/>
      <c r="L33509" s="2"/>
      <c r="M33509" s="2"/>
      <c r="N33509" s="2"/>
      <c r="P33509" s="26">
        <f>Fre.!J33510</f>
        <v>98.641122190489995</v>
      </c>
      <c r="Q33509" s="2"/>
      <c r="R33509" s="2"/>
      <c r="S33509" s="2"/>
      <c r="T33509" s="2"/>
      <c r="U33509" s="2"/>
      <c r="V33509" s="2"/>
      <c r="W33509" s="2"/>
      <c r="X33509" s="2"/>
      <c r="Y33509" s="2"/>
      <c r="Z33509" s="2"/>
      <c r="AA33509" s="2"/>
      <c r="AB33509" s="2"/>
      <c r="AC33509" s="2"/>
      <c r="AD33509" s="3"/>
    </row>
    <row r="33510" spans="1:30" s="9" customFormat="1" ht="22.5" customHeight="1" x14ac:dyDescent="0.3">
      <c r="A33510" s="25">
        <f>Fre.!H33511</f>
        <v>157.41792925897477</v>
      </c>
      <c r="B33510" s="2"/>
      <c r="C33510" s="2"/>
      <c r="D33510" s="2"/>
      <c r="E33510" s="2"/>
      <c r="F33510" s="2"/>
      <c r="G33510" s="2"/>
      <c r="H33510" s="2"/>
      <c r="I33510" s="2"/>
      <c r="J33510" s="2"/>
      <c r="K33510" s="2"/>
      <c r="L33510" s="2"/>
      <c r="M33510" s="2"/>
      <c r="N33510" s="2"/>
      <c r="P33510" s="25">
        <f>Fre.!J33511</f>
        <v>94.450757555385493</v>
      </c>
      <c r="Q33510" s="2"/>
      <c r="R33510" s="2"/>
      <c r="S33510" s="2"/>
      <c r="T33510" s="2"/>
      <c r="U33510" s="2"/>
      <c r="V33510" s="2"/>
      <c r="W33510" s="2"/>
      <c r="X33510" s="2"/>
      <c r="Y33510" s="2"/>
      <c r="Z33510" s="2"/>
      <c r="AA33510" s="2"/>
      <c r="AB33510" s="2"/>
      <c r="AC33510" s="2"/>
      <c r="AD33510" s="3"/>
    </row>
    <row r="33511" spans="1:30" s="9" customFormat="1" ht="22.5" customHeight="1" x14ac:dyDescent="0.3">
      <c r="A33511" s="26">
        <f>Fre.!H33512</f>
        <v>166.8904879047081</v>
      </c>
      <c r="B33511" s="2"/>
      <c r="C33511" s="2"/>
      <c r="D33511" s="2"/>
      <c r="E33511" s="2"/>
      <c r="F33511" s="2"/>
      <c r="G33511" s="2"/>
      <c r="H33511" s="2"/>
      <c r="I33511" s="2"/>
      <c r="J33511" s="2"/>
      <c r="K33511" s="2"/>
      <c r="L33511" s="2"/>
      <c r="M33511" s="2"/>
      <c r="N33511" s="2"/>
      <c r="P33511" s="26">
        <f>Fre.!J33512</f>
        <v>100.13429274282525</v>
      </c>
      <c r="Q33511" s="2"/>
      <c r="R33511" s="2"/>
      <c r="S33511" s="2"/>
      <c r="T33511" s="2"/>
      <c r="U33511" s="2"/>
      <c r="V33511" s="2"/>
      <c r="W33511" s="2"/>
      <c r="X33511" s="2"/>
      <c r="Y33511" s="2"/>
      <c r="Z33511" s="2"/>
      <c r="AA33511" s="2"/>
      <c r="AB33511" s="2"/>
      <c r="AC33511" s="2"/>
      <c r="AD33511" s="3"/>
    </row>
    <row r="33512" spans="1:30" s="9" customFormat="1" ht="22.5" customHeight="1" x14ac:dyDescent="0.3">
      <c r="A33512" s="25">
        <f>Fre.!H33513</f>
        <v>163.38400915878034</v>
      </c>
      <c r="B33512" s="2"/>
      <c r="C33512" s="2"/>
      <c r="D33512" s="2"/>
      <c r="E33512" s="2"/>
      <c r="F33512" s="2"/>
      <c r="G33512" s="2"/>
      <c r="H33512" s="2"/>
      <c r="I33512" s="2"/>
      <c r="J33512" s="2"/>
      <c r="K33512" s="2"/>
      <c r="L33512" s="2"/>
      <c r="M33512" s="2"/>
      <c r="N33512" s="2"/>
      <c r="P33512" s="25">
        <f>Fre.!J33513</f>
        <v>98.03040549526861</v>
      </c>
      <c r="Q33512" s="2"/>
      <c r="R33512" s="2"/>
      <c r="S33512" s="2"/>
      <c r="T33512" s="2"/>
      <c r="U33512" s="2"/>
      <c r="V33512" s="2"/>
      <c r="W33512" s="2"/>
      <c r="X33512" s="2"/>
      <c r="Y33512" s="2"/>
      <c r="Z33512" s="2"/>
      <c r="AA33512" s="2"/>
      <c r="AB33512" s="2"/>
      <c r="AC33512" s="2"/>
      <c r="AD33512" s="3"/>
    </row>
    <row r="33513" spans="1:30" s="9" customFormat="1" ht="22.5" customHeight="1" x14ac:dyDescent="0.3">
      <c r="A33513" s="26">
        <f>Fre.!H33514</f>
        <v>165.90211690312805</v>
      </c>
      <c r="B33513" s="2"/>
      <c r="C33513" s="2"/>
      <c r="D33513" s="2"/>
      <c r="E33513" s="2"/>
      <c r="F33513" s="2"/>
      <c r="G33513" s="2"/>
      <c r="H33513" s="2"/>
      <c r="I33513" s="2"/>
      <c r="J33513" s="2"/>
      <c r="K33513" s="2"/>
      <c r="L33513" s="2"/>
      <c r="M33513" s="2"/>
      <c r="N33513" s="2"/>
      <c r="P33513" s="26">
        <f>Fre.!J33514</f>
        <v>99.54127014187749</v>
      </c>
      <c r="Q33513" s="2"/>
      <c r="R33513" s="2"/>
      <c r="S33513" s="2"/>
      <c r="T33513" s="2"/>
      <c r="U33513" s="2"/>
      <c r="V33513" s="2"/>
      <c r="W33513" s="2"/>
      <c r="X33513" s="2"/>
      <c r="Y33513" s="2"/>
      <c r="Z33513" s="2"/>
      <c r="AA33513" s="2"/>
      <c r="AB33513" s="2"/>
      <c r="AC33513" s="2"/>
      <c r="AD33513" s="3"/>
    </row>
    <row r="33514" spans="1:30" s="9" customFormat="1" ht="22.5" customHeight="1" x14ac:dyDescent="0.3">
      <c r="A33514" s="25">
        <f>Fre.!H33515</f>
        <v>161.07995657686948</v>
      </c>
      <c r="B33514" s="2"/>
      <c r="C33514" s="2"/>
      <c r="D33514" s="2"/>
      <c r="E33514" s="2"/>
      <c r="F33514" s="2"/>
      <c r="G33514" s="2"/>
      <c r="H33514" s="2"/>
      <c r="I33514" s="2"/>
      <c r="J33514" s="2"/>
      <c r="K33514" s="2"/>
      <c r="L33514" s="2"/>
      <c r="M33514" s="2"/>
      <c r="N33514" s="2"/>
      <c r="P33514" s="25">
        <f>Fre.!J33515</f>
        <v>96.647973946121823</v>
      </c>
      <c r="Q33514" s="2"/>
      <c r="R33514" s="2"/>
      <c r="S33514" s="2"/>
      <c r="T33514" s="2"/>
      <c r="U33514" s="2"/>
      <c r="V33514" s="2"/>
      <c r="W33514" s="2"/>
      <c r="X33514" s="2"/>
      <c r="Y33514" s="2"/>
      <c r="Z33514" s="2"/>
      <c r="AA33514" s="2"/>
      <c r="AB33514" s="2"/>
      <c r="AC33514" s="2"/>
      <c r="AD33514" s="3"/>
    </row>
    <row r="33515" spans="1:30" s="9" customFormat="1" ht="22.5" customHeight="1" x14ac:dyDescent="0.3">
      <c r="A33515" s="26">
        <f>Fre.!H33516</f>
        <v>165.22331771742822</v>
      </c>
      <c r="B33515" s="2"/>
      <c r="C33515" s="2"/>
      <c r="D33515" s="2"/>
      <c r="E33515" s="2"/>
      <c r="F33515" s="2"/>
      <c r="G33515" s="2"/>
      <c r="H33515" s="2"/>
      <c r="I33515" s="2"/>
      <c r="J33515" s="2"/>
      <c r="K33515" s="2"/>
      <c r="L33515" s="2"/>
      <c r="M33515" s="2"/>
      <c r="N33515" s="2"/>
      <c r="P33515" s="26">
        <f>Fre.!J33516</f>
        <v>99.133990630457447</v>
      </c>
      <c r="Q33515" s="2"/>
      <c r="R33515" s="2"/>
      <c r="S33515" s="2"/>
      <c r="T33515" s="2"/>
      <c r="U33515" s="2"/>
      <c r="V33515" s="2"/>
      <c r="W33515" s="2"/>
      <c r="X33515" s="2"/>
      <c r="Y33515" s="2"/>
      <c r="Z33515" s="2"/>
      <c r="AA33515" s="2"/>
      <c r="AB33515" s="2"/>
      <c r="AC33515" s="2"/>
      <c r="AD33515" s="3"/>
    </row>
    <row r="33516" spans="1:30" s="9" customFormat="1" ht="22.5" customHeight="1" x14ac:dyDescent="0.3">
      <c r="A33516" s="25">
        <f>Fre.!H33517</f>
        <v>161.92524832205521</v>
      </c>
      <c r="B33516" s="2"/>
      <c r="C33516" s="2"/>
      <c r="D33516" s="2"/>
      <c r="E33516" s="2"/>
      <c r="F33516" s="2"/>
      <c r="G33516" s="2"/>
      <c r="H33516" s="2"/>
      <c r="I33516" s="2"/>
      <c r="J33516" s="2"/>
      <c r="K33516" s="2"/>
      <c r="L33516" s="2"/>
      <c r="M33516" s="2"/>
      <c r="N33516" s="2"/>
      <c r="P33516" s="25">
        <f>Fre.!J33517</f>
        <v>97.155148993233126</v>
      </c>
      <c r="Q33516" s="2"/>
      <c r="R33516" s="2"/>
      <c r="S33516" s="2"/>
      <c r="T33516" s="2"/>
      <c r="U33516" s="2"/>
      <c r="V33516" s="2"/>
      <c r="W33516" s="2"/>
      <c r="X33516" s="2"/>
      <c r="Y33516" s="2"/>
      <c r="Z33516" s="2"/>
      <c r="AA33516" s="2"/>
      <c r="AB33516" s="2"/>
      <c r="AC33516" s="2"/>
      <c r="AD33516" s="3"/>
    </row>
    <row r="33517" spans="1:30" s="9" customFormat="1" ht="22.5" customHeight="1" x14ac:dyDescent="0.3">
      <c r="A33517" s="26">
        <f>Fre.!H33518</f>
        <v>164.34225160574468</v>
      </c>
      <c r="B33517" s="2"/>
      <c r="C33517" s="2"/>
      <c r="D33517" s="2"/>
      <c r="E33517" s="2"/>
      <c r="F33517" s="2"/>
      <c r="G33517" s="2"/>
      <c r="H33517" s="2"/>
      <c r="I33517" s="2"/>
      <c r="J33517" s="2"/>
      <c r="K33517" s="2"/>
      <c r="L33517" s="2"/>
      <c r="M33517" s="2"/>
      <c r="N33517" s="2"/>
      <c r="P33517" s="26">
        <f>Fre.!J33518</f>
        <v>98.605350963447322</v>
      </c>
      <c r="Q33517" s="2"/>
      <c r="R33517" s="2"/>
      <c r="S33517" s="2"/>
      <c r="T33517" s="2"/>
      <c r="U33517" s="2"/>
      <c r="V33517" s="2"/>
      <c r="W33517" s="2"/>
      <c r="X33517" s="2"/>
      <c r="Y33517" s="2"/>
      <c r="Z33517" s="2"/>
      <c r="AA33517" s="2"/>
      <c r="AB33517" s="2"/>
      <c r="AC33517" s="2"/>
      <c r="AD33517" s="3"/>
    </row>
    <row r="33518" spans="1:30" s="9" customFormat="1" ht="22.5" customHeight="1" x14ac:dyDescent="0.3">
      <c r="A33518" s="25">
        <f>Fre.!H33519</f>
        <v>157.35960273998711</v>
      </c>
      <c r="B33518" s="2"/>
      <c r="C33518" s="2"/>
      <c r="D33518" s="2"/>
      <c r="E33518" s="2"/>
      <c r="F33518" s="2"/>
      <c r="G33518" s="2"/>
      <c r="H33518" s="2"/>
      <c r="I33518" s="2"/>
      <c r="J33518" s="2"/>
      <c r="K33518" s="2"/>
      <c r="L33518" s="2"/>
      <c r="M33518" s="2"/>
      <c r="N33518" s="2"/>
      <c r="P33518" s="25">
        <f>Fre.!J33519</f>
        <v>94.415761643992653</v>
      </c>
      <c r="Q33518" s="2"/>
      <c r="R33518" s="2"/>
      <c r="S33518" s="2"/>
      <c r="T33518" s="2"/>
      <c r="U33518" s="2"/>
      <c r="V33518" s="2"/>
      <c r="W33518" s="2"/>
      <c r="X33518" s="2"/>
      <c r="Y33518" s="2"/>
      <c r="Z33518" s="2"/>
      <c r="AA33518" s="2"/>
      <c r="AB33518" s="2"/>
      <c r="AC33518" s="2"/>
      <c r="AD33518" s="3"/>
    </row>
    <row r="33519" spans="1:30" s="9" customFormat="1" ht="22.5" customHeight="1" x14ac:dyDescent="0.3">
      <c r="A33519" s="26">
        <f>Fre.!H33520</f>
        <v>166.89499628078502</v>
      </c>
      <c r="B33519" s="2"/>
      <c r="C33519" s="2"/>
      <c r="D33519" s="2"/>
      <c r="E33519" s="2"/>
      <c r="F33519" s="2"/>
      <c r="G33519" s="2"/>
      <c r="H33519" s="2"/>
      <c r="I33519" s="2"/>
      <c r="J33519" s="2"/>
      <c r="K33519" s="2"/>
      <c r="L33519" s="2"/>
      <c r="M33519" s="2"/>
      <c r="N33519" s="2"/>
      <c r="P33519" s="26">
        <f>Fre.!J33520</f>
        <v>100.13699776847167</v>
      </c>
      <c r="Q33519" s="2"/>
      <c r="R33519" s="2"/>
      <c r="S33519" s="2"/>
      <c r="T33519" s="2"/>
      <c r="U33519" s="2"/>
      <c r="V33519" s="2"/>
      <c r="W33519" s="2"/>
      <c r="X33519" s="2"/>
      <c r="Y33519" s="2"/>
      <c r="Z33519" s="2"/>
      <c r="AA33519" s="2"/>
      <c r="AB33519" s="2"/>
      <c r="AC33519" s="2"/>
      <c r="AD33519" s="3"/>
    </row>
    <row r="33520" spans="1:30" s="9" customFormat="1" ht="22.5" customHeight="1" x14ac:dyDescent="0.3">
      <c r="A33520" s="25">
        <f>Fre.!H33521</f>
        <v>163.38652327393783</v>
      </c>
      <c r="B33520" s="2"/>
      <c r="C33520" s="2"/>
      <c r="D33520" s="2"/>
      <c r="E33520" s="2"/>
      <c r="F33520" s="2"/>
      <c r="G33520" s="2"/>
      <c r="H33520" s="2"/>
      <c r="I33520" s="2"/>
      <c r="J33520" s="2"/>
      <c r="K33520" s="2"/>
      <c r="L33520" s="2"/>
      <c r="M33520" s="2"/>
      <c r="N33520" s="2"/>
      <c r="P33520" s="25">
        <f>Fre.!J33521</f>
        <v>98.031913964362701</v>
      </c>
      <c r="Q33520" s="2"/>
      <c r="R33520" s="2"/>
      <c r="S33520" s="2"/>
      <c r="T33520" s="2"/>
      <c r="U33520" s="2"/>
      <c r="V33520" s="2"/>
      <c r="W33520" s="2"/>
      <c r="X33520" s="2"/>
      <c r="Y33520" s="2"/>
      <c r="Z33520" s="2"/>
      <c r="AA33520" s="2"/>
      <c r="AB33520" s="2"/>
      <c r="AC33520" s="2"/>
      <c r="AD33520" s="3"/>
    </row>
    <row r="33521" spans="1:30" s="9" customFormat="1" ht="22.5" customHeight="1" x14ac:dyDescent="0.3">
      <c r="A33521" s="26">
        <f>Fre.!H33522</f>
        <v>165.90982165910705</v>
      </c>
      <c r="B33521" s="2"/>
      <c r="C33521" s="2"/>
      <c r="D33521" s="2"/>
      <c r="E33521" s="2"/>
      <c r="F33521" s="2"/>
      <c r="G33521" s="2"/>
      <c r="H33521" s="2"/>
      <c r="I33521" s="2"/>
      <c r="J33521" s="2"/>
      <c r="K33521" s="2"/>
      <c r="L33521" s="2"/>
      <c r="M33521" s="2"/>
      <c r="N33521" s="2"/>
      <c r="P33521" s="26">
        <f>Fre.!J33522</f>
        <v>99.545892995464229</v>
      </c>
      <c r="Q33521" s="2"/>
      <c r="R33521" s="2"/>
      <c r="S33521" s="2"/>
      <c r="T33521" s="2"/>
      <c r="U33521" s="2"/>
      <c r="V33521" s="2"/>
      <c r="W33521" s="2"/>
      <c r="X33521" s="2"/>
      <c r="Y33521" s="2"/>
      <c r="Z33521" s="2"/>
      <c r="AA33521" s="2"/>
      <c r="AB33521" s="2"/>
      <c r="AC33521" s="2"/>
      <c r="AD33521" s="3"/>
    </row>
    <row r="33522" spans="1:30" s="9" customFormat="1" ht="22.5" customHeight="1" x14ac:dyDescent="0.3">
      <c r="A33522" s="25">
        <f>Fre.!H33523</f>
        <v>160.86903260370241</v>
      </c>
      <c r="B33522" s="2"/>
      <c r="C33522" s="2"/>
      <c r="D33522" s="2"/>
      <c r="E33522" s="2"/>
      <c r="F33522" s="2"/>
      <c r="G33522" s="2"/>
      <c r="H33522" s="2"/>
      <c r="I33522" s="2"/>
      <c r="J33522" s="2"/>
      <c r="K33522" s="2"/>
      <c r="L33522" s="2"/>
      <c r="M33522" s="2"/>
      <c r="N33522" s="2"/>
      <c r="P33522" s="25">
        <f>Fre.!J33523</f>
        <v>96.521419562222093</v>
      </c>
      <c r="Q33522" s="2"/>
      <c r="R33522" s="2"/>
      <c r="S33522" s="2"/>
      <c r="T33522" s="2"/>
      <c r="U33522" s="2"/>
      <c r="V33522" s="2"/>
      <c r="W33522" s="2"/>
      <c r="X33522" s="2"/>
      <c r="Y33522" s="2"/>
      <c r="Z33522" s="2"/>
      <c r="AA33522" s="2"/>
      <c r="AB33522" s="2"/>
      <c r="AC33522" s="2"/>
      <c r="AD33522" s="3"/>
    </row>
    <row r="33523" spans="1:30" s="9" customFormat="1" ht="22.5" customHeight="1" x14ac:dyDescent="0.3">
      <c r="A33523" s="26">
        <f>Fre.!H33524</f>
        <v>165.00748528280104</v>
      </c>
      <c r="B33523" s="2"/>
      <c r="C33523" s="2"/>
      <c r="D33523" s="2"/>
      <c r="E33523" s="2"/>
      <c r="F33523" s="2"/>
      <c r="G33523" s="2"/>
      <c r="H33523" s="2"/>
      <c r="I33523" s="2"/>
      <c r="J33523" s="2"/>
      <c r="K33523" s="2"/>
      <c r="L33523" s="2"/>
      <c r="M33523" s="2"/>
      <c r="N33523" s="2"/>
      <c r="P33523" s="26">
        <f>Fre.!J33524</f>
        <v>99.004491169680875</v>
      </c>
      <c r="Q33523" s="2"/>
      <c r="R33523" s="2"/>
      <c r="S33523" s="2"/>
      <c r="T33523" s="2"/>
      <c r="U33523" s="2"/>
      <c r="V33523" s="2"/>
      <c r="W33523" s="2"/>
      <c r="X33523" s="2"/>
      <c r="Y33523" s="2"/>
      <c r="Z33523" s="2"/>
      <c r="AA33523" s="2"/>
      <c r="AB33523" s="2"/>
      <c r="AC33523" s="2"/>
      <c r="AD33523" s="3"/>
    </row>
    <row r="33524" spans="1:30" s="9" customFormat="1" ht="22.5" customHeight="1" x14ac:dyDescent="0.3">
      <c r="A33524" s="25">
        <f>Fre.!H33525</f>
        <v>161.7117412016313</v>
      </c>
      <c r="B33524" s="2"/>
      <c r="C33524" s="2"/>
      <c r="D33524" s="2"/>
      <c r="E33524" s="2"/>
      <c r="F33524" s="2"/>
      <c r="G33524" s="2"/>
      <c r="H33524" s="2"/>
      <c r="I33524" s="2"/>
      <c r="J33524" s="2"/>
      <c r="K33524" s="2"/>
      <c r="L33524" s="2"/>
      <c r="M33524" s="2"/>
      <c r="N33524" s="2"/>
      <c r="P33524" s="25">
        <f>Fre.!J33525</f>
        <v>97.027044720978907</v>
      </c>
      <c r="Q33524" s="2"/>
      <c r="R33524" s="2"/>
      <c r="S33524" s="2"/>
      <c r="T33524" s="2"/>
      <c r="U33524" s="2"/>
      <c r="V33524" s="2"/>
      <c r="W33524" s="2"/>
      <c r="X33524" s="2"/>
      <c r="Y33524" s="2"/>
      <c r="Z33524" s="2"/>
      <c r="AA33524" s="2"/>
      <c r="AB33524" s="2"/>
      <c r="AC33524" s="2"/>
      <c r="AD33524" s="3"/>
    </row>
    <row r="33525" spans="1:30" s="9" customFormat="1" ht="22.5" customHeight="1" x14ac:dyDescent="0.3">
      <c r="A33525" s="26">
        <f>Fre.!H33526</f>
        <v>164.13127563188576</v>
      </c>
      <c r="B33525" s="2"/>
      <c r="C33525" s="2"/>
      <c r="D33525" s="2"/>
      <c r="E33525" s="2"/>
      <c r="F33525" s="2"/>
      <c r="G33525" s="2"/>
      <c r="H33525" s="2"/>
      <c r="I33525" s="2"/>
      <c r="J33525" s="2"/>
      <c r="K33525" s="2"/>
      <c r="L33525" s="2"/>
      <c r="M33525" s="2"/>
      <c r="N33525" s="2"/>
      <c r="P33525" s="26">
        <f>Fre.!J33526</f>
        <v>98.478765379131715</v>
      </c>
      <c r="Q33525" s="2"/>
      <c r="R33525" s="2"/>
      <c r="S33525" s="2"/>
      <c r="T33525" s="2"/>
      <c r="U33525" s="2"/>
      <c r="V33525" s="2"/>
      <c r="W33525" s="2"/>
      <c r="X33525" s="2"/>
      <c r="Y33525" s="2"/>
      <c r="Z33525" s="2"/>
      <c r="AA33525" s="2"/>
      <c r="AB33525" s="2"/>
      <c r="AC33525" s="2"/>
      <c r="AD33525" s="3"/>
    </row>
    <row r="33526" spans="1:30" s="9" customFormat="1" ht="22.5" customHeight="1" x14ac:dyDescent="0.3">
      <c r="A33526" s="25">
        <f>Fre.!H33527</f>
        <v>157.14950704758948</v>
      </c>
      <c r="B33526" s="2"/>
      <c r="C33526" s="2"/>
      <c r="D33526" s="2"/>
      <c r="E33526" s="2"/>
      <c r="F33526" s="2"/>
      <c r="G33526" s="2"/>
      <c r="H33526" s="2"/>
      <c r="I33526" s="2"/>
      <c r="J33526" s="2"/>
      <c r="K33526" s="2"/>
      <c r="L33526" s="2"/>
      <c r="M33526" s="2"/>
      <c r="N33526" s="2"/>
      <c r="P33526" s="25">
        <f>Fre.!J33527</f>
        <v>94.289704228553703</v>
      </c>
      <c r="Q33526" s="2"/>
      <c r="R33526" s="2"/>
      <c r="S33526" s="2"/>
      <c r="T33526" s="2"/>
      <c r="U33526" s="2"/>
      <c r="V33526" s="2"/>
      <c r="W33526" s="2"/>
      <c r="X33526" s="2"/>
      <c r="Y33526" s="2"/>
      <c r="Z33526" s="2"/>
      <c r="AA33526" s="2"/>
      <c r="AB33526" s="2"/>
      <c r="AC33526" s="2"/>
      <c r="AD33526" s="3"/>
    </row>
    <row r="33527" spans="1:30" s="9" customFormat="1" ht="22.5" customHeight="1" x14ac:dyDescent="0.3">
      <c r="A33527" s="26">
        <f>Fre.!H33528</f>
        <v>166.61984788542446</v>
      </c>
      <c r="B33527" s="2"/>
      <c r="C33527" s="2"/>
      <c r="D33527" s="2"/>
      <c r="E33527" s="2"/>
      <c r="F33527" s="2"/>
      <c r="G33527" s="2"/>
      <c r="H33527" s="2"/>
      <c r="I33527" s="2"/>
      <c r="J33527" s="2"/>
      <c r="K33527" s="2"/>
      <c r="L33527" s="2"/>
      <c r="M33527" s="2"/>
      <c r="N33527" s="2"/>
      <c r="P33527" s="26">
        <f>Fre.!J33528</f>
        <v>99.971908731254672</v>
      </c>
      <c r="Q33527" s="2"/>
      <c r="R33527" s="2"/>
      <c r="S33527" s="2"/>
      <c r="T33527" s="2"/>
      <c r="U33527" s="2"/>
      <c r="V33527" s="2"/>
      <c r="W33527" s="2"/>
      <c r="X33527" s="2"/>
      <c r="Y33527" s="2"/>
      <c r="Z33527" s="2"/>
      <c r="AA33527" s="2"/>
      <c r="AB33527" s="2"/>
      <c r="AC33527" s="2"/>
      <c r="AD33527" s="3"/>
    </row>
    <row r="33528" spans="1:30" s="9" customFormat="1" ht="22.5" customHeight="1" x14ac:dyDescent="0.3">
      <c r="A33528" s="25">
        <f>Fre.!H33529</f>
        <v>163.11698543553129</v>
      </c>
      <c r="B33528" s="2"/>
      <c r="C33528" s="2"/>
      <c r="D33528" s="2"/>
      <c r="E33528" s="2"/>
      <c r="F33528" s="2"/>
      <c r="G33528" s="2"/>
      <c r="H33528" s="2"/>
      <c r="I33528" s="2"/>
      <c r="J33528" s="2"/>
      <c r="K33528" s="2"/>
      <c r="L33528" s="2"/>
      <c r="M33528" s="2"/>
      <c r="N33528" s="2"/>
      <c r="P33528" s="25">
        <f>Fre.!J33529</f>
        <v>97.870191261319562</v>
      </c>
      <c r="Q33528" s="2"/>
      <c r="R33528" s="2"/>
      <c r="S33528" s="2"/>
      <c r="T33528" s="2"/>
      <c r="U33528" s="2"/>
      <c r="V33528" s="2"/>
      <c r="W33528" s="2"/>
      <c r="X33528" s="2"/>
      <c r="Y33528" s="2"/>
      <c r="Z33528" s="2"/>
      <c r="AA33528" s="2"/>
      <c r="AB33528" s="2"/>
      <c r="AC33528" s="2"/>
      <c r="AD33528" s="3"/>
    </row>
    <row r="33529" spans="1:30" s="9" customFormat="1" ht="22.5" customHeight="1" x14ac:dyDescent="0.3">
      <c r="A33529" s="26">
        <f>Fre.!H33530</f>
        <v>165.63660315628223</v>
      </c>
      <c r="B33529" s="2"/>
      <c r="C33529" s="2"/>
      <c r="D33529" s="2"/>
      <c r="E33529" s="2"/>
      <c r="F33529" s="2"/>
      <c r="G33529" s="2"/>
      <c r="H33529" s="2"/>
      <c r="I33529" s="2"/>
      <c r="J33529" s="2"/>
      <c r="K33529" s="2"/>
      <c r="L33529" s="2"/>
      <c r="M33529" s="2"/>
      <c r="N33529" s="2"/>
      <c r="P33529" s="26">
        <f>Fre.!J33530</f>
        <v>99.381961893769613</v>
      </c>
      <c r="Q33529" s="2"/>
      <c r="R33529" s="2"/>
      <c r="S33529" s="2"/>
      <c r="T33529" s="2"/>
      <c r="U33529" s="2"/>
      <c r="V33529" s="2"/>
      <c r="W33529" s="2"/>
      <c r="X33529" s="2"/>
      <c r="Y33529" s="2"/>
      <c r="Z33529" s="2"/>
      <c r="AA33529" s="2"/>
      <c r="AB33529" s="2"/>
      <c r="AC33529" s="2"/>
      <c r="AD33529" s="3"/>
    </row>
    <row r="33530" spans="1:30" s="9" customFormat="1" ht="22.5" customHeight="1" x14ac:dyDescent="0.3">
      <c r="A33530" s="25">
        <f>Fre.!H33531</f>
        <v>160.82058623488322</v>
      </c>
      <c r="B33530" s="2"/>
      <c r="C33530" s="2"/>
      <c r="D33530" s="2"/>
      <c r="E33530" s="2"/>
      <c r="F33530" s="2"/>
      <c r="G33530" s="2"/>
      <c r="H33530" s="2"/>
      <c r="I33530" s="2"/>
      <c r="J33530" s="2"/>
      <c r="K33530" s="2"/>
      <c r="L33530" s="2"/>
      <c r="M33530" s="2"/>
      <c r="N33530" s="2"/>
      <c r="P33530" s="25">
        <f>Fre.!J33531</f>
        <v>96.492351740930459</v>
      </c>
      <c r="Q33530" s="2"/>
      <c r="R33530" s="2"/>
      <c r="S33530" s="2"/>
      <c r="T33530" s="2"/>
      <c r="U33530" s="2"/>
      <c r="V33530" s="2"/>
      <c r="W33530" s="2"/>
      <c r="X33530" s="2"/>
      <c r="Y33530" s="2"/>
      <c r="Z33530" s="2"/>
      <c r="AA33530" s="2"/>
      <c r="AB33530" s="2"/>
      <c r="AC33530" s="2"/>
      <c r="AD33530" s="3"/>
    </row>
    <row r="33531" spans="1:30" s="9" customFormat="1" ht="22.5" customHeight="1" x14ac:dyDescent="0.3">
      <c r="A33531" s="26">
        <f>Fre.!H33532</f>
        <v>164.95790924379588</v>
      </c>
      <c r="B33531" s="2"/>
      <c r="C33531" s="2"/>
      <c r="D33531" s="2"/>
      <c r="E33531" s="2"/>
      <c r="F33531" s="2"/>
      <c r="G33531" s="2"/>
      <c r="H33531" s="2"/>
      <c r="I33531" s="2"/>
      <c r="J33531" s="2"/>
      <c r="K33531" s="2"/>
      <c r="L33531" s="2"/>
      <c r="M33531" s="2"/>
      <c r="N33531" s="2"/>
      <c r="P33531" s="26">
        <f>Fre.!J33532</f>
        <v>98.974745546278058</v>
      </c>
      <c r="Q33531" s="2"/>
      <c r="R33531" s="2"/>
      <c r="S33531" s="2"/>
      <c r="T33531" s="2"/>
      <c r="U33531" s="2"/>
      <c r="V33531" s="2"/>
      <c r="W33531" s="2"/>
      <c r="X33531" s="2"/>
      <c r="Y33531" s="2"/>
      <c r="Z33531" s="2"/>
      <c r="AA33531" s="2"/>
      <c r="AB33531" s="2"/>
      <c r="AC33531" s="2"/>
      <c r="AD33531" s="3"/>
    </row>
    <row r="33532" spans="1:30" s="9" customFormat="1" ht="22.5" customHeight="1" x14ac:dyDescent="0.3">
      <c r="A33532" s="25">
        <f>Fre.!H33533</f>
        <v>161.66345577319939</v>
      </c>
      <c r="B33532" s="2"/>
      <c r="C33532" s="2"/>
      <c r="D33532" s="2"/>
      <c r="E33532" s="2"/>
      <c r="F33532" s="2"/>
      <c r="G33532" s="2"/>
      <c r="H33532" s="2"/>
      <c r="I33532" s="2"/>
      <c r="J33532" s="2"/>
      <c r="K33532" s="2"/>
      <c r="L33532" s="2"/>
      <c r="M33532" s="2"/>
      <c r="N33532" s="2"/>
      <c r="P33532" s="25">
        <f>Fre.!J33533</f>
        <v>96.998073463919766</v>
      </c>
      <c r="Q33532" s="2"/>
      <c r="R33532" s="2"/>
      <c r="S33532" s="2"/>
      <c r="T33532" s="2"/>
      <c r="U33532" s="2"/>
      <c r="V33532" s="2"/>
      <c r="W33532" s="2"/>
      <c r="X33532" s="2"/>
      <c r="Y33532" s="2"/>
      <c r="Z33532" s="2"/>
      <c r="AA33532" s="2"/>
      <c r="AB33532" s="2"/>
      <c r="AC33532" s="2"/>
      <c r="AD33532" s="3"/>
    </row>
    <row r="33533" spans="1:30" s="9" customFormat="1" ht="22.5" customHeight="1" x14ac:dyDescent="0.3">
      <c r="A33533" s="26">
        <f>Fre.!H33534</f>
        <v>164.08186053326915</v>
      </c>
      <c r="B33533" s="2"/>
      <c r="C33533" s="2"/>
      <c r="D33533" s="2"/>
      <c r="E33533" s="2"/>
      <c r="F33533" s="2"/>
      <c r="G33533" s="2"/>
      <c r="H33533" s="2"/>
      <c r="I33533" s="2"/>
      <c r="J33533" s="2"/>
      <c r="K33533" s="2"/>
      <c r="L33533" s="2"/>
      <c r="M33533" s="2"/>
      <c r="N33533" s="2"/>
      <c r="P33533" s="26">
        <f>Fre.!J33534</f>
        <v>98.44911631996149</v>
      </c>
      <c r="Q33533" s="2"/>
      <c r="R33533" s="2"/>
      <c r="S33533" s="2"/>
      <c r="T33533" s="2"/>
      <c r="U33533" s="2"/>
      <c r="V33533" s="2"/>
      <c r="W33533" s="2"/>
      <c r="X33533" s="2"/>
      <c r="Y33533" s="2"/>
      <c r="Z33533" s="2"/>
      <c r="AA33533" s="2"/>
      <c r="AB33533" s="2"/>
      <c r="AC33533" s="2"/>
      <c r="AD33533" s="3"/>
    </row>
    <row r="33534" spans="1:30" s="9" customFormat="1" ht="22.5" customHeight="1" x14ac:dyDescent="0.3">
      <c r="A33534" s="25">
        <f>Fre.!H33535</f>
        <v>157.10125239809682</v>
      </c>
      <c r="B33534" s="2"/>
      <c r="C33534" s="2"/>
      <c r="D33534" s="2"/>
      <c r="E33534" s="2"/>
      <c r="F33534" s="2"/>
      <c r="G33534" s="2"/>
      <c r="H33534" s="2"/>
      <c r="I33534" s="2"/>
      <c r="J33534" s="2"/>
      <c r="K33534" s="2"/>
      <c r="L33534" s="2"/>
      <c r="M33534" s="2"/>
      <c r="N33534" s="2"/>
      <c r="P33534" s="25">
        <f>Fre.!J33535</f>
        <v>94.260751438858364</v>
      </c>
      <c r="Q33534" s="2"/>
      <c r="R33534" s="2"/>
      <c r="S33534" s="2"/>
      <c r="T33534" s="2"/>
      <c r="U33534" s="2"/>
      <c r="V33534" s="2"/>
      <c r="W33534" s="2"/>
      <c r="X33534" s="2"/>
      <c r="Y33534" s="2"/>
      <c r="Z33534" s="2"/>
      <c r="AA33534" s="2"/>
      <c r="AB33534" s="2"/>
      <c r="AC33534" s="2"/>
      <c r="AD33534" s="3"/>
    </row>
    <row r="33535" spans="1:30" s="9" customFormat="1" ht="22.5" customHeight="1" x14ac:dyDescent="0.3">
      <c r="A33535" s="26">
        <f>Fre.!H33536</f>
        <v>166.38191053591729</v>
      </c>
      <c r="B33535" s="2"/>
      <c r="C33535" s="2"/>
      <c r="D33535" s="2"/>
      <c r="E33535" s="2"/>
      <c r="F33535" s="2"/>
      <c r="G33535" s="2"/>
      <c r="H33535" s="2"/>
      <c r="I33535" s="2"/>
      <c r="J33535" s="2"/>
      <c r="K33535" s="2"/>
      <c r="L33535" s="2"/>
      <c r="M33535" s="2"/>
      <c r="N33535" s="2"/>
      <c r="P33535" s="26">
        <f>Fre.!J33536</f>
        <v>99.829146321550894</v>
      </c>
      <c r="Q33535" s="2"/>
      <c r="R33535" s="2"/>
      <c r="S33535" s="2"/>
      <c r="T33535" s="2"/>
      <c r="U33535" s="2"/>
      <c r="V33535" s="2"/>
      <c r="W33535" s="2"/>
      <c r="X33535" s="2"/>
      <c r="Y33535" s="2"/>
      <c r="Z33535" s="2"/>
      <c r="AA33535" s="2"/>
      <c r="AB33535" s="2"/>
      <c r="AC33535" s="2"/>
      <c r="AD33535" s="3"/>
    </row>
    <row r="33536" spans="1:30" s="9" customFormat="1" ht="22.5" customHeight="1" x14ac:dyDescent="0.3">
      <c r="A33536" s="25">
        <f>Fre.!H33537</f>
        <v>162.8905713909752</v>
      </c>
      <c r="B33536" s="2"/>
      <c r="C33536" s="2"/>
      <c r="D33536" s="2"/>
      <c r="E33536" s="2"/>
      <c r="F33536" s="2"/>
      <c r="G33536" s="2"/>
      <c r="H33536" s="2"/>
      <c r="I33536" s="2"/>
      <c r="J33536" s="2"/>
      <c r="K33536" s="2"/>
      <c r="L33536" s="2"/>
      <c r="M33536" s="2"/>
      <c r="N33536" s="2"/>
      <c r="P33536" s="25">
        <f>Fre.!J33537</f>
        <v>97.734342834585519</v>
      </c>
      <c r="Q33536" s="2"/>
      <c r="R33536" s="2"/>
      <c r="S33536" s="2"/>
      <c r="T33536" s="2"/>
      <c r="U33536" s="2"/>
      <c r="V33536" s="2"/>
      <c r="W33536" s="2"/>
      <c r="X33536" s="2"/>
      <c r="Y33536" s="2"/>
      <c r="Z33536" s="2"/>
      <c r="AA33536" s="2"/>
      <c r="AB33536" s="2"/>
      <c r="AC33536" s="2"/>
      <c r="AD33536" s="3"/>
    </row>
    <row r="33537" spans="1:30" s="9" customFormat="1" ht="22.5" customHeight="1" x14ac:dyDescent="0.3">
      <c r="A33537" s="26">
        <f>Fre.!H33538</f>
        <v>165.39630120450903</v>
      </c>
      <c r="B33537" s="2"/>
      <c r="C33537" s="2"/>
      <c r="D33537" s="2"/>
      <c r="E33537" s="2"/>
      <c r="F33537" s="2"/>
      <c r="G33537" s="2"/>
      <c r="H33537" s="2"/>
      <c r="I33537" s="2"/>
      <c r="J33537" s="2"/>
      <c r="K33537" s="2"/>
      <c r="L33537" s="2"/>
      <c r="M33537" s="2"/>
      <c r="N33537" s="2"/>
      <c r="P33537" s="26">
        <f>Fre.!J33538</f>
        <v>99.237780722706063</v>
      </c>
      <c r="Q33537" s="2"/>
      <c r="R33537" s="2"/>
      <c r="S33537" s="2"/>
      <c r="T33537" s="2"/>
      <c r="U33537" s="2"/>
      <c r="V33537" s="2"/>
      <c r="W33537" s="2"/>
      <c r="X33537" s="2"/>
      <c r="Y33537" s="2"/>
      <c r="Z33537" s="2"/>
      <c r="AA33537" s="2"/>
      <c r="AB33537" s="2"/>
      <c r="AC33537" s="2"/>
      <c r="AD33537" s="3"/>
    </row>
    <row r="33538" spans="1:30" s="9" customFormat="1" ht="22.5" customHeight="1" x14ac:dyDescent="0.3">
      <c r="A33538" s="25">
        <f>Fre.!H33539</f>
        <v>161.68123339226531</v>
      </c>
      <c r="B33538" s="2"/>
      <c r="C33538" s="2"/>
      <c r="D33538" s="2"/>
      <c r="E33538" s="2"/>
      <c r="F33538" s="2"/>
      <c r="G33538" s="2"/>
      <c r="H33538" s="2"/>
      <c r="I33538" s="2"/>
      <c r="J33538" s="2"/>
      <c r="K33538" s="2"/>
      <c r="L33538" s="2"/>
      <c r="M33538" s="2"/>
      <c r="N33538" s="2"/>
      <c r="P33538" s="25">
        <f>Fre.!J33539</f>
        <v>97.008740035359708</v>
      </c>
      <c r="Q33538" s="2"/>
      <c r="R33538" s="2"/>
      <c r="S33538" s="2"/>
      <c r="T33538" s="2"/>
      <c r="U33538" s="2"/>
      <c r="V33538" s="2"/>
      <c r="W33538" s="2"/>
      <c r="X33538" s="2"/>
      <c r="Y33538" s="2"/>
      <c r="Z33538" s="2"/>
      <c r="AA33538" s="2"/>
      <c r="AB33538" s="2"/>
      <c r="AC33538" s="2"/>
      <c r="AD33538" s="3"/>
    </row>
    <row r="33539" spans="1:30" s="9" customFormat="1" ht="22.5" customHeight="1" x14ac:dyDescent="0.3">
      <c r="A33539" s="26">
        <f>Fre.!H33540</f>
        <v>165.8227358563334</v>
      </c>
      <c r="B33539" s="2"/>
      <c r="C33539" s="2"/>
      <c r="D33539" s="2"/>
      <c r="E33539" s="2"/>
      <c r="F33539" s="2"/>
      <c r="G33539" s="2"/>
      <c r="H33539" s="2"/>
      <c r="I33539" s="2"/>
      <c r="J33539" s="2"/>
      <c r="K33539" s="2"/>
      <c r="L33539" s="2"/>
      <c r="M33539" s="2"/>
      <c r="N33539" s="2"/>
      <c r="P33539" s="26">
        <f>Fre.!J33540</f>
        <v>99.493641513800426</v>
      </c>
      <c r="Q33539" s="2"/>
      <c r="R33539" s="2"/>
      <c r="S33539" s="2"/>
      <c r="T33539" s="2"/>
      <c r="U33539" s="2"/>
      <c r="V33539" s="2"/>
      <c r="W33539" s="2"/>
      <c r="X33539" s="2"/>
      <c r="Y33539" s="2"/>
      <c r="Z33539" s="2"/>
      <c r="AA33539" s="2"/>
      <c r="AB33539" s="2"/>
      <c r="AC33539" s="2"/>
      <c r="AD33539" s="3"/>
    </row>
    <row r="33540" spans="1:30" s="9" customFormat="1" ht="22.5" customHeight="1" x14ac:dyDescent="0.3">
      <c r="A33540" s="25">
        <f>Fre.!H33541</f>
        <v>162.53512559542952</v>
      </c>
      <c r="B33540" s="2"/>
      <c r="C33540" s="2"/>
      <c r="D33540" s="2"/>
      <c r="E33540" s="2"/>
      <c r="F33540" s="2"/>
      <c r="G33540" s="2"/>
      <c r="H33540" s="2"/>
      <c r="I33540" s="2"/>
      <c r="J33540" s="2"/>
      <c r="K33540" s="2"/>
      <c r="L33540" s="2"/>
      <c r="M33540" s="2"/>
      <c r="N33540" s="2"/>
      <c r="P33540" s="25">
        <f>Fre.!J33541</f>
        <v>97.521075357258098</v>
      </c>
      <c r="Q33540" s="2"/>
      <c r="R33540" s="2"/>
      <c r="S33540" s="2"/>
      <c r="T33540" s="2"/>
      <c r="U33540" s="2"/>
      <c r="V33540" s="2"/>
      <c r="W33540" s="2"/>
      <c r="X33540" s="2"/>
      <c r="Y33540" s="2"/>
      <c r="Z33540" s="2"/>
      <c r="AA33540" s="2"/>
      <c r="AB33540" s="2"/>
      <c r="AC33540" s="2"/>
      <c r="AD33540" s="3"/>
    </row>
    <row r="33541" spans="1:30" s="9" customFormat="1" ht="22.5" customHeight="1" x14ac:dyDescent="0.3">
      <c r="A33541" s="26">
        <f>Fre.!H33542</f>
        <v>164.94714313313241</v>
      </c>
      <c r="B33541" s="2"/>
      <c r="C33541" s="2"/>
      <c r="D33541" s="2"/>
      <c r="E33541" s="2"/>
      <c r="F33541" s="2"/>
      <c r="G33541" s="2"/>
      <c r="H33541" s="2"/>
      <c r="I33541" s="2"/>
      <c r="J33541" s="2"/>
      <c r="K33541" s="2"/>
      <c r="L33541" s="2"/>
      <c r="M33541" s="2"/>
      <c r="N33541" s="2"/>
      <c r="P33541" s="26">
        <f>Fre.!J33542</f>
        <v>98.968285879880085</v>
      </c>
      <c r="Q33541" s="2"/>
      <c r="R33541" s="2"/>
      <c r="S33541" s="2"/>
      <c r="T33541" s="2"/>
      <c r="U33541" s="2"/>
      <c r="V33541" s="2"/>
      <c r="W33541" s="2"/>
      <c r="X33541" s="2"/>
      <c r="Y33541" s="2"/>
      <c r="Z33541" s="2"/>
      <c r="AA33541" s="2"/>
      <c r="AB33541" s="2"/>
      <c r="AC33541" s="2"/>
      <c r="AD33541" s="3"/>
    </row>
    <row r="33542" spans="1:30" s="9" customFormat="1" ht="22.5" customHeight="1" x14ac:dyDescent="0.3">
      <c r="A33542" s="25">
        <f>Fre.!H33543</f>
        <v>157.9508304615411</v>
      </c>
      <c r="B33542" s="2"/>
      <c r="C33542" s="2"/>
      <c r="D33542" s="2"/>
      <c r="E33542" s="2"/>
      <c r="F33542" s="2"/>
      <c r="G33542" s="2"/>
      <c r="H33542" s="2"/>
      <c r="I33542" s="2"/>
      <c r="J33542" s="2"/>
      <c r="K33542" s="2"/>
      <c r="L33542" s="2"/>
      <c r="M33542" s="2"/>
      <c r="N33542" s="2"/>
      <c r="P33542" s="25">
        <f>Fre.!J33543</f>
        <v>94.770498276924798</v>
      </c>
      <c r="Q33542" s="2"/>
      <c r="R33542" s="2"/>
      <c r="S33542" s="2"/>
      <c r="T33542" s="2"/>
      <c r="U33542" s="2"/>
      <c r="V33542" s="2"/>
      <c r="W33542" s="2"/>
      <c r="X33542" s="2"/>
      <c r="Y33542" s="2"/>
      <c r="Z33542" s="2"/>
      <c r="AA33542" s="2"/>
      <c r="AB33542" s="2"/>
      <c r="AC33542" s="2"/>
      <c r="AD33542" s="3"/>
    </row>
    <row r="33543" spans="1:30" s="9" customFormat="1" ht="22.5" customHeight="1" x14ac:dyDescent="0.3">
      <c r="A33543" s="26">
        <f>Fre.!H33544</f>
        <v>167.41296806668657</v>
      </c>
      <c r="B33543" s="2"/>
      <c r="C33543" s="2"/>
      <c r="D33543" s="2"/>
      <c r="E33543" s="2"/>
      <c r="F33543" s="2"/>
      <c r="G33543" s="2"/>
      <c r="H33543" s="2"/>
      <c r="I33543" s="2"/>
      <c r="J33543" s="2"/>
      <c r="K33543" s="2"/>
      <c r="L33543" s="2"/>
      <c r="M33543" s="2"/>
      <c r="N33543" s="2"/>
      <c r="P33543" s="26">
        <f>Fre.!J33544</f>
        <v>100.44778084001234</v>
      </c>
      <c r="Q33543" s="2"/>
      <c r="R33543" s="2"/>
      <c r="S33543" s="2"/>
      <c r="T33543" s="2"/>
      <c r="U33543" s="2"/>
      <c r="V33543" s="2"/>
      <c r="W33543" s="2"/>
      <c r="X33543" s="2"/>
      <c r="Y33543" s="2"/>
      <c r="Z33543" s="2"/>
      <c r="AA33543" s="2"/>
      <c r="AB33543" s="2"/>
      <c r="AC33543" s="2"/>
      <c r="AD33543" s="3"/>
    </row>
    <row r="33544" spans="1:30" s="9" customFormat="1" ht="22.5" customHeight="1" x14ac:dyDescent="0.3">
      <c r="A33544" s="25">
        <f>Fre.!H33545</f>
        <v>163.91837340470812</v>
      </c>
      <c r="B33544" s="2"/>
      <c r="C33544" s="2"/>
      <c r="D33544" s="2"/>
      <c r="E33544" s="2"/>
      <c r="F33544" s="2"/>
      <c r="G33544" s="2"/>
      <c r="H33544" s="2"/>
      <c r="I33544" s="2"/>
      <c r="J33544" s="2"/>
      <c r="K33544" s="2"/>
      <c r="L33544" s="2"/>
      <c r="M33544" s="2"/>
      <c r="N33544" s="2"/>
      <c r="P33544" s="25">
        <f>Fre.!J33545</f>
        <v>98.351024042825244</v>
      </c>
      <c r="Q33544" s="2"/>
      <c r="R33544" s="2"/>
      <c r="S33544" s="2"/>
      <c r="T33544" s="2"/>
      <c r="U33544" s="2"/>
      <c r="V33544" s="2"/>
      <c r="W33544" s="2"/>
      <c r="X33544" s="2"/>
      <c r="Y33544" s="2"/>
      <c r="Z33544" s="2"/>
      <c r="AA33544" s="2"/>
      <c r="AB33544" s="2"/>
      <c r="AC33544" s="2"/>
      <c r="AD33544" s="3"/>
    </row>
    <row r="33545" spans="1:30" s="9" customFormat="1" ht="22.5" customHeight="1" x14ac:dyDescent="0.3">
      <c r="A33545" s="26">
        <f>Fre.!H33546</f>
        <v>166.4301690100331</v>
      </c>
      <c r="B33545" s="2"/>
      <c r="C33545" s="2"/>
      <c r="D33545" s="2"/>
      <c r="E33545" s="2"/>
      <c r="F33545" s="2"/>
      <c r="G33545" s="2"/>
      <c r="H33545" s="2"/>
      <c r="I33545" s="2"/>
      <c r="J33545" s="2"/>
      <c r="K33545" s="2"/>
      <c r="L33545" s="2"/>
      <c r="M33545" s="2"/>
      <c r="N33545" s="2"/>
      <c r="P33545" s="26">
        <f>Fre.!J33546</f>
        <v>99.858101406020126</v>
      </c>
      <c r="Q33545" s="2"/>
      <c r="R33545" s="2"/>
      <c r="S33545" s="2"/>
      <c r="T33545" s="2"/>
      <c r="U33545" s="2"/>
      <c r="V33545" s="2"/>
      <c r="W33545" s="2"/>
      <c r="X33545" s="2"/>
      <c r="Y33545" s="2"/>
      <c r="Z33545" s="2"/>
      <c r="AA33545" s="2"/>
      <c r="AB33545" s="2"/>
      <c r="AC33545" s="2"/>
      <c r="AD33545" s="3"/>
    </row>
    <row r="33546" spans="1:30" s="9" customFormat="1" ht="22.5" customHeight="1" x14ac:dyDescent="0.3">
      <c r="A33546" s="25">
        <f>Fre.!H33547</f>
        <v>161.6257354639088</v>
      </c>
      <c r="B33546" s="2"/>
      <c r="C33546" s="2"/>
      <c r="D33546" s="2"/>
      <c r="E33546" s="2"/>
      <c r="F33546" s="2"/>
      <c r="G33546" s="2"/>
      <c r="H33546" s="2"/>
      <c r="I33546" s="2"/>
      <c r="J33546" s="2"/>
      <c r="K33546" s="2"/>
      <c r="L33546" s="2"/>
      <c r="M33546" s="2"/>
      <c r="N33546" s="2"/>
      <c r="P33546" s="25">
        <f>Fre.!J33547</f>
        <v>96.97544127834594</v>
      </c>
      <c r="Q33546" s="2"/>
      <c r="R33546" s="2"/>
      <c r="S33546" s="2"/>
      <c r="T33546" s="2"/>
      <c r="U33546" s="2"/>
      <c r="V33546" s="2"/>
      <c r="W33546" s="2"/>
      <c r="X33546" s="2"/>
      <c r="Y33546" s="2"/>
      <c r="Z33546" s="2"/>
      <c r="AA33546" s="2"/>
      <c r="AB33546" s="2"/>
      <c r="AC33546" s="2"/>
      <c r="AD33546" s="3"/>
    </row>
    <row r="33547" spans="1:30" s="9" customFormat="1" ht="22.5" customHeight="1" x14ac:dyDescent="0.3">
      <c r="A33547" s="26">
        <f>Fre.!H33548</f>
        <v>165.76591870021221</v>
      </c>
      <c r="B33547" s="2"/>
      <c r="C33547" s="2"/>
      <c r="D33547" s="2"/>
      <c r="E33547" s="2"/>
      <c r="F33547" s="2"/>
      <c r="G33547" s="2"/>
      <c r="H33547" s="2"/>
      <c r="I33547" s="2"/>
      <c r="J33547" s="2"/>
      <c r="K33547" s="2"/>
      <c r="L33547" s="2"/>
      <c r="M33547" s="2"/>
      <c r="N33547" s="2"/>
      <c r="P33547" s="26">
        <f>Fre.!J33548</f>
        <v>99.45955122012758</v>
      </c>
      <c r="Q33547" s="2"/>
      <c r="R33547" s="2"/>
      <c r="S33547" s="2"/>
      <c r="T33547" s="2"/>
      <c r="U33547" s="2"/>
      <c r="V33547" s="2"/>
      <c r="W33547" s="2"/>
      <c r="X33547" s="2"/>
      <c r="Y33547" s="2"/>
      <c r="Z33547" s="2"/>
      <c r="AA33547" s="2"/>
      <c r="AB33547" s="2"/>
      <c r="AC33547" s="2"/>
      <c r="AD33547" s="3"/>
    </row>
    <row r="33548" spans="1:30" s="9" customFormat="1" ht="22.5" customHeight="1" x14ac:dyDescent="0.3">
      <c r="A33548" s="25">
        <f>Fre.!H33549</f>
        <v>162.47975941192533</v>
      </c>
      <c r="B33548" s="2"/>
      <c r="C33548" s="2"/>
      <c r="D33548" s="2"/>
      <c r="E33548" s="2"/>
      <c r="F33548" s="2"/>
      <c r="G33548" s="2"/>
      <c r="H33548" s="2"/>
      <c r="I33548" s="2"/>
      <c r="J33548" s="2"/>
      <c r="K33548" s="2"/>
      <c r="L33548" s="2"/>
      <c r="M33548" s="2"/>
      <c r="N33548" s="2"/>
      <c r="P33548" s="25">
        <f>Fre.!J33549</f>
        <v>97.487855647155712</v>
      </c>
      <c r="Q33548" s="2"/>
      <c r="R33548" s="2"/>
      <c r="S33548" s="2"/>
      <c r="T33548" s="2"/>
      <c r="U33548" s="2"/>
      <c r="V33548" s="2"/>
      <c r="W33548" s="2"/>
      <c r="X33548" s="2"/>
      <c r="Y33548" s="2"/>
      <c r="Z33548" s="2"/>
      <c r="AA33548" s="2"/>
      <c r="AB33548" s="2"/>
      <c r="AC33548" s="2"/>
      <c r="AD33548" s="3"/>
    </row>
    <row r="33549" spans="1:30" s="9" customFormat="1" ht="22.5" customHeight="1" x14ac:dyDescent="0.3">
      <c r="A33549" s="26">
        <f>Fre.!H33550</f>
        <v>164.8904577218635</v>
      </c>
      <c r="B33549" s="2"/>
      <c r="C33549" s="2"/>
      <c r="D33549" s="2"/>
      <c r="E33549" s="2"/>
      <c r="F33549" s="2"/>
      <c r="G33549" s="2"/>
      <c r="H33549" s="2"/>
      <c r="I33549" s="2"/>
      <c r="J33549" s="2"/>
      <c r="K33549" s="2"/>
      <c r="L33549" s="2"/>
      <c r="M33549" s="2"/>
      <c r="N33549" s="2"/>
      <c r="P33549" s="26">
        <f>Fre.!J33550</f>
        <v>98.934274633118619</v>
      </c>
      <c r="Q33549" s="2"/>
      <c r="R33549" s="2"/>
      <c r="S33549" s="2"/>
      <c r="T33549" s="2"/>
      <c r="U33549" s="2"/>
      <c r="V33549" s="2"/>
      <c r="W33549" s="2"/>
      <c r="X33549" s="2"/>
      <c r="Y33549" s="2"/>
      <c r="Z33549" s="2"/>
      <c r="AA33549" s="2"/>
      <c r="AB33549" s="2"/>
      <c r="AC33549" s="2"/>
      <c r="AD33549" s="3"/>
    </row>
    <row r="33550" spans="1:30" s="9" customFormat="1" ht="22.5" customHeight="1" x14ac:dyDescent="0.3">
      <c r="A33550" s="25">
        <f>Fre.!H33551</f>
        <v>157.89548947349556</v>
      </c>
      <c r="B33550" s="2"/>
      <c r="C33550" s="2"/>
      <c r="D33550" s="2"/>
      <c r="E33550" s="2"/>
      <c r="F33550" s="2"/>
      <c r="G33550" s="2"/>
      <c r="H33550" s="2"/>
      <c r="I33550" s="2"/>
      <c r="J33550" s="2"/>
      <c r="K33550" s="2"/>
      <c r="L33550" s="2"/>
      <c r="M33550" s="2"/>
      <c r="N33550" s="2"/>
      <c r="P33550" s="25">
        <f>Fre.!J33551</f>
        <v>94.73729368409758</v>
      </c>
      <c r="Q33550" s="2"/>
      <c r="R33550" s="2"/>
      <c r="S33550" s="2"/>
      <c r="T33550" s="2"/>
      <c r="U33550" s="2"/>
      <c r="V33550" s="2"/>
      <c r="W33550" s="2"/>
      <c r="X33550" s="2"/>
      <c r="Y33550" s="2"/>
      <c r="Z33550" s="2"/>
      <c r="AA33550" s="2"/>
      <c r="AB33550" s="2"/>
      <c r="AC33550" s="2"/>
      <c r="AD33550" s="3"/>
    </row>
    <row r="33551" spans="1:30" s="9" customFormat="1" ht="22.5" customHeight="1" x14ac:dyDescent="0.3">
      <c r="A33551" s="26">
        <f>Fre.!H33552</f>
        <v>167.43929265070093</v>
      </c>
      <c r="B33551" s="2"/>
      <c r="C33551" s="2"/>
      <c r="D33551" s="2"/>
      <c r="E33551" s="2"/>
      <c r="F33551" s="2"/>
      <c r="G33551" s="2"/>
      <c r="H33551" s="2"/>
      <c r="I33551" s="2"/>
      <c r="J33551" s="2"/>
      <c r="K33551" s="2"/>
      <c r="L33551" s="2"/>
      <c r="M33551" s="2"/>
      <c r="N33551" s="2"/>
      <c r="P33551" s="26">
        <f>Fre.!J33552</f>
        <v>100.46357559042109</v>
      </c>
      <c r="Q33551" s="2"/>
      <c r="R33551" s="2"/>
      <c r="S33551" s="2"/>
      <c r="T33551" s="2"/>
      <c r="U33551" s="2"/>
      <c r="V33551" s="2"/>
      <c r="W33551" s="2"/>
      <c r="X33551" s="2"/>
      <c r="Y33551" s="2"/>
      <c r="Z33551" s="2"/>
      <c r="AA33551" s="2"/>
      <c r="AB33551" s="2"/>
      <c r="AC33551" s="2"/>
      <c r="AD33551" s="3"/>
    </row>
    <row r="33552" spans="1:30" s="9" customFormat="1" ht="22.5" customHeight="1" x14ac:dyDescent="0.3">
      <c r="A33552" s="25">
        <f>Fre.!H33553</f>
        <v>163.94163919443349</v>
      </c>
      <c r="B33552" s="2"/>
      <c r="C33552" s="2"/>
      <c r="D33552" s="2"/>
      <c r="E33552" s="2"/>
      <c r="F33552" s="2"/>
      <c r="G33552" s="2"/>
      <c r="H33552" s="2"/>
      <c r="I33552" s="2"/>
      <c r="J33552" s="2"/>
      <c r="K33552" s="2"/>
      <c r="L33552" s="2"/>
      <c r="M33552" s="2"/>
      <c r="N33552" s="2"/>
      <c r="P33552" s="25">
        <f>Fre.!J33553</f>
        <v>98.364983516660374</v>
      </c>
      <c r="Q33552" s="2"/>
      <c r="R33552" s="2"/>
      <c r="S33552" s="2"/>
      <c r="T33552" s="2"/>
      <c r="U33552" s="2"/>
      <c r="V33552" s="2"/>
      <c r="W33552" s="2"/>
      <c r="X33552" s="2"/>
      <c r="Y33552" s="2"/>
      <c r="Z33552" s="2"/>
      <c r="AA33552" s="2"/>
      <c r="AB33552" s="2"/>
      <c r="AC33552" s="2"/>
      <c r="AD33552" s="3"/>
    </row>
    <row r="33553" spans="1:30" s="9" customFormat="1" ht="22.5" customHeight="1" x14ac:dyDescent="0.3">
      <c r="A33553" s="26">
        <f>Fre.!H33554</f>
        <v>166.46168428903459</v>
      </c>
      <c r="B33553" s="2"/>
      <c r="C33553" s="2"/>
      <c r="D33553" s="2"/>
      <c r="E33553" s="2"/>
      <c r="F33553" s="2"/>
      <c r="G33553" s="2"/>
      <c r="H33553" s="2"/>
      <c r="I33553" s="2"/>
      <c r="J33553" s="2"/>
      <c r="K33553" s="2"/>
      <c r="L33553" s="2"/>
      <c r="M33553" s="2"/>
      <c r="N33553" s="2"/>
      <c r="P33553" s="26">
        <f>Fre.!J33554</f>
        <v>99.877010573420776</v>
      </c>
      <c r="Q33553" s="2"/>
      <c r="R33553" s="2"/>
      <c r="S33553" s="2"/>
      <c r="T33553" s="2"/>
      <c r="U33553" s="2"/>
      <c r="V33553" s="2"/>
      <c r="W33553" s="2"/>
      <c r="X33553" s="2"/>
      <c r="Y33553" s="2"/>
      <c r="Z33553" s="2"/>
      <c r="AA33553" s="2"/>
      <c r="AB33553" s="2"/>
      <c r="AC33553" s="2"/>
      <c r="AD33553" s="3"/>
    </row>
    <row r="33554" spans="1:30" s="9" customFormat="1" ht="22.5" customHeight="1" x14ac:dyDescent="0.3">
      <c r="A33554" s="25">
        <f>Fre.!H33555</f>
        <v>161.43750262158369</v>
      </c>
      <c r="B33554" s="2"/>
      <c r="C33554" s="2"/>
      <c r="D33554" s="2"/>
      <c r="E33554" s="2"/>
      <c r="F33554" s="2"/>
      <c r="G33554" s="2"/>
      <c r="H33554" s="2"/>
      <c r="I33554" s="2"/>
      <c r="J33554" s="2"/>
      <c r="K33554" s="2"/>
      <c r="L33554" s="2"/>
      <c r="M33554" s="2"/>
      <c r="N33554" s="2"/>
      <c r="P33554" s="25">
        <f>Fre.!J33555</f>
        <v>96.862501572950592</v>
      </c>
      <c r="Q33554" s="2"/>
      <c r="R33554" s="2"/>
      <c r="S33554" s="2"/>
      <c r="T33554" s="2"/>
      <c r="U33554" s="2"/>
      <c r="V33554" s="2"/>
      <c r="W33554" s="2"/>
      <c r="X33554" s="2"/>
      <c r="Y33554" s="2"/>
      <c r="Z33554" s="2"/>
      <c r="AA33554" s="2"/>
      <c r="AB33554" s="2"/>
      <c r="AC33554" s="2"/>
      <c r="AD33554" s="3"/>
    </row>
    <row r="33555" spans="1:30" s="9" customFormat="1" ht="22.5" customHeight="1" x14ac:dyDescent="0.3">
      <c r="A33555" s="26">
        <f>Fre.!H33556</f>
        <v>165.57146323165759</v>
      </c>
      <c r="B33555" s="2"/>
      <c r="C33555" s="2"/>
      <c r="D33555" s="2"/>
      <c r="E33555" s="2"/>
      <c r="F33555" s="2"/>
      <c r="G33555" s="2"/>
      <c r="H33555" s="2"/>
      <c r="I33555" s="2"/>
      <c r="J33555" s="2"/>
      <c r="K33555" s="2"/>
      <c r="L33555" s="2"/>
      <c r="M33555" s="2"/>
      <c r="N33555" s="2"/>
      <c r="P33555" s="26">
        <f>Fre.!J33556</f>
        <v>99.342877938994704</v>
      </c>
      <c r="Q33555" s="2"/>
      <c r="R33555" s="2"/>
      <c r="S33555" s="2"/>
      <c r="T33555" s="2"/>
      <c r="U33555" s="2"/>
      <c r="V33555" s="2"/>
      <c r="W33555" s="2"/>
      <c r="X33555" s="2"/>
      <c r="Y33555" s="2"/>
      <c r="Z33555" s="2"/>
      <c r="AA33555" s="2"/>
      <c r="AB33555" s="2"/>
      <c r="AC33555" s="2"/>
      <c r="AD33555" s="3"/>
    </row>
    <row r="33556" spans="1:30" s="9" customFormat="1" ht="22.5" customHeight="1" x14ac:dyDescent="0.3">
      <c r="A33556" s="25">
        <f>Fre.!H33557</f>
        <v>162.28631650303237</v>
      </c>
      <c r="B33556" s="2"/>
      <c r="C33556" s="2"/>
      <c r="D33556" s="2"/>
      <c r="E33556" s="2"/>
      <c r="F33556" s="2"/>
      <c r="G33556" s="2"/>
      <c r="H33556" s="2"/>
      <c r="I33556" s="2"/>
      <c r="J33556" s="2"/>
      <c r="K33556" s="2"/>
      <c r="L33556" s="2"/>
      <c r="M33556" s="2"/>
      <c r="N33556" s="2"/>
      <c r="P33556" s="25">
        <f>Fre.!J33557</f>
        <v>97.371789901819682</v>
      </c>
      <c r="Q33556" s="2"/>
      <c r="R33556" s="2"/>
      <c r="S33556" s="2"/>
      <c r="T33556" s="2"/>
      <c r="U33556" s="2"/>
      <c r="V33556" s="2"/>
      <c r="W33556" s="2"/>
      <c r="X33556" s="2"/>
      <c r="Y33556" s="2"/>
      <c r="Z33556" s="2"/>
      <c r="AA33556" s="2"/>
      <c r="AB33556" s="2"/>
      <c r="AC33556" s="2"/>
      <c r="AD33556" s="3"/>
    </row>
    <row r="33557" spans="1:30" s="9" customFormat="1" ht="22.5" customHeight="1" x14ac:dyDescent="0.3">
      <c r="A33557" s="26">
        <f>Fre.!H33558</f>
        <v>164.70283022998487</v>
      </c>
      <c r="B33557" s="2"/>
      <c r="C33557" s="2"/>
      <c r="D33557" s="2"/>
      <c r="E33557" s="2"/>
      <c r="F33557" s="2"/>
      <c r="G33557" s="2"/>
      <c r="H33557" s="2"/>
      <c r="I33557" s="2"/>
      <c r="J33557" s="2"/>
      <c r="K33557" s="2"/>
      <c r="L33557" s="2"/>
      <c r="M33557" s="2"/>
      <c r="N33557" s="2"/>
      <c r="P33557" s="26">
        <f>Fre.!J33558</f>
        <v>98.821698137990921</v>
      </c>
      <c r="Q33557" s="2"/>
      <c r="R33557" s="2"/>
      <c r="S33557" s="2"/>
      <c r="T33557" s="2"/>
      <c r="U33557" s="2"/>
      <c r="V33557" s="2"/>
      <c r="W33557" s="2"/>
      <c r="X33557" s="2"/>
      <c r="Y33557" s="2"/>
      <c r="Z33557" s="2"/>
      <c r="AA33557" s="2"/>
      <c r="AB33557" s="2"/>
      <c r="AC33557" s="2"/>
      <c r="AD33557" s="3"/>
    </row>
    <row r="33558" spans="1:30" s="9" customFormat="1" ht="22.5" customHeight="1" x14ac:dyDescent="0.3">
      <c r="A33558" s="25">
        <f>Fre.!H33559</f>
        <v>157.70731556375085</v>
      </c>
      <c r="B33558" s="2"/>
      <c r="C33558" s="2"/>
      <c r="D33558" s="2"/>
      <c r="E33558" s="2"/>
      <c r="F33558" s="2"/>
      <c r="G33558" s="2"/>
      <c r="H33558" s="2"/>
      <c r="I33558" s="2"/>
      <c r="J33558" s="2"/>
      <c r="K33558" s="2"/>
      <c r="L33558" s="2"/>
      <c r="M33558" s="2"/>
      <c r="N33558" s="2"/>
      <c r="P33558" s="25">
        <f>Fre.!J33559</f>
        <v>94.624389338250637</v>
      </c>
      <c r="Q33558" s="2"/>
      <c r="R33558" s="2"/>
      <c r="S33558" s="2"/>
      <c r="T33558" s="2"/>
      <c r="U33558" s="2"/>
      <c r="V33558" s="2"/>
      <c r="W33558" s="2"/>
      <c r="X33558" s="2"/>
      <c r="Y33558" s="2"/>
      <c r="Z33558" s="2"/>
      <c r="AA33558" s="2"/>
      <c r="AB33558" s="2"/>
      <c r="AC33558" s="2"/>
      <c r="AD33558" s="3"/>
    </row>
    <row r="33559" spans="1:30" s="9" customFormat="1" ht="22.5" customHeight="1" x14ac:dyDescent="0.3">
      <c r="A33559" s="26">
        <f>Fre.!H33560</f>
        <v>167.16703223866196</v>
      </c>
      <c r="B33559" s="2"/>
      <c r="C33559" s="2"/>
      <c r="D33559" s="2"/>
      <c r="E33559" s="2"/>
      <c r="F33559" s="2"/>
      <c r="G33559" s="2"/>
      <c r="H33559" s="2"/>
      <c r="I33559" s="2"/>
      <c r="J33559" s="2"/>
      <c r="K33559" s="2"/>
      <c r="L33559" s="2"/>
      <c r="M33559" s="2"/>
      <c r="N33559" s="2"/>
      <c r="P33559" s="26">
        <f>Fre.!J33560</f>
        <v>100.3002193431977</v>
      </c>
      <c r="Q33559" s="2"/>
      <c r="R33559" s="2"/>
      <c r="S33559" s="2"/>
      <c r="T33559" s="2"/>
      <c r="U33559" s="2"/>
      <c r="V33559" s="2"/>
      <c r="W33559" s="2"/>
      <c r="X33559" s="2"/>
      <c r="Y33559" s="2"/>
      <c r="Z33559" s="2"/>
      <c r="AA33559" s="2"/>
      <c r="AB33559" s="2"/>
      <c r="AC33559" s="2"/>
      <c r="AD33559" s="3"/>
    </row>
    <row r="33560" spans="1:30" s="9" customFormat="1" ht="22.5" customHeight="1" x14ac:dyDescent="0.3">
      <c r="A33560" s="25">
        <f>Fre.!H33561</f>
        <v>163.67467862825799</v>
      </c>
      <c r="B33560" s="2"/>
      <c r="C33560" s="2"/>
      <c r="D33560" s="2"/>
      <c r="E33560" s="2"/>
      <c r="F33560" s="2"/>
      <c r="G33560" s="2"/>
      <c r="H33560" s="2"/>
      <c r="I33560" s="2"/>
      <c r="J33560" s="2"/>
      <c r="K33560" s="2"/>
      <c r="L33560" s="2"/>
      <c r="M33560" s="2"/>
      <c r="N33560" s="2"/>
      <c r="P33560" s="25">
        <f>Fre.!J33561</f>
        <v>98.204807176955043</v>
      </c>
      <c r="Q33560" s="2"/>
      <c r="R33560" s="2"/>
      <c r="S33560" s="2"/>
      <c r="T33560" s="2"/>
      <c r="U33560" s="2"/>
      <c r="V33560" s="2"/>
      <c r="W33560" s="2"/>
      <c r="X33560" s="2"/>
      <c r="Y33560" s="2"/>
      <c r="Z33560" s="2"/>
      <c r="AA33560" s="2"/>
      <c r="AB33560" s="2"/>
      <c r="AC33560" s="2"/>
      <c r="AD33560" s="3"/>
    </row>
    <row r="33561" spans="1:30" s="9" customFormat="1" ht="22.5" customHeight="1" x14ac:dyDescent="0.3">
      <c r="A33561" s="26">
        <f>Fre.!H33562</f>
        <v>166.19128529769253</v>
      </c>
      <c r="B33561" s="2"/>
      <c r="C33561" s="2"/>
      <c r="D33561" s="2"/>
      <c r="E33561" s="2"/>
      <c r="F33561" s="2"/>
      <c r="G33561" s="2"/>
      <c r="H33561" s="2"/>
      <c r="I33561" s="2"/>
      <c r="J33561" s="2"/>
      <c r="K33561" s="2"/>
      <c r="L33561" s="2"/>
      <c r="M33561" s="2"/>
      <c r="N33561" s="2"/>
      <c r="P33561" s="26">
        <f>Fre.!J33562</f>
        <v>99.714771178615536</v>
      </c>
      <c r="Q33561" s="2"/>
      <c r="R33561" s="2"/>
      <c r="S33561" s="2"/>
      <c r="T33561" s="2"/>
      <c r="U33561" s="2"/>
      <c r="V33561" s="2"/>
      <c r="W33561" s="2"/>
      <c r="X33561" s="2"/>
      <c r="Y33561" s="2"/>
      <c r="Z33561" s="2"/>
      <c r="AA33561" s="2"/>
      <c r="AB33561" s="2"/>
      <c r="AC33561" s="2"/>
      <c r="AD33561" s="3"/>
    </row>
    <row r="33562" spans="1:30" s="9" customFormat="1" ht="22.5" customHeight="1" x14ac:dyDescent="0.3">
      <c r="A33562" s="25">
        <f>Fre.!H33563</f>
        <v>161.39208055107474</v>
      </c>
      <c r="B33562" s="2"/>
      <c r="C33562" s="2"/>
      <c r="D33562" s="2"/>
      <c r="E33562" s="2"/>
      <c r="F33562" s="2"/>
      <c r="G33562" s="2"/>
      <c r="H33562" s="2"/>
      <c r="I33562" s="2"/>
      <c r="J33562" s="2"/>
      <c r="K33562" s="2"/>
      <c r="L33562" s="2"/>
      <c r="M33562" s="2"/>
      <c r="N33562" s="2"/>
      <c r="P33562" s="25">
        <f>Fre.!J33563</f>
        <v>96.835248330644973</v>
      </c>
      <c r="Q33562" s="2"/>
      <c r="R33562" s="2"/>
      <c r="S33562" s="2"/>
      <c r="T33562" s="2"/>
      <c r="U33562" s="2"/>
      <c r="V33562" s="2"/>
      <c r="W33562" s="2"/>
      <c r="X33562" s="2"/>
      <c r="Y33562" s="2"/>
      <c r="Z33562" s="2"/>
      <c r="AA33562" s="2"/>
      <c r="AB33562" s="2"/>
      <c r="AC33562" s="2"/>
      <c r="AD33562" s="3"/>
    </row>
    <row r="33563" spans="1:30" s="9" customFormat="1" ht="22.5" customHeight="1" x14ac:dyDescent="0.3">
      <c r="A33563" s="26">
        <f>Fre.!H33564</f>
        <v>165.52483889618412</v>
      </c>
      <c r="B33563" s="2"/>
      <c r="C33563" s="2"/>
      <c r="D33563" s="2"/>
      <c r="E33563" s="2"/>
      <c r="F33563" s="2"/>
      <c r="G33563" s="2"/>
      <c r="H33563" s="2"/>
      <c r="I33563" s="2"/>
      <c r="J33563" s="2"/>
      <c r="K33563" s="2"/>
      <c r="L33563" s="2"/>
      <c r="M33563" s="2"/>
      <c r="N33563" s="2"/>
      <c r="P33563" s="26">
        <f>Fre.!J33564</f>
        <v>99.314903337710859</v>
      </c>
      <c r="Q33563" s="2"/>
      <c r="R33563" s="2"/>
      <c r="S33563" s="2"/>
      <c r="T33563" s="2"/>
      <c r="U33563" s="2"/>
      <c r="V33563" s="2"/>
      <c r="W33563" s="2"/>
      <c r="X33563" s="2"/>
      <c r="Y33563" s="2"/>
      <c r="Z33563" s="2"/>
      <c r="AA33563" s="2"/>
      <c r="AB33563" s="2"/>
      <c r="AC33563" s="2"/>
      <c r="AD33563" s="3"/>
    </row>
    <row r="33564" spans="1:30" s="9" customFormat="1" ht="22.5" customHeight="1" x14ac:dyDescent="0.3">
      <c r="A33564" s="25">
        <f>Fre.!H33565</f>
        <v>162.24094759272614</v>
      </c>
      <c r="B33564" s="2"/>
      <c r="C33564" s="2"/>
      <c r="D33564" s="2"/>
      <c r="E33564" s="2"/>
      <c r="F33564" s="2"/>
      <c r="G33564" s="2"/>
      <c r="H33564" s="2"/>
      <c r="I33564" s="2"/>
      <c r="J33564" s="2"/>
      <c r="K33564" s="2"/>
      <c r="L33564" s="2"/>
      <c r="M33564" s="2"/>
      <c r="N33564" s="2"/>
      <c r="P33564" s="25">
        <f>Fre.!J33565</f>
        <v>97.344568555636201</v>
      </c>
      <c r="Q33564" s="2"/>
      <c r="R33564" s="2"/>
      <c r="S33564" s="2"/>
      <c r="T33564" s="2"/>
      <c r="U33564" s="2"/>
      <c r="V33564" s="2"/>
      <c r="W33564" s="2"/>
      <c r="X33564" s="2"/>
      <c r="Y33564" s="2"/>
      <c r="Z33564" s="2"/>
      <c r="AA33564" s="2"/>
      <c r="AB33564" s="2"/>
      <c r="AC33564" s="2"/>
      <c r="AD33564" s="3"/>
    </row>
    <row r="33565" spans="1:30" s="9" customFormat="1" ht="22.5" customHeight="1" x14ac:dyDescent="0.3">
      <c r="A33565" s="26">
        <f>Fre.!H33566</f>
        <v>164.65625905471541</v>
      </c>
      <c r="B33565" s="2"/>
      <c r="C33565" s="2"/>
      <c r="D33565" s="2"/>
      <c r="E33565" s="2"/>
      <c r="F33565" s="2"/>
      <c r="G33565" s="2"/>
      <c r="H33565" s="2"/>
      <c r="I33565" s="2"/>
      <c r="J33565" s="2"/>
      <c r="K33565" s="2"/>
      <c r="L33565" s="2"/>
      <c r="M33565" s="2"/>
      <c r="N33565" s="2"/>
      <c r="P33565" s="26">
        <f>Fre.!J33566</f>
        <v>98.793755432829244</v>
      </c>
      <c r="Q33565" s="2"/>
      <c r="R33565" s="2"/>
      <c r="S33565" s="2"/>
      <c r="T33565" s="2"/>
      <c r="U33565" s="2"/>
      <c r="V33565" s="2"/>
      <c r="W33565" s="2"/>
      <c r="X33565" s="2"/>
      <c r="Y33565" s="2"/>
      <c r="Z33565" s="2"/>
      <c r="AA33565" s="2"/>
      <c r="AB33565" s="2"/>
      <c r="AC33565" s="2"/>
      <c r="AD33565" s="3"/>
    </row>
    <row r="33566" spans="1:30" s="9" customFormat="1" ht="22.5" customHeight="1" x14ac:dyDescent="0.3">
      <c r="A33566" s="25">
        <f>Fre.!H33567</f>
        <v>157.66195682003351</v>
      </c>
      <c r="B33566" s="2"/>
      <c r="C33566" s="2"/>
      <c r="D33566" s="2"/>
      <c r="E33566" s="2"/>
      <c r="F33566" s="2"/>
      <c r="G33566" s="2"/>
      <c r="H33566" s="2"/>
      <c r="I33566" s="2"/>
      <c r="J33566" s="2"/>
      <c r="K33566" s="2"/>
      <c r="L33566" s="2"/>
      <c r="M33566" s="2"/>
      <c r="N33566" s="2"/>
      <c r="P33566" s="25">
        <f>Fre.!J33567</f>
        <v>94.597174092020225</v>
      </c>
      <c r="Q33566" s="2"/>
      <c r="R33566" s="2"/>
      <c r="S33566" s="2"/>
      <c r="T33566" s="2"/>
      <c r="U33566" s="2"/>
      <c r="V33566" s="2"/>
      <c r="W33566" s="2"/>
      <c r="X33566" s="2"/>
      <c r="Y33566" s="2"/>
      <c r="Z33566" s="2"/>
      <c r="AA33566" s="2"/>
      <c r="AB33566" s="2"/>
      <c r="AC33566" s="2"/>
      <c r="AD33566" s="3"/>
    </row>
    <row r="33567" spans="1:30" s="9" customFormat="1" ht="22.5" customHeight="1" x14ac:dyDescent="0.3">
      <c r="A33567" s="26">
        <f>Fre.!H33568</f>
        <v>166.91315935306835</v>
      </c>
      <c r="B33567" s="2"/>
      <c r="C33567" s="2"/>
      <c r="D33567" s="2"/>
      <c r="E33567" s="2"/>
      <c r="F33567" s="2"/>
      <c r="G33567" s="2"/>
      <c r="H33567" s="2"/>
      <c r="I33567" s="2"/>
      <c r="J33567" s="2"/>
      <c r="K33567" s="2"/>
      <c r="L33567" s="2"/>
      <c r="M33567" s="2"/>
      <c r="N33567" s="2"/>
      <c r="P33567" s="26">
        <f>Fre.!J33568</f>
        <v>100.14789561184102</v>
      </c>
      <c r="Q33567" s="2"/>
      <c r="R33567" s="2"/>
      <c r="S33567" s="2"/>
      <c r="T33567" s="2"/>
      <c r="U33567" s="2"/>
      <c r="V33567" s="2"/>
      <c r="W33567" s="2"/>
      <c r="X33567" s="2"/>
      <c r="Y33567" s="2"/>
      <c r="Z33567" s="2"/>
      <c r="AA33567" s="2"/>
      <c r="AB33567" s="2"/>
      <c r="AC33567" s="2"/>
      <c r="AD33567" s="3"/>
    </row>
    <row r="33568" spans="1:30" s="9" customFormat="1" ht="22.5" customHeight="1" x14ac:dyDescent="0.3">
      <c r="A33568" s="25">
        <f>Fre.!H33569</f>
        <v>163.43331569577265</v>
      </c>
      <c r="B33568" s="2"/>
      <c r="C33568" s="2"/>
      <c r="D33568" s="2"/>
      <c r="E33568" s="2"/>
      <c r="F33568" s="2"/>
      <c r="G33568" s="2"/>
      <c r="H33568" s="2"/>
      <c r="I33568" s="2"/>
      <c r="J33568" s="2"/>
      <c r="K33568" s="2"/>
      <c r="L33568" s="2"/>
      <c r="M33568" s="2"/>
      <c r="N33568" s="2"/>
      <c r="P33568" s="25">
        <f>Fre.!J33569</f>
        <v>98.059989417463854</v>
      </c>
      <c r="Q33568" s="2"/>
      <c r="R33568" s="2"/>
      <c r="S33568" s="2"/>
      <c r="T33568" s="2"/>
      <c r="U33568" s="2"/>
      <c r="V33568" s="2"/>
      <c r="W33568" s="2"/>
      <c r="X33568" s="2"/>
      <c r="Y33568" s="2"/>
      <c r="Z33568" s="2"/>
      <c r="AA33568" s="2"/>
      <c r="AB33568" s="2"/>
      <c r="AC33568" s="2"/>
      <c r="AD33568" s="3"/>
    </row>
    <row r="33569" spans="1:30" s="9" customFormat="1" ht="22.5" customHeight="1" x14ac:dyDescent="0.3">
      <c r="A33569" s="26">
        <f>Fre.!H33570</f>
        <v>165.93468958639744</v>
      </c>
      <c r="B33569" s="2"/>
      <c r="C33569" s="2"/>
      <c r="D33569" s="2"/>
      <c r="E33569" s="2"/>
      <c r="F33569" s="2"/>
      <c r="G33569" s="2"/>
      <c r="H33569" s="2"/>
      <c r="I33569" s="2"/>
      <c r="J33569" s="2"/>
      <c r="K33569" s="2"/>
      <c r="L33569" s="2"/>
      <c r="M33569" s="2"/>
      <c r="N33569" s="2"/>
      <c r="P33569" s="26">
        <f>Fre.!J33570</f>
        <v>99.560813751839106</v>
      </c>
      <c r="Q33569" s="2"/>
      <c r="R33569" s="2"/>
      <c r="S33569" s="2"/>
      <c r="T33569" s="2"/>
      <c r="U33569" s="2"/>
      <c r="V33569" s="2"/>
      <c r="W33569" s="2"/>
      <c r="X33569" s="2"/>
      <c r="Y33569" s="2"/>
      <c r="Z33569" s="2"/>
      <c r="AA33569" s="2"/>
      <c r="AB33569" s="2"/>
      <c r="AC33569" s="2"/>
      <c r="AD33569" s="3"/>
    </row>
    <row r="33570" spans="1:30" s="9" customFormat="1" ht="22.5" customHeight="1" x14ac:dyDescent="0.3">
      <c r="A33570" s="25">
        <f>Fre.!H33571</f>
        <v>161.3821515683284</v>
      </c>
      <c r="B33570" s="2"/>
      <c r="C33570" s="2"/>
      <c r="D33570" s="2"/>
      <c r="E33570" s="2"/>
      <c r="F33570" s="2"/>
      <c r="G33570" s="2"/>
      <c r="H33570" s="2"/>
      <c r="I33570" s="2"/>
      <c r="J33570" s="2"/>
      <c r="K33570" s="2"/>
      <c r="L33570" s="2"/>
      <c r="M33570" s="2"/>
      <c r="N33570" s="2"/>
      <c r="P33570" s="25">
        <f>Fre.!J33571</f>
        <v>96.829290940997041</v>
      </c>
      <c r="Q33570" s="2"/>
      <c r="R33570" s="2"/>
      <c r="S33570" s="2"/>
      <c r="T33570" s="2"/>
      <c r="U33570" s="2"/>
      <c r="V33570" s="2"/>
      <c r="W33570" s="2"/>
      <c r="X33570" s="2"/>
      <c r="Y33570" s="2"/>
      <c r="Z33570" s="2"/>
      <c r="AA33570" s="2"/>
      <c r="AB33570" s="2"/>
      <c r="AC33570" s="2"/>
      <c r="AD33570" s="3"/>
    </row>
    <row r="33571" spans="1:30" s="9" customFormat="1" ht="22.5" customHeight="1" x14ac:dyDescent="0.3">
      <c r="A33571" s="26">
        <f>Fre.!H33572</f>
        <v>165.51637419536897</v>
      </c>
      <c r="B33571" s="2"/>
      <c r="C33571" s="2"/>
      <c r="D33571" s="2"/>
      <c r="E33571" s="2"/>
      <c r="F33571" s="2"/>
      <c r="G33571" s="2"/>
      <c r="H33571" s="2"/>
      <c r="I33571" s="2"/>
      <c r="J33571" s="2"/>
      <c r="K33571" s="2"/>
      <c r="L33571" s="2"/>
      <c r="M33571" s="2"/>
      <c r="N33571" s="2"/>
      <c r="P33571" s="26">
        <f>Fre.!J33572</f>
        <v>99.309824517221514</v>
      </c>
      <c r="Q33571" s="2"/>
      <c r="R33571" s="2"/>
      <c r="S33571" s="2"/>
      <c r="T33571" s="2"/>
      <c r="U33571" s="2"/>
      <c r="V33571" s="2"/>
      <c r="W33571" s="2"/>
      <c r="X33571" s="2"/>
      <c r="Y33571" s="2"/>
      <c r="Z33571" s="2"/>
      <c r="AA33571" s="2"/>
      <c r="AB33571" s="2"/>
      <c r="AC33571" s="2"/>
      <c r="AD33571" s="3"/>
    </row>
    <row r="33572" spans="1:30" s="9" customFormat="1" ht="22.5" customHeight="1" x14ac:dyDescent="0.3">
      <c r="A33572" s="25">
        <f>Fre.!H33573</f>
        <v>162.23838785633853</v>
      </c>
      <c r="B33572" s="2"/>
      <c r="C33572" s="2"/>
      <c r="D33572" s="2"/>
      <c r="E33572" s="2"/>
      <c r="F33572" s="2"/>
      <c r="G33572" s="2"/>
      <c r="H33572" s="2"/>
      <c r="I33572" s="2"/>
      <c r="J33572" s="2"/>
      <c r="K33572" s="2"/>
      <c r="L33572" s="2"/>
      <c r="M33572" s="2"/>
      <c r="N33572" s="2"/>
      <c r="P33572" s="25">
        <f>Fre.!J33573</f>
        <v>97.343032713803112</v>
      </c>
      <c r="Q33572" s="2"/>
      <c r="R33572" s="2"/>
      <c r="S33572" s="2"/>
      <c r="T33572" s="2"/>
      <c r="U33572" s="2"/>
      <c r="V33572" s="2"/>
      <c r="W33572" s="2"/>
      <c r="X33572" s="2"/>
      <c r="Y33572" s="2"/>
      <c r="Z33572" s="2"/>
      <c r="AA33572" s="2"/>
      <c r="AB33572" s="2"/>
      <c r="AC33572" s="2"/>
      <c r="AD33572" s="3"/>
    </row>
    <row r="33573" spans="1:30" s="9" customFormat="1" ht="22.5" customHeight="1" x14ac:dyDescent="0.3">
      <c r="A33573" s="26">
        <f>Fre.!H33574</f>
        <v>164.64385719847587</v>
      </c>
      <c r="B33573" s="2"/>
      <c r="C33573" s="2"/>
      <c r="D33573" s="2"/>
      <c r="E33573" s="2"/>
      <c r="F33573" s="2"/>
      <c r="G33573" s="2"/>
      <c r="H33573" s="2"/>
      <c r="I33573" s="2"/>
      <c r="J33573" s="2"/>
      <c r="K33573" s="2"/>
      <c r="L33573" s="2"/>
      <c r="M33573" s="2"/>
      <c r="N33573" s="2"/>
      <c r="P33573" s="26">
        <f>Fre.!J33574</f>
        <v>98.786314319085918</v>
      </c>
      <c r="Q33573" s="2"/>
      <c r="R33573" s="2"/>
      <c r="S33573" s="2"/>
      <c r="T33573" s="2"/>
      <c r="U33573" s="2"/>
      <c r="V33573" s="2"/>
      <c r="W33573" s="2"/>
      <c r="X33573" s="2"/>
      <c r="Y33573" s="2"/>
      <c r="Z33573" s="2"/>
      <c r="AA33573" s="2"/>
      <c r="AB33573" s="2"/>
      <c r="AC33573" s="2"/>
      <c r="AD33573" s="3"/>
    </row>
    <row r="33574" spans="1:30" s="9" customFormat="1" ht="22.5" customHeight="1" x14ac:dyDescent="0.3">
      <c r="A33574" s="25">
        <f>Fre.!H33575</f>
        <v>157.65747735263088</v>
      </c>
      <c r="B33574" s="2"/>
      <c r="C33574" s="2"/>
      <c r="D33574" s="2"/>
      <c r="E33574" s="2"/>
      <c r="F33574" s="2"/>
      <c r="G33574" s="2"/>
      <c r="H33574" s="2"/>
      <c r="I33574" s="2"/>
      <c r="J33574" s="2"/>
      <c r="K33574" s="2"/>
      <c r="L33574" s="2"/>
      <c r="M33574" s="2"/>
      <c r="N33574" s="2"/>
      <c r="P33574" s="25">
        <f>Fre.!J33575</f>
        <v>94.594486411578771</v>
      </c>
      <c r="Q33574" s="2"/>
      <c r="R33574" s="2"/>
      <c r="S33574" s="2"/>
      <c r="T33574" s="2"/>
      <c r="U33574" s="2"/>
      <c r="V33574" s="2"/>
      <c r="W33574" s="2"/>
      <c r="X33574" s="2"/>
      <c r="Y33574" s="2"/>
      <c r="Z33574" s="2"/>
      <c r="AA33574" s="2"/>
      <c r="AB33574" s="2"/>
      <c r="AC33574" s="2"/>
      <c r="AD33574" s="3"/>
    </row>
    <row r="33575" spans="1:30" s="9" customFormat="1" ht="22.5" customHeight="1" x14ac:dyDescent="0.3">
      <c r="A33575" s="26">
        <f>Fre.!H33576</f>
        <v>167.1049909113876</v>
      </c>
      <c r="B33575" s="2"/>
      <c r="C33575" s="2"/>
      <c r="D33575" s="2"/>
      <c r="E33575" s="2"/>
      <c r="F33575" s="2"/>
      <c r="G33575" s="2"/>
      <c r="H33575" s="2"/>
      <c r="I33575" s="2"/>
      <c r="J33575" s="2"/>
      <c r="K33575" s="2"/>
      <c r="L33575" s="2"/>
      <c r="M33575" s="2"/>
      <c r="N33575" s="2"/>
      <c r="P33575" s="26">
        <f>Fre.!J33576</f>
        <v>100.26299454683296</v>
      </c>
      <c r="Q33575" s="2"/>
      <c r="R33575" s="2"/>
      <c r="S33575" s="2"/>
      <c r="T33575" s="2"/>
      <c r="U33575" s="2"/>
      <c r="V33575" s="2"/>
      <c r="W33575" s="2"/>
      <c r="X33575" s="2"/>
      <c r="Y33575" s="2"/>
      <c r="Z33575" s="2"/>
      <c r="AA33575" s="2"/>
      <c r="AB33575" s="2"/>
      <c r="AC33575" s="2"/>
      <c r="AD33575" s="3"/>
    </row>
    <row r="33576" spans="1:30" s="9" customFormat="1" ht="22.5" customHeight="1" x14ac:dyDescent="0.3">
      <c r="A33576" s="25">
        <f>Fre.!H33577</f>
        <v>163.62018711812203</v>
      </c>
      <c r="B33576" s="2"/>
      <c r="C33576" s="2"/>
      <c r="D33576" s="2"/>
      <c r="E33576" s="2"/>
      <c r="F33576" s="2"/>
      <c r="G33576" s="2"/>
      <c r="H33576" s="2"/>
      <c r="I33576" s="2"/>
      <c r="J33576" s="2"/>
      <c r="K33576" s="2"/>
      <c r="L33576" s="2"/>
      <c r="M33576" s="2"/>
      <c r="N33576" s="2"/>
      <c r="P33576" s="25">
        <f>Fre.!J33577</f>
        <v>98.17211227087374</v>
      </c>
      <c r="Q33576" s="2"/>
      <c r="R33576" s="2"/>
      <c r="S33576" s="2"/>
      <c r="T33576" s="2"/>
      <c r="U33576" s="2"/>
      <c r="V33576" s="2"/>
      <c r="W33576" s="2"/>
      <c r="X33576" s="2"/>
      <c r="Y33576" s="2"/>
      <c r="Z33576" s="2"/>
      <c r="AA33576" s="2"/>
      <c r="AB33576" s="2"/>
      <c r="AC33576" s="2"/>
      <c r="AD33576" s="3"/>
    </row>
    <row r="33577" spans="1:30" s="9" customFormat="1" ht="22.5" customHeight="1" x14ac:dyDescent="0.3">
      <c r="A33577" s="26">
        <f>Fre.!H33578</f>
        <v>166.12531150334402</v>
      </c>
      <c r="B33577" s="2"/>
      <c r="C33577" s="2"/>
      <c r="D33577" s="2"/>
      <c r="E33577" s="2"/>
      <c r="F33577" s="2"/>
      <c r="G33577" s="2"/>
      <c r="H33577" s="2"/>
      <c r="I33577" s="2"/>
      <c r="J33577" s="2"/>
      <c r="K33577" s="2"/>
      <c r="L33577" s="2"/>
      <c r="M33577" s="2"/>
      <c r="N33577" s="2"/>
      <c r="P33577" s="26">
        <f>Fre.!J33578</f>
        <v>99.675186902007056</v>
      </c>
      <c r="Q33577" s="2"/>
      <c r="R33577" s="2"/>
      <c r="S33577" s="2"/>
      <c r="T33577" s="2"/>
      <c r="U33577" s="2"/>
      <c r="V33577" s="2"/>
      <c r="W33577" s="2"/>
      <c r="X33577" s="2"/>
      <c r="Y33577" s="2"/>
      <c r="Z33577" s="2"/>
      <c r="AA33577" s="2"/>
      <c r="AB33577" s="2"/>
      <c r="AC33577" s="2"/>
      <c r="AD33577" s="3"/>
    </row>
    <row r="33578" spans="1:30" s="9" customFormat="1" ht="22.5" customHeight="1" x14ac:dyDescent="0.3">
      <c r="A33578" s="25">
        <f>Fre.!H33579</f>
        <v>161.33079847535038</v>
      </c>
      <c r="B33578" s="2"/>
      <c r="C33578" s="2"/>
      <c r="D33578" s="2"/>
      <c r="E33578" s="2"/>
      <c r="F33578" s="2"/>
      <c r="G33578" s="2"/>
      <c r="H33578" s="2"/>
      <c r="I33578" s="2"/>
      <c r="J33578" s="2"/>
      <c r="K33578" s="2"/>
      <c r="L33578" s="2"/>
      <c r="M33578" s="2"/>
      <c r="N33578" s="2"/>
      <c r="P33578" s="25">
        <f>Fre.!J33579</f>
        <v>96.798479085210886</v>
      </c>
      <c r="Q33578" s="2"/>
      <c r="R33578" s="2"/>
      <c r="S33578" s="2"/>
      <c r="T33578" s="2"/>
      <c r="U33578" s="2"/>
      <c r="V33578" s="2"/>
      <c r="W33578" s="2"/>
      <c r="X33578" s="2"/>
      <c r="Y33578" s="2"/>
      <c r="Z33578" s="2"/>
      <c r="AA33578" s="2"/>
      <c r="AB33578" s="2"/>
      <c r="AC33578" s="2"/>
      <c r="AD33578" s="3"/>
    </row>
    <row r="33579" spans="1:30" s="9" customFormat="1" ht="22.5" customHeight="1" x14ac:dyDescent="0.3">
      <c r="A33579" s="26">
        <f>Fre.!H33580</f>
        <v>165.46377804873418</v>
      </c>
      <c r="B33579" s="2"/>
      <c r="C33579" s="2"/>
      <c r="D33579" s="2"/>
      <c r="E33579" s="2"/>
      <c r="F33579" s="2"/>
      <c r="G33579" s="2"/>
      <c r="H33579" s="2"/>
      <c r="I33579" s="2"/>
      <c r="J33579" s="2"/>
      <c r="K33579" s="2"/>
      <c r="L33579" s="2"/>
      <c r="M33579" s="2"/>
      <c r="N33579" s="2"/>
      <c r="P33579" s="26">
        <f>Fre.!J33580</f>
        <v>99.278266829241019</v>
      </c>
      <c r="Q33579" s="2"/>
      <c r="R33579" s="2"/>
      <c r="S33579" s="2"/>
      <c r="T33579" s="2"/>
      <c r="U33579" s="2"/>
      <c r="V33579" s="2"/>
      <c r="W33579" s="2"/>
      <c r="X33579" s="2"/>
      <c r="Y33579" s="2"/>
      <c r="Z33579" s="2"/>
      <c r="AA33579" s="2"/>
      <c r="AB33579" s="2"/>
      <c r="AC33579" s="2"/>
      <c r="AD33579" s="3"/>
    </row>
    <row r="33580" spans="1:30" s="9" customFormat="1" ht="22.5" customHeight="1" x14ac:dyDescent="0.3">
      <c r="A33580" s="25">
        <f>Fre.!H33581</f>
        <v>162.18715726296085</v>
      </c>
      <c r="B33580" s="2"/>
      <c r="C33580" s="2"/>
      <c r="D33580" s="2"/>
      <c r="E33580" s="2"/>
      <c r="F33580" s="2"/>
      <c r="G33580" s="2"/>
      <c r="H33580" s="2"/>
      <c r="I33580" s="2"/>
      <c r="J33580" s="2"/>
      <c r="K33580" s="2"/>
      <c r="L33580" s="2"/>
      <c r="M33580" s="2"/>
      <c r="N33580" s="2"/>
      <c r="P33580" s="25">
        <f>Fre.!J33581</f>
        <v>97.312294357776508</v>
      </c>
      <c r="Q33580" s="2"/>
      <c r="R33580" s="2"/>
      <c r="S33580" s="2"/>
      <c r="T33580" s="2"/>
      <c r="U33580" s="2"/>
      <c r="V33580" s="2"/>
      <c r="W33580" s="2"/>
      <c r="X33580" s="2"/>
      <c r="Y33580" s="2"/>
      <c r="Z33580" s="2"/>
      <c r="AA33580" s="2"/>
      <c r="AB33580" s="2"/>
      <c r="AC33580" s="2"/>
      <c r="AD33580" s="3"/>
    </row>
    <row r="33581" spans="1:30" s="9" customFormat="1" ht="22.5" customHeight="1" x14ac:dyDescent="0.3">
      <c r="A33581" s="26">
        <f>Fre.!H33582</f>
        <v>164.5913835514414</v>
      </c>
      <c r="B33581" s="2"/>
      <c r="C33581" s="2"/>
      <c r="D33581" s="2"/>
      <c r="E33581" s="2"/>
      <c r="F33581" s="2"/>
      <c r="G33581" s="2"/>
      <c r="H33581" s="2"/>
      <c r="I33581" s="2"/>
      <c r="J33581" s="2"/>
      <c r="K33581" s="2"/>
      <c r="L33581" s="2"/>
      <c r="M33581" s="2"/>
      <c r="N33581" s="2"/>
      <c r="P33581" s="26">
        <f>Fre.!J33582</f>
        <v>98.754830130865102</v>
      </c>
      <c r="Q33581" s="2"/>
      <c r="R33581" s="2"/>
      <c r="S33581" s="2"/>
      <c r="T33581" s="2"/>
      <c r="U33581" s="2"/>
      <c r="V33581" s="2"/>
      <c r="W33581" s="2"/>
      <c r="X33581" s="2"/>
      <c r="Y33581" s="2"/>
      <c r="Z33581" s="2"/>
      <c r="AA33581" s="2"/>
      <c r="AB33581" s="2"/>
      <c r="AC33581" s="2"/>
      <c r="AD33581" s="3"/>
    </row>
    <row r="33582" spans="1:30" s="9" customFormat="1" ht="22.5" customHeight="1" x14ac:dyDescent="0.3">
      <c r="A33582" s="25">
        <f>Fre.!H33583</f>
        <v>157.60627018661</v>
      </c>
      <c r="B33582" s="2"/>
      <c r="C33582" s="2"/>
      <c r="D33582" s="2"/>
      <c r="E33582" s="2"/>
      <c r="F33582" s="2"/>
      <c r="G33582" s="2"/>
      <c r="H33582" s="2"/>
      <c r="I33582" s="2"/>
      <c r="J33582" s="2"/>
      <c r="K33582" s="2"/>
      <c r="L33582" s="2"/>
      <c r="M33582" s="2"/>
      <c r="N33582" s="2"/>
      <c r="P33582" s="25">
        <f>Fre.!J33583</f>
        <v>94.563762111966</v>
      </c>
      <c r="Q33582" s="2"/>
      <c r="R33582" s="2"/>
      <c r="S33582" s="2"/>
      <c r="T33582" s="2"/>
      <c r="U33582" s="2"/>
      <c r="V33582" s="2"/>
      <c r="W33582" s="2"/>
      <c r="X33582" s="2"/>
      <c r="Y33582" s="2"/>
      <c r="Z33582" s="2"/>
      <c r="AA33582" s="2"/>
      <c r="AB33582" s="2"/>
      <c r="AC33582" s="2"/>
      <c r="AD33582" s="3"/>
    </row>
    <row r="33583" spans="1:30" s="9" customFormat="1" ht="22.5" customHeight="1" x14ac:dyDescent="0.3">
      <c r="A33583" s="26">
        <f>Fre.!H33584</f>
        <v>167.12477138590424</v>
      </c>
      <c r="B33583" s="2"/>
      <c r="C33583" s="2"/>
      <c r="D33583" s="2"/>
      <c r="E33583" s="2"/>
      <c r="F33583" s="2"/>
      <c r="G33583" s="2"/>
      <c r="H33583" s="2"/>
      <c r="I33583" s="2"/>
      <c r="J33583" s="2"/>
      <c r="K33583" s="2"/>
      <c r="L33583" s="2"/>
      <c r="M33583" s="2"/>
      <c r="N33583" s="2"/>
      <c r="P33583" s="26">
        <f>Fre.!J33584</f>
        <v>100.27486283154266</v>
      </c>
      <c r="Q33583" s="2"/>
      <c r="R33583" s="2"/>
      <c r="S33583" s="2"/>
      <c r="T33583" s="2"/>
      <c r="U33583" s="2"/>
      <c r="V33583" s="2"/>
      <c r="W33583" s="2"/>
      <c r="X33583" s="2"/>
      <c r="Y33583" s="2"/>
      <c r="Z33583" s="2"/>
      <c r="AA33583" s="2"/>
      <c r="AB33583" s="2"/>
      <c r="AC33583" s="2"/>
      <c r="AD33583" s="3"/>
    </row>
    <row r="33584" spans="1:30" s="9" customFormat="1" ht="22.5" customHeight="1" x14ac:dyDescent="0.3">
      <c r="A33584" s="25">
        <f>Fre.!H33585</f>
        <v>163.6374075652038</v>
      </c>
      <c r="B33584" s="2"/>
      <c r="C33584" s="2"/>
      <c r="D33584" s="2"/>
      <c r="E33584" s="2"/>
      <c r="F33584" s="2"/>
      <c r="G33584" s="2"/>
      <c r="H33584" s="2"/>
      <c r="I33584" s="2"/>
      <c r="J33584" s="2"/>
      <c r="K33584" s="2"/>
      <c r="L33584" s="2"/>
      <c r="M33584" s="2"/>
      <c r="N33584" s="2"/>
      <c r="P33584" s="25">
        <f>Fre.!J33585</f>
        <v>98.182444539122926</v>
      </c>
      <c r="Q33584" s="2"/>
      <c r="R33584" s="2"/>
      <c r="S33584" s="2"/>
      <c r="T33584" s="2"/>
      <c r="U33584" s="2"/>
      <c r="V33584" s="2"/>
      <c r="W33584" s="2"/>
      <c r="X33584" s="2"/>
      <c r="Y33584" s="2"/>
      <c r="Z33584" s="2"/>
      <c r="AA33584" s="2"/>
      <c r="AB33584" s="2"/>
      <c r="AC33584" s="2"/>
      <c r="AD33584" s="3"/>
    </row>
    <row r="33585" spans="1:30" s="9" customFormat="1" ht="22.5" customHeight="1" x14ac:dyDescent="0.3">
      <c r="A33585" s="26">
        <f>Fre.!H33586</f>
        <v>166.14830787779306</v>
      </c>
      <c r="B33585" s="2"/>
      <c r="C33585" s="2"/>
      <c r="D33585" s="2"/>
      <c r="E33585" s="2"/>
      <c r="F33585" s="2"/>
      <c r="G33585" s="2"/>
      <c r="H33585" s="2"/>
      <c r="I33585" s="2"/>
      <c r="J33585" s="2"/>
      <c r="K33585" s="2"/>
      <c r="L33585" s="2"/>
      <c r="M33585" s="2"/>
      <c r="N33585" s="2"/>
      <c r="P33585" s="26">
        <f>Fre.!J33586</f>
        <v>99.688984726676097</v>
      </c>
      <c r="Q33585" s="2"/>
      <c r="R33585" s="2"/>
      <c r="S33585" s="2"/>
      <c r="T33585" s="2"/>
      <c r="U33585" s="2"/>
      <c r="V33585" s="2"/>
      <c r="W33585" s="2"/>
      <c r="X33585" s="2"/>
      <c r="Y33585" s="2"/>
      <c r="Z33585" s="2"/>
      <c r="AA33585" s="2"/>
      <c r="AB33585" s="2"/>
      <c r="AC33585" s="2"/>
      <c r="AD33585" s="3"/>
    </row>
    <row r="33586" spans="1:30" s="9" customFormat="1" ht="22.5" customHeight="1" x14ac:dyDescent="0.3">
      <c r="A33586" s="25">
        <f>Fre.!H33587</f>
        <v>161.14735147548015</v>
      </c>
      <c r="B33586" s="2"/>
      <c r="C33586" s="2"/>
      <c r="D33586" s="2"/>
      <c r="E33586" s="2"/>
      <c r="F33586" s="2"/>
      <c r="G33586" s="2"/>
      <c r="H33586" s="2"/>
      <c r="I33586" s="2"/>
      <c r="J33586" s="2"/>
      <c r="K33586" s="2"/>
      <c r="L33586" s="2"/>
      <c r="M33586" s="2"/>
      <c r="N33586" s="2"/>
      <c r="P33586" s="25">
        <f>Fre.!J33587</f>
        <v>96.688410885288079</v>
      </c>
      <c r="Q33586" s="2"/>
      <c r="R33586" s="2"/>
      <c r="S33586" s="2"/>
      <c r="T33586" s="2"/>
      <c r="U33586" s="2"/>
      <c r="V33586" s="2"/>
      <c r="W33586" s="2"/>
      <c r="X33586" s="2"/>
      <c r="Y33586" s="2"/>
      <c r="Z33586" s="2"/>
      <c r="AA33586" s="2"/>
      <c r="AB33586" s="2"/>
      <c r="AC33586" s="2"/>
      <c r="AD33586" s="3"/>
    </row>
    <row r="33587" spans="1:30" s="9" customFormat="1" ht="22.5" customHeight="1" x14ac:dyDescent="0.3">
      <c r="A33587" s="26">
        <f>Fre.!H33588</f>
        <v>165.27586124095671</v>
      </c>
      <c r="B33587" s="2"/>
      <c r="C33587" s="2"/>
      <c r="D33587" s="2"/>
      <c r="E33587" s="2"/>
      <c r="F33587" s="2"/>
      <c r="G33587" s="2"/>
      <c r="H33587" s="2"/>
      <c r="I33587" s="2"/>
      <c r="J33587" s="2"/>
      <c r="K33587" s="2"/>
      <c r="L33587" s="2"/>
      <c r="M33587" s="2"/>
      <c r="N33587" s="2"/>
      <c r="P33587" s="26">
        <f>Fre.!J33588</f>
        <v>99.165516744574546</v>
      </c>
      <c r="Q33587" s="2"/>
      <c r="R33587" s="2"/>
      <c r="S33587" s="2"/>
      <c r="T33587" s="2"/>
      <c r="U33587" s="2"/>
      <c r="V33587" s="2"/>
      <c r="W33587" s="2"/>
      <c r="X33587" s="2"/>
      <c r="Y33587" s="2"/>
      <c r="Z33587" s="2"/>
      <c r="AA33587" s="2"/>
      <c r="AB33587" s="2"/>
      <c r="AC33587" s="2"/>
      <c r="AD33587" s="3"/>
    </row>
    <row r="33588" spans="1:30" s="9" customFormat="1" ht="22.5" customHeight="1" x14ac:dyDescent="0.3">
      <c r="A33588" s="25">
        <f>Fre.!H33589</f>
        <v>162.00061720831849</v>
      </c>
      <c r="B33588" s="2"/>
      <c r="C33588" s="2"/>
      <c r="D33588" s="2"/>
      <c r="E33588" s="2"/>
      <c r="F33588" s="2"/>
      <c r="G33588" s="2"/>
      <c r="H33588" s="2"/>
      <c r="I33588" s="2"/>
      <c r="J33588" s="2"/>
      <c r="K33588" s="2"/>
      <c r="L33588" s="2"/>
      <c r="M33588" s="2"/>
      <c r="N33588" s="2"/>
      <c r="P33588" s="25">
        <f>Fre.!J33589</f>
        <v>97.200370324991354</v>
      </c>
      <c r="Q33588" s="2"/>
      <c r="R33588" s="2"/>
      <c r="S33588" s="2"/>
      <c r="T33588" s="2"/>
      <c r="U33588" s="2"/>
      <c r="V33588" s="2"/>
      <c r="W33588" s="2"/>
      <c r="X33588" s="2"/>
      <c r="Y33588" s="2"/>
      <c r="Z33588" s="2"/>
      <c r="AA33588" s="2"/>
      <c r="AB33588" s="2"/>
      <c r="AC33588" s="2"/>
      <c r="AD33588" s="3"/>
    </row>
    <row r="33589" spans="1:30" s="9" customFormat="1" ht="22.5" customHeight="1" x14ac:dyDescent="0.3">
      <c r="A33589" s="26">
        <f>Fre.!H33590</f>
        <v>164.40833503758893</v>
      </c>
      <c r="B33589" s="2"/>
      <c r="C33589" s="2"/>
      <c r="D33589" s="2"/>
      <c r="E33589" s="2"/>
      <c r="F33589" s="2"/>
      <c r="G33589" s="2"/>
      <c r="H33589" s="2"/>
      <c r="I33589" s="2"/>
      <c r="J33589" s="2"/>
      <c r="K33589" s="2"/>
      <c r="L33589" s="2"/>
      <c r="M33589" s="2"/>
      <c r="N33589" s="2"/>
      <c r="P33589" s="26">
        <f>Fre.!J33590</f>
        <v>98.645001022553899</v>
      </c>
      <c r="Q33589" s="2"/>
      <c r="R33589" s="2"/>
      <c r="S33589" s="2"/>
      <c r="T33589" s="2"/>
      <c r="U33589" s="2"/>
      <c r="V33589" s="2"/>
      <c r="W33589" s="2"/>
      <c r="X33589" s="2"/>
      <c r="Y33589" s="2"/>
      <c r="Z33589" s="2"/>
      <c r="AA33589" s="2"/>
      <c r="AB33589" s="2"/>
      <c r="AC33589" s="2"/>
      <c r="AD33589" s="3"/>
    </row>
    <row r="33590" spans="1:30" s="9" customFormat="1" ht="22.5" customHeight="1" x14ac:dyDescent="0.3">
      <c r="A33590" s="25">
        <f>Fre.!H33591</f>
        <v>157.42304296868031</v>
      </c>
      <c r="B33590" s="2"/>
      <c r="C33590" s="2"/>
      <c r="D33590" s="2"/>
      <c r="E33590" s="2"/>
      <c r="F33590" s="2"/>
      <c r="G33590" s="2"/>
      <c r="H33590" s="2"/>
      <c r="I33590" s="2"/>
      <c r="J33590" s="2"/>
      <c r="K33590" s="2"/>
      <c r="L33590" s="2"/>
      <c r="M33590" s="2"/>
      <c r="N33590" s="2"/>
      <c r="P33590" s="25">
        <f>Fre.!J33591</f>
        <v>94.453825781208181</v>
      </c>
      <c r="Q33590" s="2"/>
      <c r="R33590" s="2"/>
      <c r="S33590" s="2"/>
      <c r="T33590" s="2"/>
      <c r="U33590" s="2"/>
      <c r="V33590" s="2"/>
      <c r="W33590" s="2"/>
      <c r="X33590" s="2"/>
      <c r="Y33590" s="2"/>
      <c r="Z33590" s="2"/>
      <c r="AA33590" s="2"/>
      <c r="AB33590" s="2"/>
      <c r="AC33590" s="2"/>
      <c r="AD33590" s="3"/>
    </row>
    <row r="33591" spans="1:30" s="9" customFormat="1" ht="22.5" customHeight="1" x14ac:dyDescent="0.3">
      <c r="A33591" s="26">
        <f>Fre.!H33592</f>
        <v>166.86926544498067</v>
      </c>
      <c r="B33591" s="2"/>
      <c r="C33591" s="2"/>
      <c r="D33591" s="2"/>
      <c r="E33591" s="2"/>
      <c r="F33591" s="2"/>
      <c r="G33591" s="2"/>
      <c r="H33591" s="2"/>
      <c r="I33591" s="2"/>
      <c r="J33591" s="2"/>
      <c r="K33591" s="2"/>
      <c r="L33591" s="2"/>
      <c r="M33591" s="2"/>
      <c r="N33591" s="2"/>
      <c r="P33591" s="26">
        <f>Fre.!J33592</f>
        <v>100.12155926698905</v>
      </c>
      <c r="Q33591" s="2"/>
      <c r="R33591" s="2"/>
      <c r="S33591" s="2"/>
      <c r="T33591" s="2"/>
      <c r="U33591" s="2"/>
      <c r="V33591" s="2"/>
      <c r="W33591" s="2"/>
      <c r="X33591" s="2"/>
      <c r="Y33591" s="2"/>
      <c r="Z33591" s="2"/>
      <c r="AA33591" s="2"/>
      <c r="AB33591" s="2"/>
      <c r="AC33591" s="2"/>
      <c r="AD33591" s="3"/>
    </row>
    <row r="33592" spans="1:30" s="9" customFormat="1" ht="22.5" customHeight="1" x14ac:dyDescent="0.3">
      <c r="A33592" s="25">
        <f>Fre.!H33593</f>
        <v>163.38700134148792</v>
      </c>
      <c r="B33592" s="2"/>
      <c r="C33592" s="2"/>
      <c r="D33592" s="2"/>
      <c r="E33592" s="2"/>
      <c r="F33592" s="2"/>
      <c r="G33592" s="2"/>
      <c r="H33592" s="2"/>
      <c r="I33592" s="2"/>
      <c r="J33592" s="2"/>
      <c r="K33592" s="2"/>
      <c r="L33592" s="2"/>
      <c r="M33592" s="2"/>
      <c r="N33592" s="2"/>
      <c r="P33592" s="25">
        <f>Fre.!J33593</f>
        <v>98.032200804892881</v>
      </c>
      <c r="Q33592" s="2"/>
      <c r="R33592" s="2"/>
      <c r="S33592" s="2"/>
      <c r="T33592" s="2"/>
      <c r="U33592" s="2"/>
      <c r="V33592" s="2"/>
      <c r="W33592" s="2"/>
      <c r="X33592" s="2"/>
      <c r="Y33592" s="2"/>
      <c r="Z33592" s="2"/>
      <c r="AA33592" s="2"/>
      <c r="AB33592" s="2"/>
      <c r="AC33592" s="2"/>
      <c r="AD33592" s="3"/>
    </row>
    <row r="33593" spans="1:30" s="9" customFormat="1" ht="22.5" customHeight="1" x14ac:dyDescent="0.3">
      <c r="A33593" s="26">
        <f>Fre.!H33594</f>
        <v>165.89461084604181</v>
      </c>
      <c r="B33593" s="2"/>
      <c r="C33593" s="2"/>
      <c r="D33593" s="2"/>
      <c r="E33593" s="2"/>
      <c r="F33593" s="2"/>
      <c r="G33593" s="2"/>
      <c r="H33593" s="2"/>
      <c r="I33593" s="2"/>
      <c r="J33593" s="2"/>
      <c r="K33593" s="2"/>
      <c r="L33593" s="2"/>
      <c r="M33593" s="2"/>
      <c r="N33593" s="2"/>
      <c r="P33593" s="26">
        <f>Fre.!J33594</f>
        <v>99.536766507625615</v>
      </c>
      <c r="Q33593" s="2"/>
      <c r="R33593" s="2"/>
      <c r="S33593" s="2"/>
      <c r="T33593" s="2"/>
      <c r="U33593" s="2"/>
      <c r="V33593" s="2"/>
      <c r="W33593" s="2"/>
      <c r="X33593" s="2"/>
      <c r="Y33593" s="2"/>
      <c r="Z33593" s="2"/>
      <c r="AA33593" s="2"/>
      <c r="AB33593" s="2"/>
      <c r="AC33593" s="2"/>
      <c r="AD33593" s="3"/>
    </row>
    <row r="33594" spans="1:30" s="9" customFormat="1" ht="22.5" customHeight="1" x14ac:dyDescent="0.3">
      <c r="A33594" s="25">
        <f>Fre.!H33595</f>
        <v>161.10542484484833</v>
      </c>
      <c r="B33594" s="2"/>
      <c r="C33594" s="2"/>
      <c r="D33594" s="2"/>
      <c r="E33594" s="2"/>
      <c r="F33594" s="2"/>
      <c r="G33594" s="2"/>
      <c r="H33594" s="2"/>
      <c r="I33594" s="2"/>
      <c r="J33594" s="2"/>
      <c r="K33594" s="2"/>
      <c r="L33594" s="2"/>
      <c r="M33594" s="2"/>
      <c r="N33594" s="2"/>
      <c r="P33594" s="25">
        <f>Fre.!J33595</f>
        <v>96.663254906909643</v>
      </c>
      <c r="Q33594" s="2"/>
      <c r="R33594" s="2"/>
      <c r="S33594" s="2"/>
      <c r="T33594" s="2"/>
      <c r="U33594" s="2"/>
      <c r="V33594" s="2"/>
      <c r="W33594" s="2"/>
      <c r="X33594" s="2"/>
      <c r="Y33594" s="2"/>
      <c r="Z33594" s="2"/>
      <c r="AA33594" s="2"/>
      <c r="AB33594" s="2"/>
      <c r="AC33594" s="2"/>
      <c r="AD33594" s="3"/>
    </row>
    <row r="33595" spans="1:30" s="9" customFormat="1" ht="22.5" customHeight="1" x14ac:dyDescent="0.3">
      <c r="A33595" s="26">
        <f>Fre.!H33596</f>
        <v>165.23280211435394</v>
      </c>
      <c r="B33595" s="2"/>
      <c r="C33595" s="2"/>
      <c r="D33595" s="2"/>
      <c r="E33595" s="2"/>
      <c r="F33595" s="2"/>
      <c r="G33595" s="2"/>
      <c r="H33595" s="2"/>
      <c r="I33595" s="2"/>
      <c r="J33595" s="2"/>
      <c r="K33595" s="2"/>
      <c r="L33595" s="2"/>
      <c r="M33595" s="2"/>
      <c r="N33595" s="2"/>
      <c r="P33595" s="26">
        <f>Fre.!J33596</f>
        <v>99.139681268613018</v>
      </c>
      <c r="Q33595" s="2"/>
      <c r="R33595" s="2"/>
      <c r="S33595" s="2"/>
      <c r="T33595" s="2"/>
      <c r="U33595" s="2"/>
      <c r="V33595" s="2"/>
      <c r="W33595" s="2"/>
      <c r="X33595" s="2"/>
      <c r="Y33595" s="2"/>
      <c r="Z33595" s="2"/>
      <c r="AA33595" s="2"/>
      <c r="AB33595" s="2"/>
      <c r="AC33595" s="2"/>
      <c r="AD33595" s="3"/>
    </row>
    <row r="33596" spans="1:30" s="9" customFormat="1" ht="22.5" customHeight="1" x14ac:dyDescent="0.3">
      <c r="A33596" s="25">
        <f>Fre.!H33597</f>
        <v>161.95874000735009</v>
      </c>
      <c r="B33596" s="2"/>
      <c r="C33596" s="2"/>
      <c r="D33596" s="2"/>
      <c r="E33596" s="2"/>
      <c r="F33596" s="2"/>
      <c r="G33596" s="2"/>
      <c r="H33596" s="2"/>
      <c r="I33596" s="2"/>
      <c r="J33596" s="2"/>
      <c r="K33596" s="2"/>
      <c r="L33596" s="2"/>
      <c r="M33596" s="2"/>
      <c r="N33596" s="2"/>
      <c r="P33596" s="25">
        <f>Fre.!J33597</f>
        <v>97.175244004410715</v>
      </c>
      <c r="Q33596" s="2"/>
      <c r="R33596" s="2"/>
      <c r="S33596" s="2"/>
      <c r="T33596" s="2"/>
      <c r="U33596" s="2"/>
      <c r="V33596" s="2"/>
      <c r="W33596" s="2"/>
      <c r="X33596" s="2"/>
      <c r="Y33596" s="2"/>
      <c r="Z33596" s="2"/>
      <c r="AA33596" s="2"/>
      <c r="AB33596" s="2"/>
      <c r="AC33596" s="2"/>
      <c r="AD33596" s="3"/>
    </row>
    <row r="33597" spans="1:30" s="9" customFormat="1" ht="22.5" customHeight="1" x14ac:dyDescent="0.3">
      <c r="A33597" s="26">
        <f>Fre.!H33598</f>
        <v>164.3653253406496</v>
      </c>
      <c r="B33597" s="2"/>
      <c r="C33597" s="2"/>
      <c r="D33597" s="2"/>
      <c r="E33597" s="2"/>
      <c r="F33597" s="2"/>
      <c r="G33597" s="2"/>
      <c r="H33597" s="2"/>
      <c r="I33597" s="2"/>
      <c r="J33597" s="2"/>
      <c r="K33597" s="2"/>
      <c r="L33597" s="2"/>
      <c r="M33597" s="2"/>
      <c r="N33597" s="2"/>
      <c r="P33597" s="26">
        <f>Fre.!J33598</f>
        <v>98.619195204390024</v>
      </c>
      <c r="Q33597" s="2"/>
      <c r="R33597" s="2"/>
      <c r="S33597" s="2"/>
      <c r="T33597" s="2"/>
      <c r="U33597" s="2"/>
      <c r="V33597" s="2"/>
      <c r="W33597" s="2"/>
      <c r="X33597" s="2"/>
      <c r="Y33597" s="2"/>
      <c r="Z33597" s="2"/>
      <c r="AA33597" s="2"/>
      <c r="AB33597" s="2"/>
      <c r="AC33597" s="2"/>
      <c r="AD33597" s="3"/>
    </row>
    <row r="33598" spans="1:30" s="9" customFormat="1" ht="22.5" customHeight="1" x14ac:dyDescent="0.3">
      <c r="A33598" s="25">
        <f>Fre.!H33599</f>
        <v>157.38117522085531</v>
      </c>
      <c r="B33598" s="2"/>
      <c r="C33598" s="2"/>
      <c r="D33598" s="2"/>
      <c r="E33598" s="2"/>
      <c r="F33598" s="2"/>
      <c r="G33598" s="2"/>
      <c r="H33598" s="2"/>
      <c r="I33598" s="2"/>
      <c r="J33598" s="2"/>
      <c r="K33598" s="2"/>
      <c r="L33598" s="2"/>
      <c r="M33598" s="2"/>
      <c r="N33598" s="2"/>
      <c r="P33598" s="25">
        <f>Fre.!J33599</f>
        <v>94.428705132513713</v>
      </c>
      <c r="Q33598" s="2"/>
      <c r="R33598" s="2"/>
      <c r="S33598" s="2"/>
      <c r="T33598" s="2"/>
      <c r="U33598" s="2"/>
      <c r="V33598" s="2"/>
      <c r="W33598" s="2"/>
      <c r="X33598" s="2"/>
      <c r="Y33598" s="2"/>
      <c r="Z33598" s="2"/>
      <c r="AA33598" s="2"/>
      <c r="AB33598" s="2"/>
      <c r="AC33598" s="2"/>
      <c r="AD33598" s="3"/>
    </row>
    <row r="33599" spans="1:30" s="9" customFormat="1" ht="22.5" customHeight="1" x14ac:dyDescent="0.3">
      <c r="A33599" s="26">
        <f>Fre.!H33600</f>
        <v>166.62956117518056</v>
      </c>
      <c r="B33599" s="2"/>
      <c r="C33599" s="2"/>
      <c r="D33599" s="2"/>
      <c r="E33599" s="2"/>
      <c r="F33599" s="2"/>
      <c r="G33599" s="2"/>
      <c r="H33599" s="2"/>
      <c r="I33599" s="2"/>
      <c r="J33599" s="2"/>
      <c r="K33599" s="2"/>
      <c r="L33599" s="2"/>
      <c r="M33599" s="2"/>
      <c r="N33599" s="2"/>
      <c r="P33599" s="26">
        <f>Fre.!J33600</f>
        <v>99.977736705108725</v>
      </c>
      <c r="Q33599" s="2"/>
      <c r="R33599" s="2"/>
      <c r="S33599" s="2"/>
      <c r="T33599" s="2"/>
      <c r="U33599" s="2"/>
      <c r="V33599" s="2"/>
      <c r="W33599" s="2"/>
      <c r="X33599" s="2"/>
      <c r="Y33599" s="2"/>
      <c r="Z33599" s="2"/>
      <c r="AA33599" s="2"/>
      <c r="AB33599" s="2"/>
      <c r="AC33599" s="2"/>
      <c r="AD33599" s="3"/>
    </row>
    <row r="33600" spans="1:30" s="9" customFormat="1" ht="22.5" customHeight="1" x14ac:dyDescent="0.3">
      <c r="A33600" s="25">
        <f>Fre.!H33601</f>
        <v>163.15915767824399</v>
      </c>
      <c r="B33600" s="2"/>
      <c r="C33600" s="2"/>
      <c r="D33600" s="2"/>
      <c r="E33600" s="2"/>
      <c r="F33600" s="2"/>
      <c r="G33600" s="2"/>
      <c r="H33600" s="2"/>
      <c r="I33600" s="2"/>
      <c r="J33600" s="2"/>
      <c r="K33600" s="2"/>
      <c r="L33600" s="2"/>
      <c r="M33600" s="2"/>
      <c r="N33600" s="2"/>
      <c r="P33600" s="25">
        <f>Fre.!J33601</f>
        <v>97.895494606946784</v>
      </c>
      <c r="Q33600" s="2"/>
      <c r="R33600" s="2"/>
      <c r="S33600" s="2"/>
      <c r="T33600" s="2"/>
      <c r="U33600" s="2"/>
      <c r="V33600" s="2"/>
      <c r="W33600" s="2"/>
      <c r="X33600" s="2"/>
      <c r="Y33600" s="2"/>
      <c r="Z33600" s="2"/>
      <c r="AA33600" s="2"/>
      <c r="AB33600" s="2"/>
      <c r="AC33600" s="2"/>
      <c r="AD33600" s="3"/>
    </row>
    <row r="33601" spans="1:30" s="9" customFormat="1" ht="22.5" customHeight="1" x14ac:dyDescent="0.3">
      <c r="A33601" s="26">
        <f>Fre.!H33602</f>
        <v>165.65229291254732</v>
      </c>
      <c r="B33601" s="2"/>
      <c r="C33601" s="2"/>
      <c r="D33601" s="2"/>
      <c r="E33601" s="2"/>
      <c r="F33601" s="2"/>
      <c r="G33601" s="2"/>
      <c r="H33601" s="2"/>
      <c r="I33601" s="2"/>
      <c r="J33601" s="2"/>
      <c r="K33601" s="2"/>
      <c r="L33601" s="2"/>
      <c r="M33601" s="2"/>
      <c r="N33601" s="2"/>
      <c r="P33601" s="26">
        <f>Fre.!J33602</f>
        <v>99.391375747528798</v>
      </c>
      <c r="Q33601" s="2"/>
      <c r="R33601" s="2"/>
      <c r="S33601" s="2"/>
      <c r="T33601" s="2"/>
      <c r="U33601" s="2"/>
      <c r="V33601" s="2"/>
      <c r="W33601" s="2"/>
      <c r="X33601" s="2"/>
      <c r="Y33601" s="2"/>
      <c r="Z33601" s="2"/>
      <c r="AA33601" s="2"/>
      <c r="AB33601" s="2"/>
      <c r="AC33601" s="2"/>
      <c r="AD33601" s="3"/>
    </row>
    <row r="33602" spans="1:30" s="9" customFormat="1" ht="22.5" customHeight="1" x14ac:dyDescent="0.3">
      <c r="A33602" s="25">
        <f>Fre.!H33603</f>
        <v>161.10278308846142</v>
      </c>
      <c r="B33602" s="2"/>
      <c r="C33602" s="2"/>
      <c r="D33602" s="2"/>
      <c r="E33602" s="2"/>
      <c r="F33602" s="2"/>
      <c r="G33602" s="2"/>
      <c r="H33602" s="2"/>
      <c r="I33602" s="2"/>
      <c r="J33602" s="2"/>
      <c r="K33602" s="2"/>
      <c r="L33602" s="2"/>
      <c r="M33602" s="2"/>
      <c r="N33602" s="2"/>
      <c r="P33602" s="25">
        <f>Fre.!J33603</f>
        <v>96.661669853076987</v>
      </c>
      <c r="Q33602" s="2"/>
      <c r="R33602" s="2"/>
      <c r="S33602" s="2"/>
      <c r="T33602" s="2"/>
      <c r="U33602" s="2"/>
      <c r="V33602" s="2"/>
      <c r="W33602" s="2"/>
      <c r="X33602" s="2"/>
      <c r="Y33602" s="2"/>
      <c r="Z33602" s="2"/>
      <c r="AA33602" s="2"/>
      <c r="AB33602" s="2"/>
      <c r="AC33602" s="2"/>
      <c r="AD33602" s="3"/>
    </row>
    <row r="33603" spans="1:30" s="9" customFormat="1" ht="22.5" customHeight="1" x14ac:dyDescent="0.3">
      <c r="A33603" s="26">
        <f>Fre.!H33604</f>
        <v>165.23509289672072</v>
      </c>
      <c r="B33603" s="2"/>
      <c r="C33603" s="2"/>
      <c r="D33603" s="2"/>
      <c r="E33603" s="2"/>
      <c r="F33603" s="2"/>
      <c r="G33603" s="2"/>
      <c r="H33603" s="2"/>
      <c r="I33603" s="2"/>
      <c r="J33603" s="2"/>
      <c r="K33603" s="2"/>
      <c r="L33603" s="2"/>
      <c r="M33603" s="2"/>
      <c r="N33603" s="2"/>
      <c r="P33603" s="26">
        <f>Fre.!J33604</f>
        <v>99.141055738032691</v>
      </c>
      <c r="Q33603" s="2"/>
      <c r="R33603" s="2"/>
      <c r="S33603" s="2"/>
      <c r="T33603" s="2"/>
      <c r="U33603" s="2"/>
      <c r="V33603" s="2"/>
      <c r="W33603" s="2"/>
      <c r="X33603" s="2"/>
      <c r="Y33603" s="2"/>
      <c r="Z33603" s="2"/>
      <c r="AA33603" s="2"/>
      <c r="AB33603" s="2"/>
      <c r="AC33603" s="2"/>
      <c r="AD33603" s="3"/>
    </row>
    <row r="33604" spans="1:30" s="9" customFormat="1" ht="22.5" customHeight="1" x14ac:dyDescent="0.3">
      <c r="A33604" s="25">
        <f>Fre.!H33605</f>
        <v>161.9604727290928</v>
      </c>
      <c r="B33604" s="2"/>
      <c r="C33604" s="2"/>
      <c r="D33604" s="2"/>
      <c r="E33604" s="2"/>
      <c r="F33604" s="2"/>
      <c r="G33604" s="2"/>
      <c r="H33604" s="2"/>
      <c r="I33604" s="2"/>
      <c r="J33604" s="2"/>
      <c r="K33604" s="2"/>
      <c r="L33604" s="2"/>
      <c r="M33604" s="2"/>
      <c r="N33604" s="2"/>
      <c r="P33604" s="25">
        <f>Fre.!J33605</f>
        <v>97.176283637456208</v>
      </c>
      <c r="Q33604" s="2"/>
      <c r="R33604" s="2"/>
      <c r="S33604" s="2"/>
      <c r="T33604" s="2"/>
      <c r="U33604" s="2"/>
      <c r="V33604" s="2"/>
      <c r="W33604" s="2"/>
      <c r="X33604" s="2"/>
      <c r="Y33604" s="2"/>
      <c r="Z33604" s="2"/>
      <c r="AA33604" s="2"/>
      <c r="AB33604" s="2"/>
      <c r="AC33604" s="2"/>
      <c r="AD33604" s="3"/>
    </row>
    <row r="33605" spans="1:30" s="9" customFormat="1" ht="22.5" customHeight="1" x14ac:dyDescent="0.3">
      <c r="A33605" s="26">
        <f>Fre.!H33606</f>
        <v>164.36141362814243</v>
      </c>
      <c r="B33605" s="2"/>
      <c r="C33605" s="2"/>
      <c r="D33605" s="2"/>
      <c r="E33605" s="2"/>
      <c r="F33605" s="2"/>
      <c r="G33605" s="2"/>
      <c r="H33605" s="2"/>
      <c r="I33605" s="2"/>
      <c r="J33605" s="2"/>
      <c r="K33605" s="2"/>
      <c r="L33605" s="2"/>
      <c r="M33605" s="2"/>
      <c r="N33605" s="2"/>
      <c r="P33605" s="26">
        <f>Fre.!J33606</f>
        <v>98.616848176886108</v>
      </c>
      <c r="Q33605" s="2"/>
      <c r="R33605" s="2"/>
      <c r="S33605" s="2"/>
      <c r="T33605" s="2"/>
      <c r="U33605" s="2"/>
      <c r="V33605" s="2"/>
      <c r="W33605" s="2"/>
      <c r="X33605" s="2"/>
      <c r="Y33605" s="2"/>
      <c r="Z33605" s="2"/>
      <c r="AA33605" s="2"/>
      <c r="AB33605" s="2"/>
      <c r="AC33605" s="2"/>
      <c r="AD33605" s="3"/>
    </row>
    <row r="33606" spans="1:30" s="9" customFormat="1" ht="22.5" customHeight="1" x14ac:dyDescent="0.3">
      <c r="A33606" s="25">
        <f>Fre.!H33607</f>
        <v>157.38758621648097</v>
      </c>
      <c r="B33606" s="2"/>
      <c r="C33606" s="2"/>
      <c r="D33606" s="2"/>
      <c r="E33606" s="2"/>
      <c r="F33606" s="2"/>
      <c r="G33606" s="2"/>
      <c r="H33606" s="2"/>
      <c r="I33606" s="2"/>
      <c r="J33606" s="2"/>
      <c r="K33606" s="2"/>
      <c r="L33606" s="2"/>
      <c r="M33606" s="2"/>
      <c r="N33606" s="2"/>
      <c r="P33606" s="25">
        <f>Fre.!J33607</f>
        <v>94.432551729888985</v>
      </c>
      <c r="Q33606" s="2"/>
      <c r="R33606" s="2"/>
      <c r="S33606" s="2"/>
      <c r="T33606" s="2"/>
      <c r="U33606" s="2"/>
      <c r="V33606" s="2"/>
      <c r="W33606" s="2"/>
      <c r="X33606" s="2"/>
      <c r="Y33606" s="2"/>
      <c r="Z33606" s="2"/>
      <c r="AA33606" s="2"/>
      <c r="AB33606" s="2"/>
      <c r="AC33606" s="2"/>
      <c r="AD33606" s="3"/>
    </row>
    <row r="33607" spans="1:30" s="9" customFormat="1" ht="22.5" customHeight="1" x14ac:dyDescent="0.3">
      <c r="A33607" s="26">
        <f>Fre.!H33608</f>
        <v>166.82572029756238</v>
      </c>
      <c r="B33607" s="2"/>
      <c r="C33607" s="2"/>
      <c r="D33607" s="2"/>
      <c r="E33607" s="2"/>
      <c r="F33607" s="2"/>
      <c r="G33607" s="2"/>
      <c r="H33607" s="2"/>
      <c r="I33607" s="2"/>
      <c r="J33607" s="2"/>
      <c r="K33607" s="2"/>
      <c r="L33607" s="2"/>
      <c r="M33607" s="2"/>
      <c r="N33607" s="2"/>
      <c r="P33607" s="26">
        <f>Fre.!J33608</f>
        <v>100.09543217853742</v>
      </c>
      <c r="Q33607" s="2"/>
      <c r="R33607" s="2"/>
      <c r="S33607" s="2"/>
      <c r="T33607" s="2"/>
      <c r="U33607" s="2"/>
      <c r="V33607" s="2"/>
      <c r="W33607" s="2"/>
      <c r="X33607" s="2"/>
      <c r="Y33607" s="2"/>
      <c r="Z33607" s="2"/>
      <c r="AA33607" s="2"/>
      <c r="AB33607" s="2"/>
      <c r="AC33607" s="2"/>
      <c r="AD33607" s="3"/>
    </row>
    <row r="33608" spans="1:30" s="9" customFormat="1" ht="22.5" customHeight="1" x14ac:dyDescent="0.3">
      <c r="A33608" s="25">
        <f>Fre.!H33609</f>
        <v>163.34459104709009</v>
      </c>
      <c r="B33608" s="2"/>
      <c r="C33608" s="2"/>
      <c r="D33608" s="2"/>
      <c r="E33608" s="2"/>
      <c r="F33608" s="2"/>
      <c r="G33608" s="2"/>
      <c r="H33608" s="2"/>
      <c r="I33608" s="2"/>
      <c r="J33608" s="2"/>
      <c r="K33608" s="2"/>
      <c r="L33608" s="2"/>
      <c r="M33608" s="2"/>
      <c r="N33608" s="2"/>
      <c r="P33608" s="25">
        <f>Fre.!J33609</f>
        <v>98.006754628254569</v>
      </c>
      <c r="Q33608" s="2"/>
      <c r="R33608" s="2"/>
      <c r="S33608" s="2"/>
      <c r="T33608" s="2"/>
      <c r="U33608" s="2"/>
      <c r="V33608" s="2"/>
      <c r="W33608" s="2"/>
      <c r="X33608" s="2"/>
      <c r="Y33608" s="2"/>
      <c r="Z33608" s="2"/>
      <c r="AA33608" s="2"/>
      <c r="AB33608" s="2"/>
      <c r="AC33608" s="2"/>
      <c r="AD33608" s="3"/>
    </row>
    <row r="33609" spans="1:30" s="9" customFormat="1" ht="22.5" customHeight="1" x14ac:dyDescent="0.3">
      <c r="A33609" s="26">
        <f>Fre.!H33610</f>
        <v>165.84494060688917</v>
      </c>
      <c r="B33609" s="2"/>
      <c r="C33609" s="2"/>
      <c r="D33609" s="2"/>
      <c r="E33609" s="2"/>
      <c r="F33609" s="2"/>
      <c r="G33609" s="2"/>
      <c r="H33609" s="2"/>
      <c r="I33609" s="2"/>
      <c r="J33609" s="2"/>
      <c r="K33609" s="2"/>
      <c r="L33609" s="2"/>
      <c r="M33609" s="2"/>
      <c r="N33609" s="2"/>
      <c r="P33609" s="26">
        <f>Fre.!J33610</f>
        <v>99.506964364133495</v>
      </c>
      <c r="Q33609" s="2"/>
      <c r="R33609" s="2"/>
      <c r="S33609" s="2"/>
      <c r="T33609" s="2"/>
      <c r="U33609" s="2"/>
      <c r="V33609" s="2"/>
      <c r="W33609" s="2"/>
      <c r="X33609" s="2"/>
      <c r="Y33609" s="2"/>
      <c r="Z33609" s="2"/>
      <c r="AA33609" s="2"/>
      <c r="AB33609" s="2"/>
      <c r="AC33609" s="2"/>
      <c r="AD33609" s="3"/>
    </row>
    <row r="33610" spans="1:30" s="9" customFormat="1" ht="22.5" customHeight="1" x14ac:dyDescent="0.3">
      <c r="A33610" s="25">
        <f>Fre.!H33611</f>
        <v>161.04651545983549</v>
      </c>
      <c r="B33610" s="2"/>
      <c r="C33610" s="2"/>
      <c r="D33610" s="2"/>
      <c r="E33610" s="2"/>
      <c r="F33610" s="2"/>
      <c r="G33610" s="2"/>
      <c r="H33610" s="2"/>
      <c r="I33610" s="2"/>
      <c r="J33610" s="2"/>
      <c r="K33610" s="2"/>
      <c r="L33610" s="2"/>
      <c r="M33610" s="2"/>
      <c r="N33610" s="2"/>
      <c r="P33610" s="25">
        <f>Fre.!J33611</f>
        <v>96.627909275901814</v>
      </c>
      <c r="Q33610" s="2"/>
      <c r="R33610" s="2"/>
      <c r="S33610" s="2"/>
      <c r="T33610" s="2"/>
      <c r="U33610" s="2"/>
      <c r="V33610" s="2"/>
      <c r="W33610" s="2"/>
      <c r="X33610" s="2"/>
      <c r="Y33610" s="2"/>
      <c r="Z33610" s="2"/>
      <c r="AA33610" s="2"/>
      <c r="AB33610" s="2"/>
      <c r="AC33610" s="2"/>
      <c r="AD33610" s="3"/>
    </row>
    <row r="33611" spans="1:30" s="9" customFormat="1" ht="22.5" customHeight="1" x14ac:dyDescent="0.3">
      <c r="A33611" s="26">
        <f>Fre.!H33612</f>
        <v>165.17754950361942</v>
      </c>
      <c r="B33611" s="2"/>
      <c r="C33611" s="2"/>
      <c r="D33611" s="2"/>
      <c r="E33611" s="2"/>
      <c r="F33611" s="2"/>
      <c r="G33611" s="2"/>
      <c r="H33611" s="2"/>
      <c r="I33611" s="2"/>
      <c r="J33611" s="2"/>
      <c r="K33611" s="2"/>
      <c r="L33611" s="2"/>
      <c r="M33611" s="2"/>
      <c r="N33611" s="2"/>
      <c r="P33611" s="26">
        <f>Fre.!J33612</f>
        <v>99.106529702172153</v>
      </c>
      <c r="Q33611" s="2"/>
      <c r="R33611" s="2"/>
      <c r="S33611" s="2"/>
      <c r="T33611" s="2"/>
      <c r="U33611" s="2"/>
      <c r="V33611" s="2"/>
      <c r="W33611" s="2"/>
      <c r="X33611" s="2"/>
      <c r="Y33611" s="2"/>
      <c r="Z33611" s="2"/>
      <c r="AA33611" s="2"/>
      <c r="AB33611" s="2"/>
      <c r="AC33611" s="2"/>
      <c r="AD33611" s="3"/>
    </row>
    <row r="33612" spans="1:30" s="9" customFormat="1" ht="22.5" customHeight="1" x14ac:dyDescent="0.3">
      <c r="A33612" s="25">
        <f>Fre.!H33613</f>
        <v>161.90435995845166</v>
      </c>
      <c r="B33612" s="2"/>
      <c r="C33612" s="2"/>
      <c r="D33612" s="2"/>
      <c r="E33612" s="2"/>
      <c r="F33612" s="2"/>
      <c r="G33612" s="2"/>
      <c r="H33612" s="2"/>
      <c r="I33612" s="2"/>
      <c r="J33612" s="2"/>
      <c r="K33612" s="2"/>
      <c r="L33612" s="2"/>
      <c r="M33612" s="2"/>
      <c r="N33612" s="2"/>
      <c r="P33612" s="25">
        <f>Fre.!J33613</f>
        <v>97.142615975071664</v>
      </c>
      <c r="Q33612" s="2"/>
      <c r="R33612" s="2"/>
      <c r="S33612" s="2"/>
      <c r="T33612" s="2"/>
      <c r="U33612" s="2"/>
      <c r="V33612" s="2"/>
      <c r="W33612" s="2"/>
      <c r="X33612" s="2"/>
      <c r="Y33612" s="2"/>
      <c r="Z33612" s="2"/>
      <c r="AA33612" s="2"/>
      <c r="AB33612" s="2"/>
      <c r="AC33612" s="2"/>
      <c r="AD33612" s="3"/>
    </row>
    <row r="33613" spans="1:30" s="9" customFormat="1" ht="22.5" customHeight="1" x14ac:dyDescent="0.3">
      <c r="A33613" s="26">
        <f>Fre.!H33614</f>
        <v>164.30402509302596</v>
      </c>
      <c r="B33613" s="2"/>
      <c r="C33613" s="2"/>
      <c r="D33613" s="2"/>
      <c r="E33613" s="2"/>
      <c r="F33613" s="2"/>
      <c r="G33613" s="2"/>
      <c r="H33613" s="2"/>
      <c r="I33613" s="2"/>
      <c r="J33613" s="2"/>
      <c r="K33613" s="2"/>
      <c r="L33613" s="2"/>
      <c r="M33613" s="2"/>
      <c r="N33613" s="2"/>
      <c r="P33613" s="26">
        <f>Fre.!J33614</f>
        <v>98.582415055816085</v>
      </c>
      <c r="Q33613" s="2"/>
      <c r="R33613" s="2"/>
      <c r="S33613" s="2"/>
      <c r="T33613" s="2"/>
      <c r="U33613" s="2"/>
      <c r="V33613" s="2"/>
      <c r="W33613" s="2"/>
      <c r="X33613" s="2"/>
      <c r="Y33613" s="2"/>
      <c r="Z33613" s="2"/>
      <c r="AA33613" s="2"/>
      <c r="AB33613" s="2"/>
      <c r="AC33613" s="2"/>
      <c r="AD33613" s="3"/>
    </row>
    <row r="33614" spans="1:30" s="9" customFormat="1" ht="22.5" customHeight="1" x14ac:dyDescent="0.3">
      <c r="A33614" s="25">
        <f>Fre.!H33615</f>
        <v>157.33150306155488</v>
      </c>
      <c r="B33614" s="2"/>
      <c r="C33614" s="2"/>
      <c r="D33614" s="2"/>
      <c r="E33614" s="2"/>
      <c r="F33614" s="2"/>
      <c r="G33614" s="2"/>
      <c r="H33614" s="2"/>
      <c r="I33614" s="2"/>
      <c r="J33614" s="2"/>
      <c r="K33614" s="2"/>
      <c r="L33614" s="2"/>
      <c r="M33614" s="2"/>
      <c r="N33614" s="2"/>
      <c r="P33614" s="25">
        <f>Fre.!J33615</f>
        <v>94.398901836933064</v>
      </c>
      <c r="Q33614" s="2"/>
      <c r="R33614" s="2"/>
      <c r="S33614" s="2"/>
      <c r="T33614" s="2"/>
      <c r="U33614" s="2"/>
      <c r="V33614" s="2"/>
      <c r="W33614" s="2"/>
      <c r="X33614" s="2"/>
      <c r="Y33614" s="2"/>
      <c r="Z33614" s="2"/>
      <c r="AA33614" s="2"/>
      <c r="AB33614" s="2"/>
      <c r="AC33614" s="2"/>
      <c r="AD33614" s="3"/>
    </row>
    <row r="33615" spans="1:30" s="9" customFormat="1" ht="22.5" customHeight="1" x14ac:dyDescent="0.3">
      <c r="A33615" s="26">
        <f>Fre.!H33616</f>
        <v>167.26067229734335</v>
      </c>
      <c r="B33615" s="2"/>
      <c r="C33615" s="2"/>
      <c r="D33615" s="2"/>
      <c r="E33615" s="2"/>
      <c r="F33615" s="2"/>
      <c r="G33615" s="2"/>
      <c r="H33615" s="2"/>
      <c r="I33615" s="2"/>
      <c r="J33615" s="2"/>
      <c r="K33615" s="2"/>
      <c r="L33615" s="2"/>
      <c r="M33615" s="2"/>
      <c r="N33615" s="2"/>
      <c r="P33615" s="26">
        <f>Fre.!J33616</f>
        <v>100.35640337840654</v>
      </c>
      <c r="Q33615" s="2"/>
      <c r="R33615" s="2"/>
      <c r="S33615" s="2"/>
      <c r="T33615" s="2"/>
      <c r="U33615" s="2"/>
      <c r="V33615" s="2"/>
      <c r="W33615" s="2"/>
      <c r="X33615" s="2"/>
      <c r="Y33615" s="2"/>
      <c r="Z33615" s="2"/>
      <c r="AA33615" s="2"/>
      <c r="AB33615" s="2"/>
      <c r="AC33615" s="2"/>
      <c r="AD33615" s="3"/>
    </row>
    <row r="33616" spans="1:30" s="9" customFormat="1" ht="22.5" customHeight="1" x14ac:dyDescent="0.3">
      <c r="A33616" s="25">
        <f>Fre.!H33617</f>
        <v>163.75423851384312</v>
      </c>
      <c r="B33616" s="2"/>
      <c r="C33616" s="2"/>
      <c r="D33616" s="2"/>
      <c r="E33616" s="2"/>
      <c r="F33616" s="2"/>
      <c r="G33616" s="2"/>
      <c r="H33616" s="2"/>
      <c r="I33616" s="2"/>
      <c r="J33616" s="2"/>
      <c r="K33616" s="2"/>
      <c r="L33616" s="2"/>
      <c r="M33616" s="2"/>
      <c r="N33616" s="2"/>
      <c r="P33616" s="25">
        <f>Fre.!J33617</f>
        <v>98.252543108306398</v>
      </c>
      <c r="Q33616" s="2"/>
      <c r="R33616" s="2"/>
      <c r="S33616" s="2"/>
      <c r="T33616" s="2"/>
      <c r="U33616" s="2"/>
      <c r="V33616" s="2"/>
      <c r="W33616" s="2"/>
      <c r="X33616" s="2"/>
      <c r="Y33616" s="2"/>
      <c r="Z33616" s="2"/>
      <c r="AA33616" s="2"/>
      <c r="AB33616" s="2"/>
      <c r="AC33616" s="2"/>
      <c r="AD33616" s="3"/>
    </row>
    <row r="33617" spans="1:30" s="9" customFormat="1" ht="22.5" customHeight="1" x14ac:dyDescent="0.3">
      <c r="A33617" s="26">
        <f>Fre.!H33618</f>
        <v>166.28158028504899</v>
      </c>
      <c r="B33617" s="2"/>
      <c r="C33617" s="2"/>
      <c r="D33617" s="2"/>
      <c r="E33617" s="2"/>
      <c r="F33617" s="2"/>
      <c r="G33617" s="2"/>
      <c r="H33617" s="2"/>
      <c r="I33617" s="2"/>
      <c r="J33617" s="2"/>
      <c r="K33617" s="2"/>
      <c r="L33617" s="2"/>
      <c r="M33617" s="2"/>
      <c r="N33617" s="2"/>
      <c r="P33617" s="26">
        <f>Fre.!J33618</f>
        <v>99.768948171029663</v>
      </c>
      <c r="Q33617" s="2"/>
      <c r="R33617" s="2"/>
      <c r="S33617" s="2"/>
      <c r="T33617" s="2"/>
      <c r="U33617" s="2"/>
      <c r="V33617" s="2"/>
      <c r="W33617" s="2"/>
      <c r="X33617" s="2"/>
      <c r="Y33617" s="2"/>
      <c r="Z33617" s="2"/>
      <c r="AA33617" s="2"/>
      <c r="AB33617" s="2"/>
      <c r="AC33617" s="2"/>
      <c r="AD33617" s="3"/>
    </row>
    <row r="33618" spans="1:30" s="9" customFormat="1" ht="22.5" customHeight="1" x14ac:dyDescent="0.3">
      <c r="A33618" s="25">
        <f>Fre.!H33619</f>
        <v>161.2196993707006</v>
      </c>
      <c r="B33618" s="2"/>
      <c r="C33618" s="2"/>
      <c r="D33618" s="2"/>
      <c r="E33618" s="2"/>
      <c r="F33618" s="2"/>
      <c r="G33618" s="2"/>
      <c r="H33618" s="2"/>
      <c r="I33618" s="2"/>
      <c r="J33618" s="2"/>
      <c r="K33618" s="2"/>
      <c r="L33618" s="2"/>
      <c r="M33618" s="2"/>
      <c r="N33618" s="2"/>
      <c r="P33618" s="25">
        <f>Fre.!J33619</f>
        <v>96.731819622420474</v>
      </c>
      <c r="Q33618" s="2"/>
      <c r="R33618" s="2"/>
      <c r="S33618" s="2"/>
      <c r="T33618" s="2"/>
      <c r="U33618" s="2"/>
      <c r="V33618" s="2"/>
      <c r="W33618" s="2"/>
      <c r="X33618" s="2"/>
      <c r="Y33618" s="2"/>
      <c r="Z33618" s="2"/>
      <c r="AA33618" s="2"/>
      <c r="AB33618" s="2"/>
      <c r="AC33618" s="2"/>
      <c r="AD33618" s="3"/>
    </row>
    <row r="33619" spans="1:30" s="9" customFormat="1" ht="22.5" customHeight="1" x14ac:dyDescent="0.3">
      <c r="A33619" s="26">
        <f>Fre.!H33620</f>
        <v>165.35723941095713</v>
      </c>
      <c r="B33619" s="2"/>
      <c r="C33619" s="2"/>
      <c r="D33619" s="2"/>
      <c r="E33619" s="2"/>
      <c r="F33619" s="2"/>
      <c r="G33619" s="2"/>
      <c r="H33619" s="2"/>
      <c r="I33619" s="2"/>
      <c r="J33619" s="2"/>
      <c r="K33619" s="2"/>
      <c r="L33619" s="2"/>
      <c r="M33619" s="2"/>
      <c r="N33619" s="2"/>
      <c r="P33619" s="26">
        <f>Fre.!J33620</f>
        <v>99.214343646574278</v>
      </c>
      <c r="Q33619" s="2"/>
      <c r="R33619" s="2"/>
      <c r="S33619" s="2"/>
      <c r="T33619" s="2"/>
      <c r="U33619" s="2"/>
      <c r="V33619" s="2"/>
      <c r="W33619" s="2"/>
      <c r="X33619" s="2"/>
      <c r="Y33619" s="2"/>
      <c r="Z33619" s="2"/>
      <c r="AA33619" s="2"/>
      <c r="AB33619" s="2"/>
      <c r="AC33619" s="2"/>
      <c r="AD33619" s="3"/>
    </row>
    <row r="33620" spans="1:30" s="9" customFormat="1" ht="22.5" customHeight="1" x14ac:dyDescent="0.3">
      <c r="A33620" s="25">
        <f>Fre.!H33621</f>
        <v>162.06405224722124</v>
      </c>
      <c r="B33620" s="2"/>
      <c r="C33620" s="2"/>
      <c r="D33620" s="2"/>
      <c r="E33620" s="2"/>
      <c r="F33620" s="2"/>
      <c r="G33620" s="2"/>
      <c r="H33620" s="2"/>
      <c r="I33620" s="2"/>
      <c r="J33620" s="2"/>
      <c r="K33620" s="2"/>
      <c r="L33620" s="2"/>
      <c r="M33620" s="2"/>
      <c r="N33620" s="2"/>
      <c r="P33620" s="25">
        <f>Fre.!J33621</f>
        <v>97.238431348333009</v>
      </c>
      <c r="Q33620" s="2"/>
      <c r="R33620" s="2"/>
      <c r="S33620" s="2"/>
      <c r="T33620" s="2"/>
      <c r="U33620" s="2"/>
      <c r="V33620" s="2"/>
      <c r="W33620" s="2"/>
      <c r="X33620" s="2"/>
      <c r="Y33620" s="2"/>
      <c r="Z33620" s="2"/>
      <c r="AA33620" s="2"/>
      <c r="AB33620" s="2"/>
      <c r="AC33620" s="2"/>
      <c r="AD33620" s="3"/>
    </row>
    <row r="33621" spans="1:30" s="9" customFormat="1" ht="22.5" customHeight="1" x14ac:dyDescent="0.3">
      <c r="A33621" s="26">
        <f>Fre.!H33622</f>
        <v>164.48738205564169</v>
      </c>
      <c r="B33621" s="2"/>
      <c r="C33621" s="2"/>
      <c r="D33621" s="2"/>
      <c r="E33621" s="2"/>
      <c r="F33621" s="2"/>
      <c r="G33621" s="2"/>
      <c r="H33621" s="2"/>
      <c r="I33621" s="2"/>
      <c r="J33621" s="2"/>
      <c r="K33621" s="2"/>
      <c r="L33621" s="2"/>
      <c r="M33621" s="2"/>
      <c r="N33621" s="2"/>
      <c r="P33621" s="26">
        <f>Fre.!J33622</f>
        <v>98.692429233385013</v>
      </c>
      <c r="Q33621" s="2"/>
      <c r="R33621" s="2"/>
      <c r="S33621" s="2"/>
      <c r="T33621" s="2"/>
      <c r="U33621" s="2"/>
      <c r="V33621" s="2"/>
      <c r="W33621" s="2"/>
      <c r="X33621" s="2"/>
      <c r="Y33621" s="2"/>
      <c r="Z33621" s="2"/>
      <c r="AA33621" s="2"/>
      <c r="AB33621" s="2"/>
      <c r="AC33621" s="2"/>
      <c r="AD33621" s="3"/>
    </row>
    <row r="33622" spans="1:30" s="9" customFormat="1" ht="22.5" customHeight="1" x14ac:dyDescent="0.3">
      <c r="A33622" s="25">
        <f>Fre.!H33623</f>
        <v>157.4934528562801</v>
      </c>
      <c r="B33622" s="2"/>
      <c r="C33622" s="2"/>
      <c r="D33622" s="2"/>
      <c r="E33622" s="2"/>
      <c r="F33622" s="2"/>
      <c r="G33622" s="2"/>
      <c r="H33622" s="2"/>
      <c r="I33622" s="2"/>
      <c r="J33622" s="2"/>
      <c r="K33622" s="2"/>
      <c r="L33622" s="2"/>
      <c r="M33622" s="2"/>
      <c r="N33622" s="2"/>
      <c r="P33622" s="25">
        <f>Fre.!J33623</f>
        <v>94.4960717137687</v>
      </c>
      <c r="Q33622" s="2"/>
      <c r="R33622" s="2"/>
      <c r="S33622" s="2"/>
      <c r="T33622" s="2"/>
      <c r="U33622" s="2"/>
      <c r="V33622" s="2"/>
      <c r="W33622" s="2"/>
      <c r="X33622" s="2"/>
      <c r="Y33622" s="2"/>
      <c r="Z33622" s="2"/>
      <c r="AA33622" s="2"/>
      <c r="AB33622" s="2"/>
      <c r="AC33622" s="2"/>
      <c r="AD33622" s="3"/>
    </row>
    <row r="33623" spans="1:30" s="9" customFormat="1" ht="22.5" customHeight="1" x14ac:dyDescent="0.3">
      <c r="A33623" s="26">
        <f>Fre.!H33624</f>
        <v>166.96627743984666</v>
      </c>
      <c r="B33623" s="2"/>
      <c r="C33623" s="2"/>
      <c r="D33623" s="2"/>
      <c r="E33623" s="2"/>
      <c r="F33623" s="2"/>
      <c r="G33623" s="2"/>
      <c r="H33623" s="2"/>
      <c r="I33623" s="2"/>
      <c r="J33623" s="2"/>
      <c r="K33623" s="2"/>
      <c r="L33623" s="2"/>
      <c r="M33623" s="2"/>
      <c r="N33623" s="2"/>
      <c r="P33623" s="26">
        <f>Fre.!J33624</f>
        <v>100.17976646390812</v>
      </c>
      <c r="Q33623" s="2"/>
      <c r="R33623" s="2"/>
      <c r="S33623" s="2"/>
      <c r="T33623" s="2"/>
      <c r="U33623" s="2"/>
      <c r="V33623" s="2"/>
      <c r="W33623" s="2"/>
      <c r="X33623" s="2"/>
      <c r="Y33623" s="2"/>
      <c r="Z33623" s="2"/>
      <c r="AA33623" s="2"/>
      <c r="AB33623" s="2"/>
      <c r="AC33623" s="2"/>
      <c r="AD33623" s="3"/>
    </row>
    <row r="33624" spans="1:30" s="9" customFormat="1" ht="22.5" customHeight="1" x14ac:dyDescent="0.3">
      <c r="A33624" s="25">
        <f>Fre.!H33625</f>
        <v>163.46566590240616</v>
      </c>
      <c r="B33624" s="2"/>
      <c r="C33624" s="2"/>
      <c r="D33624" s="2"/>
      <c r="E33624" s="2"/>
      <c r="F33624" s="2"/>
      <c r="G33624" s="2"/>
      <c r="H33624" s="2"/>
      <c r="I33624" s="2"/>
      <c r="J33624" s="2"/>
      <c r="K33624" s="2"/>
      <c r="L33624" s="2"/>
      <c r="M33624" s="2"/>
      <c r="N33624" s="2"/>
      <c r="P33624" s="25">
        <f>Fre.!J33625</f>
        <v>98.07939954144382</v>
      </c>
      <c r="Q33624" s="2"/>
      <c r="R33624" s="2"/>
      <c r="S33624" s="2"/>
      <c r="T33624" s="2"/>
      <c r="U33624" s="2"/>
      <c r="V33624" s="2"/>
      <c r="W33624" s="2"/>
      <c r="X33624" s="2"/>
      <c r="Y33624" s="2"/>
      <c r="Z33624" s="2"/>
      <c r="AA33624" s="2"/>
      <c r="AB33624" s="2"/>
      <c r="AC33624" s="2"/>
      <c r="AD33624" s="3"/>
    </row>
    <row r="33625" spans="1:30" s="9" customFormat="1" ht="22.5" customHeight="1" x14ac:dyDescent="0.3">
      <c r="A33625" s="26">
        <f>Fre.!H33626</f>
        <v>165.98929529879436</v>
      </c>
      <c r="B33625" s="2"/>
      <c r="C33625" s="2"/>
      <c r="D33625" s="2"/>
      <c r="E33625" s="2"/>
      <c r="F33625" s="2"/>
      <c r="G33625" s="2"/>
      <c r="H33625" s="2"/>
      <c r="I33625" s="2"/>
      <c r="J33625" s="2"/>
      <c r="K33625" s="2"/>
      <c r="L33625" s="2"/>
      <c r="M33625" s="2"/>
      <c r="N33625" s="2"/>
      <c r="P33625" s="26">
        <f>Fre.!J33626</f>
        <v>99.593577179276764</v>
      </c>
      <c r="Q33625" s="2"/>
      <c r="R33625" s="2"/>
      <c r="S33625" s="2"/>
      <c r="T33625" s="2"/>
      <c r="U33625" s="2"/>
      <c r="V33625" s="2"/>
      <c r="W33625" s="2"/>
      <c r="X33625" s="2"/>
      <c r="Y33625" s="2"/>
      <c r="Z33625" s="2"/>
      <c r="AA33625" s="2"/>
      <c r="AB33625" s="2"/>
      <c r="AC33625" s="2"/>
      <c r="AD33625" s="3"/>
    </row>
    <row r="33626" spans="1:30" s="9" customFormat="1" ht="22.5" customHeight="1" x14ac:dyDescent="0.3">
      <c r="A33626" s="25">
        <f>Fre.!H33627</f>
        <v>161.17425647464506</v>
      </c>
      <c r="B33626" s="2"/>
      <c r="C33626" s="2"/>
      <c r="D33626" s="2"/>
      <c r="E33626" s="2"/>
      <c r="F33626" s="2"/>
      <c r="G33626" s="2"/>
      <c r="H33626" s="2"/>
      <c r="I33626" s="2"/>
      <c r="J33626" s="2"/>
      <c r="K33626" s="2"/>
      <c r="L33626" s="2"/>
      <c r="M33626" s="2"/>
      <c r="N33626" s="2"/>
      <c r="P33626" s="25">
        <f>Fre.!J33627</f>
        <v>96.704553884787174</v>
      </c>
      <c r="Q33626" s="2"/>
      <c r="R33626" s="2"/>
      <c r="S33626" s="2"/>
      <c r="T33626" s="2"/>
      <c r="U33626" s="2"/>
      <c r="V33626" s="2"/>
      <c r="W33626" s="2"/>
      <c r="X33626" s="2"/>
      <c r="Y33626" s="2"/>
      <c r="Z33626" s="2"/>
      <c r="AA33626" s="2"/>
      <c r="AB33626" s="2"/>
      <c r="AC33626" s="2"/>
      <c r="AD33626" s="3"/>
    </row>
    <row r="33627" spans="1:30" s="9" customFormat="1" ht="22.5" customHeight="1" x14ac:dyDescent="0.3">
      <c r="A33627" s="26">
        <f>Fre.!H33628</f>
        <v>165.31064228830991</v>
      </c>
      <c r="B33627" s="2"/>
      <c r="C33627" s="2"/>
      <c r="D33627" s="2"/>
      <c r="E33627" s="2"/>
      <c r="F33627" s="2"/>
      <c r="G33627" s="2"/>
      <c r="H33627" s="2"/>
      <c r="I33627" s="2"/>
      <c r="J33627" s="2"/>
      <c r="K33627" s="2"/>
      <c r="L33627" s="2"/>
      <c r="M33627" s="2"/>
      <c r="N33627" s="2"/>
      <c r="P33627" s="26">
        <f>Fre.!J33628</f>
        <v>99.18638537298645</v>
      </c>
      <c r="Q33627" s="2"/>
      <c r="R33627" s="2"/>
      <c r="S33627" s="2"/>
      <c r="T33627" s="2"/>
      <c r="U33627" s="2"/>
      <c r="V33627" s="2"/>
      <c r="W33627" s="2"/>
      <c r="X33627" s="2"/>
      <c r="Y33627" s="2"/>
      <c r="Z33627" s="2"/>
      <c r="AA33627" s="2"/>
      <c r="AB33627" s="2"/>
      <c r="AC33627" s="2"/>
      <c r="AD33627" s="3"/>
    </row>
    <row r="33628" spans="1:30" s="9" customFormat="1" ht="22.5" customHeight="1" x14ac:dyDescent="0.3">
      <c r="A33628" s="25">
        <f>Fre.!H33629</f>
        <v>162.01867183772063</v>
      </c>
      <c r="B33628" s="2"/>
      <c r="C33628" s="2"/>
      <c r="D33628" s="2"/>
      <c r="E33628" s="2"/>
      <c r="F33628" s="2"/>
      <c r="G33628" s="2"/>
      <c r="H33628" s="2"/>
      <c r="I33628" s="2"/>
      <c r="J33628" s="2"/>
      <c r="K33628" s="2"/>
      <c r="L33628" s="2"/>
      <c r="M33628" s="2"/>
      <c r="N33628" s="2"/>
      <c r="P33628" s="25">
        <f>Fre.!J33629</f>
        <v>97.211203102632766</v>
      </c>
      <c r="Q33628" s="2"/>
      <c r="R33628" s="2"/>
      <c r="S33628" s="2"/>
      <c r="T33628" s="2"/>
      <c r="U33628" s="2"/>
      <c r="V33628" s="2"/>
      <c r="W33628" s="2"/>
      <c r="X33628" s="2"/>
      <c r="Y33628" s="2"/>
      <c r="Z33628" s="2"/>
      <c r="AA33628" s="2"/>
      <c r="AB33628" s="2"/>
      <c r="AC33628" s="2"/>
      <c r="AD33628" s="3"/>
    </row>
    <row r="33629" spans="1:30" s="9" customFormat="1" ht="22.5" customHeight="1" x14ac:dyDescent="0.3">
      <c r="A33629" s="26">
        <f>Fre.!H33630</f>
        <v>164.44084741954939</v>
      </c>
      <c r="B33629" s="2"/>
      <c r="C33629" s="2"/>
      <c r="D33629" s="2"/>
      <c r="E33629" s="2"/>
      <c r="F33629" s="2"/>
      <c r="G33629" s="2"/>
      <c r="H33629" s="2"/>
      <c r="I33629" s="2"/>
      <c r="J33629" s="2"/>
      <c r="K33629" s="2"/>
      <c r="L33629" s="2"/>
      <c r="M33629" s="2"/>
      <c r="N33629" s="2"/>
      <c r="P33629" s="26">
        <f>Fre.!J33630</f>
        <v>98.664508451730143</v>
      </c>
      <c r="Q33629" s="2"/>
      <c r="R33629" s="2"/>
      <c r="S33629" s="2"/>
      <c r="T33629" s="2"/>
      <c r="U33629" s="2"/>
      <c r="V33629" s="2"/>
      <c r="W33629" s="2"/>
      <c r="X33629" s="2"/>
      <c r="Y33629" s="2"/>
      <c r="Z33629" s="2"/>
      <c r="AA33629" s="2"/>
      <c r="AB33629" s="2"/>
      <c r="AC33629" s="2"/>
      <c r="AD33629" s="3"/>
    </row>
    <row r="33630" spans="1:30" s="9" customFormat="1" ht="22.5" customHeight="1" x14ac:dyDescent="0.3">
      <c r="A33630" s="25">
        <f>Fre.!H33631</f>
        <v>157.4480843969813</v>
      </c>
      <c r="B33630" s="2"/>
      <c r="C33630" s="2"/>
      <c r="D33630" s="2"/>
      <c r="E33630" s="2"/>
      <c r="F33630" s="2"/>
      <c r="G33630" s="2"/>
      <c r="H33630" s="2"/>
      <c r="I33630" s="2"/>
      <c r="J33630" s="2"/>
      <c r="K33630" s="2"/>
      <c r="L33630" s="2"/>
      <c r="M33630" s="2"/>
      <c r="N33630" s="2"/>
      <c r="P33630" s="25">
        <f>Fre.!J33631</f>
        <v>94.468850638188655</v>
      </c>
      <c r="Q33630" s="2"/>
      <c r="R33630" s="2"/>
      <c r="S33630" s="2"/>
      <c r="T33630" s="2"/>
      <c r="U33630" s="2"/>
      <c r="V33630" s="2"/>
      <c r="W33630" s="2"/>
      <c r="X33630" s="2"/>
      <c r="Y33630" s="2"/>
      <c r="Z33630" s="2"/>
      <c r="AA33630" s="2"/>
      <c r="AB33630" s="2"/>
      <c r="AC33630" s="2"/>
      <c r="AD33630" s="3"/>
    </row>
    <row r="33631" spans="1:30" s="9" customFormat="1" ht="22.5" customHeight="1" x14ac:dyDescent="0.3">
      <c r="A33631" s="26">
        <f>Fre.!H33632</f>
        <v>166.72059387321755</v>
      </c>
      <c r="B33631" s="2"/>
      <c r="C33631" s="2"/>
      <c r="D33631" s="2"/>
      <c r="E33631" s="2"/>
      <c r="F33631" s="2"/>
      <c r="G33631" s="2"/>
      <c r="H33631" s="2"/>
      <c r="I33631" s="2"/>
      <c r="J33631" s="2"/>
      <c r="K33631" s="2"/>
      <c r="L33631" s="2"/>
      <c r="M33631" s="2"/>
      <c r="N33631" s="2"/>
      <c r="P33631" s="26">
        <f>Fre.!J33632</f>
        <v>100.03235632393078</v>
      </c>
      <c r="Q33631" s="2"/>
      <c r="R33631" s="2"/>
      <c r="S33631" s="2"/>
      <c r="T33631" s="2"/>
      <c r="U33631" s="2"/>
      <c r="V33631" s="2"/>
      <c r="W33631" s="2"/>
      <c r="X33631" s="2"/>
      <c r="Y33631" s="2"/>
      <c r="Z33631" s="2"/>
      <c r="AA33631" s="2"/>
      <c r="AB33631" s="2"/>
      <c r="AC33631" s="2"/>
      <c r="AD33631" s="3"/>
    </row>
    <row r="33632" spans="1:30" s="9" customFormat="1" ht="22.5" customHeight="1" x14ac:dyDescent="0.3">
      <c r="A33632" s="25">
        <f>Fre.!H33633</f>
        <v>163.2320107260081</v>
      </c>
      <c r="B33632" s="2"/>
      <c r="C33632" s="2"/>
      <c r="D33632" s="2"/>
      <c r="E33632" s="2"/>
      <c r="F33632" s="2"/>
      <c r="G33632" s="2"/>
      <c r="H33632" s="2"/>
      <c r="I33632" s="2"/>
      <c r="J33632" s="2"/>
      <c r="K33632" s="2"/>
      <c r="L33632" s="2"/>
      <c r="M33632" s="2"/>
      <c r="N33632" s="2"/>
      <c r="P33632" s="25">
        <f>Fre.!J33633</f>
        <v>97.939206435605257</v>
      </c>
      <c r="Q33632" s="2"/>
      <c r="R33632" s="2"/>
      <c r="S33632" s="2"/>
      <c r="T33632" s="2"/>
      <c r="U33632" s="2"/>
      <c r="V33632" s="2"/>
      <c r="W33632" s="2"/>
      <c r="X33632" s="2"/>
      <c r="Y33632" s="2"/>
      <c r="Z33632" s="2"/>
      <c r="AA33632" s="2"/>
      <c r="AB33632" s="2"/>
      <c r="AC33632" s="2"/>
      <c r="AD33632" s="3"/>
    </row>
    <row r="33633" spans="1:30" s="9" customFormat="1" ht="22.5" customHeight="1" x14ac:dyDescent="0.3">
      <c r="A33633" s="26">
        <f>Fre.!H33634</f>
        <v>165.74103891920919</v>
      </c>
      <c r="B33633" s="2"/>
      <c r="C33633" s="2"/>
      <c r="D33633" s="2"/>
      <c r="E33633" s="2"/>
      <c r="F33633" s="2"/>
      <c r="G33633" s="2"/>
      <c r="H33633" s="2"/>
      <c r="I33633" s="2"/>
      <c r="J33633" s="2"/>
      <c r="K33633" s="2"/>
      <c r="L33633" s="2"/>
      <c r="M33633" s="2"/>
      <c r="N33633" s="2"/>
      <c r="P33633" s="26">
        <f>Fre.!J33634</f>
        <v>99.444623351525635</v>
      </c>
      <c r="Q33633" s="2"/>
      <c r="R33633" s="2"/>
      <c r="S33633" s="2"/>
      <c r="T33633" s="2"/>
      <c r="U33633" s="2"/>
      <c r="V33633" s="2"/>
      <c r="W33633" s="2"/>
      <c r="X33633" s="2"/>
      <c r="Y33633" s="2"/>
      <c r="Z33633" s="2"/>
      <c r="AA33633" s="2"/>
      <c r="AB33633" s="2"/>
      <c r="AC33633" s="2"/>
      <c r="AD33633" s="3"/>
    </row>
    <row r="33634" spans="1:30" s="9" customFormat="1" ht="22.5" customHeight="1" x14ac:dyDescent="0.3">
      <c r="A33634" s="25">
        <f>Fre.!H33635</f>
        <v>161.19531044940888</v>
      </c>
      <c r="B33634" s="2"/>
      <c r="C33634" s="2"/>
      <c r="D33634" s="2"/>
      <c r="E33634" s="2"/>
      <c r="F33634" s="2"/>
      <c r="G33634" s="2"/>
      <c r="H33634" s="2"/>
      <c r="I33634" s="2"/>
      <c r="J33634" s="2"/>
      <c r="K33634" s="2"/>
      <c r="L33634" s="2"/>
      <c r="M33634" s="2"/>
      <c r="N33634" s="2"/>
      <c r="P33634" s="25">
        <f>Fre.!J33635</f>
        <v>96.717186269645978</v>
      </c>
      <c r="Q33634" s="2"/>
      <c r="R33634" s="2"/>
      <c r="S33634" s="2"/>
      <c r="T33634" s="2"/>
      <c r="U33634" s="2"/>
      <c r="V33634" s="2"/>
      <c r="W33634" s="2"/>
      <c r="X33634" s="2"/>
      <c r="Y33634" s="2"/>
      <c r="Z33634" s="2"/>
      <c r="AA33634" s="2"/>
      <c r="AB33634" s="2"/>
      <c r="AC33634" s="2"/>
      <c r="AD33634" s="3"/>
    </row>
    <row r="33635" spans="1:30" s="9" customFormat="1" ht="22.5" customHeight="1" x14ac:dyDescent="0.3">
      <c r="A33635" s="26">
        <f>Fre.!H33636</f>
        <v>165.33339740916932</v>
      </c>
      <c r="B33635" s="2"/>
      <c r="C33635" s="2"/>
      <c r="D33635" s="2"/>
      <c r="E33635" s="2"/>
      <c r="F33635" s="2"/>
      <c r="G33635" s="2"/>
      <c r="H33635" s="2"/>
      <c r="I33635" s="2"/>
      <c r="J33635" s="2"/>
      <c r="K33635" s="2"/>
      <c r="L33635" s="2"/>
      <c r="M33635" s="2"/>
      <c r="N33635" s="2"/>
      <c r="P33635" s="26">
        <f>Fre.!J33636</f>
        <v>99.20003844550213</v>
      </c>
      <c r="Q33635" s="2"/>
      <c r="R33635" s="2"/>
      <c r="S33635" s="2"/>
      <c r="T33635" s="2"/>
      <c r="U33635" s="2"/>
      <c r="V33635" s="2"/>
      <c r="W33635" s="2"/>
      <c r="X33635" s="2"/>
      <c r="Y33635" s="2"/>
      <c r="Z33635" s="2"/>
      <c r="AA33635" s="2"/>
      <c r="AB33635" s="2"/>
      <c r="AC33635" s="2"/>
      <c r="AD33635" s="3"/>
    </row>
    <row r="33636" spans="1:30" s="9" customFormat="1" ht="22.5" customHeight="1" x14ac:dyDescent="0.3">
      <c r="A33636" s="25">
        <f>Fre.!H33637</f>
        <v>162.04642949947871</v>
      </c>
      <c r="B33636" s="2"/>
      <c r="C33636" s="2"/>
      <c r="D33636" s="2"/>
      <c r="E33636" s="2"/>
      <c r="F33636" s="2"/>
      <c r="G33636" s="2"/>
      <c r="H33636" s="2"/>
      <c r="I33636" s="2"/>
      <c r="J33636" s="2"/>
      <c r="K33636" s="2"/>
      <c r="L33636" s="2"/>
      <c r="M33636" s="2"/>
      <c r="N33636" s="2"/>
      <c r="P33636" s="25">
        <f>Fre.!J33637</f>
        <v>97.227857699687348</v>
      </c>
      <c r="Q33636" s="2"/>
      <c r="R33636" s="2"/>
      <c r="S33636" s="2"/>
      <c r="T33636" s="2"/>
      <c r="U33636" s="2"/>
      <c r="V33636" s="2"/>
      <c r="W33636" s="2"/>
      <c r="X33636" s="2"/>
      <c r="Y33636" s="2"/>
      <c r="Z33636" s="2"/>
      <c r="AA33636" s="2"/>
      <c r="AB33636" s="2"/>
      <c r="AC33636" s="2"/>
      <c r="AD33636" s="3"/>
    </row>
    <row r="33637" spans="1:30" s="9" customFormat="1" ht="22.5" customHeight="1" x14ac:dyDescent="0.3">
      <c r="A33637" s="26">
        <f>Fre.!H33638</f>
        <v>164.45951327611667</v>
      </c>
      <c r="B33637" s="2"/>
      <c r="C33637" s="2"/>
      <c r="D33637" s="2"/>
      <c r="E33637" s="2"/>
      <c r="F33637" s="2"/>
      <c r="G33637" s="2"/>
      <c r="H33637" s="2"/>
      <c r="I33637" s="2"/>
      <c r="J33637" s="2"/>
      <c r="K33637" s="2"/>
      <c r="L33637" s="2"/>
      <c r="M33637" s="2"/>
      <c r="N33637" s="2"/>
      <c r="P33637" s="26">
        <f>Fre.!J33638</f>
        <v>98.67570796567027</v>
      </c>
      <c r="Q33637" s="2"/>
      <c r="R33637" s="2"/>
      <c r="S33637" s="2"/>
      <c r="T33637" s="2"/>
      <c r="U33637" s="2"/>
      <c r="V33637" s="2"/>
      <c r="W33637" s="2"/>
      <c r="X33637" s="2"/>
      <c r="Y33637" s="2"/>
      <c r="Z33637" s="2"/>
      <c r="AA33637" s="2"/>
      <c r="AB33637" s="2"/>
      <c r="AC33637" s="2"/>
      <c r="AD33637" s="3"/>
    </row>
    <row r="33638" spans="1:30" s="9" customFormat="1" ht="22.5" customHeight="1" x14ac:dyDescent="0.3">
      <c r="A33638" s="25">
        <f>Fre.!H33639</f>
        <v>157.47382514848732</v>
      </c>
      <c r="B33638" s="2"/>
      <c r="C33638" s="2"/>
      <c r="D33638" s="2"/>
      <c r="E33638" s="2"/>
      <c r="F33638" s="2"/>
      <c r="G33638" s="2"/>
      <c r="H33638" s="2"/>
      <c r="I33638" s="2"/>
      <c r="J33638" s="2"/>
      <c r="K33638" s="2"/>
      <c r="L33638" s="2"/>
      <c r="M33638" s="2"/>
      <c r="N33638" s="2"/>
      <c r="P33638" s="25">
        <f>Fre.!J33639</f>
        <v>94.484295089092655</v>
      </c>
      <c r="Q33638" s="2"/>
      <c r="R33638" s="2"/>
      <c r="S33638" s="2"/>
      <c r="T33638" s="2"/>
      <c r="U33638" s="2"/>
      <c r="V33638" s="2"/>
      <c r="W33638" s="2"/>
      <c r="X33638" s="2"/>
      <c r="Y33638" s="2"/>
      <c r="Z33638" s="2"/>
      <c r="AA33638" s="2"/>
      <c r="AB33638" s="2"/>
      <c r="AC33638" s="2"/>
      <c r="AD33638" s="3"/>
    </row>
    <row r="33639" spans="1:30" s="9" customFormat="1" ht="22.5" customHeight="1" x14ac:dyDescent="0.3">
      <c r="A33639" s="26">
        <f>Fre.!H33640</f>
        <v>166.93522025779689</v>
      </c>
      <c r="B33639" s="2"/>
      <c r="C33639" s="2"/>
      <c r="D33639" s="2"/>
      <c r="E33639" s="2"/>
      <c r="F33639" s="2"/>
      <c r="G33639" s="2"/>
      <c r="H33639" s="2"/>
      <c r="I33639" s="2"/>
      <c r="J33639" s="2"/>
      <c r="K33639" s="2"/>
      <c r="L33639" s="2"/>
      <c r="M33639" s="2"/>
      <c r="N33639" s="2"/>
      <c r="P33639" s="26">
        <f>Fre.!J33640</f>
        <v>100.16113215467867</v>
      </c>
      <c r="Q33639" s="2"/>
      <c r="R33639" s="2"/>
      <c r="S33639" s="2"/>
      <c r="T33639" s="2"/>
      <c r="U33639" s="2"/>
      <c r="V33639" s="2"/>
      <c r="W33639" s="2"/>
      <c r="X33639" s="2"/>
      <c r="Y33639" s="2"/>
      <c r="Z33639" s="2"/>
      <c r="AA33639" s="2"/>
      <c r="AB33639" s="2"/>
      <c r="AC33639" s="2"/>
      <c r="AD33639" s="3"/>
    </row>
    <row r="33640" spans="1:30" s="9" customFormat="1" ht="22.5" customHeight="1" x14ac:dyDescent="0.3">
      <c r="A33640" s="25">
        <f>Fre.!H33641</f>
        <v>163.4412146320565</v>
      </c>
      <c r="B33640" s="2"/>
      <c r="C33640" s="2"/>
      <c r="D33640" s="2"/>
      <c r="E33640" s="2"/>
      <c r="F33640" s="2"/>
      <c r="G33640" s="2"/>
      <c r="H33640" s="2"/>
      <c r="I33640" s="2"/>
      <c r="J33640" s="2"/>
      <c r="K33640" s="2"/>
      <c r="L33640" s="2"/>
      <c r="M33640" s="2"/>
      <c r="N33640" s="2"/>
      <c r="P33640" s="25">
        <f>Fre.!J33641</f>
        <v>98.064728779234542</v>
      </c>
      <c r="Q33640" s="2"/>
      <c r="R33640" s="2"/>
      <c r="S33640" s="2"/>
      <c r="T33640" s="2"/>
      <c r="U33640" s="2"/>
      <c r="V33640" s="2"/>
      <c r="W33640" s="2"/>
      <c r="X33640" s="2"/>
      <c r="Y33640" s="2"/>
      <c r="Z33640" s="2"/>
      <c r="AA33640" s="2"/>
      <c r="AB33640" s="2"/>
      <c r="AC33640" s="2"/>
      <c r="AD33640" s="3"/>
    </row>
    <row r="33641" spans="1:30" s="9" customFormat="1" ht="22.5" customHeight="1" x14ac:dyDescent="0.3">
      <c r="A33641" s="26">
        <f>Fre.!H33642</f>
        <v>165.9541757678424</v>
      </c>
      <c r="B33641" s="2"/>
      <c r="C33641" s="2"/>
      <c r="D33641" s="2"/>
      <c r="E33641" s="2"/>
      <c r="F33641" s="2"/>
      <c r="G33641" s="2"/>
      <c r="H33641" s="2"/>
      <c r="I33641" s="2"/>
      <c r="J33641" s="2"/>
      <c r="K33641" s="2"/>
      <c r="L33641" s="2"/>
      <c r="M33641" s="2"/>
      <c r="N33641" s="2"/>
      <c r="P33641" s="26">
        <f>Fre.!J33642</f>
        <v>99.572505460706097</v>
      </c>
      <c r="Q33641" s="2"/>
      <c r="R33641" s="2"/>
      <c r="S33641" s="2"/>
      <c r="T33641" s="2"/>
      <c r="U33641" s="2"/>
      <c r="V33641" s="2"/>
      <c r="W33641" s="2"/>
      <c r="X33641" s="2"/>
      <c r="Y33641" s="2"/>
      <c r="Z33641" s="2"/>
      <c r="AA33641" s="2"/>
      <c r="AB33641" s="2"/>
      <c r="AC33641" s="2"/>
      <c r="AD33641" s="3"/>
    </row>
    <row r="33642" spans="1:30" s="9" customFormat="1" ht="22.5" customHeight="1" x14ac:dyDescent="0.3">
      <c r="A33642" s="25">
        <f>Fre.!H33643</f>
        <v>161.14318765616272</v>
      </c>
      <c r="B33642" s="2"/>
      <c r="C33642" s="2"/>
      <c r="D33642" s="2"/>
      <c r="E33642" s="2"/>
      <c r="F33642" s="2"/>
      <c r="G33642" s="2"/>
      <c r="H33642" s="2"/>
      <c r="I33642" s="2"/>
      <c r="J33642" s="2"/>
      <c r="K33642" s="2"/>
      <c r="L33642" s="2"/>
      <c r="M33642" s="2"/>
      <c r="N33642" s="2"/>
      <c r="P33642" s="25">
        <f>Fre.!J33643</f>
        <v>96.685912593698276</v>
      </c>
      <c r="Q33642" s="2"/>
      <c r="R33642" s="2"/>
      <c r="S33642" s="2"/>
      <c r="T33642" s="2"/>
      <c r="U33642" s="2"/>
      <c r="V33642" s="2"/>
      <c r="W33642" s="2"/>
      <c r="X33642" s="2"/>
      <c r="Y33642" s="2"/>
      <c r="Z33642" s="2"/>
      <c r="AA33642" s="2"/>
      <c r="AB33642" s="2"/>
      <c r="AC33642" s="2"/>
      <c r="AD33642" s="3"/>
    </row>
    <row r="33643" spans="1:30" s="9" customFormat="1" ht="22.5" customHeight="1" x14ac:dyDescent="0.3">
      <c r="A33643" s="26">
        <f>Fre.!H33644</f>
        <v>165.2800750255557</v>
      </c>
      <c r="B33643" s="2"/>
      <c r="C33643" s="2"/>
      <c r="D33643" s="2"/>
      <c r="E33643" s="2"/>
      <c r="F33643" s="2"/>
      <c r="G33643" s="2"/>
      <c r="H33643" s="2"/>
      <c r="I33643" s="2"/>
      <c r="J33643" s="2"/>
      <c r="K33643" s="2"/>
      <c r="L33643" s="2"/>
      <c r="M33643" s="2"/>
      <c r="N33643" s="2"/>
      <c r="P33643" s="26">
        <f>Fre.!J33644</f>
        <v>99.168045015333945</v>
      </c>
      <c r="Q33643" s="2"/>
      <c r="R33643" s="2"/>
      <c r="S33643" s="2"/>
      <c r="T33643" s="2"/>
      <c r="U33643" s="2"/>
      <c r="V33643" s="2"/>
      <c r="W33643" s="2"/>
      <c r="X33643" s="2"/>
      <c r="Y33643" s="2"/>
      <c r="Z33643" s="2"/>
      <c r="AA33643" s="2"/>
      <c r="AB33643" s="2"/>
      <c r="AC33643" s="2"/>
      <c r="AD33643" s="3"/>
    </row>
    <row r="33644" spans="1:30" s="9" customFormat="1" ht="22.5" customHeight="1" x14ac:dyDescent="0.3">
      <c r="A33644" s="25">
        <f>Fre.!H33645</f>
        <v>161.99445231896411</v>
      </c>
      <c r="B33644" s="2"/>
      <c r="C33644" s="2"/>
      <c r="D33644" s="2"/>
      <c r="E33644" s="2"/>
      <c r="F33644" s="2"/>
      <c r="G33644" s="2"/>
      <c r="H33644" s="2"/>
      <c r="I33644" s="2"/>
      <c r="J33644" s="2"/>
      <c r="K33644" s="2"/>
      <c r="L33644" s="2"/>
      <c r="M33644" s="2"/>
      <c r="N33644" s="2"/>
      <c r="P33644" s="25">
        <f>Fre.!J33645</f>
        <v>97.196671391378445</v>
      </c>
      <c r="Q33644" s="2"/>
      <c r="R33644" s="2"/>
      <c r="S33644" s="2"/>
      <c r="T33644" s="2"/>
      <c r="U33644" s="2"/>
      <c r="V33644" s="2"/>
      <c r="W33644" s="2"/>
      <c r="X33644" s="2"/>
      <c r="Y33644" s="2"/>
      <c r="Z33644" s="2"/>
      <c r="AA33644" s="2"/>
      <c r="AB33644" s="2"/>
      <c r="AC33644" s="2"/>
      <c r="AD33644" s="3"/>
    </row>
    <row r="33645" spans="1:30" s="9" customFormat="1" ht="22.5" customHeight="1" x14ac:dyDescent="0.3">
      <c r="A33645" s="26">
        <f>Fre.!H33646</f>
        <v>164.40633650523461</v>
      </c>
      <c r="B33645" s="2"/>
      <c r="C33645" s="2"/>
      <c r="D33645" s="2"/>
      <c r="E33645" s="2"/>
      <c r="F33645" s="2"/>
      <c r="G33645" s="2"/>
      <c r="H33645" s="2"/>
      <c r="I33645" s="2"/>
      <c r="J33645" s="2"/>
      <c r="K33645" s="2"/>
      <c r="L33645" s="2"/>
      <c r="M33645" s="2"/>
      <c r="N33645" s="2"/>
      <c r="P33645" s="26">
        <f>Fre.!J33646</f>
        <v>98.643801903141025</v>
      </c>
      <c r="Q33645" s="2"/>
      <c r="R33645" s="2"/>
      <c r="S33645" s="2"/>
      <c r="T33645" s="2"/>
      <c r="U33645" s="2"/>
      <c r="V33645" s="2"/>
      <c r="W33645" s="2"/>
      <c r="X33645" s="2"/>
      <c r="Y33645" s="2"/>
      <c r="Z33645" s="2"/>
      <c r="AA33645" s="2"/>
      <c r="AB33645" s="2"/>
      <c r="AC33645" s="2"/>
      <c r="AD33645" s="3"/>
    </row>
    <row r="33646" spans="1:30" s="9" customFormat="1" ht="22.5" customHeight="1" x14ac:dyDescent="0.3">
      <c r="A33646" s="25">
        <f>Fre.!H33647</f>
        <v>157.42187581558466</v>
      </c>
      <c r="B33646" s="2"/>
      <c r="C33646" s="2"/>
      <c r="D33646" s="2"/>
      <c r="E33646" s="2"/>
      <c r="F33646" s="2"/>
      <c r="G33646" s="2"/>
      <c r="H33646" s="2"/>
      <c r="I33646" s="2"/>
      <c r="J33646" s="2"/>
      <c r="K33646" s="2"/>
      <c r="L33646" s="2"/>
      <c r="M33646" s="2"/>
      <c r="N33646" s="2"/>
      <c r="P33646" s="25">
        <f>Fre.!J33647</f>
        <v>94.453125489351052</v>
      </c>
      <c r="Q33646" s="2"/>
      <c r="R33646" s="2"/>
      <c r="S33646" s="2"/>
      <c r="T33646" s="2"/>
      <c r="U33646" s="2"/>
      <c r="V33646" s="2"/>
      <c r="W33646" s="2"/>
      <c r="X33646" s="2"/>
      <c r="Y33646" s="2"/>
      <c r="Z33646" s="2"/>
      <c r="AA33646" s="2"/>
      <c r="AB33646" s="2"/>
      <c r="AC33646" s="2"/>
      <c r="AD33646" s="3"/>
    </row>
    <row r="33647" spans="1:30" s="9" customFormat="1" ht="22.5" customHeight="1" x14ac:dyDescent="0.3">
      <c r="A33647" s="26">
        <f>Fre.!H33648</f>
        <v>166.95489747957643</v>
      </c>
      <c r="B33647" s="2"/>
      <c r="C33647" s="2"/>
      <c r="D33647" s="2"/>
      <c r="E33647" s="2"/>
      <c r="F33647" s="2"/>
      <c r="G33647" s="2"/>
      <c r="H33647" s="2"/>
      <c r="I33647" s="2"/>
      <c r="J33647" s="2"/>
      <c r="K33647" s="2"/>
      <c r="L33647" s="2"/>
      <c r="M33647" s="2"/>
      <c r="N33647" s="2"/>
      <c r="P33647" s="26">
        <f>Fre.!J33648</f>
        <v>100.17293848774638</v>
      </c>
      <c r="Q33647" s="2"/>
      <c r="R33647" s="2"/>
      <c r="S33647" s="2"/>
      <c r="T33647" s="2"/>
      <c r="U33647" s="2"/>
      <c r="V33647" s="2"/>
      <c r="W33647" s="2"/>
      <c r="X33647" s="2"/>
      <c r="Y33647" s="2"/>
      <c r="Z33647" s="2"/>
      <c r="AA33647" s="2"/>
      <c r="AB33647" s="2"/>
      <c r="AC33647" s="2"/>
      <c r="AD33647" s="3"/>
    </row>
    <row r="33648" spans="1:30" s="9" customFormat="1" ht="22.5" customHeight="1" x14ac:dyDescent="0.3">
      <c r="A33648" s="25">
        <f>Fre.!H33649</f>
        <v>163.45827843651594</v>
      </c>
      <c r="B33648" s="2"/>
      <c r="C33648" s="2"/>
      <c r="D33648" s="2"/>
      <c r="E33648" s="2"/>
      <c r="F33648" s="2"/>
      <c r="G33648" s="2"/>
      <c r="H33648" s="2"/>
      <c r="I33648" s="2"/>
      <c r="J33648" s="2"/>
      <c r="K33648" s="2"/>
      <c r="L33648" s="2"/>
      <c r="M33648" s="2"/>
      <c r="N33648" s="2"/>
      <c r="P33648" s="25">
        <f>Fre.!J33649</f>
        <v>98.074967061909689</v>
      </c>
      <c r="Q33648" s="2"/>
      <c r="R33648" s="2"/>
      <c r="S33648" s="2"/>
      <c r="T33648" s="2"/>
      <c r="U33648" s="2"/>
      <c r="V33648" s="2"/>
      <c r="W33648" s="2"/>
      <c r="X33648" s="2"/>
      <c r="Y33648" s="2"/>
      <c r="Z33648" s="2"/>
      <c r="AA33648" s="2"/>
      <c r="AB33648" s="2"/>
      <c r="AC33648" s="2"/>
      <c r="AD33648" s="3"/>
    </row>
    <row r="33649" spans="1:30" s="9" customFormat="1" ht="22.5" customHeight="1" x14ac:dyDescent="0.3">
      <c r="A33649" s="26">
        <f>Fre.!H33650</f>
        <v>165.97672501149032</v>
      </c>
      <c r="B33649" s="2"/>
      <c r="C33649" s="2"/>
      <c r="D33649" s="2"/>
      <c r="E33649" s="2"/>
      <c r="F33649" s="2"/>
      <c r="G33649" s="2"/>
      <c r="H33649" s="2"/>
      <c r="I33649" s="2"/>
      <c r="J33649" s="2"/>
      <c r="K33649" s="2"/>
      <c r="L33649" s="2"/>
      <c r="M33649" s="2"/>
      <c r="N33649" s="2"/>
      <c r="P33649" s="26">
        <f>Fre.!J33650</f>
        <v>99.586035006894321</v>
      </c>
      <c r="Q33649" s="2"/>
      <c r="R33649" s="2"/>
      <c r="S33649" s="2"/>
      <c r="T33649" s="2"/>
      <c r="U33649" s="2"/>
      <c r="V33649" s="2"/>
      <c r="W33649" s="2"/>
      <c r="X33649" s="2"/>
      <c r="Y33649" s="2"/>
      <c r="Z33649" s="2"/>
      <c r="AA33649" s="2"/>
      <c r="AB33649" s="2"/>
      <c r="AC33649" s="2"/>
      <c r="AD33649" s="3"/>
    </row>
    <row r="33650" spans="1:30" s="9" customFormat="1" ht="22.5" customHeight="1" x14ac:dyDescent="0.3">
      <c r="A33650" s="25">
        <f>Fre.!H33651</f>
        <v>160.93760670049528</v>
      </c>
      <c r="B33650" s="2"/>
      <c r="C33650" s="2"/>
      <c r="D33650" s="2"/>
      <c r="E33650" s="2"/>
      <c r="F33650" s="2"/>
      <c r="G33650" s="2"/>
      <c r="H33650" s="2"/>
      <c r="I33650" s="2"/>
      <c r="J33650" s="2"/>
      <c r="K33650" s="2"/>
      <c r="L33650" s="2"/>
      <c r="M33650" s="2"/>
      <c r="N33650" s="2"/>
      <c r="P33650" s="25">
        <f>Fre.!J33651</f>
        <v>96.562564020297302</v>
      </c>
      <c r="Q33650" s="2"/>
      <c r="R33650" s="2"/>
      <c r="S33650" s="2"/>
      <c r="T33650" s="2"/>
      <c r="U33650" s="2"/>
      <c r="V33650" s="2"/>
      <c r="W33650" s="2"/>
      <c r="X33650" s="2"/>
      <c r="Y33650" s="2"/>
      <c r="Z33650" s="2"/>
      <c r="AA33650" s="2"/>
      <c r="AB33650" s="2"/>
      <c r="AC33650" s="2"/>
      <c r="AD33650" s="3"/>
    </row>
    <row r="33651" spans="1:30" s="9" customFormat="1" ht="22.5" customHeight="1" x14ac:dyDescent="0.3">
      <c r="A33651" s="26">
        <f>Fre.!H33652</f>
        <v>165.07011546879946</v>
      </c>
      <c r="B33651" s="2"/>
      <c r="C33651" s="2"/>
      <c r="D33651" s="2"/>
      <c r="E33651" s="2"/>
      <c r="F33651" s="2"/>
      <c r="G33651" s="2"/>
      <c r="H33651" s="2"/>
      <c r="I33651" s="2"/>
      <c r="J33651" s="2"/>
      <c r="K33651" s="2"/>
      <c r="L33651" s="2"/>
      <c r="M33651" s="2"/>
      <c r="N33651" s="2"/>
      <c r="P33651" s="26">
        <f>Fre.!J33652</f>
        <v>99.04206928127968</v>
      </c>
      <c r="Q33651" s="2"/>
      <c r="R33651" s="2"/>
      <c r="S33651" s="2"/>
      <c r="T33651" s="2"/>
      <c r="U33651" s="2"/>
      <c r="V33651" s="2"/>
      <c r="W33651" s="2"/>
      <c r="X33651" s="2"/>
      <c r="Y33651" s="2"/>
      <c r="Z33651" s="2"/>
      <c r="AA33651" s="2"/>
      <c r="AB33651" s="2"/>
      <c r="AC33651" s="2"/>
      <c r="AD33651" s="3"/>
    </row>
    <row r="33652" spans="1:30" s="9" customFormat="1" ht="22.5" customHeight="1" x14ac:dyDescent="0.3">
      <c r="A33652" s="25">
        <f>Fre.!H33653</f>
        <v>161.78637067882417</v>
      </c>
      <c r="B33652" s="2"/>
      <c r="C33652" s="2"/>
      <c r="D33652" s="2"/>
      <c r="E33652" s="2"/>
      <c r="F33652" s="2"/>
      <c r="G33652" s="2"/>
      <c r="H33652" s="2"/>
      <c r="I33652" s="2"/>
      <c r="J33652" s="2"/>
      <c r="K33652" s="2"/>
      <c r="L33652" s="2"/>
      <c r="M33652" s="2"/>
      <c r="N33652" s="2"/>
      <c r="P33652" s="25">
        <f>Fre.!J33653</f>
        <v>97.071822407295016</v>
      </c>
      <c r="Q33652" s="2"/>
      <c r="R33652" s="2"/>
      <c r="S33652" s="2"/>
      <c r="T33652" s="2"/>
      <c r="U33652" s="2"/>
      <c r="V33652" s="2"/>
      <c r="W33652" s="2"/>
      <c r="X33652" s="2"/>
      <c r="Y33652" s="2"/>
      <c r="Z33652" s="2"/>
      <c r="AA33652" s="2"/>
      <c r="AB33652" s="2"/>
      <c r="AC33652" s="2"/>
      <c r="AD33652" s="3"/>
    </row>
    <row r="33653" spans="1:30" s="9" customFormat="1" ht="22.5" customHeight="1" x14ac:dyDescent="0.3">
      <c r="A33653" s="26">
        <f>Fre.!H33654</f>
        <v>164.20114651641157</v>
      </c>
      <c r="B33653" s="2"/>
      <c r="C33653" s="2"/>
      <c r="D33653" s="2"/>
      <c r="E33653" s="2"/>
      <c r="F33653" s="2"/>
      <c r="G33653" s="2"/>
      <c r="H33653" s="2"/>
      <c r="I33653" s="2"/>
      <c r="J33653" s="2"/>
      <c r="K33653" s="2"/>
      <c r="L33653" s="2"/>
      <c r="M33653" s="2"/>
      <c r="N33653" s="2"/>
      <c r="P33653" s="26">
        <f>Fre.!J33654</f>
        <v>98.520687909847467</v>
      </c>
      <c r="Q33653" s="2"/>
      <c r="R33653" s="2"/>
      <c r="S33653" s="2"/>
      <c r="T33653" s="2"/>
      <c r="U33653" s="2"/>
      <c r="V33653" s="2"/>
      <c r="W33653" s="2"/>
      <c r="X33653" s="2"/>
      <c r="Y33653" s="2"/>
      <c r="Z33653" s="2"/>
      <c r="AA33653" s="2"/>
      <c r="AB33653" s="2"/>
      <c r="AC33653" s="2"/>
      <c r="AD33653" s="3"/>
    </row>
    <row r="33654" spans="1:30" s="9" customFormat="1" ht="22.5" customHeight="1" x14ac:dyDescent="0.3">
      <c r="A33654" s="25">
        <f>Fre.!H33655</f>
        <v>157.21699145009754</v>
      </c>
      <c r="B33654" s="2"/>
      <c r="C33654" s="2"/>
      <c r="D33654" s="2"/>
      <c r="E33654" s="2"/>
      <c r="F33654" s="2"/>
      <c r="G33654" s="2"/>
      <c r="H33654" s="2"/>
      <c r="I33654" s="2"/>
      <c r="J33654" s="2"/>
      <c r="K33654" s="2"/>
      <c r="L33654" s="2"/>
      <c r="M33654" s="2"/>
      <c r="N33654" s="2"/>
      <c r="P33654" s="25">
        <f>Fre.!J33655</f>
        <v>94.33019487005852</v>
      </c>
      <c r="Q33654" s="2"/>
      <c r="R33654" s="2"/>
      <c r="S33654" s="2"/>
      <c r="T33654" s="2"/>
      <c r="U33654" s="2"/>
      <c r="V33654" s="2"/>
      <c r="W33654" s="2"/>
      <c r="X33654" s="2"/>
      <c r="Y33654" s="2"/>
      <c r="Z33654" s="2"/>
      <c r="AA33654" s="2"/>
      <c r="AB33654" s="2"/>
      <c r="AC33654" s="2"/>
      <c r="AD33654" s="3"/>
    </row>
    <row r="33655" spans="1:30" s="9" customFormat="1" ht="22.5" customHeight="1" x14ac:dyDescent="0.3">
      <c r="A33655" s="26">
        <f>Fre.!H33656</f>
        <v>166.67725709319512</v>
      </c>
      <c r="B33655" s="2"/>
      <c r="C33655" s="2"/>
      <c r="D33655" s="2"/>
      <c r="E33655" s="2"/>
      <c r="F33655" s="2"/>
      <c r="G33655" s="2"/>
      <c r="H33655" s="2"/>
      <c r="I33655" s="2"/>
      <c r="J33655" s="2"/>
      <c r="K33655" s="2"/>
      <c r="L33655" s="2"/>
      <c r="M33655" s="2"/>
      <c r="N33655" s="2"/>
      <c r="P33655" s="26">
        <f>Fre.!J33656</f>
        <v>100.00635425591773</v>
      </c>
      <c r="Q33655" s="2"/>
      <c r="R33655" s="2"/>
      <c r="S33655" s="2"/>
      <c r="T33655" s="2"/>
      <c r="U33655" s="2"/>
      <c r="V33655" s="2"/>
      <c r="W33655" s="2"/>
      <c r="X33655" s="2"/>
      <c r="Y33655" s="2"/>
      <c r="Z33655" s="2"/>
      <c r="AA33655" s="2"/>
      <c r="AB33655" s="2"/>
      <c r="AC33655" s="2"/>
      <c r="AD33655" s="3"/>
    </row>
    <row r="33656" spans="1:30" s="9" customFormat="1" ht="22.5" customHeight="1" x14ac:dyDescent="0.3">
      <c r="A33656" s="25">
        <f>Fre.!H33657</f>
        <v>163.18626016753726</v>
      </c>
      <c r="B33656" s="2"/>
      <c r="C33656" s="2"/>
      <c r="D33656" s="2"/>
      <c r="E33656" s="2"/>
      <c r="F33656" s="2"/>
      <c r="G33656" s="2"/>
      <c r="H33656" s="2"/>
      <c r="I33656" s="2"/>
      <c r="J33656" s="2"/>
      <c r="K33656" s="2"/>
      <c r="L33656" s="2"/>
      <c r="M33656" s="2"/>
      <c r="N33656" s="2"/>
      <c r="P33656" s="25">
        <f>Fre.!J33657</f>
        <v>97.911756100522368</v>
      </c>
      <c r="Q33656" s="2"/>
      <c r="R33656" s="2"/>
      <c r="S33656" s="2"/>
      <c r="T33656" s="2"/>
      <c r="U33656" s="2"/>
      <c r="V33656" s="2"/>
      <c r="W33656" s="2"/>
      <c r="X33656" s="2"/>
      <c r="Y33656" s="2"/>
      <c r="Z33656" s="2"/>
      <c r="AA33656" s="2"/>
      <c r="AB33656" s="2"/>
      <c r="AC33656" s="2"/>
      <c r="AD33656" s="3"/>
    </row>
    <row r="33657" spans="1:30" s="9" customFormat="1" ht="22.5" customHeight="1" x14ac:dyDescent="0.3">
      <c r="A33657" s="26">
        <f>Fre.!H33658</f>
        <v>165.70114198482648</v>
      </c>
      <c r="B33657" s="2"/>
      <c r="C33657" s="2"/>
      <c r="D33657" s="2"/>
      <c r="E33657" s="2"/>
      <c r="F33657" s="2"/>
      <c r="G33657" s="2"/>
      <c r="H33657" s="2"/>
      <c r="I33657" s="2"/>
      <c r="J33657" s="2"/>
      <c r="K33657" s="2"/>
      <c r="L33657" s="2"/>
      <c r="M33657" s="2"/>
      <c r="N33657" s="2"/>
      <c r="P33657" s="26">
        <f>Fre.!J33658</f>
        <v>99.420685190896165</v>
      </c>
      <c r="Q33657" s="2"/>
      <c r="R33657" s="2"/>
      <c r="S33657" s="2"/>
      <c r="T33657" s="2"/>
      <c r="U33657" s="2"/>
      <c r="V33657" s="2"/>
      <c r="W33657" s="2"/>
      <c r="X33657" s="2"/>
      <c r="Y33657" s="2"/>
      <c r="Z33657" s="2"/>
      <c r="AA33657" s="2"/>
      <c r="AB33657" s="2"/>
      <c r="AC33657" s="2"/>
      <c r="AD33657" s="3"/>
    </row>
    <row r="33658" spans="1:30" s="9" customFormat="1" ht="22.5" customHeight="1" x14ac:dyDescent="0.3">
      <c r="A33658" s="25">
        <f>Fre.!H33659</f>
        <v>160.89565924431818</v>
      </c>
      <c r="B33658" s="2"/>
      <c r="C33658" s="2"/>
      <c r="D33658" s="2"/>
      <c r="E33658" s="2"/>
      <c r="F33658" s="2"/>
      <c r="G33658" s="2"/>
      <c r="H33658" s="2"/>
      <c r="I33658" s="2"/>
      <c r="J33658" s="2"/>
      <c r="K33658" s="2"/>
      <c r="L33658" s="2"/>
      <c r="M33658" s="2"/>
      <c r="N33658" s="2"/>
      <c r="P33658" s="25">
        <f>Fre.!J33659</f>
        <v>96.537395546591043</v>
      </c>
      <c r="Q33658" s="2"/>
      <c r="R33658" s="2"/>
      <c r="S33658" s="2"/>
      <c r="T33658" s="2"/>
      <c r="U33658" s="2"/>
      <c r="V33658" s="2"/>
      <c r="W33658" s="2"/>
      <c r="X33658" s="2"/>
      <c r="Y33658" s="2"/>
      <c r="Z33658" s="2"/>
      <c r="AA33658" s="2"/>
      <c r="AB33658" s="2"/>
      <c r="AC33658" s="2"/>
      <c r="AD33658" s="3"/>
    </row>
    <row r="33659" spans="1:30" s="9" customFormat="1" ht="22.5" customHeight="1" x14ac:dyDescent="0.3">
      <c r="A33659" s="26">
        <f>Fre.!H33660</f>
        <v>165.02708355502298</v>
      </c>
      <c r="B33659" s="2"/>
      <c r="C33659" s="2"/>
      <c r="D33659" s="2"/>
      <c r="E33659" s="2"/>
      <c r="F33659" s="2"/>
      <c r="G33659" s="2"/>
      <c r="H33659" s="2"/>
      <c r="I33659" s="2"/>
      <c r="J33659" s="2"/>
      <c r="K33659" s="2"/>
      <c r="L33659" s="2"/>
      <c r="M33659" s="2"/>
      <c r="N33659" s="2"/>
      <c r="P33659" s="26">
        <f>Fre.!J33660</f>
        <v>99.01625013301404</v>
      </c>
      <c r="Q33659" s="2"/>
      <c r="R33659" s="2"/>
      <c r="S33659" s="2"/>
      <c r="T33659" s="2"/>
      <c r="U33659" s="2"/>
      <c r="V33659" s="2"/>
      <c r="W33659" s="2"/>
      <c r="X33659" s="2"/>
      <c r="Y33659" s="2"/>
      <c r="Z33659" s="2"/>
      <c r="AA33659" s="2"/>
      <c r="AB33659" s="2"/>
      <c r="AC33659" s="2"/>
      <c r="AD33659" s="3"/>
    </row>
    <row r="33660" spans="1:30" s="9" customFormat="1" ht="22.5" customHeight="1" x14ac:dyDescent="0.3">
      <c r="A33660" s="25">
        <f>Fre.!H33661</f>
        <v>161.74448197866136</v>
      </c>
      <c r="B33660" s="2"/>
      <c r="C33660" s="2"/>
      <c r="D33660" s="2"/>
      <c r="E33660" s="2"/>
      <c r="F33660" s="2"/>
      <c r="G33660" s="2"/>
      <c r="H33660" s="2"/>
      <c r="I33660" s="2"/>
      <c r="J33660" s="2"/>
      <c r="K33660" s="2"/>
      <c r="L33660" s="2"/>
      <c r="M33660" s="2"/>
      <c r="N33660" s="2"/>
      <c r="P33660" s="25">
        <f>Fre.!J33661</f>
        <v>97.046689187197586</v>
      </c>
      <c r="Q33660" s="2"/>
      <c r="R33660" s="2"/>
      <c r="S33660" s="2"/>
      <c r="T33660" s="2"/>
      <c r="U33660" s="2"/>
      <c r="V33660" s="2"/>
      <c r="W33660" s="2"/>
      <c r="X33660" s="2"/>
      <c r="Y33660" s="2"/>
      <c r="Z33660" s="2"/>
      <c r="AA33660" s="2"/>
      <c r="AB33660" s="2"/>
      <c r="AC33660" s="2"/>
      <c r="AD33660" s="3"/>
    </row>
    <row r="33661" spans="1:30" s="9" customFormat="1" ht="22.5" customHeight="1" x14ac:dyDescent="0.3">
      <c r="A33661" s="26">
        <f>Fre.!H33662</f>
        <v>164.15817335865069</v>
      </c>
      <c r="B33661" s="2"/>
      <c r="C33661" s="2"/>
      <c r="D33661" s="2"/>
      <c r="E33661" s="2"/>
      <c r="F33661" s="2"/>
      <c r="G33661" s="2"/>
      <c r="H33661" s="2"/>
      <c r="I33661" s="2"/>
      <c r="J33661" s="2"/>
      <c r="K33661" s="2"/>
      <c r="L33661" s="2"/>
      <c r="M33661" s="2"/>
      <c r="N33661" s="2"/>
      <c r="P33661" s="26">
        <f>Fre.!J33662</f>
        <v>98.494904015190542</v>
      </c>
      <c r="Q33661" s="2"/>
      <c r="R33661" s="2"/>
      <c r="S33661" s="2"/>
      <c r="T33661" s="2"/>
      <c r="U33661" s="2"/>
      <c r="V33661" s="2"/>
      <c r="W33661" s="2"/>
      <c r="X33661" s="2"/>
      <c r="Y33661" s="2"/>
      <c r="Z33661" s="2"/>
      <c r="AA33661" s="2"/>
      <c r="AB33661" s="2"/>
      <c r="AC33661" s="2"/>
      <c r="AD33661" s="3"/>
    </row>
    <row r="33662" spans="1:30" s="9" customFormat="1" ht="22.5" customHeight="1" x14ac:dyDescent="0.3">
      <c r="A33662" s="25">
        <f>Fre.!H33663</f>
        <v>157.17511398668984</v>
      </c>
      <c r="B33662" s="2"/>
      <c r="C33662" s="2"/>
      <c r="D33662" s="2"/>
      <c r="E33662" s="2"/>
      <c r="F33662" s="2"/>
      <c r="G33662" s="2"/>
      <c r="H33662" s="2"/>
      <c r="I33662" s="2"/>
      <c r="J33662" s="2"/>
      <c r="K33662" s="2"/>
      <c r="L33662" s="2"/>
      <c r="M33662" s="2"/>
      <c r="N33662" s="2"/>
      <c r="P33662" s="25">
        <f>Fre.!J33663</f>
        <v>94.305068392014419</v>
      </c>
      <c r="Q33662" s="2"/>
      <c r="R33662" s="2"/>
      <c r="S33662" s="2"/>
      <c r="T33662" s="2"/>
      <c r="U33662" s="2"/>
      <c r="V33662" s="2"/>
      <c r="W33662" s="2"/>
      <c r="X33662" s="2"/>
      <c r="Y33662" s="2"/>
      <c r="Z33662" s="2"/>
      <c r="AA33662" s="2"/>
      <c r="AB33662" s="2"/>
      <c r="AC33662" s="2"/>
      <c r="AD33662" s="3"/>
    </row>
    <row r="33663" spans="1:30" s="9" customFormat="1" ht="22.5" customHeight="1" x14ac:dyDescent="0.3">
      <c r="A33663" s="26">
        <f>Fre.!H33664</f>
        <v>166.44574214236079</v>
      </c>
      <c r="B33663" s="2"/>
      <c r="C33663" s="2"/>
      <c r="D33663" s="2"/>
      <c r="E33663" s="2"/>
      <c r="F33663" s="2"/>
      <c r="G33663" s="2"/>
      <c r="H33663" s="2"/>
      <c r="I33663" s="2"/>
      <c r="J33663" s="2"/>
      <c r="K33663" s="2"/>
      <c r="L33663" s="2"/>
      <c r="M33663" s="2"/>
      <c r="N33663" s="2"/>
      <c r="P33663" s="26">
        <f>Fre.!J33664</f>
        <v>99.867445285416849</v>
      </c>
      <c r="Q33663" s="2"/>
      <c r="R33663" s="2"/>
      <c r="S33663" s="2"/>
      <c r="T33663" s="2"/>
      <c r="U33663" s="2"/>
      <c r="V33663" s="2"/>
      <c r="W33663" s="2"/>
      <c r="X33663" s="2"/>
      <c r="Y33663" s="2"/>
      <c r="Z33663" s="2"/>
      <c r="AA33663" s="2"/>
      <c r="AB33663" s="2"/>
      <c r="AC33663" s="2"/>
      <c r="AD33663" s="3"/>
    </row>
    <row r="33664" spans="1:30" s="9" customFormat="1" ht="22.5" customHeight="1" x14ac:dyDescent="0.3">
      <c r="A33664" s="25">
        <f>Fre.!H33665</f>
        <v>162.96612426038061</v>
      </c>
      <c r="B33664" s="2"/>
      <c r="C33664" s="2"/>
      <c r="D33664" s="2"/>
      <c r="E33664" s="2"/>
      <c r="F33664" s="2"/>
      <c r="G33664" s="2"/>
      <c r="H33664" s="2"/>
      <c r="I33664" s="2"/>
      <c r="J33664" s="2"/>
      <c r="K33664" s="2"/>
      <c r="L33664" s="2"/>
      <c r="M33664" s="2"/>
      <c r="N33664" s="2"/>
      <c r="P33664" s="25">
        <f>Fre.!J33665</f>
        <v>97.77967455622877</v>
      </c>
      <c r="Q33664" s="2"/>
      <c r="R33664" s="2"/>
      <c r="S33664" s="2"/>
      <c r="T33664" s="2"/>
      <c r="U33664" s="2"/>
      <c r="V33664" s="2"/>
      <c r="W33664" s="2"/>
      <c r="X33664" s="2"/>
      <c r="Y33664" s="2"/>
      <c r="Z33664" s="2"/>
      <c r="AA33664" s="2"/>
      <c r="AB33664" s="2"/>
      <c r="AC33664" s="2"/>
      <c r="AD33664" s="3"/>
    </row>
    <row r="33665" spans="1:30" s="9" customFormat="1" ht="22.5" customHeight="1" x14ac:dyDescent="0.3">
      <c r="A33665" s="26">
        <f>Fre.!H33666</f>
        <v>165.46716338304063</v>
      </c>
      <c r="B33665" s="2"/>
      <c r="C33665" s="2"/>
      <c r="D33665" s="2"/>
      <c r="E33665" s="2"/>
      <c r="F33665" s="2"/>
      <c r="G33665" s="2"/>
      <c r="H33665" s="2"/>
      <c r="I33665" s="2"/>
      <c r="J33665" s="2"/>
      <c r="K33665" s="2"/>
      <c r="L33665" s="2"/>
      <c r="M33665" s="2"/>
      <c r="N33665" s="2"/>
      <c r="P33665" s="26">
        <f>Fre.!J33666</f>
        <v>99.280298029824635</v>
      </c>
      <c r="Q33665" s="2"/>
      <c r="R33665" s="2"/>
      <c r="S33665" s="2"/>
      <c r="T33665" s="2"/>
      <c r="U33665" s="2"/>
      <c r="V33665" s="2"/>
      <c r="W33665" s="2"/>
      <c r="X33665" s="2"/>
      <c r="Y33665" s="2"/>
      <c r="Z33665" s="2"/>
      <c r="AA33665" s="2"/>
      <c r="AB33665" s="2"/>
      <c r="AC33665" s="2"/>
      <c r="AD33665" s="3"/>
    </row>
    <row r="33666" spans="1:30" s="9" customFormat="1" ht="22.5" customHeight="1" x14ac:dyDescent="0.3">
      <c r="A33666" s="25">
        <f>Fre.!H33667</f>
        <v>161.51706741880596</v>
      </c>
      <c r="B33666" s="2"/>
      <c r="C33666" s="2"/>
      <c r="D33666" s="2"/>
      <c r="E33666" s="2"/>
      <c r="F33666" s="2"/>
      <c r="G33666" s="2"/>
      <c r="H33666" s="2"/>
      <c r="I33666" s="2"/>
      <c r="J33666" s="2"/>
      <c r="K33666" s="2"/>
      <c r="L33666" s="2"/>
      <c r="M33666" s="2"/>
      <c r="N33666" s="2"/>
      <c r="P33666" s="25">
        <f>Fre.!J33667</f>
        <v>96.910240451283968</v>
      </c>
      <c r="Q33666" s="2"/>
      <c r="R33666" s="2"/>
      <c r="S33666" s="2"/>
      <c r="T33666" s="2"/>
      <c r="U33666" s="2"/>
      <c r="V33666" s="2"/>
      <c r="W33666" s="2"/>
      <c r="X33666" s="2"/>
      <c r="Y33666" s="2"/>
      <c r="Z33666" s="2"/>
      <c r="AA33666" s="2"/>
      <c r="AB33666" s="2"/>
      <c r="AC33666" s="2"/>
      <c r="AD33666" s="3"/>
    </row>
    <row r="33667" spans="1:30" s="9" customFormat="1" ht="22.5" customHeight="1" x14ac:dyDescent="0.3">
      <c r="A33667" s="26">
        <f>Fre.!H33668</f>
        <v>165.65404078502075</v>
      </c>
      <c r="B33667" s="2"/>
      <c r="C33667" s="2"/>
      <c r="D33667" s="2"/>
      <c r="E33667" s="2"/>
      <c r="F33667" s="2"/>
      <c r="G33667" s="2"/>
      <c r="H33667" s="2"/>
      <c r="I33667" s="2"/>
      <c r="J33667" s="2"/>
      <c r="K33667" s="2"/>
      <c r="L33667" s="2"/>
      <c r="M33667" s="2"/>
      <c r="N33667" s="2"/>
      <c r="P33667" s="26">
        <f>Fre.!J33668</f>
        <v>99.392424471012717</v>
      </c>
      <c r="Q33667" s="2"/>
      <c r="R33667" s="2"/>
      <c r="S33667" s="2"/>
      <c r="T33667" s="2"/>
      <c r="U33667" s="2"/>
      <c r="V33667" s="2"/>
      <c r="W33667" s="2"/>
      <c r="X33667" s="2"/>
      <c r="Y33667" s="2"/>
      <c r="Z33667" s="2"/>
      <c r="AA33667" s="2"/>
      <c r="AB33667" s="2"/>
      <c r="AC33667" s="2"/>
      <c r="AD33667" s="3"/>
    </row>
    <row r="33668" spans="1:30" s="9" customFormat="1" ht="22.5" customHeight="1" x14ac:dyDescent="0.3">
      <c r="A33668" s="25">
        <f>Fre.!H33669</f>
        <v>162.37023936975393</v>
      </c>
      <c r="B33668" s="2"/>
      <c r="C33668" s="2"/>
      <c r="D33668" s="2"/>
      <c r="E33668" s="2"/>
      <c r="F33668" s="2"/>
      <c r="G33668" s="2"/>
      <c r="H33668" s="2"/>
      <c r="I33668" s="2"/>
      <c r="J33668" s="2"/>
      <c r="K33668" s="2"/>
      <c r="L33668" s="2"/>
      <c r="M33668" s="2"/>
      <c r="N33668" s="2"/>
      <c r="P33668" s="25">
        <f>Fre.!J33669</f>
        <v>97.422143621852356</v>
      </c>
      <c r="Q33668" s="2"/>
      <c r="R33668" s="2"/>
      <c r="S33668" s="2"/>
      <c r="T33668" s="2"/>
      <c r="U33668" s="2"/>
      <c r="V33668" s="2"/>
      <c r="W33668" s="2"/>
      <c r="X33668" s="2"/>
      <c r="Y33668" s="2"/>
      <c r="Z33668" s="2"/>
      <c r="AA33668" s="2"/>
      <c r="AB33668" s="2"/>
      <c r="AC33668" s="2"/>
      <c r="AD33668" s="3"/>
    </row>
    <row r="33669" spans="1:30" s="9" customFormat="1" ht="22.5" customHeight="1" x14ac:dyDescent="0.3">
      <c r="A33669" s="26">
        <f>Fre.!H33670</f>
        <v>164.77910964232814</v>
      </c>
      <c r="B33669" s="2"/>
      <c r="C33669" s="2"/>
      <c r="D33669" s="2"/>
      <c r="E33669" s="2"/>
      <c r="F33669" s="2"/>
      <c r="G33669" s="2"/>
      <c r="H33669" s="2"/>
      <c r="I33669" s="2"/>
      <c r="J33669" s="2"/>
      <c r="K33669" s="2"/>
      <c r="L33669" s="2"/>
      <c r="M33669" s="2"/>
      <c r="N33669" s="2"/>
      <c r="P33669" s="26">
        <f>Fre.!J33670</f>
        <v>98.867465785397286</v>
      </c>
      <c r="Q33669" s="2"/>
      <c r="R33669" s="2"/>
      <c r="S33669" s="2"/>
      <c r="T33669" s="2"/>
      <c r="U33669" s="2"/>
      <c r="V33669" s="2"/>
      <c r="W33669" s="2"/>
      <c r="X33669" s="2"/>
      <c r="Y33669" s="2"/>
      <c r="Z33669" s="2"/>
      <c r="AA33669" s="2"/>
      <c r="AB33669" s="2"/>
      <c r="AC33669" s="2"/>
      <c r="AD33669" s="3"/>
    </row>
    <row r="33670" spans="1:30" s="9" customFormat="1" ht="22.5" customHeight="1" x14ac:dyDescent="0.3">
      <c r="A33670" s="25">
        <f>Fre.!H33671</f>
        <v>157.79029175356948</v>
      </c>
      <c r="B33670" s="2"/>
      <c r="C33670" s="2"/>
      <c r="D33670" s="2"/>
      <c r="E33670" s="2"/>
      <c r="F33670" s="2"/>
      <c r="G33670" s="2"/>
      <c r="H33670" s="2"/>
      <c r="I33670" s="2"/>
      <c r="J33670" s="2"/>
      <c r="K33670" s="2"/>
      <c r="L33670" s="2"/>
      <c r="M33670" s="2"/>
      <c r="N33670" s="2"/>
      <c r="P33670" s="25">
        <f>Fre.!J33671</f>
        <v>94.674175052141933</v>
      </c>
      <c r="Q33670" s="2"/>
      <c r="R33670" s="2"/>
      <c r="S33670" s="2"/>
      <c r="T33670" s="2"/>
      <c r="U33670" s="2"/>
      <c r="V33670" s="2"/>
      <c r="W33670" s="2"/>
      <c r="X33670" s="2"/>
      <c r="Y33670" s="2"/>
      <c r="Z33670" s="2"/>
      <c r="AA33670" s="2"/>
      <c r="AB33670" s="2"/>
      <c r="AC33670" s="2"/>
      <c r="AD33670" s="3"/>
    </row>
    <row r="33671" spans="1:30" s="9" customFormat="1" ht="22.5" customHeight="1" x14ac:dyDescent="0.3">
      <c r="A33671" s="26">
        <f>Fre.!H33672</f>
        <v>167.24371168850271</v>
      </c>
      <c r="B33671" s="2"/>
      <c r="C33671" s="2"/>
      <c r="D33671" s="2"/>
      <c r="E33671" s="2"/>
      <c r="F33671" s="2"/>
      <c r="G33671" s="2"/>
      <c r="H33671" s="2"/>
      <c r="I33671" s="2"/>
      <c r="J33671" s="2"/>
      <c r="K33671" s="2"/>
      <c r="L33671" s="2"/>
      <c r="M33671" s="2"/>
      <c r="N33671" s="2"/>
      <c r="P33671" s="26">
        <f>Fre.!J33672</f>
        <v>100.34622701310214</v>
      </c>
      <c r="Q33671" s="2"/>
      <c r="R33671" s="2"/>
      <c r="S33671" s="2"/>
      <c r="T33671" s="2"/>
      <c r="U33671" s="2"/>
      <c r="V33671" s="2"/>
      <c r="W33671" s="2"/>
      <c r="X33671" s="2"/>
      <c r="Y33671" s="2"/>
      <c r="Z33671" s="2"/>
      <c r="AA33671" s="2"/>
      <c r="AB33671" s="2"/>
      <c r="AC33671" s="2"/>
      <c r="AD33671" s="3"/>
    </row>
    <row r="33672" spans="1:30" s="9" customFormat="1" ht="22.5" customHeight="1" x14ac:dyDescent="0.3">
      <c r="A33672" s="25">
        <f>Fre.!H33673</f>
        <v>163.75305731456243</v>
      </c>
      <c r="B33672" s="2"/>
      <c r="C33672" s="2"/>
      <c r="D33672" s="2"/>
      <c r="E33672" s="2"/>
      <c r="F33672" s="2"/>
      <c r="G33672" s="2"/>
      <c r="H33672" s="2"/>
      <c r="I33672" s="2"/>
      <c r="J33672" s="2"/>
      <c r="K33672" s="2"/>
      <c r="L33672" s="2"/>
      <c r="M33672" s="2"/>
      <c r="N33672" s="2"/>
      <c r="P33672" s="25">
        <f>Fre.!J33673</f>
        <v>98.251834388737848</v>
      </c>
      <c r="Q33672" s="2"/>
      <c r="R33672" s="2"/>
      <c r="S33672" s="2"/>
      <c r="T33672" s="2"/>
      <c r="U33672" s="2"/>
      <c r="V33672" s="2"/>
      <c r="W33672" s="2"/>
      <c r="X33672" s="2"/>
      <c r="Y33672" s="2"/>
      <c r="Z33672" s="2"/>
      <c r="AA33672" s="2"/>
      <c r="AB33672" s="2"/>
      <c r="AC33672" s="2"/>
      <c r="AD33672" s="3"/>
    </row>
    <row r="33673" spans="1:30" s="9" customFormat="1" ht="22.5" customHeight="1" x14ac:dyDescent="0.3">
      <c r="A33673" s="26">
        <f>Fre.!H33674</f>
        <v>166.26166502518942</v>
      </c>
      <c r="B33673" s="2"/>
      <c r="C33673" s="2"/>
      <c r="D33673" s="2"/>
      <c r="E33673" s="2"/>
      <c r="F33673" s="2"/>
      <c r="G33673" s="2"/>
      <c r="H33673" s="2"/>
      <c r="I33673" s="2"/>
      <c r="J33673" s="2"/>
      <c r="K33673" s="2"/>
      <c r="L33673" s="2"/>
      <c r="M33673" s="2"/>
      <c r="N33673" s="2"/>
      <c r="P33673" s="26">
        <f>Fre.!J33674</f>
        <v>99.756999015113905</v>
      </c>
      <c r="Q33673" s="2"/>
      <c r="R33673" s="2"/>
      <c r="S33673" s="2"/>
      <c r="T33673" s="2"/>
      <c r="U33673" s="2"/>
      <c r="V33673" s="2"/>
      <c r="W33673" s="2"/>
      <c r="X33673" s="2"/>
      <c r="Y33673" s="2"/>
      <c r="Z33673" s="2"/>
      <c r="AA33673" s="2"/>
      <c r="AB33673" s="2"/>
      <c r="AC33673" s="2"/>
      <c r="AD33673" s="3"/>
    </row>
    <row r="33674" spans="1:30" s="9" customFormat="1" ht="22.5" customHeight="1" x14ac:dyDescent="0.3">
      <c r="A33674" s="25">
        <f>Fre.!H33675</f>
        <v>161.45568952186869</v>
      </c>
      <c r="B33674" s="2"/>
      <c r="C33674" s="2"/>
      <c r="D33674" s="2"/>
      <c r="E33674" s="2"/>
      <c r="F33674" s="2"/>
      <c r="G33674" s="2"/>
      <c r="H33674" s="2"/>
      <c r="I33674" s="2"/>
      <c r="J33674" s="2"/>
      <c r="K33674" s="2"/>
      <c r="L33674" s="2"/>
      <c r="M33674" s="2"/>
      <c r="N33674" s="2"/>
      <c r="P33674" s="25">
        <f>Fre.!J33675</f>
        <v>96.873413713121337</v>
      </c>
      <c r="Q33674" s="2"/>
      <c r="R33674" s="2"/>
      <c r="S33674" s="2"/>
      <c r="T33674" s="2"/>
      <c r="U33674" s="2"/>
      <c r="V33674" s="2"/>
      <c r="W33674" s="2"/>
      <c r="X33674" s="2"/>
      <c r="Y33674" s="2"/>
      <c r="Z33674" s="2"/>
      <c r="AA33674" s="2"/>
      <c r="AB33674" s="2"/>
      <c r="AC33674" s="2"/>
      <c r="AD33674" s="3"/>
    </row>
    <row r="33675" spans="1:30" s="9" customFormat="1" ht="22.5" customHeight="1" x14ac:dyDescent="0.3">
      <c r="A33675" s="26">
        <f>Fre.!H33676</f>
        <v>165.59130275369216</v>
      </c>
      <c r="B33675" s="2"/>
      <c r="C33675" s="2"/>
      <c r="D33675" s="2"/>
      <c r="E33675" s="2"/>
      <c r="F33675" s="2"/>
      <c r="G33675" s="2"/>
      <c r="H33675" s="2"/>
      <c r="I33675" s="2"/>
      <c r="J33675" s="2"/>
      <c r="K33675" s="2"/>
      <c r="L33675" s="2"/>
      <c r="M33675" s="2"/>
      <c r="N33675" s="2"/>
      <c r="P33675" s="26">
        <f>Fre.!J33676</f>
        <v>99.354781652215678</v>
      </c>
      <c r="Q33675" s="2"/>
      <c r="R33675" s="2"/>
      <c r="S33675" s="2"/>
      <c r="T33675" s="2"/>
      <c r="U33675" s="2"/>
      <c r="V33675" s="2"/>
      <c r="W33675" s="2"/>
      <c r="X33675" s="2"/>
      <c r="Y33675" s="2"/>
      <c r="Z33675" s="2"/>
      <c r="AA33675" s="2"/>
      <c r="AB33675" s="2"/>
      <c r="AC33675" s="2"/>
      <c r="AD33675" s="3"/>
    </row>
    <row r="33676" spans="1:30" s="9" customFormat="1" ht="22.5" customHeight="1" x14ac:dyDescent="0.3">
      <c r="A33676" s="25">
        <f>Fre.!H33677</f>
        <v>162.30908567019648</v>
      </c>
      <c r="B33676" s="2"/>
      <c r="C33676" s="2"/>
      <c r="D33676" s="2"/>
      <c r="E33676" s="2"/>
      <c r="F33676" s="2"/>
      <c r="G33676" s="2"/>
      <c r="H33676" s="2"/>
      <c r="I33676" s="2"/>
      <c r="J33676" s="2"/>
      <c r="K33676" s="2"/>
      <c r="L33676" s="2"/>
      <c r="M33676" s="2"/>
      <c r="N33676" s="2"/>
      <c r="P33676" s="25">
        <f>Fre.!J33677</f>
        <v>97.385451402118008</v>
      </c>
      <c r="Q33676" s="2"/>
      <c r="R33676" s="2"/>
      <c r="S33676" s="2"/>
      <c r="T33676" s="2"/>
      <c r="U33676" s="2"/>
      <c r="V33676" s="2"/>
      <c r="W33676" s="2"/>
      <c r="X33676" s="2"/>
      <c r="Y33676" s="2"/>
      <c r="Z33676" s="2"/>
      <c r="AA33676" s="2"/>
      <c r="AB33676" s="2"/>
      <c r="AC33676" s="2"/>
      <c r="AD33676" s="3"/>
    </row>
    <row r="33677" spans="1:30" s="9" customFormat="1" ht="22.5" customHeight="1" x14ac:dyDescent="0.3">
      <c r="A33677" s="26">
        <f>Fre.!H33678</f>
        <v>164.71659580838065</v>
      </c>
      <c r="B33677" s="2"/>
      <c r="C33677" s="2"/>
      <c r="D33677" s="2"/>
      <c r="E33677" s="2"/>
      <c r="F33677" s="2"/>
      <c r="G33677" s="2"/>
      <c r="H33677" s="2"/>
      <c r="I33677" s="2"/>
      <c r="J33677" s="2"/>
      <c r="K33677" s="2"/>
      <c r="L33677" s="2"/>
      <c r="M33677" s="2"/>
      <c r="N33677" s="2"/>
      <c r="P33677" s="26">
        <f>Fre.!J33678</f>
        <v>98.82995748502853</v>
      </c>
      <c r="Q33677" s="2"/>
      <c r="R33677" s="2"/>
      <c r="S33677" s="2"/>
      <c r="T33677" s="2"/>
      <c r="U33677" s="2"/>
      <c r="V33677" s="2"/>
      <c r="W33677" s="2"/>
      <c r="X33677" s="2"/>
      <c r="Y33677" s="2"/>
      <c r="Z33677" s="2"/>
      <c r="AA33677" s="2"/>
      <c r="AB33677" s="2"/>
      <c r="AC33677" s="2"/>
      <c r="AD33677" s="3"/>
    </row>
    <row r="33678" spans="1:30" s="9" customFormat="1" ht="22.5" customHeight="1" x14ac:dyDescent="0.3">
      <c r="A33678" s="25">
        <f>Fre.!H33679</f>
        <v>157.7291809304937</v>
      </c>
      <c r="B33678" s="2"/>
      <c r="C33678" s="2"/>
      <c r="D33678" s="2"/>
      <c r="E33678" s="2"/>
      <c r="F33678" s="2"/>
      <c r="G33678" s="2"/>
      <c r="H33678" s="2"/>
      <c r="I33678" s="2"/>
      <c r="J33678" s="2"/>
      <c r="K33678" s="2"/>
      <c r="L33678" s="2"/>
      <c r="M33678" s="2"/>
      <c r="N33678" s="2"/>
      <c r="P33678" s="25">
        <f>Fre.!J33679</f>
        <v>94.637508558296872</v>
      </c>
      <c r="Q33678" s="2"/>
      <c r="R33678" s="2"/>
      <c r="S33678" s="2"/>
      <c r="T33678" s="2"/>
      <c r="U33678" s="2"/>
      <c r="V33678" s="2"/>
      <c r="W33678" s="2"/>
      <c r="X33678" s="2"/>
      <c r="Y33678" s="2"/>
      <c r="Z33678" s="2"/>
      <c r="AA33678" s="2"/>
      <c r="AB33678" s="2"/>
      <c r="AC33678" s="2"/>
      <c r="AD33678" s="3"/>
    </row>
    <row r="33679" spans="1:30" s="9" customFormat="1" ht="22.5" customHeight="1" x14ac:dyDescent="0.3">
      <c r="A33679" s="26">
        <f>Fre.!H33680</f>
        <v>167.23829856287884</v>
      </c>
      <c r="B33679" s="2"/>
      <c r="C33679" s="2"/>
      <c r="D33679" s="2"/>
      <c r="E33679" s="2"/>
      <c r="F33679" s="2"/>
      <c r="G33679" s="2"/>
      <c r="H33679" s="2"/>
      <c r="I33679" s="2"/>
      <c r="J33679" s="2"/>
      <c r="K33679" s="2"/>
      <c r="L33679" s="2"/>
      <c r="M33679" s="2"/>
      <c r="N33679" s="2"/>
      <c r="P33679" s="26">
        <f>Fre.!J33680</f>
        <v>100.34297913772755</v>
      </c>
      <c r="Q33679" s="2"/>
      <c r="R33679" s="2"/>
      <c r="S33679" s="2"/>
      <c r="T33679" s="2"/>
      <c r="U33679" s="2"/>
      <c r="V33679" s="2"/>
      <c r="W33679" s="2"/>
      <c r="X33679" s="2"/>
      <c r="Y33679" s="2"/>
      <c r="Z33679" s="2"/>
      <c r="AA33679" s="2"/>
      <c r="AB33679" s="2"/>
      <c r="AC33679" s="2"/>
      <c r="AD33679" s="3"/>
    </row>
    <row r="33680" spans="1:30" s="9" customFormat="1" ht="22.5" customHeight="1" x14ac:dyDescent="0.3">
      <c r="A33680" s="25">
        <f>Fre.!H33681</f>
        <v>163.7461236415987</v>
      </c>
      <c r="B33680" s="2"/>
      <c r="C33680" s="2"/>
      <c r="D33680" s="2"/>
      <c r="E33680" s="2"/>
      <c r="F33680" s="2"/>
      <c r="G33680" s="2"/>
      <c r="H33680" s="2"/>
      <c r="I33680" s="2"/>
      <c r="J33680" s="2"/>
      <c r="K33680" s="2"/>
      <c r="L33680" s="2"/>
      <c r="M33680" s="2"/>
      <c r="N33680" s="2"/>
      <c r="P33680" s="25">
        <f>Fre.!J33681</f>
        <v>98.247674184959735</v>
      </c>
      <c r="Q33680" s="2"/>
      <c r="R33680" s="2"/>
      <c r="S33680" s="2"/>
      <c r="T33680" s="2"/>
      <c r="U33680" s="2"/>
      <c r="V33680" s="2"/>
      <c r="W33680" s="2"/>
      <c r="X33680" s="2"/>
      <c r="Y33680" s="2"/>
      <c r="Z33680" s="2"/>
      <c r="AA33680" s="2"/>
      <c r="AB33680" s="2"/>
      <c r="AC33680" s="2"/>
      <c r="AD33680" s="3"/>
    </row>
    <row r="33681" spans="1:30" s="9" customFormat="1" ht="22.5" customHeight="1" x14ac:dyDescent="0.3">
      <c r="A33681" s="26">
        <f>Fre.!H33682</f>
        <v>166.26220009131092</v>
      </c>
      <c r="B33681" s="2"/>
      <c r="C33681" s="2"/>
      <c r="D33681" s="2"/>
      <c r="E33681" s="2"/>
      <c r="F33681" s="2"/>
      <c r="G33681" s="2"/>
      <c r="H33681" s="2"/>
      <c r="I33681" s="2"/>
      <c r="J33681" s="2"/>
      <c r="K33681" s="2"/>
      <c r="L33681" s="2"/>
      <c r="M33681" s="2"/>
      <c r="N33681" s="2"/>
      <c r="P33681" s="26">
        <f>Fre.!J33682</f>
        <v>99.757320054786931</v>
      </c>
      <c r="Q33681" s="2"/>
      <c r="R33681" s="2"/>
      <c r="S33681" s="2"/>
      <c r="T33681" s="2"/>
      <c r="U33681" s="2"/>
      <c r="V33681" s="2"/>
      <c r="W33681" s="2"/>
      <c r="X33681" s="2"/>
      <c r="Y33681" s="2"/>
      <c r="Z33681" s="2"/>
      <c r="AA33681" s="2"/>
      <c r="AB33681" s="2"/>
      <c r="AC33681" s="2"/>
      <c r="AD33681" s="3"/>
    </row>
    <row r="33682" spans="1:30" s="9" customFormat="1" ht="22.5" customHeight="1" x14ac:dyDescent="0.3">
      <c r="A33682" s="25">
        <f>Fre.!H33683</f>
        <v>161.24944902313922</v>
      </c>
      <c r="B33682" s="2"/>
      <c r="C33682" s="2"/>
      <c r="D33682" s="2"/>
      <c r="E33682" s="2"/>
      <c r="F33682" s="2"/>
      <c r="G33682" s="2"/>
      <c r="H33682" s="2"/>
      <c r="I33682" s="2"/>
      <c r="J33682" s="2"/>
      <c r="K33682" s="2"/>
      <c r="L33682" s="2"/>
      <c r="M33682" s="2"/>
      <c r="N33682" s="2"/>
      <c r="P33682" s="25">
        <f>Fre.!J33683</f>
        <v>96.749669413883538</v>
      </c>
      <c r="Q33682" s="2"/>
      <c r="R33682" s="2"/>
      <c r="S33682" s="2"/>
      <c r="T33682" s="2"/>
      <c r="U33682" s="2"/>
      <c r="V33682" s="2"/>
      <c r="W33682" s="2"/>
      <c r="X33682" s="2"/>
      <c r="Y33682" s="2"/>
      <c r="Z33682" s="2"/>
      <c r="AA33682" s="2"/>
      <c r="AB33682" s="2"/>
      <c r="AC33682" s="2"/>
      <c r="AD33682" s="3"/>
    </row>
    <row r="33683" spans="1:30" s="9" customFormat="1" ht="22.5" customHeight="1" x14ac:dyDescent="0.3">
      <c r="A33683" s="26">
        <f>Fre.!H33684</f>
        <v>165.37763680216506</v>
      </c>
      <c r="B33683" s="2"/>
      <c r="C33683" s="2"/>
      <c r="D33683" s="2"/>
      <c r="E33683" s="2"/>
      <c r="F33683" s="2"/>
      <c r="G33683" s="2"/>
      <c r="H33683" s="2"/>
      <c r="I33683" s="2"/>
      <c r="J33683" s="2"/>
      <c r="K33683" s="2"/>
      <c r="L33683" s="2"/>
      <c r="M33683" s="2"/>
      <c r="N33683" s="2"/>
      <c r="P33683" s="26">
        <f>Fre.!J33684</f>
        <v>99.226582081299313</v>
      </c>
      <c r="Q33683" s="2"/>
      <c r="R33683" s="2"/>
      <c r="S33683" s="2"/>
      <c r="T33683" s="2"/>
      <c r="U33683" s="2"/>
      <c r="V33683" s="2"/>
      <c r="W33683" s="2"/>
      <c r="X33683" s="2"/>
      <c r="Y33683" s="2"/>
      <c r="Z33683" s="2"/>
      <c r="AA33683" s="2"/>
      <c r="AB33683" s="2"/>
      <c r="AC33683" s="2"/>
      <c r="AD33683" s="3"/>
    </row>
    <row r="33684" spans="1:30" s="9" customFormat="1" ht="22.5" customHeight="1" x14ac:dyDescent="0.3">
      <c r="A33684" s="25">
        <f>Fre.!H33685</f>
        <v>162.09766344577321</v>
      </c>
      <c r="B33684" s="2"/>
      <c r="C33684" s="2"/>
      <c r="D33684" s="2"/>
      <c r="E33684" s="2"/>
      <c r="F33684" s="2"/>
      <c r="G33684" s="2"/>
      <c r="H33684" s="2"/>
      <c r="I33684" s="2"/>
      <c r="J33684" s="2"/>
      <c r="K33684" s="2"/>
      <c r="L33684" s="2"/>
      <c r="M33684" s="2"/>
      <c r="N33684" s="2"/>
      <c r="P33684" s="25">
        <f>Fre.!J33685</f>
        <v>97.258598067464035</v>
      </c>
      <c r="Q33684" s="2"/>
      <c r="R33684" s="2"/>
      <c r="S33684" s="2"/>
      <c r="T33684" s="2"/>
      <c r="U33684" s="2"/>
      <c r="V33684" s="2"/>
      <c r="W33684" s="2"/>
      <c r="X33684" s="2"/>
      <c r="Y33684" s="2"/>
      <c r="Z33684" s="2"/>
      <c r="AA33684" s="2"/>
      <c r="AB33684" s="2"/>
      <c r="AC33684" s="2"/>
      <c r="AD33684" s="3"/>
    </row>
    <row r="33685" spans="1:30" s="9" customFormat="1" ht="22.5" customHeight="1" x14ac:dyDescent="0.3">
      <c r="A33685" s="26">
        <f>Fre.!H33686</f>
        <v>164.51031276729569</v>
      </c>
      <c r="B33685" s="2"/>
      <c r="C33685" s="2"/>
      <c r="D33685" s="2"/>
      <c r="E33685" s="2"/>
      <c r="F33685" s="2"/>
      <c r="G33685" s="2"/>
      <c r="H33685" s="2"/>
      <c r="I33685" s="2"/>
      <c r="J33685" s="2"/>
      <c r="K33685" s="2"/>
      <c r="L33685" s="2"/>
      <c r="M33685" s="2"/>
      <c r="N33685" s="2"/>
      <c r="P33685" s="26">
        <f>Fre.!J33686</f>
        <v>98.706187660377424</v>
      </c>
      <c r="Q33685" s="2"/>
      <c r="R33685" s="2"/>
      <c r="S33685" s="2"/>
      <c r="T33685" s="2"/>
      <c r="U33685" s="2"/>
      <c r="V33685" s="2"/>
      <c r="W33685" s="2"/>
      <c r="X33685" s="2"/>
      <c r="Y33685" s="2"/>
      <c r="Z33685" s="2"/>
      <c r="AA33685" s="2"/>
      <c r="AB33685" s="2"/>
      <c r="AC33685" s="2"/>
      <c r="AD33685" s="3"/>
    </row>
    <row r="33686" spans="1:30" s="9" customFormat="1" ht="22.5" customHeight="1" x14ac:dyDescent="0.3">
      <c r="A33686" s="25">
        <f>Fre.!H33687</f>
        <v>157.52362226014927</v>
      </c>
      <c r="B33686" s="2"/>
      <c r="C33686" s="2"/>
      <c r="D33686" s="2"/>
      <c r="E33686" s="2"/>
      <c r="F33686" s="2"/>
      <c r="G33686" s="2"/>
      <c r="H33686" s="2"/>
      <c r="I33686" s="2"/>
      <c r="J33686" s="2"/>
      <c r="K33686" s="2"/>
      <c r="L33686" s="2"/>
      <c r="M33686" s="2"/>
      <c r="N33686" s="2"/>
      <c r="P33686" s="25">
        <f>Fre.!J33687</f>
        <v>94.514173356089955</v>
      </c>
      <c r="Q33686" s="2"/>
      <c r="R33686" s="2"/>
      <c r="S33686" s="2"/>
      <c r="T33686" s="2"/>
      <c r="U33686" s="2"/>
      <c r="V33686" s="2"/>
      <c r="W33686" s="2"/>
      <c r="X33686" s="2"/>
      <c r="Y33686" s="2"/>
      <c r="Z33686" s="2"/>
      <c r="AA33686" s="2"/>
      <c r="AB33686" s="2"/>
      <c r="AC33686" s="2"/>
      <c r="AD33686" s="3"/>
    </row>
    <row r="33687" spans="1:30" s="9" customFormat="1" ht="22.5" customHeight="1" x14ac:dyDescent="0.3">
      <c r="A33687" s="26">
        <f>Fre.!H33688</f>
        <v>166.97184889249539</v>
      </c>
      <c r="B33687" s="2"/>
      <c r="C33687" s="2"/>
      <c r="D33687" s="2"/>
      <c r="E33687" s="2"/>
      <c r="F33687" s="2"/>
      <c r="G33687" s="2"/>
      <c r="H33687" s="2"/>
      <c r="I33687" s="2"/>
      <c r="J33687" s="2"/>
      <c r="K33687" s="2"/>
      <c r="L33687" s="2"/>
      <c r="M33687" s="2"/>
      <c r="N33687" s="2"/>
      <c r="P33687" s="26">
        <f>Fre.!J33688</f>
        <v>100.18310933549748</v>
      </c>
      <c r="Q33687" s="2"/>
      <c r="R33687" s="2"/>
      <c r="S33687" s="2"/>
      <c r="T33687" s="2"/>
      <c r="U33687" s="2"/>
      <c r="V33687" s="2"/>
      <c r="W33687" s="2"/>
      <c r="X33687" s="2"/>
      <c r="Y33687" s="2"/>
      <c r="Z33687" s="2"/>
      <c r="AA33687" s="2"/>
      <c r="AB33687" s="2"/>
      <c r="AC33687" s="2"/>
      <c r="AD33687" s="3"/>
    </row>
    <row r="33688" spans="1:30" s="9" customFormat="1" ht="22.5" customHeight="1" x14ac:dyDescent="0.3">
      <c r="A33688" s="25">
        <f>Fre.!H33689</f>
        <v>163.48484329497688</v>
      </c>
      <c r="B33688" s="2"/>
      <c r="C33688" s="2"/>
      <c r="D33688" s="2"/>
      <c r="E33688" s="2"/>
      <c r="F33688" s="2"/>
      <c r="G33688" s="2"/>
      <c r="H33688" s="2"/>
      <c r="I33688" s="2"/>
      <c r="J33688" s="2"/>
      <c r="K33688" s="2"/>
      <c r="L33688" s="2"/>
      <c r="M33688" s="2"/>
      <c r="N33688" s="2"/>
      <c r="P33688" s="25">
        <f>Fre.!J33689</f>
        <v>98.090905976986249</v>
      </c>
      <c r="Q33688" s="2"/>
      <c r="R33688" s="2"/>
      <c r="S33688" s="2"/>
      <c r="T33688" s="2"/>
      <c r="U33688" s="2"/>
      <c r="V33688" s="2"/>
      <c r="W33688" s="2"/>
      <c r="X33688" s="2"/>
      <c r="Y33688" s="2"/>
      <c r="Z33688" s="2"/>
      <c r="AA33688" s="2"/>
      <c r="AB33688" s="2"/>
      <c r="AC33688" s="2"/>
      <c r="AD33688" s="3"/>
    </row>
    <row r="33689" spans="1:30" s="9" customFormat="1" ht="22.5" customHeight="1" x14ac:dyDescent="0.3">
      <c r="A33689" s="26">
        <f>Fre.!H33690</f>
        <v>165.99752222614791</v>
      </c>
      <c r="B33689" s="2"/>
      <c r="C33689" s="2"/>
      <c r="D33689" s="2"/>
      <c r="E33689" s="2"/>
      <c r="F33689" s="2"/>
      <c r="G33689" s="2"/>
      <c r="H33689" s="2"/>
      <c r="I33689" s="2"/>
      <c r="J33689" s="2"/>
      <c r="K33689" s="2"/>
      <c r="L33689" s="2"/>
      <c r="M33689" s="2"/>
      <c r="N33689" s="2"/>
      <c r="P33689" s="26">
        <f>Fre.!J33690</f>
        <v>99.598513335688864</v>
      </c>
      <c r="Q33689" s="2"/>
      <c r="R33689" s="2"/>
      <c r="S33689" s="2"/>
      <c r="T33689" s="2"/>
      <c r="U33689" s="2"/>
      <c r="V33689" s="2"/>
      <c r="W33689" s="2"/>
      <c r="X33689" s="2"/>
      <c r="Y33689" s="2"/>
      <c r="Z33689" s="2"/>
      <c r="AA33689" s="2"/>
      <c r="AB33689" s="2"/>
      <c r="AC33689" s="2"/>
      <c r="AD33689" s="3"/>
    </row>
    <row r="33690" spans="1:30" s="9" customFormat="1" ht="22.5" customHeight="1" x14ac:dyDescent="0.3">
      <c r="A33690" s="25">
        <f>Fre.!H33691</f>
        <v>161.19814698404821</v>
      </c>
      <c r="B33690" s="2"/>
      <c r="C33690" s="2"/>
      <c r="D33690" s="2"/>
      <c r="E33690" s="2"/>
      <c r="F33690" s="2"/>
      <c r="G33690" s="2"/>
      <c r="H33690" s="2"/>
      <c r="I33690" s="2"/>
      <c r="J33690" s="2"/>
      <c r="K33690" s="2"/>
      <c r="L33690" s="2"/>
      <c r="M33690" s="2"/>
      <c r="N33690" s="2"/>
      <c r="P33690" s="25">
        <f>Fre.!J33691</f>
        <v>96.718888190429169</v>
      </c>
      <c r="Q33690" s="2"/>
      <c r="R33690" s="2"/>
      <c r="S33690" s="2"/>
      <c r="T33690" s="2"/>
      <c r="U33690" s="2"/>
      <c r="V33690" s="2"/>
      <c r="W33690" s="2"/>
      <c r="X33690" s="2"/>
      <c r="Y33690" s="2"/>
      <c r="Z33690" s="2"/>
      <c r="AA33690" s="2"/>
      <c r="AB33690" s="2"/>
      <c r="AC33690" s="2"/>
      <c r="AD33690" s="3"/>
    </row>
    <row r="33691" spans="1:30" s="9" customFormat="1" ht="22.5" customHeight="1" x14ac:dyDescent="0.3">
      <c r="A33691" s="26">
        <f>Fre.!H33692</f>
        <v>165.32509159148546</v>
      </c>
      <c r="B33691" s="2"/>
      <c r="C33691" s="2"/>
      <c r="D33691" s="2"/>
      <c r="E33691" s="2"/>
      <c r="F33691" s="2"/>
      <c r="G33691" s="2"/>
      <c r="H33691" s="2"/>
      <c r="I33691" s="2"/>
      <c r="J33691" s="2"/>
      <c r="K33691" s="2"/>
      <c r="L33691" s="2"/>
      <c r="M33691" s="2"/>
      <c r="N33691" s="2"/>
      <c r="P33691" s="26">
        <f>Fre.!J33692</f>
        <v>99.195054954891418</v>
      </c>
      <c r="Q33691" s="2"/>
      <c r="R33691" s="2"/>
      <c r="S33691" s="2"/>
      <c r="T33691" s="2"/>
      <c r="U33691" s="2"/>
      <c r="V33691" s="2"/>
      <c r="W33691" s="2"/>
      <c r="X33691" s="2"/>
      <c r="Y33691" s="2"/>
      <c r="Z33691" s="2"/>
      <c r="AA33691" s="2"/>
      <c r="AB33691" s="2"/>
      <c r="AC33691" s="2"/>
      <c r="AD33691" s="3"/>
    </row>
    <row r="33692" spans="1:30" s="9" customFormat="1" ht="22.5" customHeight="1" x14ac:dyDescent="0.3">
      <c r="A33692" s="25">
        <f>Fre.!H33693</f>
        <v>162.04650701941372</v>
      </c>
      <c r="B33692" s="2"/>
      <c r="C33692" s="2"/>
      <c r="D33692" s="2"/>
      <c r="E33692" s="2"/>
      <c r="F33692" s="2"/>
      <c r="G33692" s="2"/>
      <c r="H33692" s="2"/>
      <c r="I33692" s="2"/>
      <c r="J33692" s="2"/>
      <c r="K33692" s="2"/>
      <c r="L33692" s="2"/>
      <c r="M33692" s="2"/>
      <c r="N33692" s="2"/>
      <c r="P33692" s="25">
        <f>Fre.!J33693</f>
        <v>97.227904211648493</v>
      </c>
      <c r="Q33692" s="2"/>
      <c r="R33692" s="2"/>
      <c r="S33692" s="2"/>
      <c r="T33692" s="2"/>
      <c r="U33692" s="2"/>
      <c r="V33692" s="2"/>
      <c r="W33692" s="2"/>
      <c r="X33692" s="2"/>
      <c r="Y33692" s="2"/>
      <c r="Z33692" s="2"/>
      <c r="AA33692" s="2"/>
      <c r="AB33692" s="2"/>
      <c r="AC33692" s="2"/>
      <c r="AD33692" s="3"/>
    </row>
    <row r="33693" spans="1:30" s="9" customFormat="1" ht="22.5" customHeight="1" x14ac:dyDescent="0.3">
      <c r="A33693" s="26">
        <f>Fre.!H33694</f>
        <v>164.45791316934634</v>
      </c>
      <c r="B33693" s="2"/>
      <c r="C33693" s="2"/>
      <c r="D33693" s="2"/>
      <c r="E33693" s="2"/>
      <c r="F33693" s="2"/>
      <c r="G33693" s="2"/>
      <c r="H33693" s="2"/>
      <c r="I33693" s="2"/>
      <c r="J33693" s="2"/>
      <c r="K33693" s="2"/>
      <c r="L33693" s="2"/>
      <c r="M33693" s="2"/>
      <c r="N33693" s="2"/>
      <c r="P33693" s="26">
        <f>Fre.!J33694</f>
        <v>98.674747901608441</v>
      </c>
      <c r="Q33693" s="2"/>
      <c r="R33693" s="2"/>
      <c r="S33693" s="2"/>
      <c r="T33693" s="2"/>
      <c r="U33693" s="2"/>
      <c r="V33693" s="2"/>
      <c r="W33693" s="2"/>
      <c r="X33693" s="2"/>
      <c r="Y33693" s="2"/>
      <c r="Z33693" s="2"/>
      <c r="AA33693" s="2"/>
      <c r="AB33693" s="2"/>
      <c r="AC33693" s="2"/>
      <c r="AD33693" s="3"/>
    </row>
    <row r="33694" spans="1:30" s="9" customFormat="1" ht="22.5" customHeight="1" x14ac:dyDescent="0.3">
      <c r="A33694" s="25">
        <f>Fre.!H33695</f>
        <v>157.47249368140174</v>
      </c>
      <c r="B33694" s="2"/>
      <c r="C33694" s="2"/>
      <c r="D33694" s="2"/>
      <c r="E33694" s="2"/>
      <c r="F33694" s="2"/>
      <c r="G33694" s="2"/>
      <c r="H33694" s="2"/>
      <c r="I33694" s="2"/>
      <c r="J33694" s="2"/>
      <c r="K33694" s="2"/>
      <c r="L33694" s="2"/>
      <c r="M33694" s="2"/>
      <c r="N33694" s="2"/>
      <c r="P33694" s="25">
        <f>Fre.!J33695</f>
        <v>94.483496208841686</v>
      </c>
      <c r="Q33694" s="2"/>
      <c r="R33694" s="2"/>
      <c r="S33694" s="2"/>
      <c r="T33694" s="2"/>
      <c r="U33694" s="2"/>
      <c r="V33694" s="2"/>
      <c r="W33694" s="2"/>
      <c r="X33694" s="2"/>
      <c r="Y33694" s="2"/>
      <c r="Z33694" s="2"/>
      <c r="AA33694" s="2"/>
      <c r="AB33694" s="2"/>
      <c r="AC33694" s="2"/>
      <c r="AD33694" s="3"/>
    </row>
    <row r="33695" spans="1:30" s="9" customFormat="1" ht="22.5" customHeight="1" x14ac:dyDescent="0.3">
      <c r="A33695" s="26">
        <f>Fre.!H33696</f>
        <v>166.71216526524495</v>
      </c>
      <c r="B33695" s="2"/>
      <c r="C33695" s="2"/>
      <c r="D33695" s="2"/>
      <c r="E33695" s="2"/>
      <c r="F33695" s="2"/>
      <c r="G33695" s="2"/>
      <c r="H33695" s="2"/>
      <c r="I33695" s="2"/>
      <c r="J33695" s="2"/>
      <c r="K33695" s="2"/>
      <c r="L33695" s="2"/>
      <c r="M33695" s="2"/>
      <c r="N33695" s="2"/>
      <c r="P33695" s="26">
        <f>Fre.!J33696</f>
        <v>100.0272991591475</v>
      </c>
      <c r="Q33695" s="2"/>
      <c r="R33695" s="2"/>
      <c r="S33695" s="2"/>
      <c r="T33695" s="2"/>
      <c r="U33695" s="2"/>
      <c r="V33695" s="2"/>
      <c r="W33695" s="2"/>
      <c r="X33695" s="2"/>
      <c r="Y33695" s="2"/>
      <c r="Z33695" s="2"/>
      <c r="AA33695" s="2"/>
      <c r="AB33695" s="2"/>
      <c r="AC33695" s="2"/>
      <c r="AD33695" s="3"/>
    </row>
    <row r="33696" spans="1:30" s="9" customFormat="1" ht="22.5" customHeight="1" x14ac:dyDescent="0.3">
      <c r="A33696" s="25">
        <f>Fre.!H33697</f>
        <v>163.23780014293783</v>
      </c>
      <c r="B33696" s="2"/>
      <c r="C33696" s="2"/>
      <c r="D33696" s="2"/>
      <c r="E33696" s="2"/>
      <c r="F33696" s="2"/>
      <c r="G33696" s="2"/>
      <c r="H33696" s="2"/>
      <c r="I33696" s="2"/>
      <c r="J33696" s="2"/>
      <c r="K33696" s="2"/>
      <c r="L33696" s="2"/>
      <c r="M33696" s="2"/>
      <c r="N33696" s="2"/>
      <c r="P33696" s="25">
        <f>Fre.!J33697</f>
        <v>97.942680085763214</v>
      </c>
      <c r="Q33696" s="2"/>
      <c r="R33696" s="2"/>
      <c r="S33696" s="2"/>
      <c r="T33696" s="2"/>
      <c r="U33696" s="2"/>
      <c r="V33696" s="2"/>
      <c r="W33696" s="2"/>
      <c r="X33696" s="2"/>
      <c r="Y33696" s="2"/>
      <c r="Z33696" s="2"/>
      <c r="AA33696" s="2"/>
      <c r="AB33696" s="2"/>
      <c r="AC33696" s="2"/>
      <c r="AD33696" s="3"/>
    </row>
    <row r="33697" spans="1:30" s="9" customFormat="1" ht="22.5" customHeight="1" x14ac:dyDescent="0.3">
      <c r="A33697" s="26">
        <f>Fre.!H33698</f>
        <v>165.73520538867504</v>
      </c>
      <c r="B33697" s="2"/>
      <c r="C33697" s="2"/>
      <c r="D33697" s="2"/>
      <c r="E33697" s="2"/>
      <c r="F33697" s="2"/>
      <c r="G33697" s="2"/>
      <c r="H33697" s="2"/>
      <c r="I33697" s="2"/>
      <c r="J33697" s="2"/>
      <c r="K33697" s="2"/>
      <c r="L33697" s="2"/>
      <c r="M33697" s="2"/>
      <c r="N33697" s="2"/>
      <c r="P33697" s="26">
        <f>Fre.!J33698</f>
        <v>99.441123233205289</v>
      </c>
      <c r="Q33697" s="2"/>
      <c r="R33697" s="2"/>
      <c r="S33697" s="2"/>
      <c r="T33697" s="2"/>
      <c r="U33697" s="2"/>
      <c r="V33697" s="2"/>
      <c r="W33697" s="2"/>
      <c r="X33697" s="2"/>
      <c r="Y33697" s="2"/>
      <c r="Z33697" s="2"/>
      <c r="AA33697" s="2"/>
      <c r="AB33697" s="2"/>
      <c r="AC33697" s="2"/>
      <c r="AD33697" s="3"/>
    </row>
    <row r="33698" spans="1:30" s="9" customFormat="1" ht="22.5" customHeight="1" x14ac:dyDescent="0.3">
      <c r="A33698" s="25">
        <f>Fre.!H33699</f>
        <v>161.19631746277514</v>
      </c>
      <c r="B33698" s="2"/>
      <c r="C33698" s="2"/>
      <c r="D33698" s="2"/>
      <c r="E33698" s="2"/>
      <c r="F33698" s="2"/>
      <c r="G33698" s="2"/>
      <c r="H33698" s="2"/>
      <c r="I33698" s="2"/>
      <c r="J33698" s="2"/>
      <c r="K33698" s="2"/>
      <c r="L33698" s="2"/>
      <c r="M33698" s="2"/>
      <c r="N33698" s="2"/>
      <c r="P33698" s="25">
        <f>Fre.!J33699</f>
        <v>96.717790477665332</v>
      </c>
      <c r="Q33698" s="2"/>
      <c r="R33698" s="2"/>
      <c r="S33698" s="2"/>
      <c r="T33698" s="2"/>
      <c r="U33698" s="2"/>
      <c r="V33698" s="2"/>
      <c r="W33698" s="2"/>
      <c r="X33698" s="2"/>
      <c r="Y33698" s="2"/>
      <c r="Z33698" s="2"/>
      <c r="AA33698" s="2"/>
      <c r="AB33698" s="2"/>
      <c r="AC33698" s="2"/>
      <c r="AD33698" s="3"/>
    </row>
    <row r="33699" spans="1:30" s="9" customFormat="1" ht="22.5" customHeight="1" x14ac:dyDescent="0.3">
      <c r="A33699" s="26">
        <f>Fre.!H33700</f>
        <v>165.3248306132557</v>
      </c>
      <c r="B33699" s="2"/>
      <c r="C33699" s="2"/>
      <c r="D33699" s="2"/>
      <c r="E33699" s="2"/>
      <c r="F33699" s="2"/>
      <c r="G33699" s="2"/>
      <c r="H33699" s="2"/>
      <c r="I33699" s="2"/>
      <c r="J33699" s="2"/>
      <c r="K33699" s="2"/>
      <c r="L33699" s="2"/>
      <c r="M33699" s="2"/>
      <c r="N33699" s="2"/>
      <c r="P33699" s="26">
        <f>Fre.!J33700</f>
        <v>99.194898367953428</v>
      </c>
      <c r="Q33699" s="2"/>
      <c r="R33699" s="2"/>
      <c r="S33699" s="2"/>
      <c r="T33699" s="2"/>
      <c r="U33699" s="2"/>
      <c r="V33699" s="2"/>
      <c r="W33699" s="2"/>
      <c r="X33699" s="2"/>
      <c r="Y33699" s="2"/>
      <c r="Z33699" s="2"/>
      <c r="AA33699" s="2"/>
      <c r="AB33699" s="2"/>
      <c r="AC33699" s="2"/>
      <c r="AD33699" s="3"/>
    </row>
    <row r="33700" spans="1:30" s="9" customFormat="1" ht="22.5" customHeight="1" x14ac:dyDescent="0.3">
      <c r="A33700" s="25">
        <f>Fre.!H33701</f>
        <v>162.05188519884058</v>
      </c>
      <c r="B33700" s="2"/>
      <c r="C33700" s="2"/>
      <c r="D33700" s="2"/>
      <c r="E33700" s="2"/>
      <c r="F33700" s="2"/>
      <c r="G33700" s="2"/>
      <c r="H33700" s="2"/>
      <c r="I33700" s="2"/>
      <c r="J33700" s="2"/>
      <c r="K33700" s="2"/>
      <c r="L33700" s="2"/>
      <c r="M33700" s="2"/>
      <c r="N33700" s="2"/>
      <c r="P33700" s="25">
        <f>Fre.!J33701</f>
        <v>97.231131119304621</v>
      </c>
      <c r="Q33700" s="2"/>
      <c r="R33700" s="2"/>
      <c r="S33700" s="2"/>
      <c r="T33700" s="2"/>
      <c r="U33700" s="2"/>
      <c r="V33700" s="2"/>
      <c r="W33700" s="2"/>
      <c r="X33700" s="2"/>
      <c r="Y33700" s="2"/>
      <c r="Z33700" s="2"/>
      <c r="AA33700" s="2"/>
      <c r="AB33700" s="2"/>
      <c r="AC33700" s="2"/>
      <c r="AD33700" s="3"/>
    </row>
    <row r="33701" spans="1:30" s="9" customFormat="1" ht="22.5" customHeight="1" x14ac:dyDescent="0.3">
      <c r="A33701" s="26">
        <f>Fre.!H33702</f>
        <v>164.45356129255177</v>
      </c>
      <c r="B33701" s="2"/>
      <c r="C33701" s="2"/>
      <c r="D33701" s="2"/>
      <c r="E33701" s="2"/>
      <c r="F33701" s="2"/>
      <c r="G33701" s="2"/>
      <c r="H33701" s="2"/>
      <c r="I33701" s="2"/>
      <c r="J33701" s="2"/>
      <c r="K33701" s="2"/>
      <c r="L33701" s="2"/>
      <c r="M33701" s="2"/>
      <c r="N33701" s="2"/>
      <c r="P33701" s="26">
        <f>Fre.!J33702</f>
        <v>98.672136775531712</v>
      </c>
      <c r="Q33701" s="2"/>
      <c r="R33701" s="2"/>
      <c r="S33701" s="2"/>
      <c r="T33701" s="2"/>
      <c r="U33701" s="2"/>
      <c r="V33701" s="2"/>
      <c r="W33701" s="2"/>
      <c r="X33701" s="2"/>
      <c r="Y33701" s="2"/>
      <c r="Z33701" s="2"/>
      <c r="AA33701" s="2"/>
      <c r="AB33701" s="2"/>
      <c r="AC33701" s="2"/>
      <c r="AD33701" s="3"/>
    </row>
    <row r="33702" spans="1:30" s="9" customFormat="1" ht="22.5" customHeight="1" x14ac:dyDescent="0.3">
      <c r="A33702" s="25">
        <f>Fre.!H33703</f>
        <v>157.47593229376082</v>
      </c>
      <c r="B33702" s="2"/>
      <c r="C33702" s="2"/>
      <c r="D33702" s="2"/>
      <c r="E33702" s="2"/>
      <c r="F33702" s="2"/>
      <c r="G33702" s="2"/>
      <c r="H33702" s="2"/>
      <c r="I33702" s="2"/>
      <c r="J33702" s="2"/>
      <c r="K33702" s="2"/>
      <c r="L33702" s="2"/>
      <c r="M33702" s="2"/>
      <c r="N33702" s="2"/>
      <c r="P33702" s="25">
        <f>Fre.!J33703</f>
        <v>94.485559376257001</v>
      </c>
      <c r="Q33702" s="2"/>
      <c r="R33702" s="2"/>
      <c r="S33702" s="2"/>
      <c r="T33702" s="2"/>
      <c r="U33702" s="2"/>
      <c r="V33702" s="2"/>
      <c r="W33702" s="2"/>
      <c r="X33702" s="2"/>
      <c r="Y33702" s="2"/>
      <c r="Z33702" s="2"/>
      <c r="AA33702" s="2"/>
      <c r="AB33702" s="2"/>
      <c r="AC33702" s="2"/>
      <c r="AD33702" s="3"/>
    </row>
    <row r="33703" spans="1:30" s="9" customFormat="1" ht="22.5" customHeight="1" x14ac:dyDescent="0.3">
      <c r="A33703" s="26">
        <f>Fre.!H33704</f>
        <v>166.9120168898292</v>
      </c>
      <c r="B33703" s="2"/>
      <c r="C33703" s="2"/>
      <c r="D33703" s="2"/>
      <c r="E33703" s="2"/>
      <c r="F33703" s="2"/>
      <c r="G33703" s="2"/>
      <c r="H33703" s="2"/>
      <c r="I33703" s="2"/>
      <c r="J33703" s="2"/>
      <c r="K33703" s="2"/>
      <c r="L33703" s="2"/>
      <c r="M33703" s="2"/>
      <c r="N33703" s="2"/>
      <c r="P33703" s="26">
        <f>Fre.!J33704</f>
        <v>100.14721013389804</v>
      </c>
      <c r="Q33703" s="2"/>
      <c r="R33703" s="2"/>
      <c r="S33703" s="2"/>
      <c r="T33703" s="2"/>
      <c r="U33703" s="2"/>
      <c r="V33703" s="2"/>
      <c r="W33703" s="2"/>
      <c r="X33703" s="2"/>
      <c r="Y33703" s="2"/>
      <c r="Z33703" s="2"/>
      <c r="AA33703" s="2"/>
      <c r="AB33703" s="2"/>
      <c r="AC33703" s="2"/>
      <c r="AD33703" s="3"/>
    </row>
    <row r="33704" spans="1:30" s="9" customFormat="1" ht="22.5" customHeight="1" x14ac:dyDescent="0.3">
      <c r="A33704" s="25">
        <f>Fre.!H33705</f>
        <v>163.43243305667281</v>
      </c>
      <c r="B33704" s="2"/>
      <c r="C33704" s="2"/>
      <c r="D33704" s="2"/>
      <c r="E33704" s="2"/>
      <c r="F33704" s="2"/>
      <c r="G33704" s="2"/>
      <c r="H33704" s="2"/>
      <c r="I33704" s="2"/>
      <c r="J33704" s="2"/>
      <c r="K33704" s="2"/>
      <c r="L33704" s="2"/>
      <c r="M33704" s="2"/>
      <c r="N33704" s="2"/>
      <c r="P33704" s="25">
        <f>Fre.!J33705</f>
        <v>98.059459834004471</v>
      </c>
      <c r="Q33704" s="2"/>
      <c r="R33704" s="2"/>
      <c r="S33704" s="2"/>
      <c r="T33704" s="2"/>
      <c r="U33704" s="2"/>
      <c r="V33704" s="2"/>
      <c r="W33704" s="2"/>
      <c r="X33704" s="2"/>
      <c r="Y33704" s="2"/>
      <c r="Z33704" s="2"/>
      <c r="AA33704" s="2"/>
      <c r="AB33704" s="2"/>
      <c r="AC33704" s="2"/>
      <c r="AD33704" s="3"/>
    </row>
    <row r="33705" spans="1:30" s="9" customFormat="1" ht="22.5" customHeight="1" x14ac:dyDescent="0.3">
      <c r="A33705" s="26">
        <f>Fre.!H33706</f>
        <v>165.93369834659498</v>
      </c>
      <c r="B33705" s="2"/>
      <c r="C33705" s="2"/>
      <c r="D33705" s="2"/>
      <c r="E33705" s="2"/>
      <c r="F33705" s="2"/>
      <c r="G33705" s="2"/>
      <c r="H33705" s="2"/>
      <c r="I33705" s="2"/>
      <c r="J33705" s="2"/>
      <c r="K33705" s="2"/>
      <c r="L33705" s="2"/>
      <c r="M33705" s="2"/>
      <c r="N33705" s="2"/>
      <c r="P33705" s="26">
        <f>Fre.!J33706</f>
        <v>99.560219007957244</v>
      </c>
      <c r="Q33705" s="2"/>
      <c r="R33705" s="2"/>
      <c r="S33705" s="2"/>
      <c r="T33705" s="2"/>
      <c r="U33705" s="2"/>
      <c r="V33705" s="2"/>
      <c r="W33705" s="2"/>
      <c r="X33705" s="2"/>
      <c r="Y33705" s="2"/>
      <c r="Z33705" s="2"/>
      <c r="AA33705" s="2"/>
      <c r="AB33705" s="2"/>
      <c r="AC33705" s="2"/>
      <c r="AD33705" s="3"/>
    </row>
    <row r="33706" spans="1:30" s="9" customFormat="1" ht="22.5" customHeight="1" x14ac:dyDescent="0.3">
      <c r="A33706" s="25">
        <f>Fre.!H33707</f>
        <v>161.13929535295972</v>
      </c>
      <c r="B33706" s="2"/>
      <c r="C33706" s="2"/>
      <c r="D33706" s="2"/>
      <c r="E33706" s="2"/>
      <c r="F33706" s="2"/>
      <c r="G33706" s="2"/>
      <c r="H33706" s="2"/>
      <c r="I33706" s="2"/>
      <c r="J33706" s="2"/>
      <c r="K33706" s="2"/>
      <c r="L33706" s="2"/>
      <c r="M33706" s="2"/>
      <c r="N33706" s="2"/>
      <c r="P33706" s="25">
        <f>Fre.!J33707</f>
        <v>96.683577211775827</v>
      </c>
      <c r="Q33706" s="2"/>
      <c r="R33706" s="2"/>
      <c r="S33706" s="2"/>
      <c r="T33706" s="2"/>
      <c r="U33706" s="2"/>
      <c r="V33706" s="2"/>
      <c r="W33706" s="2"/>
      <c r="X33706" s="2"/>
      <c r="Y33706" s="2"/>
      <c r="Z33706" s="2"/>
      <c r="AA33706" s="2"/>
      <c r="AB33706" s="2"/>
      <c r="AC33706" s="2"/>
      <c r="AD33706" s="3"/>
    </row>
    <row r="33707" spans="1:30" s="9" customFormat="1" ht="22.5" customHeight="1" x14ac:dyDescent="0.3">
      <c r="A33707" s="26">
        <f>Fre.!H33708</f>
        <v>165.26652023719561</v>
      </c>
      <c r="B33707" s="2"/>
      <c r="C33707" s="2"/>
      <c r="D33707" s="2"/>
      <c r="E33707" s="2"/>
      <c r="F33707" s="2"/>
      <c r="G33707" s="2"/>
      <c r="H33707" s="2"/>
      <c r="I33707" s="2"/>
      <c r="J33707" s="2"/>
      <c r="K33707" s="2"/>
      <c r="L33707" s="2"/>
      <c r="M33707" s="2"/>
      <c r="N33707" s="2"/>
      <c r="P33707" s="26">
        <f>Fre.!J33708</f>
        <v>99.159912142318021</v>
      </c>
      <c r="Q33707" s="2"/>
      <c r="R33707" s="2"/>
      <c r="S33707" s="2"/>
      <c r="T33707" s="2"/>
      <c r="U33707" s="2"/>
      <c r="V33707" s="2"/>
      <c r="W33707" s="2"/>
      <c r="X33707" s="2"/>
      <c r="Y33707" s="2"/>
      <c r="Z33707" s="2"/>
      <c r="AA33707" s="2"/>
      <c r="AB33707" s="2"/>
      <c r="AC33707" s="2"/>
      <c r="AD33707" s="3"/>
    </row>
    <row r="33708" spans="1:30" s="9" customFormat="1" ht="22.5" customHeight="1" x14ac:dyDescent="0.3">
      <c r="A33708" s="25">
        <f>Fre.!H33709</f>
        <v>161.99507155325477</v>
      </c>
      <c r="B33708" s="2"/>
      <c r="C33708" s="2"/>
      <c r="D33708" s="2"/>
      <c r="E33708" s="2"/>
      <c r="F33708" s="2"/>
      <c r="G33708" s="2"/>
      <c r="H33708" s="2"/>
      <c r="I33708" s="2"/>
      <c r="J33708" s="2"/>
      <c r="K33708" s="2"/>
      <c r="L33708" s="2"/>
      <c r="M33708" s="2"/>
      <c r="N33708" s="2"/>
      <c r="P33708" s="25">
        <f>Fre.!J33709</f>
        <v>97.197042931953519</v>
      </c>
      <c r="Q33708" s="2"/>
      <c r="R33708" s="2"/>
      <c r="S33708" s="2"/>
      <c r="T33708" s="2"/>
      <c r="U33708" s="2"/>
      <c r="V33708" s="2"/>
      <c r="W33708" s="2"/>
      <c r="X33708" s="2"/>
      <c r="Y33708" s="2"/>
      <c r="Z33708" s="2"/>
      <c r="AA33708" s="2"/>
      <c r="AB33708" s="2"/>
      <c r="AC33708" s="2"/>
      <c r="AD33708" s="3"/>
    </row>
    <row r="33709" spans="1:30" s="9" customFormat="1" ht="22.5" customHeight="1" x14ac:dyDescent="0.3">
      <c r="A33709" s="26">
        <f>Fre.!H33710</f>
        <v>164.39545938072388</v>
      </c>
      <c r="B33709" s="2"/>
      <c r="C33709" s="2"/>
      <c r="D33709" s="2"/>
      <c r="E33709" s="2"/>
      <c r="F33709" s="2"/>
      <c r="G33709" s="2"/>
      <c r="H33709" s="2"/>
      <c r="I33709" s="2"/>
      <c r="J33709" s="2"/>
      <c r="K33709" s="2"/>
      <c r="L33709" s="2"/>
      <c r="M33709" s="2"/>
      <c r="N33709" s="2"/>
      <c r="P33709" s="26">
        <f>Fre.!J33710</f>
        <v>98.637275628434722</v>
      </c>
      <c r="Q33709" s="2"/>
      <c r="R33709" s="2"/>
      <c r="S33709" s="2"/>
      <c r="T33709" s="2"/>
      <c r="U33709" s="2"/>
      <c r="V33709" s="2"/>
      <c r="W33709" s="2"/>
      <c r="X33709" s="2"/>
      <c r="Y33709" s="2"/>
      <c r="Z33709" s="2"/>
      <c r="AA33709" s="2"/>
      <c r="AB33709" s="2"/>
      <c r="AC33709" s="2"/>
      <c r="AD33709" s="3"/>
    </row>
    <row r="33710" spans="1:30" s="9" customFormat="1" ht="22.5" customHeight="1" x14ac:dyDescent="0.3">
      <c r="A33710" s="25">
        <f>Fre.!H33711</f>
        <v>157.41915851578256</v>
      </c>
      <c r="B33710" s="2"/>
      <c r="C33710" s="2"/>
      <c r="D33710" s="2"/>
      <c r="E33710" s="2"/>
      <c r="F33710" s="2"/>
      <c r="G33710" s="2"/>
      <c r="H33710" s="2"/>
      <c r="I33710" s="2"/>
      <c r="J33710" s="2"/>
      <c r="K33710" s="2"/>
      <c r="L33710" s="2"/>
      <c r="M33710" s="2"/>
      <c r="N33710" s="2"/>
      <c r="P33710" s="25">
        <f>Fre.!J33711</f>
        <v>94.451495109469676</v>
      </c>
      <c r="Q33710" s="2"/>
      <c r="R33710" s="2"/>
      <c r="S33710" s="2"/>
      <c r="T33710" s="2"/>
      <c r="U33710" s="2"/>
      <c r="V33710" s="2"/>
      <c r="W33710" s="2"/>
      <c r="X33710" s="2"/>
      <c r="Y33710" s="2"/>
      <c r="Z33710" s="2"/>
      <c r="AA33710" s="2"/>
      <c r="AB33710" s="2"/>
      <c r="AC33710" s="2"/>
      <c r="AD33710" s="3"/>
    </row>
    <row r="33711" spans="1:30" s="9" customFormat="1" ht="22.5" customHeight="1" x14ac:dyDescent="0.3">
      <c r="A33711" s="26">
        <f>Fre.!H33712</f>
        <v>166.93493198683296</v>
      </c>
      <c r="B33711" s="2"/>
      <c r="C33711" s="2"/>
      <c r="D33711" s="2"/>
      <c r="E33711" s="2"/>
      <c r="F33711" s="2"/>
      <c r="G33711" s="2"/>
      <c r="H33711" s="2"/>
      <c r="I33711" s="2"/>
      <c r="J33711" s="2"/>
      <c r="K33711" s="2"/>
      <c r="L33711" s="2"/>
      <c r="M33711" s="2"/>
      <c r="N33711" s="2"/>
      <c r="P33711" s="26">
        <f>Fre.!J33712</f>
        <v>100.16095919210002</v>
      </c>
      <c r="Q33711" s="2"/>
      <c r="R33711" s="2"/>
      <c r="S33711" s="2"/>
      <c r="T33711" s="2"/>
      <c r="U33711" s="2"/>
      <c r="V33711" s="2"/>
      <c r="W33711" s="2"/>
      <c r="X33711" s="2"/>
      <c r="Y33711" s="2"/>
      <c r="Z33711" s="2"/>
      <c r="AA33711" s="2"/>
      <c r="AB33711" s="2"/>
      <c r="AC33711" s="2"/>
      <c r="AD33711" s="3"/>
    </row>
    <row r="33712" spans="1:30" s="9" customFormat="1" ht="22.5" customHeight="1" x14ac:dyDescent="0.3">
      <c r="A33712" s="25">
        <f>Fre.!H33713</f>
        <v>163.45244177037105</v>
      </c>
      <c r="B33712" s="2"/>
      <c r="C33712" s="2"/>
      <c r="D33712" s="2"/>
      <c r="E33712" s="2"/>
      <c r="F33712" s="2"/>
      <c r="G33712" s="2"/>
      <c r="H33712" s="2"/>
      <c r="I33712" s="2"/>
      <c r="J33712" s="2"/>
      <c r="K33712" s="2"/>
      <c r="L33712" s="2"/>
      <c r="M33712" s="2"/>
      <c r="N33712" s="2"/>
      <c r="P33712" s="25">
        <f>Fre.!J33713</f>
        <v>98.071465062222629</v>
      </c>
      <c r="Q33712" s="2"/>
      <c r="R33712" s="2"/>
      <c r="S33712" s="2"/>
      <c r="T33712" s="2"/>
      <c r="U33712" s="2"/>
      <c r="V33712" s="2"/>
      <c r="W33712" s="2"/>
      <c r="X33712" s="2"/>
      <c r="Y33712" s="2"/>
      <c r="Z33712" s="2"/>
      <c r="AA33712" s="2"/>
      <c r="AB33712" s="2"/>
      <c r="AC33712" s="2"/>
      <c r="AD33712" s="3"/>
    </row>
    <row r="33713" spans="1:30" s="9" customFormat="1" ht="22.5" customHeight="1" x14ac:dyDescent="0.3">
      <c r="A33713" s="26">
        <f>Fre.!H33714</f>
        <v>165.959687360853</v>
      </c>
      <c r="B33713" s="2"/>
      <c r="C33713" s="2"/>
      <c r="D33713" s="2"/>
      <c r="E33713" s="2"/>
      <c r="F33713" s="2"/>
      <c r="G33713" s="2"/>
      <c r="H33713" s="2"/>
      <c r="I33713" s="2"/>
      <c r="J33713" s="2"/>
      <c r="K33713" s="2"/>
      <c r="L33713" s="2"/>
      <c r="M33713" s="2"/>
      <c r="N33713" s="2"/>
      <c r="P33713" s="26">
        <f>Fre.!J33714</f>
        <v>99.575812416512193</v>
      </c>
      <c r="Q33713" s="2"/>
      <c r="R33713" s="2"/>
      <c r="S33713" s="2"/>
      <c r="T33713" s="2"/>
      <c r="U33713" s="2"/>
      <c r="V33713" s="2"/>
      <c r="W33713" s="2"/>
      <c r="X33713" s="2"/>
      <c r="Y33713" s="2"/>
      <c r="Z33713" s="2"/>
      <c r="AA33713" s="2"/>
      <c r="AB33713" s="2"/>
      <c r="AC33713" s="2"/>
      <c r="AD33713" s="3"/>
    </row>
    <row r="33714" spans="1:30" s="9" customFormat="1" ht="22.5" customHeight="1" x14ac:dyDescent="0.3">
      <c r="A33714" s="25">
        <f>Fre.!H33715</f>
        <v>160.96957584582509</v>
      </c>
      <c r="B33714" s="2"/>
      <c r="C33714" s="2"/>
      <c r="D33714" s="2"/>
      <c r="E33714" s="2"/>
      <c r="F33714" s="2"/>
      <c r="G33714" s="2"/>
      <c r="H33714" s="2"/>
      <c r="I33714" s="2"/>
      <c r="J33714" s="2"/>
      <c r="K33714" s="2"/>
      <c r="L33714" s="2"/>
      <c r="M33714" s="2"/>
      <c r="N33714" s="2"/>
      <c r="P33714" s="25">
        <f>Fre.!J33715</f>
        <v>96.581745507495583</v>
      </c>
      <c r="Q33714" s="2"/>
      <c r="R33714" s="2"/>
      <c r="S33714" s="2"/>
      <c r="T33714" s="2"/>
      <c r="U33714" s="2"/>
      <c r="V33714" s="2"/>
      <c r="W33714" s="2"/>
      <c r="X33714" s="2"/>
      <c r="Y33714" s="2"/>
      <c r="Z33714" s="2"/>
      <c r="AA33714" s="2"/>
      <c r="AB33714" s="2"/>
      <c r="AC33714" s="2"/>
      <c r="AD33714" s="3"/>
    </row>
    <row r="33715" spans="1:30" s="9" customFormat="1" ht="22.5" customHeight="1" x14ac:dyDescent="0.3">
      <c r="A33715" s="26">
        <f>Fre.!H33716</f>
        <v>165.09279570738539</v>
      </c>
      <c r="B33715" s="2"/>
      <c r="C33715" s="2"/>
      <c r="D33715" s="2"/>
      <c r="E33715" s="2"/>
      <c r="F33715" s="2"/>
      <c r="G33715" s="2"/>
      <c r="H33715" s="2"/>
      <c r="I33715" s="2"/>
      <c r="J33715" s="2"/>
      <c r="K33715" s="2"/>
      <c r="L33715" s="2"/>
      <c r="M33715" s="2"/>
      <c r="N33715" s="2"/>
      <c r="P33715" s="26">
        <f>Fre.!J33716</f>
        <v>99.055677424431892</v>
      </c>
      <c r="Q33715" s="2"/>
      <c r="R33715" s="2"/>
      <c r="S33715" s="2"/>
      <c r="T33715" s="2"/>
      <c r="U33715" s="2"/>
      <c r="V33715" s="2"/>
      <c r="W33715" s="2"/>
      <c r="X33715" s="2"/>
      <c r="Y33715" s="2"/>
      <c r="Z33715" s="2"/>
      <c r="AA33715" s="2"/>
      <c r="AB33715" s="2"/>
      <c r="AC33715" s="2"/>
      <c r="AD33715" s="3"/>
    </row>
    <row r="33716" spans="1:30" s="9" customFormat="1" ht="22.5" customHeight="1" x14ac:dyDescent="0.3">
      <c r="A33716" s="25">
        <f>Fre.!H33717</f>
        <v>161.82213227713737</v>
      </c>
      <c r="B33716" s="2"/>
      <c r="C33716" s="2"/>
      <c r="D33716" s="2"/>
      <c r="E33716" s="2"/>
      <c r="F33716" s="2"/>
      <c r="G33716" s="2"/>
      <c r="H33716" s="2"/>
      <c r="I33716" s="2"/>
      <c r="J33716" s="2"/>
      <c r="K33716" s="2"/>
      <c r="L33716" s="2"/>
      <c r="M33716" s="2"/>
      <c r="N33716" s="2"/>
      <c r="P33716" s="25">
        <f>Fre.!J33717</f>
        <v>97.093279366283056</v>
      </c>
      <c r="Q33716" s="2"/>
      <c r="R33716" s="2"/>
      <c r="S33716" s="2"/>
      <c r="T33716" s="2"/>
      <c r="U33716" s="2"/>
      <c r="V33716" s="2"/>
      <c r="W33716" s="2"/>
      <c r="X33716" s="2"/>
      <c r="Y33716" s="2"/>
      <c r="Z33716" s="2"/>
      <c r="AA33716" s="2"/>
      <c r="AB33716" s="2"/>
      <c r="AC33716" s="2"/>
      <c r="AD33716" s="3"/>
    </row>
    <row r="33717" spans="1:30" s="9" customFormat="1" ht="22.5" customHeight="1" x14ac:dyDescent="0.3">
      <c r="A33717" s="26">
        <f>Fre.!H33718</f>
        <v>164.22629878483195</v>
      </c>
      <c r="B33717" s="2"/>
      <c r="C33717" s="2"/>
      <c r="D33717" s="2"/>
      <c r="E33717" s="2"/>
      <c r="F33717" s="2"/>
      <c r="G33717" s="2"/>
      <c r="H33717" s="2"/>
      <c r="I33717" s="2"/>
      <c r="J33717" s="2"/>
      <c r="K33717" s="2"/>
      <c r="L33717" s="2"/>
      <c r="M33717" s="2"/>
      <c r="N33717" s="2"/>
      <c r="P33717" s="26">
        <f>Fre.!J33718</f>
        <v>98.535779270899056</v>
      </c>
      <c r="Q33717" s="2"/>
      <c r="R33717" s="2"/>
      <c r="S33717" s="2"/>
      <c r="T33717" s="2"/>
      <c r="U33717" s="2"/>
      <c r="V33717" s="2"/>
      <c r="W33717" s="2"/>
      <c r="X33717" s="2"/>
      <c r="Y33717" s="2"/>
      <c r="Z33717" s="2"/>
      <c r="AA33717" s="2"/>
      <c r="AB33717" s="2"/>
      <c r="AC33717" s="2"/>
      <c r="AD33717" s="3"/>
    </row>
    <row r="33718" spans="1:30" s="9" customFormat="1" ht="22.5" customHeight="1" x14ac:dyDescent="0.3">
      <c r="A33718" s="25">
        <f>Fre.!H33719</f>
        <v>157.24930909869698</v>
      </c>
      <c r="B33718" s="2"/>
      <c r="C33718" s="2"/>
      <c r="D33718" s="2"/>
      <c r="E33718" s="2"/>
      <c r="F33718" s="2"/>
      <c r="G33718" s="2"/>
      <c r="H33718" s="2"/>
      <c r="I33718" s="2"/>
      <c r="J33718" s="2"/>
      <c r="K33718" s="2"/>
      <c r="L33718" s="2"/>
      <c r="M33718" s="2"/>
      <c r="N33718" s="2"/>
      <c r="P33718" s="25">
        <f>Fre.!J33719</f>
        <v>94.349585459218559</v>
      </c>
      <c r="Q33718" s="2"/>
      <c r="R33718" s="2"/>
      <c r="S33718" s="2"/>
      <c r="T33718" s="2"/>
      <c r="U33718" s="2"/>
      <c r="V33718" s="2"/>
      <c r="W33718" s="2"/>
      <c r="X33718" s="2"/>
      <c r="Y33718" s="2"/>
      <c r="Z33718" s="2"/>
      <c r="AA33718" s="2"/>
      <c r="AB33718" s="2"/>
      <c r="AC33718" s="2"/>
      <c r="AD33718" s="3"/>
    </row>
    <row r="33719" spans="1:30" s="9" customFormat="1" ht="22.5" customHeight="1" x14ac:dyDescent="0.3">
      <c r="A33719" s="26">
        <f>Fre.!H33720</f>
        <v>166.68503787045333</v>
      </c>
      <c r="B33719" s="2"/>
      <c r="C33719" s="2"/>
      <c r="D33719" s="2"/>
      <c r="E33719" s="2"/>
      <c r="F33719" s="2"/>
      <c r="G33719" s="2"/>
      <c r="H33719" s="2"/>
      <c r="I33719" s="2"/>
      <c r="J33719" s="2"/>
      <c r="K33719" s="2"/>
      <c r="L33719" s="2"/>
      <c r="M33719" s="2"/>
      <c r="N33719" s="2"/>
      <c r="P33719" s="26">
        <f>Fre.!J33720</f>
        <v>100.01102272227253</v>
      </c>
      <c r="Q33719" s="2"/>
      <c r="R33719" s="2"/>
      <c r="S33719" s="2"/>
      <c r="T33719" s="2"/>
      <c r="U33719" s="2"/>
      <c r="V33719" s="2"/>
      <c r="W33719" s="2"/>
      <c r="X33719" s="2"/>
      <c r="Y33719" s="2"/>
      <c r="Z33719" s="2"/>
      <c r="AA33719" s="2"/>
      <c r="AB33719" s="2"/>
      <c r="AC33719" s="2"/>
      <c r="AD33719" s="3"/>
    </row>
    <row r="33720" spans="1:30" s="9" customFormat="1" ht="22.5" customHeight="1" x14ac:dyDescent="0.3">
      <c r="A33720" s="25">
        <f>Fre.!H33721</f>
        <v>163.20751883193989</v>
      </c>
      <c r="B33720" s="2"/>
      <c r="C33720" s="2"/>
      <c r="D33720" s="2"/>
      <c r="E33720" s="2"/>
      <c r="F33720" s="2"/>
      <c r="G33720" s="2"/>
      <c r="H33720" s="2"/>
      <c r="I33720" s="2"/>
      <c r="J33720" s="2"/>
      <c r="K33720" s="2"/>
      <c r="L33720" s="2"/>
      <c r="M33720" s="2"/>
      <c r="N33720" s="2"/>
      <c r="P33720" s="25">
        <f>Fre.!J33721</f>
        <v>97.924511299164195</v>
      </c>
      <c r="Q33720" s="2"/>
      <c r="R33720" s="2"/>
      <c r="S33720" s="2"/>
      <c r="T33720" s="2"/>
      <c r="U33720" s="2"/>
      <c r="V33720" s="2"/>
      <c r="W33720" s="2"/>
      <c r="X33720" s="2"/>
      <c r="Y33720" s="2"/>
      <c r="Z33720" s="2"/>
      <c r="AA33720" s="2"/>
      <c r="AB33720" s="2"/>
      <c r="AC33720" s="2"/>
      <c r="AD33720" s="3"/>
    </row>
    <row r="33721" spans="1:30" s="9" customFormat="1" ht="22.5" customHeight="1" x14ac:dyDescent="0.3">
      <c r="A33721" s="26">
        <f>Fre.!H33722</f>
        <v>165.71151882697436</v>
      </c>
      <c r="B33721" s="2"/>
      <c r="C33721" s="2"/>
      <c r="D33721" s="2"/>
      <c r="E33721" s="2"/>
      <c r="F33721" s="2"/>
      <c r="G33721" s="2"/>
      <c r="H33721" s="2"/>
      <c r="I33721" s="2"/>
      <c r="J33721" s="2"/>
      <c r="K33721" s="2"/>
      <c r="L33721" s="2"/>
      <c r="M33721" s="2"/>
      <c r="N33721" s="2"/>
      <c r="P33721" s="26">
        <f>Fre.!J33722</f>
        <v>99.426911296185125</v>
      </c>
      <c r="Q33721" s="2"/>
      <c r="R33721" s="2"/>
      <c r="S33721" s="2"/>
      <c r="T33721" s="2"/>
      <c r="U33721" s="2"/>
      <c r="V33721" s="2"/>
      <c r="W33721" s="2"/>
      <c r="X33721" s="2"/>
      <c r="Y33721" s="2"/>
      <c r="Z33721" s="2"/>
      <c r="AA33721" s="2"/>
      <c r="AB33721" s="2"/>
      <c r="AC33721" s="2"/>
      <c r="AD33721" s="3"/>
    </row>
    <row r="33722" spans="1:30" s="9" customFormat="1" ht="22.5" customHeight="1" x14ac:dyDescent="0.3">
      <c r="A33722" s="25">
        <f>Fre.!H33723</f>
        <v>160.92198019835587</v>
      </c>
      <c r="B33722" s="2"/>
      <c r="C33722" s="2"/>
      <c r="D33722" s="2"/>
      <c r="E33722" s="2"/>
      <c r="F33722" s="2"/>
      <c r="G33722" s="2"/>
      <c r="H33722" s="2"/>
      <c r="I33722" s="2"/>
      <c r="J33722" s="2"/>
      <c r="K33722" s="2"/>
      <c r="L33722" s="2"/>
      <c r="M33722" s="2"/>
      <c r="N33722" s="2"/>
      <c r="P33722" s="25">
        <f>Fre.!J33723</f>
        <v>96.55318811901391</v>
      </c>
      <c r="Q33722" s="2"/>
      <c r="R33722" s="2"/>
      <c r="S33722" s="2"/>
      <c r="T33722" s="2"/>
      <c r="U33722" s="2"/>
      <c r="V33722" s="2"/>
      <c r="W33722" s="2"/>
      <c r="X33722" s="2"/>
      <c r="Y33722" s="2"/>
      <c r="Z33722" s="2"/>
      <c r="AA33722" s="2"/>
      <c r="AB33722" s="2"/>
      <c r="AC33722" s="2"/>
      <c r="AD33722" s="3"/>
    </row>
    <row r="33723" spans="1:30" s="9" customFormat="1" ht="22.5" customHeight="1" x14ac:dyDescent="0.3">
      <c r="A33723" s="26">
        <f>Fre.!H33724</f>
        <v>165.04402235135865</v>
      </c>
      <c r="B33723" s="2"/>
      <c r="C33723" s="2"/>
      <c r="D33723" s="2"/>
      <c r="E33723" s="2"/>
      <c r="F33723" s="2"/>
      <c r="G33723" s="2"/>
      <c r="H33723" s="2"/>
      <c r="I33723" s="2"/>
      <c r="J33723" s="2"/>
      <c r="K33723" s="2"/>
      <c r="L33723" s="2"/>
      <c r="M33723" s="2"/>
      <c r="N33723" s="2"/>
      <c r="P33723" s="26">
        <f>Fre.!J33724</f>
        <v>99.026413410815451</v>
      </c>
      <c r="Q33723" s="2"/>
      <c r="R33723" s="2"/>
      <c r="S33723" s="2"/>
      <c r="T33723" s="2"/>
      <c r="U33723" s="2"/>
      <c r="V33723" s="2"/>
      <c r="W33723" s="2"/>
      <c r="X33723" s="2"/>
      <c r="Y33723" s="2"/>
      <c r="Z33723" s="2"/>
      <c r="AA33723" s="2"/>
      <c r="AB33723" s="2"/>
      <c r="AC33723" s="2"/>
      <c r="AD33723" s="3"/>
    </row>
    <row r="33724" spans="1:30" s="9" customFormat="1" ht="22.5" customHeight="1" x14ac:dyDescent="0.3">
      <c r="A33724" s="25">
        <f>Fre.!H33725</f>
        <v>161.77467202396213</v>
      </c>
      <c r="B33724" s="2"/>
      <c r="C33724" s="2"/>
      <c r="D33724" s="2"/>
      <c r="E33724" s="2"/>
      <c r="F33724" s="2"/>
      <c r="G33724" s="2"/>
      <c r="H33724" s="2"/>
      <c r="I33724" s="2"/>
      <c r="J33724" s="2"/>
      <c r="K33724" s="2"/>
      <c r="L33724" s="2"/>
      <c r="M33724" s="2"/>
      <c r="N33724" s="2"/>
      <c r="P33724" s="25">
        <f>Fre.!J33725</f>
        <v>97.064803214377918</v>
      </c>
      <c r="Q33724" s="2"/>
      <c r="R33724" s="2"/>
      <c r="S33724" s="2"/>
      <c r="T33724" s="2"/>
      <c r="U33724" s="2"/>
      <c r="V33724" s="2"/>
      <c r="W33724" s="2"/>
      <c r="X33724" s="2"/>
      <c r="Y33724" s="2"/>
      <c r="Z33724" s="2"/>
      <c r="AA33724" s="2"/>
      <c r="AB33724" s="2"/>
      <c r="AC33724" s="2"/>
      <c r="AD33724" s="3"/>
    </row>
    <row r="33725" spans="1:30" s="9" customFormat="1" ht="22.5" customHeight="1" x14ac:dyDescent="0.3">
      <c r="A33725" s="26">
        <f>Fre.!H33726</f>
        <v>164.17766082309791</v>
      </c>
      <c r="B33725" s="2"/>
      <c r="C33725" s="2"/>
      <c r="D33725" s="2"/>
      <c r="E33725" s="2"/>
      <c r="F33725" s="2"/>
      <c r="G33725" s="2"/>
      <c r="H33725" s="2"/>
      <c r="I33725" s="2"/>
      <c r="J33725" s="2"/>
      <c r="K33725" s="2"/>
      <c r="L33725" s="2"/>
      <c r="M33725" s="2"/>
      <c r="N33725" s="2"/>
      <c r="P33725" s="26">
        <f>Fre.!J33726</f>
        <v>98.506596493859135</v>
      </c>
      <c r="Q33725" s="2"/>
      <c r="R33725" s="2"/>
      <c r="S33725" s="2"/>
      <c r="T33725" s="2"/>
      <c r="U33725" s="2"/>
      <c r="V33725" s="2"/>
      <c r="W33725" s="2"/>
      <c r="X33725" s="2"/>
      <c r="Y33725" s="2"/>
      <c r="Z33725" s="2"/>
      <c r="AA33725" s="2"/>
      <c r="AB33725" s="2"/>
      <c r="AC33725" s="2"/>
      <c r="AD33725" s="3"/>
    </row>
    <row r="33726" spans="1:30" s="9" customFormat="1" ht="22.5" customHeight="1" x14ac:dyDescent="0.3">
      <c r="A33726" s="25">
        <f>Fre.!H33727</f>
        <v>157.2018747389159</v>
      </c>
      <c r="B33726" s="2"/>
      <c r="C33726" s="2"/>
      <c r="D33726" s="2"/>
      <c r="E33726" s="2"/>
      <c r="F33726" s="2"/>
      <c r="G33726" s="2"/>
      <c r="H33726" s="2"/>
      <c r="I33726" s="2"/>
      <c r="J33726" s="2"/>
      <c r="K33726" s="2"/>
      <c r="L33726" s="2"/>
      <c r="M33726" s="2"/>
      <c r="N33726" s="2"/>
      <c r="P33726" s="25">
        <f>Fre.!J33727</f>
        <v>94.321124843349665</v>
      </c>
      <c r="Q33726" s="2"/>
      <c r="R33726" s="2"/>
      <c r="S33726" s="2"/>
      <c r="T33726" s="2"/>
      <c r="U33726" s="2"/>
      <c r="V33726" s="2"/>
      <c r="W33726" s="2"/>
      <c r="X33726" s="2"/>
      <c r="Y33726" s="2"/>
      <c r="Z33726" s="2"/>
      <c r="AA33726" s="2"/>
      <c r="AB33726" s="2"/>
      <c r="AC33726" s="2"/>
      <c r="AD33726" s="3"/>
    </row>
    <row r="33727" spans="1:30" s="9" customFormat="1" ht="22.5" customHeight="1" x14ac:dyDescent="0.3">
      <c r="A33727" s="26">
        <f>Fre.!H33728</f>
        <v>166.43972177610925</v>
      </c>
      <c r="B33727" s="2"/>
      <c r="C33727" s="2"/>
      <c r="D33727" s="2"/>
      <c r="E33727" s="2"/>
      <c r="F33727" s="2"/>
      <c r="G33727" s="2"/>
      <c r="H33727" s="2"/>
      <c r="I33727" s="2"/>
      <c r="J33727" s="2"/>
      <c r="K33727" s="2"/>
      <c r="L33727" s="2"/>
      <c r="M33727" s="2"/>
      <c r="N33727" s="2"/>
      <c r="P33727" s="26">
        <f>Fre.!J33728</f>
        <v>99.863833065666213</v>
      </c>
      <c r="Q33727" s="2"/>
      <c r="R33727" s="2"/>
      <c r="S33727" s="2"/>
      <c r="T33727" s="2"/>
      <c r="U33727" s="2"/>
      <c r="V33727" s="2"/>
      <c r="W33727" s="2"/>
      <c r="X33727" s="2"/>
      <c r="Y33727" s="2"/>
      <c r="Z33727" s="2"/>
      <c r="AA33727" s="2"/>
      <c r="AB33727" s="2"/>
      <c r="AC33727" s="2"/>
      <c r="AD33727" s="3"/>
    </row>
    <row r="33728" spans="1:30" s="9" customFormat="1" ht="22.5" customHeight="1" x14ac:dyDescent="0.3">
      <c r="A33728" s="25">
        <f>Fre.!H33729</f>
        <v>162.97419188340993</v>
      </c>
      <c r="B33728" s="2"/>
      <c r="C33728" s="2"/>
      <c r="D33728" s="2"/>
      <c r="E33728" s="2"/>
      <c r="F33728" s="2"/>
      <c r="G33728" s="2"/>
      <c r="H33728" s="2"/>
      <c r="I33728" s="2"/>
      <c r="J33728" s="2"/>
      <c r="K33728" s="2"/>
      <c r="L33728" s="2"/>
      <c r="M33728" s="2"/>
      <c r="N33728" s="2"/>
      <c r="P33728" s="25">
        <f>Fre.!J33729</f>
        <v>97.784515130046486</v>
      </c>
      <c r="Q33728" s="2"/>
      <c r="R33728" s="2"/>
      <c r="S33728" s="2"/>
      <c r="T33728" s="2"/>
      <c r="U33728" s="2"/>
      <c r="V33728" s="2"/>
      <c r="W33728" s="2"/>
      <c r="X33728" s="2"/>
      <c r="Y33728" s="2"/>
      <c r="Z33728" s="2"/>
      <c r="AA33728" s="2"/>
      <c r="AB33728" s="2"/>
      <c r="AC33728" s="2"/>
      <c r="AD33728" s="3"/>
    </row>
    <row r="33729" spans="1:30" s="9" customFormat="1" ht="22.5" customHeight="1" x14ac:dyDescent="0.3">
      <c r="A33729" s="26">
        <f>Fre.!H33730</f>
        <v>165.46367239560726</v>
      </c>
      <c r="B33729" s="2"/>
      <c r="C33729" s="2"/>
      <c r="D33729" s="2"/>
      <c r="E33729" s="2"/>
      <c r="F33729" s="2"/>
      <c r="G33729" s="2"/>
      <c r="H33729" s="2"/>
      <c r="I33729" s="2"/>
      <c r="J33729" s="2"/>
      <c r="K33729" s="2"/>
      <c r="L33729" s="2"/>
      <c r="M33729" s="2"/>
      <c r="N33729" s="2"/>
      <c r="P33729" s="26">
        <f>Fre.!J33730</f>
        <v>99.278203437365008</v>
      </c>
      <c r="Q33729" s="2"/>
      <c r="R33729" s="2"/>
      <c r="S33729" s="2"/>
      <c r="T33729" s="2"/>
      <c r="U33729" s="2"/>
      <c r="V33729" s="2"/>
      <c r="W33729" s="2"/>
      <c r="X33729" s="2"/>
      <c r="Y33729" s="2"/>
      <c r="Z33729" s="2"/>
      <c r="AA33729" s="2"/>
      <c r="AB33729" s="2"/>
      <c r="AC33729" s="2"/>
      <c r="AD33729" s="3"/>
    </row>
    <row r="33730" spans="1:30" s="9" customFormat="1" ht="22.5" customHeight="1" x14ac:dyDescent="0.3">
      <c r="A33730" s="25">
        <f>Fre.!H33731</f>
        <v>160.90951518865862</v>
      </c>
      <c r="B33730" s="2"/>
      <c r="C33730" s="2"/>
      <c r="D33730" s="2"/>
      <c r="E33730" s="2"/>
      <c r="F33730" s="2"/>
      <c r="G33730" s="2"/>
      <c r="H33730" s="2"/>
      <c r="I33730" s="2"/>
      <c r="J33730" s="2"/>
      <c r="K33730" s="2"/>
      <c r="L33730" s="2"/>
      <c r="M33730" s="2"/>
      <c r="N33730" s="2"/>
      <c r="P33730" s="25">
        <f>Fre.!J33731</f>
        <v>96.545709113195684</v>
      </c>
      <c r="Q33730" s="2"/>
      <c r="R33730" s="2"/>
      <c r="S33730" s="2"/>
      <c r="T33730" s="2"/>
      <c r="U33730" s="2"/>
      <c r="V33730" s="2"/>
      <c r="W33730" s="2"/>
      <c r="X33730" s="2"/>
      <c r="Y33730" s="2"/>
      <c r="Z33730" s="2"/>
      <c r="AA33730" s="2"/>
      <c r="AB33730" s="2"/>
      <c r="AC33730" s="2"/>
      <c r="AD33730" s="3"/>
    </row>
    <row r="33731" spans="1:30" s="9" customFormat="1" ht="22.5" customHeight="1" x14ac:dyDescent="0.3">
      <c r="A33731" s="26">
        <f>Fre.!H33732</f>
        <v>165.0366193767961</v>
      </c>
      <c r="B33731" s="2"/>
      <c r="C33731" s="2"/>
      <c r="D33731" s="2"/>
      <c r="E33731" s="2"/>
      <c r="F33731" s="2"/>
      <c r="G33731" s="2"/>
      <c r="H33731" s="2"/>
      <c r="I33731" s="2"/>
      <c r="J33731" s="2"/>
      <c r="K33731" s="2"/>
      <c r="L33731" s="2"/>
      <c r="M33731" s="2"/>
      <c r="N33731" s="2"/>
      <c r="P33731" s="26">
        <f>Fre.!J33732</f>
        <v>99.021971626077772</v>
      </c>
      <c r="Q33731" s="2"/>
      <c r="R33731" s="2"/>
      <c r="S33731" s="2"/>
      <c r="T33731" s="2"/>
      <c r="U33731" s="2"/>
      <c r="V33731" s="2"/>
      <c r="W33731" s="2"/>
      <c r="X33731" s="2"/>
      <c r="Y33731" s="2"/>
      <c r="Z33731" s="2"/>
      <c r="AA33731" s="2"/>
      <c r="AB33731" s="2"/>
      <c r="AC33731" s="2"/>
      <c r="AD33731" s="3"/>
    </row>
    <row r="33732" spans="1:30" s="9" customFormat="1" ht="22.5" customHeight="1" x14ac:dyDescent="0.3">
      <c r="A33732" s="25">
        <f>Fre.!H33733</f>
        <v>161.76618914129736</v>
      </c>
      <c r="B33732" s="2"/>
      <c r="C33732" s="2"/>
      <c r="D33732" s="2"/>
      <c r="E33732" s="2"/>
      <c r="F33732" s="2"/>
      <c r="G33732" s="2"/>
      <c r="H33732" s="2"/>
      <c r="I33732" s="2"/>
      <c r="J33732" s="2"/>
      <c r="K33732" s="2"/>
      <c r="L33732" s="2"/>
      <c r="M33732" s="2"/>
      <c r="N33732" s="2"/>
      <c r="P33732" s="25">
        <f>Fre.!J33733</f>
        <v>97.059713484778797</v>
      </c>
      <c r="Q33732" s="2"/>
      <c r="R33732" s="2"/>
      <c r="S33732" s="2"/>
      <c r="T33732" s="2"/>
      <c r="U33732" s="2"/>
      <c r="V33732" s="2"/>
      <c r="W33732" s="2"/>
      <c r="X33732" s="2"/>
      <c r="Y33732" s="2"/>
      <c r="Z33732" s="2"/>
      <c r="AA33732" s="2"/>
      <c r="AB33732" s="2"/>
      <c r="AC33732" s="2"/>
      <c r="AD33732" s="3"/>
    </row>
    <row r="33733" spans="1:30" s="9" customFormat="1" ht="22.5" customHeight="1" x14ac:dyDescent="0.3">
      <c r="A33733" s="26">
        <f>Fre.!H33734</f>
        <v>164.16367470633983</v>
      </c>
      <c r="B33733" s="2"/>
      <c r="C33733" s="2"/>
      <c r="D33733" s="2"/>
      <c r="E33733" s="2"/>
      <c r="F33733" s="2"/>
      <c r="G33733" s="2"/>
      <c r="H33733" s="2"/>
      <c r="I33733" s="2"/>
      <c r="J33733" s="2"/>
      <c r="K33733" s="2"/>
      <c r="L33733" s="2"/>
      <c r="M33733" s="2"/>
      <c r="N33733" s="2"/>
      <c r="P33733" s="26">
        <f>Fre.!J33734</f>
        <v>98.498204823804045</v>
      </c>
      <c r="Q33733" s="2"/>
      <c r="R33733" s="2"/>
      <c r="S33733" s="2"/>
      <c r="T33733" s="2"/>
      <c r="U33733" s="2"/>
      <c r="V33733" s="2"/>
      <c r="W33733" s="2"/>
      <c r="X33733" s="2"/>
      <c r="Y33733" s="2"/>
      <c r="Z33733" s="2"/>
      <c r="AA33733" s="2"/>
      <c r="AB33733" s="2"/>
      <c r="AC33733" s="2"/>
      <c r="AD33733" s="3"/>
    </row>
    <row r="33734" spans="1:30" s="9" customFormat="1" ht="22.5" customHeight="1" x14ac:dyDescent="0.3">
      <c r="A33734" s="25">
        <f>Fre.!H33735</f>
        <v>157.19876926113957</v>
      </c>
      <c r="B33734" s="2"/>
      <c r="C33734" s="2"/>
      <c r="D33734" s="2"/>
      <c r="E33734" s="2"/>
      <c r="F33734" s="2"/>
      <c r="G33734" s="2"/>
      <c r="H33734" s="2"/>
      <c r="I33734" s="2"/>
      <c r="J33734" s="2"/>
      <c r="K33734" s="2"/>
      <c r="L33734" s="2"/>
      <c r="M33734" s="2"/>
      <c r="N33734" s="2"/>
      <c r="P33734" s="25">
        <f>Fre.!J33735</f>
        <v>94.319261556684268</v>
      </c>
      <c r="Q33734" s="2"/>
      <c r="R33734" s="2"/>
      <c r="S33734" s="2"/>
      <c r="T33734" s="2"/>
      <c r="U33734" s="2"/>
      <c r="V33734" s="2"/>
      <c r="W33734" s="2"/>
      <c r="X33734" s="2"/>
      <c r="Y33734" s="2"/>
      <c r="Z33734" s="2"/>
      <c r="AA33734" s="2"/>
      <c r="AB33734" s="2"/>
      <c r="AC33734" s="2"/>
      <c r="AD33734" s="3"/>
    </row>
    <row r="33735" spans="1:30" s="9" customFormat="1" ht="22.5" customHeight="1" x14ac:dyDescent="0.3">
      <c r="A33735" s="26">
        <f>Fre.!H33736</f>
        <v>166.62649050955625</v>
      </c>
      <c r="B33735" s="2"/>
      <c r="C33735" s="2"/>
      <c r="D33735" s="2"/>
      <c r="E33735" s="2"/>
      <c r="F33735" s="2"/>
      <c r="G33735" s="2"/>
      <c r="H33735" s="2"/>
      <c r="I33735" s="2"/>
      <c r="J33735" s="2"/>
      <c r="K33735" s="2"/>
      <c r="L33735" s="2"/>
      <c r="M33735" s="2"/>
      <c r="N33735" s="2"/>
      <c r="P33735" s="26">
        <f>Fre.!J33736</f>
        <v>99.9758943057344</v>
      </c>
      <c r="Q33735" s="2"/>
      <c r="R33735" s="2"/>
      <c r="S33735" s="2"/>
      <c r="T33735" s="2"/>
      <c r="U33735" s="2"/>
      <c r="V33735" s="2"/>
      <c r="W33735" s="2"/>
      <c r="X33735" s="2"/>
      <c r="Y33735" s="2"/>
      <c r="Z33735" s="2"/>
      <c r="AA33735" s="2"/>
      <c r="AB33735" s="2"/>
      <c r="AC33735" s="2"/>
      <c r="AD33735" s="3"/>
    </row>
    <row r="33736" spans="1:30" s="9" customFormat="1" ht="22.5" customHeight="1" x14ac:dyDescent="0.3">
      <c r="A33736" s="25">
        <f>Fre.!H33737</f>
        <v>163.14972846766747</v>
      </c>
      <c r="B33736" s="2"/>
      <c r="C33736" s="2"/>
      <c r="D33736" s="2"/>
      <c r="E33736" s="2"/>
      <c r="F33736" s="2"/>
      <c r="G33736" s="2"/>
      <c r="H33736" s="2"/>
      <c r="I33736" s="2"/>
      <c r="J33736" s="2"/>
      <c r="K33736" s="2"/>
      <c r="L33736" s="2"/>
      <c r="M33736" s="2"/>
      <c r="N33736" s="2"/>
      <c r="P33736" s="25">
        <f>Fre.!J33737</f>
        <v>97.889837080600856</v>
      </c>
      <c r="Q33736" s="2"/>
      <c r="R33736" s="2"/>
      <c r="S33736" s="2"/>
      <c r="T33736" s="2"/>
      <c r="U33736" s="2"/>
      <c r="V33736" s="2"/>
      <c r="W33736" s="2"/>
      <c r="X33736" s="2"/>
      <c r="Y33736" s="2"/>
      <c r="Z33736" s="2"/>
      <c r="AA33736" s="2"/>
      <c r="AB33736" s="2"/>
      <c r="AC33736" s="2"/>
      <c r="AD33736" s="3"/>
    </row>
    <row r="33737" spans="1:30" s="9" customFormat="1" ht="22.5" customHeight="1" x14ac:dyDescent="0.3">
      <c r="A33737" s="26">
        <f>Fre.!H33738</f>
        <v>165.64656073445371</v>
      </c>
      <c r="B33737" s="2"/>
      <c r="C33737" s="2"/>
      <c r="D33737" s="2"/>
      <c r="E33737" s="2"/>
      <c r="F33737" s="2"/>
      <c r="G33737" s="2"/>
      <c r="H33737" s="2"/>
      <c r="I33737" s="2"/>
      <c r="J33737" s="2"/>
      <c r="K33737" s="2"/>
      <c r="L33737" s="2"/>
      <c r="M33737" s="2"/>
      <c r="N33737" s="2"/>
      <c r="P33737" s="26">
        <f>Fre.!J33738</f>
        <v>99.38793644067249</v>
      </c>
      <c r="Q33737" s="2"/>
      <c r="R33737" s="2"/>
      <c r="S33737" s="2"/>
      <c r="T33737" s="2"/>
      <c r="U33737" s="2"/>
      <c r="V33737" s="2"/>
      <c r="W33737" s="2"/>
      <c r="X33737" s="2"/>
      <c r="Y33737" s="2"/>
      <c r="Z33737" s="2"/>
      <c r="AA33737" s="2"/>
      <c r="AB33737" s="2"/>
      <c r="AC33737" s="2"/>
      <c r="AD33737" s="3"/>
    </row>
    <row r="33738" spans="1:30" s="9" customFormat="1" ht="22.5" customHeight="1" x14ac:dyDescent="0.3">
      <c r="A33738" s="25">
        <f>Fre.!H33739</f>
        <v>160.84653769564855</v>
      </c>
      <c r="B33738" s="2"/>
      <c r="C33738" s="2"/>
      <c r="D33738" s="2"/>
      <c r="E33738" s="2"/>
      <c r="F33738" s="2"/>
      <c r="G33738" s="2"/>
      <c r="H33738" s="2"/>
      <c r="I33738" s="2"/>
      <c r="J33738" s="2"/>
      <c r="K33738" s="2"/>
      <c r="L33738" s="2"/>
      <c r="M33738" s="2"/>
      <c r="N33738" s="2"/>
      <c r="P33738" s="25">
        <f>Fre.!J33739</f>
        <v>96.507922617389383</v>
      </c>
      <c r="Q33738" s="2"/>
      <c r="R33738" s="2"/>
      <c r="S33738" s="2"/>
      <c r="T33738" s="2"/>
      <c r="U33738" s="2"/>
      <c r="V33738" s="2"/>
      <c r="W33738" s="2"/>
      <c r="X33738" s="2"/>
      <c r="Y33738" s="2"/>
      <c r="Z33738" s="2"/>
      <c r="AA33738" s="2"/>
      <c r="AB33738" s="2"/>
      <c r="AC33738" s="2"/>
      <c r="AD33738" s="3"/>
    </row>
    <row r="33739" spans="1:30" s="9" customFormat="1" ht="22.5" customHeight="1" x14ac:dyDescent="0.3">
      <c r="A33739" s="26">
        <f>Fre.!H33740</f>
        <v>164.97232521268398</v>
      </c>
      <c r="B33739" s="2"/>
      <c r="C33739" s="2"/>
      <c r="D33739" s="2"/>
      <c r="E33739" s="2"/>
      <c r="F33739" s="2"/>
      <c r="G33739" s="2"/>
      <c r="H33739" s="2"/>
      <c r="I33739" s="2"/>
      <c r="J33739" s="2"/>
      <c r="K33739" s="2"/>
      <c r="L33739" s="2"/>
      <c r="M33739" s="2"/>
      <c r="N33739" s="2"/>
      <c r="P33739" s="26">
        <f>Fre.!J33740</f>
        <v>98.983395127610777</v>
      </c>
      <c r="Q33739" s="2"/>
      <c r="R33739" s="2"/>
      <c r="S33739" s="2"/>
      <c r="T33739" s="2"/>
      <c r="U33739" s="2"/>
      <c r="V33739" s="2"/>
      <c r="W33739" s="2"/>
      <c r="X33739" s="2"/>
      <c r="Y33739" s="2"/>
      <c r="Z33739" s="2"/>
      <c r="AA33739" s="2"/>
      <c r="AB33739" s="2"/>
      <c r="AC33739" s="2"/>
      <c r="AD33739" s="3"/>
    </row>
    <row r="33740" spans="1:30" s="9" customFormat="1" ht="22.5" customHeight="1" x14ac:dyDescent="0.3">
      <c r="A33740" s="25">
        <f>Fre.!H33741</f>
        <v>161.70347517854066</v>
      </c>
      <c r="B33740" s="2"/>
      <c r="C33740" s="2"/>
      <c r="D33740" s="2"/>
      <c r="E33740" s="2"/>
      <c r="F33740" s="2"/>
      <c r="G33740" s="2"/>
      <c r="H33740" s="2"/>
      <c r="I33740" s="2"/>
      <c r="J33740" s="2"/>
      <c r="K33740" s="2"/>
      <c r="L33740" s="2"/>
      <c r="M33740" s="2"/>
      <c r="N33740" s="2"/>
      <c r="P33740" s="25">
        <f>Fre.!J33741</f>
        <v>97.022085107124909</v>
      </c>
      <c r="Q33740" s="2"/>
      <c r="R33740" s="2"/>
      <c r="S33740" s="2"/>
      <c r="T33740" s="2"/>
      <c r="U33740" s="2"/>
      <c r="V33740" s="2"/>
      <c r="W33740" s="2"/>
      <c r="X33740" s="2"/>
      <c r="Y33740" s="2"/>
      <c r="Z33740" s="2"/>
      <c r="AA33740" s="2"/>
      <c r="AB33740" s="2"/>
      <c r="AC33740" s="2"/>
      <c r="AD33740" s="3"/>
    </row>
    <row r="33741" spans="1:30" s="9" customFormat="1" ht="22.5" customHeight="1" x14ac:dyDescent="0.3">
      <c r="A33741" s="26">
        <f>Fre.!H33742</f>
        <v>164.09964407248245</v>
      </c>
      <c r="B33741" s="2"/>
      <c r="C33741" s="2"/>
      <c r="D33741" s="2"/>
      <c r="E33741" s="2"/>
      <c r="F33741" s="2"/>
      <c r="G33741" s="2"/>
      <c r="H33741" s="2"/>
      <c r="I33741" s="2"/>
      <c r="J33741" s="2"/>
      <c r="K33741" s="2"/>
      <c r="L33741" s="2"/>
      <c r="M33741" s="2"/>
      <c r="N33741" s="2"/>
      <c r="P33741" s="26">
        <f>Fre.!J33742</f>
        <v>98.459786443489463</v>
      </c>
      <c r="Q33741" s="2"/>
      <c r="R33741" s="2"/>
      <c r="S33741" s="2"/>
      <c r="T33741" s="2"/>
      <c r="U33741" s="2"/>
      <c r="V33741" s="2"/>
      <c r="W33741" s="2"/>
      <c r="X33741" s="2"/>
      <c r="Y33741" s="2"/>
      <c r="Z33741" s="2"/>
      <c r="AA33741" s="2"/>
      <c r="AB33741" s="2"/>
      <c r="AC33741" s="2"/>
      <c r="AD33741" s="3"/>
    </row>
    <row r="33742" spans="1:30" s="9" customFormat="1" ht="22.5" customHeight="1" x14ac:dyDescent="0.3">
      <c r="A33742" s="25">
        <f>Fre.!H33743</f>
        <v>157.13610569705571</v>
      </c>
      <c r="B33742" s="2"/>
      <c r="C33742" s="2"/>
      <c r="D33742" s="2"/>
      <c r="E33742" s="2"/>
      <c r="F33742" s="2"/>
      <c r="G33742" s="2"/>
      <c r="H33742" s="2"/>
      <c r="I33742" s="2"/>
      <c r="J33742" s="2"/>
      <c r="K33742" s="2"/>
      <c r="L33742" s="2"/>
      <c r="M33742" s="2"/>
      <c r="N33742" s="2"/>
      <c r="P33742" s="25">
        <f>Fre.!J33743</f>
        <v>94.281663418233691</v>
      </c>
      <c r="Q33742" s="2"/>
      <c r="R33742" s="2"/>
      <c r="S33742" s="2"/>
      <c r="T33742" s="2"/>
      <c r="U33742" s="2"/>
      <c r="V33742" s="2"/>
      <c r="W33742" s="2"/>
      <c r="X33742" s="2"/>
      <c r="Y33742" s="2"/>
      <c r="Z33742" s="2"/>
      <c r="AA33742" s="2"/>
      <c r="AB33742" s="2"/>
      <c r="AC33742" s="2"/>
      <c r="AD33742" s="3"/>
    </row>
    <row r="33743" spans="1:30" s="9" customFormat="1" ht="22.5" customHeight="1" x14ac:dyDescent="0.3">
      <c r="A33743" s="26">
        <f>Fre.!H33744</f>
        <v>167.19443321785081</v>
      </c>
      <c r="B33743" s="2"/>
      <c r="C33743" s="2"/>
      <c r="D33743" s="2"/>
      <c r="E33743" s="2"/>
      <c r="F33743" s="2"/>
      <c r="G33743" s="2"/>
      <c r="H33743" s="2"/>
      <c r="I33743" s="2"/>
      <c r="J33743" s="2"/>
      <c r="K33743" s="2"/>
      <c r="L33743" s="2"/>
      <c r="M33743" s="2"/>
      <c r="N33743" s="2"/>
      <c r="P33743" s="26">
        <f>Fre.!J33744</f>
        <v>100.31665993071074</v>
      </c>
      <c r="Q33743" s="2"/>
      <c r="R33743" s="2"/>
      <c r="S33743" s="2"/>
      <c r="T33743" s="2"/>
      <c r="U33743" s="2"/>
      <c r="V33743" s="2"/>
      <c r="W33743" s="2"/>
      <c r="X33743" s="2"/>
      <c r="Y33743" s="2"/>
      <c r="Z33743" s="2"/>
      <c r="AA33743" s="2"/>
      <c r="AB33743" s="2"/>
      <c r="AC33743" s="2"/>
      <c r="AD33743" s="3"/>
    </row>
    <row r="33744" spans="1:30" s="9" customFormat="1" ht="22.5" customHeight="1" x14ac:dyDescent="0.3">
      <c r="A33744" s="25">
        <f>Fre.!H33745</f>
        <v>163.68493254383975</v>
      </c>
      <c r="B33744" s="2"/>
      <c r="C33744" s="2"/>
      <c r="D33744" s="2"/>
      <c r="E33744" s="2"/>
      <c r="F33744" s="2"/>
      <c r="G33744" s="2"/>
      <c r="H33744" s="2"/>
      <c r="I33744" s="2"/>
      <c r="J33744" s="2"/>
      <c r="K33744" s="2"/>
      <c r="L33744" s="2"/>
      <c r="M33744" s="2"/>
      <c r="N33744" s="2"/>
      <c r="P33744" s="25">
        <f>Fre.!J33745</f>
        <v>98.210959526304364</v>
      </c>
      <c r="Q33744" s="2"/>
      <c r="R33744" s="2"/>
      <c r="S33744" s="2"/>
      <c r="T33744" s="2"/>
      <c r="U33744" s="2"/>
      <c r="V33744" s="2"/>
      <c r="W33744" s="2"/>
      <c r="X33744" s="2"/>
      <c r="Y33744" s="2"/>
      <c r="Z33744" s="2"/>
      <c r="AA33744" s="2"/>
      <c r="AB33744" s="2"/>
      <c r="AC33744" s="2"/>
      <c r="AD33744" s="3"/>
    </row>
    <row r="33745" spans="1:30" s="9" customFormat="1" ht="22.5" customHeight="1" x14ac:dyDescent="0.3">
      <c r="A33745" s="26">
        <f>Fre.!H33746</f>
        <v>166.20160163564313</v>
      </c>
      <c r="B33745" s="2"/>
      <c r="C33745" s="2"/>
      <c r="D33745" s="2"/>
      <c r="E33745" s="2"/>
      <c r="F33745" s="2"/>
      <c r="G33745" s="2"/>
      <c r="H33745" s="2"/>
      <c r="I33745" s="2"/>
      <c r="J33745" s="2"/>
      <c r="K33745" s="2"/>
      <c r="L33745" s="2"/>
      <c r="M33745" s="2"/>
      <c r="N33745" s="2"/>
      <c r="P33745" s="26">
        <f>Fre.!J33746</f>
        <v>99.720960981386</v>
      </c>
      <c r="Q33745" s="2"/>
      <c r="R33745" s="2"/>
      <c r="S33745" s="2"/>
      <c r="T33745" s="2"/>
      <c r="U33745" s="2"/>
      <c r="V33745" s="2"/>
      <c r="W33745" s="2"/>
      <c r="X33745" s="2"/>
      <c r="Y33745" s="2"/>
      <c r="Z33745" s="2"/>
      <c r="AA33745" s="2"/>
      <c r="AB33745" s="2"/>
      <c r="AC33745" s="2"/>
      <c r="AD33745" s="3"/>
    </row>
    <row r="33746" spans="1:30" s="9" customFormat="1" ht="22.5" customHeight="1" x14ac:dyDescent="0.3">
      <c r="A33746" s="25">
        <f>Fre.!H33747</f>
        <v>161.1445661958297</v>
      </c>
      <c r="B33746" s="2"/>
      <c r="C33746" s="2"/>
      <c r="D33746" s="2"/>
      <c r="E33746" s="2"/>
      <c r="F33746" s="2"/>
      <c r="G33746" s="2"/>
      <c r="H33746" s="2"/>
      <c r="I33746" s="2"/>
      <c r="J33746" s="2"/>
      <c r="K33746" s="2"/>
      <c r="L33746" s="2"/>
      <c r="M33746" s="2"/>
      <c r="N33746" s="2"/>
      <c r="P33746" s="25">
        <f>Fre.!J33747</f>
        <v>96.686739717497815</v>
      </c>
      <c r="Q33746" s="2"/>
      <c r="R33746" s="2"/>
      <c r="S33746" s="2"/>
      <c r="T33746" s="2"/>
      <c r="U33746" s="2"/>
      <c r="V33746" s="2"/>
      <c r="W33746" s="2"/>
      <c r="X33746" s="2"/>
      <c r="Y33746" s="2"/>
      <c r="Z33746" s="2"/>
      <c r="AA33746" s="2"/>
      <c r="AB33746" s="2"/>
      <c r="AC33746" s="2"/>
      <c r="AD33746" s="3"/>
    </row>
    <row r="33747" spans="1:30" s="9" customFormat="1" ht="22.5" customHeight="1" x14ac:dyDescent="0.3">
      <c r="A33747" s="26">
        <f>Fre.!H33748</f>
        <v>165.29409370070539</v>
      </c>
      <c r="B33747" s="2"/>
      <c r="C33747" s="2"/>
      <c r="D33747" s="2"/>
      <c r="E33747" s="2"/>
      <c r="F33747" s="2"/>
      <c r="G33747" s="2"/>
      <c r="H33747" s="2"/>
      <c r="I33747" s="2"/>
      <c r="J33747" s="2"/>
      <c r="K33747" s="2"/>
      <c r="L33747" s="2"/>
      <c r="M33747" s="2"/>
      <c r="N33747" s="2"/>
      <c r="P33747" s="26">
        <f>Fre.!J33748</f>
        <v>99.176456220423759</v>
      </c>
      <c r="Q33747" s="2"/>
      <c r="R33747" s="2"/>
      <c r="S33747" s="2"/>
      <c r="T33747" s="2"/>
      <c r="U33747" s="2"/>
      <c r="V33747" s="2"/>
      <c r="W33747" s="2"/>
      <c r="X33747" s="2"/>
      <c r="Y33747" s="2"/>
      <c r="Z33747" s="2"/>
      <c r="AA33747" s="2"/>
      <c r="AB33747" s="2"/>
      <c r="AC33747" s="2"/>
      <c r="AD33747" s="3"/>
    </row>
    <row r="33748" spans="1:30" s="9" customFormat="1" ht="22.5" customHeight="1" x14ac:dyDescent="0.3">
      <c r="A33748" s="25">
        <f>Fre.!H33749</f>
        <v>161.99774874064821</v>
      </c>
      <c r="B33748" s="2"/>
      <c r="C33748" s="2"/>
      <c r="D33748" s="2"/>
      <c r="E33748" s="2"/>
      <c r="F33748" s="2"/>
      <c r="G33748" s="2"/>
      <c r="H33748" s="2"/>
      <c r="I33748" s="2"/>
      <c r="J33748" s="2"/>
      <c r="K33748" s="2"/>
      <c r="L33748" s="2"/>
      <c r="M33748" s="2"/>
      <c r="N33748" s="2"/>
      <c r="P33748" s="25">
        <f>Fre.!J33749</f>
        <v>97.198649244389458</v>
      </c>
      <c r="Q33748" s="2"/>
      <c r="R33748" s="2"/>
      <c r="S33748" s="2"/>
      <c r="T33748" s="2"/>
      <c r="U33748" s="2"/>
      <c r="V33748" s="2"/>
      <c r="W33748" s="2"/>
      <c r="X33748" s="2"/>
      <c r="Y33748" s="2"/>
      <c r="Z33748" s="2"/>
      <c r="AA33748" s="2"/>
      <c r="AB33748" s="2"/>
      <c r="AC33748" s="2"/>
      <c r="AD33748" s="3"/>
    </row>
    <row r="33749" spans="1:30" s="9" customFormat="1" ht="22.5" customHeight="1" x14ac:dyDescent="0.3">
      <c r="A33749" s="26">
        <f>Fre.!H33750</f>
        <v>164.41072705430059</v>
      </c>
      <c r="B33749" s="2"/>
      <c r="C33749" s="2"/>
      <c r="D33749" s="2"/>
      <c r="E33749" s="2"/>
      <c r="F33749" s="2"/>
      <c r="G33749" s="2"/>
      <c r="H33749" s="2"/>
      <c r="I33749" s="2"/>
      <c r="J33749" s="2"/>
      <c r="K33749" s="2"/>
      <c r="L33749" s="2"/>
      <c r="M33749" s="2"/>
      <c r="N33749" s="2"/>
      <c r="P33749" s="26">
        <f>Fre.!J33750</f>
        <v>98.646436232580754</v>
      </c>
      <c r="Q33749" s="2"/>
      <c r="R33749" s="2"/>
      <c r="S33749" s="2"/>
      <c r="T33749" s="2"/>
      <c r="U33749" s="2"/>
      <c r="V33749" s="2"/>
      <c r="W33749" s="2"/>
      <c r="X33749" s="2"/>
      <c r="Y33749" s="2"/>
      <c r="Z33749" s="2"/>
      <c r="AA33749" s="2"/>
      <c r="AB33749" s="2"/>
      <c r="AC33749" s="2"/>
      <c r="AD33749" s="3"/>
    </row>
    <row r="33750" spans="1:30" s="9" customFormat="1" ht="22.5" customHeight="1" x14ac:dyDescent="0.3">
      <c r="A33750" s="25">
        <f>Fre.!H33751</f>
        <v>157.41914547597028</v>
      </c>
      <c r="B33750" s="2"/>
      <c r="C33750" s="2"/>
      <c r="D33750" s="2"/>
      <c r="E33750" s="2"/>
      <c r="F33750" s="2"/>
      <c r="G33750" s="2"/>
      <c r="H33750" s="2"/>
      <c r="I33750" s="2"/>
      <c r="J33750" s="2"/>
      <c r="K33750" s="2"/>
      <c r="L33750" s="2"/>
      <c r="M33750" s="2"/>
      <c r="N33750" s="2"/>
      <c r="P33750" s="25">
        <f>Fre.!J33751</f>
        <v>94.451487285582814</v>
      </c>
      <c r="Q33750" s="2"/>
      <c r="R33750" s="2"/>
      <c r="S33750" s="2"/>
      <c r="T33750" s="2"/>
      <c r="U33750" s="2"/>
      <c r="V33750" s="2"/>
      <c r="W33750" s="2"/>
      <c r="X33750" s="2"/>
      <c r="Y33750" s="2"/>
      <c r="Z33750" s="2"/>
      <c r="AA33750" s="2"/>
      <c r="AB33750" s="2"/>
      <c r="AC33750" s="2"/>
      <c r="AD33750" s="3"/>
    </row>
    <row r="33751" spans="1:30" s="9" customFormat="1" ht="22.5" customHeight="1" x14ac:dyDescent="0.3">
      <c r="A33751" s="26">
        <f>Fre.!H33752</f>
        <v>166.90665967613722</v>
      </c>
      <c r="B33751" s="2"/>
      <c r="C33751" s="2"/>
      <c r="D33751" s="2"/>
      <c r="E33751" s="2"/>
      <c r="F33751" s="2"/>
      <c r="G33751" s="2"/>
      <c r="H33751" s="2"/>
      <c r="I33751" s="2"/>
      <c r="J33751" s="2"/>
      <c r="K33751" s="2"/>
      <c r="L33751" s="2"/>
      <c r="M33751" s="2"/>
      <c r="N33751" s="2"/>
      <c r="P33751" s="26">
        <f>Fre.!J33752</f>
        <v>100.14399580568247</v>
      </c>
      <c r="Q33751" s="2"/>
      <c r="R33751" s="2"/>
      <c r="S33751" s="2"/>
      <c r="T33751" s="2"/>
      <c r="U33751" s="2"/>
      <c r="V33751" s="2"/>
      <c r="W33751" s="2"/>
      <c r="X33751" s="2"/>
      <c r="Y33751" s="2"/>
      <c r="Z33751" s="2"/>
      <c r="AA33751" s="2"/>
      <c r="AB33751" s="2"/>
      <c r="AC33751" s="2"/>
      <c r="AD33751" s="3"/>
    </row>
    <row r="33752" spans="1:30" s="9" customFormat="1" ht="22.5" customHeight="1" x14ac:dyDescent="0.3">
      <c r="A33752" s="25">
        <f>Fre.!H33753</f>
        <v>163.40283500406994</v>
      </c>
      <c r="B33752" s="2"/>
      <c r="C33752" s="2"/>
      <c r="D33752" s="2"/>
      <c r="E33752" s="2"/>
      <c r="F33752" s="2"/>
      <c r="G33752" s="2"/>
      <c r="H33752" s="2"/>
      <c r="I33752" s="2"/>
      <c r="J33752" s="2"/>
      <c r="K33752" s="2"/>
      <c r="L33752" s="2"/>
      <c r="M33752" s="2"/>
      <c r="N33752" s="2"/>
      <c r="P33752" s="25">
        <f>Fre.!J33753</f>
        <v>98.041701002442352</v>
      </c>
      <c r="Q33752" s="2"/>
      <c r="R33752" s="2"/>
      <c r="S33752" s="2"/>
      <c r="T33752" s="2"/>
      <c r="U33752" s="2"/>
      <c r="V33752" s="2"/>
      <c r="W33752" s="2"/>
      <c r="X33752" s="2"/>
      <c r="Y33752" s="2"/>
      <c r="Z33752" s="2"/>
      <c r="AA33752" s="2"/>
      <c r="AB33752" s="2"/>
      <c r="AC33752" s="2"/>
      <c r="AD33752" s="3"/>
    </row>
    <row r="33753" spans="1:30" s="9" customFormat="1" ht="22.5" customHeight="1" x14ac:dyDescent="0.3">
      <c r="A33753" s="26">
        <f>Fre.!H33754</f>
        <v>165.91583262768097</v>
      </c>
      <c r="B33753" s="2"/>
      <c r="C33753" s="2"/>
      <c r="D33753" s="2"/>
      <c r="E33753" s="2"/>
      <c r="F33753" s="2"/>
      <c r="G33753" s="2"/>
      <c r="H33753" s="2"/>
      <c r="I33753" s="2"/>
      <c r="J33753" s="2"/>
      <c r="K33753" s="2"/>
      <c r="L33753" s="2"/>
      <c r="M33753" s="2"/>
      <c r="N33753" s="2"/>
      <c r="P33753" s="26">
        <f>Fre.!J33754</f>
        <v>99.549499576609108</v>
      </c>
      <c r="Q33753" s="2"/>
      <c r="R33753" s="2"/>
      <c r="S33753" s="2"/>
      <c r="T33753" s="2"/>
      <c r="U33753" s="2"/>
      <c r="V33753" s="2"/>
      <c r="W33753" s="2"/>
      <c r="X33753" s="2"/>
      <c r="Y33753" s="2"/>
      <c r="Z33753" s="2"/>
      <c r="AA33753" s="2"/>
      <c r="AB33753" s="2"/>
      <c r="AC33753" s="2"/>
      <c r="AD33753" s="3"/>
    </row>
    <row r="33754" spans="1:30" s="9" customFormat="1" ht="22.5" customHeight="1" x14ac:dyDescent="0.3">
      <c r="A33754" s="25">
        <f>Fre.!H33755</f>
        <v>161.09241343538875</v>
      </c>
      <c r="B33754" s="2"/>
      <c r="C33754" s="2"/>
      <c r="D33754" s="2"/>
      <c r="E33754" s="2"/>
      <c r="F33754" s="2"/>
      <c r="G33754" s="2"/>
      <c r="H33754" s="2"/>
      <c r="I33754" s="2"/>
      <c r="J33754" s="2"/>
      <c r="K33754" s="2"/>
      <c r="L33754" s="2"/>
      <c r="M33754" s="2"/>
      <c r="N33754" s="2"/>
      <c r="P33754" s="25">
        <f>Fre.!J33755</f>
        <v>96.655448061233386</v>
      </c>
      <c r="Q33754" s="2"/>
      <c r="R33754" s="2"/>
      <c r="S33754" s="2"/>
      <c r="T33754" s="2"/>
      <c r="U33754" s="2"/>
      <c r="V33754" s="2"/>
      <c r="W33754" s="2"/>
      <c r="X33754" s="2"/>
      <c r="Y33754" s="2"/>
      <c r="Z33754" s="2"/>
      <c r="AA33754" s="2"/>
      <c r="AB33754" s="2"/>
      <c r="AC33754" s="2"/>
      <c r="AD33754" s="3"/>
    </row>
    <row r="33755" spans="1:30" s="9" customFormat="1" ht="22.5" customHeight="1" x14ac:dyDescent="0.3">
      <c r="A33755" s="26">
        <f>Fre.!H33756</f>
        <v>165.24074580704871</v>
      </c>
      <c r="B33755" s="2"/>
      <c r="C33755" s="2"/>
      <c r="D33755" s="2"/>
      <c r="E33755" s="2"/>
      <c r="F33755" s="2"/>
      <c r="G33755" s="2"/>
      <c r="H33755" s="2"/>
      <c r="I33755" s="2"/>
      <c r="J33755" s="2"/>
      <c r="K33755" s="2"/>
      <c r="L33755" s="2"/>
      <c r="M33755" s="2"/>
      <c r="N33755" s="2"/>
      <c r="P33755" s="26">
        <f>Fre.!J33756</f>
        <v>99.144447484229474</v>
      </c>
      <c r="Q33755" s="2"/>
      <c r="R33755" s="2"/>
      <c r="S33755" s="2"/>
      <c r="T33755" s="2"/>
      <c r="U33755" s="2"/>
      <c r="V33755" s="2"/>
      <c r="W33755" s="2"/>
      <c r="X33755" s="2"/>
      <c r="Y33755" s="2"/>
      <c r="Z33755" s="2"/>
      <c r="AA33755" s="2"/>
      <c r="AB33755" s="2"/>
      <c r="AC33755" s="2"/>
      <c r="AD33755" s="3"/>
    </row>
    <row r="33756" spans="1:30" s="9" customFormat="1" ht="22.5" customHeight="1" x14ac:dyDescent="0.3">
      <c r="A33756" s="25">
        <f>Fre.!H33757</f>
        <v>161.94576713903203</v>
      </c>
      <c r="B33756" s="2"/>
      <c r="C33756" s="2"/>
      <c r="D33756" s="2"/>
      <c r="E33756" s="2"/>
      <c r="F33756" s="2"/>
      <c r="G33756" s="2"/>
      <c r="H33756" s="2"/>
      <c r="I33756" s="2"/>
      <c r="J33756" s="2"/>
      <c r="K33756" s="2"/>
      <c r="L33756" s="2"/>
      <c r="M33756" s="2"/>
      <c r="N33756" s="2"/>
      <c r="P33756" s="25">
        <f>Fre.!J33757</f>
        <v>97.167460283419885</v>
      </c>
      <c r="Q33756" s="2"/>
      <c r="R33756" s="2"/>
      <c r="S33756" s="2"/>
      <c r="T33756" s="2"/>
      <c r="U33756" s="2"/>
      <c r="V33756" s="2"/>
      <c r="W33756" s="2"/>
      <c r="X33756" s="2"/>
      <c r="Y33756" s="2"/>
      <c r="Z33756" s="2"/>
      <c r="AA33756" s="2"/>
      <c r="AB33756" s="2"/>
      <c r="AC33756" s="2"/>
      <c r="AD33756" s="3"/>
    </row>
    <row r="33757" spans="1:30" s="9" customFormat="1" ht="22.5" customHeight="1" x14ac:dyDescent="0.3">
      <c r="A33757" s="26">
        <f>Fre.!H33758</f>
        <v>164.35755031946869</v>
      </c>
      <c r="B33757" s="2"/>
      <c r="C33757" s="2"/>
      <c r="D33757" s="2"/>
      <c r="E33757" s="2"/>
      <c r="F33757" s="2"/>
      <c r="G33757" s="2"/>
      <c r="H33757" s="2"/>
      <c r="I33757" s="2"/>
      <c r="J33757" s="2"/>
      <c r="K33757" s="2"/>
      <c r="L33757" s="2"/>
      <c r="M33757" s="2"/>
      <c r="N33757" s="2"/>
      <c r="P33757" s="26">
        <f>Fre.!J33758</f>
        <v>98.614530191681354</v>
      </c>
      <c r="Q33757" s="2"/>
      <c r="R33757" s="2"/>
      <c r="S33757" s="2"/>
      <c r="T33757" s="2"/>
      <c r="U33757" s="2"/>
      <c r="V33757" s="2"/>
      <c r="W33757" s="2"/>
      <c r="X33757" s="2"/>
      <c r="Y33757" s="2"/>
      <c r="Z33757" s="2"/>
      <c r="AA33757" s="2"/>
      <c r="AB33757" s="2"/>
      <c r="AC33757" s="2"/>
      <c r="AD33757" s="3"/>
    </row>
    <row r="33758" spans="1:30" s="9" customFormat="1" ht="22.5" customHeight="1" x14ac:dyDescent="0.3">
      <c r="A33758" s="25">
        <f>Fre.!H33759</f>
        <v>157.36719660751245</v>
      </c>
      <c r="B33758" s="2"/>
      <c r="C33758" s="2"/>
      <c r="D33758" s="2"/>
      <c r="E33758" s="2"/>
      <c r="F33758" s="2"/>
      <c r="G33758" s="2"/>
      <c r="H33758" s="2"/>
      <c r="I33758" s="2"/>
      <c r="J33758" s="2"/>
      <c r="K33758" s="2"/>
      <c r="L33758" s="2"/>
      <c r="M33758" s="2"/>
      <c r="N33758" s="2"/>
      <c r="P33758" s="25">
        <f>Fre.!J33759</f>
        <v>94.420317964508115</v>
      </c>
      <c r="Q33758" s="2"/>
      <c r="R33758" s="2"/>
      <c r="S33758" s="2"/>
      <c r="T33758" s="2"/>
      <c r="U33758" s="2"/>
      <c r="V33758" s="2"/>
      <c r="W33758" s="2"/>
      <c r="X33758" s="2"/>
      <c r="Y33758" s="2"/>
      <c r="Z33758" s="2"/>
      <c r="AA33758" s="2"/>
      <c r="AB33758" s="2"/>
      <c r="AC33758" s="2"/>
      <c r="AD33758" s="3"/>
    </row>
    <row r="33759" spans="1:30" s="9" customFormat="1" ht="22.5" customHeight="1" x14ac:dyDescent="0.3">
      <c r="A33759" s="26">
        <f>Fre.!H33760</f>
        <v>166.67469783450639</v>
      </c>
      <c r="B33759" s="2"/>
      <c r="C33759" s="2"/>
      <c r="D33759" s="2"/>
      <c r="E33759" s="2"/>
      <c r="F33759" s="2"/>
      <c r="G33759" s="2"/>
      <c r="H33759" s="2"/>
      <c r="I33759" s="2"/>
      <c r="J33759" s="2"/>
      <c r="K33759" s="2"/>
      <c r="L33759" s="2"/>
      <c r="M33759" s="2"/>
      <c r="N33759" s="2"/>
      <c r="P33759" s="26">
        <f>Fre.!J33760</f>
        <v>100.00481870070396</v>
      </c>
      <c r="Q33759" s="2"/>
      <c r="R33759" s="2"/>
      <c r="S33759" s="2"/>
      <c r="T33759" s="2"/>
      <c r="U33759" s="2"/>
      <c r="V33759" s="2"/>
      <c r="W33759" s="2"/>
      <c r="X33759" s="2"/>
      <c r="Y33759" s="2"/>
      <c r="Z33759" s="2"/>
      <c r="AA33759" s="2"/>
      <c r="AB33759" s="2"/>
      <c r="AC33759" s="2"/>
      <c r="AD33759" s="3"/>
    </row>
    <row r="33760" spans="1:30" s="9" customFormat="1" ht="22.5" customHeight="1" x14ac:dyDescent="0.3">
      <c r="A33760" s="25">
        <f>Fre.!H33761</f>
        <v>163.18194325559992</v>
      </c>
      <c r="B33760" s="2"/>
      <c r="C33760" s="2"/>
      <c r="D33760" s="2"/>
      <c r="E33760" s="2"/>
      <c r="F33760" s="2"/>
      <c r="G33760" s="2"/>
      <c r="H33760" s="2"/>
      <c r="I33760" s="2"/>
      <c r="J33760" s="2"/>
      <c r="K33760" s="2"/>
      <c r="L33760" s="2"/>
      <c r="M33760" s="2"/>
      <c r="N33760" s="2"/>
      <c r="P33760" s="25">
        <f>Fre.!J33761</f>
        <v>97.90916595335996</v>
      </c>
      <c r="Q33760" s="2"/>
      <c r="R33760" s="2"/>
      <c r="S33760" s="2"/>
      <c r="T33760" s="2"/>
      <c r="U33760" s="2"/>
      <c r="V33760" s="2"/>
      <c r="W33760" s="2"/>
      <c r="X33760" s="2"/>
      <c r="Y33760" s="2"/>
      <c r="Z33760" s="2"/>
      <c r="AA33760" s="2"/>
      <c r="AB33760" s="2"/>
      <c r="AC33760" s="2"/>
      <c r="AD33760" s="3"/>
    </row>
    <row r="33761" spans="1:30" s="9" customFormat="1" ht="22.5" customHeight="1" x14ac:dyDescent="0.3">
      <c r="A33761" s="26">
        <f>Fre.!H33762</f>
        <v>165.68167229411969</v>
      </c>
      <c r="B33761" s="2"/>
      <c r="C33761" s="2"/>
      <c r="D33761" s="2"/>
      <c r="E33761" s="2"/>
      <c r="F33761" s="2"/>
      <c r="G33761" s="2"/>
      <c r="H33761" s="2"/>
      <c r="I33761" s="2"/>
      <c r="J33761" s="2"/>
      <c r="K33761" s="2"/>
      <c r="L33761" s="2"/>
      <c r="M33761" s="2"/>
      <c r="N33761" s="2"/>
      <c r="P33761" s="26">
        <f>Fre.!J33762</f>
        <v>99.409003376471816</v>
      </c>
      <c r="Q33761" s="2"/>
      <c r="R33761" s="2"/>
      <c r="S33761" s="2"/>
      <c r="T33761" s="2"/>
      <c r="U33761" s="2"/>
      <c r="V33761" s="2"/>
      <c r="W33761" s="2"/>
      <c r="X33761" s="2"/>
      <c r="Y33761" s="2"/>
      <c r="Z33761" s="2"/>
      <c r="AA33761" s="2"/>
      <c r="AB33761" s="2"/>
      <c r="AC33761" s="2"/>
      <c r="AD33761" s="3"/>
    </row>
    <row r="33762" spans="1:30" s="9" customFormat="1" ht="22.5" customHeight="1" x14ac:dyDescent="0.3">
      <c r="A33762" s="25">
        <f>Fre.!H33763</f>
        <v>161.14188964588993</v>
      </c>
      <c r="B33762" s="2"/>
      <c r="C33762" s="2"/>
      <c r="D33762" s="2"/>
      <c r="E33762" s="2"/>
      <c r="F33762" s="2"/>
      <c r="G33762" s="2"/>
      <c r="H33762" s="2"/>
      <c r="I33762" s="2"/>
      <c r="J33762" s="2"/>
      <c r="K33762" s="2"/>
      <c r="L33762" s="2"/>
      <c r="M33762" s="2"/>
      <c r="N33762" s="2"/>
      <c r="P33762" s="25">
        <f>Fre.!J33763</f>
        <v>96.68513378753434</v>
      </c>
      <c r="Q33762" s="2"/>
      <c r="R33762" s="2"/>
      <c r="S33762" s="2"/>
      <c r="T33762" s="2"/>
      <c r="U33762" s="2"/>
      <c r="V33762" s="2"/>
      <c r="W33762" s="2"/>
      <c r="X33762" s="2"/>
      <c r="Y33762" s="2"/>
      <c r="Z33762" s="2"/>
      <c r="AA33762" s="2"/>
      <c r="AB33762" s="2"/>
      <c r="AC33762" s="2"/>
      <c r="AD33762" s="3"/>
    </row>
    <row r="33763" spans="1:30" s="9" customFormat="1" ht="22.5" customHeight="1" x14ac:dyDescent="0.3">
      <c r="A33763" s="26">
        <f>Fre.!H33764</f>
        <v>165.29225332886668</v>
      </c>
      <c r="B33763" s="2"/>
      <c r="C33763" s="2"/>
      <c r="D33763" s="2"/>
      <c r="E33763" s="2"/>
      <c r="F33763" s="2"/>
      <c r="G33763" s="2"/>
      <c r="H33763" s="2"/>
      <c r="I33763" s="2"/>
      <c r="J33763" s="2"/>
      <c r="K33763" s="2"/>
      <c r="L33763" s="2"/>
      <c r="M33763" s="2"/>
      <c r="N33763" s="2"/>
      <c r="P33763" s="26">
        <f>Fre.!J33764</f>
        <v>99.175351997320007</v>
      </c>
      <c r="Q33763" s="2"/>
      <c r="R33763" s="2"/>
      <c r="S33763" s="2"/>
      <c r="T33763" s="2"/>
      <c r="U33763" s="2"/>
      <c r="V33763" s="2"/>
      <c r="W33763" s="2"/>
      <c r="X33763" s="2"/>
      <c r="Y33763" s="2"/>
      <c r="Z33763" s="2"/>
      <c r="AA33763" s="2"/>
      <c r="AB33763" s="2"/>
      <c r="AC33763" s="2"/>
      <c r="AD33763" s="3"/>
    </row>
    <row r="33764" spans="1:30" s="9" customFormat="1" ht="22.5" customHeight="1" x14ac:dyDescent="0.3">
      <c r="A33764" s="25">
        <f>Fre.!H33765</f>
        <v>162.00092452863359</v>
      </c>
      <c r="B33764" s="2"/>
      <c r="C33764" s="2"/>
      <c r="D33764" s="2"/>
      <c r="E33764" s="2"/>
      <c r="F33764" s="2"/>
      <c r="G33764" s="2"/>
      <c r="H33764" s="2"/>
      <c r="I33764" s="2"/>
      <c r="J33764" s="2"/>
      <c r="K33764" s="2"/>
      <c r="L33764" s="2"/>
      <c r="M33764" s="2"/>
      <c r="N33764" s="2"/>
      <c r="P33764" s="25">
        <f>Fre.!J33765</f>
        <v>97.200554717180282</v>
      </c>
      <c r="Q33764" s="2"/>
      <c r="R33764" s="2"/>
      <c r="S33764" s="2"/>
      <c r="T33764" s="2"/>
      <c r="U33764" s="2"/>
      <c r="V33764" s="2"/>
      <c r="W33764" s="2"/>
      <c r="X33764" s="2"/>
      <c r="Y33764" s="2"/>
      <c r="Z33764" s="2"/>
      <c r="AA33764" s="2"/>
      <c r="AB33764" s="2"/>
      <c r="AC33764" s="2"/>
      <c r="AD33764" s="3"/>
    </row>
    <row r="33765" spans="1:30" s="9" customFormat="1" ht="22.5" customHeight="1" x14ac:dyDescent="0.3">
      <c r="A33765" s="26">
        <f>Fre.!H33766</f>
        <v>164.4050593434618</v>
      </c>
      <c r="B33765" s="2"/>
      <c r="C33765" s="2"/>
      <c r="D33765" s="2"/>
      <c r="E33765" s="2"/>
      <c r="F33765" s="2"/>
      <c r="G33765" s="2"/>
      <c r="H33765" s="2"/>
      <c r="I33765" s="2"/>
      <c r="J33765" s="2"/>
      <c r="K33765" s="2"/>
      <c r="L33765" s="2"/>
      <c r="M33765" s="2"/>
      <c r="N33765" s="2"/>
      <c r="P33765" s="26">
        <f>Fre.!J33766</f>
        <v>98.643035606077731</v>
      </c>
      <c r="Q33765" s="2"/>
      <c r="R33765" s="2"/>
      <c r="S33765" s="2"/>
      <c r="T33765" s="2"/>
      <c r="U33765" s="2"/>
      <c r="V33765" s="2"/>
      <c r="W33765" s="2"/>
      <c r="X33765" s="2"/>
      <c r="Y33765" s="2"/>
      <c r="Z33765" s="2"/>
      <c r="AA33765" s="2"/>
      <c r="AB33765" s="2"/>
      <c r="AC33765" s="2"/>
      <c r="AD33765" s="3"/>
    </row>
    <row r="33766" spans="1:30" s="9" customFormat="1" ht="22.5" customHeight="1" x14ac:dyDescent="0.3">
      <c r="A33766" s="25">
        <f>Fre.!H33767</f>
        <v>157.42056072172409</v>
      </c>
      <c r="B33766" s="2"/>
      <c r="C33766" s="2"/>
      <c r="D33766" s="2"/>
      <c r="E33766" s="2"/>
      <c r="F33766" s="2"/>
      <c r="G33766" s="2"/>
      <c r="H33766" s="2"/>
      <c r="I33766" s="2"/>
      <c r="J33766" s="2"/>
      <c r="K33766" s="2"/>
      <c r="L33766" s="2"/>
      <c r="M33766" s="2"/>
      <c r="N33766" s="2"/>
      <c r="P33766" s="25">
        <f>Fre.!J33767</f>
        <v>94.452336433034716</v>
      </c>
      <c r="Q33766" s="2"/>
      <c r="R33766" s="2"/>
      <c r="S33766" s="2"/>
      <c r="T33766" s="2"/>
      <c r="U33766" s="2"/>
      <c r="V33766" s="2"/>
      <c r="W33766" s="2"/>
      <c r="X33766" s="2"/>
      <c r="Y33766" s="2"/>
      <c r="Z33766" s="2"/>
      <c r="AA33766" s="2"/>
      <c r="AB33766" s="2"/>
      <c r="AC33766" s="2"/>
      <c r="AD33766" s="3"/>
    </row>
    <row r="33767" spans="1:30" s="9" customFormat="1" ht="22.5" customHeight="1" x14ac:dyDescent="0.3">
      <c r="A33767" s="26">
        <f>Fre.!H33768</f>
        <v>166.89815485947835</v>
      </c>
      <c r="B33767" s="2"/>
      <c r="C33767" s="2"/>
      <c r="D33767" s="2"/>
      <c r="E33767" s="2"/>
      <c r="F33767" s="2"/>
      <c r="G33767" s="2"/>
      <c r="H33767" s="2"/>
      <c r="I33767" s="2"/>
      <c r="J33767" s="2"/>
      <c r="K33767" s="2"/>
      <c r="L33767" s="2"/>
      <c r="M33767" s="2"/>
      <c r="N33767" s="2"/>
      <c r="P33767" s="26">
        <f>Fre.!J33768</f>
        <v>100.13889291568741</v>
      </c>
      <c r="Q33767" s="2"/>
      <c r="R33767" s="2"/>
      <c r="S33767" s="2"/>
      <c r="T33767" s="2"/>
      <c r="U33767" s="2"/>
      <c r="V33767" s="2"/>
      <c r="W33767" s="2"/>
      <c r="X33767" s="2"/>
      <c r="Y33767" s="2"/>
      <c r="Z33767" s="2"/>
      <c r="AA33767" s="2"/>
      <c r="AB33767" s="2"/>
      <c r="AC33767" s="2"/>
      <c r="AD33767" s="3"/>
    </row>
    <row r="33768" spans="1:30" s="9" customFormat="1" ht="22.5" customHeight="1" x14ac:dyDescent="0.3">
      <c r="A33768" s="25">
        <f>Fre.!H33769</f>
        <v>163.39970350514864</v>
      </c>
      <c r="B33768" s="2"/>
      <c r="C33768" s="2"/>
      <c r="D33768" s="2"/>
      <c r="E33768" s="2"/>
      <c r="F33768" s="2"/>
      <c r="G33768" s="2"/>
      <c r="H33768" s="2"/>
      <c r="I33768" s="2"/>
      <c r="J33768" s="2"/>
      <c r="K33768" s="2"/>
      <c r="L33768" s="2"/>
      <c r="M33768" s="2"/>
      <c r="N33768" s="2"/>
      <c r="P33768" s="25">
        <f>Fre.!J33769</f>
        <v>98.039822103089321</v>
      </c>
      <c r="Q33768" s="2"/>
      <c r="R33768" s="2"/>
      <c r="S33768" s="2"/>
      <c r="T33768" s="2"/>
      <c r="U33768" s="2"/>
      <c r="V33768" s="2"/>
      <c r="W33768" s="2"/>
      <c r="X33768" s="2"/>
      <c r="Y33768" s="2"/>
      <c r="Z33768" s="2"/>
      <c r="AA33768" s="2"/>
      <c r="AB33768" s="2"/>
      <c r="AC33768" s="2"/>
      <c r="AD33768" s="3"/>
    </row>
    <row r="33769" spans="1:30" s="9" customFormat="1" ht="22.5" customHeight="1" x14ac:dyDescent="0.3">
      <c r="A33769" s="26">
        <f>Fre.!H33770</f>
        <v>165.90347503584104</v>
      </c>
      <c r="B33769" s="2"/>
      <c r="C33769" s="2"/>
      <c r="D33769" s="2"/>
      <c r="E33769" s="2"/>
      <c r="F33769" s="2"/>
      <c r="G33769" s="2"/>
      <c r="H33769" s="2"/>
      <c r="I33769" s="2"/>
      <c r="J33769" s="2"/>
      <c r="K33769" s="2"/>
      <c r="L33769" s="2"/>
      <c r="M33769" s="2"/>
      <c r="N33769" s="2"/>
      <c r="P33769" s="26">
        <f>Fre.!J33770</f>
        <v>99.542085021505144</v>
      </c>
      <c r="Q33769" s="2"/>
      <c r="R33769" s="2"/>
      <c r="S33769" s="2"/>
      <c r="T33769" s="2"/>
      <c r="U33769" s="2"/>
      <c r="V33769" s="2"/>
      <c r="W33769" s="2"/>
      <c r="X33769" s="2"/>
      <c r="Y33769" s="2"/>
      <c r="Z33769" s="2"/>
      <c r="AA33769" s="2"/>
      <c r="AB33769" s="2"/>
      <c r="AC33769" s="2"/>
      <c r="AD33769" s="3"/>
    </row>
    <row r="33770" spans="1:30" s="9" customFormat="1" ht="22.5" customHeight="1" x14ac:dyDescent="0.3">
      <c r="A33770" s="25">
        <f>Fre.!H33771</f>
        <v>161.08326794000169</v>
      </c>
      <c r="B33770" s="2"/>
      <c r="C33770" s="2"/>
      <c r="D33770" s="2"/>
      <c r="E33770" s="2"/>
      <c r="F33770" s="2"/>
      <c r="G33770" s="2"/>
      <c r="H33770" s="2"/>
      <c r="I33770" s="2"/>
      <c r="J33770" s="2"/>
      <c r="K33770" s="2"/>
      <c r="L33770" s="2"/>
      <c r="M33770" s="2"/>
      <c r="N33770" s="2"/>
      <c r="P33770" s="25">
        <f>Fre.!J33771</f>
        <v>96.64996076400115</v>
      </c>
      <c r="Q33770" s="2"/>
      <c r="R33770" s="2"/>
      <c r="S33770" s="2"/>
      <c r="T33770" s="2"/>
      <c r="U33770" s="2"/>
      <c r="V33770" s="2"/>
      <c r="W33770" s="2"/>
      <c r="X33770" s="2"/>
      <c r="Y33770" s="2"/>
      <c r="Z33770" s="2"/>
      <c r="AA33770" s="2"/>
      <c r="AB33770" s="2"/>
      <c r="AC33770" s="2"/>
      <c r="AD33770" s="3"/>
    </row>
    <row r="33771" spans="1:30" s="9" customFormat="1" ht="22.5" customHeight="1" x14ac:dyDescent="0.3">
      <c r="A33771" s="26">
        <f>Fre.!H33772</f>
        <v>165.23238682002443</v>
      </c>
      <c r="B33771" s="2"/>
      <c r="C33771" s="2"/>
      <c r="D33771" s="2"/>
      <c r="E33771" s="2"/>
      <c r="F33771" s="2"/>
      <c r="G33771" s="2"/>
      <c r="H33771" s="2"/>
      <c r="I33771" s="2"/>
      <c r="J33771" s="2"/>
      <c r="K33771" s="2"/>
      <c r="L33771" s="2"/>
      <c r="M33771" s="2"/>
      <c r="N33771" s="2"/>
      <c r="P33771" s="26">
        <f>Fre.!J33772</f>
        <v>99.139432092014644</v>
      </c>
      <c r="Q33771" s="2"/>
      <c r="R33771" s="2"/>
      <c r="S33771" s="2"/>
      <c r="T33771" s="2"/>
      <c r="U33771" s="2"/>
      <c r="V33771" s="2"/>
      <c r="W33771" s="2"/>
      <c r="X33771" s="2"/>
      <c r="Y33771" s="2"/>
      <c r="Z33771" s="2"/>
      <c r="AA33771" s="2"/>
      <c r="AB33771" s="2"/>
      <c r="AC33771" s="2"/>
      <c r="AD33771" s="3"/>
    </row>
    <row r="33772" spans="1:30" s="9" customFormat="1" ht="22.5" customHeight="1" x14ac:dyDescent="0.3">
      <c r="A33772" s="25">
        <f>Fre.!H33773</f>
        <v>161.94255061984853</v>
      </c>
      <c r="B33772" s="2"/>
      <c r="C33772" s="2"/>
      <c r="D33772" s="2"/>
      <c r="E33772" s="2"/>
      <c r="F33772" s="2"/>
      <c r="G33772" s="2"/>
      <c r="H33772" s="2"/>
      <c r="I33772" s="2"/>
      <c r="J33772" s="2"/>
      <c r="K33772" s="2"/>
      <c r="L33772" s="2"/>
      <c r="M33772" s="2"/>
      <c r="N33772" s="2"/>
      <c r="P33772" s="25">
        <f>Fre.!J33773</f>
        <v>97.165530371909767</v>
      </c>
      <c r="Q33772" s="2"/>
      <c r="R33772" s="2"/>
      <c r="S33772" s="2"/>
      <c r="T33772" s="2"/>
      <c r="U33772" s="2"/>
      <c r="V33772" s="2"/>
      <c r="W33772" s="2"/>
      <c r="X33772" s="2"/>
      <c r="Y33772" s="2"/>
      <c r="Z33772" s="2"/>
      <c r="AA33772" s="2"/>
      <c r="AB33772" s="2"/>
      <c r="AC33772" s="2"/>
      <c r="AD33772" s="3"/>
    </row>
    <row r="33773" spans="1:30" s="9" customFormat="1" ht="22.5" customHeight="1" x14ac:dyDescent="0.3">
      <c r="A33773" s="26">
        <f>Fre.!H33774</f>
        <v>164.34544063172402</v>
      </c>
      <c r="B33773" s="2"/>
      <c r="C33773" s="2"/>
      <c r="D33773" s="2"/>
      <c r="E33773" s="2"/>
      <c r="F33773" s="2"/>
      <c r="G33773" s="2"/>
      <c r="H33773" s="2"/>
      <c r="I33773" s="2"/>
      <c r="J33773" s="2"/>
      <c r="K33773" s="2"/>
      <c r="L33773" s="2"/>
      <c r="M33773" s="2"/>
      <c r="N33773" s="2"/>
      <c r="P33773" s="26">
        <f>Fre.!J33774</f>
        <v>98.607264379035058</v>
      </c>
      <c r="Q33773" s="2"/>
      <c r="R33773" s="2"/>
      <c r="S33773" s="2"/>
      <c r="T33773" s="2"/>
      <c r="U33773" s="2"/>
      <c r="V33773" s="2"/>
      <c r="W33773" s="2"/>
      <c r="X33773" s="2"/>
      <c r="Y33773" s="2"/>
      <c r="Z33773" s="2"/>
      <c r="AA33773" s="2"/>
      <c r="AB33773" s="2"/>
      <c r="AC33773" s="2"/>
      <c r="AD33773" s="3"/>
    </row>
    <row r="33774" spans="1:30" s="9" customFormat="1" ht="22.5" customHeight="1" x14ac:dyDescent="0.3">
      <c r="A33774" s="25">
        <f>Fre.!H33775</f>
        <v>157.36223420273646</v>
      </c>
      <c r="B33774" s="2"/>
      <c r="C33774" s="2"/>
      <c r="D33774" s="2"/>
      <c r="E33774" s="2"/>
      <c r="F33774" s="2"/>
      <c r="G33774" s="2"/>
      <c r="H33774" s="2"/>
      <c r="I33774" s="2"/>
      <c r="J33774" s="2"/>
      <c r="K33774" s="2"/>
      <c r="L33774" s="2"/>
      <c r="M33774" s="2"/>
      <c r="N33774" s="2"/>
      <c r="P33774" s="25">
        <f>Fre.!J33775</f>
        <v>94.417340521641876</v>
      </c>
      <c r="Q33774" s="2"/>
      <c r="R33774" s="2"/>
      <c r="S33774" s="2"/>
      <c r="T33774" s="2"/>
      <c r="U33774" s="2"/>
      <c r="V33774" s="2"/>
      <c r="W33774" s="2"/>
      <c r="X33774" s="2"/>
      <c r="Y33774" s="2"/>
      <c r="Z33774" s="2"/>
      <c r="AA33774" s="2"/>
      <c r="AB33774" s="2"/>
      <c r="AC33774" s="2"/>
      <c r="AD33774" s="3"/>
    </row>
    <row r="33775" spans="1:30" s="9" customFormat="1" ht="22.5" customHeight="1" x14ac:dyDescent="0.3">
      <c r="A33775" s="26">
        <f>Fre.!H33776</f>
        <v>166.88609323344869</v>
      </c>
      <c r="B33775" s="2"/>
      <c r="C33775" s="2"/>
      <c r="D33775" s="2"/>
      <c r="E33775" s="2"/>
      <c r="F33775" s="2"/>
      <c r="G33775" s="2"/>
      <c r="H33775" s="2"/>
      <c r="I33775" s="2"/>
      <c r="J33775" s="2"/>
      <c r="K33775" s="2"/>
      <c r="L33775" s="2"/>
      <c r="M33775" s="2"/>
      <c r="N33775" s="2"/>
      <c r="P33775" s="26">
        <f>Fre.!J33776</f>
        <v>100.13165594006986</v>
      </c>
      <c r="Q33775" s="2"/>
      <c r="R33775" s="2"/>
      <c r="S33775" s="2"/>
      <c r="T33775" s="2"/>
      <c r="U33775" s="2"/>
      <c r="V33775" s="2"/>
      <c r="W33775" s="2"/>
      <c r="X33775" s="2"/>
      <c r="Y33775" s="2"/>
      <c r="Z33775" s="2"/>
      <c r="AA33775" s="2"/>
      <c r="AB33775" s="2"/>
      <c r="AC33775" s="2"/>
      <c r="AD33775" s="3"/>
    </row>
    <row r="33776" spans="1:30" s="9" customFormat="1" ht="22.5" customHeight="1" x14ac:dyDescent="0.3">
      <c r="A33776" s="25">
        <f>Fre.!H33777</f>
        <v>163.38654729932287</v>
      </c>
      <c r="B33776" s="2"/>
      <c r="C33776" s="2"/>
      <c r="D33776" s="2"/>
      <c r="E33776" s="2"/>
      <c r="F33776" s="2"/>
      <c r="G33776" s="2"/>
      <c r="H33776" s="2"/>
      <c r="I33776" s="2"/>
      <c r="J33776" s="2"/>
      <c r="K33776" s="2"/>
      <c r="L33776" s="2"/>
      <c r="M33776" s="2"/>
      <c r="N33776" s="2"/>
      <c r="P33776" s="25">
        <f>Fre.!J33777</f>
        <v>98.03192837959385</v>
      </c>
      <c r="Q33776" s="2"/>
      <c r="R33776" s="2"/>
      <c r="S33776" s="2"/>
      <c r="T33776" s="2"/>
      <c r="U33776" s="2"/>
      <c r="V33776" s="2"/>
      <c r="W33776" s="2"/>
      <c r="X33776" s="2"/>
      <c r="Y33776" s="2"/>
      <c r="Z33776" s="2"/>
      <c r="AA33776" s="2"/>
      <c r="AB33776" s="2"/>
      <c r="AC33776" s="2"/>
      <c r="AD33776" s="3"/>
    </row>
    <row r="33777" spans="1:30" s="9" customFormat="1" ht="22.5" customHeight="1" x14ac:dyDescent="0.3">
      <c r="A33777" s="26">
        <f>Fre.!H33778</f>
        <v>165.89456606994614</v>
      </c>
      <c r="B33777" s="2"/>
      <c r="C33777" s="2"/>
      <c r="D33777" s="2"/>
      <c r="E33777" s="2"/>
      <c r="F33777" s="2"/>
      <c r="G33777" s="2"/>
      <c r="H33777" s="2"/>
      <c r="I33777" s="2"/>
      <c r="J33777" s="2"/>
      <c r="K33777" s="2"/>
      <c r="L33777" s="2"/>
      <c r="M33777" s="2"/>
      <c r="N33777" s="2"/>
      <c r="P33777" s="26">
        <f>Fre.!J33778</f>
        <v>99.536739641968069</v>
      </c>
      <c r="Q33777" s="2"/>
      <c r="R33777" s="2"/>
      <c r="S33777" s="2"/>
      <c r="T33777" s="2"/>
      <c r="U33777" s="2"/>
      <c r="V33777" s="2"/>
      <c r="W33777" s="2"/>
      <c r="X33777" s="2"/>
      <c r="Y33777" s="2"/>
      <c r="Z33777" s="2"/>
      <c r="AA33777" s="2"/>
      <c r="AB33777" s="2"/>
      <c r="AC33777" s="2"/>
      <c r="AD33777" s="3"/>
    </row>
    <row r="33778" spans="1:30" s="9" customFormat="1" ht="22.5" customHeight="1" x14ac:dyDescent="0.3">
      <c r="A33778" s="25">
        <f>Fre.!H33779</f>
        <v>160.860415754126</v>
      </c>
      <c r="B33778" s="2"/>
      <c r="C33778" s="2"/>
      <c r="D33778" s="2"/>
      <c r="E33778" s="2"/>
      <c r="F33778" s="2"/>
      <c r="G33778" s="2"/>
      <c r="H33778" s="2"/>
      <c r="I33778" s="2"/>
      <c r="J33778" s="2"/>
      <c r="K33778" s="2"/>
      <c r="L33778" s="2"/>
      <c r="M33778" s="2"/>
      <c r="N33778" s="2"/>
      <c r="P33778" s="25">
        <f>Fre.!J33779</f>
        <v>96.516249452476103</v>
      </c>
      <c r="Q33778" s="2"/>
      <c r="R33778" s="2"/>
      <c r="S33778" s="2"/>
      <c r="T33778" s="2"/>
      <c r="U33778" s="2"/>
      <c r="V33778" s="2"/>
      <c r="W33778" s="2"/>
      <c r="X33778" s="2"/>
      <c r="Y33778" s="2"/>
      <c r="Z33778" s="2"/>
      <c r="AA33778" s="2"/>
      <c r="AB33778" s="2"/>
      <c r="AC33778" s="2"/>
      <c r="AD33778" s="3"/>
    </row>
    <row r="33779" spans="1:30" s="9" customFormat="1" ht="22.5" customHeight="1" x14ac:dyDescent="0.3">
      <c r="A33779" s="26">
        <f>Fre.!H33780</f>
        <v>165.00443181443165</v>
      </c>
      <c r="B33779" s="2"/>
      <c r="C33779" s="2"/>
      <c r="D33779" s="2"/>
      <c r="E33779" s="2"/>
      <c r="F33779" s="2"/>
      <c r="G33779" s="2"/>
      <c r="H33779" s="2"/>
      <c r="I33779" s="2"/>
      <c r="J33779" s="2"/>
      <c r="K33779" s="2"/>
      <c r="L33779" s="2"/>
      <c r="M33779" s="2"/>
      <c r="N33779" s="2"/>
      <c r="P33779" s="26">
        <f>Fre.!J33780</f>
        <v>99.002659088659129</v>
      </c>
      <c r="Q33779" s="2"/>
      <c r="R33779" s="2"/>
      <c r="S33779" s="2"/>
      <c r="T33779" s="2"/>
      <c r="U33779" s="2"/>
      <c r="V33779" s="2"/>
      <c r="W33779" s="2"/>
      <c r="X33779" s="2"/>
      <c r="Y33779" s="2"/>
      <c r="Z33779" s="2"/>
      <c r="AA33779" s="2"/>
      <c r="AB33779" s="2"/>
      <c r="AC33779" s="2"/>
      <c r="AD33779" s="3"/>
    </row>
    <row r="33780" spans="1:30" s="9" customFormat="1" ht="22.5" customHeight="1" x14ac:dyDescent="0.3">
      <c r="A33780" s="25">
        <f>Fre.!H33781</f>
        <v>161.7176585291337</v>
      </c>
      <c r="B33780" s="2"/>
      <c r="C33780" s="2"/>
      <c r="D33780" s="2"/>
      <c r="E33780" s="2"/>
      <c r="F33780" s="2"/>
      <c r="G33780" s="2"/>
      <c r="H33780" s="2"/>
      <c r="I33780" s="2"/>
      <c r="J33780" s="2"/>
      <c r="K33780" s="2"/>
      <c r="L33780" s="2"/>
      <c r="M33780" s="2"/>
      <c r="N33780" s="2"/>
      <c r="P33780" s="25">
        <f>Fre.!J33781</f>
        <v>97.03059511748063</v>
      </c>
      <c r="Q33780" s="2"/>
      <c r="R33780" s="2"/>
      <c r="S33780" s="2"/>
      <c r="T33780" s="2"/>
      <c r="U33780" s="2"/>
      <c r="V33780" s="2"/>
      <c r="W33780" s="2"/>
      <c r="X33780" s="2"/>
      <c r="Y33780" s="2"/>
      <c r="Z33780" s="2"/>
      <c r="AA33780" s="2"/>
      <c r="AB33780" s="2"/>
      <c r="AC33780" s="2"/>
      <c r="AD33780" s="3"/>
    </row>
    <row r="33781" spans="1:30" s="9" customFormat="1" ht="22.5" customHeight="1" x14ac:dyDescent="0.3">
      <c r="A33781" s="26">
        <f>Fre.!H33782</f>
        <v>164.1223290269136</v>
      </c>
      <c r="B33781" s="2"/>
      <c r="C33781" s="2"/>
      <c r="D33781" s="2"/>
      <c r="E33781" s="2"/>
      <c r="F33781" s="2"/>
      <c r="G33781" s="2"/>
      <c r="H33781" s="2"/>
      <c r="I33781" s="2"/>
      <c r="J33781" s="2"/>
      <c r="K33781" s="2"/>
      <c r="L33781" s="2"/>
      <c r="M33781" s="2"/>
      <c r="N33781" s="2"/>
      <c r="P33781" s="26">
        <f>Fre.!J33782</f>
        <v>98.473397416148288</v>
      </c>
      <c r="Q33781" s="2"/>
      <c r="R33781" s="2"/>
      <c r="S33781" s="2"/>
      <c r="T33781" s="2"/>
      <c r="U33781" s="2"/>
      <c r="V33781" s="2"/>
      <c r="W33781" s="2"/>
      <c r="X33781" s="2"/>
      <c r="Y33781" s="2"/>
      <c r="Z33781" s="2"/>
      <c r="AA33781" s="2"/>
      <c r="AB33781" s="2"/>
      <c r="AC33781" s="2"/>
      <c r="AD33781" s="3"/>
    </row>
    <row r="33782" spans="1:30" s="9" customFormat="1" ht="22.5" customHeight="1" x14ac:dyDescent="0.3">
      <c r="A33782" s="25">
        <f>Fre.!H33783</f>
        <v>157.14068630471681</v>
      </c>
      <c r="B33782" s="2"/>
      <c r="C33782" s="2"/>
      <c r="D33782" s="2"/>
      <c r="E33782" s="2"/>
      <c r="F33782" s="2"/>
      <c r="G33782" s="2"/>
      <c r="H33782" s="2"/>
      <c r="I33782" s="2"/>
      <c r="J33782" s="2"/>
      <c r="K33782" s="2"/>
      <c r="L33782" s="2"/>
      <c r="M33782" s="2"/>
      <c r="N33782" s="2"/>
      <c r="P33782" s="25">
        <f>Fre.!J33783</f>
        <v>94.284411782830219</v>
      </c>
      <c r="Q33782" s="2"/>
      <c r="R33782" s="2"/>
      <c r="S33782" s="2"/>
      <c r="T33782" s="2"/>
      <c r="U33782" s="2"/>
      <c r="V33782" s="2"/>
      <c r="W33782" s="2"/>
      <c r="X33782" s="2"/>
      <c r="Y33782" s="2"/>
      <c r="Z33782" s="2"/>
      <c r="AA33782" s="2"/>
      <c r="AB33782" s="2"/>
      <c r="AC33782" s="2"/>
      <c r="AD33782" s="3"/>
    </row>
    <row r="33783" spans="1:30" s="9" customFormat="1" ht="22.5" customHeight="1" x14ac:dyDescent="0.3">
      <c r="A33783" s="26">
        <f>Fre.!H33784</f>
        <v>166.61487524574019</v>
      </c>
      <c r="B33783" s="2"/>
      <c r="C33783" s="2"/>
      <c r="D33783" s="2"/>
      <c r="E33783" s="2"/>
      <c r="F33783" s="2"/>
      <c r="G33783" s="2"/>
      <c r="H33783" s="2"/>
      <c r="I33783" s="2"/>
      <c r="J33783" s="2"/>
      <c r="K33783" s="2"/>
      <c r="L33783" s="2"/>
      <c r="M33783" s="2"/>
      <c r="N33783" s="2"/>
      <c r="P33783" s="26">
        <f>Fre.!J33784</f>
        <v>99.968925147444125</v>
      </c>
      <c r="Q33783" s="2"/>
      <c r="R33783" s="2"/>
      <c r="S33783" s="2"/>
      <c r="T33783" s="2"/>
      <c r="U33783" s="2"/>
      <c r="V33783" s="2"/>
      <c r="W33783" s="2"/>
      <c r="X33783" s="2"/>
      <c r="Y33783" s="2"/>
      <c r="Z33783" s="2"/>
      <c r="AA33783" s="2"/>
      <c r="AB33783" s="2"/>
      <c r="AC33783" s="2"/>
      <c r="AD33783" s="3"/>
    </row>
    <row r="33784" spans="1:30" s="9" customFormat="1" ht="22.5" customHeight="1" x14ac:dyDescent="0.3">
      <c r="A33784" s="25">
        <f>Fre.!H33785</f>
        <v>163.120807167745</v>
      </c>
      <c r="B33784" s="2"/>
      <c r="C33784" s="2"/>
      <c r="D33784" s="2"/>
      <c r="E33784" s="2"/>
      <c r="F33784" s="2"/>
      <c r="G33784" s="2"/>
      <c r="H33784" s="2"/>
      <c r="I33784" s="2"/>
      <c r="J33784" s="2"/>
      <c r="K33784" s="2"/>
      <c r="L33784" s="2"/>
      <c r="M33784" s="2"/>
      <c r="N33784" s="2"/>
      <c r="P33784" s="25">
        <f>Fre.!J33785</f>
        <v>97.87248430064686</v>
      </c>
      <c r="Q33784" s="2"/>
      <c r="R33784" s="2"/>
      <c r="S33784" s="2"/>
      <c r="T33784" s="2"/>
      <c r="U33784" s="2"/>
      <c r="V33784" s="2"/>
      <c r="W33784" s="2"/>
      <c r="X33784" s="2"/>
      <c r="Y33784" s="2"/>
      <c r="Z33784" s="2"/>
      <c r="AA33784" s="2"/>
      <c r="AB33784" s="2"/>
      <c r="AC33784" s="2"/>
      <c r="AD33784" s="3"/>
    </row>
    <row r="33785" spans="1:30" s="9" customFormat="1" ht="22.5" customHeight="1" x14ac:dyDescent="0.3">
      <c r="A33785" s="26">
        <f>Fre.!H33786</f>
        <v>165.62530639326968</v>
      </c>
      <c r="B33785" s="2"/>
      <c r="C33785" s="2"/>
      <c r="D33785" s="2"/>
      <c r="E33785" s="2"/>
      <c r="F33785" s="2"/>
      <c r="G33785" s="2"/>
      <c r="H33785" s="2"/>
      <c r="I33785" s="2"/>
      <c r="J33785" s="2"/>
      <c r="K33785" s="2"/>
      <c r="L33785" s="2"/>
      <c r="M33785" s="2"/>
      <c r="N33785" s="2"/>
      <c r="P33785" s="26">
        <f>Fre.!J33786</f>
        <v>99.375183835962076</v>
      </c>
      <c r="Q33785" s="2"/>
      <c r="R33785" s="2"/>
      <c r="S33785" s="2"/>
      <c r="T33785" s="2"/>
      <c r="U33785" s="2"/>
      <c r="V33785" s="2"/>
      <c r="W33785" s="2"/>
      <c r="X33785" s="2"/>
      <c r="Y33785" s="2"/>
      <c r="Z33785" s="2"/>
      <c r="AA33785" s="2"/>
      <c r="AB33785" s="2"/>
      <c r="AC33785" s="2"/>
      <c r="AD33785" s="3"/>
    </row>
    <row r="33786" spans="1:30" s="9" customFormat="1" ht="22.5" customHeight="1" x14ac:dyDescent="0.3">
      <c r="A33786" s="25">
        <f>Fre.!H33787</f>
        <v>160.81196938530684</v>
      </c>
      <c r="B33786" s="2"/>
      <c r="C33786" s="2"/>
      <c r="D33786" s="2"/>
      <c r="E33786" s="2"/>
      <c r="F33786" s="2"/>
      <c r="G33786" s="2"/>
      <c r="H33786" s="2"/>
      <c r="I33786" s="2"/>
      <c r="J33786" s="2"/>
      <c r="K33786" s="2"/>
      <c r="L33786" s="2"/>
      <c r="M33786" s="2"/>
      <c r="N33786" s="2"/>
      <c r="P33786" s="25">
        <f>Fre.!J33787</f>
        <v>96.487181631184498</v>
      </c>
      <c r="Q33786" s="2"/>
      <c r="R33786" s="2"/>
      <c r="S33786" s="2"/>
      <c r="T33786" s="2"/>
      <c r="U33786" s="2"/>
      <c r="V33786" s="2"/>
      <c r="W33786" s="2"/>
      <c r="X33786" s="2"/>
      <c r="Y33786" s="2"/>
      <c r="Z33786" s="2"/>
      <c r="AA33786" s="2"/>
      <c r="AB33786" s="2"/>
      <c r="AC33786" s="2"/>
      <c r="AD33786" s="3"/>
    </row>
    <row r="33787" spans="1:30" s="9" customFormat="1" ht="22.5" customHeight="1" x14ac:dyDescent="0.3">
      <c r="A33787" s="26">
        <f>Fre.!H33788</f>
        <v>164.95485577542652</v>
      </c>
      <c r="B33787" s="2"/>
      <c r="C33787" s="2"/>
      <c r="D33787" s="2"/>
      <c r="E33787" s="2"/>
      <c r="F33787" s="2"/>
      <c r="G33787" s="2"/>
      <c r="H33787" s="2"/>
      <c r="I33787" s="2"/>
      <c r="J33787" s="2"/>
      <c r="K33787" s="2"/>
      <c r="L33787" s="2"/>
      <c r="M33787" s="2"/>
      <c r="N33787" s="2"/>
      <c r="P33787" s="26">
        <f>Fre.!J33788</f>
        <v>98.972913465256312</v>
      </c>
      <c r="Q33787" s="2"/>
      <c r="R33787" s="2"/>
      <c r="S33787" s="2"/>
      <c r="T33787" s="2"/>
      <c r="U33787" s="2"/>
      <c r="V33787" s="2"/>
      <c r="W33787" s="2"/>
      <c r="X33787" s="2"/>
      <c r="Y33787" s="2"/>
      <c r="Z33787" s="2"/>
      <c r="AA33787" s="2"/>
      <c r="AB33787" s="2"/>
      <c r="AC33787" s="2"/>
      <c r="AD33787" s="3"/>
    </row>
    <row r="33788" spans="1:30" s="9" customFormat="1" ht="22.5" customHeight="1" x14ac:dyDescent="0.3">
      <c r="A33788" s="25">
        <f>Fre.!H33789</f>
        <v>161.66937310070179</v>
      </c>
      <c r="B33788" s="2"/>
      <c r="C33788" s="2"/>
      <c r="D33788" s="2"/>
      <c r="E33788" s="2"/>
      <c r="F33788" s="2"/>
      <c r="G33788" s="2"/>
      <c r="H33788" s="2"/>
      <c r="I33788" s="2"/>
      <c r="J33788" s="2"/>
      <c r="K33788" s="2"/>
      <c r="L33788" s="2"/>
      <c r="M33788" s="2"/>
      <c r="N33788" s="2"/>
      <c r="P33788" s="25">
        <f>Fre.!J33789</f>
        <v>97.001623860421475</v>
      </c>
      <c r="Q33788" s="2"/>
      <c r="R33788" s="2"/>
      <c r="S33788" s="2"/>
      <c r="T33788" s="2"/>
      <c r="U33788" s="2"/>
      <c r="V33788" s="2"/>
      <c r="W33788" s="2"/>
      <c r="X33788" s="2"/>
      <c r="Y33788" s="2"/>
      <c r="Z33788" s="2"/>
      <c r="AA33788" s="2"/>
      <c r="AB33788" s="2"/>
      <c r="AC33788" s="2"/>
      <c r="AD33788" s="3"/>
    </row>
    <row r="33789" spans="1:30" s="9" customFormat="1" ht="22.5" customHeight="1" x14ac:dyDescent="0.3">
      <c r="A33789" s="26">
        <f>Fre.!H33790</f>
        <v>164.07291392829569</v>
      </c>
      <c r="B33789" s="2"/>
      <c r="C33789" s="2"/>
      <c r="D33789" s="2"/>
      <c r="E33789" s="2"/>
      <c r="F33789" s="2"/>
      <c r="G33789" s="2"/>
      <c r="H33789" s="2"/>
      <c r="I33789" s="2"/>
      <c r="J33789" s="2"/>
      <c r="K33789" s="2"/>
      <c r="L33789" s="2"/>
      <c r="M33789" s="2"/>
      <c r="N33789" s="2"/>
      <c r="P33789" s="26">
        <f>Fre.!J33790</f>
        <v>98.443748356978062</v>
      </c>
      <c r="Q33789" s="2"/>
      <c r="R33789" s="2"/>
      <c r="S33789" s="2"/>
      <c r="T33789" s="2"/>
      <c r="U33789" s="2"/>
      <c r="V33789" s="2"/>
      <c r="W33789" s="2"/>
      <c r="X33789" s="2"/>
      <c r="Y33789" s="2"/>
      <c r="Z33789" s="2"/>
      <c r="AA33789" s="2"/>
      <c r="AB33789" s="2"/>
      <c r="AC33789" s="2"/>
      <c r="AD33789" s="3"/>
    </row>
    <row r="33790" spans="1:30" s="9" customFormat="1" ht="22.5" customHeight="1" x14ac:dyDescent="0.3">
      <c r="A33790" s="25">
        <f>Fre.!H33791</f>
        <v>157.09243165522415</v>
      </c>
      <c r="B33790" s="2"/>
      <c r="C33790" s="2"/>
      <c r="D33790" s="2"/>
      <c r="E33790" s="2"/>
      <c r="F33790" s="2"/>
      <c r="G33790" s="2"/>
      <c r="H33790" s="2"/>
      <c r="I33790" s="2"/>
      <c r="J33790" s="2"/>
      <c r="K33790" s="2"/>
      <c r="L33790" s="2"/>
      <c r="M33790" s="2"/>
      <c r="N33790" s="2"/>
      <c r="P33790" s="25">
        <f>Fre.!J33791</f>
        <v>94.25545899313488</v>
      </c>
      <c r="Q33790" s="2"/>
      <c r="R33790" s="2"/>
      <c r="S33790" s="2"/>
      <c r="T33790" s="2"/>
      <c r="U33790" s="2"/>
      <c r="V33790" s="2"/>
      <c r="W33790" s="2"/>
      <c r="X33790" s="2"/>
      <c r="Y33790" s="2"/>
      <c r="Z33790" s="2"/>
      <c r="AA33790" s="2"/>
      <c r="AB33790" s="2"/>
      <c r="AC33790" s="2"/>
      <c r="AD33790" s="3"/>
    </row>
    <row r="33791" spans="1:30" s="9" customFormat="1" ht="22.5" customHeight="1" x14ac:dyDescent="0.3">
      <c r="A33791" s="26">
        <f>Fre.!H33792</f>
        <v>166.39619741126</v>
      </c>
      <c r="B33791" s="2"/>
      <c r="C33791" s="2"/>
      <c r="D33791" s="2"/>
      <c r="E33791" s="2"/>
      <c r="F33791" s="2"/>
      <c r="G33791" s="2"/>
      <c r="H33791" s="2"/>
      <c r="I33791" s="2"/>
      <c r="J33791" s="2"/>
      <c r="K33791" s="2"/>
      <c r="L33791" s="2"/>
      <c r="M33791" s="2"/>
      <c r="N33791" s="2"/>
      <c r="P33791" s="26">
        <f>Fre.!J33792</f>
        <v>99.837718446756398</v>
      </c>
      <c r="Q33791" s="2"/>
      <c r="R33791" s="2"/>
      <c r="S33791" s="2"/>
      <c r="T33791" s="2"/>
      <c r="U33791" s="2"/>
      <c r="V33791" s="2"/>
      <c r="W33791" s="2"/>
      <c r="X33791" s="2"/>
      <c r="Y33791" s="2"/>
      <c r="Z33791" s="2"/>
      <c r="AA33791" s="2"/>
      <c r="AB33791" s="2"/>
      <c r="AC33791" s="2"/>
      <c r="AD33791" s="3"/>
    </row>
    <row r="33792" spans="1:30" s="9" customFormat="1" ht="22.5" customHeight="1" x14ac:dyDescent="0.3">
      <c r="A33792" s="25">
        <f>Fre.!H33793</f>
        <v>162.91260692789936</v>
      </c>
      <c r="B33792" s="2"/>
      <c r="C33792" s="2"/>
      <c r="D33792" s="2"/>
      <c r="E33792" s="2"/>
      <c r="F33792" s="2"/>
      <c r="G33792" s="2"/>
      <c r="H33792" s="2"/>
      <c r="I33792" s="2"/>
      <c r="J33792" s="2"/>
      <c r="K33792" s="2"/>
      <c r="L33792" s="2"/>
      <c r="M33792" s="2"/>
      <c r="N33792" s="2"/>
      <c r="P33792" s="25">
        <f>Fre.!J33793</f>
        <v>97.747564156739756</v>
      </c>
      <c r="Q33792" s="2"/>
      <c r="R33792" s="2"/>
      <c r="S33792" s="2"/>
      <c r="T33792" s="2"/>
      <c r="U33792" s="2"/>
      <c r="V33792" s="2"/>
      <c r="W33792" s="2"/>
      <c r="X33792" s="2"/>
      <c r="Y33792" s="2"/>
      <c r="Z33792" s="2"/>
      <c r="AA33792" s="2"/>
      <c r="AB33792" s="2"/>
      <c r="AC33792" s="2"/>
      <c r="AD33792" s="3"/>
    </row>
    <row r="33793" spans="1:30" s="9" customFormat="1" ht="22.5" customHeight="1" x14ac:dyDescent="0.3">
      <c r="A33793" s="26">
        <f>Fre.!H33794</f>
        <v>165.40452142048238</v>
      </c>
      <c r="B33793" s="2"/>
      <c r="C33793" s="2"/>
      <c r="D33793" s="2"/>
      <c r="E33793" s="2"/>
      <c r="F33793" s="2"/>
      <c r="G33793" s="2"/>
      <c r="H33793" s="2"/>
      <c r="I33793" s="2"/>
      <c r="J33793" s="2"/>
      <c r="K33793" s="2"/>
      <c r="L33793" s="2"/>
      <c r="M33793" s="2"/>
      <c r="N33793" s="2"/>
      <c r="P33793" s="26">
        <f>Fre.!J33794</f>
        <v>99.242712852289941</v>
      </c>
      <c r="Q33793" s="2"/>
      <c r="R33793" s="2"/>
      <c r="S33793" s="2"/>
      <c r="T33793" s="2"/>
      <c r="U33793" s="2"/>
      <c r="V33793" s="2"/>
      <c r="W33793" s="2"/>
      <c r="X33793" s="2"/>
      <c r="Y33793" s="2"/>
      <c r="Z33793" s="2"/>
      <c r="AA33793" s="2"/>
      <c r="AB33793" s="2"/>
      <c r="AC33793" s="2"/>
      <c r="AD33793" s="3"/>
    </row>
    <row r="33794" spans="1:30" s="9" customFormat="1" ht="22.5" customHeight="1" x14ac:dyDescent="0.3">
      <c r="A33794" s="25">
        <f>Fre.!H33795</f>
        <v>160.19655391961169</v>
      </c>
      <c r="B33794" s="2"/>
      <c r="C33794" s="2"/>
      <c r="D33794" s="2"/>
      <c r="E33794" s="2"/>
      <c r="F33794" s="2"/>
      <c r="G33794" s="2"/>
      <c r="H33794" s="2"/>
      <c r="I33794" s="2"/>
      <c r="J33794" s="2"/>
      <c r="K33794" s="2"/>
      <c r="L33794" s="2"/>
      <c r="M33794" s="2"/>
      <c r="N33794" s="2"/>
      <c r="P33794" s="25">
        <f>Fre.!J33795</f>
        <v>96.117932351767266</v>
      </c>
      <c r="Q33794" s="2"/>
      <c r="R33794" s="2"/>
      <c r="S33794" s="2"/>
      <c r="T33794" s="2"/>
      <c r="U33794" s="2"/>
      <c r="V33794" s="2"/>
      <c r="W33794" s="2"/>
      <c r="X33794" s="2"/>
      <c r="Y33794" s="2"/>
      <c r="Z33794" s="2"/>
      <c r="AA33794" s="2"/>
      <c r="AB33794" s="2"/>
      <c r="AC33794" s="2"/>
      <c r="AD33794" s="3"/>
    </row>
    <row r="33795" spans="1:30" s="9" customFormat="1" ht="22.5" customHeight="1" x14ac:dyDescent="0.3">
      <c r="A33795" s="26">
        <f>Fre.!H33796</f>
        <v>164.37777518683538</v>
      </c>
      <c r="B33795" s="2"/>
      <c r="C33795" s="2"/>
      <c r="D33795" s="2"/>
      <c r="E33795" s="2"/>
      <c r="F33795" s="2"/>
      <c r="G33795" s="2"/>
      <c r="H33795" s="2"/>
      <c r="I33795" s="2"/>
      <c r="J33795" s="2"/>
      <c r="K33795" s="2"/>
      <c r="L33795" s="2"/>
      <c r="M33795" s="2"/>
      <c r="N33795" s="2"/>
      <c r="P33795" s="26">
        <f>Fre.!J33796</f>
        <v>98.626665112101747</v>
      </c>
      <c r="Q33795" s="2"/>
      <c r="R33795" s="2"/>
      <c r="S33795" s="2"/>
      <c r="T33795" s="2"/>
      <c r="U33795" s="2"/>
      <c r="V33795" s="2"/>
      <c r="W33795" s="2"/>
      <c r="X33795" s="2"/>
      <c r="Y33795" s="2"/>
      <c r="Z33795" s="2"/>
      <c r="AA33795" s="2"/>
      <c r="AB33795" s="2"/>
      <c r="AC33795" s="2"/>
      <c r="AD33795" s="3"/>
    </row>
    <row r="33796" spans="1:30" s="9" customFormat="1" ht="22.5" customHeight="1" x14ac:dyDescent="0.3">
      <c r="A33796" s="25">
        <f>Fre.!H33797</f>
        <v>160.96150350976029</v>
      </c>
      <c r="B33796" s="2"/>
      <c r="C33796" s="2"/>
      <c r="D33796" s="2"/>
      <c r="E33796" s="2"/>
      <c r="F33796" s="2"/>
      <c r="G33796" s="2"/>
      <c r="H33796" s="2"/>
      <c r="I33796" s="2"/>
      <c r="J33796" s="2"/>
      <c r="K33796" s="2"/>
      <c r="L33796" s="2"/>
      <c r="M33796" s="2"/>
      <c r="N33796" s="2"/>
      <c r="P33796" s="25">
        <f>Fre.!J33797</f>
        <v>96.576902105856831</v>
      </c>
      <c r="Q33796" s="2"/>
      <c r="R33796" s="2"/>
      <c r="S33796" s="2"/>
      <c r="T33796" s="2"/>
      <c r="U33796" s="2"/>
      <c r="V33796" s="2"/>
      <c r="W33796" s="2"/>
      <c r="X33796" s="2"/>
      <c r="Y33796" s="2"/>
      <c r="Z33796" s="2"/>
      <c r="AA33796" s="2"/>
      <c r="AB33796" s="2"/>
      <c r="AC33796" s="2"/>
      <c r="AD33796" s="3"/>
    </row>
    <row r="33797" spans="1:30" s="9" customFormat="1" ht="22.5" customHeight="1" x14ac:dyDescent="0.3">
      <c r="A33797" s="26">
        <f>Fre.!H33798</f>
        <v>163.39811387127858</v>
      </c>
      <c r="B33797" s="2"/>
      <c r="C33797" s="2"/>
      <c r="D33797" s="2"/>
      <c r="E33797" s="2"/>
      <c r="F33797" s="2"/>
      <c r="G33797" s="2"/>
      <c r="H33797" s="2"/>
      <c r="I33797" s="2"/>
      <c r="J33797" s="2"/>
      <c r="K33797" s="2"/>
      <c r="L33797" s="2"/>
      <c r="M33797" s="2"/>
      <c r="N33797" s="2"/>
      <c r="P33797" s="26">
        <f>Fre.!J33798</f>
        <v>98.038868322767385</v>
      </c>
      <c r="Q33797" s="2"/>
      <c r="R33797" s="2"/>
      <c r="S33797" s="2"/>
      <c r="T33797" s="2"/>
      <c r="U33797" s="2"/>
      <c r="V33797" s="2"/>
      <c r="W33797" s="2"/>
      <c r="X33797" s="2"/>
      <c r="Y33797" s="2"/>
      <c r="Z33797" s="2"/>
      <c r="AA33797" s="2"/>
      <c r="AB33797" s="2"/>
      <c r="AC33797" s="2"/>
      <c r="AD33797" s="3"/>
    </row>
    <row r="33798" spans="1:30" s="9" customFormat="1" ht="22.5" customHeight="1" x14ac:dyDescent="0.3">
      <c r="A33798" s="25">
        <f>Fre.!H33799</f>
        <v>156.48326139490197</v>
      </c>
      <c r="B33798" s="2"/>
      <c r="C33798" s="2"/>
      <c r="D33798" s="2"/>
      <c r="E33798" s="2"/>
      <c r="F33798" s="2"/>
      <c r="G33798" s="2"/>
      <c r="H33798" s="2"/>
      <c r="I33798" s="2"/>
      <c r="J33798" s="2"/>
      <c r="K33798" s="2"/>
      <c r="L33798" s="2"/>
      <c r="M33798" s="2"/>
      <c r="N33798" s="2"/>
      <c r="P33798" s="25">
        <f>Fre.!J33799</f>
        <v>93.889956836941579</v>
      </c>
      <c r="Q33798" s="2"/>
      <c r="R33798" s="2"/>
      <c r="S33798" s="2"/>
      <c r="T33798" s="2"/>
      <c r="U33798" s="2"/>
      <c r="V33798" s="2"/>
      <c r="W33798" s="2"/>
      <c r="X33798" s="2"/>
      <c r="Y33798" s="2"/>
      <c r="Z33798" s="2"/>
      <c r="AA33798" s="2"/>
      <c r="AB33798" s="2"/>
      <c r="AC33798" s="2"/>
      <c r="AD33798" s="3"/>
    </row>
    <row r="33799" spans="1:30" s="9" customFormat="1" ht="22.5" customHeight="1" x14ac:dyDescent="0.3">
      <c r="A33799" s="26">
        <f>Fre.!H33800</f>
        <v>165.9833211387903</v>
      </c>
      <c r="B33799" s="2"/>
      <c r="C33799" s="2"/>
      <c r="D33799" s="2"/>
      <c r="E33799" s="2"/>
      <c r="F33799" s="2"/>
      <c r="G33799" s="2"/>
      <c r="H33799" s="2"/>
      <c r="I33799" s="2"/>
      <c r="J33799" s="2"/>
      <c r="K33799" s="2"/>
      <c r="L33799" s="2"/>
      <c r="M33799" s="2"/>
      <c r="N33799" s="2"/>
      <c r="P33799" s="26">
        <f>Fre.!J33800</f>
        <v>99.589992683274431</v>
      </c>
      <c r="Q33799" s="2"/>
      <c r="R33799" s="2"/>
      <c r="S33799" s="2"/>
      <c r="T33799" s="2"/>
      <c r="U33799" s="2"/>
      <c r="V33799" s="2"/>
      <c r="W33799" s="2"/>
      <c r="X33799" s="2"/>
      <c r="Y33799" s="2"/>
      <c r="Z33799" s="2"/>
      <c r="AA33799" s="2"/>
      <c r="AB33799" s="2"/>
      <c r="AC33799" s="2"/>
      <c r="AD33799" s="3"/>
    </row>
    <row r="33800" spans="1:30" s="9" customFormat="1" ht="22.5" customHeight="1" x14ac:dyDescent="0.3">
      <c r="A33800" s="25">
        <f>Fre.!H33801</f>
        <v>162.36424605835904</v>
      </c>
      <c r="B33800" s="2"/>
      <c r="C33800" s="2"/>
      <c r="D33800" s="2"/>
      <c r="E33800" s="2"/>
      <c r="F33800" s="2"/>
      <c r="G33800" s="2"/>
      <c r="H33800" s="2"/>
      <c r="I33800" s="2"/>
      <c r="J33800" s="2"/>
      <c r="K33800" s="2"/>
      <c r="L33800" s="2"/>
      <c r="M33800" s="2"/>
      <c r="N33800" s="2"/>
      <c r="P33800" s="25">
        <f>Fre.!J33801</f>
        <v>97.418547635015685</v>
      </c>
      <c r="Q33800" s="2"/>
      <c r="R33800" s="2"/>
      <c r="S33800" s="2"/>
      <c r="T33800" s="2"/>
      <c r="U33800" s="2"/>
      <c r="V33800" s="2"/>
      <c r="W33800" s="2"/>
      <c r="X33800" s="2"/>
      <c r="Y33800" s="2"/>
      <c r="Z33800" s="2"/>
      <c r="AA33800" s="2"/>
      <c r="AB33800" s="2"/>
      <c r="AC33800" s="2"/>
      <c r="AD33800" s="3"/>
    </row>
    <row r="33801" spans="1:30" s="9" customFormat="1" ht="22.5" customHeight="1" x14ac:dyDescent="0.3">
      <c r="A33801" s="26">
        <f>Fre.!H33802</f>
        <v>164.89905073030508</v>
      </c>
      <c r="B33801" s="2"/>
      <c r="C33801" s="2"/>
      <c r="D33801" s="2"/>
      <c r="E33801" s="2"/>
      <c r="F33801" s="2"/>
      <c r="G33801" s="2"/>
      <c r="H33801" s="2"/>
      <c r="I33801" s="2"/>
      <c r="J33801" s="2"/>
      <c r="K33801" s="2"/>
      <c r="L33801" s="2"/>
      <c r="M33801" s="2"/>
      <c r="N33801" s="2"/>
      <c r="P33801" s="26">
        <f>Fre.!J33802</f>
        <v>98.939430438183308</v>
      </c>
      <c r="Q33801" s="2"/>
      <c r="R33801" s="2"/>
      <c r="S33801" s="2"/>
      <c r="T33801" s="2"/>
      <c r="U33801" s="2"/>
      <c r="V33801" s="2"/>
      <c r="W33801" s="2"/>
      <c r="X33801" s="2"/>
      <c r="Y33801" s="2"/>
      <c r="Z33801" s="2"/>
      <c r="AA33801" s="2"/>
      <c r="AB33801" s="2"/>
      <c r="AC33801" s="2"/>
      <c r="AD33801" s="3"/>
    </row>
    <row r="33802" spans="1:30" s="9" customFormat="1" ht="22.5" customHeight="1" x14ac:dyDescent="0.3">
      <c r="A33802" s="25">
        <f>Fre.!H33803</f>
        <v>160.13786378497787</v>
      </c>
      <c r="B33802" s="2"/>
      <c r="C33802" s="2"/>
      <c r="D33802" s="2"/>
      <c r="E33802" s="2"/>
      <c r="F33802" s="2"/>
      <c r="G33802" s="2"/>
      <c r="H33802" s="2"/>
      <c r="I33802" s="2"/>
      <c r="J33802" s="2"/>
      <c r="K33802" s="2"/>
      <c r="L33802" s="2"/>
      <c r="M33802" s="2"/>
      <c r="N33802" s="2"/>
      <c r="P33802" s="25">
        <f>Fre.!J33803</f>
        <v>96.082718270986959</v>
      </c>
      <c r="Q33802" s="2"/>
      <c r="R33802" s="2"/>
      <c r="S33802" s="2"/>
      <c r="T33802" s="2"/>
      <c r="U33802" s="2"/>
      <c r="V33802" s="2"/>
      <c r="W33802" s="2"/>
      <c r="X33802" s="2"/>
      <c r="Y33802" s="2"/>
      <c r="Z33802" s="2"/>
      <c r="AA33802" s="2"/>
      <c r="AB33802" s="2"/>
      <c r="AC33802" s="2"/>
      <c r="AD33802" s="3"/>
    </row>
    <row r="33803" spans="1:30" s="9" customFormat="1" ht="22.5" customHeight="1" x14ac:dyDescent="0.3">
      <c r="A33803" s="26">
        <f>Fre.!H33804</f>
        <v>164.31768994327706</v>
      </c>
      <c r="B33803" s="2"/>
      <c r="C33803" s="2"/>
      <c r="D33803" s="2"/>
      <c r="E33803" s="2"/>
      <c r="F33803" s="2"/>
      <c r="G33803" s="2"/>
      <c r="H33803" s="2"/>
      <c r="I33803" s="2"/>
      <c r="J33803" s="2"/>
      <c r="K33803" s="2"/>
      <c r="L33803" s="2"/>
      <c r="M33803" s="2"/>
      <c r="N33803" s="2"/>
      <c r="P33803" s="26">
        <f>Fre.!J33804</f>
        <v>98.590613965966611</v>
      </c>
      <c r="Q33803" s="2"/>
      <c r="R33803" s="2"/>
      <c r="S33803" s="2"/>
      <c r="T33803" s="2"/>
      <c r="U33803" s="2"/>
      <c r="V33803" s="2"/>
      <c r="W33803" s="2"/>
      <c r="X33803" s="2"/>
      <c r="Y33803" s="2"/>
      <c r="Z33803" s="2"/>
      <c r="AA33803" s="2"/>
      <c r="AB33803" s="2"/>
      <c r="AC33803" s="2"/>
      <c r="AD33803" s="3"/>
    </row>
    <row r="33804" spans="1:30" s="9" customFormat="1" ht="22.5" customHeight="1" x14ac:dyDescent="0.3">
      <c r="A33804" s="25">
        <f>Fre.!H33805</f>
        <v>160.90295269786063</v>
      </c>
      <c r="B33804" s="2"/>
      <c r="C33804" s="2"/>
      <c r="D33804" s="2"/>
      <c r="E33804" s="2"/>
      <c r="F33804" s="2"/>
      <c r="G33804" s="2"/>
      <c r="H33804" s="2"/>
      <c r="I33804" s="2"/>
      <c r="J33804" s="2"/>
      <c r="K33804" s="2"/>
      <c r="L33804" s="2"/>
      <c r="M33804" s="2"/>
      <c r="N33804" s="2"/>
      <c r="P33804" s="25">
        <f>Fre.!J33805</f>
        <v>96.541771618717021</v>
      </c>
      <c r="Q33804" s="2"/>
      <c r="R33804" s="2"/>
      <c r="S33804" s="2"/>
      <c r="T33804" s="2"/>
      <c r="U33804" s="2"/>
      <c r="V33804" s="2"/>
      <c r="W33804" s="2"/>
      <c r="X33804" s="2"/>
      <c r="Y33804" s="2"/>
      <c r="Z33804" s="2"/>
      <c r="AA33804" s="2"/>
      <c r="AB33804" s="2"/>
      <c r="AC33804" s="2"/>
      <c r="AD33804" s="3"/>
    </row>
    <row r="33805" spans="1:30" s="9" customFormat="1" ht="22.5" customHeight="1" x14ac:dyDescent="0.3">
      <c r="A33805" s="26">
        <f>Fre.!H33806</f>
        <v>163.33816795045436</v>
      </c>
      <c r="B33805" s="2"/>
      <c r="C33805" s="2"/>
      <c r="D33805" s="2"/>
      <c r="E33805" s="2"/>
      <c r="F33805" s="2"/>
      <c r="G33805" s="2"/>
      <c r="H33805" s="2"/>
      <c r="I33805" s="2"/>
      <c r="J33805" s="2"/>
      <c r="K33805" s="2"/>
      <c r="L33805" s="2"/>
      <c r="M33805" s="2"/>
      <c r="N33805" s="2"/>
      <c r="P33805" s="26">
        <f>Fre.!J33806</f>
        <v>98.002900770272745</v>
      </c>
      <c r="Q33805" s="2"/>
      <c r="R33805" s="2"/>
      <c r="S33805" s="2"/>
      <c r="T33805" s="2"/>
      <c r="U33805" s="2"/>
      <c r="V33805" s="2"/>
      <c r="W33805" s="2"/>
      <c r="X33805" s="2"/>
      <c r="Y33805" s="2"/>
      <c r="Z33805" s="2"/>
      <c r="AA33805" s="2"/>
      <c r="AB33805" s="2"/>
      <c r="AC33805" s="2"/>
      <c r="AD33805" s="3"/>
    </row>
    <row r="33806" spans="1:30" s="9" customFormat="1" ht="22.5" customHeight="1" x14ac:dyDescent="0.3">
      <c r="A33806" s="25">
        <f>Fre.!H33807</f>
        <v>156.42473722768764</v>
      </c>
      <c r="B33806" s="2"/>
      <c r="C33806" s="2"/>
      <c r="D33806" s="2"/>
      <c r="E33806" s="2"/>
      <c r="F33806" s="2"/>
      <c r="G33806" s="2"/>
      <c r="H33806" s="2"/>
      <c r="I33806" s="2"/>
      <c r="J33806" s="2"/>
      <c r="K33806" s="2"/>
      <c r="L33806" s="2"/>
      <c r="M33806" s="2"/>
      <c r="N33806" s="2"/>
      <c r="P33806" s="25">
        <f>Fre.!J33807</f>
        <v>93.854842336613231</v>
      </c>
      <c r="Q33806" s="2"/>
      <c r="R33806" s="2"/>
      <c r="S33806" s="2"/>
      <c r="T33806" s="2"/>
      <c r="U33806" s="2"/>
      <c r="V33806" s="2"/>
      <c r="W33806" s="2"/>
      <c r="X33806" s="2"/>
      <c r="Y33806" s="2"/>
      <c r="Z33806" s="2"/>
      <c r="AA33806" s="2"/>
      <c r="AB33806" s="2"/>
      <c r="AC33806" s="2"/>
      <c r="AD33806" s="3"/>
    </row>
    <row r="33807" spans="1:30" s="9" customFormat="1" ht="22.5" customHeight="1" x14ac:dyDescent="0.3">
      <c r="A33807" s="26">
        <f>Fre.!H33808</f>
        <v>165.97408303493049</v>
      </c>
      <c r="B33807" s="2"/>
      <c r="C33807" s="2"/>
      <c r="D33807" s="2"/>
      <c r="E33807" s="2"/>
      <c r="F33807" s="2"/>
      <c r="G33807" s="2"/>
      <c r="H33807" s="2"/>
      <c r="I33807" s="2"/>
      <c r="J33807" s="2"/>
      <c r="K33807" s="2"/>
      <c r="L33807" s="2"/>
      <c r="M33807" s="2"/>
      <c r="N33807" s="2"/>
      <c r="P33807" s="26">
        <f>Fre.!J33808</f>
        <v>99.58444982095881</v>
      </c>
      <c r="Q33807" s="2"/>
      <c r="R33807" s="2"/>
      <c r="S33807" s="2"/>
      <c r="T33807" s="2"/>
      <c r="U33807" s="2"/>
      <c r="V33807" s="2"/>
      <c r="W33807" s="2"/>
      <c r="X33807" s="2"/>
      <c r="Y33807" s="2"/>
      <c r="Z33807" s="2"/>
      <c r="AA33807" s="2"/>
      <c r="AB33807" s="2"/>
      <c r="AC33807" s="2"/>
      <c r="AD33807" s="3"/>
    </row>
    <row r="33808" spans="1:30" s="9" customFormat="1" ht="22.5" customHeight="1" x14ac:dyDescent="0.3">
      <c r="A33808" s="25">
        <f>Fre.!H33809</f>
        <v>162.35378633723965</v>
      </c>
      <c r="B33808" s="2"/>
      <c r="C33808" s="2"/>
      <c r="D33808" s="2"/>
      <c r="E33808" s="2"/>
      <c r="F33808" s="2"/>
      <c r="G33808" s="2"/>
      <c r="H33808" s="2"/>
      <c r="I33808" s="2"/>
      <c r="J33808" s="2"/>
      <c r="K33808" s="2"/>
      <c r="L33808" s="2"/>
      <c r="M33808" s="2"/>
      <c r="N33808" s="2"/>
      <c r="P33808" s="25">
        <f>Fre.!J33809</f>
        <v>97.412271802344165</v>
      </c>
      <c r="Q33808" s="2"/>
      <c r="R33808" s="2"/>
      <c r="S33808" s="2"/>
      <c r="T33808" s="2"/>
      <c r="U33808" s="2"/>
      <c r="V33808" s="2"/>
      <c r="W33808" s="2"/>
      <c r="X33808" s="2"/>
      <c r="Y33808" s="2"/>
      <c r="Z33808" s="2"/>
      <c r="AA33808" s="2"/>
      <c r="AB33808" s="2"/>
      <c r="AC33808" s="2"/>
      <c r="AD33808" s="3"/>
    </row>
    <row r="33809" spans="1:30" s="9" customFormat="1" ht="22.5" customHeight="1" x14ac:dyDescent="0.3">
      <c r="A33809" s="26">
        <f>Fre.!H33810</f>
        <v>164.89510730594233</v>
      </c>
      <c r="B33809" s="2"/>
      <c r="C33809" s="2"/>
      <c r="D33809" s="2"/>
      <c r="E33809" s="2"/>
      <c r="F33809" s="2"/>
      <c r="G33809" s="2"/>
      <c r="H33809" s="2"/>
      <c r="I33809" s="2"/>
      <c r="J33809" s="2"/>
      <c r="K33809" s="2"/>
      <c r="L33809" s="2"/>
      <c r="M33809" s="2"/>
      <c r="N33809" s="2"/>
      <c r="P33809" s="26">
        <f>Fre.!J33810</f>
        <v>98.937064383566053</v>
      </c>
      <c r="Q33809" s="2"/>
      <c r="R33809" s="2"/>
      <c r="S33809" s="2"/>
      <c r="T33809" s="2"/>
      <c r="U33809" s="2"/>
      <c r="V33809" s="2"/>
      <c r="W33809" s="2"/>
      <c r="X33809" s="2"/>
      <c r="Y33809" s="2"/>
      <c r="Z33809" s="2"/>
      <c r="AA33809" s="2"/>
      <c r="AB33809" s="2"/>
      <c r="AC33809" s="2"/>
      <c r="AD33809" s="3"/>
    </row>
    <row r="33810" spans="1:30" s="9" customFormat="1" ht="22.5" customHeight="1" x14ac:dyDescent="0.3">
      <c r="A33810" s="25">
        <f>Fre.!H33811</f>
        <v>159.89946694740385</v>
      </c>
      <c r="B33810" s="2"/>
      <c r="C33810" s="2"/>
      <c r="D33810" s="2"/>
      <c r="E33810" s="2"/>
      <c r="F33810" s="2"/>
      <c r="G33810" s="2"/>
      <c r="H33810" s="2"/>
      <c r="I33810" s="2"/>
      <c r="J33810" s="2"/>
      <c r="K33810" s="2"/>
      <c r="L33810" s="2"/>
      <c r="M33810" s="2"/>
      <c r="N33810" s="2"/>
      <c r="P33810" s="25">
        <f>Fre.!J33811</f>
        <v>95.939680168442962</v>
      </c>
      <c r="Q33810" s="2"/>
      <c r="R33810" s="2"/>
      <c r="S33810" s="2"/>
      <c r="T33810" s="2"/>
      <c r="U33810" s="2"/>
      <c r="V33810" s="2"/>
      <c r="W33810" s="2"/>
      <c r="X33810" s="2"/>
      <c r="Y33810" s="2"/>
      <c r="Z33810" s="2"/>
      <c r="AA33810" s="2"/>
      <c r="AB33810" s="2"/>
      <c r="AC33810" s="2"/>
      <c r="AD33810" s="3"/>
    </row>
    <row r="33811" spans="1:30" s="9" customFormat="1" ht="22.5" customHeight="1" x14ac:dyDescent="0.3">
      <c r="A33811" s="26">
        <f>Fre.!H33812</f>
        <v>164.07186341631675</v>
      </c>
      <c r="B33811" s="2"/>
      <c r="C33811" s="2"/>
      <c r="D33811" s="2"/>
      <c r="E33811" s="2"/>
      <c r="F33811" s="2"/>
      <c r="G33811" s="2"/>
      <c r="H33811" s="2"/>
      <c r="I33811" s="2"/>
      <c r="J33811" s="2"/>
      <c r="K33811" s="2"/>
      <c r="L33811" s="2"/>
      <c r="M33811" s="2"/>
      <c r="N33811" s="2"/>
      <c r="P33811" s="26">
        <f>Fre.!J33812</f>
        <v>98.443118049790698</v>
      </c>
      <c r="Q33811" s="2"/>
      <c r="R33811" s="2"/>
      <c r="S33811" s="2"/>
      <c r="T33811" s="2"/>
      <c r="U33811" s="2"/>
      <c r="V33811" s="2"/>
      <c r="W33811" s="2"/>
      <c r="X33811" s="2"/>
      <c r="Y33811" s="2"/>
      <c r="Z33811" s="2"/>
      <c r="AA33811" s="2"/>
      <c r="AB33811" s="2"/>
      <c r="AC33811" s="2"/>
      <c r="AD33811" s="3"/>
    </row>
    <row r="33812" spans="1:30" s="9" customFormat="1" ht="22.5" customHeight="1" x14ac:dyDescent="0.3">
      <c r="A33812" s="25">
        <f>Fre.!H33813</f>
        <v>160.66028599655482</v>
      </c>
      <c r="B33812" s="2"/>
      <c r="C33812" s="2"/>
      <c r="D33812" s="2"/>
      <c r="E33812" s="2"/>
      <c r="F33812" s="2"/>
      <c r="G33812" s="2"/>
      <c r="H33812" s="2"/>
      <c r="I33812" s="2"/>
      <c r="J33812" s="2"/>
      <c r="K33812" s="2"/>
      <c r="L33812" s="2"/>
      <c r="M33812" s="2"/>
      <c r="N33812" s="2"/>
      <c r="P33812" s="25">
        <f>Fre.!J33813</f>
        <v>96.396171597933034</v>
      </c>
      <c r="Q33812" s="2"/>
      <c r="R33812" s="2"/>
      <c r="S33812" s="2"/>
      <c r="T33812" s="2"/>
      <c r="U33812" s="2"/>
      <c r="V33812" s="2"/>
      <c r="W33812" s="2"/>
      <c r="X33812" s="2"/>
      <c r="Y33812" s="2"/>
      <c r="Z33812" s="2"/>
      <c r="AA33812" s="2"/>
      <c r="AB33812" s="2"/>
      <c r="AC33812" s="2"/>
      <c r="AD33812" s="3"/>
    </row>
    <row r="33813" spans="1:30" s="9" customFormat="1" ht="22.5" customHeight="1" x14ac:dyDescent="0.3">
      <c r="A33813" s="26">
        <f>Fre.!H33814</f>
        <v>163.09934547940946</v>
      </c>
      <c r="B33813" s="2"/>
      <c r="C33813" s="2"/>
      <c r="D33813" s="2"/>
      <c r="E33813" s="2"/>
      <c r="F33813" s="2"/>
      <c r="G33813" s="2"/>
      <c r="H33813" s="2"/>
      <c r="I33813" s="2"/>
      <c r="J33813" s="2"/>
      <c r="K33813" s="2"/>
      <c r="L33813" s="2"/>
      <c r="M33813" s="2"/>
      <c r="N33813" s="2"/>
      <c r="P33813" s="26">
        <f>Fre.!J33814</f>
        <v>97.859607287645687</v>
      </c>
      <c r="Q33813" s="2"/>
      <c r="R33813" s="2"/>
      <c r="S33813" s="2"/>
      <c r="T33813" s="2"/>
      <c r="U33813" s="2"/>
      <c r="V33813" s="2"/>
      <c r="W33813" s="2"/>
      <c r="X33813" s="2"/>
      <c r="Y33813" s="2"/>
      <c r="Z33813" s="2"/>
      <c r="AA33813" s="2"/>
      <c r="AB33813" s="2"/>
      <c r="AC33813" s="2"/>
      <c r="AD33813" s="3"/>
    </row>
    <row r="33814" spans="1:30" s="9" customFormat="1" ht="22.5" customHeight="1" x14ac:dyDescent="0.3">
      <c r="A33814" s="25">
        <f>Fre.!H33815</f>
        <v>156.18749021078474</v>
      </c>
      <c r="B33814" s="2"/>
      <c r="C33814" s="2"/>
      <c r="D33814" s="2"/>
      <c r="E33814" s="2"/>
      <c r="F33814" s="2"/>
      <c r="G33814" s="2"/>
      <c r="H33814" s="2"/>
      <c r="I33814" s="2"/>
      <c r="J33814" s="2"/>
      <c r="K33814" s="2"/>
      <c r="L33814" s="2"/>
      <c r="M33814" s="2"/>
      <c r="N33814" s="2"/>
      <c r="P33814" s="25">
        <f>Fre.!J33815</f>
        <v>93.712494126470972</v>
      </c>
      <c r="Q33814" s="2"/>
      <c r="R33814" s="2"/>
      <c r="S33814" s="2"/>
      <c r="T33814" s="2"/>
      <c r="U33814" s="2"/>
      <c r="V33814" s="2"/>
      <c r="W33814" s="2"/>
      <c r="X33814" s="2"/>
      <c r="Y33814" s="2"/>
      <c r="Z33814" s="2"/>
      <c r="AA33814" s="2"/>
      <c r="AB33814" s="2"/>
      <c r="AC33814" s="2"/>
      <c r="AD33814" s="3"/>
    </row>
    <row r="33815" spans="1:30" s="9" customFormat="1" ht="22.5" customHeight="1" x14ac:dyDescent="0.3">
      <c r="A33815" s="26">
        <f>Fre.!H33816</f>
        <v>165.68192355001878</v>
      </c>
      <c r="B33815" s="2"/>
      <c r="C33815" s="2"/>
      <c r="D33815" s="2"/>
      <c r="E33815" s="2"/>
      <c r="F33815" s="2"/>
      <c r="G33815" s="2"/>
      <c r="H33815" s="2"/>
      <c r="I33815" s="2"/>
      <c r="J33815" s="2"/>
      <c r="K33815" s="2"/>
      <c r="L33815" s="2"/>
      <c r="M33815" s="2"/>
      <c r="N33815" s="2"/>
      <c r="P33815" s="26">
        <f>Fre.!J33816</f>
        <v>99.409154130011785</v>
      </c>
      <c r="Q33815" s="2"/>
      <c r="R33815" s="2"/>
      <c r="S33815" s="2"/>
      <c r="T33815" s="2"/>
      <c r="U33815" s="2"/>
      <c r="V33815" s="2"/>
      <c r="W33815" s="2"/>
      <c r="X33815" s="2"/>
      <c r="Y33815" s="2"/>
      <c r="Z33815" s="2"/>
      <c r="AA33815" s="2"/>
      <c r="AB33815" s="2"/>
      <c r="AC33815" s="2"/>
      <c r="AD33815" s="3"/>
    </row>
    <row r="33816" spans="1:30" s="9" customFormat="1" ht="22.5" customHeight="1" x14ac:dyDescent="0.3">
      <c r="A33816" s="25">
        <f>Fre.!H33817</f>
        <v>162.06736752993285</v>
      </c>
      <c r="B33816" s="2"/>
      <c r="C33816" s="2"/>
      <c r="D33816" s="2"/>
      <c r="E33816" s="2"/>
      <c r="F33816" s="2"/>
      <c r="G33816" s="2"/>
      <c r="H33816" s="2"/>
      <c r="I33816" s="2"/>
      <c r="J33816" s="2"/>
      <c r="K33816" s="2"/>
      <c r="L33816" s="2"/>
      <c r="M33816" s="2"/>
      <c r="N33816" s="2"/>
      <c r="P33816" s="25">
        <f>Fre.!J33817</f>
        <v>97.240420517959819</v>
      </c>
      <c r="Q33816" s="2"/>
      <c r="R33816" s="2"/>
      <c r="S33816" s="2"/>
      <c r="T33816" s="2"/>
      <c r="U33816" s="2"/>
      <c r="V33816" s="2"/>
      <c r="W33816" s="2"/>
      <c r="X33816" s="2"/>
      <c r="Y33816" s="2"/>
      <c r="Z33816" s="2"/>
      <c r="AA33816" s="2"/>
      <c r="AB33816" s="2"/>
      <c r="AC33816" s="2"/>
      <c r="AD33816" s="3"/>
    </row>
    <row r="33817" spans="1:30" s="9" customFormat="1" ht="22.5" customHeight="1" x14ac:dyDescent="0.3">
      <c r="A33817" s="26">
        <f>Fre.!H33818</f>
        <v>164.60488911857814</v>
      </c>
      <c r="B33817" s="2"/>
      <c r="C33817" s="2"/>
      <c r="D33817" s="2"/>
      <c r="E33817" s="2"/>
      <c r="F33817" s="2"/>
      <c r="G33817" s="2"/>
      <c r="H33817" s="2"/>
      <c r="I33817" s="2"/>
      <c r="J33817" s="2"/>
      <c r="K33817" s="2"/>
      <c r="L33817" s="2"/>
      <c r="M33817" s="2"/>
      <c r="N33817" s="2"/>
      <c r="P33817" s="26">
        <f>Fre.!J33818</f>
        <v>98.76293347114742</v>
      </c>
      <c r="Q33817" s="2"/>
      <c r="R33817" s="2"/>
      <c r="S33817" s="2"/>
      <c r="T33817" s="2"/>
      <c r="U33817" s="2"/>
      <c r="V33817" s="2"/>
      <c r="W33817" s="2"/>
      <c r="X33817" s="2"/>
      <c r="Y33817" s="2"/>
      <c r="Z33817" s="2"/>
      <c r="AA33817" s="2"/>
      <c r="AB33817" s="2"/>
      <c r="AC33817" s="2"/>
      <c r="AD33817" s="3"/>
    </row>
    <row r="33818" spans="1:30" s="9" customFormat="1" ht="22.5" customHeight="1" x14ac:dyDescent="0.3">
      <c r="A33818" s="25">
        <f>Fre.!H33819</f>
        <v>159.85143222768644</v>
      </c>
      <c r="B33818" s="2"/>
      <c r="C33818" s="2"/>
      <c r="D33818" s="2"/>
      <c r="E33818" s="2"/>
      <c r="F33818" s="2"/>
      <c r="G33818" s="2"/>
      <c r="H33818" s="2"/>
      <c r="I33818" s="2"/>
      <c r="J33818" s="2"/>
      <c r="K33818" s="2"/>
      <c r="L33818" s="2"/>
      <c r="M33818" s="2"/>
      <c r="N33818" s="2"/>
      <c r="P33818" s="25">
        <f>Fre.!J33819</f>
        <v>95.91085933661185</v>
      </c>
      <c r="Q33818" s="2"/>
      <c r="R33818" s="2"/>
      <c r="S33818" s="2"/>
      <c r="T33818" s="2"/>
      <c r="U33818" s="2"/>
      <c r="V33818" s="2"/>
      <c r="W33818" s="2"/>
      <c r="X33818" s="2"/>
      <c r="Y33818" s="2"/>
      <c r="Z33818" s="2"/>
      <c r="AA33818" s="2"/>
      <c r="AB33818" s="2"/>
      <c r="AC33818" s="2"/>
      <c r="AD33818" s="3"/>
    </row>
    <row r="33819" spans="1:30" s="9" customFormat="1" ht="22.5" customHeight="1" x14ac:dyDescent="0.3">
      <c r="A33819" s="26">
        <f>Fre.!H33820</f>
        <v>164.02255727810353</v>
      </c>
      <c r="B33819" s="2"/>
      <c r="C33819" s="2"/>
      <c r="D33819" s="2"/>
      <c r="E33819" s="2"/>
      <c r="F33819" s="2"/>
      <c r="G33819" s="2"/>
      <c r="H33819" s="2"/>
      <c r="I33819" s="2"/>
      <c r="J33819" s="2"/>
      <c r="K33819" s="2"/>
      <c r="L33819" s="2"/>
      <c r="M33819" s="2"/>
      <c r="N33819" s="2"/>
      <c r="P33819" s="26">
        <f>Fre.!J33820</f>
        <v>98.413534366862393</v>
      </c>
      <c r="Q33819" s="2"/>
      <c r="R33819" s="2"/>
      <c r="S33819" s="2"/>
      <c r="T33819" s="2"/>
      <c r="U33819" s="2"/>
      <c r="V33819" s="2"/>
      <c r="W33819" s="2"/>
      <c r="X33819" s="2"/>
      <c r="Y33819" s="2"/>
      <c r="Z33819" s="2"/>
      <c r="AA33819" s="2"/>
      <c r="AB33819" s="2"/>
      <c r="AC33819" s="2"/>
      <c r="AD33819" s="3"/>
    </row>
    <row r="33820" spans="1:30" s="9" customFormat="1" ht="22.5" customHeight="1" x14ac:dyDescent="0.3">
      <c r="A33820" s="25">
        <f>Fre.!H33821</f>
        <v>160.61230749478165</v>
      </c>
      <c r="B33820" s="2"/>
      <c r="C33820" s="2"/>
      <c r="D33820" s="2"/>
      <c r="E33820" s="2"/>
      <c r="F33820" s="2"/>
      <c r="G33820" s="2"/>
      <c r="H33820" s="2"/>
      <c r="I33820" s="2"/>
      <c r="J33820" s="2"/>
      <c r="K33820" s="2"/>
      <c r="L33820" s="2"/>
      <c r="M33820" s="2"/>
      <c r="N33820" s="2"/>
      <c r="P33820" s="25">
        <f>Fre.!J33821</f>
        <v>96.367384496869235</v>
      </c>
      <c r="Q33820" s="2"/>
      <c r="R33820" s="2"/>
      <c r="S33820" s="2"/>
      <c r="T33820" s="2"/>
      <c r="U33820" s="2"/>
      <c r="V33820" s="2"/>
      <c r="W33820" s="2"/>
      <c r="X33820" s="2"/>
      <c r="Y33820" s="2"/>
      <c r="Z33820" s="2"/>
      <c r="AA33820" s="2"/>
      <c r="AB33820" s="2"/>
      <c r="AC33820" s="2"/>
      <c r="AD33820" s="3"/>
    </row>
    <row r="33821" spans="1:30" s="9" customFormat="1" ht="22.5" customHeight="1" x14ac:dyDescent="0.3">
      <c r="A33821" s="26">
        <f>Fre.!H33822</f>
        <v>163.05009555914049</v>
      </c>
      <c r="B33821" s="2"/>
      <c r="C33821" s="2"/>
      <c r="D33821" s="2"/>
      <c r="E33821" s="2"/>
      <c r="F33821" s="2"/>
      <c r="G33821" s="2"/>
      <c r="H33821" s="2"/>
      <c r="I33821" s="2"/>
      <c r="J33821" s="2"/>
      <c r="K33821" s="2"/>
      <c r="L33821" s="2"/>
      <c r="M33821" s="2"/>
      <c r="N33821" s="2"/>
      <c r="P33821" s="26">
        <f>Fre.!J33822</f>
        <v>97.830057335484682</v>
      </c>
      <c r="Q33821" s="2"/>
      <c r="R33821" s="2"/>
      <c r="S33821" s="2"/>
      <c r="T33821" s="2"/>
      <c r="U33821" s="2"/>
      <c r="V33821" s="2"/>
      <c r="W33821" s="2"/>
      <c r="X33821" s="2"/>
      <c r="Y33821" s="2"/>
      <c r="Z33821" s="2"/>
      <c r="AA33821" s="2"/>
      <c r="AB33821" s="2"/>
      <c r="AC33821" s="2"/>
      <c r="AD33821" s="3"/>
    </row>
    <row r="33822" spans="1:30" s="9" customFormat="1" ht="22.5" customHeight="1" x14ac:dyDescent="0.3">
      <c r="A33822" s="25">
        <f>Fre.!H33823</f>
        <v>156.13952246037584</v>
      </c>
      <c r="B33822" s="2"/>
      <c r="C33822" s="2"/>
      <c r="D33822" s="2"/>
      <c r="E33822" s="2"/>
      <c r="F33822" s="2"/>
      <c r="G33822" s="2"/>
      <c r="H33822" s="2"/>
      <c r="I33822" s="2"/>
      <c r="J33822" s="2"/>
      <c r="K33822" s="2"/>
      <c r="L33822" s="2"/>
      <c r="M33822" s="2"/>
      <c r="N33822" s="2"/>
      <c r="P33822" s="25">
        <f>Fre.!J33823</f>
        <v>93.683713476225776</v>
      </c>
      <c r="Q33822" s="2"/>
      <c r="R33822" s="2"/>
      <c r="S33822" s="2"/>
      <c r="T33822" s="2"/>
      <c r="U33822" s="2"/>
      <c r="V33822" s="2"/>
      <c r="W33822" s="2"/>
      <c r="X33822" s="2"/>
      <c r="Y33822" s="2"/>
      <c r="Z33822" s="2"/>
      <c r="AA33822" s="2"/>
      <c r="AB33822" s="2"/>
      <c r="AC33822" s="2"/>
      <c r="AD33822" s="3"/>
    </row>
    <row r="33823" spans="1:30" s="9" customFormat="1" ht="22.5" customHeight="1" x14ac:dyDescent="0.3">
      <c r="A33823" s="26">
        <f>Fre.!H33824</f>
        <v>165.44654811836295</v>
      </c>
      <c r="B33823" s="2"/>
      <c r="C33823" s="2"/>
      <c r="D33823" s="2"/>
      <c r="E33823" s="2"/>
      <c r="F33823" s="2"/>
      <c r="G33823" s="2"/>
      <c r="H33823" s="2"/>
      <c r="I33823" s="2"/>
      <c r="J33823" s="2"/>
      <c r="K33823" s="2"/>
      <c r="L33823" s="2"/>
      <c r="M33823" s="2"/>
      <c r="N33823" s="2"/>
      <c r="P33823" s="26">
        <f>Fre.!J33824</f>
        <v>99.267928871017901</v>
      </c>
      <c r="Q33823" s="2"/>
      <c r="R33823" s="2"/>
      <c r="S33823" s="2"/>
      <c r="T33823" s="2"/>
      <c r="U33823" s="2"/>
      <c r="V33823" s="2"/>
      <c r="W33823" s="2"/>
      <c r="X33823" s="2"/>
      <c r="Y33823" s="2"/>
      <c r="Z33823" s="2"/>
      <c r="AA33823" s="2"/>
      <c r="AB33823" s="2"/>
      <c r="AC33823" s="2"/>
      <c r="AD33823" s="3"/>
    </row>
    <row r="33824" spans="1:30" s="9" customFormat="1" ht="22.5" customHeight="1" x14ac:dyDescent="0.3">
      <c r="A33824" s="25">
        <f>Fre.!H33825</f>
        <v>161.84342442242303</v>
      </c>
      <c r="B33824" s="2"/>
      <c r="C33824" s="2"/>
      <c r="D33824" s="2"/>
      <c r="E33824" s="2"/>
      <c r="F33824" s="2"/>
      <c r="G33824" s="2"/>
      <c r="H33824" s="2"/>
      <c r="I33824" s="2"/>
      <c r="J33824" s="2"/>
      <c r="K33824" s="2"/>
      <c r="L33824" s="2"/>
      <c r="M33824" s="2"/>
      <c r="N33824" s="2"/>
      <c r="P33824" s="25">
        <f>Fre.!J33825</f>
        <v>97.10605465345408</v>
      </c>
      <c r="Q33824" s="2"/>
      <c r="R33824" s="2"/>
      <c r="S33824" s="2"/>
      <c r="T33824" s="2"/>
      <c r="U33824" s="2"/>
      <c r="V33824" s="2"/>
      <c r="W33824" s="2"/>
      <c r="X33824" s="2"/>
      <c r="Y33824" s="2"/>
      <c r="Z33824" s="2"/>
      <c r="AA33824" s="2"/>
      <c r="AB33824" s="2"/>
      <c r="AC33824" s="2"/>
      <c r="AD33824" s="3"/>
    </row>
    <row r="33825" spans="1:30" s="9" customFormat="1" ht="22.5" customHeight="1" x14ac:dyDescent="0.3">
      <c r="A33825" s="26">
        <f>Fre.!H33826</f>
        <v>164.36707720813646</v>
      </c>
      <c r="B33825" s="2"/>
      <c r="C33825" s="2"/>
      <c r="D33825" s="2"/>
      <c r="E33825" s="2"/>
      <c r="F33825" s="2"/>
      <c r="G33825" s="2"/>
      <c r="H33825" s="2"/>
      <c r="I33825" s="2"/>
      <c r="J33825" s="2"/>
      <c r="K33825" s="2"/>
      <c r="L33825" s="2"/>
      <c r="M33825" s="2"/>
      <c r="N33825" s="2"/>
      <c r="P33825" s="26">
        <f>Fre.!J33826</f>
        <v>98.620246324882643</v>
      </c>
      <c r="Q33825" s="2"/>
      <c r="R33825" s="2"/>
      <c r="S33825" s="2"/>
      <c r="T33825" s="2"/>
      <c r="U33825" s="2"/>
      <c r="V33825" s="2"/>
      <c r="W33825" s="2"/>
      <c r="X33825" s="2"/>
      <c r="Y33825" s="2"/>
      <c r="Z33825" s="2"/>
      <c r="AA33825" s="2"/>
      <c r="AB33825" s="2"/>
      <c r="AC33825" s="2"/>
      <c r="AD33825" s="3"/>
    </row>
    <row r="33826" spans="1:30" s="9" customFormat="1" ht="22.5" customHeight="1" x14ac:dyDescent="0.3">
      <c r="A33826" s="25">
        <f>Fre.!H33827</f>
        <v>159.87482116879644</v>
      </c>
      <c r="B33826" s="2"/>
      <c r="C33826" s="2"/>
      <c r="D33826" s="2"/>
      <c r="E33826" s="2"/>
      <c r="F33826" s="2"/>
      <c r="G33826" s="2"/>
      <c r="H33826" s="2"/>
      <c r="I33826" s="2"/>
      <c r="J33826" s="2"/>
      <c r="K33826" s="2"/>
      <c r="L33826" s="2"/>
      <c r="M33826" s="2"/>
      <c r="N33826" s="2"/>
      <c r="P33826" s="25">
        <f>Fre.!J33827</f>
        <v>95.924892701277983</v>
      </c>
      <c r="Q33826" s="2"/>
      <c r="R33826" s="2"/>
      <c r="S33826" s="2"/>
      <c r="T33826" s="2"/>
      <c r="U33826" s="2"/>
      <c r="V33826" s="2"/>
      <c r="W33826" s="2"/>
      <c r="X33826" s="2"/>
      <c r="Y33826" s="2"/>
      <c r="Z33826" s="2"/>
      <c r="AA33826" s="2"/>
      <c r="AB33826" s="2"/>
      <c r="AC33826" s="2"/>
      <c r="AD33826" s="3"/>
    </row>
    <row r="33827" spans="1:30" s="9" customFormat="1" ht="22.5" customHeight="1" x14ac:dyDescent="0.3">
      <c r="A33827" s="26">
        <f>Fre.!H33828</f>
        <v>164.04803618858108</v>
      </c>
      <c r="B33827" s="2"/>
      <c r="C33827" s="2"/>
      <c r="D33827" s="2"/>
      <c r="E33827" s="2"/>
      <c r="F33827" s="2"/>
      <c r="G33827" s="2"/>
      <c r="H33827" s="2"/>
      <c r="I33827" s="2"/>
      <c r="J33827" s="2"/>
      <c r="K33827" s="2"/>
      <c r="L33827" s="2"/>
      <c r="M33827" s="2"/>
      <c r="N33827" s="2"/>
      <c r="P33827" s="26">
        <f>Fre.!J33828</f>
        <v>98.42882171314929</v>
      </c>
      <c r="Q33827" s="2"/>
      <c r="R33827" s="2"/>
      <c r="S33827" s="2"/>
      <c r="T33827" s="2"/>
      <c r="U33827" s="2"/>
      <c r="V33827" s="2"/>
      <c r="W33827" s="2"/>
      <c r="X33827" s="2"/>
      <c r="Y33827" s="2"/>
      <c r="Z33827" s="2"/>
      <c r="AA33827" s="2"/>
      <c r="AB33827" s="2"/>
      <c r="AC33827" s="2"/>
      <c r="AD33827" s="3"/>
    </row>
    <row r="33828" spans="1:30" s="9" customFormat="1" ht="22.5" customHeight="1" x14ac:dyDescent="0.3">
      <c r="A33828" s="25">
        <f>Fre.!H33829</f>
        <v>160.64203065308178</v>
      </c>
      <c r="B33828" s="2"/>
      <c r="C33828" s="2"/>
      <c r="D33828" s="2"/>
      <c r="E33828" s="2"/>
      <c r="F33828" s="2"/>
      <c r="G33828" s="2"/>
      <c r="H33828" s="2"/>
      <c r="I33828" s="2"/>
      <c r="J33828" s="2"/>
      <c r="K33828" s="2"/>
      <c r="L33828" s="2"/>
      <c r="M33828" s="2"/>
      <c r="N33828" s="2"/>
      <c r="P33828" s="25">
        <f>Fre.!J33829</f>
        <v>96.385218391849193</v>
      </c>
      <c r="Q33828" s="2"/>
      <c r="R33828" s="2"/>
      <c r="S33828" s="2"/>
      <c r="T33828" s="2"/>
      <c r="U33828" s="2"/>
      <c r="V33828" s="2"/>
      <c r="W33828" s="2"/>
      <c r="X33828" s="2"/>
      <c r="Y33828" s="2"/>
      <c r="Z33828" s="2"/>
      <c r="AA33828" s="2"/>
      <c r="AB33828" s="2"/>
      <c r="AC33828" s="2"/>
      <c r="AD33828" s="3"/>
    </row>
    <row r="33829" spans="1:30" s="9" customFormat="1" ht="22.5" customHeight="1" x14ac:dyDescent="0.3">
      <c r="A33829" s="26">
        <f>Fre.!H33830</f>
        <v>163.07177308066497</v>
      </c>
      <c r="B33829" s="2"/>
      <c r="C33829" s="2"/>
      <c r="D33829" s="2"/>
      <c r="E33829" s="2"/>
      <c r="F33829" s="2"/>
      <c r="G33829" s="2"/>
      <c r="H33829" s="2"/>
      <c r="I33829" s="2"/>
      <c r="J33829" s="2"/>
      <c r="K33829" s="2"/>
      <c r="L33829" s="2"/>
      <c r="M33829" s="2"/>
      <c r="N33829" s="2"/>
      <c r="P33829" s="26">
        <f>Fre.!J33830</f>
        <v>97.843063848399368</v>
      </c>
      <c r="Q33829" s="2"/>
      <c r="R33829" s="2"/>
      <c r="S33829" s="2"/>
      <c r="T33829" s="2"/>
      <c r="U33829" s="2"/>
      <c r="V33829" s="2"/>
      <c r="W33829" s="2"/>
      <c r="X33829" s="2"/>
      <c r="Y33829" s="2"/>
      <c r="Z33829" s="2"/>
      <c r="AA33829" s="2"/>
      <c r="AB33829" s="2"/>
      <c r="AC33829" s="2"/>
      <c r="AD33829" s="3"/>
    </row>
    <row r="33830" spans="1:30" s="9" customFormat="1" ht="22.5" customHeight="1" x14ac:dyDescent="0.3">
      <c r="A33830" s="25">
        <f>Fre.!H33831</f>
        <v>156.1677240879207</v>
      </c>
      <c r="B33830" s="2"/>
      <c r="C33830" s="2"/>
      <c r="D33830" s="2"/>
      <c r="E33830" s="2"/>
      <c r="F33830" s="2"/>
      <c r="G33830" s="2"/>
      <c r="H33830" s="2"/>
      <c r="I33830" s="2"/>
      <c r="J33830" s="2"/>
      <c r="K33830" s="2"/>
      <c r="L33830" s="2"/>
      <c r="M33830" s="2"/>
      <c r="N33830" s="2"/>
      <c r="P33830" s="25">
        <f>Fre.!J33831</f>
        <v>93.700634452753064</v>
      </c>
      <c r="Q33830" s="2"/>
      <c r="R33830" s="2"/>
      <c r="S33830" s="2"/>
      <c r="T33830" s="2"/>
      <c r="U33830" s="2"/>
      <c r="V33830" s="2"/>
      <c r="W33830" s="2"/>
      <c r="X33830" s="2"/>
      <c r="Y33830" s="2"/>
      <c r="Z33830" s="2"/>
      <c r="AA33830" s="2"/>
      <c r="AB33830" s="2"/>
      <c r="AC33830" s="2"/>
      <c r="AD33830" s="3"/>
    </row>
    <row r="33831" spans="1:30" s="9" customFormat="1" ht="22.5" customHeight="1" x14ac:dyDescent="0.3">
      <c r="A33831" s="26">
        <f>Fre.!H33832</f>
        <v>165.65177944020368</v>
      </c>
      <c r="B33831" s="2"/>
      <c r="C33831" s="2"/>
      <c r="D33831" s="2"/>
      <c r="E33831" s="2"/>
      <c r="F33831" s="2"/>
      <c r="G33831" s="2"/>
      <c r="H33831" s="2"/>
      <c r="I33831" s="2"/>
      <c r="J33831" s="2"/>
      <c r="K33831" s="2"/>
      <c r="L33831" s="2"/>
      <c r="M33831" s="2"/>
      <c r="N33831" s="2"/>
      <c r="P33831" s="26">
        <f>Fre.!J33832</f>
        <v>99.39106766412246</v>
      </c>
      <c r="Q33831" s="2"/>
      <c r="R33831" s="2"/>
      <c r="S33831" s="2"/>
      <c r="T33831" s="2"/>
      <c r="U33831" s="2"/>
      <c r="V33831" s="2"/>
      <c r="W33831" s="2"/>
      <c r="X33831" s="2"/>
      <c r="Y33831" s="2"/>
      <c r="Z33831" s="2"/>
      <c r="AA33831" s="2"/>
      <c r="AB33831" s="2"/>
      <c r="AC33831" s="2"/>
      <c r="AD33831" s="3"/>
    </row>
    <row r="33832" spans="1:30" s="9" customFormat="1" ht="22.5" customHeight="1" x14ac:dyDescent="0.3">
      <c r="A33832" s="25">
        <f>Fre.!H33833</f>
        <v>162.04315799713854</v>
      </c>
      <c r="B33832" s="2"/>
      <c r="C33832" s="2"/>
      <c r="D33832" s="2"/>
      <c r="E33832" s="2"/>
      <c r="F33832" s="2"/>
      <c r="G33832" s="2"/>
      <c r="H33832" s="2"/>
      <c r="I33832" s="2"/>
      <c r="J33832" s="2"/>
      <c r="K33832" s="2"/>
      <c r="L33832" s="2"/>
      <c r="M33832" s="2"/>
      <c r="N33832" s="2"/>
      <c r="P33832" s="25">
        <f>Fre.!J33833</f>
        <v>97.22589479828352</v>
      </c>
      <c r="Q33832" s="2"/>
      <c r="R33832" s="2"/>
      <c r="S33832" s="2"/>
      <c r="T33832" s="2"/>
      <c r="U33832" s="2"/>
      <c r="V33832" s="2"/>
      <c r="W33832" s="2"/>
      <c r="X33832" s="2"/>
      <c r="Y33832" s="2"/>
      <c r="Z33832" s="2"/>
      <c r="AA33832" s="2"/>
      <c r="AB33832" s="2"/>
      <c r="AC33832" s="2"/>
      <c r="AD33832" s="3"/>
    </row>
    <row r="33833" spans="1:30" s="9" customFormat="1" ht="22.5" customHeight="1" x14ac:dyDescent="0.3">
      <c r="A33833" s="26">
        <f>Fre.!H33834</f>
        <v>164.57096423111764</v>
      </c>
      <c r="B33833" s="2"/>
      <c r="C33833" s="2"/>
      <c r="D33833" s="2"/>
      <c r="E33833" s="2"/>
      <c r="F33833" s="2"/>
      <c r="G33833" s="2"/>
      <c r="H33833" s="2"/>
      <c r="I33833" s="2"/>
      <c r="J33833" s="2"/>
      <c r="K33833" s="2"/>
      <c r="L33833" s="2"/>
      <c r="M33833" s="2"/>
      <c r="N33833" s="2"/>
      <c r="P33833" s="26">
        <f>Fre.!J33834</f>
        <v>98.742578538670713</v>
      </c>
      <c r="Q33833" s="2"/>
      <c r="R33833" s="2"/>
      <c r="S33833" s="2"/>
      <c r="T33833" s="2"/>
      <c r="U33833" s="2"/>
      <c r="V33833" s="2"/>
      <c r="W33833" s="2"/>
      <c r="X33833" s="2"/>
      <c r="Y33833" s="2"/>
      <c r="Z33833" s="2"/>
      <c r="AA33833" s="2"/>
      <c r="AB33833" s="2"/>
      <c r="AC33833" s="2"/>
      <c r="AD33833" s="3"/>
    </row>
    <row r="33834" spans="1:30" s="9" customFormat="1" ht="22.5" customHeight="1" x14ac:dyDescent="0.3">
      <c r="A33834" s="25">
        <f>Fre.!H33835</f>
        <v>159.82051427789111</v>
      </c>
      <c r="B33834" s="2"/>
      <c r="C33834" s="2"/>
      <c r="D33834" s="2"/>
      <c r="E33834" s="2"/>
      <c r="F33834" s="2"/>
      <c r="G33834" s="2"/>
      <c r="H33834" s="2"/>
      <c r="I33834" s="2"/>
      <c r="J33834" s="2"/>
      <c r="K33834" s="2"/>
      <c r="L33834" s="2"/>
      <c r="M33834" s="2"/>
      <c r="N33834" s="2"/>
      <c r="P33834" s="25">
        <f>Fre.!J33835</f>
        <v>95.892308566735039</v>
      </c>
      <c r="Q33834" s="2"/>
      <c r="R33834" s="2"/>
      <c r="S33834" s="2"/>
      <c r="T33834" s="2"/>
      <c r="U33834" s="2"/>
      <c r="V33834" s="2"/>
      <c r="W33834" s="2"/>
      <c r="X33834" s="2"/>
      <c r="Y33834" s="2"/>
      <c r="Z33834" s="2"/>
      <c r="AA33834" s="2"/>
      <c r="AB33834" s="2"/>
      <c r="AC33834" s="2"/>
      <c r="AD33834" s="3"/>
    </row>
    <row r="33835" spans="1:30" s="9" customFormat="1" ht="22.5" customHeight="1" x14ac:dyDescent="0.3">
      <c r="A33835" s="26">
        <f>Fre.!H33836</f>
        <v>163.99241474434672</v>
      </c>
      <c r="B33835" s="2"/>
      <c r="C33835" s="2"/>
      <c r="D33835" s="2"/>
      <c r="E33835" s="2"/>
      <c r="F33835" s="2"/>
      <c r="G33835" s="2"/>
      <c r="H33835" s="2"/>
      <c r="I33835" s="2"/>
      <c r="J33835" s="2"/>
      <c r="K33835" s="2"/>
      <c r="L33835" s="2"/>
      <c r="M33835" s="2"/>
      <c r="N33835" s="2"/>
      <c r="P33835" s="26">
        <f>Fre.!J33836</f>
        <v>98.395448846608673</v>
      </c>
      <c r="Q33835" s="2"/>
      <c r="R33835" s="2"/>
      <c r="S33835" s="2"/>
      <c r="T33835" s="2"/>
      <c r="U33835" s="2"/>
      <c r="V33835" s="2"/>
      <c r="W33835" s="2"/>
      <c r="X33835" s="2"/>
      <c r="Y33835" s="2"/>
      <c r="Z33835" s="2"/>
      <c r="AA33835" s="2"/>
      <c r="AB33835" s="2"/>
      <c r="AC33835" s="2"/>
      <c r="AD33835" s="3"/>
    </row>
    <row r="33836" spans="1:30" s="9" customFormat="1" ht="22.5" customHeight="1" x14ac:dyDescent="0.3">
      <c r="A33836" s="25">
        <f>Fre.!H33837</f>
        <v>160.58785330787734</v>
      </c>
      <c r="B33836" s="2"/>
      <c r="C33836" s="2"/>
      <c r="D33836" s="2"/>
      <c r="E33836" s="2"/>
      <c r="F33836" s="2"/>
      <c r="G33836" s="2"/>
      <c r="H33836" s="2"/>
      <c r="I33836" s="2"/>
      <c r="J33836" s="2"/>
      <c r="K33836" s="2"/>
      <c r="L33836" s="2"/>
      <c r="M33836" s="2"/>
      <c r="N33836" s="2"/>
      <c r="P33836" s="25">
        <f>Fre.!J33837</f>
        <v>96.352711984726398</v>
      </c>
      <c r="Q33836" s="2"/>
      <c r="R33836" s="2"/>
      <c r="S33836" s="2"/>
      <c r="T33836" s="2"/>
      <c r="U33836" s="2"/>
      <c r="V33836" s="2"/>
      <c r="W33836" s="2"/>
      <c r="X33836" s="2"/>
      <c r="Y33836" s="2"/>
      <c r="Z33836" s="2"/>
      <c r="AA33836" s="2"/>
      <c r="AB33836" s="2"/>
      <c r="AC33836" s="2"/>
      <c r="AD33836" s="3"/>
    </row>
    <row r="33837" spans="1:30" s="9" customFormat="1" ht="22.5" customHeight="1" x14ac:dyDescent="0.3">
      <c r="A33837" s="26">
        <f>Fre.!H33838</f>
        <v>163.01628118213151</v>
      </c>
      <c r="B33837" s="2"/>
      <c r="C33837" s="2"/>
      <c r="D33837" s="2"/>
      <c r="E33837" s="2"/>
      <c r="F33837" s="2"/>
      <c r="G33837" s="2"/>
      <c r="H33837" s="2"/>
      <c r="I33837" s="2"/>
      <c r="J33837" s="2"/>
      <c r="K33837" s="2"/>
      <c r="L33837" s="2"/>
      <c r="M33837" s="2"/>
      <c r="N33837" s="2"/>
      <c r="P33837" s="26">
        <f>Fre.!J33838</f>
        <v>97.809768709278899</v>
      </c>
      <c r="Q33837" s="2"/>
      <c r="R33837" s="2"/>
      <c r="S33837" s="2"/>
      <c r="T33837" s="2"/>
      <c r="U33837" s="2"/>
      <c r="V33837" s="2"/>
      <c r="W33837" s="2"/>
      <c r="X33837" s="2"/>
      <c r="Y33837" s="2"/>
      <c r="Z33837" s="2"/>
      <c r="AA33837" s="2"/>
      <c r="AB33837" s="2"/>
      <c r="AC33837" s="2"/>
      <c r="AD33837" s="3"/>
    </row>
    <row r="33838" spans="1:30" s="9" customFormat="1" ht="22.5" customHeight="1" x14ac:dyDescent="0.3">
      <c r="A33838" s="25">
        <f>Fre.!H33839</f>
        <v>156.1135715175995</v>
      </c>
      <c r="B33838" s="2"/>
      <c r="C33838" s="2"/>
      <c r="D33838" s="2"/>
      <c r="E33838" s="2"/>
      <c r="F33838" s="2"/>
      <c r="G33838" s="2"/>
      <c r="H33838" s="2"/>
      <c r="I33838" s="2"/>
      <c r="J33838" s="2"/>
      <c r="K33838" s="2"/>
      <c r="L33838" s="2"/>
      <c r="M33838" s="2"/>
      <c r="N33838" s="2"/>
      <c r="P33838" s="25">
        <f>Fre.!J33839</f>
        <v>93.668142910560221</v>
      </c>
      <c r="Q33838" s="2"/>
      <c r="R33838" s="2"/>
      <c r="S33838" s="2"/>
      <c r="T33838" s="2"/>
      <c r="U33838" s="2"/>
      <c r="V33838" s="2"/>
      <c r="W33838" s="2"/>
      <c r="X33838" s="2"/>
      <c r="Y33838" s="2"/>
      <c r="Z33838" s="2"/>
      <c r="AA33838" s="2"/>
      <c r="AB33838" s="2"/>
      <c r="AC33838" s="2"/>
      <c r="AD33838" s="3"/>
    </row>
    <row r="33839" spans="1:30" s="9" customFormat="1" ht="22.5" customHeight="1" x14ac:dyDescent="0.3">
      <c r="A33839" s="26">
        <f>Fre.!H33840</f>
        <v>165.65114043526069</v>
      </c>
      <c r="B33839" s="2"/>
      <c r="C33839" s="2"/>
      <c r="D33839" s="2"/>
      <c r="E33839" s="2"/>
      <c r="F33839" s="2"/>
      <c r="G33839" s="2"/>
      <c r="H33839" s="2"/>
      <c r="I33839" s="2"/>
      <c r="J33839" s="2"/>
      <c r="K33839" s="2"/>
      <c r="L33839" s="2"/>
      <c r="M33839" s="2"/>
      <c r="N33839" s="2"/>
      <c r="P33839" s="26">
        <f>Fre.!J33840</f>
        <v>99.390684261157048</v>
      </c>
      <c r="Q33839" s="2"/>
      <c r="R33839" s="2"/>
      <c r="S33839" s="2"/>
      <c r="T33839" s="2"/>
      <c r="U33839" s="2"/>
      <c r="V33839" s="2"/>
      <c r="W33839" s="2"/>
      <c r="X33839" s="2"/>
      <c r="Y33839" s="2"/>
      <c r="Z33839" s="2"/>
      <c r="AA33839" s="2"/>
      <c r="AB33839" s="2"/>
      <c r="AC33839" s="2"/>
      <c r="AD33839" s="3"/>
    </row>
    <row r="33840" spans="1:30" s="9" customFormat="1" ht="22.5" customHeight="1" x14ac:dyDescent="0.3">
      <c r="A33840" s="25">
        <f>Fre.!H33841</f>
        <v>162.04098218065616</v>
      </c>
      <c r="B33840" s="2"/>
      <c r="C33840" s="2"/>
      <c r="D33840" s="2"/>
      <c r="E33840" s="2"/>
      <c r="F33840" s="2"/>
      <c r="G33840" s="2"/>
      <c r="H33840" s="2"/>
      <c r="I33840" s="2"/>
      <c r="J33840" s="2"/>
      <c r="K33840" s="2"/>
      <c r="L33840" s="2"/>
      <c r="M33840" s="2"/>
      <c r="N33840" s="2"/>
      <c r="P33840" s="25">
        <f>Fre.!J33841</f>
        <v>97.224589308394087</v>
      </c>
      <c r="Q33840" s="2"/>
      <c r="R33840" s="2"/>
      <c r="S33840" s="2"/>
      <c r="T33840" s="2"/>
      <c r="U33840" s="2"/>
      <c r="V33840" s="2"/>
      <c r="W33840" s="2"/>
      <c r="X33840" s="2"/>
      <c r="Y33840" s="2"/>
      <c r="Z33840" s="2"/>
      <c r="AA33840" s="2"/>
      <c r="AB33840" s="2"/>
      <c r="AC33840" s="2"/>
      <c r="AD33840" s="3"/>
    </row>
    <row r="33841" spans="1:30" s="9" customFormat="1" ht="22.5" customHeight="1" x14ac:dyDescent="0.3">
      <c r="A33841" s="26">
        <f>Fre.!H33842</f>
        <v>164.57348983675047</v>
      </c>
      <c r="B33841" s="2"/>
      <c r="C33841" s="2"/>
      <c r="D33841" s="2"/>
      <c r="E33841" s="2"/>
      <c r="F33841" s="2"/>
      <c r="G33841" s="2"/>
      <c r="H33841" s="2"/>
      <c r="I33841" s="2"/>
      <c r="J33841" s="2"/>
      <c r="K33841" s="2"/>
      <c r="L33841" s="2"/>
      <c r="M33841" s="2"/>
      <c r="N33841" s="2"/>
      <c r="P33841" s="26">
        <f>Fre.!J33842</f>
        <v>98.744093902050935</v>
      </c>
      <c r="Q33841" s="2"/>
      <c r="R33841" s="2"/>
      <c r="S33841" s="2"/>
      <c r="T33841" s="2"/>
      <c r="U33841" s="2"/>
      <c r="V33841" s="2"/>
      <c r="W33841" s="2"/>
      <c r="X33841" s="2"/>
      <c r="Y33841" s="2"/>
      <c r="Z33841" s="2"/>
      <c r="AA33841" s="2"/>
      <c r="AB33841" s="2"/>
      <c r="AC33841" s="2"/>
      <c r="AD33841" s="3"/>
    </row>
    <row r="33842" spans="1:30" s="9" customFormat="1" ht="22.5" customHeight="1" x14ac:dyDescent="0.3">
      <c r="A33842" s="25">
        <f>Fre.!H33843</f>
        <v>159.6020657976436</v>
      </c>
      <c r="B33842" s="2"/>
      <c r="C33842" s="2"/>
      <c r="D33842" s="2"/>
      <c r="E33842" s="2"/>
      <c r="F33842" s="2"/>
      <c r="G33842" s="2"/>
      <c r="H33842" s="2"/>
      <c r="I33842" s="2"/>
      <c r="J33842" s="2"/>
      <c r="K33842" s="2"/>
      <c r="L33842" s="2"/>
      <c r="M33842" s="2"/>
      <c r="N33842" s="2"/>
      <c r="P33842" s="25">
        <f>Fre.!J33843</f>
        <v>95.76123947858656</v>
      </c>
      <c r="Q33842" s="2"/>
      <c r="R33842" s="2"/>
      <c r="S33842" s="2"/>
      <c r="T33842" s="2"/>
      <c r="U33842" s="2"/>
      <c r="V33842" s="2"/>
      <c r="W33842" s="2"/>
      <c r="X33842" s="2"/>
      <c r="Y33842" s="2"/>
      <c r="Z33842" s="2"/>
      <c r="AA33842" s="2"/>
      <c r="AB33842" s="2"/>
      <c r="AC33842" s="2"/>
      <c r="AD33842" s="3"/>
    </row>
    <row r="33843" spans="1:30" s="9" customFormat="1" ht="22.5" customHeight="1" x14ac:dyDescent="0.3">
      <c r="A33843" s="26">
        <f>Fre.!H33844</f>
        <v>163.76880055652975</v>
      </c>
      <c r="B33843" s="2"/>
      <c r="C33843" s="2"/>
      <c r="D33843" s="2"/>
      <c r="E33843" s="2"/>
      <c r="F33843" s="2"/>
      <c r="G33843" s="2"/>
      <c r="H33843" s="2"/>
      <c r="I33843" s="2"/>
      <c r="J33843" s="2"/>
      <c r="K33843" s="2"/>
      <c r="L33843" s="2"/>
      <c r="M33843" s="2"/>
      <c r="N33843" s="2"/>
      <c r="P33843" s="26">
        <f>Fre.!J33844</f>
        <v>98.261280333918364</v>
      </c>
      <c r="Q33843" s="2"/>
      <c r="R33843" s="2"/>
      <c r="S33843" s="2"/>
      <c r="T33843" s="2"/>
      <c r="U33843" s="2"/>
      <c r="V33843" s="2"/>
      <c r="W33843" s="2"/>
      <c r="X33843" s="2"/>
      <c r="Y33843" s="2"/>
      <c r="Z33843" s="2"/>
      <c r="AA33843" s="2"/>
      <c r="AB33843" s="2"/>
      <c r="AC33843" s="2"/>
      <c r="AD33843" s="3"/>
    </row>
    <row r="33844" spans="1:30" s="9" customFormat="1" ht="22.5" customHeight="1" x14ac:dyDescent="0.3">
      <c r="A33844" s="25">
        <f>Fre.!H33845</f>
        <v>160.36697444433014</v>
      </c>
      <c r="B33844" s="2"/>
      <c r="C33844" s="2"/>
      <c r="D33844" s="2"/>
      <c r="E33844" s="2"/>
      <c r="F33844" s="2"/>
      <c r="G33844" s="2"/>
      <c r="H33844" s="2"/>
      <c r="I33844" s="2"/>
      <c r="J33844" s="2"/>
      <c r="K33844" s="2"/>
      <c r="L33844" s="2"/>
      <c r="M33844" s="2"/>
      <c r="N33844" s="2"/>
      <c r="P33844" s="25">
        <f>Fre.!J33845</f>
        <v>96.220184666598215</v>
      </c>
      <c r="Q33844" s="2"/>
      <c r="R33844" s="2"/>
      <c r="S33844" s="2"/>
      <c r="T33844" s="2"/>
      <c r="U33844" s="2"/>
      <c r="V33844" s="2"/>
      <c r="W33844" s="2"/>
      <c r="X33844" s="2"/>
      <c r="Y33844" s="2"/>
      <c r="Z33844" s="2"/>
      <c r="AA33844" s="2"/>
      <c r="AB33844" s="2"/>
      <c r="AC33844" s="2"/>
      <c r="AD33844" s="3"/>
    </row>
    <row r="33845" spans="1:30" s="9" customFormat="1" ht="22.5" customHeight="1" x14ac:dyDescent="0.3">
      <c r="A33845" s="26">
        <f>Fre.!H33846</f>
        <v>162.79756990585821</v>
      </c>
      <c r="B33845" s="2"/>
      <c r="C33845" s="2"/>
      <c r="D33845" s="2"/>
      <c r="E33845" s="2"/>
      <c r="F33845" s="2"/>
      <c r="G33845" s="2"/>
      <c r="H33845" s="2"/>
      <c r="I33845" s="2"/>
      <c r="J33845" s="2"/>
      <c r="K33845" s="2"/>
      <c r="L33845" s="2"/>
      <c r="M33845" s="2"/>
      <c r="N33845" s="2"/>
      <c r="P33845" s="26">
        <f>Fre.!J33846</f>
        <v>97.678541943515185</v>
      </c>
      <c r="Q33845" s="2"/>
      <c r="R33845" s="2"/>
      <c r="S33845" s="2"/>
      <c r="T33845" s="2"/>
      <c r="U33845" s="2"/>
      <c r="V33845" s="2"/>
      <c r="W33845" s="2"/>
      <c r="X33845" s="2"/>
      <c r="Y33845" s="2"/>
      <c r="Z33845" s="2"/>
      <c r="AA33845" s="2"/>
      <c r="AB33845" s="2"/>
      <c r="AC33845" s="2"/>
      <c r="AD33845" s="3"/>
    </row>
    <row r="33846" spans="1:30" s="9" customFormat="1" ht="22.5" customHeight="1" x14ac:dyDescent="0.3">
      <c r="A33846" s="25">
        <f>Fre.!H33847</f>
        <v>155.89599038281679</v>
      </c>
      <c r="B33846" s="2"/>
      <c r="C33846" s="2"/>
      <c r="D33846" s="2"/>
      <c r="E33846" s="2"/>
      <c r="F33846" s="2"/>
      <c r="G33846" s="2"/>
      <c r="H33846" s="2"/>
      <c r="I33846" s="2"/>
      <c r="J33846" s="2"/>
      <c r="K33846" s="2"/>
      <c r="L33846" s="2"/>
      <c r="M33846" s="2"/>
      <c r="N33846" s="2"/>
      <c r="P33846" s="25">
        <f>Fre.!J33847</f>
        <v>93.537594229690455</v>
      </c>
      <c r="Q33846" s="2"/>
      <c r="R33846" s="2"/>
      <c r="S33846" s="2"/>
      <c r="T33846" s="2"/>
      <c r="U33846" s="2"/>
      <c r="V33846" s="2"/>
      <c r="W33846" s="2"/>
      <c r="X33846" s="2"/>
      <c r="Y33846" s="2"/>
      <c r="Z33846" s="2"/>
      <c r="AA33846" s="2"/>
      <c r="AB33846" s="2"/>
      <c r="AC33846" s="2"/>
      <c r="AD33846" s="3"/>
    </row>
    <row r="33847" spans="1:30" s="9" customFormat="1" ht="22.5" customHeight="1" x14ac:dyDescent="0.3">
      <c r="A33847" s="26">
        <f>Fre.!H33848</f>
        <v>165.3769499290965</v>
      </c>
      <c r="B33847" s="2"/>
      <c r="C33847" s="2"/>
      <c r="D33847" s="2"/>
      <c r="E33847" s="2"/>
      <c r="F33847" s="2"/>
      <c r="G33847" s="2"/>
      <c r="H33847" s="2"/>
      <c r="I33847" s="2"/>
      <c r="J33847" s="2"/>
      <c r="K33847" s="2"/>
      <c r="L33847" s="2"/>
      <c r="M33847" s="2"/>
      <c r="N33847" s="2"/>
      <c r="P33847" s="26">
        <f>Fre.!J33848</f>
        <v>99.226169957458282</v>
      </c>
      <c r="Q33847" s="2"/>
      <c r="R33847" s="2"/>
      <c r="S33847" s="2"/>
      <c r="T33847" s="2"/>
      <c r="U33847" s="2"/>
      <c r="V33847" s="2"/>
      <c r="W33847" s="2"/>
      <c r="X33847" s="2"/>
      <c r="Y33847" s="2"/>
      <c r="Z33847" s="2"/>
      <c r="AA33847" s="2"/>
      <c r="AB33847" s="2"/>
      <c r="AC33847" s="2"/>
      <c r="AD33847" s="3"/>
    </row>
    <row r="33848" spans="1:30" s="9" customFormat="1" ht="22.5" customHeight="1" x14ac:dyDescent="0.3">
      <c r="A33848" s="25">
        <f>Fre.!H33849</f>
        <v>161.77232750305828</v>
      </c>
      <c r="B33848" s="2"/>
      <c r="C33848" s="2"/>
      <c r="D33848" s="2"/>
      <c r="E33848" s="2"/>
      <c r="F33848" s="2"/>
      <c r="G33848" s="2"/>
      <c r="H33848" s="2"/>
      <c r="I33848" s="2"/>
      <c r="J33848" s="2"/>
      <c r="K33848" s="2"/>
      <c r="L33848" s="2"/>
      <c r="M33848" s="2"/>
      <c r="N33848" s="2"/>
      <c r="P33848" s="25">
        <f>Fre.!J33849</f>
        <v>97.063396501835228</v>
      </c>
      <c r="Q33848" s="2"/>
      <c r="R33848" s="2"/>
      <c r="S33848" s="2"/>
      <c r="T33848" s="2"/>
      <c r="U33848" s="2"/>
      <c r="V33848" s="2"/>
      <c r="W33848" s="2"/>
      <c r="X33848" s="2"/>
      <c r="Y33848" s="2"/>
      <c r="Z33848" s="2"/>
      <c r="AA33848" s="2"/>
      <c r="AB33848" s="2"/>
      <c r="AC33848" s="2"/>
      <c r="AD33848" s="3"/>
    </row>
    <row r="33849" spans="1:30" s="9" customFormat="1" ht="22.5" customHeight="1" x14ac:dyDescent="0.3">
      <c r="A33849" s="26">
        <f>Fre.!H33850</f>
        <v>164.30119640208571</v>
      </c>
      <c r="B33849" s="2"/>
      <c r="C33849" s="2"/>
      <c r="D33849" s="2"/>
      <c r="E33849" s="2"/>
      <c r="F33849" s="2"/>
      <c r="G33849" s="2"/>
      <c r="H33849" s="2"/>
      <c r="I33849" s="2"/>
      <c r="J33849" s="2"/>
      <c r="K33849" s="2"/>
      <c r="L33849" s="2"/>
      <c r="M33849" s="2"/>
      <c r="N33849" s="2"/>
      <c r="P33849" s="26">
        <f>Fre.!J33850</f>
        <v>98.580717841251683</v>
      </c>
      <c r="Q33849" s="2"/>
      <c r="R33849" s="2"/>
      <c r="S33849" s="2"/>
      <c r="T33849" s="2"/>
      <c r="U33849" s="2"/>
      <c r="V33849" s="2"/>
      <c r="W33849" s="2"/>
      <c r="X33849" s="2"/>
      <c r="Y33849" s="2"/>
      <c r="Z33849" s="2"/>
      <c r="AA33849" s="2"/>
      <c r="AB33849" s="2"/>
      <c r="AC33849" s="2"/>
      <c r="AD33849" s="3"/>
    </row>
    <row r="33850" spans="1:30" s="9" customFormat="1" ht="22.5" customHeight="1" x14ac:dyDescent="0.3">
      <c r="A33850" s="25">
        <f>Fre.!H33851</f>
        <v>159.55772757332957</v>
      </c>
      <c r="B33850" s="2"/>
      <c r="C33850" s="2"/>
      <c r="D33850" s="2"/>
      <c r="E33850" s="2"/>
      <c r="F33850" s="2"/>
      <c r="G33850" s="2"/>
      <c r="H33850" s="2"/>
      <c r="I33850" s="2"/>
      <c r="J33850" s="2"/>
      <c r="K33850" s="2"/>
      <c r="L33850" s="2"/>
      <c r="M33850" s="2"/>
      <c r="N33850" s="2"/>
      <c r="P33850" s="25">
        <f>Fre.!J33851</f>
        <v>95.734636543997738</v>
      </c>
      <c r="Q33850" s="2"/>
      <c r="R33850" s="2"/>
      <c r="S33850" s="2"/>
      <c r="T33850" s="2"/>
      <c r="U33850" s="2"/>
      <c r="V33850" s="2"/>
      <c r="W33850" s="2"/>
      <c r="X33850" s="2"/>
      <c r="Y33850" s="2"/>
      <c r="Z33850" s="2"/>
      <c r="AA33850" s="2"/>
      <c r="AB33850" s="2"/>
      <c r="AC33850" s="2"/>
      <c r="AD33850" s="3"/>
    </row>
    <row r="33851" spans="1:30" s="9" customFormat="1" ht="22.5" customHeight="1" x14ac:dyDescent="0.3">
      <c r="A33851" s="26">
        <f>Fre.!H33852</f>
        <v>163.72326469578127</v>
      </c>
      <c r="B33851" s="2"/>
      <c r="C33851" s="2"/>
      <c r="D33851" s="2"/>
      <c r="E33851" s="2"/>
      <c r="F33851" s="2"/>
      <c r="G33851" s="2"/>
      <c r="H33851" s="2"/>
      <c r="I33851" s="2"/>
      <c r="J33851" s="2"/>
      <c r="K33851" s="2"/>
      <c r="L33851" s="2"/>
      <c r="M33851" s="2"/>
      <c r="N33851" s="2"/>
      <c r="P33851" s="26">
        <f>Fre.!J33852</f>
        <v>98.233958817468618</v>
      </c>
      <c r="Q33851" s="2"/>
      <c r="R33851" s="2"/>
      <c r="S33851" s="2"/>
      <c r="T33851" s="2"/>
      <c r="U33851" s="2"/>
      <c r="V33851" s="2"/>
      <c r="W33851" s="2"/>
      <c r="X33851" s="2"/>
      <c r="Y33851" s="2"/>
      <c r="Z33851" s="2"/>
      <c r="AA33851" s="2"/>
      <c r="AB33851" s="2"/>
      <c r="AC33851" s="2"/>
      <c r="AD33851" s="3"/>
    </row>
    <row r="33852" spans="1:30" s="9" customFormat="1" ht="22.5" customHeight="1" x14ac:dyDescent="0.3">
      <c r="A33852" s="25">
        <f>Fre.!H33853</f>
        <v>160.32268849284139</v>
      </c>
      <c r="B33852" s="2"/>
      <c r="C33852" s="2"/>
      <c r="D33852" s="2"/>
      <c r="E33852" s="2"/>
      <c r="F33852" s="2"/>
      <c r="G33852" s="2"/>
      <c r="H33852" s="2"/>
      <c r="I33852" s="2"/>
      <c r="J33852" s="2"/>
      <c r="K33852" s="2"/>
      <c r="L33852" s="2"/>
      <c r="M33852" s="2"/>
      <c r="N33852" s="2"/>
      <c r="P33852" s="25">
        <f>Fre.!J33853</f>
        <v>96.193613095705246</v>
      </c>
      <c r="Q33852" s="2"/>
      <c r="R33852" s="2"/>
      <c r="S33852" s="2"/>
      <c r="T33852" s="2"/>
      <c r="U33852" s="2"/>
      <c r="V33852" s="2"/>
      <c r="W33852" s="2"/>
      <c r="X33852" s="2"/>
      <c r="Y33852" s="2"/>
      <c r="Z33852" s="2"/>
      <c r="AA33852" s="2"/>
      <c r="AB33852" s="2"/>
      <c r="AC33852" s="2"/>
      <c r="AD33852" s="3"/>
    </row>
    <row r="33853" spans="1:30" s="9" customFormat="1" ht="22.5" customHeight="1" x14ac:dyDescent="0.3">
      <c r="A33853" s="26">
        <f>Fre.!H33854</f>
        <v>162.75208631793504</v>
      </c>
      <c r="B33853" s="2"/>
      <c r="C33853" s="2"/>
      <c r="D33853" s="2"/>
      <c r="E33853" s="2"/>
      <c r="F33853" s="2"/>
      <c r="G33853" s="2"/>
      <c r="H33853" s="2"/>
      <c r="I33853" s="2"/>
      <c r="J33853" s="2"/>
      <c r="K33853" s="2"/>
      <c r="L33853" s="2"/>
      <c r="M33853" s="2"/>
      <c r="N33853" s="2"/>
      <c r="P33853" s="26">
        <f>Fre.!J33854</f>
        <v>97.651251790761293</v>
      </c>
      <c r="Q33853" s="2"/>
      <c r="R33853" s="2"/>
      <c r="S33853" s="2"/>
      <c r="T33853" s="2"/>
      <c r="U33853" s="2"/>
      <c r="V33853" s="2"/>
      <c r="W33853" s="2"/>
      <c r="X33853" s="2"/>
      <c r="Y33853" s="2"/>
      <c r="Z33853" s="2"/>
      <c r="AA33853" s="2"/>
      <c r="AB33853" s="2"/>
      <c r="AC33853" s="2"/>
      <c r="AD33853" s="3"/>
    </row>
    <row r="33854" spans="1:30" s="9" customFormat="1" ht="22.5" customHeight="1" x14ac:dyDescent="0.3">
      <c r="A33854" s="25">
        <f>Fre.!H33855</f>
        <v>155.85171442821186</v>
      </c>
      <c r="B33854" s="2"/>
      <c r="C33854" s="2"/>
      <c r="D33854" s="2"/>
      <c r="E33854" s="2"/>
      <c r="F33854" s="2"/>
      <c r="G33854" s="2"/>
      <c r="H33854" s="2"/>
      <c r="I33854" s="2"/>
      <c r="J33854" s="2"/>
      <c r="K33854" s="2"/>
      <c r="L33854" s="2"/>
      <c r="M33854" s="2"/>
      <c r="N33854" s="2"/>
      <c r="P33854" s="25">
        <f>Fre.!J33855</f>
        <v>93.51102865692711</v>
      </c>
      <c r="Q33854" s="2"/>
      <c r="R33854" s="2"/>
      <c r="S33854" s="2"/>
      <c r="T33854" s="2"/>
      <c r="U33854" s="2"/>
      <c r="V33854" s="2"/>
      <c r="W33854" s="2"/>
      <c r="X33854" s="2"/>
      <c r="Y33854" s="2"/>
      <c r="Z33854" s="2"/>
      <c r="AA33854" s="2"/>
      <c r="AB33854" s="2"/>
      <c r="AC33854" s="2"/>
      <c r="AD33854" s="3"/>
    </row>
    <row r="33855" spans="1:30" s="9" customFormat="1" ht="22.5" customHeight="1" x14ac:dyDescent="0.3">
      <c r="A33855" s="26">
        <f>Fre.!H33856</f>
        <v>165.15486440045777</v>
      </c>
      <c r="B33855" s="2"/>
      <c r="C33855" s="2"/>
      <c r="D33855" s="2"/>
      <c r="E33855" s="2"/>
      <c r="F33855" s="2"/>
      <c r="G33855" s="2"/>
      <c r="H33855" s="2"/>
      <c r="I33855" s="2"/>
      <c r="J33855" s="2"/>
      <c r="K33855" s="2"/>
      <c r="L33855" s="2"/>
      <c r="M33855" s="2"/>
      <c r="N33855" s="2"/>
      <c r="P33855" s="26">
        <f>Fre.!J33856</f>
        <v>99.092918640275158</v>
      </c>
      <c r="Q33855" s="2"/>
      <c r="R33855" s="2"/>
      <c r="S33855" s="2"/>
      <c r="T33855" s="2"/>
      <c r="U33855" s="2"/>
      <c r="V33855" s="2"/>
      <c r="W33855" s="2"/>
      <c r="X33855" s="2"/>
      <c r="Y33855" s="2"/>
      <c r="Z33855" s="2"/>
      <c r="AA33855" s="2"/>
      <c r="AB33855" s="2"/>
      <c r="AC33855" s="2"/>
      <c r="AD33855" s="3"/>
    </row>
    <row r="33856" spans="1:30" s="9" customFormat="1" ht="22.5" customHeight="1" x14ac:dyDescent="0.3">
      <c r="A33856" s="25">
        <f>Fre.!H33857</f>
        <v>161.56107956182262</v>
      </c>
      <c r="B33856" s="2"/>
      <c r="C33856" s="2"/>
      <c r="D33856" s="2"/>
      <c r="E33856" s="2"/>
      <c r="F33856" s="2"/>
      <c r="G33856" s="2"/>
      <c r="H33856" s="2"/>
      <c r="I33856" s="2"/>
      <c r="J33856" s="2"/>
      <c r="K33856" s="2"/>
      <c r="L33856" s="2"/>
      <c r="M33856" s="2"/>
      <c r="N33856" s="2"/>
      <c r="P33856" s="25">
        <f>Fre.!J33857</f>
        <v>96.936647737094106</v>
      </c>
      <c r="Q33856" s="2"/>
      <c r="R33856" s="2"/>
      <c r="S33856" s="2"/>
      <c r="T33856" s="2"/>
      <c r="U33856" s="2"/>
      <c r="V33856" s="2"/>
      <c r="W33856" s="2"/>
      <c r="X33856" s="2"/>
      <c r="Y33856" s="2"/>
      <c r="Z33856" s="2"/>
      <c r="AA33856" s="2"/>
      <c r="AB33856" s="2"/>
      <c r="AC33856" s="2"/>
      <c r="AD33856" s="3"/>
    </row>
    <row r="33857" spans="1:30" s="9" customFormat="1" ht="22.5" customHeight="1" x14ac:dyDescent="0.3">
      <c r="A33857" s="26">
        <f>Fre.!H33858</f>
        <v>164.07677182909802</v>
      </c>
      <c r="B33857" s="2"/>
      <c r="C33857" s="2"/>
      <c r="D33857" s="2"/>
      <c r="E33857" s="2"/>
      <c r="F33857" s="2"/>
      <c r="G33857" s="2"/>
      <c r="H33857" s="2"/>
      <c r="I33857" s="2"/>
      <c r="J33857" s="2"/>
      <c r="K33857" s="2"/>
      <c r="L33857" s="2"/>
      <c r="M33857" s="2"/>
      <c r="N33857" s="2"/>
      <c r="P33857" s="26">
        <f>Fre.!J33858</f>
        <v>98.446063097459174</v>
      </c>
      <c r="Q33857" s="2"/>
      <c r="R33857" s="2"/>
      <c r="S33857" s="2"/>
      <c r="T33857" s="2"/>
      <c r="U33857" s="2"/>
      <c r="V33857" s="2"/>
      <c r="W33857" s="2"/>
      <c r="X33857" s="2"/>
      <c r="Y33857" s="2"/>
      <c r="Z33857" s="2"/>
      <c r="AA33857" s="2"/>
      <c r="AB33857" s="2"/>
      <c r="AC33857" s="2"/>
      <c r="AD33857" s="3"/>
    </row>
    <row r="33858" spans="1:30" s="9" customFormat="1" ht="22.5" customHeight="1" x14ac:dyDescent="0.3">
      <c r="A33858" s="25">
        <f>Fre.!H33859</f>
        <v>159.59441949043008</v>
      </c>
      <c r="B33858" s="2"/>
      <c r="C33858" s="2"/>
      <c r="D33858" s="2"/>
      <c r="E33858" s="2"/>
      <c r="F33858" s="2"/>
      <c r="G33858" s="2"/>
      <c r="H33858" s="2"/>
      <c r="I33858" s="2"/>
      <c r="J33858" s="2"/>
      <c r="K33858" s="2"/>
      <c r="L33858" s="2"/>
      <c r="M33858" s="2"/>
      <c r="N33858" s="2"/>
      <c r="P33858" s="25">
        <f>Fre.!J33859</f>
        <v>95.756651694258323</v>
      </c>
      <c r="Q33858" s="2"/>
      <c r="R33858" s="2"/>
      <c r="S33858" s="2"/>
      <c r="T33858" s="2"/>
      <c r="U33858" s="2"/>
      <c r="V33858" s="2"/>
      <c r="W33858" s="2"/>
      <c r="X33858" s="2"/>
      <c r="Y33858" s="2"/>
      <c r="Z33858" s="2"/>
      <c r="AA33858" s="2"/>
      <c r="AB33858" s="2"/>
      <c r="AC33858" s="2"/>
      <c r="AD33858" s="3"/>
    </row>
    <row r="33859" spans="1:30" s="9" customFormat="1" ht="22.5" customHeight="1" x14ac:dyDescent="0.3">
      <c r="A33859" s="26">
        <f>Fre.!H33860</f>
        <v>163.76539739462277</v>
      </c>
      <c r="B33859" s="2"/>
      <c r="C33859" s="2"/>
      <c r="D33859" s="2"/>
      <c r="E33859" s="2"/>
      <c r="F33859" s="2"/>
      <c r="G33859" s="2"/>
      <c r="H33859" s="2"/>
      <c r="I33859" s="2"/>
      <c r="J33859" s="2"/>
      <c r="K33859" s="2"/>
      <c r="L33859" s="2"/>
      <c r="M33859" s="2"/>
      <c r="N33859" s="2"/>
      <c r="P33859" s="26">
        <f>Fre.!J33860</f>
        <v>98.259238436774183</v>
      </c>
      <c r="Q33859" s="2"/>
      <c r="R33859" s="2"/>
      <c r="S33859" s="2"/>
      <c r="T33859" s="2"/>
      <c r="U33859" s="2"/>
      <c r="V33859" s="2"/>
      <c r="W33859" s="2"/>
      <c r="X33859" s="2"/>
      <c r="Y33859" s="2"/>
      <c r="Z33859" s="2"/>
      <c r="AA33859" s="2"/>
      <c r="AB33859" s="2"/>
      <c r="AC33859" s="2"/>
      <c r="AD33859" s="3"/>
    </row>
    <row r="33860" spans="1:30" s="9" customFormat="1" ht="22.5" customHeight="1" x14ac:dyDescent="0.3">
      <c r="A33860" s="25">
        <f>Fre.!H33861</f>
        <v>160.36317695214868</v>
      </c>
      <c r="B33860" s="2"/>
      <c r="C33860" s="2"/>
      <c r="D33860" s="2"/>
      <c r="E33860" s="2"/>
      <c r="F33860" s="2"/>
      <c r="G33860" s="2"/>
      <c r="H33860" s="2"/>
      <c r="I33860" s="2"/>
      <c r="J33860" s="2"/>
      <c r="K33860" s="2"/>
      <c r="L33860" s="2"/>
      <c r="M33860" s="2"/>
      <c r="N33860" s="2"/>
      <c r="P33860" s="25">
        <f>Fre.!J33861</f>
        <v>96.217906171289727</v>
      </c>
      <c r="Q33860" s="2"/>
      <c r="R33860" s="2"/>
      <c r="S33860" s="2"/>
      <c r="T33860" s="2"/>
      <c r="U33860" s="2"/>
      <c r="V33860" s="2"/>
      <c r="W33860" s="2"/>
      <c r="X33860" s="2"/>
      <c r="Y33860" s="2"/>
      <c r="Z33860" s="2"/>
      <c r="AA33860" s="2"/>
      <c r="AB33860" s="2"/>
      <c r="AC33860" s="2"/>
      <c r="AD33860" s="3"/>
    </row>
    <row r="33861" spans="1:30" s="9" customFormat="1" ht="22.5" customHeight="1" x14ac:dyDescent="0.3">
      <c r="A33861" s="26">
        <f>Fre.!H33862</f>
        <v>162.7885324228306</v>
      </c>
      <c r="B33861" s="2"/>
      <c r="C33861" s="2"/>
      <c r="D33861" s="2"/>
      <c r="E33861" s="2"/>
      <c r="F33861" s="2"/>
      <c r="G33861" s="2"/>
      <c r="H33861" s="2"/>
      <c r="I33861" s="2"/>
      <c r="J33861" s="2"/>
      <c r="K33861" s="2"/>
      <c r="L33861" s="2"/>
      <c r="M33861" s="2"/>
      <c r="N33861" s="2"/>
      <c r="P33861" s="26">
        <f>Fre.!J33862</f>
        <v>97.673119453698604</v>
      </c>
      <c r="Q33861" s="2"/>
      <c r="R33861" s="2"/>
      <c r="S33861" s="2"/>
      <c r="T33861" s="2"/>
      <c r="U33861" s="2"/>
      <c r="V33861" s="2"/>
      <c r="W33861" s="2"/>
      <c r="X33861" s="2"/>
      <c r="Y33861" s="2"/>
      <c r="Z33861" s="2"/>
      <c r="AA33861" s="2"/>
      <c r="AB33861" s="2"/>
      <c r="AC33861" s="2"/>
      <c r="AD33861" s="3"/>
    </row>
    <row r="33862" spans="1:30" s="9" customFormat="1" ht="22.5" customHeight="1" x14ac:dyDescent="0.3">
      <c r="A33862" s="25">
        <f>Fre.!H33863</f>
        <v>155.8969150215251</v>
      </c>
      <c r="B33862" s="2"/>
      <c r="C33862" s="2"/>
      <c r="D33862" s="2"/>
      <c r="E33862" s="2"/>
      <c r="F33862" s="2"/>
      <c r="G33862" s="2"/>
      <c r="H33862" s="2"/>
      <c r="I33862" s="2"/>
      <c r="J33862" s="2"/>
      <c r="K33862" s="2"/>
      <c r="L33862" s="2"/>
      <c r="M33862" s="2"/>
      <c r="N33862" s="2"/>
      <c r="P33862" s="25">
        <f>Fre.!J33863</f>
        <v>93.538149012915056</v>
      </c>
      <c r="Q33862" s="2"/>
      <c r="R33862" s="2"/>
      <c r="S33862" s="2"/>
      <c r="T33862" s="2"/>
      <c r="U33862" s="2"/>
      <c r="V33862" s="2"/>
      <c r="W33862" s="2"/>
      <c r="X33862" s="2"/>
      <c r="Y33862" s="2"/>
      <c r="Z33862" s="2"/>
      <c r="AA33862" s="2"/>
      <c r="AB33862" s="2"/>
      <c r="AC33862" s="2"/>
      <c r="AD33862" s="3"/>
    </row>
    <row r="33863" spans="1:30" s="9" customFormat="1" ht="22.5" customHeight="1" x14ac:dyDescent="0.3">
      <c r="A33863" s="26">
        <f>Fre.!H33864</f>
        <v>165.37143967946864</v>
      </c>
      <c r="B33863" s="2"/>
      <c r="C33863" s="2"/>
      <c r="D33863" s="2"/>
      <c r="E33863" s="2"/>
      <c r="F33863" s="2"/>
      <c r="G33863" s="2"/>
      <c r="H33863" s="2"/>
      <c r="I33863" s="2"/>
      <c r="J33863" s="2"/>
      <c r="K33863" s="2"/>
      <c r="L33863" s="2"/>
      <c r="M33863" s="2"/>
      <c r="N33863" s="2"/>
      <c r="P33863" s="26">
        <f>Fre.!J33864</f>
        <v>99.222863807681179</v>
      </c>
      <c r="Q33863" s="2"/>
      <c r="R33863" s="2"/>
      <c r="S33863" s="2"/>
      <c r="T33863" s="2"/>
      <c r="U33863" s="2"/>
      <c r="V33863" s="2"/>
      <c r="W33863" s="2"/>
      <c r="X33863" s="2"/>
      <c r="Y33863" s="2"/>
      <c r="Z33863" s="2"/>
      <c r="AA33863" s="2"/>
      <c r="AB33863" s="2"/>
      <c r="AC33863" s="2"/>
      <c r="AD33863" s="3"/>
    </row>
    <row r="33864" spans="1:30" s="9" customFormat="1" ht="22.5" customHeight="1" x14ac:dyDescent="0.3">
      <c r="A33864" s="25">
        <f>Fre.!H33865</f>
        <v>161.76688942344836</v>
      </c>
      <c r="B33864" s="2"/>
      <c r="C33864" s="2"/>
      <c r="D33864" s="2"/>
      <c r="E33864" s="2"/>
      <c r="F33864" s="2"/>
      <c r="G33864" s="2"/>
      <c r="H33864" s="2"/>
      <c r="I33864" s="2"/>
      <c r="J33864" s="2"/>
      <c r="K33864" s="2"/>
      <c r="L33864" s="2"/>
      <c r="M33864" s="2"/>
      <c r="N33864" s="2"/>
      <c r="P33864" s="25">
        <f>Fre.!J33865</f>
        <v>97.060133654069404</v>
      </c>
      <c r="Q33864" s="2"/>
      <c r="R33864" s="2"/>
      <c r="S33864" s="2"/>
      <c r="T33864" s="2"/>
      <c r="U33864" s="2"/>
      <c r="V33864" s="2"/>
      <c r="W33864" s="2"/>
      <c r="X33864" s="2"/>
      <c r="Y33864" s="2"/>
      <c r="Z33864" s="2"/>
      <c r="AA33864" s="2"/>
      <c r="AB33864" s="2"/>
      <c r="AC33864" s="2"/>
      <c r="AD33864" s="3"/>
    </row>
    <row r="33865" spans="1:30" s="9" customFormat="1" ht="22.5" customHeight="1" x14ac:dyDescent="0.3">
      <c r="A33865" s="26">
        <f>Fre.!H33866</f>
        <v>164.29008031544325</v>
      </c>
      <c r="B33865" s="2"/>
      <c r="C33865" s="2"/>
      <c r="D33865" s="2"/>
      <c r="E33865" s="2"/>
      <c r="F33865" s="2"/>
      <c r="G33865" s="2"/>
      <c r="H33865" s="2"/>
      <c r="I33865" s="2"/>
      <c r="J33865" s="2"/>
      <c r="K33865" s="2"/>
      <c r="L33865" s="2"/>
      <c r="M33865" s="2"/>
      <c r="N33865" s="2"/>
      <c r="P33865" s="26">
        <f>Fre.!J33866</f>
        <v>98.57404818926635</v>
      </c>
      <c r="Q33865" s="2"/>
      <c r="R33865" s="2"/>
      <c r="S33865" s="2"/>
      <c r="T33865" s="2"/>
      <c r="U33865" s="2"/>
      <c r="V33865" s="2"/>
      <c r="W33865" s="2"/>
      <c r="X33865" s="2"/>
      <c r="Y33865" s="2"/>
      <c r="Z33865" s="2"/>
      <c r="AA33865" s="2"/>
      <c r="AB33865" s="2"/>
      <c r="AC33865" s="2"/>
      <c r="AD33865" s="3"/>
    </row>
    <row r="33866" spans="1:30" s="9" customFormat="1" ht="22.5" customHeight="1" x14ac:dyDescent="0.3">
      <c r="A33866" s="25">
        <f>Fre.!H33867</f>
        <v>159.53491538284632</v>
      </c>
      <c r="B33866" s="2"/>
      <c r="C33866" s="2"/>
      <c r="D33866" s="2"/>
      <c r="E33866" s="2"/>
      <c r="F33866" s="2"/>
      <c r="G33866" s="2"/>
      <c r="H33866" s="2"/>
      <c r="I33866" s="2"/>
      <c r="J33866" s="2"/>
      <c r="K33866" s="2"/>
      <c r="L33866" s="2"/>
      <c r="M33866" s="2"/>
      <c r="N33866" s="2"/>
      <c r="P33866" s="25">
        <f>Fre.!J33867</f>
        <v>95.720949229708438</v>
      </c>
      <c r="Q33866" s="2"/>
      <c r="R33866" s="2"/>
      <c r="S33866" s="2"/>
      <c r="T33866" s="2"/>
      <c r="U33866" s="2"/>
      <c r="V33866" s="2"/>
      <c r="W33866" s="2"/>
      <c r="X33866" s="2"/>
      <c r="Y33866" s="2"/>
      <c r="Z33866" s="2"/>
      <c r="AA33866" s="2"/>
      <c r="AB33866" s="2"/>
      <c r="AC33866" s="2"/>
      <c r="AD33866" s="3"/>
    </row>
    <row r="33867" spans="1:30" s="9" customFormat="1" ht="22.5" customHeight="1" x14ac:dyDescent="0.3">
      <c r="A33867" s="26">
        <f>Fre.!H33868</f>
        <v>163.70454414138635</v>
      </c>
      <c r="B33867" s="2"/>
      <c r="C33867" s="2"/>
      <c r="D33867" s="2"/>
      <c r="E33867" s="2"/>
      <c r="F33867" s="2"/>
      <c r="G33867" s="2"/>
      <c r="H33867" s="2"/>
      <c r="I33867" s="2"/>
      <c r="J33867" s="2"/>
      <c r="K33867" s="2"/>
      <c r="L33867" s="2"/>
      <c r="M33867" s="2"/>
      <c r="N33867" s="2"/>
      <c r="P33867" s="26">
        <f>Fre.!J33868</f>
        <v>98.222726484832066</v>
      </c>
      <c r="Q33867" s="2"/>
      <c r="R33867" s="2"/>
      <c r="S33867" s="2"/>
      <c r="T33867" s="2"/>
      <c r="U33867" s="2"/>
      <c r="V33867" s="2"/>
      <c r="W33867" s="2"/>
      <c r="X33867" s="2"/>
      <c r="Y33867" s="2"/>
      <c r="Z33867" s="2"/>
      <c r="AA33867" s="2"/>
      <c r="AB33867" s="2"/>
      <c r="AC33867" s="2"/>
      <c r="AD33867" s="3"/>
    </row>
    <row r="33868" spans="1:30" s="9" customFormat="1" ht="22.5" customHeight="1" x14ac:dyDescent="0.3">
      <c r="A33868" s="25">
        <f>Fre.!H33869</f>
        <v>160.30383660988545</v>
      </c>
      <c r="B33868" s="2"/>
      <c r="C33868" s="2"/>
      <c r="D33868" s="2"/>
      <c r="E33868" s="2"/>
      <c r="F33868" s="2"/>
      <c r="G33868" s="2"/>
      <c r="H33868" s="2"/>
      <c r="I33868" s="2"/>
      <c r="J33868" s="2"/>
      <c r="K33868" s="2"/>
      <c r="L33868" s="2"/>
      <c r="M33868" s="2"/>
      <c r="N33868" s="2"/>
      <c r="P33868" s="25">
        <f>Fre.!J33869</f>
        <v>96.182301965931401</v>
      </c>
      <c r="Q33868" s="2"/>
      <c r="R33868" s="2"/>
      <c r="S33868" s="2"/>
      <c r="T33868" s="2"/>
      <c r="U33868" s="2"/>
      <c r="V33868" s="2"/>
      <c r="W33868" s="2"/>
      <c r="X33868" s="2"/>
      <c r="Y33868" s="2"/>
      <c r="Z33868" s="2"/>
      <c r="AA33868" s="2"/>
      <c r="AB33868" s="2"/>
      <c r="AC33868" s="2"/>
      <c r="AD33868" s="3"/>
    </row>
    <row r="33869" spans="1:30" s="9" customFormat="1" ht="22.5" customHeight="1" x14ac:dyDescent="0.3">
      <c r="A33869" s="26">
        <f>Fre.!H33870</f>
        <v>162.72784293491344</v>
      </c>
      <c r="B33869" s="2"/>
      <c r="C33869" s="2"/>
      <c r="D33869" s="2"/>
      <c r="E33869" s="2"/>
      <c r="F33869" s="2"/>
      <c r="G33869" s="2"/>
      <c r="H33869" s="2"/>
      <c r="I33869" s="2"/>
      <c r="J33869" s="2"/>
      <c r="K33869" s="2"/>
      <c r="L33869" s="2"/>
      <c r="M33869" s="2"/>
      <c r="N33869" s="2"/>
      <c r="P33869" s="26">
        <f>Fre.!J33870</f>
        <v>97.636705760948061</v>
      </c>
      <c r="Q33869" s="2"/>
      <c r="R33869" s="2"/>
      <c r="S33869" s="2"/>
      <c r="T33869" s="2"/>
      <c r="U33869" s="2"/>
      <c r="V33869" s="2"/>
      <c r="W33869" s="2"/>
      <c r="X33869" s="2"/>
      <c r="Y33869" s="2"/>
      <c r="Z33869" s="2"/>
      <c r="AA33869" s="2"/>
      <c r="AB33869" s="2"/>
      <c r="AC33869" s="2"/>
      <c r="AD33869" s="3"/>
    </row>
    <row r="33870" spans="1:30" s="9" customFormat="1" ht="22.5" customHeight="1" x14ac:dyDescent="0.3">
      <c r="A33870" s="25">
        <f>Fre.!H33871</f>
        <v>155.83760599845314</v>
      </c>
      <c r="B33870" s="2"/>
      <c r="C33870" s="2"/>
      <c r="D33870" s="2"/>
      <c r="E33870" s="2"/>
      <c r="F33870" s="2"/>
      <c r="G33870" s="2"/>
      <c r="H33870" s="2"/>
      <c r="I33870" s="2"/>
      <c r="J33870" s="2"/>
      <c r="K33870" s="2"/>
      <c r="L33870" s="2"/>
      <c r="M33870" s="2"/>
      <c r="N33870" s="2"/>
      <c r="P33870" s="25">
        <f>Fre.!J33871</f>
        <v>93.502563599071863</v>
      </c>
      <c r="Q33870" s="2"/>
      <c r="R33870" s="2"/>
      <c r="S33870" s="2"/>
      <c r="T33870" s="2"/>
      <c r="U33870" s="2"/>
      <c r="V33870" s="2"/>
      <c r="W33870" s="2"/>
      <c r="X33870" s="2"/>
      <c r="Y33870" s="2"/>
      <c r="Z33870" s="2"/>
      <c r="AA33870" s="2"/>
      <c r="AB33870" s="2"/>
      <c r="AC33870" s="2"/>
      <c r="AD33870" s="3"/>
    </row>
    <row r="33871" spans="1:30" s="9" customFormat="1" ht="22.5" customHeight="1" x14ac:dyDescent="0.3">
      <c r="A33871" s="26">
        <f>Fre.!H33872</f>
        <v>165.78006430276619</v>
      </c>
      <c r="B33871" s="2"/>
      <c r="C33871" s="2"/>
      <c r="D33871" s="2"/>
      <c r="E33871" s="2"/>
      <c r="F33871" s="2"/>
      <c r="G33871" s="2"/>
      <c r="H33871" s="2"/>
      <c r="I33871" s="2"/>
      <c r="J33871" s="2"/>
      <c r="K33871" s="2"/>
      <c r="L33871" s="2"/>
      <c r="M33871" s="2"/>
      <c r="N33871" s="2"/>
      <c r="P33871" s="26">
        <f>Fre.!J33872</f>
        <v>99.468038581660252</v>
      </c>
      <c r="Q33871" s="2"/>
      <c r="R33871" s="2"/>
      <c r="S33871" s="2"/>
      <c r="T33871" s="2"/>
      <c r="U33871" s="2"/>
      <c r="V33871" s="2"/>
      <c r="W33871" s="2"/>
      <c r="X33871" s="2"/>
      <c r="Y33871" s="2"/>
      <c r="Z33871" s="2"/>
      <c r="AA33871" s="2"/>
      <c r="AB33871" s="2"/>
      <c r="AC33871" s="2"/>
      <c r="AD33871" s="3"/>
    </row>
    <row r="33872" spans="1:30" s="9" customFormat="1" ht="22.5" customHeight="1" x14ac:dyDescent="0.3">
      <c r="A33872" s="25">
        <f>Fre.!H33873</f>
        <v>162.15154185893149</v>
      </c>
      <c r="B33872" s="2"/>
      <c r="C33872" s="2"/>
      <c r="D33872" s="2"/>
      <c r="E33872" s="2"/>
      <c r="F33872" s="2"/>
      <c r="G33872" s="2"/>
      <c r="H33872" s="2"/>
      <c r="I33872" s="2"/>
      <c r="J33872" s="2"/>
      <c r="K33872" s="2"/>
      <c r="L33872" s="2"/>
      <c r="M33872" s="2"/>
      <c r="N33872" s="2"/>
      <c r="P33872" s="25">
        <f>Fre.!J33873</f>
        <v>97.29092511535903</v>
      </c>
      <c r="Q33872" s="2"/>
      <c r="R33872" s="2"/>
      <c r="S33872" s="2"/>
      <c r="T33872" s="2"/>
      <c r="U33872" s="2"/>
      <c r="V33872" s="2"/>
      <c r="W33872" s="2"/>
      <c r="X33872" s="2"/>
      <c r="Y33872" s="2"/>
      <c r="Z33872" s="2"/>
      <c r="AA33872" s="2"/>
      <c r="AB33872" s="2"/>
      <c r="AC33872" s="2"/>
      <c r="AD33872" s="3"/>
    </row>
    <row r="33873" spans="1:30" s="9" customFormat="1" ht="22.5" customHeight="1" x14ac:dyDescent="0.3">
      <c r="A33873" s="26">
        <f>Fre.!H33874</f>
        <v>164.69954201961215</v>
      </c>
      <c r="B33873" s="2"/>
      <c r="C33873" s="2"/>
      <c r="D33873" s="2"/>
      <c r="E33873" s="2"/>
      <c r="F33873" s="2"/>
      <c r="G33873" s="2"/>
      <c r="H33873" s="2"/>
      <c r="I33873" s="2"/>
      <c r="J33873" s="2"/>
      <c r="K33873" s="2"/>
      <c r="L33873" s="2"/>
      <c r="M33873" s="2"/>
      <c r="N33873" s="2"/>
      <c r="P33873" s="26">
        <f>Fre.!J33874</f>
        <v>98.819725211767945</v>
      </c>
      <c r="Q33873" s="2"/>
      <c r="R33873" s="2"/>
      <c r="S33873" s="2"/>
      <c r="T33873" s="2"/>
      <c r="U33873" s="2"/>
      <c r="V33873" s="2"/>
      <c r="W33873" s="2"/>
      <c r="X33873" s="2"/>
      <c r="Y33873" s="2"/>
      <c r="Z33873" s="2"/>
      <c r="AA33873" s="2"/>
      <c r="AB33873" s="2"/>
      <c r="AC33873" s="2"/>
      <c r="AD33873" s="3"/>
    </row>
    <row r="33874" spans="1:30" s="9" customFormat="1" ht="22.5" customHeight="1" x14ac:dyDescent="0.3">
      <c r="A33874" s="25">
        <f>Fre.!H33875</f>
        <v>159.66435604650252</v>
      </c>
      <c r="B33874" s="2"/>
      <c r="C33874" s="2"/>
      <c r="D33874" s="2"/>
      <c r="E33874" s="2"/>
      <c r="F33874" s="2"/>
      <c r="G33874" s="2"/>
      <c r="H33874" s="2"/>
      <c r="I33874" s="2"/>
      <c r="J33874" s="2"/>
      <c r="K33874" s="2"/>
      <c r="L33874" s="2"/>
      <c r="M33874" s="2"/>
      <c r="N33874" s="2"/>
      <c r="P33874" s="25">
        <f>Fre.!J33875</f>
        <v>95.798613627902171</v>
      </c>
      <c r="Q33874" s="2"/>
      <c r="R33874" s="2"/>
      <c r="S33874" s="2"/>
      <c r="T33874" s="2"/>
      <c r="U33874" s="2"/>
      <c r="V33874" s="2"/>
      <c r="W33874" s="2"/>
      <c r="X33874" s="2"/>
      <c r="Y33874" s="2"/>
      <c r="Z33874" s="2"/>
      <c r="AA33874" s="2"/>
      <c r="AB33874" s="2"/>
      <c r="AC33874" s="2"/>
      <c r="AD33874" s="3"/>
    </row>
    <row r="33875" spans="1:30" s="9" customFormat="1" ht="22.5" customHeight="1" x14ac:dyDescent="0.3">
      <c r="A33875" s="26">
        <f>Fre.!H33876</f>
        <v>163.84038005254382</v>
      </c>
      <c r="B33875" s="2"/>
      <c r="C33875" s="2"/>
      <c r="D33875" s="2"/>
      <c r="E33875" s="2"/>
      <c r="F33875" s="2"/>
      <c r="G33875" s="2"/>
      <c r="H33875" s="2"/>
      <c r="I33875" s="2"/>
      <c r="J33875" s="2"/>
      <c r="K33875" s="2"/>
      <c r="L33875" s="2"/>
      <c r="M33875" s="2"/>
      <c r="N33875" s="2"/>
      <c r="P33875" s="26">
        <f>Fre.!J33876</f>
        <v>98.304228031526804</v>
      </c>
      <c r="Q33875" s="2"/>
      <c r="R33875" s="2"/>
      <c r="S33875" s="2"/>
      <c r="T33875" s="2"/>
      <c r="U33875" s="2"/>
      <c r="V33875" s="2"/>
      <c r="W33875" s="2"/>
      <c r="X33875" s="2"/>
      <c r="Y33875" s="2"/>
      <c r="Z33875" s="2"/>
      <c r="AA33875" s="2"/>
      <c r="AB33875" s="2"/>
      <c r="AC33875" s="2"/>
      <c r="AD33875" s="3"/>
    </row>
    <row r="33876" spans="1:30" s="9" customFormat="1" ht="22.5" customHeight="1" x14ac:dyDescent="0.3">
      <c r="A33876" s="25">
        <f>Fre.!H33877</f>
        <v>160.42136200692167</v>
      </c>
      <c r="B33876" s="2"/>
      <c r="C33876" s="2"/>
      <c r="D33876" s="2"/>
      <c r="E33876" s="2"/>
      <c r="F33876" s="2"/>
      <c r="G33876" s="2"/>
      <c r="H33876" s="2"/>
      <c r="I33876" s="2"/>
      <c r="J33876" s="2"/>
      <c r="K33876" s="2"/>
      <c r="L33876" s="2"/>
      <c r="M33876" s="2"/>
      <c r="N33876" s="2"/>
      <c r="P33876" s="25">
        <f>Fre.!J33877</f>
        <v>96.252817204153644</v>
      </c>
      <c r="Q33876" s="2"/>
      <c r="R33876" s="2"/>
      <c r="S33876" s="2"/>
      <c r="T33876" s="2"/>
      <c r="U33876" s="2"/>
      <c r="V33876" s="2"/>
      <c r="W33876" s="2"/>
      <c r="X33876" s="2"/>
      <c r="Y33876" s="2"/>
      <c r="Z33876" s="2"/>
      <c r="AA33876" s="2"/>
      <c r="AB33876" s="2"/>
      <c r="AC33876" s="2"/>
      <c r="AD33876" s="3"/>
    </row>
    <row r="33877" spans="1:30" s="9" customFormat="1" ht="22.5" customHeight="1" x14ac:dyDescent="0.3">
      <c r="A33877" s="26">
        <f>Fre.!H33878</f>
        <v>162.8665955688025</v>
      </c>
      <c r="B33877" s="2"/>
      <c r="C33877" s="2"/>
      <c r="D33877" s="2"/>
      <c r="E33877" s="2"/>
      <c r="F33877" s="2"/>
      <c r="G33877" s="2"/>
      <c r="H33877" s="2"/>
      <c r="I33877" s="2"/>
      <c r="J33877" s="2"/>
      <c r="K33877" s="2"/>
      <c r="L33877" s="2"/>
      <c r="M33877" s="2"/>
      <c r="N33877" s="2"/>
      <c r="P33877" s="26">
        <f>Fre.!J33878</f>
        <v>97.719957341282011</v>
      </c>
      <c r="Q33877" s="2"/>
      <c r="R33877" s="2"/>
      <c r="S33877" s="2"/>
      <c r="T33877" s="2"/>
      <c r="U33877" s="2"/>
      <c r="V33877" s="2"/>
      <c r="W33877" s="2"/>
      <c r="X33877" s="2"/>
      <c r="Y33877" s="2"/>
      <c r="Z33877" s="2"/>
      <c r="AA33877" s="2"/>
      <c r="AB33877" s="2"/>
      <c r="AC33877" s="2"/>
      <c r="AD33877" s="3"/>
    </row>
    <row r="33878" spans="1:30" s="9" customFormat="1" ht="22.5" customHeight="1" x14ac:dyDescent="0.3">
      <c r="A33878" s="25">
        <f>Fre.!H33879</f>
        <v>155.95669382081599</v>
      </c>
      <c r="B33878" s="2"/>
      <c r="C33878" s="2"/>
      <c r="D33878" s="2"/>
      <c r="E33878" s="2"/>
      <c r="F33878" s="2"/>
      <c r="G33878" s="2"/>
      <c r="H33878" s="2"/>
      <c r="I33878" s="2"/>
      <c r="J33878" s="2"/>
      <c r="K33878" s="2"/>
      <c r="L33878" s="2"/>
      <c r="M33878" s="2"/>
      <c r="N33878" s="2"/>
      <c r="P33878" s="25">
        <f>Fre.!J33879</f>
        <v>93.57401629248983</v>
      </c>
      <c r="Q33878" s="2"/>
      <c r="R33878" s="2"/>
      <c r="S33878" s="2"/>
      <c r="T33878" s="2"/>
      <c r="U33878" s="2"/>
      <c r="V33878" s="2"/>
      <c r="W33878" s="2"/>
      <c r="X33878" s="2"/>
      <c r="Y33878" s="2"/>
      <c r="Z33878" s="2"/>
      <c r="AA33878" s="2"/>
      <c r="AB33878" s="2"/>
      <c r="AC33878" s="2"/>
      <c r="AD33878" s="3"/>
    </row>
    <row r="33879" spans="1:30" s="9" customFormat="1" ht="22.5" customHeight="1" x14ac:dyDescent="0.3">
      <c r="A33879" s="26">
        <f>Fre.!H33880</f>
        <v>165.46432875326286</v>
      </c>
      <c r="B33879" s="2"/>
      <c r="C33879" s="2"/>
      <c r="D33879" s="2"/>
      <c r="E33879" s="2"/>
      <c r="F33879" s="2"/>
      <c r="G33879" s="2"/>
      <c r="H33879" s="2"/>
      <c r="I33879" s="2"/>
      <c r="J33879" s="2"/>
      <c r="K33879" s="2"/>
      <c r="L33879" s="2"/>
      <c r="M33879" s="2"/>
      <c r="N33879" s="2"/>
      <c r="P33879" s="26">
        <f>Fre.!J33880</f>
        <v>99.27859725195772</v>
      </c>
      <c r="Q33879" s="2"/>
      <c r="R33879" s="2"/>
      <c r="S33879" s="2"/>
      <c r="T33879" s="2"/>
      <c r="U33879" s="2"/>
      <c r="V33879" s="2"/>
      <c r="W33879" s="2"/>
      <c r="X33879" s="2"/>
      <c r="Y33879" s="2"/>
      <c r="Z33879" s="2"/>
      <c r="AA33879" s="2"/>
      <c r="AB33879" s="2"/>
      <c r="AC33879" s="2"/>
      <c r="AD33879" s="3"/>
    </row>
    <row r="33880" spans="1:30" s="9" customFormat="1" ht="22.5" customHeight="1" x14ac:dyDescent="0.3">
      <c r="A33880" s="25">
        <f>Fre.!H33881</f>
        <v>161.84209699025348</v>
      </c>
      <c r="B33880" s="2"/>
      <c r="C33880" s="2"/>
      <c r="D33880" s="2"/>
      <c r="E33880" s="2"/>
      <c r="F33880" s="2"/>
      <c r="G33880" s="2"/>
      <c r="H33880" s="2"/>
      <c r="I33880" s="2"/>
      <c r="J33880" s="2"/>
      <c r="K33880" s="2"/>
      <c r="L33880" s="2"/>
      <c r="M33880" s="2"/>
      <c r="N33880" s="2"/>
      <c r="P33880" s="25">
        <f>Fre.!J33881</f>
        <v>97.105258194152086</v>
      </c>
      <c r="Q33880" s="2"/>
      <c r="R33880" s="2"/>
      <c r="S33880" s="2"/>
      <c r="T33880" s="2"/>
      <c r="U33880" s="2"/>
      <c r="V33880" s="2"/>
      <c r="W33880" s="2"/>
      <c r="X33880" s="2"/>
      <c r="Y33880" s="2"/>
      <c r="Z33880" s="2"/>
      <c r="AA33880" s="2"/>
      <c r="AB33880" s="2"/>
      <c r="AC33880" s="2"/>
      <c r="AD33880" s="3"/>
    </row>
    <row r="33881" spans="1:30" s="9" customFormat="1" ht="22.5" customHeight="1" x14ac:dyDescent="0.3">
      <c r="A33881" s="26">
        <f>Fre.!H33882</f>
        <v>164.38599634081396</v>
      </c>
      <c r="B33881" s="2"/>
      <c r="C33881" s="2"/>
      <c r="D33881" s="2"/>
      <c r="E33881" s="2"/>
      <c r="F33881" s="2"/>
      <c r="G33881" s="2"/>
      <c r="H33881" s="2"/>
      <c r="I33881" s="2"/>
      <c r="J33881" s="2"/>
      <c r="K33881" s="2"/>
      <c r="L33881" s="2"/>
      <c r="M33881" s="2"/>
      <c r="N33881" s="2"/>
      <c r="P33881" s="26">
        <f>Fre.!J33882</f>
        <v>98.631597804488763</v>
      </c>
      <c r="Q33881" s="2"/>
      <c r="R33881" s="2"/>
      <c r="S33881" s="2"/>
      <c r="T33881" s="2"/>
      <c r="U33881" s="2"/>
      <c r="V33881" s="2"/>
      <c r="W33881" s="2"/>
      <c r="X33881" s="2"/>
      <c r="Y33881" s="2"/>
      <c r="Z33881" s="2"/>
      <c r="AA33881" s="2"/>
      <c r="AB33881" s="2"/>
      <c r="AC33881" s="2"/>
      <c r="AD33881" s="3"/>
    </row>
    <row r="33882" spans="1:30" s="9" customFormat="1" ht="22.5" customHeight="1" x14ac:dyDescent="0.3">
      <c r="A33882" s="25">
        <f>Fre.!H33883</f>
        <v>159.61629930336576</v>
      </c>
      <c r="B33882" s="2"/>
      <c r="C33882" s="2"/>
      <c r="D33882" s="2"/>
      <c r="E33882" s="2"/>
      <c r="F33882" s="2"/>
      <c r="G33882" s="2"/>
      <c r="H33882" s="2"/>
      <c r="I33882" s="2"/>
      <c r="J33882" s="2"/>
      <c r="K33882" s="2"/>
      <c r="L33882" s="2"/>
      <c r="M33882" s="2"/>
      <c r="N33882" s="2"/>
      <c r="P33882" s="25">
        <f>Fre.!J33883</f>
        <v>95.769779582019964</v>
      </c>
      <c r="Q33882" s="2"/>
      <c r="R33882" s="2"/>
      <c r="S33882" s="2"/>
      <c r="T33882" s="2"/>
      <c r="U33882" s="2"/>
      <c r="V33882" s="2"/>
      <c r="W33882" s="2"/>
      <c r="X33882" s="2"/>
      <c r="Y33882" s="2"/>
      <c r="Z33882" s="2"/>
      <c r="AA33882" s="2"/>
      <c r="AB33882" s="2"/>
      <c r="AC33882" s="2"/>
      <c r="AD33882" s="3"/>
    </row>
    <row r="33883" spans="1:30" s="9" customFormat="1" ht="22.5" customHeight="1" x14ac:dyDescent="0.3">
      <c r="A33883" s="26">
        <f>Fre.!H33884</f>
        <v>163.79110269242102</v>
      </c>
      <c r="B33883" s="2"/>
      <c r="C33883" s="2"/>
      <c r="D33883" s="2"/>
      <c r="E33883" s="2"/>
      <c r="F33883" s="2"/>
      <c r="G33883" s="2"/>
      <c r="H33883" s="2"/>
      <c r="I33883" s="2"/>
      <c r="J33883" s="2"/>
      <c r="K33883" s="2"/>
      <c r="L33883" s="2"/>
      <c r="M33883" s="2"/>
      <c r="N33883" s="2"/>
      <c r="P33883" s="26">
        <f>Fre.!J33884</f>
        <v>98.274661615453269</v>
      </c>
      <c r="Q33883" s="2"/>
      <c r="R33883" s="2"/>
      <c r="S33883" s="2"/>
      <c r="T33883" s="2"/>
      <c r="U33883" s="2"/>
      <c r="V33883" s="2"/>
      <c r="W33883" s="2"/>
      <c r="X33883" s="2"/>
      <c r="Y33883" s="2"/>
      <c r="Z33883" s="2"/>
      <c r="AA33883" s="2"/>
      <c r="AB33883" s="2"/>
      <c r="AC33883" s="2"/>
      <c r="AD33883" s="3"/>
    </row>
    <row r="33884" spans="1:30" s="9" customFormat="1" ht="22.5" customHeight="1" x14ac:dyDescent="0.3">
      <c r="A33884" s="25">
        <f>Fre.!H33885</f>
        <v>160.37337134452761</v>
      </c>
      <c r="B33884" s="2"/>
      <c r="C33884" s="2"/>
      <c r="D33884" s="2"/>
      <c r="E33884" s="2"/>
      <c r="F33884" s="2"/>
      <c r="G33884" s="2"/>
      <c r="H33884" s="2"/>
      <c r="I33884" s="2"/>
      <c r="J33884" s="2"/>
      <c r="K33884" s="2"/>
      <c r="L33884" s="2"/>
      <c r="M33884" s="2"/>
      <c r="N33884" s="2"/>
      <c r="P33884" s="25">
        <f>Fre.!J33885</f>
        <v>96.224022806717116</v>
      </c>
      <c r="Q33884" s="2"/>
      <c r="R33884" s="2"/>
      <c r="S33884" s="2"/>
      <c r="T33884" s="2"/>
      <c r="U33884" s="2"/>
      <c r="V33884" s="2"/>
      <c r="W33884" s="2"/>
      <c r="X33884" s="2"/>
      <c r="Y33884" s="2"/>
      <c r="Z33884" s="2"/>
      <c r="AA33884" s="2"/>
      <c r="AB33884" s="2"/>
      <c r="AC33884" s="2"/>
      <c r="AD33884" s="3"/>
    </row>
    <row r="33885" spans="1:30" s="9" customFormat="1" ht="22.5" customHeight="1" x14ac:dyDescent="0.3">
      <c r="A33885" s="26">
        <f>Fre.!H33886</f>
        <v>162.81738428942245</v>
      </c>
      <c r="B33885" s="2"/>
      <c r="C33885" s="2"/>
      <c r="D33885" s="2"/>
      <c r="E33885" s="2"/>
      <c r="F33885" s="2"/>
      <c r="G33885" s="2"/>
      <c r="H33885" s="2"/>
      <c r="I33885" s="2"/>
      <c r="J33885" s="2"/>
      <c r="K33885" s="2"/>
      <c r="L33885" s="2"/>
      <c r="M33885" s="2"/>
      <c r="N33885" s="2"/>
      <c r="P33885" s="26">
        <f>Fre.!J33886</f>
        <v>97.690430573654112</v>
      </c>
      <c r="Q33885" s="2"/>
      <c r="R33885" s="2"/>
      <c r="S33885" s="2"/>
      <c r="T33885" s="2"/>
      <c r="U33885" s="2"/>
      <c r="V33885" s="2"/>
      <c r="W33885" s="2"/>
      <c r="X33885" s="2"/>
      <c r="Y33885" s="2"/>
      <c r="Z33885" s="2"/>
      <c r="AA33885" s="2"/>
      <c r="AB33885" s="2"/>
      <c r="AC33885" s="2"/>
      <c r="AD33885" s="3"/>
    </row>
    <row r="33886" spans="1:30" s="9" customFormat="1" ht="22.5" customHeight="1" x14ac:dyDescent="0.3">
      <c r="A33886" s="25">
        <f>Fre.!H33887</f>
        <v>155.90871579599013</v>
      </c>
      <c r="B33886" s="2"/>
      <c r="C33886" s="2"/>
      <c r="D33886" s="2"/>
      <c r="E33886" s="2"/>
      <c r="F33886" s="2"/>
      <c r="G33886" s="2"/>
      <c r="H33886" s="2"/>
      <c r="I33886" s="2"/>
      <c r="J33886" s="2"/>
      <c r="K33886" s="2"/>
      <c r="L33886" s="2"/>
      <c r="M33886" s="2"/>
      <c r="N33886" s="2"/>
      <c r="P33886" s="25">
        <f>Fre.!J33887</f>
        <v>93.545229477594603</v>
      </c>
      <c r="Q33886" s="2"/>
      <c r="R33886" s="2"/>
      <c r="S33886" s="2"/>
      <c r="T33886" s="2"/>
      <c r="U33886" s="2"/>
      <c r="V33886" s="2"/>
      <c r="W33886" s="2"/>
      <c r="X33886" s="2"/>
      <c r="Y33886" s="2"/>
      <c r="Z33886" s="2"/>
      <c r="AA33886" s="2"/>
      <c r="AB33886" s="2"/>
      <c r="AC33886" s="2"/>
      <c r="AD33886" s="3"/>
    </row>
    <row r="33887" spans="1:30" s="9" customFormat="1" ht="22.5" customHeight="1" x14ac:dyDescent="0.3">
      <c r="A33887" s="26">
        <f>Fre.!H33888</f>
        <v>165.23631227149511</v>
      </c>
      <c r="B33887" s="2"/>
      <c r="C33887" s="2"/>
      <c r="D33887" s="2"/>
      <c r="E33887" s="2"/>
      <c r="F33887" s="2"/>
      <c r="G33887" s="2"/>
      <c r="H33887" s="2"/>
      <c r="I33887" s="2"/>
      <c r="J33887" s="2"/>
      <c r="K33887" s="2"/>
      <c r="L33887" s="2"/>
      <c r="M33887" s="2"/>
      <c r="N33887" s="2"/>
      <c r="P33887" s="26">
        <f>Fre.!J33888</f>
        <v>99.14178736289719</v>
      </c>
      <c r="Q33887" s="2"/>
      <c r="R33887" s="2"/>
      <c r="S33887" s="2"/>
      <c r="T33887" s="2"/>
      <c r="U33887" s="2"/>
      <c r="V33887" s="2"/>
      <c r="W33887" s="2"/>
      <c r="X33887" s="2"/>
      <c r="Y33887" s="2"/>
      <c r="Z33887" s="2"/>
      <c r="AA33887" s="2"/>
      <c r="AB33887" s="2"/>
      <c r="AC33887" s="2"/>
      <c r="AD33887" s="3"/>
    </row>
    <row r="33888" spans="1:30" s="9" customFormat="1" ht="22.5" customHeight="1" x14ac:dyDescent="0.3">
      <c r="A33888" s="25">
        <f>Fre.!H33889</f>
        <v>161.62507423181822</v>
      </c>
      <c r="B33888" s="2"/>
      <c r="C33888" s="2"/>
      <c r="D33888" s="2"/>
      <c r="E33888" s="2"/>
      <c r="F33888" s="2"/>
      <c r="G33888" s="2"/>
      <c r="H33888" s="2"/>
      <c r="I33888" s="2"/>
      <c r="J33888" s="2"/>
      <c r="K33888" s="2"/>
      <c r="L33888" s="2"/>
      <c r="M33888" s="2"/>
      <c r="N33888" s="2"/>
      <c r="P33888" s="25">
        <f>Fre.!J33889</f>
        <v>96.97504453909157</v>
      </c>
      <c r="Q33888" s="2"/>
      <c r="R33888" s="2"/>
      <c r="S33888" s="2"/>
      <c r="T33888" s="2"/>
      <c r="U33888" s="2"/>
      <c r="V33888" s="2"/>
      <c r="W33888" s="2"/>
      <c r="X33888" s="2"/>
      <c r="Y33888" s="2"/>
      <c r="Z33888" s="2"/>
      <c r="AA33888" s="2"/>
      <c r="AB33888" s="2"/>
      <c r="AC33888" s="2"/>
      <c r="AD33888" s="3"/>
    </row>
    <row r="33889" spans="1:30" s="9" customFormat="1" ht="22.5" customHeight="1" x14ac:dyDescent="0.3">
      <c r="A33889" s="26">
        <f>Fre.!H33890</f>
        <v>164.15567951351974</v>
      </c>
      <c r="B33889" s="2"/>
      <c r="C33889" s="2"/>
      <c r="D33889" s="2"/>
      <c r="E33889" s="2"/>
      <c r="F33889" s="2"/>
      <c r="G33889" s="2"/>
      <c r="H33889" s="2"/>
      <c r="I33889" s="2"/>
      <c r="J33889" s="2"/>
      <c r="K33889" s="2"/>
      <c r="L33889" s="2"/>
      <c r="M33889" s="2"/>
      <c r="N33889" s="2"/>
      <c r="P33889" s="26">
        <f>Fre.!J33890</f>
        <v>98.493407708111988</v>
      </c>
      <c r="Q33889" s="2"/>
      <c r="R33889" s="2"/>
      <c r="S33889" s="2"/>
      <c r="T33889" s="2"/>
      <c r="U33889" s="2"/>
      <c r="V33889" s="2"/>
      <c r="W33889" s="2"/>
      <c r="X33889" s="2"/>
      <c r="Y33889" s="2"/>
      <c r="Z33889" s="2"/>
      <c r="AA33889" s="2"/>
      <c r="AB33889" s="2"/>
      <c r="AC33889" s="2"/>
      <c r="AD33889" s="3"/>
    </row>
    <row r="33890" spans="1:30" s="9" customFormat="1" ht="22.5" customHeight="1" x14ac:dyDescent="0.3">
      <c r="A33890" s="25">
        <f>Fre.!H33891</f>
        <v>159.67136284765786</v>
      </c>
      <c r="B33890" s="2"/>
      <c r="C33890" s="2"/>
      <c r="D33890" s="2"/>
      <c r="E33890" s="2"/>
      <c r="F33890" s="2"/>
      <c r="G33890" s="2"/>
      <c r="H33890" s="2"/>
      <c r="I33890" s="2"/>
      <c r="J33890" s="2"/>
      <c r="K33890" s="2"/>
      <c r="L33890" s="2"/>
      <c r="M33890" s="2"/>
      <c r="N33890" s="2"/>
      <c r="P33890" s="25">
        <f>Fre.!J33891</f>
        <v>95.8028177085951</v>
      </c>
      <c r="Q33890" s="2"/>
      <c r="R33890" s="2"/>
      <c r="S33890" s="2"/>
      <c r="T33890" s="2"/>
      <c r="U33890" s="2"/>
      <c r="V33890" s="2"/>
      <c r="W33890" s="2"/>
      <c r="X33890" s="2"/>
      <c r="Y33890" s="2"/>
      <c r="Z33890" s="2"/>
      <c r="AA33890" s="2"/>
      <c r="AB33890" s="2"/>
      <c r="AC33890" s="2"/>
      <c r="AD33890" s="3"/>
    </row>
    <row r="33891" spans="1:30" s="9" customFormat="1" ht="22.5" customHeight="1" x14ac:dyDescent="0.3">
      <c r="A33891" s="26">
        <f>Fre.!H33892</f>
        <v>163.84850841228993</v>
      </c>
      <c r="B33891" s="2"/>
      <c r="C33891" s="2"/>
      <c r="D33891" s="2"/>
      <c r="E33891" s="2"/>
      <c r="F33891" s="2"/>
      <c r="G33891" s="2"/>
      <c r="H33891" s="2"/>
      <c r="I33891" s="2"/>
      <c r="J33891" s="2"/>
      <c r="K33891" s="2"/>
      <c r="L33891" s="2"/>
      <c r="M33891" s="2"/>
      <c r="N33891" s="2"/>
      <c r="P33891" s="26">
        <f>Fre.!J33892</f>
        <v>98.309105047374601</v>
      </c>
      <c r="Q33891" s="2"/>
      <c r="R33891" s="2"/>
      <c r="S33891" s="2"/>
      <c r="T33891" s="2"/>
      <c r="U33891" s="2"/>
      <c r="V33891" s="2"/>
      <c r="W33891" s="2"/>
      <c r="X33891" s="2"/>
      <c r="Y33891" s="2"/>
      <c r="Z33891" s="2"/>
      <c r="AA33891" s="2"/>
      <c r="AB33891" s="2"/>
      <c r="AC33891" s="2"/>
      <c r="AD33891" s="3"/>
    </row>
    <row r="33892" spans="1:30" s="9" customFormat="1" ht="22.5" customHeight="1" x14ac:dyDescent="0.3">
      <c r="A33892" s="25">
        <f>Fre.!H33893</f>
        <v>160.43413809937331</v>
      </c>
      <c r="B33892" s="2"/>
      <c r="C33892" s="2"/>
      <c r="D33892" s="2"/>
      <c r="E33892" s="2"/>
      <c r="F33892" s="2"/>
      <c r="G33892" s="2"/>
      <c r="H33892" s="2"/>
      <c r="I33892" s="2"/>
      <c r="J33892" s="2"/>
      <c r="K33892" s="2"/>
      <c r="L33892" s="2"/>
      <c r="M33892" s="2"/>
      <c r="N33892" s="2"/>
      <c r="P33892" s="25">
        <f>Fre.!J33893</f>
        <v>96.260482859624631</v>
      </c>
      <c r="Q33892" s="2"/>
      <c r="R33892" s="2"/>
      <c r="S33892" s="2"/>
      <c r="T33892" s="2"/>
      <c r="U33892" s="2"/>
      <c r="V33892" s="2"/>
      <c r="W33892" s="2"/>
      <c r="X33892" s="2"/>
      <c r="Y33892" s="2"/>
      <c r="Z33892" s="2"/>
      <c r="AA33892" s="2"/>
      <c r="AB33892" s="2"/>
      <c r="AC33892" s="2"/>
      <c r="AD33892" s="3"/>
    </row>
    <row r="33893" spans="1:30" s="9" customFormat="1" ht="22.5" customHeight="1" x14ac:dyDescent="0.3">
      <c r="A33893" s="26">
        <f>Fre.!H33894</f>
        <v>162.87082056147582</v>
      </c>
      <c r="B33893" s="2"/>
      <c r="C33893" s="2"/>
      <c r="D33893" s="2"/>
      <c r="E33893" s="2"/>
      <c r="F33893" s="2"/>
      <c r="G33893" s="2"/>
      <c r="H33893" s="2"/>
      <c r="I33893" s="2"/>
      <c r="J33893" s="2"/>
      <c r="K33893" s="2"/>
      <c r="L33893" s="2"/>
      <c r="M33893" s="2"/>
      <c r="N33893" s="2"/>
      <c r="P33893" s="26">
        <f>Fre.!J33894</f>
        <v>97.722492336886134</v>
      </c>
      <c r="Q33893" s="2"/>
      <c r="R33893" s="2"/>
      <c r="S33893" s="2"/>
      <c r="T33893" s="2"/>
      <c r="U33893" s="2"/>
      <c r="V33893" s="2"/>
      <c r="W33893" s="2"/>
      <c r="X33893" s="2"/>
      <c r="Y33893" s="2"/>
      <c r="Z33893" s="2"/>
      <c r="AA33893" s="2"/>
      <c r="AB33893" s="2"/>
      <c r="AC33893" s="2"/>
      <c r="AD33893" s="3"/>
    </row>
    <row r="33894" spans="1:30" s="9" customFormat="1" ht="22.5" customHeight="1" x14ac:dyDescent="0.3">
      <c r="A33894" s="25">
        <f>Fre.!H33895</f>
        <v>155.96781981896177</v>
      </c>
      <c r="B33894" s="2"/>
      <c r="C33894" s="2"/>
      <c r="D33894" s="2"/>
      <c r="E33894" s="2"/>
      <c r="F33894" s="2"/>
      <c r="G33894" s="2"/>
      <c r="H33894" s="2"/>
      <c r="I33894" s="2"/>
      <c r="J33894" s="2"/>
      <c r="K33894" s="2"/>
      <c r="L33894" s="2"/>
      <c r="M33894" s="2"/>
      <c r="N33894" s="2"/>
      <c r="P33894" s="25">
        <f>Fre.!J33895</f>
        <v>93.580691891377455</v>
      </c>
      <c r="Q33894" s="2"/>
      <c r="R33894" s="2"/>
      <c r="S33894" s="2"/>
      <c r="T33894" s="2"/>
      <c r="U33894" s="2"/>
      <c r="V33894" s="2"/>
      <c r="W33894" s="2"/>
      <c r="X33894" s="2"/>
      <c r="Y33894" s="2"/>
      <c r="Z33894" s="2"/>
      <c r="AA33894" s="2"/>
      <c r="AB33894" s="2"/>
      <c r="AC33894" s="2"/>
      <c r="AD33894" s="3"/>
    </row>
    <row r="33895" spans="1:30" s="9" customFormat="1" ht="22.5" customHeight="1" x14ac:dyDescent="0.3">
      <c r="A33895" s="26">
        <f>Fre.!H33896</f>
        <v>165.46581802342172</v>
      </c>
      <c r="B33895" s="2"/>
      <c r="C33895" s="2"/>
      <c r="D33895" s="2"/>
      <c r="E33895" s="2"/>
      <c r="F33895" s="2"/>
      <c r="G33895" s="2"/>
      <c r="H33895" s="2"/>
      <c r="I33895" s="2"/>
      <c r="J33895" s="2"/>
      <c r="K33895" s="2"/>
      <c r="L33895" s="2"/>
      <c r="M33895" s="2"/>
      <c r="N33895" s="2"/>
      <c r="P33895" s="26">
        <f>Fre.!J33896</f>
        <v>99.279490814053673</v>
      </c>
      <c r="Q33895" s="2"/>
      <c r="R33895" s="2"/>
      <c r="S33895" s="2"/>
      <c r="T33895" s="2"/>
      <c r="U33895" s="2"/>
      <c r="V33895" s="2"/>
      <c r="W33895" s="2"/>
      <c r="X33895" s="2"/>
      <c r="Y33895" s="2"/>
      <c r="Z33895" s="2"/>
      <c r="AA33895" s="2"/>
      <c r="AB33895" s="2"/>
      <c r="AC33895" s="2"/>
      <c r="AD33895" s="3"/>
    </row>
    <row r="33896" spans="1:30" s="9" customFormat="1" ht="22.5" customHeight="1" x14ac:dyDescent="0.3">
      <c r="A33896" s="25">
        <f>Fre.!H33897</f>
        <v>161.84859574551359</v>
      </c>
      <c r="B33896" s="2"/>
      <c r="C33896" s="2"/>
      <c r="D33896" s="2"/>
      <c r="E33896" s="2"/>
      <c r="F33896" s="2"/>
      <c r="G33896" s="2"/>
      <c r="H33896" s="2"/>
      <c r="I33896" s="2"/>
      <c r="J33896" s="2"/>
      <c r="K33896" s="2"/>
      <c r="L33896" s="2"/>
      <c r="M33896" s="2"/>
      <c r="N33896" s="2"/>
      <c r="P33896" s="25">
        <f>Fre.!J33897</f>
        <v>97.109157447308164</v>
      </c>
      <c r="Q33896" s="2"/>
      <c r="R33896" s="2"/>
      <c r="S33896" s="2"/>
      <c r="T33896" s="2"/>
      <c r="U33896" s="2"/>
      <c r="V33896" s="2"/>
      <c r="W33896" s="2"/>
      <c r="X33896" s="2"/>
      <c r="Y33896" s="2"/>
      <c r="Z33896" s="2"/>
      <c r="AA33896" s="2"/>
      <c r="AB33896" s="2"/>
      <c r="AC33896" s="2"/>
      <c r="AD33896" s="3"/>
    </row>
    <row r="33897" spans="1:30" s="9" customFormat="1" ht="22.5" customHeight="1" x14ac:dyDescent="0.3">
      <c r="A33897" s="26">
        <f>Fre.!H33898</f>
        <v>164.38355914075942</v>
      </c>
      <c r="B33897" s="2"/>
      <c r="C33897" s="2"/>
      <c r="D33897" s="2"/>
      <c r="E33897" s="2"/>
      <c r="F33897" s="2"/>
      <c r="G33897" s="2"/>
      <c r="H33897" s="2"/>
      <c r="I33897" s="2"/>
      <c r="J33897" s="2"/>
      <c r="K33897" s="2"/>
      <c r="L33897" s="2"/>
      <c r="M33897" s="2"/>
      <c r="N33897" s="2"/>
      <c r="P33897" s="26">
        <f>Fre.!J33898</f>
        <v>98.630135484456304</v>
      </c>
      <c r="Q33897" s="2"/>
      <c r="R33897" s="2"/>
      <c r="S33897" s="2"/>
      <c r="T33897" s="2"/>
      <c r="U33897" s="2"/>
      <c r="V33897" s="2"/>
      <c r="W33897" s="2"/>
      <c r="X33897" s="2"/>
      <c r="Y33897" s="2"/>
      <c r="Z33897" s="2"/>
      <c r="AA33897" s="2"/>
      <c r="AB33897" s="2"/>
      <c r="AC33897" s="2"/>
      <c r="AD33897" s="3"/>
    </row>
    <row r="33898" spans="1:30" s="9" customFormat="1" ht="22.5" customHeight="1" x14ac:dyDescent="0.3">
      <c r="A33898" s="25">
        <f>Fre.!H33899</f>
        <v>159.61624198380389</v>
      </c>
      <c r="B33898" s="2"/>
      <c r="C33898" s="2"/>
      <c r="D33898" s="2"/>
      <c r="E33898" s="2"/>
      <c r="F33898" s="2"/>
      <c r="G33898" s="2"/>
      <c r="H33898" s="2"/>
      <c r="I33898" s="2"/>
      <c r="J33898" s="2"/>
      <c r="K33898" s="2"/>
      <c r="L33898" s="2"/>
      <c r="M33898" s="2"/>
      <c r="N33898" s="2"/>
      <c r="P33898" s="25">
        <f>Fre.!J33899</f>
        <v>95.76974519028272</v>
      </c>
      <c r="Q33898" s="2"/>
      <c r="R33898" s="2"/>
      <c r="S33898" s="2"/>
      <c r="T33898" s="2"/>
      <c r="U33898" s="2"/>
      <c r="V33898" s="2"/>
      <c r="W33898" s="2"/>
      <c r="X33898" s="2"/>
      <c r="Y33898" s="2"/>
      <c r="Z33898" s="2"/>
      <c r="AA33898" s="2"/>
      <c r="AB33898" s="2"/>
      <c r="AC33898" s="2"/>
      <c r="AD33898" s="3"/>
    </row>
    <row r="33899" spans="1:30" s="9" customFormat="1" ht="22.5" customHeight="1" x14ac:dyDescent="0.3">
      <c r="A33899" s="26">
        <f>Fre.!H33900</f>
        <v>163.79211895837747</v>
      </c>
      <c r="B33899" s="2"/>
      <c r="C33899" s="2"/>
      <c r="D33899" s="2"/>
      <c r="E33899" s="2"/>
      <c r="F33899" s="2"/>
      <c r="G33899" s="2"/>
      <c r="H33899" s="2"/>
      <c r="I33899" s="2"/>
      <c r="J33899" s="2"/>
      <c r="K33899" s="2"/>
      <c r="L33899" s="2"/>
      <c r="M33899" s="2"/>
      <c r="N33899" s="2"/>
      <c r="P33899" s="26">
        <f>Fre.!J33900</f>
        <v>98.275271375027003</v>
      </c>
      <c r="Q33899" s="2"/>
      <c r="R33899" s="2"/>
      <c r="S33899" s="2"/>
      <c r="T33899" s="2"/>
      <c r="U33899" s="2"/>
      <c r="V33899" s="2"/>
      <c r="W33899" s="2"/>
      <c r="X33899" s="2"/>
      <c r="Y33899" s="2"/>
      <c r="Z33899" s="2"/>
      <c r="AA33899" s="2"/>
      <c r="AB33899" s="2"/>
      <c r="AC33899" s="2"/>
      <c r="AD33899" s="3"/>
    </row>
    <row r="33900" spans="1:30" s="9" customFormat="1" ht="22.5" customHeight="1" x14ac:dyDescent="0.3">
      <c r="A33900" s="25">
        <f>Fre.!H33901</f>
        <v>160.37917122380534</v>
      </c>
      <c r="B33900" s="2"/>
      <c r="C33900" s="2"/>
      <c r="D33900" s="2"/>
      <c r="E33900" s="2"/>
      <c r="F33900" s="2"/>
      <c r="G33900" s="2"/>
      <c r="H33900" s="2"/>
      <c r="I33900" s="2"/>
      <c r="J33900" s="2"/>
      <c r="K33900" s="2"/>
      <c r="L33900" s="2"/>
      <c r="M33900" s="2"/>
      <c r="N33900" s="2"/>
      <c r="P33900" s="25">
        <f>Fre.!J33901</f>
        <v>96.22750273428332</v>
      </c>
      <c r="Q33900" s="2"/>
      <c r="R33900" s="2"/>
      <c r="S33900" s="2"/>
      <c r="T33900" s="2"/>
      <c r="U33900" s="2"/>
      <c r="V33900" s="2"/>
      <c r="W33900" s="2"/>
      <c r="X33900" s="2"/>
      <c r="Y33900" s="2"/>
      <c r="Z33900" s="2"/>
      <c r="AA33900" s="2"/>
      <c r="AB33900" s="2"/>
      <c r="AC33900" s="2"/>
      <c r="AD33900" s="3"/>
    </row>
    <row r="33901" spans="1:30" s="9" customFormat="1" ht="22.5" customHeight="1" x14ac:dyDescent="0.3">
      <c r="A33901" s="26">
        <f>Fre.!H33902</f>
        <v>162.8145850958494</v>
      </c>
      <c r="B33901" s="2"/>
      <c r="C33901" s="2"/>
      <c r="D33901" s="2"/>
      <c r="E33901" s="2"/>
      <c r="F33901" s="2"/>
      <c r="G33901" s="2"/>
      <c r="H33901" s="2"/>
      <c r="I33901" s="2"/>
      <c r="J33901" s="2"/>
      <c r="K33901" s="2"/>
      <c r="L33901" s="2"/>
      <c r="M33901" s="2"/>
      <c r="N33901" s="2"/>
      <c r="P33901" s="26">
        <f>Fre.!J33902</f>
        <v>97.688751057509762</v>
      </c>
      <c r="Q33901" s="2"/>
      <c r="R33901" s="2"/>
      <c r="S33901" s="2"/>
      <c r="T33901" s="2"/>
      <c r="U33901" s="2"/>
      <c r="V33901" s="2"/>
      <c r="W33901" s="2"/>
      <c r="X33901" s="2"/>
      <c r="Y33901" s="2"/>
      <c r="Z33901" s="2"/>
      <c r="AA33901" s="2"/>
      <c r="AB33901" s="2"/>
      <c r="AC33901" s="2"/>
      <c r="AD33901" s="3"/>
    </row>
    <row r="33902" spans="1:30" s="9" customFormat="1" ht="22.5" customHeight="1" x14ac:dyDescent="0.3">
      <c r="A33902" s="25">
        <f>Fre.!H33903</f>
        <v>155.91288239278293</v>
      </c>
      <c r="B33902" s="2"/>
      <c r="C33902" s="2"/>
      <c r="D33902" s="2"/>
      <c r="E33902" s="2"/>
      <c r="F33902" s="2"/>
      <c r="G33902" s="2"/>
      <c r="H33902" s="2"/>
      <c r="I33902" s="2"/>
      <c r="J33902" s="2"/>
      <c r="K33902" s="2"/>
      <c r="L33902" s="2"/>
      <c r="M33902" s="2"/>
      <c r="N33902" s="2"/>
      <c r="P33902" s="25">
        <f>Fre.!J33903</f>
        <v>93.547729435669879</v>
      </c>
      <c r="Q33902" s="2"/>
      <c r="R33902" s="2"/>
      <c r="S33902" s="2"/>
      <c r="T33902" s="2"/>
      <c r="U33902" s="2"/>
      <c r="V33902" s="2"/>
      <c r="W33902" s="2"/>
      <c r="X33902" s="2"/>
      <c r="Y33902" s="2"/>
      <c r="Z33902" s="2"/>
      <c r="AA33902" s="2"/>
      <c r="AB33902" s="2"/>
      <c r="AC33902" s="2"/>
      <c r="AD33902" s="3"/>
    </row>
    <row r="33903" spans="1:30" s="9" customFormat="1" ht="22.5" customHeight="1" x14ac:dyDescent="0.3">
      <c r="A33903" s="26">
        <f>Fre.!H33904</f>
        <v>165.46678882876216</v>
      </c>
      <c r="B33903" s="2"/>
      <c r="C33903" s="2"/>
      <c r="D33903" s="2"/>
      <c r="E33903" s="2"/>
      <c r="F33903" s="2"/>
      <c r="G33903" s="2"/>
      <c r="H33903" s="2"/>
      <c r="I33903" s="2"/>
      <c r="J33903" s="2"/>
      <c r="K33903" s="2"/>
      <c r="L33903" s="2"/>
      <c r="M33903" s="2"/>
      <c r="N33903" s="2"/>
      <c r="P33903" s="26">
        <f>Fre.!J33904</f>
        <v>99.280073297257701</v>
      </c>
      <c r="Q33903" s="2"/>
      <c r="R33903" s="2"/>
      <c r="S33903" s="2"/>
      <c r="T33903" s="2"/>
      <c r="U33903" s="2"/>
      <c r="V33903" s="2"/>
      <c r="W33903" s="2"/>
      <c r="X33903" s="2"/>
      <c r="Y33903" s="2"/>
      <c r="Z33903" s="2"/>
      <c r="AA33903" s="2"/>
      <c r="AB33903" s="2"/>
      <c r="AC33903" s="2"/>
      <c r="AD33903" s="3"/>
    </row>
    <row r="33904" spans="1:30" s="9" customFormat="1" ht="22.5" customHeight="1" x14ac:dyDescent="0.3">
      <c r="A33904" s="25">
        <f>Fre.!H33905</f>
        <v>161.84787994392212</v>
      </c>
      <c r="B33904" s="2"/>
      <c r="C33904" s="2"/>
      <c r="D33904" s="2"/>
      <c r="E33904" s="2"/>
      <c r="F33904" s="2"/>
      <c r="G33904" s="2"/>
      <c r="H33904" s="2"/>
      <c r="I33904" s="2"/>
      <c r="J33904" s="2"/>
      <c r="K33904" s="2"/>
      <c r="L33904" s="2"/>
      <c r="M33904" s="2"/>
      <c r="N33904" s="2"/>
      <c r="P33904" s="25">
        <f>Fre.!J33905</f>
        <v>97.108727966353925</v>
      </c>
      <c r="Q33904" s="2"/>
      <c r="R33904" s="2"/>
      <c r="S33904" s="2"/>
      <c r="T33904" s="2"/>
      <c r="U33904" s="2"/>
      <c r="V33904" s="2"/>
      <c r="W33904" s="2"/>
      <c r="X33904" s="2"/>
      <c r="Y33904" s="2"/>
      <c r="Z33904" s="2"/>
      <c r="AA33904" s="2"/>
      <c r="AB33904" s="2"/>
      <c r="AC33904" s="2"/>
      <c r="AD33904" s="3"/>
    </row>
    <row r="33905" spans="1:30" s="9" customFormat="1" ht="22.5" customHeight="1" x14ac:dyDescent="0.3">
      <c r="A33905" s="26">
        <f>Fre.!H33906</f>
        <v>164.38734264996424</v>
      </c>
      <c r="B33905" s="2"/>
      <c r="C33905" s="2"/>
      <c r="D33905" s="2"/>
      <c r="E33905" s="2"/>
      <c r="F33905" s="2"/>
      <c r="G33905" s="2"/>
      <c r="H33905" s="2"/>
      <c r="I33905" s="2"/>
      <c r="J33905" s="2"/>
      <c r="K33905" s="2"/>
      <c r="L33905" s="2"/>
      <c r="M33905" s="2"/>
      <c r="N33905" s="2"/>
      <c r="P33905" s="26">
        <f>Fre.!J33906</f>
        <v>98.632405589978788</v>
      </c>
      <c r="Q33905" s="2"/>
      <c r="R33905" s="2"/>
      <c r="S33905" s="2"/>
      <c r="T33905" s="2"/>
      <c r="U33905" s="2"/>
      <c r="V33905" s="2"/>
      <c r="W33905" s="2"/>
      <c r="X33905" s="2"/>
      <c r="Y33905" s="2"/>
      <c r="Z33905" s="2"/>
      <c r="AA33905" s="2"/>
      <c r="AB33905" s="2"/>
      <c r="AC33905" s="2"/>
      <c r="AD33905" s="3"/>
    </row>
    <row r="33906" spans="1:30" s="9" customFormat="1" ht="22.5" customHeight="1" x14ac:dyDescent="0.3">
      <c r="A33906" s="25">
        <f>Fre.!H33907</f>
        <v>159.37586163326176</v>
      </c>
      <c r="B33906" s="2"/>
      <c r="C33906" s="2"/>
      <c r="D33906" s="2"/>
      <c r="E33906" s="2"/>
      <c r="F33906" s="2"/>
      <c r="G33906" s="2"/>
      <c r="H33906" s="2"/>
      <c r="I33906" s="2"/>
      <c r="J33906" s="2"/>
      <c r="K33906" s="2"/>
      <c r="L33906" s="2"/>
      <c r="M33906" s="2"/>
      <c r="N33906" s="2"/>
      <c r="P33906" s="25">
        <f>Fre.!J33907</f>
        <v>95.625516979957567</v>
      </c>
      <c r="Q33906" s="2"/>
      <c r="R33906" s="2"/>
      <c r="S33906" s="2"/>
      <c r="T33906" s="2"/>
      <c r="U33906" s="2"/>
      <c r="V33906" s="2"/>
      <c r="W33906" s="2"/>
      <c r="X33906" s="2"/>
      <c r="Y33906" s="2"/>
      <c r="Z33906" s="2"/>
      <c r="AA33906" s="2"/>
      <c r="AB33906" s="2"/>
      <c r="AC33906" s="2"/>
      <c r="AD33906" s="3"/>
    </row>
    <row r="33907" spans="1:30" s="9" customFormat="1" ht="22.5" customHeight="1" x14ac:dyDescent="0.3">
      <c r="A33907" s="26">
        <f>Fre.!H33908</f>
        <v>163.54668766746147</v>
      </c>
      <c r="B33907" s="2"/>
      <c r="C33907" s="2"/>
      <c r="D33907" s="2"/>
      <c r="E33907" s="2"/>
      <c r="F33907" s="2"/>
      <c r="G33907" s="2"/>
      <c r="H33907" s="2"/>
      <c r="I33907" s="2"/>
      <c r="J33907" s="2"/>
      <c r="K33907" s="2"/>
      <c r="L33907" s="2"/>
      <c r="M33907" s="2"/>
      <c r="N33907" s="2"/>
      <c r="P33907" s="26">
        <f>Fre.!J33908</f>
        <v>98.128012600477405</v>
      </c>
      <c r="Q33907" s="2"/>
      <c r="R33907" s="2"/>
      <c r="S33907" s="2"/>
      <c r="T33907" s="2"/>
      <c r="U33907" s="2"/>
      <c r="V33907" s="2"/>
      <c r="W33907" s="2"/>
      <c r="X33907" s="2"/>
      <c r="Y33907" s="2"/>
      <c r="Z33907" s="2"/>
      <c r="AA33907" s="2"/>
      <c r="AB33907" s="2"/>
      <c r="AC33907" s="2"/>
      <c r="AD33907" s="3"/>
    </row>
    <row r="33908" spans="1:30" s="9" customFormat="1" ht="22.5" customHeight="1" x14ac:dyDescent="0.3">
      <c r="A33908" s="25">
        <f>Fre.!H33909</f>
        <v>160.13691215220553</v>
      </c>
      <c r="B33908" s="2"/>
      <c r="C33908" s="2"/>
      <c r="D33908" s="2"/>
      <c r="E33908" s="2"/>
      <c r="F33908" s="2"/>
      <c r="G33908" s="2"/>
      <c r="H33908" s="2"/>
      <c r="I33908" s="2"/>
      <c r="J33908" s="2"/>
      <c r="K33908" s="2"/>
      <c r="L33908" s="2"/>
      <c r="M33908" s="2"/>
      <c r="N33908" s="2"/>
      <c r="P33908" s="25">
        <f>Fre.!J33909</f>
        <v>96.082147291323835</v>
      </c>
      <c r="Q33908" s="2"/>
      <c r="R33908" s="2"/>
      <c r="S33908" s="2"/>
      <c r="T33908" s="2"/>
      <c r="U33908" s="2"/>
      <c r="V33908" s="2"/>
      <c r="W33908" s="2"/>
      <c r="X33908" s="2"/>
      <c r="Y33908" s="2"/>
      <c r="Z33908" s="2"/>
      <c r="AA33908" s="2"/>
      <c r="AB33908" s="2"/>
      <c r="AC33908" s="2"/>
      <c r="AD33908" s="3"/>
    </row>
    <row r="33909" spans="1:30" s="9" customFormat="1" ht="22.5" customHeight="1" x14ac:dyDescent="0.3">
      <c r="A33909" s="26">
        <f>Fre.!H33910</f>
        <v>162.57394908559257</v>
      </c>
      <c r="B33909" s="2"/>
      <c r="C33909" s="2"/>
      <c r="D33909" s="2"/>
      <c r="E33909" s="2"/>
      <c r="F33909" s="2"/>
      <c r="G33909" s="2"/>
      <c r="H33909" s="2"/>
      <c r="I33909" s="2"/>
      <c r="J33909" s="2"/>
      <c r="K33909" s="2"/>
      <c r="L33909" s="2"/>
      <c r="M33909" s="2"/>
      <c r="N33909" s="2"/>
      <c r="P33909" s="26">
        <f>Fre.!J33910</f>
        <v>97.544369451356047</v>
      </c>
      <c r="Q33909" s="2"/>
      <c r="R33909" s="2"/>
      <c r="S33909" s="2"/>
      <c r="T33909" s="2"/>
      <c r="U33909" s="2"/>
      <c r="V33909" s="2"/>
      <c r="W33909" s="2"/>
      <c r="X33909" s="2"/>
      <c r="Y33909" s="2"/>
      <c r="Z33909" s="2"/>
      <c r="AA33909" s="2"/>
      <c r="AB33909" s="2"/>
      <c r="AC33909" s="2"/>
      <c r="AD33909" s="3"/>
    </row>
    <row r="33910" spans="1:30" s="9" customFormat="1" ht="22.5" customHeight="1" x14ac:dyDescent="0.3">
      <c r="A33910" s="25">
        <f>Fre.!H33911</f>
        <v>155.67382741214479</v>
      </c>
      <c r="B33910" s="2"/>
      <c r="C33910" s="2"/>
      <c r="D33910" s="2"/>
      <c r="E33910" s="2"/>
      <c r="F33910" s="2"/>
      <c r="G33910" s="2"/>
      <c r="H33910" s="2"/>
      <c r="I33910" s="2"/>
      <c r="J33910" s="2"/>
      <c r="K33910" s="2"/>
      <c r="L33910" s="2"/>
      <c r="M33910" s="2"/>
      <c r="N33910" s="2"/>
      <c r="P33910" s="25">
        <f>Fre.!J33911</f>
        <v>93.404296447287138</v>
      </c>
      <c r="Q33910" s="2"/>
      <c r="R33910" s="2"/>
      <c r="S33910" s="2"/>
      <c r="T33910" s="2"/>
      <c r="U33910" s="2"/>
      <c r="V33910" s="2"/>
      <c r="W33910" s="2"/>
      <c r="X33910" s="2"/>
      <c r="Y33910" s="2"/>
      <c r="Z33910" s="2"/>
      <c r="AA33910" s="2"/>
      <c r="AB33910" s="2"/>
      <c r="AC33910" s="2"/>
      <c r="AD33910" s="3"/>
    </row>
    <row r="33911" spans="1:30" s="9" customFormat="1" ht="22.5" customHeight="1" x14ac:dyDescent="0.3">
      <c r="A33911" s="26">
        <f>Fre.!H33912</f>
        <v>165.16902225800504</v>
      </c>
      <c r="B33911" s="2"/>
      <c r="C33911" s="2"/>
      <c r="D33911" s="2"/>
      <c r="E33911" s="2"/>
      <c r="F33911" s="2"/>
      <c r="G33911" s="2"/>
      <c r="H33911" s="2"/>
      <c r="I33911" s="2"/>
      <c r="J33911" s="2"/>
      <c r="K33911" s="2"/>
      <c r="L33911" s="2"/>
      <c r="M33911" s="2"/>
      <c r="N33911" s="2"/>
      <c r="P33911" s="26">
        <f>Fre.!J33912</f>
        <v>99.101413354803555</v>
      </c>
      <c r="Q33911" s="2"/>
      <c r="R33911" s="2"/>
      <c r="S33911" s="2"/>
      <c r="T33911" s="2"/>
      <c r="U33911" s="2"/>
      <c r="V33911" s="2"/>
      <c r="W33911" s="2"/>
      <c r="X33911" s="2"/>
      <c r="Y33911" s="2"/>
      <c r="Z33911" s="2"/>
      <c r="AA33911" s="2"/>
      <c r="AB33911" s="2"/>
      <c r="AC33911" s="2"/>
      <c r="AD33911" s="3"/>
    </row>
    <row r="33912" spans="1:30" s="9" customFormat="1" ht="22.5" customHeight="1" x14ac:dyDescent="0.3">
      <c r="A33912" s="25">
        <f>Fre.!H33913</f>
        <v>161.55619920495303</v>
      </c>
      <c r="B33912" s="2"/>
      <c r="C33912" s="2"/>
      <c r="D33912" s="2"/>
      <c r="E33912" s="2"/>
      <c r="F33912" s="2"/>
      <c r="G33912" s="2"/>
      <c r="H33912" s="2"/>
      <c r="I33912" s="2"/>
      <c r="J33912" s="2"/>
      <c r="K33912" s="2"/>
      <c r="L33912" s="2"/>
      <c r="M33912" s="2"/>
      <c r="N33912" s="2"/>
      <c r="P33912" s="25">
        <f>Fre.!J33913</f>
        <v>96.933719522972339</v>
      </c>
      <c r="Q33912" s="2"/>
      <c r="R33912" s="2"/>
      <c r="S33912" s="2"/>
      <c r="T33912" s="2"/>
      <c r="U33912" s="2"/>
      <c r="V33912" s="2"/>
      <c r="W33912" s="2"/>
      <c r="X33912" s="2"/>
      <c r="Y33912" s="2"/>
      <c r="Z33912" s="2"/>
      <c r="AA33912" s="2"/>
      <c r="AB33912" s="2"/>
      <c r="AC33912" s="2"/>
      <c r="AD33912" s="3"/>
    </row>
    <row r="33913" spans="1:30" s="9" customFormat="1" ht="22.5" customHeight="1" x14ac:dyDescent="0.3">
      <c r="A33913" s="26">
        <f>Fre.!H33914</f>
        <v>164.09172172386542</v>
      </c>
      <c r="B33913" s="2"/>
      <c r="C33913" s="2"/>
      <c r="D33913" s="2"/>
      <c r="E33913" s="2"/>
      <c r="F33913" s="2"/>
      <c r="G33913" s="2"/>
      <c r="H33913" s="2"/>
      <c r="I33913" s="2"/>
      <c r="J33913" s="2"/>
      <c r="K33913" s="2"/>
      <c r="L33913" s="2"/>
      <c r="M33913" s="2"/>
      <c r="N33913" s="2"/>
      <c r="P33913" s="26">
        <f>Fre.!J33914</f>
        <v>98.455033034319243</v>
      </c>
      <c r="Q33913" s="2"/>
      <c r="R33913" s="2"/>
      <c r="S33913" s="2"/>
      <c r="T33913" s="2"/>
      <c r="U33913" s="2"/>
      <c r="V33913" s="2"/>
      <c r="W33913" s="2"/>
      <c r="X33913" s="2"/>
      <c r="Y33913" s="2"/>
      <c r="Z33913" s="2"/>
      <c r="AA33913" s="2"/>
      <c r="AB33913" s="2"/>
      <c r="AC33913" s="2"/>
      <c r="AD33913" s="3"/>
    </row>
    <row r="33914" spans="1:30" s="9" customFormat="1" ht="22.5" customHeight="1" x14ac:dyDescent="0.3">
      <c r="A33914" s="25">
        <f>Fre.!H33915</f>
        <v>159.33150138552836</v>
      </c>
      <c r="B33914" s="2"/>
      <c r="C33914" s="2"/>
      <c r="D33914" s="2"/>
      <c r="E33914" s="2"/>
      <c r="F33914" s="2"/>
      <c r="G33914" s="2"/>
      <c r="H33914" s="2"/>
      <c r="I33914" s="2"/>
      <c r="J33914" s="2"/>
      <c r="K33914" s="2"/>
      <c r="L33914" s="2"/>
      <c r="M33914" s="2"/>
      <c r="N33914" s="2"/>
      <c r="P33914" s="25">
        <f>Fre.!J33915</f>
        <v>95.598900831317522</v>
      </c>
      <c r="Q33914" s="2"/>
      <c r="R33914" s="2"/>
      <c r="S33914" s="2"/>
      <c r="T33914" s="2"/>
      <c r="U33914" s="2"/>
      <c r="V33914" s="2"/>
      <c r="W33914" s="2"/>
      <c r="X33914" s="2"/>
      <c r="Y33914" s="2"/>
      <c r="Z33914" s="2"/>
      <c r="AA33914" s="2"/>
      <c r="AB33914" s="2"/>
      <c r="AC33914" s="2"/>
      <c r="AD33914" s="3"/>
    </row>
    <row r="33915" spans="1:30" s="9" customFormat="1" ht="22.5" customHeight="1" x14ac:dyDescent="0.3">
      <c r="A33915" s="26">
        <f>Fre.!H33916</f>
        <v>163.50118058480342</v>
      </c>
      <c r="B33915" s="2"/>
      <c r="C33915" s="2"/>
      <c r="D33915" s="2"/>
      <c r="E33915" s="2"/>
      <c r="F33915" s="2"/>
      <c r="G33915" s="2"/>
      <c r="H33915" s="2"/>
      <c r="I33915" s="2"/>
      <c r="J33915" s="2"/>
      <c r="K33915" s="2"/>
      <c r="L33915" s="2"/>
      <c r="M33915" s="2"/>
      <c r="N33915" s="2"/>
      <c r="P33915" s="26">
        <f>Fre.!J33916</f>
        <v>98.10070835088257</v>
      </c>
      <c r="Q33915" s="2"/>
      <c r="R33915" s="2"/>
      <c r="S33915" s="2"/>
      <c r="T33915" s="2"/>
      <c r="U33915" s="2"/>
      <c r="V33915" s="2"/>
      <c r="W33915" s="2"/>
      <c r="X33915" s="2"/>
      <c r="Y33915" s="2"/>
      <c r="Z33915" s="2"/>
      <c r="AA33915" s="2"/>
      <c r="AB33915" s="2"/>
      <c r="AC33915" s="2"/>
      <c r="AD33915" s="3"/>
    </row>
    <row r="33916" spans="1:30" s="9" customFormat="1" ht="22.5" customHeight="1" x14ac:dyDescent="0.3">
      <c r="A33916" s="25">
        <f>Fre.!H33917</f>
        <v>160.09261404009601</v>
      </c>
      <c r="B33916" s="2"/>
      <c r="C33916" s="2"/>
      <c r="D33916" s="2"/>
      <c r="E33916" s="2"/>
      <c r="F33916" s="2"/>
      <c r="G33916" s="2"/>
      <c r="H33916" s="2"/>
      <c r="I33916" s="2"/>
      <c r="J33916" s="2"/>
      <c r="K33916" s="2"/>
      <c r="L33916" s="2"/>
      <c r="M33916" s="2"/>
      <c r="N33916" s="2"/>
      <c r="P33916" s="25">
        <f>Fre.!J33917</f>
        <v>96.055568424058109</v>
      </c>
      <c r="Q33916" s="2"/>
      <c r="R33916" s="2"/>
      <c r="S33916" s="2"/>
      <c r="T33916" s="2"/>
      <c r="U33916" s="2"/>
      <c r="V33916" s="2"/>
      <c r="W33916" s="2"/>
      <c r="X33916" s="2"/>
      <c r="Y33916" s="2"/>
      <c r="Z33916" s="2"/>
      <c r="AA33916" s="2"/>
      <c r="AB33916" s="2"/>
      <c r="AC33916" s="2"/>
      <c r="AD33916" s="3"/>
    </row>
    <row r="33917" spans="1:30" s="9" customFormat="1" ht="22.5" customHeight="1" x14ac:dyDescent="0.3">
      <c r="A33917" s="26">
        <f>Fre.!H33918</f>
        <v>162.52850413855839</v>
      </c>
      <c r="B33917" s="2"/>
      <c r="C33917" s="2"/>
      <c r="D33917" s="2"/>
      <c r="E33917" s="2"/>
      <c r="F33917" s="2"/>
      <c r="G33917" s="2"/>
      <c r="H33917" s="2"/>
      <c r="I33917" s="2"/>
      <c r="J33917" s="2"/>
      <c r="K33917" s="2"/>
      <c r="L33917" s="2"/>
      <c r="M33917" s="2"/>
      <c r="N33917" s="2"/>
      <c r="P33917" s="26">
        <f>Fre.!J33918</f>
        <v>97.517102483135531</v>
      </c>
      <c r="Q33917" s="2"/>
      <c r="R33917" s="2"/>
      <c r="S33917" s="2"/>
      <c r="T33917" s="2"/>
      <c r="U33917" s="2"/>
      <c r="V33917" s="2"/>
      <c r="W33917" s="2"/>
      <c r="X33917" s="2"/>
      <c r="Y33917" s="2"/>
      <c r="Z33917" s="2"/>
      <c r="AA33917" s="2"/>
      <c r="AB33917" s="2"/>
      <c r="AC33917" s="2"/>
      <c r="AD33917" s="3"/>
    </row>
    <row r="33918" spans="1:30" s="9" customFormat="1" ht="22.5" customHeight="1" x14ac:dyDescent="0.3">
      <c r="A33918" s="25">
        <f>Fre.!H33919</f>
        <v>155.62954118312163</v>
      </c>
      <c r="B33918" s="2"/>
      <c r="C33918" s="2"/>
      <c r="D33918" s="2"/>
      <c r="E33918" s="2"/>
      <c r="F33918" s="2"/>
      <c r="G33918" s="2"/>
      <c r="H33918" s="2"/>
      <c r="I33918" s="2"/>
      <c r="J33918" s="2"/>
      <c r="K33918" s="2"/>
      <c r="L33918" s="2"/>
      <c r="M33918" s="2"/>
      <c r="N33918" s="2"/>
      <c r="P33918" s="25">
        <f>Fre.!J33919</f>
        <v>93.377724709873632</v>
      </c>
      <c r="Q33918" s="2"/>
      <c r="R33918" s="2"/>
      <c r="S33918" s="2"/>
      <c r="T33918" s="2"/>
      <c r="U33918" s="2"/>
      <c r="V33918" s="2"/>
      <c r="W33918" s="2"/>
      <c r="X33918" s="2"/>
      <c r="Y33918" s="2"/>
      <c r="Z33918" s="2"/>
      <c r="AA33918" s="2"/>
      <c r="AB33918" s="2"/>
      <c r="AC33918" s="2"/>
      <c r="AD33918" s="3"/>
    </row>
    <row r="33919" spans="1:30" s="9" customFormat="1" ht="22.5" customHeight="1" x14ac:dyDescent="0.3">
      <c r="A33919" s="26">
        <f>Fre.!H33920</f>
        <v>164.95429567925569</v>
      </c>
      <c r="B33919" s="2"/>
      <c r="C33919" s="2"/>
      <c r="D33919" s="2"/>
      <c r="E33919" s="2"/>
      <c r="F33919" s="2"/>
      <c r="G33919" s="2"/>
      <c r="H33919" s="2"/>
      <c r="I33919" s="2"/>
      <c r="J33919" s="2"/>
      <c r="K33919" s="2"/>
      <c r="L33919" s="2"/>
      <c r="M33919" s="2"/>
      <c r="N33919" s="2"/>
      <c r="P33919" s="26">
        <f>Fre.!J33920</f>
        <v>98.9725774075538</v>
      </c>
      <c r="Q33919" s="2"/>
      <c r="R33919" s="2"/>
      <c r="S33919" s="2"/>
      <c r="T33919" s="2"/>
      <c r="U33919" s="2"/>
      <c r="V33919" s="2"/>
      <c r="W33919" s="2"/>
      <c r="X33919" s="2"/>
      <c r="Y33919" s="2"/>
      <c r="Z33919" s="2"/>
      <c r="AA33919" s="2"/>
      <c r="AB33919" s="2"/>
      <c r="AC33919" s="2"/>
      <c r="AD33919" s="3"/>
    </row>
    <row r="33920" spans="1:30" s="9" customFormat="1" ht="22.5" customHeight="1" x14ac:dyDescent="0.3">
      <c r="A33920" s="25">
        <f>Fre.!H33921</f>
        <v>161.3518716127945</v>
      </c>
      <c r="B33920" s="2"/>
      <c r="C33920" s="2"/>
      <c r="D33920" s="2"/>
      <c r="E33920" s="2"/>
      <c r="F33920" s="2"/>
      <c r="G33920" s="2"/>
      <c r="H33920" s="2"/>
      <c r="I33920" s="2"/>
      <c r="J33920" s="2"/>
      <c r="K33920" s="2"/>
      <c r="L33920" s="2"/>
      <c r="M33920" s="2"/>
      <c r="N33920" s="2"/>
      <c r="P33920" s="25">
        <f>Fre.!J33921</f>
        <v>96.81112296767671</v>
      </c>
      <c r="Q33920" s="2"/>
      <c r="R33920" s="2"/>
      <c r="S33920" s="2"/>
      <c r="T33920" s="2"/>
      <c r="U33920" s="2"/>
      <c r="V33920" s="2"/>
      <c r="W33920" s="2"/>
      <c r="X33920" s="2"/>
      <c r="Y33920" s="2"/>
      <c r="Z33920" s="2"/>
      <c r="AA33920" s="2"/>
      <c r="AB33920" s="2"/>
      <c r="AC33920" s="2"/>
      <c r="AD33920" s="3"/>
    </row>
    <row r="33921" spans="1:30" s="9" customFormat="1" ht="22.5" customHeight="1" x14ac:dyDescent="0.3">
      <c r="A33921" s="26">
        <f>Fre.!H33922</f>
        <v>163.87479223402394</v>
      </c>
      <c r="B33921" s="2"/>
      <c r="C33921" s="2"/>
      <c r="D33921" s="2"/>
      <c r="E33921" s="2"/>
      <c r="F33921" s="2"/>
      <c r="G33921" s="2"/>
      <c r="H33921" s="2"/>
      <c r="I33921" s="2"/>
      <c r="J33921" s="2"/>
      <c r="K33921" s="2"/>
      <c r="L33921" s="2"/>
      <c r="M33921" s="2"/>
      <c r="N33921" s="2"/>
      <c r="P33921" s="26">
        <f>Fre.!J33922</f>
        <v>98.324875340414764</v>
      </c>
      <c r="Q33921" s="2"/>
      <c r="R33921" s="2"/>
      <c r="S33921" s="2"/>
      <c r="T33921" s="2"/>
      <c r="U33921" s="2"/>
      <c r="V33921" s="2"/>
      <c r="W33921" s="2"/>
      <c r="X33921" s="2"/>
      <c r="Y33921" s="2"/>
      <c r="Z33921" s="2"/>
      <c r="AA33921" s="2"/>
      <c r="AB33921" s="2"/>
      <c r="AC33921" s="2"/>
      <c r="AD33921" s="3"/>
    </row>
    <row r="33922" spans="1:30" s="9" customFormat="1" ht="22.5" customHeight="1" x14ac:dyDescent="0.3">
      <c r="A33922" s="25">
        <f>Fre.!H33923</f>
        <v>160.02409025307074</v>
      </c>
      <c r="B33922" s="2"/>
      <c r="C33922" s="2"/>
      <c r="D33922" s="2"/>
      <c r="E33922" s="2"/>
      <c r="F33922" s="2"/>
      <c r="G33922" s="2"/>
      <c r="H33922" s="2"/>
      <c r="I33922" s="2"/>
      <c r="J33922" s="2"/>
      <c r="K33922" s="2"/>
      <c r="L33922" s="2"/>
      <c r="M33922" s="2"/>
      <c r="N33922" s="2"/>
      <c r="P33922" s="25">
        <f>Fre.!J33923</f>
        <v>96.014454151842955</v>
      </c>
      <c r="Q33922" s="2"/>
      <c r="R33922" s="2"/>
      <c r="S33922" s="2"/>
      <c r="T33922" s="2"/>
      <c r="U33922" s="2"/>
      <c r="V33922" s="2"/>
      <c r="W33922" s="2"/>
      <c r="X33922" s="2"/>
      <c r="Y33922" s="2"/>
      <c r="Z33922" s="2"/>
      <c r="AA33922" s="2"/>
      <c r="AB33922" s="2"/>
      <c r="AC33922" s="2"/>
      <c r="AD33922" s="3"/>
    </row>
    <row r="33923" spans="1:30" s="9" customFormat="1" ht="22.5" customHeight="1" x14ac:dyDescent="0.3">
      <c r="A33923" s="26">
        <f>Fre.!H33924</f>
        <v>164.20043059658667</v>
      </c>
      <c r="B33923" s="2"/>
      <c r="C33923" s="2"/>
      <c r="D33923" s="2"/>
      <c r="E33923" s="2"/>
      <c r="F33923" s="2"/>
      <c r="G33923" s="2"/>
      <c r="H33923" s="2"/>
      <c r="I33923" s="2"/>
      <c r="J33923" s="2"/>
      <c r="K33923" s="2"/>
      <c r="L33923" s="2"/>
      <c r="M33923" s="2"/>
      <c r="N33923" s="2"/>
      <c r="P33923" s="26">
        <f>Fre.!J33924</f>
        <v>98.520258357952017</v>
      </c>
      <c r="Q33923" s="2"/>
      <c r="R33923" s="2"/>
      <c r="S33923" s="2"/>
      <c r="T33923" s="2"/>
      <c r="U33923" s="2"/>
      <c r="V33923" s="2"/>
      <c r="W33923" s="2"/>
      <c r="X33923" s="2"/>
      <c r="Y33923" s="2"/>
      <c r="Z33923" s="2"/>
      <c r="AA33923" s="2"/>
      <c r="AB33923" s="2"/>
      <c r="AC33923" s="2"/>
      <c r="AD33923" s="3"/>
    </row>
    <row r="33924" spans="1:30" s="9" customFormat="1" ht="22.5" customHeight="1" x14ac:dyDescent="0.3">
      <c r="A33924" s="25">
        <f>Fre.!H33925</f>
        <v>160.78848853214495</v>
      </c>
      <c r="B33924" s="2"/>
      <c r="C33924" s="2"/>
      <c r="D33924" s="2"/>
      <c r="E33924" s="2"/>
      <c r="F33924" s="2"/>
      <c r="G33924" s="2"/>
      <c r="H33924" s="2"/>
      <c r="I33924" s="2"/>
      <c r="J33924" s="2"/>
      <c r="K33924" s="2"/>
      <c r="L33924" s="2"/>
      <c r="M33924" s="2"/>
      <c r="N33924" s="2"/>
      <c r="P33924" s="25">
        <f>Fre.!J33925</f>
        <v>96.473093119286958</v>
      </c>
      <c r="Q33924" s="2"/>
      <c r="R33924" s="2"/>
      <c r="S33924" s="2"/>
      <c r="T33924" s="2"/>
      <c r="U33924" s="2"/>
      <c r="V33924" s="2"/>
      <c r="W33924" s="2"/>
      <c r="X33924" s="2"/>
      <c r="Y33924" s="2"/>
      <c r="Z33924" s="2"/>
      <c r="AA33924" s="2"/>
      <c r="AB33924" s="2"/>
      <c r="AC33924" s="2"/>
      <c r="AD33924" s="3"/>
    </row>
    <row r="33925" spans="1:30" s="9" customFormat="1" ht="22.5" customHeight="1" x14ac:dyDescent="0.3">
      <c r="A33925" s="26">
        <f>Fre.!H33926</f>
        <v>163.22175533678475</v>
      </c>
      <c r="B33925" s="2"/>
      <c r="C33925" s="2"/>
      <c r="D33925" s="2"/>
      <c r="E33925" s="2"/>
      <c r="F33925" s="2"/>
      <c r="G33925" s="2"/>
      <c r="H33925" s="2"/>
      <c r="I33925" s="2"/>
      <c r="J33925" s="2"/>
      <c r="K33925" s="2"/>
      <c r="L33925" s="2"/>
      <c r="M33925" s="2"/>
      <c r="N33925" s="2"/>
      <c r="P33925" s="26">
        <f>Fre.!J33926</f>
        <v>97.933053202071378</v>
      </c>
      <c r="Q33925" s="2"/>
      <c r="R33925" s="2"/>
      <c r="S33925" s="2"/>
      <c r="T33925" s="2"/>
      <c r="U33925" s="2"/>
      <c r="V33925" s="2"/>
      <c r="W33925" s="2"/>
      <c r="X33925" s="2"/>
      <c r="Y33925" s="2"/>
      <c r="Z33925" s="2"/>
      <c r="AA33925" s="2"/>
      <c r="AB33925" s="2"/>
      <c r="AC33925" s="2"/>
      <c r="AD33925" s="3"/>
    </row>
    <row r="33926" spans="1:30" s="9" customFormat="1" ht="22.5" customHeight="1" x14ac:dyDescent="0.3">
      <c r="A33926" s="25">
        <f>Fre.!H33927</f>
        <v>156.31467328173449</v>
      </c>
      <c r="B33926" s="2"/>
      <c r="C33926" s="2"/>
      <c r="D33926" s="2"/>
      <c r="E33926" s="2"/>
      <c r="F33926" s="2"/>
      <c r="G33926" s="2"/>
      <c r="H33926" s="2"/>
      <c r="I33926" s="2"/>
      <c r="J33926" s="2"/>
      <c r="K33926" s="2"/>
      <c r="L33926" s="2"/>
      <c r="M33926" s="2"/>
      <c r="N33926" s="2"/>
      <c r="P33926" s="25">
        <f>Fre.!J33927</f>
        <v>93.788803969040956</v>
      </c>
      <c r="Q33926" s="2"/>
      <c r="R33926" s="2"/>
      <c r="S33926" s="2"/>
      <c r="T33926" s="2"/>
      <c r="U33926" s="2"/>
      <c r="V33926" s="2"/>
      <c r="W33926" s="2"/>
      <c r="X33926" s="2"/>
      <c r="Y33926" s="2"/>
      <c r="Z33926" s="2"/>
      <c r="AA33926" s="2"/>
      <c r="AB33926" s="2"/>
      <c r="AC33926" s="2"/>
      <c r="AD33926" s="3"/>
    </row>
    <row r="33927" spans="1:30" s="9" customFormat="1" ht="22.5" customHeight="1" x14ac:dyDescent="0.3">
      <c r="A33927" s="26">
        <f>Fre.!H33928</f>
        <v>165.80521968922923</v>
      </c>
      <c r="B33927" s="2"/>
      <c r="C33927" s="2"/>
      <c r="D33927" s="2"/>
      <c r="E33927" s="2"/>
      <c r="F33927" s="2"/>
      <c r="G33927" s="2"/>
      <c r="H33927" s="2"/>
      <c r="I33927" s="2"/>
      <c r="J33927" s="2"/>
      <c r="K33927" s="2"/>
      <c r="L33927" s="2"/>
      <c r="M33927" s="2"/>
      <c r="N33927" s="2"/>
      <c r="P33927" s="26">
        <f>Fre.!J33928</f>
        <v>99.48313181353781</v>
      </c>
      <c r="Q33927" s="2"/>
      <c r="R33927" s="2"/>
      <c r="S33927" s="2"/>
      <c r="T33927" s="2"/>
      <c r="U33927" s="2"/>
      <c r="V33927" s="2"/>
      <c r="W33927" s="2"/>
      <c r="X33927" s="2"/>
      <c r="Y33927" s="2"/>
      <c r="Z33927" s="2"/>
      <c r="AA33927" s="2"/>
      <c r="AB33927" s="2"/>
      <c r="AC33927" s="2"/>
      <c r="AD33927" s="3"/>
    </row>
    <row r="33928" spans="1:30" s="9" customFormat="1" ht="22.5" customHeight="1" x14ac:dyDescent="0.3">
      <c r="A33928" s="25">
        <f>Fre.!H33929</f>
        <v>162.19061492708809</v>
      </c>
      <c r="B33928" s="2"/>
      <c r="C33928" s="2"/>
      <c r="D33928" s="2"/>
      <c r="E33928" s="2"/>
      <c r="F33928" s="2"/>
      <c r="G33928" s="2"/>
      <c r="H33928" s="2"/>
      <c r="I33928" s="2"/>
      <c r="J33928" s="2"/>
      <c r="K33928" s="2"/>
      <c r="L33928" s="2"/>
      <c r="M33928" s="2"/>
      <c r="N33928" s="2"/>
      <c r="P33928" s="25">
        <f>Fre.!J33929</f>
        <v>97.314368956252991</v>
      </c>
      <c r="Q33928" s="2"/>
      <c r="R33928" s="2"/>
      <c r="S33928" s="2"/>
      <c r="T33928" s="2"/>
      <c r="U33928" s="2"/>
      <c r="V33928" s="2"/>
      <c r="W33928" s="2"/>
      <c r="X33928" s="2"/>
      <c r="Y33928" s="2"/>
      <c r="Z33928" s="2"/>
      <c r="AA33928" s="2"/>
      <c r="AB33928" s="2"/>
      <c r="AC33928" s="2"/>
      <c r="AD33928" s="3"/>
    </row>
    <row r="33929" spans="1:30" s="9" customFormat="1" ht="22.5" customHeight="1" x14ac:dyDescent="0.3">
      <c r="A33929" s="26">
        <f>Fre.!H33930</f>
        <v>164.72202788855807</v>
      </c>
      <c r="B33929" s="2"/>
      <c r="C33929" s="2"/>
      <c r="D33929" s="2"/>
      <c r="E33929" s="2"/>
      <c r="F33929" s="2"/>
      <c r="G33929" s="2"/>
      <c r="H33929" s="2"/>
      <c r="I33929" s="2"/>
      <c r="J33929" s="2"/>
      <c r="K33929" s="2"/>
      <c r="L33929" s="2"/>
      <c r="M33929" s="2"/>
      <c r="N33929" s="2"/>
      <c r="P33929" s="26">
        <f>Fre.!J33930</f>
        <v>98.833216733135217</v>
      </c>
      <c r="Q33929" s="2"/>
      <c r="R33929" s="2"/>
      <c r="S33929" s="2"/>
      <c r="T33929" s="2"/>
      <c r="U33929" s="2"/>
      <c r="V33929" s="2"/>
      <c r="W33929" s="2"/>
      <c r="X33929" s="2"/>
      <c r="Y33929" s="2"/>
      <c r="Z33929" s="2"/>
      <c r="AA33929" s="2"/>
      <c r="AB33929" s="2"/>
      <c r="AC33929" s="2"/>
      <c r="AD33929" s="3"/>
    </row>
    <row r="33930" spans="1:30" s="9" customFormat="1" ht="22.5" customHeight="1" x14ac:dyDescent="0.3">
      <c r="A33930" s="25">
        <f>Fre.!H33931</f>
        <v>159.95918193772508</v>
      </c>
      <c r="B33930" s="2"/>
      <c r="C33930" s="2"/>
      <c r="D33930" s="2"/>
      <c r="E33930" s="2"/>
      <c r="F33930" s="2"/>
      <c r="G33930" s="2"/>
      <c r="H33930" s="2"/>
      <c r="I33930" s="2"/>
      <c r="J33930" s="2"/>
      <c r="K33930" s="2"/>
      <c r="L33930" s="2"/>
      <c r="M33930" s="2"/>
      <c r="N33930" s="2"/>
      <c r="P33930" s="25">
        <f>Fre.!J33931</f>
        <v>95.975509162635305</v>
      </c>
      <c r="Q33930" s="2"/>
      <c r="R33930" s="2"/>
      <c r="S33930" s="2"/>
      <c r="T33930" s="2"/>
      <c r="U33930" s="2"/>
      <c r="V33930" s="2"/>
      <c r="W33930" s="2"/>
      <c r="X33930" s="2"/>
      <c r="Y33930" s="2"/>
      <c r="Z33930" s="2"/>
      <c r="AA33930" s="2"/>
      <c r="AB33930" s="2"/>
      <c r="AC33930" s="2"/>
      <c r="AD33930" s="3"/>
    </row>
    <row r="33931" spans="1:30" s="9" customFormat="1" ht="22.5" customHeight="1" x14ac:dyDescent="0.3">
      <c r="A33931" s="26">
        <f>Fre.!H33932</f>
        <v>164.13408391276587</v>
      </c>
      <c r="B33931" s="2"/>
      <c r="C33931" s="2"/>
      <c r="D33931" s="2"/>
      <c r="E33931" s="2"/>
      <c r="F33931" s="2"/>
      <c r="G33931" s="2"/>
      <c r="H33931" s="2"/>
      <c r="I33931" s="2"/>
      <c r="J33931" s="2"/>
      <c r="K33931" s="2"/>
      <c r="L33931" s="2"/>
      <c r="M33931" s="2"/>
      <c r="N33931" s="2"/>
      <c r="P33931" s="26">
        <f>Fre.!J33932</f>
        <v>98.480450347659911</v>
      </c>
      <c r="Q33931" s="2"/>
      <c r="R33931" s="2"/>
      <c r="S33931" s="2"/>
      <c r="T33931" s="2"/>
      <c r="U33931" s="2"/>
      <c r="V33931" s="2"/>
      <c r="W33931" s="2"/>
      <c r="X33931" s="2"/>
      <c r="Y33931" s="2"/>
      <c r="Z33931" s="2"/>
      <c r="AA33931" s="2"/>
      <c r="AB33931" s="2"/>
      <c r="AC33931" s="2"/>
      <c r="AD33931" s="3"/>
    </row>
    <row r="33932" spans="1:30" s="9" customFormat="1" ht="22.5" customHeight="1" x14ac:dyDescent="0.3">
      <c r="A33932" s="25">
        <f>Fre.!H33933</f>
        <v>160.72381730987266</v>
      </c>
      <c r="B33932" s="2"/>
      <c r="C33932" s="2"/>
      <c r="D33932" s="2"/>
      <c r="E33932" s="2"/>
      <c r="F33932" s="2"/>
      <c r="G33932" s="2"/>
      <c r="H33932" s="2"/>
      <c r="I33932" s="2"/>
      <c r="J33932" s="2"/>
      <c r="K33932" s="2"/>
      <c r="L33932" s="2"/>
      <c r="M33932" s="2"/>
      <c r="N33932" s="2"/>
      <c r="P33932" s="25">
        <f>Fre.!J33933</f>
        <v>96.434290385923717</v>
      </c>
      <c r="Q33932" s="2"/>
      <c r="R33932" s="2"/>
      <c r="S33932" s="2"/>
      <c r="T33932" s="2"/>
      <c r="U33932" s="2"/>
      <c r="V33932" s="2"/>
      <c r="W33932" s="2"/>
      <c r="X33932" s="2"/>
      <c r="Y33932" s="2"/>
      <c r="Z33932" s="2"/>
      <c r="AA33932" s="2"/>
      <c r="AB33932" s="2"/>
      <c r="AC33932" s="2"/>
      <c r="AD33932" s="3"/>
    </row>
    <row r="33933" spans="1:30" s="9" customFormat="1" ht="22.5" customHeight="1" x14ac:dyDescent="0.3">
      <c r="A33933" s="26">
        <f>Fre.!H33934</f>
        <v>163.15564574603857</v>
      </c>
      <c r="B33933" s="2"/>
      <c r="C33933" s="2"/>
      <c r="D33933" s="2"/>
      <c r="E33933" s="2"/>
      <c r="F33933" s="2"/>
      <c r="G33933" s="2"/>
      <c r="H33933" s="2"/>
      <c r="I33933" s="2"/>
      <c r="J33933" s="2"/>
      <c r="K33933" s="2"/>
      <c r="L33933" s="2"/>
      <c r="M33933" s="2"/>
      <c r="N33933" s="2"/>
      <c r="P33933" s="26">
        <f>Fre.!J33934</f>
        <v>97.893387447623667</v>
      </c>
      <c r="Q33933" s="2"/>
      <c r="R33933" s="2"/>
      <c r="S33933" s="2"/>
      <c r="T33933" s="2"/>
      <c r="U33933" s="2"/>
      <c r="V33933" s="2"/>
      <c r="W33933" s="2"/>
      <c r="X33933" s="2"/>
      <c r="Y33933" s="2"/>
      <c r="Z33933" s="2"/>
      <c r="AA33933" s="2"/>
      <c r="AB33933" s="2"/>
      <c r="AC33933" s="2"/>
      <c r="AD33933" s="3"/>
    </row>
    <row r="33934" spans="1:30" s="9" customFormat="1" ht="22.5" customHeight="1" x14ac:dyDescent="0.3">
      <c r="A33934" s="25">
        <f>Fre.!H33935</f>
        <v>156.25004740217238</v>
      </c>
      <c r="B33934" s="2"/>
      <c r="C33934" s="2"/>
      <c r="D33934" s="2"/>
      <c r="E33934" s="2"/>
      <c r="F33934" s="2"/>
      <c r="G33934" s="2"/>
      <c r="H33934" s="2"/>
      <c r="I33934" s="2"/>
      <c r="J33934" s="2"/>
      <c r="K33934" s="2"/>
      <c r="L33934" s="2"/>
      <c r="M33934" s="2"/>
      <c r="N33934" s="2"/>
      <c r="P33934" s="25">
        <f>Fre.!J33935</f>
        <v>93.750028441304082</v>
      </c>
      <c r="Q33934" s="2"/>
      <c r="R33934" s="2"/>
      <c r="S33934" s="2"/>
      <c r="T33934" s="2"/>
      <c r="U33934" s="2"/>
      <c r="V33934" s="2"/>
      <c r="W33934" s="2"/>
      <c r="X33934" s="2"/>
      <c r="Y33934" s="2"/>
      <c r="Z33934" s="2"/>
      <c r="AA33934" s="2"/>
      <c r="AB33934" s="2"/>
      <c r="AC33934" s="2"/>
      <c r="AD33934" s="3"/>
    </row>
    <row r="33935" spans="1:30" s="9" customFormat="1" ht="22.5" customHeight="1" x14ac:dyDescent="0.3">
      <c r="A33935" s="26">
        <f>Fre.!H33936</f>
        <v>165.76118049096456</v>
      </c>
      <c r="B33935" s="2"/>
      <c r="C33935" s="2"/>
      <c r="D33935" s="2"/>
      <c r="E33935" s="2"/>
      <c r="F33935" s="2"/>
      <c r="G33935" s="2"/>
      <c r="H33935" s="2"/>
      <c r="I33935" s="2"/>
      <c r="J33935" s="2"/>
      <c r="K33935" s="2"/>
      <c r="L33935" s="2"/>
      <c r="M33935" s="2"/>
      <c r="N33935" s="2"/>
      <c r="P33935" s="26">
        <f>Fre.!J33936</f>
        <v>99.456708294579258</v>
      </c>
      <c r="Q33935" s="2"/>
      <c r="R33935" s="2"/>
      <c r="S33935" s="2"/>
      <c r="T33935" s="2"/>
      <c r="U33935" s="2"/>
      <c r="V33935" s="2"/>
      <c r="W33935" s="2"/>
      <c r="X33935" s="2"/>
      <c r="Y33935" s="2"/>
      <c r="Z33935" s="2"/>
      <c r="AA33935" s="2"/>
      <c r="AB33935" s="2"/>
      <c r="AC33935" s="2"/>
      <c r="AD33935" s="3"/>
    </row>
    <row r="33936" spans="1:30" s="9" customFormat="1" ht="22.5" customHeight="1" x14ac:dyDescent="0.3">
      <c r="A33936" s="25">
        <f>Fre.!H33937</f>
        <v>162.14704804762664</v>
      </c>
      <c r="B33936" s="2"/>
      <c r="C33936" s="2"/>
      <c r="D33936" s="2"/>
      <c r="E33936" s="2"/>
      <c r="F33936" s="2"/>
      <c r="G33936" s="2"/>
      <c r="H33936" s="2"/>
      <c r="I33936" s="2"/>
      <c r="J33936" s="2"/>
      <c r="K33936" s="2"/>
      <c r="L33936" s="2"/>
      <c r="M33936" s="2"/>
      <c r="N33936" s="2"/>
      <c r="P33936" s="25">
        <f>Fre.!J33937</f>
        <v>97.288228828576493</v>
      </c>
      <c r="Q33936" s="2"/>
      <c r="R33936" s="2"/>
      <c r="S33936" s="2"/>
      <c r="T33936" s="2"/>
      <c r="U33936" s="2"/>
      <c r="V33936" s="2"/>
      <c r="W33936" s="2"/>
      <c r="X33936" s="2"/>
      <c r="Y33936" s="2"/>
      <c r="Z33936" s="2"/>
      <c r="AA33936" s="2"/>
      <c r="AB33936" s="2"/>
      <c r="AC33936" s="2"/>
      <c r="AD33936" s="3"/>
    </row>
    <row r="33937" spans="1:30" s="9" customFormat="1" ht="22.5" customHeight="1" x14ac:dyDescent="0.3">
      <c r="A33937" s="26">
        <f>Fre.!H33938</f>
        <v>164.68411632447035</v>
      </c>
      <c r="B33937" s="2"/>
      <c r="C33937" s="2"/>
      <c r="D33937" s="2"/>
      <c r="E33937" s="2"/>
      <c r="F33937" s="2"/>
      <c r="G33937" s="2"/>
      <c r="H33937" s="2"/>
      <c r="I33937" s="2"/>
      <c r="J33937" s="2"/>
      <c r="K33937" s="2"/>
      <c r="L33937" s="2"/>
      <c r="M33937" s="2"/>
      <c r="N33937" s="2"/>
      <c r="P33937" s="26">
        <f>Fre.!J33938</f>
        <v>98.810469794682334</v>
      </c>
      <c r="Q33937" s="2"/>
      <c r="R33937" s="2"/>
      <c r="S33937" s="2"/>
      <c r="T33937" s="2"/>
      <c r="U33937" s="2"/>
      <c r="V33937" s="2"/>
      <c r="W33937" s="2"/>
      <c r="X33937" s="2"/>
      <c r="Y33937" s="2"/>
      <c r="Z33937" s="2"/>
      <c r="AA33937" s="2"/>
      <c r="AB33937" s="2"/>
      <c r="AC33937" s="2"/>
      <c r="AD33937" s="3"/>
    </row>
    <row r="33938" spans="1:30" s="9" customFormat="1" ht="22.5" customHeight="1" x14ac:dyDescent="0.3">
      <c r="A33938" s="25">
        <f>Fre.!H33939</f>
        <v>159.70060116903829</v>
      </c>
      <c r="B33938" s="2"/>
      <c r="C33938" s="2"/>
      <c r="D33938" s="2"/>
      <c r="E33938" s="2"/>
      <c r="F33938" s="2"/>
      <c r="G33938" s="2"/>
      <c r="H33938" s="2"/>
      <c r="I33938" s="2"/>
      <c r="J33938" s="2"/>
      <c r="K33938" s="2"/>
      <c r="L33938" s="2"/>
      <c r="M33938" s="2"/>
      <c r="N33938" s="2"/>
      <c r="P33938" s="25">
        <f>Fre.!J33939</f>
        <v>95.820360701422985</v>
      </c>
      <c r="Q33938" s="2"/>
      <c r="R33938" s="2"/>
      <c r="S33938" s="2"/>
      <c r="T33938" s="2"/>
      <c r="U33938" s="2"/>
      <c r="V33938" s="2"/>
      <c r="W33938" s="2"/>
      <c r="X33938" s="2"/>
      <c r="Y33938" s="2"/>
      <c r="Z33938" s="2"/>
      <c r="AA33938" s="2"/>
      <c r="AB33938" s="2"/>
      <c r="AC33938" s="2"/>
      <c r="AD33938" s="3"/>
    </row>
    <row r="33939" spans="1:30" s="9" customFormat="1" ht="22.5" customHeight="1" x14ac:dyDescent="0.3">
      <c r="A33939" s="26">
        <f>Fre.!H33940</f>
        <v>163.86674206176443</v>
      </c>
      <c r="B33939" s="2"/>
      <c r="C33939" s="2"/>
      <c r="D33939" s="2"/>
      <c r="E33939" s="2"/>
      <c r="F33939" s="2"/>
      <c r="G33939" s="2"/>
      <c r="H33939" s="2"/>
      <c r="I33939" s="2"/>
      <c r="J33939" s="2"/>
      <c r="K33939" s="2"/>
      <c r="L33939" s="2"/>
      <c r="M33939" s="2"/>
      <c r="N33939" s="2"/>
      <c r="P33939" s="26">
        <f>Fre.!J33940</f>
        <v>98.32004523705892</v>
      </c>
      <c r="Q33939" s="2"/>
      <c r="R33939" s="2"/>
      <c r="S33939" s="2"/>
      <c r="T33939" s="2"/>
      <c r="U33939" s="2"/>
      <c r="V33939" s="2"/>
      <c r="W33939" s="2"/>
      <c r="X33939" s="2"/>
      <c r="Y33939" s="2"/>
      <c r="Z33939" s="2"/>
      <c r="AA33939" s="2"/>
      <c r="AB33939" s="2"/>
      <c r="AC33939" s="2"/>
      <c r="AD33939" s="3"/>
    </row>
    <row r="33940" spans="1:30" s="9" customFormat="1" ht="22.5" customHeight="1" x14ac:dyDescent="0.3">
      <c r="A33940" s="25">
        <f>Fre.!H33941</f>
        <v>160.46100241560936</v>
      </c>
      <c r="B33940" s="2"/>
      <c r="C33940" s="2"/>
      <c r="D33940" s="2"/>
      <c r="E33940" s="2"/>
      <c r="F33940" s="2"/>
      <c r="G33940" s="2"/>
      <c r="H33940" s="2"/>
      <c r="I33940" s="2"/>
      <c r="J33940" s="2"/>
      <c r="K33940" s="2"/>
      <c r="L33940" s="2"/>
      <c r="M33940" s="2"/>
      <c r="N33940" s="2"/>
      <c r="P33940" s="25">
        <f>Fre.!J33941</f>
        <v>96.276601449366012</v>
      </c>
      <c r="Q33940" s="2"/>
      <c r="R33940" s="2"/>
      <c r="S33940" s="2"/>
      <c r="T33940" s="2"/>
      <c r="U33940" s="2"/>
      <c r="V33940" s="2"/>
      <c r="W33940" s="2"/>
      <c r="X33940" s="2"/>
      <c r="Y33940" s="2"/>
      <c r="Z33940" s="2"/>
      <c r="AA33940" s="2"/>
      <c r="AB33940" s="2"/>
      <c r="AC33940" s="2"/>
      <c r="AD33940" s="3"/>
    </row>
    <row r="33941" spans="1:30" s="9" customFormat="1" ht="22.5" customHeight="1" x14ac:dyDescent="0.3">
      <c r="A33941" s="26">
        <f>Fre.!H33942</f>
        <v>162.89592571283293</v>
      </c>
      <c r="B33941" s="2"/>
      <c r="C33941" s="2"/>
      <c r="D33941" s="2"/>
      <c r="E33941" s="2"/>
      <c r="F33941" s="2"/>
      <c r="G33941" s="2"/>
      <c r="H33941" s="2"/>
      <c r="I33941" s="2"/>
      <c r="J33941" s="2"/>
      <c r="K33941" s="2"/>
      <c r="L33941" s="2"/>
      <c r="M33941" s="2"/>
      <c r="N33941" s="2"/>
      <c r="P33941" s="26">
        <f>Fre.!J33942</f>
        <v>97.737555427699888</v>
      </c>
      <c r="Q33941" s="2"/>
      <c r="R33941" s="2"/>
      <c r="S33941" s="2"/>
      <c r="T33941" s="2"/>
      <c r="U33941" s="2"/>
      <c r="V33941" s="2"/>
      <c r="W33941" s="2"/>
      <c r="X33941" s="2"/>
      <c r="Y33941" s="2"/>
      <c r="Z33941" s="2"/>
      <c r="AA33941" s="2"/>
      <c r="AB33941" s="2"/>
      <c r="AC33941" s="2"/>
      <c r="AD33941" s="3"/>
    </row>
    <row r="33942" spans="1:30" s="9" customFormat="1" ht="22.5" customHeight="1" x14ac:dyDescent="0.3">
      <c r="A33942" s="25">
        <f>Fre.!H33943</f>
        <v>155.99331017613102</v>
      </c>
      <c r="B33942" s="2"/>
      <c r="C33942" s="2"/>
      <c r="D33942" s="2"/>
      <c r="E33942" s="2"/>
      <c r="F33942" s="2"/>
      <c r="G33942" s="2"/>
      <c r="H33942" s="2"/>
      <c r="I33942" s="2"/>
      <c r="J33942" s="2"/>
      <c r="K33942" s="2"/>
      <c r="L33942" s="2"/>
      <c r="M33942" s="2"/>
      <c r="N33942" s="2"/>
      <c r="P33942" s="25">
        <f>Fre.!J33943</f>
        <v>93.595986105679117</v>
      </c>
      <c r="Q33942" s="2"/>
      <c r="R33942" s="2"/>
      <c r="S33942" s="2"/>
      <c r="T33942" s="2"/>
      <c r="U33942" s="2"/>
      <c r="V33942" s="2"/>
      <c r="W33942" s="2"/>
      <c r="X33942" s="2"/>
      <c r="Y33942" s="2"/>
      <c r="Z33942" s="2"/>
      <c r="AA33942" s="2"/>
      <c r="AB33942" s="2"/>
      <c r="AC33942" s="2"/>
      <c r="AD33942" s="3"/>
    </row>
    <row r="33943" spans="1:30" s="9" customFormat="1" ht="22.5" customHeight="1" x14ac:dyDescent="0.3">
      <c r="A33943" s="26">
        <f>Fre.!H33944</f>
        <v>165.47516597795004</v>
      </c>
      <c r="B33943" s="2"/>
      <c r="C33943" s="2"/>
      <c r="D33943" s="2"/>
      <c r="E33943" s="2"/>
      <c r="F33943" s="2"/>
      <c r="G33943" s="2"/>
      <c r="H33943" s="2"/>
      <c r="I33943" s="2"/>
      <c r="J33943" s="2"/>
      <c r="K33943" s="2"/>
      <c r="L33943" s="2"/>
      <c r="M33943" s="2"/>
      <c r="N33943" s="2"/>
      <c r="P33943" s="26">
        <f>Fre.!J33944</f>
        <v>99.285099586770158</v>
      </c>
      <c r="Q33943" s="2"/>
      <c r="R33943" s="2"/>
      <c r="S33943" s="2"/>
      <c r="T33943" s="2"/>
      <c r="U33943" s="2"/>
      <c r="V33943" s="2"/>
      <c r="W33943" s="2"/>
      <c r="X33943" s="2"/>
      <c r="Y33943" s="2"/>
      <c r="Z33943" s="2"/>
      <c r="AA33943" s="2"/>
      <c r="AB33943" s="2"/>
      <c r="AC33943" s="2"/>
      <c r="AD33943" s="3"/>
    </row>
    <row r="33944" spans="1:30" s="9" customFormat="1" ht="22.5" customHeight="1" x14ac:dyDescent="0.3">
      <c r="A33944" s="25">
        <f>Fre.!H33945</f>
        <v>161.86663618256415</v>
      </c>
      <c r="B33944" s="2"/>
      <c r="C33944" s="2"/>
      <c r="D33944" s="2"/>
      <c r="E33944" s="2"/>
      <c r="F33944" s="2"/>
      <c r="G33944" s="2"/>
      <c r="H33944" s="2"/>
      <c r="I33944" s="2"/>
      <c r="J33944" s="2"/>
      <c r="K33944" s="2"/>
      <c r="L33944" s="2"/>
      <c r="M33944" s="2"/>
      <c r="N33944" s="2"/>
      <c r="P33944" s="25">
        <f>Fre.!J33945</f>
        <v>97.119981709538862</v>
      </c>
      <c r="Q33944" s="2"/>
      <c r="R33944" s="2"/>
      <c r="S33944" s="2"/>
      <c r="T33944" s="2"/>
      <c r="U33944" s="2"/>
      <c r="V33944" s="2"/>
      <c r="W33944" s="2"/>
      <c r="X33944" s="2"/>
      <c r="Y33944" s="2"/>
      <c r="Z33944" s="2"/>
      <c r="AA33944" s="2"/>
      <c r="AB33944" s="2"/>
      <c r="AC33944" s="2"/>
      <c r="AD33944" s="3"/>
    </row>
    <row r="33945" spans="1:30" s="9" customFormat="1" ht="22.5" customHeight="1" x14ac:dyDescent="0.3">
      <c r="A33945" s="26">
        <f>Fre.!H33946</f>
        <v>164.39994833889983</v>
      </c>
      <c r="B33945" s="2"/>
      <c r="C33945" s="2"/>
      <c r="D33945" s="2"/>
      <c r="E33945" s="2"/>
      <c r="F33945" s="2"/>
      <c r="G33945" s="2"/>
      <c r="H33945" s="2"/>
      <c r="I33945" s="2"/>
      <c r="J33945" s="2"/>
      <c r="K33945" s="2"/>
      <c r="L33945" s="2"/>
      <c r="M33945" s="2"/>
      <c r="N33945" s="2"/>
      <c r="P33945" s="26">
        <f>Fre.!J33946</f>
        <v>98.639969003339772</v>
      </c>
      <c r="Q33945" s="2"/>
      <c r="R33945" s="2"/>
      <c r="S33945" s="2"/>
      <c r="T33945" s="2"/>
      <c r="U33945" s="2"/>
      <c r="V33945" s="2"/>
      <c r="W33945" s="2"/>
      <c r="X33945" s="2"/>
      <c r="Y33945" s="2"/>
      <c r="Z33945" s="2"/>
      <c r="AA33945" s="2"/>
      <c r="AB33945" s="2"/>
      <c r="AC33945" s="2"/>
      <c r="AD33945" s="3"/>
    </row>
    <row r="33946" spans="1:30" s="9" customFormat="1" ht="22.5" customHeight="1" x14ac:dyDescent="0.3">
      <c r="A33946" s="25">
        <f>Fre.!H33947</f>
        <v>159.64634826860652</v>
      </c>
      <c r="B33946" s="2"/>
      <c r="C33946" s="2"/>
      <c r="D33946" s="2"/>
      <c r="E33946" s="2"/>
      <c r="F33946" s="2"/>
      <c r="G33946" s="2"/>
      <c r="H33946" s="2"/>
      <c r="I33946" s="2"/>
      <c r="J33946" s="2"/>
      <c r="K33946" s="2"/>
      <c r="L33946" s="2"/>
      <c r="M33946" s="2"/>
      <c r="N33946" s="2"/>
      <c r="P33946" s="25">
        <f>Fre.!J33947</f>
        <v>95.787808961164544</v>
      </c>
      <c r="Q33946" s="2"/>
      <c r="R33946" s="2"/>
      <c r="S33946" s="2"/>
      <c r="T33946" s="2"/>
      <c r="U33946" s="2"/>
      <c r="V33946" s="2"/>
      <c r="W33946" s="2"/>
      <c r="X33946" s="2"/>
      <c r="Y33946" s="2"/>
      <c r="Z33946" s="2"/>
      <c r="AA33946" s="2"/>
      <c r="AB33946" s="2"/>
      <c r="AC33946" s="2"/>
      <c r="AD33946" s="3"/>
    </row>
    <row r="33947" spans="1:30" s="9" customFormat="1" ht="22.5" customHeight="1" x14ac:dyDescent="0.3">
      <c r="A33947" s="26">
        <f>Fre.!H33948</f>
        <v>163.81117448328874</v>
      </c>
      <c r="B33947" s="2"/>
      <c r="C33947" s="2"/>
      <c r="D33947" s="2"/>
      <c r="E33947" s="2"/>
      <c r="F33947" s="2"/>
      <c r="G33947" s="2"/>
      <c r="H33947" s="2"/>
      <c r="I33947" s="2"/>
      <c r="J33947" s="2"/>
      <c r="K33947" s="2"/>
      <c r="L33947" s="2"/>
      <c r="M33947" s="2"/>
      <c r="N33947" s="2"/>
      <c r="P33947" s="26">
        <f>Fre.!J33948</f>
        <v>98.286704689973774</v>
      </c>
      <c r="Q33947" s="2"/>
      <c r="R33947" s="2"/>
      <c r="S33947" s="2"/>
      <c r="T33947" s="2"/>
      <c r="U33947" s="2"/>
      <c r="V33947" s="2"/>
      <c r="W33947" s="2"/>
      <c r="X33947" s="2"/>
      <c r="Y33947" s="2"/>
      <c r="Z33947" s="2"/>
      <c r="AA33947" s="2"/>
      <c r="AB33947" s="2"/>
      <c r="AC33947" s="2"/>
      <c r="AD33947" s="3"/>
    </row>
    <row r="33948" spans="1:30" s="9" customFormat="1" ht="22.5" customHeight="1" x14ac:dyDescent="0.3">
      <c r="A33948" s="25">
        <f>Fre.!H33949</f>
        <v>160.40690350346355</v>
      </c>
      <c r="B33948" s="2"/>
      <c r="C33948" s="2"/>
      <c r="D33948" s="2"/>
      <c r="E33948" s="2"/>
      <c r="F33948" s="2"/>
      <c r="G33948" s="2"/>
      <c r="H33948" s="2"/>
      <c r="I33948" s="2"/>
      <c r="J33948" s="2"/>
      <c r="K33948" s="2"/>
      <c r="L33948" s="2"/>
      <c r="M33948" s="2"/>
      <c r="N33948" s="2"/>
      <c r="P33948" s="25">
        <f>Fre.!J33949</f>
        <v>96.244142102078655</v>
      </c>
      <c r="Q33948" s="2"/>
      <c r="R33948" s="2"/>
      <c r="S33948" s="2"/>
      <c r="T33948" s="2"/>
      <c r="U33948" s="2"/>
      <c r="V33948" s="2"/>
      <c r="W33948" s="2"/>
      <c r="X33948" s="2"/>
      <c r="Y33948" s="2"/>
      <c r="Z33948" s="2"/>
      <c r="AA33948" s="2"/>
      <c r="AB33948" s="2"/>
      <c r="AC33948" s="2"/>
      <c r="AD33948" s="3"/>
    </row>
    <row r="33949" spans="1:30" s="9" customFormat="1" ht="22.5" customHeight="1" x14ac:dyDescent="0.3">
      <c r="A33949" s="26">
        <f>Fre.!H33950</f>
        <v>162.84051212264197</v>
      </c>
      <c r="B33949" s="2"/>
      <c r="C33949" s="2"/>
      <c r="D33949" s="2"/>
      <c r="E33949" s="2"/>
      <c r="F33949" s="2"/>
      <c r="G33949" s="2"/>
      <c r="H33949" s="2"/>
      <c r="I33949" s="2"/>
      <c r="J33949" s="2"/>
      <c r="K33949" s="2"/>
      <c r="L33949" s="2"/>
      <c r="M33949" s="2"/>
      <c r="N33949" s="2"/>
      <c r="P33949" s="26">
        <f>Fre.!J33950</f>
        <v>97.704307273585826</v>
      </c>
      <c r="Q33949" s="2"/>
      <c r="R33949" s="2"/>
      <c r="S33949" s="2"/>
      <c r="T33949" s="2"/>
      <c r="U33949" s="2"/>
      <c r="V33949" s="2"/>
      <c r="W33949" s="2"/>
      <c r="X33949" s="2"/>
      <c r="Y33949" s="2"/>
      <c r="Z33949" s="2"/>
      <c r="AA33949" s="2"/>
      <c r="AB33949" s="2"/>
      <c r="AC33949" s="2"/>
      <c r="AD33949" s="3"/>
    </row>
    <row r="33950" spans="1:30" s="9" customFormat="1" ht="22.5" customHeight="1" x14ac:dyDescent="0.3">
      <c r="A33950" s="25">
        <f>Fre.!H33951</f>
        <v>155.93924071337563</v>
      </c>
      <c r="B33950" s="2"/>
      <c r="C33950" s="2"/>
      <c r="D33950" s="2"/>
      <c r="E33950" s="2"/>
      <c r="F33950" s="2"/>
      <c r="G33950" s="2"/>
      <c r="H33950" s="2"/>
      <c r="I33950" s="2"/>
      <c r="J33950" s="2"/>
      <c r="K33950" s="2"/>
      <c r="L33950" s="2"/>
      <c r="M33950" s="2"/>
      <c r="N33950" s="2"/>
      <c r="P33950" s="25">
        <f>Fre.!J33951</f>
        <v>93.563544428025381</v>
      </c>
      <c r="Q33950" s="2"/>
      <c r="R33950" s="2"/>
      <c r="S33950" s="2"/>
      <c r="T33950" s="2"/>
      <c r="U33950" s="2"/>
      <c r="V33950" s="2"/>
      <c r="W33950" s="2"/>
      <c r="X33950" s="2"/>
      <c r="Y33950" s="2"/>
      <c r="Z33950" s="2"/>
      <c r="AA33950" s="2"/>
      <c r="AB33950" s="2"/>
      <c r="AC33950" s="2"/>
      <c r="AD33950" s="3"/>
    </row>
    <row r="33951" spans="1:30" s="9" customFormat="1" ht="22.5" customHeight="1" x14ac:dyDescent="0.3">
      <c r="A33951" s="26">
        <f>Fre.!H33952</f>
        <v>165.23364557439706</v>
      </c>
      <c r="B33951" s="2"/>
      <c r="C33951" s="2"/>
      <c r="D33951" s="2"/>
      <c r="E33951" s="2"/>
      <c r="F33951" s="2"/>
      <c r="G33951" s="2"/>
      <c r="H33951" s="2"/>
      <c r="I33951" s="2"/>
      <c r="J33951" s="2"/>
      <c r="K33951" s="2"/>
      <c r="L33951" s="2"/>
      <c r="M33951" s="2"/>
      <c r="N33951" s="2"/>
      <c r="P33951" s="26">
        <f>Fre.!J33952</f>
        <v>99.140187344638235</v>
      </c>
      <c r="Q33951" s="2"/>
      <c r="R33951" s="2"/>
      <c r="S33951" s="2"/>
      <c r="T33951" s="2"/>
      <c r="U33951" s="2"/>
      <c r="V33951" s="2"/>
      <c r="W33951" s="2"/>
      <c r="X33951" s="2"/>
      <c r="Y33951" s="2"/>
      <c r="Z33951" s="2"/>
      <c r="AA33951" s="2"/>
      <c r="AB33951" s="2"/>
      <c r="AC33951" s="2"/>
      <c r="AD33951" s="3"/>
    </row>
    <row r="33952" spans="1:30" s="9" customFormat="1" ht="22.5" customHeight="1" x14ac:dyDescent="0.3">
      <c r="A33952" s="25">
        <f>Fre.!H33953</f>
        <v>161.63668613281004</v>
      </c>
      <c r="B33952" s="2"/>
      <c r="C33952" s="2"/>
      <c r="D33952" s="2"/>
      <c r="E33952" s="2"/>
      <c r="F33952" s="2"/>
      <c r="G33952" s="2"/>
      <c r="H33952" s="2"/>
      <c r="I33952" s="2"/>
      <c r="J33952" s="2"/>
      <c r="K33952" s="2"/>
      <c r="L33952" s="2"/>
      <c r="M33952" s="2"/>
      <c r="N33952" s="2"/>
      <c r="P33952" s="25">
        <f>Fre.!J33953</f>
        <v>96.982011679686295</v>
      </c>
      <c r="Q33952" s="2"/>
      <c r="R33952" s="2"/>
      <c r="S33952" s="2"/>
      <c r="T33952" s="2"/>
      <c r="U33952" s="2"/>
      <c r="V33952" s="2"/>
      <c r="W33952" s="2"/>
      <c r="X33952" s="2"/>
      <c r="Y33952" s="2"/>
      <c r="Z33952" s="2"/>
      <c r="AA33952" s="2"/>
      <c r="AB33952" s="2"/>
      <c r="AC33952" s="2"/>
      <c r="AD33952" s="3"/>
    </row>
    <row r="33953" spans="1:30" s="9" customFormat="1" ht="22.5" customHeight="1" x14ac:dyDescent="0.3">
      <c r="A33953" s="26">
        <f>Fre.!H33954</f>
        <v>164.15608622666443</v>
      </c>
      <c r="B33953" s="2"/>
      <c r="C33953" s="2"/>
      <c r="D33953" s="2"/>
      <c r="E33953" s="2"/>
      <c r="F33953" s="2"/>
      <c r="G33953" s="2"/>
      <c r="H33953" s="2"/>
      <c r="I33953" s="2"/>
      <c r="J33953" s="2"/>
      <c r="K33953" s="2"/>
      <c r="L33953" s="2"/>
      <c r="M33953" s="2"/>
      <c r="N33953" s="2"/>
      <c r="P33953" s="26">
        <f>Fre.!J33954</f>
        <v>98.493651735998924</v>
      </c>
      <c r="Q33953" s="2"/>
      <c r="R33953" s="2"/>
      <c r="S33953" s="2"/>
      <c r="T33953" s="2"/>
      <c r="U33953" s="2"/>
      <c r="V33953" s="2"/>
      <c r="W33953" s="2"/>
      <c r="X33953" s="2"/>
      <c r="Y33953" s="2"/>
      <c r="Z33953" s="2"/>
      <c r="AA33953" s="2"/>
      <c r="AB33953" s="2"/>
      <c r="AC33953" s="2"/>
      <c r="AD33953" s="3"/>
    </row>
    <row r="33954" spans="1:30" s="9" customFormat="1" ht="22.5" customHeight="1" x14ac:dyDescent="0.3">
      <c r="A33954" s="25">
        <f>Fre.!H33955</f>
        <v>159.6782808477453</v>
      </c>
      <c r="B33954" s="2"/>
      <c r="C33954" s="2"/>
      <c r="D33954" s="2"/>
      <c r="E33954" s="2"/>
      <c r="F33954" s="2"/>
      <c r="G33954" s="2"/>
      <c r="H33954" s="2"/>
      <c r="I33954" s="2"/>
      <c r="J33954" s="2"/>
      <c r="K33954" s="2"/>
      <c r="L33954" s="2"/>
      <c r="M33954" s="2"/>
      <c r="N33954" s="2"/>
      <c r="P33954" s="25">
        <f>Fre.!J33955</f>
        <v>95.806968508647557</v>
      </c>
      <c r="Q33954" s="2"/>
      <c r="R33954" s="2"/>
      <c r="S33954" s="2"/>
      <c r="T33954" s="2"/>
      <c r="U33954" s="2"/>
      <c r="V33954" s="2"/>
      <c r="W33954" s="2"/>
      <c r="X33954" s="2"/>
      <c r="Y33954" s="2"/>
      <c r="Z33954" s="2"/>
      <c r="AA33954" s="2"/>
      <c r="AB33954" s="2"/>
      <c r="AC33954" s="2"/>
      <c r="AD33954" s="3"/>
    </row>
    <row r="33955" spans="1:30" s="9" customFormat="1" ht="22.5" customHeight="1" x14ac:dyDescent="0.3">
      <c r="A33955" s="26">
        <f>Fre.!H33956</f>
        <v>163.84529678916604</v>
      </c>
      <c r="B33955" s="2"/>
      <c r="C33955" s="2"/>
      <c r="D33955" s="2"/>
      <c r="E33955" s="2"/>
      <c r="F33955" s="2"/>
      <c r="G33955" s="2"/>
      <c r="H33955" s="2"/>
      <c r="I33955" s="2"/>
      <c r="J33955" s="2"/>
      <c r="K33955" s="2"/>
      <c r="L33955" s="2"/>
      <c r="M33955" s="2"/>
      <c r="N33955" s="2"/>
      <c r="P33955" s="26">
        <f>Fre.!J33956</f>
        <v>98.307178073499884</v>
      </c>
      <c r="Q33955" s="2"/>
      <c r="R33955" s="2"/>
      <c r="S33955" s="2"/>
      <c r="T33955" s="2"/>
      <c r="U33955" s="2"/>
      <c r="V33955" s="2"/>
      <c r="W33955" s="2"/>
      <c r="X33955" s="2"/>
      <c r="Y33955" s="2"/>
      <c r="Z33955" s="2"/>
      <c r="AA33955" s="2"/>
      <c r="AB33955" s="2"/>
      <c r="AC33955" s="2"/>
      <c r="AD33955" s="3"/>
    </row>
    <row r="33956" spans="1:30" s="9" customFormat="1" ht="22.5" customHeight="1" x14ac:dyDescent="0.3">
      <c r="A33956" s="25">
        <f>Fre.!H33957</f>
        <v>160.44500021328054</v>
      </c>
      <c r="B33956" s="2"/>
      <c r="C33956" s="2"/>
      <c r="D33956" s="2"/>
      <c r="E33956" s="2"/>
      <c r="F33956" s="2"/>
      <c r="G33956" s="2"/>
      <c r="H33956" s="2"/>
      <c r="I33956" s="2"/>
      <c r="J33956" s="2"/>
      <c r="K33956" s="2"/>
      <c r="L33956" s="2"/>
      <c r="M33956" s="2"/>
      <c r="N33956" s="2"/>
      <c r="P33956" s="25">
        <f>Fre.!J33957</f>
        <v>96.267000127968586</v>
      </c>
      <c r="Q33956" s="2"/>
      <c r="R33956" s="2"/>
      <c r="S33956" s="2"/>
      <c r="T33956" s="2"/>
      <c r="U33956" s="2"/>
      <c r="V33956" s="2"/>
      <c r="W33956" s="2"/>
      <c r="X33956" s="2"/>
      <c r="Y33956" s="2"/>
      <c r="Z33956" s="2"/>
      <c r="AA33956" s="2"/>
      <c r="AB33956" s="2"/>
      <c r="AC33956" s="2"/>
      <c r="AD33956" s="3"/>
    </row>
    <row r="33957" spans="1:30" s="9" customFormat="1" ht="22.5" customHeight="1" x14ac:dyDescent="0.3">
      <c r="A33957" s="26">
        <f>Fre.!H33958</f>
        <v>162.87067041852748</v>
      </c>
      <c r="B33957" s="2"/>
      <c r="C33957" s="2"/>
      <c r="D33957" s="2"/>
      <c r="E33957" s="2"/>
      <c r="F33957" s="2"/>
      <c r="G33957" s="2"/>
      <c r="H33957" s="2"/>
      <c r="I33957" s="2"/>
      <c r="J33957" s="2"/>
      <c r="K33957" s="2"/>
      <c r="L33957" s="2"/>
      <c r="M33957" s="2"/>
      <c r="N33957" s="2"/>
      <c r="P33957" s="26">
        <f>Fre.!J33958</f>
        <v>97.72240225111689</v>
      </c>
      <c r="Q33957" s="2"/>
      <c r="R33957" s="2"/>
      <c r="S33957" s="2"/>
      <c r="T33957" s="2"/>
      <c r="U33957" s="2"/>
      <c r="V33957" s="2"/>
      <c r="W33957" s="2"/>
      <c r="X33957" s="2"/>
      <c r="Y33957" s="2"/>
      <c r="Z33957" s="2"/>
      <c r="AA33957" s="2"/>
      <c r="AB33957" s="2"/>
      <c r="AC33957" s="2"/>
      <c r="AD33957" s="3"/>
    </row>
    <row r="33958" spans="1:30" s="9" customFormat="1" ht="22.5" customHeight="1" x14ac:dyDescent="0.3">
      <c r="A33958" s="25">
        <f>Fre.!H33959</f>
        <v>155.97579394529578</v>
      </c>
      <c r="B33958" s="2"/>
      <c r="C33958" s="2"/>
      <c r="D33958" s="2"/>
      <c r="E33958" s="2"/>
      <c r="F33958" s="2"/>
      <c r="G33958" s="2"/>
      <c r="H33958" s="2"/>
      <c r="I33958" s="2"/>
      <c r="J33958" s="2"/>
      <c r="K33958" s="2"/>
      <c r="L33958" s="2"/>
      <c r="M33958" s="2"/>
      <c r="N33958" s="2"/>
      <c r="P33958" s="25">
        <f>Fre.!J33959</f>
        <v>93.585476367177733</v>
      </c>
      <c r="Q33958" s="2"/>
      <c r="R33958" s="2"/>
      <c r="S33958" s="2"/>
      <c r="T33958" s="2"/>
      <c r="U33958" s="2"/>
      <c r="V33958" s="2"/>
      <c r="W33958" s="2"/>
      <c r="X33958" s="2"/>
      <c r="Y33958" s="2"/>
      <c r="Z33958" s="2"/>
      <c r="AA33958" s="2"/>
      <c r="AB33958" s="2"/>
      <c r="AC33958" s="2"/>
      <c r="AD33958" s="3"/>
    </row>
    <row r="33959" spans="1:30" s="9" customFormat="1" ht="22.5" customHeight="1" x14ac:dyDescent="0.3">
      <c r="A33959" s="26">
        <f>Fre.!H33960</f>
        <v>165.44732608163002</v>
      </c>
      <c r="B33959" s="2"/>
      <c r="C33959" s="2"/>
      <c r="D33959" s="2"/>
      <c r="E33959" s="2"/>
      <c r="F33959" s="2"/>
      <c r="G33959" s="2"/>
      <c r="H33959" s="2"/>
      <c r="I33959" s="2"/>
      <c r="J33959" s="2"/>
      <c r="K33959" s="2"/>
      <c r="L33959" s="2"/>
      <c r="M33959" s="2"/>
      <c r="N33959" s="2"/>
      <c r="P33959" s="26">
        <f>Fre.!J33960</f>
        <v>99.268395648978412</v>
      </c>
      <c r="Q33959" s="2"/>
      <c r="R33959" s="2"/>
      <c r="S33959" s="2"/>
      <c r="T33959" s="2"/>
      <c r="U33959" s="2"/>
      <c r="V33959" s="2"/>
      <c r="W33959" s="2"/>
      <c r="X33959" s="2"/>
      <c r="Y33959" s="2"/>
      <c r="Z33959" s="2"/>
      <c r="AA33959" s="2"/>
      <c r="AB33959" s="2"/>
      <c r="AC33959" s="2"/>
      <c r="AD33959" s="3"/>
    </row>
    <row r="33960" spans="1:30" s="9" customFormat="1" ht="22.5" customHeight="1" x14ac:dyDescent="0.3">
      <c r="A33960" s="25">
        <f>Fre.!H33961</f>
        <v>161.8446064447611</v>
      </c>
      <c r="B33960" s="2"/>
      <c r="C33960" s="2"/>
      <c r="D33960" s="2"/>
      <c r="E33960" s="2"/>
      <c r="F33960" s="2"/>
      <c r="G33960" s="2"/>
      <c r="H33960" s="2"/>
      <c r="I33960" s="2"/>
      <c r="J33960" s="2"/>
      <c r="K33960" s="2"/>
      <c r="L33960" s="2"/>
      <c r="M33960" s="2"/>
      <c r="N33960" s="2"/>
      <c r="P33960" s="25">
        <f>Fre.!J33961</f>
        <v>97.106763866857193</v>
      </c>
      <c r="Q33960" s="2"/>
      <c r="R33960" s="2"/>
      <c r="S33960" s="2"/>
      <c r="T33960" s="2"/>
      <c r="U33960" s="2"/>
      <c r="V33960" s="2"/>
      <c r="W33960" s="2"/>
      <c r="X33960" s="2"/>
      <c r="Y33960" s="2"/>
      <c r="Z33960" s="2"/>
      <c r="AA33960" s="2"/>
      <c r="AB33960" s="2"/>
      <c r="AC33960" s="2"/>
      <c r="AD33960" s="3"/>
    </row>
    <row r="33961" spans="1:30" s="9" customFormat="1" ht="22.5" customHeight="1" x14ac:dyDescent="0.3">
      <c r="A33961" s="26">
        <f>Fre.!H33962</f>
        <v>164.36826480428178</v>
      </c>
      <c r="B33961" s="2"/>
      <c r="C33961" s="2"/>
      <c r="D33961" s="2"/>
      <c r="E33961" s="2"/>
      <c r="F33961" s="2"/>
      <c r="G33961" s="2"/>
      <c r="H33961" s="2"/>
      <c r="I33961" s="2"/>
      <c r="J33961" s="2"/>
      <c r="K33961" s="2"/>
      <c r="L33961" s="2"/>
      <c r="M33961" s="2"/>
      <c r="N33961" s="2"/>
      <c r="P33961" s="26">
        <f>Fre.!J33962</f>
        <v>98.620958882569198</v>
      </c>
      <c r="Q33961" s="2"/>
      <c r="R33961" s="2"/>
      <c r="S33961" s="2"/>
      <c r="T33961" s="2"/>
      <c r="U33961" s="2"/>
      <c r="V33961" s="2"/>
      <c r="W33961" s="2"/>
      <c r="X33961" s="2"/>
      <c r="Y33961" s="2"/>
      <c r="Z33961" s="2"/>
      <c r="AA33961" s="2"/>
      <c r="AB33961" s="2"/>
      <c r="AC33961" s="2"/>
      <c r="AD33961" s="3"/>
    </row>
    <row r="33962" spans="1:30" s="9" customFormat="1" ht="22.5" customHeight="1" x14ac:dyDescent="0.3">
      <c r="A33962" s="25">
        <f>Fre.!H33963</f>
        <v>159.61797886168387</v>
      </c>
      <c r="B33962" s="2"/>
      <c r="C33962" s="2"/>
      <c r="D33962" s="2"/>
      <c r="E33962" s="2"/>
      <c r="F33962" s="2"/>
      <c r="G33962" s="2"/>
      <c r="H33962" s="2"/>
      <c r="I33962" s="2"/>
      <c r="J33962" s="2"/>
      <c r="K33962" s="2"/>
      <c r="L33962" s="2"/>
      <c r="M33962" s="2"/>
      <c r="N33962" s="2"/>
      <c r="P33962" s="25">
        <f>Fre.!J33963</f>
        <v>95.770787317010601</v>
      </c>
      <c r="Q33962" s="2"/>
      <c r="R33962" s="2"/>
      <c r="S33962" s="2"/>
      <c r="T33962" s="2"/>
      <c r="U33962" s="2"/>
      <c r="V33962" s="2"/>
      <c r="W33962" s="2"/>
      <c r="X33962" s="2"/>
      <c r="Y33962" s="2"/>
      <c r="Z33962" s="2"/>
      <c r="AA33962" s="2"/>
      <c r="AB33962" s="2"/>
      <c r="AC33962" s="2"/>
      <c r="AD33962" s="3"/>
    </row>
    <row r="33963" spans="1:30" s="9" customFormat="1" ht="22.5" customHeight="1" x14ac:dyDescent="0.3">
      <c r="A33963" s="26">
        <f>Fre.!H33964</f>
        <v>163.78363243658927</v>
      </c>
      <c r="B33963" s="2"/>
      <c r="C33963" s="2"/>
      <c r="D33963" s="2"/>
      <c r="E33963" s="2"/>
      <c r="F33963" s="2"/>
      <c r="G33963" s="2"/>
      <c r="H33963" s="2"/>
      <c r="I33963" s="2"/>
      <c r="J33963" s="2"/>
      <c r="K33963" s="2"/>
      <c r="L33963" s="2"/>
      <c r="M33963" s="2"/>
      <c r="N33963" s="2"/>
      <c r="P33963" s="26">
        <f>Fre.!J33964</f>
        <v>98.270179461953674</v>
      </c>
      <c r="Q33963" s="2"/>
      <c r="R33963" s="2"/>
      <c r="S33963" s="2"/>
      <c r="T33963" s="2"/>
      <c r="U33963" s="2"/>
      <c r="V33963" s="2"/>
      <c r="W33963" s="2"/>
      <c r="X33963" s="2"/>
      <c r="Y33963" s="2"/>
      <c r="Z33963" s="2"/>
      <c r="AA33963" s="2"/>
      <c r="AB33963" s="2"/>
      <c r="AC33963" s="2"/>
      <c r="AD33963" s="3"/>
    </row>
    <row r="33964" spans="1:30" s="9" customFormat="1" ht="22.5" customHeight="1" x14ac:dyDescent="0.3">
      <c r="A33964" s="25">
        <f>Fre.!H33965</f>
        <v>160.38491868218247</v>
      </c>
      <c r="B33964" s="2"/>
      <c r="C33964" s="2"/>
      <c r="D33964" s="2"/>
      <c r="E33964" s="2"/>
      <c r="F33964" s="2"/>
      <c r="G33964" s="2"/>
      <c r="H33964" s="2"/>
      <c r="I33964" s="2"/>
      <c r="J33964" s="2"/>
      <c r="K33964" s="2"/>
      <c r="L33964" s="2"/>
      <c r="M33964" s="2"/>
      <c r="N33964" s="2"/>
      <c r="P33964" s="25">
        <f>Fre.!J33965</f>
        <v>96.230951209309609</v>
      </c>
      <c r="Q33964" s="2"/>
      <c r="R33964" s="2"/>
      <c r="S33964" s="2"/>
      <c r="T33964" s="2"/>
      <c r="U33964" s="2"/>
      <c r="V33964" s="2"/>
      <c r="W33964" s="2"/>
      <c r="X33964" s="2"/>
      <c r="Y33964" s="2"/>
      <c r="Z33964" s="2"/>
      <c r="AA33964" s="2"/>
      <c r="AB33964" s="2"/>
      <c r="AC33964" s="2"/>
      <c r="AD33964" s="3"/>
    </row>
    <row r="33965" spans="1:30" s="9" customFormat="1" ht="22.5" customHeight="1" x14ac:dyDescent="0.3">
      <c r="A33965" s="26">
        <f>Fre.!H33966</f>
        <v>162.80922652091402</v>
      </c>
      <c r="B33965" s="2"/>
      <c r="C33965" s="2"/>
      <c r="D33965" s="2"/>
      <c r="E33965" s="2"/>
      <c r="F33965" s="2"/>
      <c r="G33965" s="2"/>
      <c r="H33965" s="2"/>
      <c r="I33965" s="2"/>
      <c r="J33965" s="2"/>
      <c r="K33965" s="2"/>
      <c r="L33965" s="2"/>
      <c r="M33965" s="2"/>
      <c r="N33965" s="2"/>
      <c r="P33965" s="26">
        <f>Fre.!J33966</f>
        <v>97.685535912548815</v>
      </c>
      <c r="Q33965" s="2"/>
      <c r="R33965" s="2"/>
      <c r="S33965" s="2"/>
      <c r="T33965" s="2"/>
      <c r="U33965" s="2"/>
      <c r="V33965" s="2"/>
      <c r="W33965" s="2"/>
      <c r="X33965" s="2"/>
      <c r="Y33965" s="2"/>
      <c r="Z33965" s="2"/>
      <c r="AA33965" s="2"/>
      <c r="AB33965" s="2"/>
      <c r="AC33965" s="2"/>
      <c r="AD33965" s="3"/>
    </row>
    <row r="33966" spans="1:30" s="9" customFormat="1" ht="22.5" customHeight="1" x14ac:dyDescent="0.3">
      <c r="A33966" s="25">
        <f>Fre.!H33967</f>
        <v>155.91575457496387</v>
      </c>
      <c r="B33966" s="2"/>
      <c r="C33966" s="2"/>
      <c r="D33966" s="2"/>
      <c r="E33966" s="2"/>
      <c r="F33966" s="2"/>
      <c r="G33966" s="2"/>
      <c r="H33966" s="2"/>
      <c r="I33966" s="2"/>
      <c r="J33966" s="2"/>
      <c r="K33966" s="2"/>
      <c r="L33966" s="2"/>
      <c r="M33966" s="2"/>
      <c r="N33966" s="2"/>
      <c r="P33966" s="25">
        <f>Fre.!J33967</f>
        <v>93.549452744978581</v>
      </c>
      <c r="Q33966" s="2"/>
      <c r="R33966" s="2"/>
      <c r="S33966" s="2"/>
      <c r="T33966" s="2"/>
      <c r="U33966" s="2"/>
      <c r="V33966" s="2"/>
      <c r="W33966" s="2"/>
      <c r="X33966" s="2"/>
      <c r="Y33966" s="2"/>
      <c r="Z33966" s="2"/>
      <c r="AA33966" s="2"/>
      <c r="AB33966" s="2"/>
      <c r="AC33966" s="2"/>
      <c r="AD33966" s="3"/>
    </row>
    <row r="33967" spans="1:30" s="9" customFormat="1" ht="22.5" customHeight="1" x14ac:dyDescent="0.3">
      <c r="A33967" s="26">
        <f>Fre.!H33968</f>
        <v>165.45041958915701</v>
      </c>
      <c r="B33967" s="2"/>
      <c r="C33967" s="2"/>
      <c r="D33967" s="2"/>
      <c r="E33967" s="2"/>
      <c r="F33967" s="2"/>
      <c r="G33967" s="2"/>
      <c r="H33967" s="2"/>
      <c r="I33967" s="2"/>
      <c r="J33967" s="2"/>
      <c r="K33967" s="2"/>
      <c r="L33967" s="2"/>
      <c r="M33967" s="2"/>
      <c r="N33967" s="2"/>
      <c r="P33967" s="26">
        <f>Fre.!J33968</f>
        <v>99.270251753494335</v>
      </c>
      <c r="Q33967" s="2"/>
      <c r="R33967" s="2"/>
      <c r="S33967" s="2"/>
      <c r="T33967" s="2"/>
      <c r="U33967" s="2"/>
      <c r="V33967" s="2"/>
      <c r="W33967" s="2"/>
      <c r="X33967" s="2"/>
      <c r="Y33967" s="2"/>
      <c r="Z33967" s="2"/>
      <c r="AA33967" s="2"/>
      <c r="AB33967" s="2"/>
      <c r="AC33967" s="2"/>
      <c r="AD33967" s="3"/>
    </row>
    <row r="33968" spans="1:30" s="9" customFormat="1" ht="22.5" customHeight="1" x14ac:dyDescent="0.3">
      <c r="A33968" s="25">
        <f>Fre.!H33969</f>
        <v>161.84577418941268</v>
      </c>
      <c r="B33968" s="2"/>
      <c r="C33968" s="2"/>
      <c r="D33968" s="2"/>
      <c r="E33968" s="2"/>
      <c r="F33968" s="2"/>
      <c r="G33968" s="2"/>
      <c r="H33968" s="2"/>
      <c r="I33968" s="2"/>
      <c r="J33968" s="2"/>
      <c r="K33968" s="2"/>
      <c r="L33968" s="2"/>
      <c r="M33968" s="2"/>
      <c r="N33968" s="2"/>
      <c r="P33968" s="25">
        <f>Fre.!J33969</f>
        <v>97.107464513647997</v>
      </c>
      <c r="Q33968" s="2"/>
      <c r="R33968" s="2"/>
      <c r="S33968" s="2"/>
      <c r="T33968" s="2"/>
      <c r="U33968" s="2"/>
      <c r="V33968" s="2"/>
      <c r="W33968" s="2"/>
      <c r="X33968" s="2"/>
      <c r="Y33968" s="2"/>
      <c r="Z33968" s="2"/>
      <c r="AA33968" s="2"/>
      <c r="AB33968" s="2"/>
      <c r="AC33968" s="2"/>
      <c r="AD33968" s="3"/>
    </row>
    <row r="33969" spans="1:30" s="9" customFormat="1" ht="22.5" customHeight="1" x14ac:dyDescent="0.3">
      <c r="A33969" s="26">
        <f>Fre.!H33970</f>
        <v>164.37436201583202</v>
      </c>
      <c r="B33969" s="2"/>
      <c r="C33969" s="2"/>
      <c r="D33969" s="2"/>
      <c r="E33969" s="2"/>
      <c r="F33969" s="2"/>
      <c r="G33969" s="2"/>
      <c r="H33969" s="2"/>
      <c r="I33969" s="2"/>
      <c r="J33969" s="2"/>
      <c r="K33969" s="2"/>
      <c r="L33969" s="2"/>
      <c r="M33969" s="2"/>
      <c r="N33969" s="2"/>
      <c r="P33969" s="26">
        <f>Fre.!J33970</f>
        <v>98.624617209499206</v>
      </c>
      <c r="Q33969" s="2"/>
      <c r="R33969" s="2"/>
      <c r="S33969" s="2"/>
      <c r="T33969" s="2"/>
      <c r="U33969" s="2"/>
      <c r="V33969" s="2"/>
      <c r="W33969" s="2"/>
      <c r="X33969" s="2"/>
      <c r="Y33969" s="2"/>
      <c r="Z33969" s="2"/>
      <c r="AA33969" s="2"/>
      <c r="AB33969" s="2"/>
      <c r="AC33969" s="2"/>
      <c r="AD33969" s="3"/>
    </row>
    <row r="33970" spans="1:30" s="9" customFormat="1" ht="22.5" customHeight="1" x14ac:dyDescent="0.3">
      <c r="A33970" s="25">
        <f>Fre.!H33971</f>
        <v>159.41443221311323</v>
      </c>
      <c r="B33970" s="2"/>
      <c r="C33970" s="2"/>
      <c r="D33970" s="2"/>
      <c r="E33970" s="2"/>
      <c r="F33970" s="2"/>
      <c r="G33970" s="2"/>
      <c r="H33970" s="2"/>
      <c r="I33970" s="2"/>
      <c r="J33970" s="2"/>
      <c r="K33970" s="2"/>
      <c r="L33970" s="2"/>
      <c r="M33970" s="2"/>
      <c r="N33970" s="2"/>
      <c r="P33970" s="25">
        <f>Fre.!J33971</f>
        <v>95.648659327867932</v>
      </c>
      <c r="Q33970" s="2"/>
      <c r="R33970" s="2"/>
      <c r="S33970" s="2"/>
      <c r="T33970" s="2"/>
      <c r="U33970" s="2"/>
      <c r="V33970" s="2"/>
      <c r="W33970" s="2"/>
      <c r="X33970" s="2"/>
      <c r="Y33970" s="2"/>
      <c r="Z33970" s="2"/>
      <c r="AA33970" s="2"/>
      <c r="AB33970" s="2"/>
      <c r="AC33970" s="2"/>
      <c r="AD33970" s="3"/>
    </row>
    <row r="33971" spans="1:30" s="9" customFormat="1" ht="22.5" customHeight="1" x14ac:dyDescent="0.3">
      <c r="A33971" s="26">
        <f>Fre.!H33972</f>
        <v>163.57543163181938</v>
      </c>
      <c r="B33971" s="2"/>
      <c r="C33971" s="2"/>
      <c r="D33971" s="2"/>
      <c r="E33971" s="2"/>
      <c r="F33971" s="2"/>
      <c r="G33971" s="2"/>
      <c r="H33971" s="2"/>
      <c r="I33971" s="2"/>
      <c r="J33971" s="2"/>
      <c r="K33971" s="2"/>
      <c r="L33971" s="2"/>
      <c r="M33971" s="2"/>
      <c r="N33971" s="2"/>
      <c r="P33971" s="26">
        <f>Fre.!J33972</f>
        <v>98.145258979091878</v>
      </c>
      <c r="Q33971" s="2"/>
      <c r="R33971" s="2"/>
      <c r="S33971" s="2"/>
      <c r="T33971" s="2"/>
      <c r="U33971" s="2"/>
      <c r="V33971" s="2"/>
      <c r="W33971" s="2"/>
      <c r="X33971" s="2"/>
      <c r="Y33971" s="2"/>
      <c r="Z33971" s="2"/>
      <c r="AA33971" s="2"/>
      <c r="AB33971" s="2"/>
      <c r="AC33971" s="2"/>
      <c r="AD33971" s="3"/>
    </row>
    <row r="33972" spans="1:30" s="9" customFormat="1" ht="22.5" customHeight="1" x14ac:dyDescent="0.3">
      <c r="A33972" s="25">
        <f>Fre.!H33973</f>
        <v>160.17880570203747</v>
      </c>
      <c r="B33972" s="2"/>
      <c r="C33972" s="2"/>
      <c r="D33972" s="2"/>
      <c r="E33972" s="2"/>
      <c r="F33972" s="2"/>
      <c r="G33972" s="2"/>
      <c r="H33972" s="2"/>
      <c r="I33972" s="2"/>
      <c r="J33972" s="2"/>
      <c r="K33972" s="2"/>
      <c r="L33972" s="2"/>
      <c r="M33972" s="2"/>
      <c r="N33972" s="2"/>
      <c r="P33972" s="25">
        <f>Fre.!J33973</f>
        <v>96.107283421222604</v>
      </c>
      <c r="Q33972" s="2"/>
      <c r="R33972" s="2"/>
      <c r="S33972" s="2"/>
      <c r="T33972" s="2"/>
      <c r="U33972" s="2"/>
      <c r="V33972" s="2"/>
      <c r="W33972" s="2"/>
      <c r="X33972" s="2"/>
      <c r="Y33972" s="2"/>
      <c r="Z33972" s="2"/>
      <c r="AA33972" s="2"/>
      <c r="AB33972" s="2"/>
      <c r="AC33972" s="2"/>
      <c r="AD33972" s="3"/>
    </row>
    <row r="33973" spans="1:30" s="9" customFormat="1" ht="22.5" customHeight="1" x14ac:dyDescent="0.3">
      <c r="A33973" s="26">
        <f>Fre.!H33974</f>
        <v>162.60559633406206</v>
      </c>
      <c r="B33973" s="2"/>
      <c r="C33973" s="2"/>
      <c r="D33973" s="2"/>
      <c r="E33973" s="2"/>
      <c r="F33973" s="2"/>
      <c r="G33973" s="2"/>
      <c r="H33973" s="2"/>
      <c r="I33973" s="2"/>
      <c r="J33973" s="2"/>
      <c r="K33973" s="2"/>
      <c r="L33973" s="2"/>
      <c r="M33973" s="2"/>
      <c r="N33973" s="2"/>
      <c r="P33973" s="26">
        <f>Fre.!J33974</f>
        <v>97.563357800437501</v>
      </c>
      <c r="Q33973" s="2"/>
      <c r="R33973" s="2"/>
      <c r="S33973" s="2"/>
      <c r="T33973" s="2"/>
      <c r="U33973" s="2"/>
      <c r="V33973" s="2"/>
      <c r="W33973" s="2"/>
      <c r="X33973" s="2"/>
      <c r="Y33973" s="2"/>
      <c r="Z33973" s="2"/>
      <c r="AA33973" s="2"/>
      <c r="AB33973" s="2"/>
      <c r="AC33973" s="2"/>
      <c r="AD33973" s="3"/>
    </row>
    <row r="33974" spans="1:30" s="9" customFormat="1" ht="22.5" customHeight="1" x14ac:dyDescent="0.3">
      <c r="A33974" s="25">
        <f>Fre.!H33975</f>
        <v>155.71269365948737</v>
      </c>
      <c r="B33974" s="2"/>
      <c r="C33974" s="2"/>
      <c r="D33974" s="2"/>
      <c r="E33974" s="2"/>
      <c r="F33974" s="2"/>
      <c r="G33974" s="2"/>
      <c r="H33974" s="2"/>
      <c r="I33974" s="2"/>
      <c r="J33974" s="2"/>
      <c r="K33974" s="2"/>
      <c r="L33974" s="2"/>
      <c r="M33974" s="2"/>
      <c r="N33974" s="2"/>
      <c r="P33974" s="25">
        <f>Fre.!J33975</f>
        <v>93.427616195692949</v>
      </c>
      <c r="Q33974" s="2"/>
      <c r="R33974" s="2"/>
      <c r="S33974" s="2"/>
      <c r="T33974" s="2"/>
      <c r="U33974" s="2"/>
      <c r="V33974" s="2"/>
      <c r="W33974" s="2"/>
      <c r="X33974" s="2"/>
      <c r="Y33974" s="2"/>
      <c r="Z33974" s="2"/>
      <c r="AA33974" s="2"/>
      <c r="AB33974" s="2"/>
      <c r="AC33974" s="2"/>
      <c r="AD33974" s="3"/>
    </row>
    <row r="33975" spans="1:30" s="9" customFormat="1" ht="22.5" customHeight="1" x14ac:dyDescent="0.3">
      <c r="A33975" s="26">
        <f>Fre.!H33976</f>
        <v>165.18216369618861</v>
      </c>
      <c r="B33975" s="2"/>
      <c r="C33975" s="2"/>
      <c r="D33975" s="2"/>
      <c r="E33975" s="2"/>
      <c r="F33975" s="2"/>
      <c r="G33975" s="2"/>
      <c r="H33975" s="2"/>
      <c r="I33975" s="2"/>
      <c r="J33975" s="2"/>
      <c r="K33975" s="2"/>
      <c r="L33975" s="2"/>
      <c r="M33975" s="2"/>
      <c r="N33975" s="2"/>
      <c r="P33975" s="26">
        <f>Fre.!J33976</f>
        <v>99.109298217713558</v>
      </c>
      <c r="Q33975" s="2"/>
      <c r="R33975" s="2"/>
      <c r="S33975" s="2"/>
      <c r="T33975" s="2"/>
      <c r="U33975" s="2"/>
      <c r="V33975" s="2"/>
      <c r="W33975" s="2"/>
      <c r="X33975" s="2"/>
      <c r="Y33975" s="2"/>
      <c r="Z33975" s="2"/>
      <c r="AA33975" s="2"/>
      <c r="AB33975" s="2"/>
      <c r="AC33975" s="2"/>
      <c r="AD33975" s="3"/>
    </row>
    <row r="33976" spans="1:30" s="9" customFormat="1" ht="22.5" customHeight="1" x14ac:dyDescent="0.3">
      <c r="A33976" s="25">
        <f>Fre.!H33977</f>
        <v>161.58291819225624</v>
      </c>
      <c r="B33976" s="2"/>
      <c r="C33976" s="2"/>
      <c r="D33976" s="2"/>
      <c r="E33976" s="2"/>
      <c r="F33976" s="2"/>
      <c r="G33976" s="2"/>
      <c r="H33976" s="2"/>
      <c r="I33976" s="2"/>
      <c r="J33976" s="2"/>
      <c r="K33976" s="2"/>
      <c r="L33976" s="2"/>
      <c r="M33976" s="2"/>
      <c r="N33976" s="2"/>
      <c r="P33976" s="25">
        <f>Fre.!J33977</f>
        <v>96.949750915353874</v>
      </c>
      <c r="Q33976" s="2"/>
      <c r="R33976" s="2"/>
      <c r="S33976" s="2"/>
      <c r="T33976" s="2"/>
      <c r="U33976" s="2"/>
      <c r="V33976" s="2"/>
      <c r="W33976" s="2"/>
      <c r="X33976" s="2"/>
      <c r="Y33976" s="2"/>
      <c r="Z33976" s="2"/>
      <c r="AA33976" s="2"/>
      <c r="AB33976" s="2"/>
      <c r="AC33976" s="2"/>
      <c r="AD33976" s="3"/>
    </row>
    <row r="33977" spans="1:30" s="9" customFormat="1" ht="22.5" customHeight="1" x14ac:dyDescent="0.3">
      <c r="A33977" s="26">
        <f>Fre.!H33978</f>
        <v>164.10791507479377</v>
      </c>
      <c r="B33977" s="2"/>
      <c r="C33977" s="2"/>
      <c r="D33977" s="2"/>
      <c r="E33977" s="2"/>
      <c r="F33977" s="2"/>
      <c r="G33977" s="2"/>
      <c r="H33977" s="2"/>
      <c r="I33977" s="2"/>
      <c r="J33977" s="2"/>
      <c r="K33977" s="2"/>
      <c r="L33977" s="2"/>
      <c r="M33977" s="2"/>
      <c r="N33977" s="2"/>
      <c r="P33977" s="26">
        <f>Fre.!J33978</f>
        <v>98.464749044876243</v>
      </c>
      <c r="Q33977" s="2"/>
      <c r="R33977" s="2"/>
      <c r="S33977" s="2"/>
      <c r="T33977" s="2"/>
      <c r="U33977" s="2"/>
      <c r="V33977" s="2"/>
      <c r="W33977" s="2"/>
      <c r="X33977" s="2"/>
      <c r="Y33977" s="2"/>
      <c r="Z33977" s="2"/>
      <c r="AA33977" s="2"/>
      <c r="AB33977" s="2"/>
      <c r="AC33977" s="2"/>
      <c r="AD33977" s="3"/>
    </row>
    <row r="33978" spans="1:30" s="9" customFormat="1" ht="22.5" customHeight="1" x14ac:dyDescent="0.3">
      <c r="A33978" s="25">
        <f>Fre.!H33979</f>
        <v>159.36409889364182</v>
      </c>
      <c r="B33978" s="2"/>
      <c r="C33978" s="2"/>
      <c r="D33978" s="2"/>
      <c r="E33978" s="2"/>
      <c r="F33978" s="2"/>
      <c r="G33978" s="2"/>
      <c r="H33978" s="2"/>
      <c r="I33978" s="2"/>
      <c r="J33978" s="2"/>
      <c r="K33978" s="2"/>
      <c r="L33978" s="2"/>
      <c r="M33978" s="2"/>
      <c r="N33978" s="2"/>
      <c r="P33978" s="25">
        <f>Fre.!J33979</f>
        <v>95.618459336185083</v>
      </c>
      <c r="Q33978" s="2"/>
      <c r="R33978" s="2"/>
      <c r="S33978" s="2"/>
      <c r="T33978" s="2"/>
      <c r="U33978" s="2"/>
      <c r="V33978" s="2"/>
      <c r="W33978" s="2"/>
      <c r="X33978" s="2"/>
      <c r="Y33978" s="2"/>
      <c r="Z33978" s="2"/>
      <c r="AA33978" s="2"/>
      <c r="AB33978" s="2"/>
      <c r="AC33978" s="2"/>
      <c r="AD33978" s="3"/>
    </row>
    <row r="33979" spans="1:30" s="9" customFormat="1" ht="22.5" customHeight="1" x14ac:dyDescent="0.3">
      <c r="A33979" s="26">
        <f>Fre.!H33980</f>
        <v>163.52385286272715</v>
      </c>
      <c r="B33979" s="2"/>
      <c r="C33979" s="2"/>
      <c r="D33979" s="2"/>
      <c r="E33979" s="2"/>
      <c r="F33979" s="2"/>
      <c r="G33979" s="2"/>
      <c r="H33979" s="2"/>
      <c r="I33979" s="2"/>
      <c r="J33979" s="2"/>
      <c r="K33979" s="2"/>
      <c r="L33979" s="2"/>
      <c r="M33979" s="2"/>
      <c r="N33979" s="2"/>
      <c r="P33979" s="26">
        <f>Fre.!J33980</f>
        <v>98.114311717636554</v>
      </c>
      <c r="Q33979" s="2"/>
      <c r="R33979" s="2"/>
      <c r="S33979" s="2"/>
      <c r="T33979" s="2"/>
      <c r="U33979" s="2"/>
      <c r="V33979" s="2"/>
      <c r="W33979" s="2"/>
      <c r="X33979" s="2"/>
      <c r="Y33979" s="2"/>
      <c r="Z33979" s="2"/>
      <c r="AA33979" s="2"/>
      <c r="AB33979" s="2"/>
      <c r="AC33979" s="2"/>
      <c r="AD33979" s="3"/>
    </row>
    <row r="33980" spans="1:30" s="9" customFormat="1" ht="22.5" customHeight="1" x14ac:dyDescent="0.3">
      <c r="A33980" s="25">
        <f>Fre.!H33981</f>
        <v>160.12861556465509</v>
      </c>
      <c r="B33980" s="2"/>
      <c r="C33980" s="2"/>
      <c r="D33980" s="2"/>
      <c r="E33980" s="2"/>
      <c r="F33980" s="2"/>
      <c r="G33980" s="2"/>
      <c r="H33980" s="2"/>
      <c r="I33980" s="2"/>
      <c r="J33980" s="2"/>
      <c r="K33980" s="2"/>
      <c r="L33980" s="2"/>
      <c r="M33980" s="2"/>
      <c r="N33980" s="2"/>
      <c r="P33980" s="25">
        <f>Fre.!J33981</f>
        <v>96.077169338793468</v>
      </c>
      <c r="Q33980" s="2"/>
      <c r="R33980" s="2"/>
      <c r="S33980" s="2"/>
      <c r="T33980" s="2"/>
      <c r="U33980" s="2"/>
      <c r="V33980" s="2"/>
      <c r="W33980" s="2"/>
      <c r="X33980" s="2"/>
      <c r="Y33980" s="2"/>
      <c r="Z33980" s="2"/>
      <c r="AA33980" s="2"/>
      <c r="AB33980" s="2"/>
      <c r="AC33980" s="2"/>
      <c r="AD33980" s="3"/>
    </row>
    <row r="33981" spans="1:30" s="9" customFormat="1" ht="22.5" customHeight="1" x14ac:dyDescent="0.3">
      <c r="A33981" s="26">
        <f>Fre.!H33982</f>
        <v>162.55416074705894</v>
      </c>
      <c r="B33981" s="2"/>
      <c r="C33981" s="2"/>
      <c r="D33981" s="2"/>
      <c r="E33981" s="2"/>
      <c r="F33981" s="2"/>
      <c r="G33981" s="2"/>
      <c r="H33981" s="2"/>
      <c r="I33981" s="2"/>
      <c r="J33981" s="2"/>
      <c r="K33981" s="2"/>
      <c r="L33981" s="2"/>
      <c r="M33981" s="2"/>
      <c r="N33981" s="2"/>
      <c r="P33981" s="26">
        <f>Fre.!J33982</f>
        <v>97.532496448235889</v>
      </c>
      <c r="Q33981" s="2"/>
      <c r="R33981" s="2"/>
      <c r="S33981" s="2"/>
      <c r="T33981" s="2"/>
      <c r="U33981" s="2"/>
      <c r="V33981" s="2"/>
      <c r="W33981" s="2"/>
      <c r="X33981" s="2"/>
      <c r="Y33981" s="2"/>
      <c r="Z33981" s="2"/>
      <c r="AA33981" s="2"/>
      <c r="AB33981" s="2"/>
      <c r="AC33981" s="2"/>
      <c r="AD33981" s="3"/>
    </row>
    <row r="33982" spans="1:30" s="9" customFormat="1" ht="22.5" customHeight="1" x14ac:dyDescent="0.3">
      <c r="A33982" s="25">
        <f>Fre.!H33983</f>
        <v>155.66253090487169</v>
      </c>
      <c r="B33982" s="2"/>
      <c r="C33982" s="2"/>
      <c r="D33982" s="2"/>
      <c r="E33982" s="2"/>
      <c r="F33982" s="2"/>
      <c r="G33982" s="2"/>
      <c r="H33982" s="2"/>
      <c r="I33982" s="2"/>
      <c r="J33982" s="2"/>
      <c r="K33982" s="2"/>
      <c r="L33982" s="2"/>
      <c r="M33982" s="2"/>
      <c r="N33982" s="2"/>
      <c r="P33982" s="25">
        <f>Fre.!J33983</f>
        <v>93.397518542923279</v>
      </c>
      <c r="Q33982" s="2"/>
      <c r="R33982" s="2"/>
      <c r="S33982" s="2"/>
      <c r="T33982" s="2"/>
      <c r="U33982" s="2"/>
      <c r="V33982" s="2"/>
      <c r="W33982" s="2"/>
      <c r="X33982" s="2"/>
      <c r="Y33982" s="2"/>
      <c r="Z33982" s="2"/>
      <c r="AA33982" s="2"/>
      <c r="AB33982" s="2"/>
      <c r="AC33982" s="2"/>
      <c r="AD33982" s="3"/>
    </row>
    <row r="33983" spans="1:30" s="9" customFormat="1" ht="22.5" customHeight="1" x14ac:dyDescent="0.3">
      <c r="A33983" s="26">
        <f>Fre.!H33984</f>
        <v>164.95414355435406</v>
      </c>
      <c r="B33983" s="2"/>
      <c r="C33983" s="2"/>
      <c r="D33983" s="2"/>
      <c r="E33983" s="2"/>
      <c r="F33983" s="2"/>
      <c r="G33983" s="2"/>
      <c r="H33983" s="2"/>
      <c r="I33983" s="2"/>
      <c r="J33983" s="2"/>
      <c r="K33983" s="2"/>
      <c r="L33983" s="2"/>
      <c r="M33983" s="2"/>
      <c r="N33983" s="2"/>
      <c r="P33983" s="26">
        <f>Fre.!J33984</f>
        <v>98.972486132612573</v>
      </c>
      <c r="Q33983" s="2"/>
      <c r="R33983" s="2"/>
      <c r="S33983" s="2"/>
      <c r="T33983" s="2"/>
      <c r="U33983" s="2"/>
      <c r="V33983" s="2"/>
      <c r="W33983" s="2"/>
      <c r="X33983" s="2"/>
      <c r="Y33983" s="2"/>
      <c r="Z33983" s="2"/>
      <c r="AA33983" s="2"/>
      <c r="AB33983" s="2"/>
      <c r="AC33983" s="2"/>
      <c r="AD33983" s="3"/>
    </row>
    <row r="33984" spans="1:30" s="9" customFormat="1" ht="22.5" customHeight="1" x14ac:dyDescent="0.3">
      <c r="A33984" s="25">
        <f>Fre.!H33985</f>
        <v>161.36587157057915</v>
      </c>
      <c r="B33984" s="2"/>
      <c r="C33984" s="2"/>
      <c r="D33984" s="2"/>
      <c r="E33984" s="2"/>
      <c r="F33984" s="2"/>
      <c r="G33984" s="2"/>
      <c r="H33984" s="2"/>
      <c r="I33984" s="2"/>
      <c r="J33984" s="2"/>
      <c r="K33984" s="2"/>
      <c r="L33984" s="2"/>
      <c r="M33984" s="2"/>
      <c r="N33984" s="2"/>
      <c r="P33984" s="25">
        <f>Fre.!J33985</f>
        <v>96.819522942348129</v>
      </c>
      <c r="Q33984" s="2"/>
      <c r="R33984" s="2"/>
      <c r="S33984" s="2"/>
      <c r="T33984" s="2"/>
      <c r="U33984" s="2"/>
      <c r="V33984" s="2"/>
      <c r="W33984" s="2"/>
      <c r="X33984" s="2"/>
      <c r="Y33984" s="2"/>
      <c r="Z33984" s="2"/>
      <c r="AA33984" s="2"/>
      <c r="AB33984" s="2"/>
      <c r="AC33984" s="2"/>
      <c r="AD33984" s="3"/>
    </row>
    <row r="33985" spans="1:30" s="9" customFormat="1" ht="22.5" customHeight="1" x14ac:dyDescent="0.3">
      <c r="A33985" s="26">
        <f>Fre.!H33986</f>
        <v>163.87764400817821</v>
      </c>
      <c r="B33985" s="2"/>
      <c r="C33985" s="2"/>
      <c r="D33985" s="2"/>
      <c r="E33985" s="2"/>
      <c r="F33985" s="2"/>
      <c r="G33985" s="2"/>
      <c r="H33985" s="2"/>
      <c r="I33985" s="2"/>
      <c r="J33985" s="2"/>
      <c r="K33985" s="2"/>
      <c r="L33985" s="2"/>
      <c r="M33985" s="2"/>
      <c r="N33985" s="2"/>
      <c r="P33985" s="26">
        <f>Fre.!J33986</f>
        <v>98.326586404907459</v>
      </c>
      <c r="Q33985" s="2"/>
      <c r="R33985" s="2"/>
      <c r="S33985" s="2"/>
      <c r="T33985" s="2"/>
      <c r="U33985" s="2"/>
      <c r="V33985" s="2"/>
      <c r="W33985" s="2"/>
      <c r="X33985" s="2"/>
      <c r="Y33985" s="2"/>
      <c r="Z33985" s="2"/>
      <c r="AA33985" s="2"/>
      <c r="AB33985" s="2"/>
      <c r="AC33985" s="2"/>
      <c r="AD33985" s="3"/>
    </row>
    <row r="33986" spans="1:30" s="9" customFormat="1" ht="22.5" customHeight="1" x14ac:dyDescent="0.3">
      <c r="A33986" s="25">
        <f>Fre.!H33987</f>
        <v>159.39096696522077</v>
      </c>
      <c r="B33986" s="2"/>
      <c r="C33986" s="2"/>
      <c r="D33986" s="2"/>
      <c r="E33986" s="2"/>
      <c r="F33986" s="2"/>
      <c r="G33986" s="2"/>
      <c r="H33986" s="2"/>
      <c r="I33986" s="2"/>
      <c r="J33986" s="2"/>
      <c r="K33986" s="2"/>
      <c r="L33986" s="2"/>
      <c r="M33986" s="2"/>
      <c r="N33986" s="2"/>
      <c r="P33986" s="25">
        <f>Fre.!J33987</f>
        <v>95.634580179132982</v>
      </c>
      <c r="Q33986" s="2"/>
      <c r="R33986" s="2"/>
      <c r="S33986" s="2"/>
      <c r="T33986" s="2"/>
      <c r="U33986" s="2"/>
      <c r="V33986" s="2"/>
      <c r="W33986" s="2"/>
      <c r="X33986" s="2"/>
      <c r="Y33986" s="2"/>
      <c r="Z33986" s="2"/>
      <c r="AA33986" s="2"/>
      <c r="AB33986" s="2"/>
      <c r="AC33986" s="2"/>
      <c r="AD33986" s="3"/>
    </row>
    <row r="33987" spans="1:30" s="9" customFormat="1" ht="22.5" customHeight="1" x14ac:dyDescent="0.3">
      <c r="A33987" s="26">
        <f>Fre.!H33988</f>
        <v>163.55629429219991</v>
      </c>
      <c r="B33987" s="2"/>
      <c r="C33987" s="2"/>
      <c r="D33987" s="2"/>
      <c r="E33987" s="2"/>
      <c r="F33987" s="2"/>
      <c r="G33987" s="2"/>
      <c r="H33987" s="2"/>
      <c r="I33987" s="2"/>
      <c r="J33987" s="2"/>
      <c r="K33987" s="2"/>
      <c r="L33987" s="2"/>
      <c r="M33987" s="2"/>
      <c r="N33987" s="2"/>
      <c r="P33987" s="26">
        <f>Fre.!J33988</f>
        <v>98.133776575319828</v>
      </c>
      <c r="Q33987" s="2"/>
      <c r="R33987" s="2"/>
      <c r="S33987" s="2"/>
      <c r="T33987" s="2"/>
      <c r="U33987" s="2"/>
      <c r="V33987" s="2"/>
      <c r="W33987" s="2"/>
      <c r="X33987" s="2"/>
      <c r="Y33987" s="2"/>
      <c r="Z33987" s="2"/>
      <c r="AA33987" s="2"/>
      <c r="AB33987" s="2"/>
      <c r="AC33987" s="2"/>
      <c r="AD33987" s="3"/>
    </row>
    <row r="33988" spans="1:30" s="9" customFormat="1" ht="22.5" customHeight="1" x14ac:dyDescent="0.3">
      <c r="A33988" s="25">
        <f>Fre.!H33989</f>
        <v>160.15891784435365</v>
      </c>
      <c r="B33988" s="2"/>
      <c r="C33988" s="2"/>
      <c r="D33988" s="2"/>
      <c r="E33988" s="2"/>
      <c r="F33988" s="2"/>
      <c r="G33988" s="2"/>
      <c r="H33988" s="2"/>
      <c r="I33988" s="2"/>
      <c r="J33988" s="2"/>
      <c r="K33988" s="2"/>
      <c r="L33988" s="2"/>
      <c r="M33988" s="2"/>
      <c r="N33988" s="2"/>
      <c r="P33988" s="25">
        <f>Fre.!J33989</f>
        <v>96.09535070661272</v>
      </c>
      <c r="Q33988" s="2"/>
      <c r="R33988" s="2"/>
      <c r="S33988" s="2"/>
      <c r="T33988" s="2"/>
      <c r="U33988" s="2"/>
      <c r="V33988" s="2"/>
      <c r="W33988" s="2"/>
      <c r="X33988" s="2"/>
      <c r="Y33988" s="2"/>
      <c r="Z33988" s="2"/>
      <c r="AA33988" s="2"/>
      <c r="AB33988" s="2"/>
      <c r="AC33988" s="2"/>
      <c r="AD33988" s="3"/>
    </row>
    <row r="33989" spans="1:30" s="9" customFormat="1" ht="22.5" customHeight="1" x14ac:dyDescent="0.3">
      <c r="A33989" s="26">
        <f>Fre.!H33990</f>
        <v>162.58056444670711</v>
      </c>
      <c r="B33989" s="2"/>
      <c r="C33989" s="2"/>
      <c r="D33989" s="2"/>
      <c r="E33989" s="2"/>
      <c r="F33989" s="2"/>
      <c r="G33989" s="2"/>
      <c r="H33989" s="2"/>
      <c r="I33989" s="2"/>
      <c r="J33989" s="2"/>
      <c r="K33989" s="2"/>
      <c r="L33989" s="2"/>
      <c r="M33989" s="2"/>
      <c r="N33989" s="2"/>
      <c r="P33989" s="26">
        <f>Fre.!J33990</f>
        <v>97.548338668024797</v>
      </c>
      <c r="Q33989" s="2"/>
      <c r="R33989" s="2"/>
      <c r="S33989" s="2"/>
      <c r="T33989" s="2"/>
      <c r="U33989" s="2"/>
      <c r="V33989" s="2"/>
      <c r="W33989" s="2"/>
      <c r="X33989" s="2"/>
      <c r="Y33989" s="2"/>
      <c r="Z33989" s="2"/>
      <c r="AA33989" s="2"/>
      <c r="AB33989" s="2"/>
      <c r="AC33989" s="2"/>
      <c r="AD33989" s="3"/>
    </row>
    <row r="33990" spans="1:30" s="9" customFormat="1" ht="22.5" customHeight="1" x14ac:dyDescent="0.3">
      <c r="A33990" s="25">
        <f>Fre.!H33991</f>
        <v>155.69821674871099</v>
      </c>
      <c r="B33990" s="2"/>
      <c r="C33990" s="2"/>
      <c r="D33990" s="2"/>
      <c r="E33990" s="2"/>
      <c r="F33990" s="2"/>
      <c r="G33990" s="2"/>
      <c r="H33990" s="2"/>
      <c r="I33990" s="2"/>
      <c r="J33990" s="2"/>
      <c r="K33990" s="2"/>
      <c r="L33990" s="2"/>
      <c r="M33990" s="2"/>
      <c r="N33990" s="2"/>
      <c r="P33990" s="25">
        <f>Fre.!J33991</f>
        <v>93.418930049227001</v>
      </c>
      <c r="Q33990" s="2"/>
      <c r="R33990" s="2"/>
      <c r="S33990" s="2"/>
      <c r="T33990" s="2"/>
      <c r="U33990" s="2"/>
      <c r="V33990" s="2"/>
      <c r="W33990" s="2"/>
      <c r="X33990" s="2"/>
      <c r="Y33990" s="2"/>
      <c r="Z33990" s="2"/>
      <c r="AA33990" s="2"/>
      <c r="AB33990" s="2"/>
      <c r="AC33990" s="2"/>
      <c r="AD33990" s="3"/>
    </row>
    <row r="33991" spans="1:30" s="9" customFormat="1" ht="22.5" customHeight="1" x14ac:dyDescent="0.3">
      <c r="A33991" s="26">
        <f>Fre.!H33992</f>
        <v>165.16133339551092</v>
      </c>
      <c r="B33991" s="2"/>
      <c r="C33991" s="2"/>
      <c r="D33991" s="2"/>
      <c r="E33991" s="2"/>
      <c r="F33991" s="2"/>
      <c r="G33991" s="2"/>
      <c r="H33991" s="2"/>
      <c r="I33991" s="2"/>
      <c r="J33991" s="2"/>
      <c r="K33991" s="2"/>
      <c r="L33991" s="2"/>
      <c r="M33991" s="2"/>
      <c r="N33991" s="2"/>
      <c r="P33991" s="26">
        <f>Fre.!J33992</f>
        <v>99.096800037307062</v>
      </c>
      <c r="Q33991" s="2"/>
      <c r="R33991" s="2"/>
      <c r="S33991" s="2"/>
      <c r="T33991" s="2"/>
      <c r="U33991" s="2"/>
      <c r="V33991" s="2"/>
      <c r="W33991" s="2"/>
      <c r="X33991" s="2"/>
      <c r="Y33991" s="2"/>
      <c r="Z33991" s="2"/>
      <c r="AA33991" s="2"/>
      <c r="AB33991" s="2"/>
      <c r="AC33991" s="2"/>
      <c r="AD33991" s="3"/>
    </row>
    <row r="33992" spans="1:30" s="9" customFormat="1" ht="22.5" customHeight="1" x14ac:dyDescent="0.3">
      <c r="A33992" s="25">
        <f>Fre.!H33993</f>
        <v>161.56181546743588</v>
      </c>
      <c r="B33992" s="2"/>
      <c r="C33992" s="2"/>
      <c r="D33992" s="2"/>
      <c r="E33992" s="2"/>
      <c r="F33992" s="2"/>
      <c r="G33992" s="2"/>
      <c r="H33992" s="2"/>
      <c r="I33992" s="2"/>
      <c r="J33992" s="2"/>
      <c r="K33992" s="2"/>
      <c r="L33992" s="2"/>
      <c r="M33992" s="2"/>
      <c r="N33992" s="2"/>
      <c r="P33992" s="25">
        <f>Fre.!J33993</f>
        <v>96.937089280461521</v>
      </c>
      <c r="Q33992" s="2"/>
      <c r="R33992" s="2"/>
      <c r="S33992" s="2"/>
      <c r="T33992" s="2"/>
      <c r="U33992" s="2"/>
      <c r="V33992" s="2"/>
      <c r="W33992" s="2"/>
      <c r="X33992" s="2"/>
      <c r="Y33992" s="2"/>
      <c r="Z33992" s="2"/>
      <c r="AA33992" s="2"/>
      <c r="AB33992" s="2"/>
      <c r="AC33992" s="2"/>
      <c r="AD33992" s="3"/>
    </row>
    <row r="33993" spans="1:30" s="9" customFormat="1" ht="22.5" customHeight="1" x14ac:dyDescent="0.3">
      <c r="A33993" s="26">
        <f>Fre.!H33994</f>
        <v>164.0812266959511</v>
      </c>
      <c r="B33993" s="2"/>
      <c r="C33993" s="2"/>
      <c r="D33993" s="2"/>
      <c r="E33993" s="2"/>
      <c r="F33993" s="2"/>
      <c r="G33993" s="2"/>
      <c r="H33993" s="2"/>
      <c r="I33993" s="2"/>
      <c r="J33993" s="2"/>
      <c r="K33993" s="2"/>
      <c r="L33993" s="2"/>
      <c r="M33993" s="2"/>
      <c r="N33993" s="2"/>
      <c r="P33993" s="26">
        <f>Fre.!J33994</f>
        <v>98.448736017570909</v>
      </c>
      <c r="Q33993" s="2"/>
      <c r="R33993" s="2"/>
      <c r="S33993" s="2"/>
      <c r="T33993" s="2"/>
      <c r="U33993" s="2"/>
      <c r="V33993" s="2"/>
      <c r="W33993" s="2"/>
      <c r="X33993" s="2"/>
      <c r="Y33993" s="2"/>
      <c r="Z33993" s="2"/>
      <c r="AA33993" s="2"/>
      <c r="AB33993" s="2"/>
      <c r="AC33993" s="2"/>
      <c r="AD33993" s="3"/>
    </row>
    <row r="33994" spans="1:30" s="9" customFormat="1" ht="22.5" customHeight="1" x14ac:dyDescent="0.3">
      <c r="A33994" s="25">
        <f>Fre.!H33995</f>
        <v>159.32436704603225</v>
      </c>
      <c r="B33994" s="2"/>
      <c r="C33994" s="2"/>
      <c r="D33994" s="2"/>
      <c r="E33994" s="2"/>
      <c r="F33994" s="2"/>
      <c r="G33994" s="2"/>
      <c r="H33994" s="2"/>
      <c r="I33994" s="2"/>
      <c r="J33994" s="2"/>
      <c r="K33994" s="2"/>
      <c r="L33994" s="2"/>
      <c r="M33994" s="2"/>
      <c r="N33994" s="2"/>
      <c r="P33994" s="25">
        <f>Fre.!J33995</f>
        <v>95.594620227619629</v>
      </c>
      <c r="Q33994" s="2"/>
      <c r="R33994" s="2"/>
      <c r="S33994" s="2"/>
      <c r="T33994" s="2"/>
      <c r="U33994" s="2"/>
      <c r="V33994" s="2"/>
      <c r="W33994" s="2"/>
      <c r="X33994" s="2"/>
      <c r="Y33994" s="2"/>
      <c r="Z33994" s="2"/>
      <c r="AA33994" s="2"/>
      <c r="AB33994" s="2"/>
      <c r="AC33994" s="2"/>
      <c r="AD33994" s="3"/>
    </row>
    <row r="33995" spans="1:30" s="9" customFormat="1" ht="22.5" customHeight="1" x14ac:dyDescent="0.3">
      <c r="A33995" s="26">
        <f>Fre.!H33996</f>
        <v>163.48830196780813</v>
      </c>
      <c r="B33995" s="2"/>
      <c r="C33995" s="2"/>
      <c r="D33995" s="2"/>
      <c r="E33995" s="2"/>
      <c r="F33995" s="2"/>
      <c r="G33995" s="2"/>
      <c r="H33995" s="2"/>
      <c r="I33995" s="2"/>
      <c r="J33995" s="2"/>
      <c r="K33995" s="2"/>
      <c r="L33995" s="2"/>
      <c r="M33995" s="2"/>
      <c r="N33995" s="2"/>
      <c r="P33995" s="26">
        <f>Fre.!J33996</f>
        <v>98.092981180684731</v>
      </c>
      <c r="Q33995" s="2"/>
      <c r="R33995" s="2"/>
      <c r="S33995" s="2"/>
      <c r="T33995" s="2"/>
      <c r="U33995" s="2"/>
      <c r="V33995" s="2"/>
      <c r="W33995" s="2"/>
      <c r="X33995" s="2"/>
      <c r="Y33995" s="2"/>
      <c r="Z33995" s="2"/>
      <c r="AA33995" s="2"/>
      <c r="AB33995" s="2"/>
      <c r="AC33995" s="2"/>
      <c r="AD33995" s="3"/>
    </row>
    <row r="33996" spans="1:30" s="9" customFormat="1" ht="22.5" customHeight="1" x14ac:dyDescent="0.3">
      <c r="A33996" s="25">
        <f>Fre.!H33997</f>
        <v>160.09259661351479</v>
      </c>
      <c r="B33996" s="2"/>
      <c r="C33996" s="2"/>
      <c r="D33996" s="2"/>
      <c r="E33996" s="2"/>
      <c r="F33996" s="2"/>
      <c r="G33996" s="2"/>
      <c r="H33996" s="2"/>
      <c r="I33996" s="2"/>
      <c r="J33996" s="2"/>
      <c r="K33996" s="2"/>
      <c r="L33996" s="2"/>
      <c r="M33996" s="2"/>
      <c r="N33996" s="2"/>
      <c r="P33996" s="25">
        <f>Fre.!J33997</f>
        <v>96.055557968109397</v>
      </c>
      <c r="Q33996" s="2"/>
      <c r="R33996" s="2"/>
      <c r="S33996" s="2"/>
      <c r="T33996" s="2"/>
      <c r="U33996" s="2"/>
      <c r="V33996" s="2"/>
      <c r="W33996" s="2"/>
      <c r="X33996" s="2"/>
      <c r="Y33996" s="2"/>
      <c r="Z33996" s="2"/>
      <c r="AA33996" s="2"/>
      <c r="AB33996" s="2"/>
      <c r="AC33996" s="2"/>
      <c r="AD33996" s="3"/>
    </row>
    <row r="33997" spans="1:30" s="9" customFormat="1" ht="22.5" customHeight="1" x14ac:dyDescent="0.3">
      <c r="A33997" s="26">
        <f>Fre.!H33998</f>
        <v>162.51285081066624</v>
      </c>
      <c r="B33997" s="2"/>
      <c r="C33997" s="2"/>
      <c r="D33997" s="2"/>
      <c r="E33997" s="2"/>
      <c r="F33997" s="2"/>
      <c r="G33997" s="2"/>
      <c r="H33997" s="2"/>
      <c r="I33997" s="2"/>
      <c r="J33997" s="2"/>
      <c r="K33997" s="2"/>
      <c r="L33997" s="2"/>
      <c r="M33997" s="2"/>
      <c r="N33997" s="2"/>
      <c r="P33997" s="26">
        <f>Fre.!J33998</f>
        <v>97.507710486399731</v>
      </c>
      <c r="Q33997" s="2"/>
      <c r="R33997" s="2"/>
      <c r="S33997" s="2"/>
      <c r="T33997" s="2"/>
      <c r="U33997" s="2"/>
      <c r="V33997" s="2"/>
      <c r="W33997" s="2"/>
      <c r="X33997" s="2"/>
      <c r="Y33997" s="2"/>
      <c r="Z33997" s="2"/>
      <c r="AA33997" s="2"/>
      <c r="AB33997" s="2"/>
      <c r="AC33997" s="2"/>
      <c r="AD33997" s="3"/>
    </row>
    <row r="33998" spans="1:30" s="9" customFormat="1" ht="22.5" customHeight="1" x14ac:dyDescent="0.3">
      <c r="A33998" s="25">
        <f>Fre.!H33999</f>
        <v>155.63194881544439</v>
      </c>
      <c r="B33998" s="2"/>
      <c r="C33998" s="2"/>
      <c r="D33998" s="2"/>
      <c r="E33998" s="2"/>
      <c r="F33998" s="2"/>
      <c r="G33998" s="2"/>
      <c r="H33998" s="2"/>
      <c r="I33998" s="2"/>
      <c r="J33998" s="2"/>
      <c r="K33998" s="2"/>
      <c r="L33998" s="2"/>
      <c r="M33998" s="2"/>
      <c r="N33998" s="2"/>
      <c r="P33998" s="25">
        <f>Fre.!J33999</f>
        <v>93.379169289267153</v>
      </c>
      <c r="Q33998" s="2"/>
      <c r="R33998" s="2"/>
      <c r="S33998" s="2"/>
      <c r="T33998" s="2"/>
      <c r="U33998" s="2"/>
      <c r="V33998" s="2"/>
      <c r="W33998" s="2"/>
      <c r="X33998" s="2"/>
      <c r="Y33998" s="2"/>
      <c r="Z33998" s="2"/>
      <c r="AA33998" s="2"/>
      <c r="AB33998" s="2"/>
      <c r="AC33998" s="2"/>
      <c r="AD33998" s="3"/>
    </row>
    <row r="33999" spans="1:30" s="9" customFormat="1" ht="22.5" customHeight="1" x14ac:dyDescent="0.3">
      <c r="A33999" s="26">
        <f>Fre.!H34000</f>
        <v>161.97251455216585</v>
      </c>
      <c r="B33999" s="2"/>
      <c r="C33999" s="2"/>
      <c r="D33999" s="2"/>
      <c r="E33999" s="2"/>
      <c r="F33999" s="2"/>
      <c r="G33999" s="2"/>
      <c r="H33999" s="2"/>
      <c r="I33999" s="2"/>
      <c r="J33999" s="2"/>
      <c r="K33999" s="2"/>
      <c r="L33999" s="2"/>
      <c r="M33999" s="2"/>
      <c r="N33999" s="2"/>
      <c r="P33999" s="26">
        <f>Fre.!J34000</f>
        <v>97.183508731300151</v>
      </c>
      <c r="Q33999" s="2"/>
      <c r="R33999" s="2"/>
      <c r="S33999" s="2"/>
      <c r="T33999" s="2"/>
      <c r="U33999" s="2"/>
      <c r="V33999" s="2"/>
      <c r="W33999" s="2"/>
      <c r="X33999" s="2"/>
      <c r="Y33999" s="2"/>
      <c r="Z33999" s="2"/>
      <c r="AA33999" s="2"/>
      <c r="AB33999" s="2"/>
      <c r="AC33999" s="2"/>
      <c r="AD33999" s="3"/>
    </row>
    <row r="34000" spans="1:30" s="9" customFormat="1" ht="22.5" customHeight="1" x14ac:dyDescent="0.3">
      <c r="A34000" s="25">
        <f>Fre.!H34001</f>
        <v>158.54412488893018</v>
      </c>
      <c r="B34000" s="2"/>
      <c r="C34000" s="2"/>
      <c r="D34000" s="2"/>
      <c r="E34000" s="2"/>
      <c r="F34000" s="2"/>
      <c r="G34000" s="2"/>
      <c r="H34000" s="2"/>
      <c r="I34000" s="2"/>
      <c r="J34000" s="2"/>
      <c r="K34000" s="2"/>
      <c r="L34000" s="2"/>
      <c r="M34000" s="2"/>
      <c r="N34000" s="2"/>
      <c r="P34000" s="25">
        <f>Fre.!J34001</f>
        <v>95.126474933358764</v>
      </c>
      <c r="Q34000" s="2"/>
      <c r="R34000" s="2"/>
      <c r="S34000" s="2"/>
      <c r="T34000" s="2"/>
      <c r="U34000" s="2"/>
      <c r="V34000" s="2"/>
      <c r="W34000" s="2"/>
      <c r="X34000" s="2"/>
      <c r="Y34000" s="2"/>
      <c r="Z34000" s="2"/>
      <c r="AA34000" s="2"/>
      <c r="AB34000" s="2"/>
      <c r="AC34000" s="2"/>
      <c r="AD34000" s="3"/>
    </row>
    <row r="34001" spans="1:30" s="9" customFormat="1" ht="22.5" customHeight="1" x14ac:dyDescent="0.3">
      <c r="A34001" s="26">
        <f>Fre.!H34002</f>
        <v>161.00319461222023</v>
      </c>
      <c r="B34001" s="2"/>
      <c r="C34001" s="2"/>
      <c r="D34001" s="2"/>
      <c r="E34001" s="2"/>
      <c r="F34001" s="2"/>
      <c r="G34001" s="2"/>
      <c r="H34001" s="2"/>
      <c r="I34001" s="2"/>
      <c r="J34001" s="2"/>
      <c r="K34001" s="2"/>
      <c r="L34001" s="2"/>
      <c r="M34001" s="2"/>
      <c r="N34001" s="2"/>
      <c r="P34001" s="26">
        <f>Fre.!J34002</f>
        <v>96.601916767332256</v>
      </c>
      <c r="Q34001" s="2"/>
      <c r="R34001" s="2"/>
      <c r="S34001" s="2"/>
      <c r="T34001" s="2"/>
      <c r="U34001" s="2"/>
      <c r="V34001" s="2"/>
      <c r="W34001" s="2"/>
      <c r="X34001" s="2"/>
      <c r="Y34001" s="2"/>
      <c r="Z34001" s="2"/>
      <c r="AA34001" s="2"/>
      <c r="AB34001" s="2"/>
      <c r="AC34001" s="2"/>
      <c r="AD34001" s="3"/>
    </row>
    <row r="34002" spans="1:30" s="9" customFormat="1" ht="22.5" customHeight="1" x14ac:dyDescent="0.3">
      <c r="A34002" s="25">
        <f>Fre.!H34003</f>
        <v>156.16928254858928</v>
      </c>
      <c r="B34002" s="2"/>
      <c r="C34002" s="2"/>
      <c r="D34002" s="2"/>
      <c r="E34002" s="2"/>
      <c r="F34002" s="2"/>
      <c r="G34002" s="2"/>
      <c r="H34002" s="2"/>
      <c r="I34002" s="2"/>
      <c r="J34002" s="2"/>
      <c r="K34002" s="2"/>
      <c r="L34002" s="2"/>
      <c r="M34002" s="2"/>
      <c r="N34002" s="2"/>
      <c r="P34002" s="25">
        <f>Fre.!J34003</f>
        <v>93.701569529154099</v>
      </c>
      <c r="Q34002" s="2"/>
      <c r="R34002" s="2"/>
      <c r="S34002" s="2"/>
      <c r="T34002" s="2"/>
      <c r="U34002" s="2"/>
      <c r="V34002" s="2"/>
      <c r="W34002" s="2"/>
      <c r="X34002" s="2"/>
      <c r="Y34002" s="2"/>
      <c r="Z34002" s="2"/>
      <c r="AA34002" s="2"/>
      <c r="AB34002" s="2"/>
      <c r="AC34002" s="2"/>
      <c r="AD34002" s="3"/>
    </row>
    <row r="34003" spans="1:30" s="9" customFormat="1" ht="22.5" customHeight="1" x14ac:dyDescent="0.3">
      <c r="A34003" s="26">
        <f>Fre.!H34004</f>
        <v>160.15101399337468</v>
      </c>
      <c r="B34003" s="2"/>
      <c r="C34003" s="2"/>
      <c r="D34003" s="2"/>
      <c r="E34003" s="2"/>
      <c r="F34003" s="2"/>
      <c r="G34003" s="2"/>
      <c r="H34003" s="2"/>
      <c r="I34003" s="2"/>
      <c r="J34003" s="2"/>
      <c r="K34003" s="2"/>
      <c r="L34003" s="2"/>
      <c r="M34003" s="2"/>
      <c r="N34003" s="2"/>
      <c r="P34003" s="26">
        <f>Fre.!J34004</f>
        <v>96.090608396025203</v>
      </c>
      <c r="Q34003" s="2"/>
      <c r="R34003" s="2"/>
      <c r="S34003" s="2"/>
      <c r="T34003" s="2"/>
      <c r="U34003" s="2"/>
      <c r="V34003" s="2"/>
      <c r="W34003" s="2"/>
      <c r="X34003" s="2"/>
      <c r="Y34003" s="2"/>
      <c r="Z34003" s="2"/>
      <c r="AA34003" s="2"/>
      <c r="AB34003" s="2"/>
      <c r="AC34003" s="2"/>
      <c r="AD34003" s="3"/>
    </row>
    <row r="34004" spans="1:30" s="9" customFormat="1" ht="22.5" customHeight="1" x14ac:dyDescent="0.3">
      <c r="A34004" s="25">
        <f>Fre.!H34005</f>
        <v>156.92580352056541</v>
      </c>
      <c r="B34004" s="2"/>
      <c r="C34004" s="2"/>
      <c r="D34004" s="2"/>
      <c r="E34004" s="2"/>
      <c r="F34004" s="2"/>
      <c r="G34004" s="2"/>
      <c r="H34004" s="2"/>
      <c r="I34004" s="2"/>
      <c r="J34004" s="2"/>
      <c r="K34004" s="2"/>
      <c r="L34004" s="2"/>
      <c r="M34004" s="2"/>
      <c r="N34004" s="2"/>
      <c r="P34004" s="25">
        <f>Fre.!J34005</f>
        <v>94.155482112339897</v>
      </c>
      <c r="Q34004" s="2"/>
      <c r="R34004" s="2"/>
      <c r="S34004" s="2"/>
      <c r="T34004" s="2"/>
      <c r="U34004" s="2"/>
      <c r="V34004" s="2"/>
      <c r="W34004" s="2"/>
      <c r="X34004" s="2"/>
      <c r="Y34004" s="2"/>
      <c r="Z34004" s="2"/>
      <c r="AA34004" s="2"/>
      <c r="AB34004" s="2"/>
      <c r="AC34004" s="2"/>
      <c r="AD34004" s="3"/>
    </row>
    <row r="34005" spans="1:30" s="9" customFormat="1" ht="22.5" customHeight="1" x14ac:dyDescent="0.3">
      <c r="A34005" s="26">
        <f>Fre.!H34006</f>
        <v>159.28483235773516</v>
      </c>
      <c r="B34005" s="2"/>
      <c r="C34005" s="2"/>
      <c r="D34005" s="2"/>
      <c r="E34005" s="2"/>
      <c r="F34005" s="2"/>
      <c r="G34005" s="2"/>
      <c r="H34005" s="2"/>
      <c r="I34005" s="2"/>
      <c r="J34005" s="2"/>
      <c r="K34005" s="2"/>
      <c r="L34005" s="2"/>
      <c r="M34005" s="2"/>
      <c r="N34005" s="2"/>
      <c r="P34005" s="26">
        <f>Fre.!J34006</f>
        <v>95.570899414641488</v>
      </c>
      <c r="Q34005" s="2"/>
      <c r="R34005" s="2"/>
      <c r="S34005" s="2"/>
      <c r="T34005" s="2"/>
      <c r="U34005" s="2"/>
      <c r="V34005" s="2"/>
      <c r="W34005" s="2"/>
      <c r="X34005" s="2"/>
      <c r="Y34005" s="2"/>
      <c r="Z34005" s="2"/>
      <c r="AA34005" s="2"/>
      <c r="AB34005" s="2"/>
      <c r="AC34005" s="2"/>
      <c r="AD34005" s="3"/>
    </row>
    <row r="34006" spans="1:30" s="9" customFormat="1" ht="22.5" customHeight="1" x14ac:dyDescent="0.3">
      <c r="A34006" s="25">
        <f>Fre.!H34007</f>
        <v>152.5673831436597</v>
      </c>
      <c r="B34006" s="2"/>
      <c r="C34006" s="2"/>
      <c r="D34006" s="2"/>
      <c r="E34006" s="2"/>
      <c r="F34006" s="2"/>
      <c r="G34006" s="2"/>
      <c r="H34006" s="2"/>
      <c r="I34006" s="2"/>
      <c r="J34006" s="2"/>
      <c r="K34006" s="2"/>
      <c r="L34006" s="2"/>
      <c r="M34006" s="2"/>
      <c r="N34006" s="2"/>
      <c r="P34006" s="25">
        <f>Fre.!J34007</f>
        <v>91.540429886196335</v>
      </c>
      <c r="Q34006" s="2"/>
      <c r="R34006" s="2"/>
      <c r="S34006" s="2"/>
      <c r="T34006" s="2"/>
      <c r="U34006" s="2"/>
      <c r="V34006" s="2"/>
      <c r="W34006" s="2"/>
      <c r="X34006" s="2"/>
      <c r="Y34006" s="2"/>
      <c r="Z34006" s="2"/>
      <c r="AA34006" s="2"/>
      <c r="AB34006" s="2"/>
      <c r="AC34006" s="2"/>
      <c r="AD34006" s="3"/>
    </row>
    <row r="34007" spans="1:30" s="9" customFormat="1" ht="22.5" customHeight="1" x14ac:dyDescent="0.3">
      <c r="A34007" s="26">
        <f>Fre.!H34008</f>
        <v>161.66378117240521</v>
      </c>
      <c r="B34007" s="2"/>
      <c r="C34007" s="2"/>
      <c r="D34007" s="2"/>
      <c r="E34007" s="2"/>
      <c r="F34007" s="2"/>
      <c r="G34007" s="2"/>
      <c r="H34007" s="2"/>
      <c r="I34007" s="2"/>
      <c r="J34007" s="2"/>
      <c r="K34007" s="2"/>
      <c r="L34007" s="2"/>
      <c r="M34007" s="2"/>
      <c r="N34007" s="2"/>
      <c r="P34007" s="26">
        <f>Fre.!J34008</f>
        <v>96.998268703443912</v>
      </c>
      <c r="Q34007" s="2"/>
      <c r="R34007" s="2"/>
      <c r="S34007" s="2"/>
      <c r="T34007" s="2"/>
      <c r="U34007" s="2"/>
      <c r="V34007" s="2"/>
      <c r="W34007" s="2"/>
      <c r="X34007" s="2"/>
      <c r="Y34007" s="2"/>
      <c r="Z34007" s="2"/>
      <c r="AA34007" s="2"/>
      <c r="AB34007" s="2"/>
      <c r="AC34007" s="2"/>
      <c r="AD34007" s="3"/>
    </row>
    <row r="34008" spans="1:30" s="9" customFormat="1" ht="22.5" customHeight="1" x14ac:dyDescent="0.3">
      <c r="A34008" s="25">
        <f>Fre.!H34009</f>
        <v>158.2415275340104</v>
      </c>
      <c r="B34008" s="2"/>
      <c r="C34008" s="2"/>
      <c r="D34008" s="2"/>
      <c r="E34008" s="2"/>
      <c r="F34008" s="2"/>
      <c r="G34008" s="2"/>
      <c r="H34008" s="2"/>
      <c r="I34008" s="2"/>
      <c r="J34008" s="2"/>
      <c r="K34008" s="2"/>
      <c r="L34008" s="2"/>
      <c r="M34008" s="2"/>
      <c r="N34008" s="2"/>
      <c r="P34008" s="25">
        <f>Fre.!J34009</f>
        <v>94.944916520406352</v>
      </c>
      <c r="Q34008" s="2"/>
      <c r="R34008" s="2"/>
      <c r="S34008" s="2"/>
      <c r="T34008" s="2"/>
      <c r="U34008" s="2"/>
      <c r="V34008" s="2"/>
      <c r="W34008" s="2"/>
      <c r="X34008" s="2"/>
      <c r="Y34008" s="2"/>
      <c r="Z34008" s="2"/>
      <c r="AA34008" s="2"/>
      <c r="AB34008" s="2"/>
      <c r="AC34008" s="2"/>
      <c r="AD34008" s="3"/>
    </row>
    <row r="34009" spans="1:30" s="9" customFormat="1" ht="22.5" customHeight="1" x14ac:dyDescent="0.3">
      <c r="A34009" s="26">
        <f>Fre.!H34010</f>
        <v>160.69653970672829</v>
      </c>
      <c r="B34009" s="2"/>
      <c r="C34009" s="2"/>
      <c r="D34009" s="2"/>
      <c r="E34009" s="2"/>
      <c r="F34009" s="2"/>
      <c r="G34009" s="2"/>
      <c r="H34009" s="2"/>
      <c r="I34009" s="2"/>
      <c r="J34009" s="2"/>
      <c r="K34009" s="2"/>
      <c r="L34009" s="2"/>
      <c r="M34009" s="2"/>
      <c r="N34009" s="2"/>
      <c r="P34009" s="26">
        <f>Fre.!J34010</f>
        <v>96.417923824037231</v>
      </c>
      <c r="Q34009" s="2"/>
      <c r="R34009" s="2"/>
      <c r="S34009" s="2"/>
      <c r="T34009" s="2"/>
      <c r="U34009" s="2"/>
      <c r="V34009" s="2"/>
      <c r="W34009" s="2"/>
      <c r="X34009" s="2"/>
      <c r="Y34009" s="2"/>
      <c r="Z34009" s="2"/>
      <c r="AA34009" s="2"/>
      <c r="AB34009" s="2"/>
      <c r="AC34009" s="2"/>
      <c r="AD34009" s="3"/>
    </row>
    <row r="34010" spans="1:30" s="9" customFormat="1" ht="22.5" customHeight="1" x14ac:dyDescent="0.3">
      <c r="A34010" s="25">
        <f>Fre.!H34011</f>
        <v>156.11412999384652</v>
      </c>
      <c r="B34010" s="2"/>
      <c r="C34010" s="2"/>
      <c r="D34010" s="2"/>
      <c r="E34010" s="2"/>
      <c r="F34010" s="2"/>
      <c r="G34010" s="2"/>
      <c r="H34010" s="2"/>
      <c r="I34010" s="2"/>
      <c r="J34010" s="2"/>
      <c r="K34010" s="2"/>
      <c r="L34010" s="2"/>
      <c r="M34010" s="2"/>
      <c r="N34010" s="2"/>
      <c r="P34010" s="25">
        <f>Fre.!J34011</f>
        <v>93.668477996308297</v>
      </c>
      <c r="Q34010" s="2"/>
      <c r="R34010" s="2"/>
      <c r="S34010" s="2"/>
      <c r="T34010" s="2"/>
      <c r="U34010" s="2"/>
      <c r="V34010" s="2"/>
      <c r="W34010" s="2"/>
      <c r="X34010" s="2"/>
      <c r="Y34010" s="2"/>
      <c r="Z34010" s="2"/>
      <c r="AA34010" s="2"/>
      <c r="AB34010" s="2"/>
      <c r="AC34010" s="2"/>
      <c r="AD34010" s="3"/>
    </row>
    <row r="34011" spans="1:30" s="9" customFormat="1" ht="22.5" customHeight="1" x14ac:dyDescent="0.3">
      <c r="A34011" s="26">
        <f>Fre.!H34012</f>
        <v>160.09459756209779</v>
      </c>
      <c r="B34011" s="2"/>
      <c r="C34011" s="2"/>
      <c r="D34011" s="2"/>
      <c r="E34011" s="2"/>
      <c r="F34011" s="2"/>
      <c r="G34011" s="2"/>
      <c r="H34011" s="2"/>
      <c r="I34011" s="2"/>
      <c r="J34011" s="2"/>
      <c r="K34011" s="2"/>
      <c r="L34011" s="2"/>
      <c r="M34011" s="2"/>
      <c r="N34011" s="2"/>
      <c r="P34011" s="26">
        <f>Fre.!J34012</f>
        <v>96.056758537258673</v>
      </c>
      <c r="Q34011" s="2"/>
      <c r="R34011" s="2"/>
      <c r="S34011" s="2"/>
      <c r="T34011" s="2"/>
      <c r="U34011" s="2"/>
      <c r="V34011" s="2"/>
      <c r="W34011" s="2"/>
      <c r="X34011" s="2"/>
      <c r="Y34011" s="2"/>
      <c r="Z34011" s="2"/>
      <c r="AA34011" s="2"/>
      <c r="AB34011" s="2"/>
      <c r="AC34011" s="2"/>
      <c r="AD34011" s="3"/>
    </row>
    <row r="34012" spans="1:30" s="9" customFormat="1" ht="22.5" customHeight="1" x14ac:dyDescent="0.3">
      <c r="A34012" s="25">
        <f>Fre.!H34013</f>
        <v>156.87083196959702</v>
      </c>
      <c r="B34012" s="2"/>
      <c r="C34012" s="2"/>
      <c r="D34012" s="2"/>
      <c r="E34012" s="2"/>
      <c r="F34012" s="2"/>
      <c r="G34012" s="2"/>
      <c r="H34012" s="2"/>
      <c r="I34012" s="2"/>
      <c r="J34012" s="2"/>
      <c r="K34012" s="2"/>
      <c r="L34012" s="2"/>
      <c r="M34012" s="2"/>
      <c r="N34012" s="2"/>
      <c r="P34012" s="25">
        <f>Fre.!J34013</f>
        <v>94.122499181758343</v>
      </c>
      <c r="Q34012" s="2"/>
      <c r="R34012" s="2"/>
      <c r="S34012" s="2"/>
      <c r="T34012" s="2"/>
      <c r="U34012" s="2"/>
      <c r="V34012" s="2"/>
      <c r="W34012" s="2"/>
      <c r="X34012" s="2"/>
      <c r="Y34012" s="2"/>
      <c r="Z34012" s="2"/>
      <c r="AA34012" s="2"/>
      <c r="AB34012" s="2"/>
      <c r="AC34012" s="2"/>
      <c r="AD34012" s="3"/>
    </row>
    <row r="34013" spans="1:30" s="9" customFormat="1" ht="22.5" customHeight="1" x14ac:dyDescent="0.3">
      <c r="A34013" s="26">
        <f>Fre.!H34014</f>
        <v>159.22859693023136</v>
      </c>
      <c r="B34013" s="2"/>
      <c r="C34013" s="2"/>
      <c r="D34013" s="2"/>
      <c r="E34013" s="2"/>
      <c r="F34013" s="2"/>
      <c r="G34013" s="2"/>
      <c r="H34013" s="2"/>
      <c r="I34013" s="2"/>
      <c r="J34013" s="2"/>
      <c r="K34013" s="2"/>
      <c r="L34013" s="2"/>
      <c r="M34013" s="2"/>
      <c r="N34013" s="2"/>
      <c r="P34013" s="26">
        <f>Fre.!J34014</f>
        <v>95.537158158139206</v>
      </c>
      <c r="Q34013" s="2"/>
      <c r="R34013" s="2"/>
      <c r="S34013" s="2"/>
      <c r="T34013" s="2"/>
      <c r="U34013" s="2"/>
      <c r="V34013" s="2"/>
      <c r="W34013" s="2"/>
      <c r="X34013" s="2"/>
      <c r="Y34013" s="2"/>
      <c r="Z34013" s="2"/>
      <c r="AA34013" s="2"/>
      <c r="AB34013" s="2"/>
      <c r="AC34013" s="2"/>
      <c r="AD34013" s="3"/>
    </row>
    <row r="34014" spans="1:30" s="9" customFormat="1" ht="22.5" customHeight="1" x14ac:dyDescent="0.3">
      <c r="A34014" s="25">
        <f>Fre.!H34015</f>
        <v>152.51244620864054</v>
      </c>
      <c r="B34014" s="2"/>
      <c r="C34014" s="2"/>
      <c r="D34014" s="2"/>
      <c r="E34014" s="2"/>
      <c r="F34014" s="2"/>
      <c r="G34014" s="2"/>
      <c r="H34014" s="2"/>
      <c r="I34014" s="2"/>
      <c r="J34014" s="2"/>
      <c r="K34014" s="2"/>
      <c r="L34014" s="2"/>
      <c r="M34014" s="2"/>
      <c r="N34014" s="2"/>
      <c r="P34014" s="25">
        <f>Fre.!J34015</f>
        <v>91.507467725184327</v>
      </c>
      <c r="Q34014" s="2"/>
      <c r="R34014" s="2"/>
      <c r="S34014" s="2"/>
      <c r="T34014" s="2"/>
      <c r="U34014" s="2"/>
      <c r="V34014" s="2"/>
      <c r="W34014" s="2"/>
      <c r="X34014" s="2"/>
      <c r="Y34014" s="2"/>
      <c r="Z34014" s="2"/>
      <c r="AA34014" s="2"/>
      <c r="AB34014" s="2"/>
      <c r="AC34014" s="2"/>
      <c r="AD34014" s="3"/>
    </row>
    <row r="34015" spans="1:30" s="9" customFormat="1" ht="22.5" customHeight="1" x14ac:dyDescent="0.3">
      <c r="A34015" s="26">
        <f>Fre.!H34016</f>
        <v>161.39696387028101</v>
      </c>
      <c r="B34015" s="2"/>
      <c r="C34015" s="2"/>
      <c r="D34015" s="2"/>
      <c r="E34015" s="2"/>
      <c r="F34015" s="2"/>
      <c r="G34015" s="2"/>
      <c r="H34015" s="2"/>
      <c r="I34015" s="2"/>
      <c r="J34015" s="2"/>
      <c r="K34015" s="2"/>
      <c r="L34015" s="2"/>
      <c r="M34015" s="2"/>
      <c r="N34015" s="2"/>
      <c r="P34015" s="26">
        <f>Fre.!J34016</f>
        <v>96.838178322169</v>
      </c>
      <c r="Q34015" s="2"/>
      <c r="R34015" s="2"/>
      <c r="S34015" s="2"/>
      <c r="T34015" s="2"/>
      <c r="U34015" s="2"/>
      <c r="V34015" s="2"/>
      <c r="W34015" s="2"/>
      <c r="X34015" s="2"/>
      <c r="Y34015" s="2"/>
      <c r="Z34015" s="2"/>
      <c r="AA34015" s="2"/>
      <c r="AB34015" s="2"/>
      <c r="AC34015" s="2"/>
      <c r="AD34015" s="3"/>
    </row>
    <row r="34016" spans="1:30" s="9" customFormat="1" ht="22.5" customHeight="1" x14ac:dyDescent="0.3">
      <c r="A34016" s="25">
        <f>Fre.!H34017</f>
        <v>157.98758514361774</v>
      </c>
      <c r="B34016" s="2"/>
      <c r="C34016" s="2"/>
      <c r="D34016" s="2"/>
      <c r="E34016" s="2"/>
      <c r="F34016" s="2"/>
      <c r="G34016" s="2"/>
      <c r="H34016" s="2"/>
      <c r="I34016" s="2"/>
      <c r="J34016" s="2"/>
      <c r="K34016" s="2"/>
      <c r="L34016" s="2"/>
      <c r="M34016" s="2"/>
      <c r="N34016" s="2"/>
      <c r="P34016" s="25">
        <f>Fre.!J34017</f>
        <v>94.792551086171031</v>
      </c>
      <c r="Q34016" s="2"/>
      <c r="R34016" s="2"/>
      <c r="S34016" s="2"/>
      <c r="T34016" s="2"/>
      <c r="U34016" s="2"/>
      <c r="V34016" s="2"/>
      <c r="W34016" s="2"/>
      <c r="X34016" s="2"/>
      <c r="Y34016" s="2"/>
      <c r="Z34016" s="2"/>
      <c r="AA34016" s="2"/>
      <c r="AB34016" s="2"/>
      <c r="AC34016" s="2"/>
      <c r="AD34016" s="3"/>
    </row>
    <row r="34017" spans="1:30" s="9" customFormat="1" ht="22.5" customHeight="1" x14ac:dyDescent="0.3">
      <c r="A34017" s="26">
        <f>Fre.!H34018</f>
        <v>160.42711300148548</v>
      </c>
      <c r="B34017" s="2"/>
      <c r="C34017" s="2"/>
      <c r="D34017" s="2"/>
      <c r="E34017" s="2"/>
      <c r="F34017" s="2"/>
      <c r="G34017" s="2"/>
      <c r="H34017" s="2"/>
      <c r="I34017" s="2"/>
      <c r="J34017" s="2"/>
      <c r="K34017" s="2"/>
      <c r="L34017" s="2"/>
      <c r="M34017" s="2"/>
      <c r="N34017" s="2"/>
      <c r="P34017" s="26">
        <f>Fre.!J34018</f>
        <v>96.25626780089128</v>
      </c>
      <c r="Q34017" s="2"/>
      <c r="R34017" s="2"/>
      <c r="S34017" s="2"/>
      <c r="T34017" s="2"/>
      <c r="U34017" s="2"/>
      <c r="V34017" s="2"/>
      <c r="W34017" s="2"/>
      <c r="X34017" s="2"/>
      <c r="Y34017" s="2"/>
      <c r="Z34017" s="2"/>
      <c r="AA34017" s="2"/>
      <c r="AB34017" s="2"/>
      <c r="AC34017" s="2"/>
      <c r="AD34017" s="3"/>
    </row>
    <row r="34018" spans="1:30" s="9" customFormat="1" ht="22.5" customHeight="1" x14ac:dyDescent="0.3">
      <c r="A34018" s="25">
        <f>Fre.!H34019</f>
        <v>156.14814506371005</v>
      </c>
      <c r="B34018" s="2"/>
      <c r="C34018" s="2"/>
      <c r="D34018" s="2"/>
      <c r="E34018" s="2"/>
      <c r="F34018" s="2"/>
      <c r="G34018" s="2"/>
      <c r="H34018" s="2"/>
      <c r="I34018" s="2"/>
      <c r="J34018" s="2"/>
      <c r="K34018" s="2"/>
      <c r="L34018" s="2"/>
      <c r="M34018" s="2"/>
      <c r="N34018" s="2"/>
      <c r="P34018" s="25">
        <f>Fre.!J34019</f>
        <v>93.688887038226142</v>
      </c>
      <c r="Q34018" s="2"/>
      <c r="R34018" s="2"/>
      <c r="S34018" s="2"/>
      <c r="T34018" s="2"/>
      <c r="U34018" s="2"/>
      <c r="V34018" s="2"/>
      <c r="W34018" s="2"/>
      <c r="X34018" s="2"/>
      <c r="Y34018" s="2"/>
      <c r="Z34018" s="2"/>
      <c r="AA34018" s="2"/>
      <c r="AB34018" s="2"/>
      <c r="AC34018" s="2"/>
      <c r="AD34018" s="3"/>
    </row>
    <row r="34019" spans="1:30" s="9" customFormat="1" ht="22.5" customHeight="1" x14ac:dyDescent="0.3">
      <c r="A34019" s="26">
        <f>Fre.!H34020</f>
        <v>160.13070144926931</v>
      </c>
      <c r="B34019" s="2"/>
      <c r="C34019" s="2"/>
      <c r="D34019" s="2"/>
      <c r="E34019" s="2"/>
      <c r="F34019" s="2"/>
      <c r="G34019" s="2"/>
      <c r="H34019" s="2"/>
      <c r="I34019" s="2"/>
      <c r="J34019" s="2"/>
      <c r="K34019" s="2"/>
      <c r="L34019" s="2"/>
      <c r="M34019" s="2"/>
      <c r="N34019" s="2"/>
      <c r="P34019" s="26">
        <f>Fre.!J34020</f>
        <v>96.078420869561583</v>
      </c>
      <c r="Q34019" s="2"/>
      <c r="R34019" s="2"/>
      <c r="S34019" s="2"/>
      <c r="T34019" s="2"/>
      <c r="U34019" s="2"/>
      <c r="V34019" s="2"/>
      <c r="W34019" s="2"/>
      <c r="X34019" s="2"/>
      <c r="Y34019" s="2"/>
      <c r="Z34019" s="2"/>
      <c r="AA34019" s="2"/>
      <c r="AB34019" s="2"/>
      <c r="AC34019" s="2"/>
      <c r="AD34019" s="3"/>
    </row>
    <row r="34020" spans="1:30" s="9" customFormat="1" ht="22.5" customHeight="1" x14ac:dyDescent="0.3">
      <c r="A34020" s="25">
        <f>Fre.!H34021</f>
        <v>156.91168344622193</v>
      </c>
      <c r="B34020" s="2"/>
      <c r="C34020" s="2"/>
      <c r="D34020" s="2"/>
      <c r="E34020" s="2"/>
      <c r="F34020" s="2"/>
      <c r="G34020" s="2"/>
      <c r="H34020" s="2"/>
      <c r="I34020" s="2"/>
      <c r="J34020" s="2"/>
      <c r="K34020" s="2"/>
      <c r="L34020" s="2"/>
      <c r="M34020" s="2"/>
      <c r="N34020" s="2"/>
      <c r="P34020" s="25">
        <f>Fre.!J34021</f>
        <v>94.147010067733149</v>
      </c>
      <c r="Q34020" s="2"/>
      <c r="R34020" s="2"/>
      <c r="S34020" s="2"/>
      <c r="T34020" s="2"/>
      <c r="U34020" s="2"/>
      <c r="V34020" s="2"/>
      <c r="W34020" s="2"/>
      <c r="X34020" s="2"/>
      <c r="Y34020" s="2"/>
      <c r="Z34020" s="2"/>
      <c r="AA34020" s="2"/>
      <c r="AB34020" s="2"/>
      <c r="AC34020" s="2"/>
      <c r="AD34020" s="3"/>
    </row>
    <row r="34021" spans="1:30" s="9" customFormat="1" ht="22.5" customHeight="1" x14ac:dyDescent="0.3">
      <c r="A34021" s="26">
        <f>Fre.!H34022</f>
        <v>159.26014404412345</v>
      </c>
      <c r="B34021" s="2"/>
      <c r="C34021" s="2"/>
      <c r="D34021" s="2"/>
      <c r="E34021" s="2"/>
      <c r="F34021" s="2"/>
      <c r="G34021" s="2"/>
      <c r="H34021" s="2"/>
      <c r="I34021" s="2"/>
      <c r="J34021" s="2"/>
      <c r="K34021" s="2"/>
      <c r="L34021" s="2"/>
      <c r="M34021" s="2"/>
      <c r="N34021" s="2"/>
      <c r="P34021" s="26">
        <f>Fre.!J34022</f>
        <v>95.556086426474465</v>
      </c>
      <c r="Q34021" s="2"/>
      <c r="R34021" s="2"/>
      <c r="S34021" s="2"/>
      <c r="T34021" s="2"/>
      <c r="U34021" s="2"/>
      <c r="V34021" s="2"/>
      <c r="W34021" s="2"/>
      <c r="X34021" s="2"/>
      <c r="Y34021" s="2"/>
      <c r="Z34021" s="2"/>
      <c r="AA34021" s="2"/>
      <c r="AB34021" s="2"/>
      <c r="AC34021" s="2"/>
      <c r="AD34021" s="3"/>
    </row>
    <row r="34022" spans="1:30" s="9" customFormat="1" ht="22.5" customHeight="1" x14ac:dyDescent="0.3">
      <c r="A34022" s="25">
        <f>Fre.!H34023</f>
        <v>152.55122430249725</v>
      </c>
      <c r="B34022" s="2"/>
      <c r="C34022" s="2"/>
      <c r="D34022" s="2"/>
      <c r="E34022" s="2"/>
      <c r="F34022" s="2"/>
      <c r="G34022" s="2"/>
      <c r="H34022" s="2"/>
      <c r="I34022" s="2"/>
      <c r="J34022" s="2"/>
      <c r="K34022" s="2"/>
      <c r="L34022" s="2"/>
      <c r="M34022" s="2"/>
      <c r="N34022" s="2"/>
      <c r="P34022" s="25">
        <f>Fre.!J34023</f>
        <v>91.530734581498479</v>
      </c>
      <c r="Q34022" s="2"/>
      <c r="R34022" s="2"/>
      <c r="S34022" s="2"/>
      <c r="T34022" s="2"/>
      <c r="U34022" s="2"/>
      <c r="V34022" s="2"/>
      <c r="W34022" s="2"/>
      <c r="X34022" s="2"/>
      <c r="Y34022" s="2"/>
      <c r="Z34022" s="2"/>
      <c r="AA34022" s="2"/>
      <c r="AB34022" s="2"/>
      <c r="AC34022" s="2"/>
      <c r="AD34022" s="3"/>
    </row>
    <row r="34023" spans="1:30" s="9" customFormat="1" ht="22.5" customHeight="1" x14ac:dyDescent="0.3">
      <c r="A34023" s="26">
        <f>Fre.!H34024</f>
        <v>161.63577600544801</v>
      </c>
      <c r="B34023" s="2"/>
      <c r="C34023" s="2"/>
      <c r="D34023" s="2"/>
      <c r="E34023" s="2"/>
      <c r="F34023" s="2"/>
      <c r="G34023" s="2"/>
      <c r="H34023" s="2"/>
      <c r="I34023" s="2"/>
      <c r="J34023" s="2"/>
      <c r="K34023" s="2"/>
      <c r="L34023" s="2"/>
      <c r="M34023" s="2"/>
      <c r="N34023" s="2"/>
      <c r="P34023" s="26">
        <f>Fre.!J34024</f>
        <v>96.9814656032692</v>
      </c>
      <c r="Q34023" s="2"/>
      <c r="R34023" s="2"/>
      <c r="S34023" s="2"/>
      <c r="T34023" s="2"/>
      <c r="U34023" s="2"/>
      <c r="V34023" s="2"/>
      <c r="W34023" s="2"/>
      <c r="X34023" s="2"/>
      <c r="Y34023" s="2"/>
      <c r="Z34023" s="2"/>
      <c r="AA34023" s="2"/>
      <c r="AB34023" s="2"/>
      <c r="AC34023" s="2"/>
      <c r="AD34023" s="3"/>
    </row>
    <row r="34024" spans="1:30" s="9" customFormat="1" ht="22.5" customHeight="1" x14ac:dyDescent="0.3">
      <c r="A34024" s="25">
        <f>Fre.!H34025</f>
        <v>158.22013396606127</v>
      </c>
      <c r="B34024" s="2"/>
      <c r="C34024" s="2"/>
      <c r="D34024" s="2"/>
      <c r="E34024" s="2"/>
      <c r="F34024" s="2"/>
      <c r="G34024" s="2"/>
      <c r="H34024" s="2"/>
      <c r="I34024" s="2"/>
      <c r="J34024" s="2"/>
      <c r="K34024" s="2"/>
      <c r="L34024" s="2"/>
      <c r="M34024" s="2"/>
      <c r="N34024" s="2"/>
      <c r="P34024" s="25">
        <f>Fre.!J34025</f>
        <v>94.932080379636915</v>
      </c>
      <c r="Q34024" s="2"/>
      <c r="R34024" s="2"/>
      <c r="S34024" s="2"/>
      <c r="T34024" s="2"/>
      <c r="U34024" s="2"/>
      <c r="V34024" s="2"/>
      <c r="W34024" s="2"/>
      <c r="X34024" s="2"/>
      <c r="Y34024" s="2"/>
      <c r="Z34024" s="2"/>
      <c r="AA34024" s="2"/>
      <c r="AB34024" s="2"/>
      <c r="AC34024" s="2"/>
      <c r="AD34024" s="3"/>
    </row>
    <row r="34025" spans="1:30" s="9" customFormat="1" ht="22.5" customHeight="1" x14ac:dyDescent="0.3">
      <c r="A34025" s="26">
        <f>Fre.!H34026</f>
        <v>160.66412475487519</v>
      </c>
      <c r="B34025" s="2"/>
      <c r="C34025" s="2"/>
      <c r="D34025" s="2"/>
      <c r="E34025" s="2"/>
      <c r="F34025" s="2"/>
      <c r="G34025" s="2"/>
      <c r="H34025" s="2"/>
      <c r="I34025" s="2"/>
      <c r="J34025" s="2"/>
      <c r="K34025" s="2"/>
      <c r="L34025" s="2"/>
      <c r="M34025" s="2"/>
      <c r="N34025" s="2"/>
      <c r="P34025" s="26">
        <f>Fre.!J34026</f>
        <v>96.398474852925759</v>
      </c>
      <c r="Q34025" s="2"/>
      <c r="R34025" s="2"/>
      <c r="S34025" s="2"/>
      <c r="T34025" s="2"/>
      <c r="U34025" s="2"/>
      <c r="V34025" s="2"/>
      <c r="W34025" s="2"/>
      <c r="X34025" s="2"/>
      <c r="Y34025" s="2"/>
      <c r="Z34025" s="2"/>
      <c r="AA34025" s="2"/>
      <c r="AB34025" s="2"/>
      <c r="AC34025" s="2"/>
      <c r="AD34025" s="3"/>
    </row>
    <row r="34026" spans="1:30" s="9" customFormat="1" ht="22.5" customHeight="1" x14ac:dyDescent="0.3">
      <c r="A34026" s="25">
        <f>Fre.!H34027</f>
        <v>156.08615147380578</v>
      </c>
      <c r="B34026" s="2"/>
      <c r="C34026" s="2"/>
      <c r="D34026" s="2"/>
      <c r="E34026" s="2"/>
      <c r="F34026" s="2"/>
      <c r="G34026" s="2"/>
      <c r="H34026" s="2"/>
      <c r="I34026" s="2"/>
      <c r="J34026" s="2"/>
      <c r="K34026" s="2"/>
      <c r="L34026" s="2"/>
      <c r="M34026" s="2"/>
      <c r="N34026" s="2"/>
      <c r="P34026" s="25">
        <f>Fre.!J34027</f>
        <v>93.651690884283468</v>
      </c>
      <c r="Q34026" s="2"/>
      <c r="R34026" s="2"/>
      <c r="S34026" s="2"/>
      <c r="T34026" s="2"/>
      <c r="U34026" s="2"/>
      <c r="V34026" s="2"/>
      <c r="W34026" s="2"/>
      <c r="X34026" s="2"/>
      <c r="Y34026" s="2"/>
      <c r="Z34026" s="2"/>
      <c r="AA34026" s="2"/>
      <c r="AB34026" s="2"/>
      <c r="AC34026" s="2"/>
      <c r="AD34026" s="3"/>
    </row>
    <row r="34027" spans="1:30" s="9" customFormat="1" ht="22.5" customHeight="1" x14ac:dyDescent="0.3">
      <c r="A34027" s="26">
        <f>Fre.!H34028</f>
        <v>160.06739145612022</v>
      </c>
      <c r="B34027" s="2"/>
      <c r="C34027" s="2"/>
      <c r="D34027" s="2"/>
      <c r="E34027" s="2"/>
      <c r="F34027" s="2"/>
      <c r="G34027" s="2"/>
      <c r="H34027" s="2"/>
      <c r="I34027" s="2"/>
      <c r="J34027" s="2"/>
      <c r="K34027" s="2"/>
      <c r="L34027" s="2"/>
      <c r="M34027" s="2"/>
      <c r="N34027" s="2"/>
      <c r="P34027" s="26">
        <f>Fre.!J34028</f>
        <v>96.040434873672254</v>
      </c>
      <c r="Q34027" s="2"/>
      <c r="R34027" s="2"/>
      <c r="S34027" s="2"/>
      <c r="T34027" s="2"/>
      <c r="U34027" s="2"/>
      <c r="V34027" s="2"/>
      <c r="W34027" s="2"/>
      <c r="X34027" s="2"/>
      <c r="Y34027" s="2"/>
      <c r="Z34027" s="2"/>
      <c r="AA34027" s="2"/>
      <c r="AB34027" s="2"/>
      <c r="AC34027" s="2"/>
      <c r="AD34027" s="3"/>
    </row>
    <row r="34028" spans="1:30" s="9" customFormat="1" ht="22.5" customHeight="1" x14ac:dyDescent="0.3">
      <c r="A34028" s="25">
        <f>Fre.!H34029</f>
        <v>156.84995190655599</v>
      </c>
      <c r="B34028" s="2"/>
      <c r="C34028" s="2"/>
      <c r="D34028" s="2"/>
      <c r="E34028" s="2"/>
      <c r="F34028" s="2"/>
      <c r="G34028" s="2"/>
      <c r="H34028" s="2"/>
      <c r="I34028" s="2"/>
      <c r="J34028" s="2"/>
      <c r="K34028" s="2"/>
      <c r="L34028" s="2"/>
      <c r="M34028" s="2"/>
      <c r="N34028" s="2"/>
      <c r="P34028" s="25">
        <f>Fre.!J34029</f>
        <v>94.109971143934246</v>
      </c>
      <c r="Q34028" s="2"/>
      <c r="R34028" s="2"/>
      <c r="S34028" s="2"/>
      <c r="T34028" s="2"/>
      <c r="U34028" s="2"/>
      <c r="V34028" s="2"/>
      <c r="W34028" s="2"/>
      <c r="X34028" s="2"/>
      <c r="Y34028" s="2"/>
      <c r="Z34028" s="2"/>
      <c r="AA34028" s="2"/>
      <c r="AB34028" s="2"/>
      <c r="AC34028" s="2"/>
      <c r="AD34028" s="3"/>
    </row>
    <row r="34029" spans="1:30" s="9" customFormat="1" ht="22.5" customHeight="1" x14ac:dyDescent="0.3">
      <c r="A34029" s="26">
        <f>Fre.!H34030</f>
        <v>159.19709610121399</v>
      </c>
      <c r="B34029" s="2"/>
      <c r="C34029" s="2"/>
      <c r="D34029" s="2"/>
      <c r="E34029" s="2"/>
      <c r="F34029" s="2"/>
      <c r="G34029" s="2"/>
      <c r="H34029" s="2"/>
      <c r="I34029" s="2"/>
      <c r="J34029" s="2"/>
      <c r="K34029" s="2"/>
      <c r="L34029" s="2"/>
      <c r="M34029" s="2"/>
      <c r="N34029" s="2"/>
      <c r="P34029" s="26">
        <f>Fre.!J34030</f>
        <v>95.518257660728906</v>
      </c>
      <c r="Q34029" s="2"/>
      <c r="R34029" s="2"/>
      <c r="S34029" s="2"/>
      <c r="T34029" s="2"/>
      <c r="U34029" s="2"/>
      <c r="V34029" s="2"/>
      <c r="W34029" s="2"/>
      <c r="X34029" s="2"/>
      <c r="Y34029" s="2"/>
      <c r="Z34029" s="2"/>
      <c r="AA34029" s="2"/>
      <c r="AB34029" s="2"/>
      <c r="AC34029" s="2"/>
      <c r="AD34029" s="3"/>
    </row>
    <row r="34030" spans="1:30" s="9" customFormat="1" ht="22.5" customHeight="1" x14ac:dyDescent="0.3">
      <c r="A34030" s="25">
        <f>Fre.!H34031</f>
        <v>152.48954287845953</v>
      </c>
      <c r="B34030" s="2"/>
      <c r="C34030" s="2"/>
      <c r="D34030" s="2"/>
      <c r="E34030" s="2"/>
      <c r="F34030" s="2"/>
      <c r="G34030" s="2"/>
      <c r="H34030" s="2"/>
      <c r="I34030" s="2"/>
      <c r="J34030" s="2"/>
      <c r="K34030" s="2"/>
      <c r="L34030" s="2"/>
      <c r="M34030" s="2"/>
      <c r="N34030" s="2"/>
      <c r="P34030" s="25">
        <f>Fre.!J34031</f>
        <v>91.493725727076097</v>
      </c>
      <c r="Q34030" s="2"/>
      <c r="R34030" s="2"/>
      <c r="S34030" s="2"/>
      <c r="T34030" s="2"/>
      <c r="U34030" s="2"/>
      <c r="V34030" s="2"/>
      <c r="W34030" s="2"/>
      <c r="X34030" s="2"/>
      <c r="Y34030" s="2"/>
      <c r="Z34030" s="2"/>
      <c r="AA34030" s="2"/>
      <c r="AB34030" s="2"/>
      <c r="AC34030" s="2"/>
      <c r="AD34030" s="3"/>
    </row>
    <row r="34031" spans="1:30" s="9" customFormat="1" ht="22.5" customHeight="1" x14ac:dyDescent="0.3">
      <c r="A34031" s="26">
        <f>Fre.!H34032</f>
        <v>161.6405437005094</v>
      </c>
      <c r="B34031" s="2"/>
      <c r="C34031" s="2"/>
      <c r="D34031" s="2"/>
      <c r="E34031" s="2"/>
      <c r="F34031" s="2"/>
      <c r="G34031" s="2"/>
      <c r="H34031" s="2"/>
      <c r="I34031" s="2"/>
      <c r="J34031" s="2"/>
      <c r="K34031" s="2"/>
      <c r="L34031" s="2"/>
      <c r="M34031" s="2"/>
      <c r="N34031" s="2"/>
      <c r="P34031" s="26">
        <f>Fre.!J34032</f>
        <v>96.984326220306286</v>
      </c>
      <c r="Q34031" s="2"/>
      <c r="R34031" s="2"/>
      <c r="S34031" s="2"/>
      <c r="T34031" s="2"/>
      <c r="U34031" s="2"/>
      <c r="V34031" s="2"/>
      <c r="W34031" s="2"/>
      <c r="X34031" s="2"/>
      <c r="Y34031" s="2"/>
      <c r="Z34031" s="2"/>
      <c r="AA34031" s="2"/>
      <c r="AB34031" s="2"/>
      <c r="AC34031" s="2"/>
      <c r="AD34031" s="3"/>
    </row>
    <row r="34032" spans="1:30" s="9" customFormat="1" ht="22.5" customHeight="1" x14ac:dyDescent="0.3">
      <c r="A34032" s="25">
        <f>Fre.!H34033</f>
        <v>158.22279269155612</v>
      </c>
      <c r="B34032" s="2"/>
      <c r="C34032" s="2"/>
      <c r="D34032" s="2"/>
      <c r="E34032" s="2"/>
      <c r="F34032" s="2"/>
      <c r="G34032" s="2"/>
      <c r="H34032" s="2"/>
      <c r="I34032" s="2"/>
      <c r="J34032" s="2"/>
      <c r="K34032" s="2"/>
      <c r="L34032" s="2"/>
      <c r="M34032" s="2"/>
      <c r="N34032" s="2"/>
      <c r="P34032" s="25">
        <f>Fre.!J34033</f>
        <v>94.933675614933804</v>
      </c>
      <c r="Q34032" s="2"/>
      <c r="R34032" s="2"/>
      <c r="S34032" s="2"/>
      <c r="T34032" s="2"/>
      <c r="U34032" s="2"/>
      <c r="V34032" s="2"/>
      <c r="W34032" s="2"/>
      <c r="X34032" s="2"/>
      <c r="Y34032" s="2"/>
      <c r="Z34032" s="2"/>
      <c r="AA34032" s="2"/>
      <c r="AB34032" s="2"/>
      <c r="AC34032" s="2"/>
      <c r="AD34032" s="3"/>
    </row>
    <row r="34033" spans="1:30" s="9" customFormat="1" ht="22.5" customHeight="1" x14ac:dyDescent="0.3">
      <c r="A34033" s="26">
        <f>Fre.!H34034</f>
        <v>160.6722726836191</v>
      </c>
      <c r="B34033" s="2"/>
      <c r="C34033" s="2"/>
      <c r="D34033" s="2"/>
      <c r="E34033" s="2"/>
      <c r="F34033" s="2"/>
      <c r="G34033" s="2"/>
      <c r="H34033" s="2"/>
      <c r="I34033" s="2"/>
      <c r="J34033" s="2"/>
      <c r="K34033" s="2"/>
      <c r="L34033" s="2"/>
      <c r="M34033" s="2"/>
      <c r="N34033" s="2"/>
      <c r="P34033" s="26">
        <f>Fre.!J34034</f>
        <v>96.403363610171866</v>
      </c>
      <c r="Q34033" s="2"/>
      <c r="R34033" s="2"/>
      <c r="S34033" s="2"/>
      <c r="T34033" s="2"/>
      <c r="U34033" s="2"/>
      <c r="V34033" s="2"/>
      <c r="W34033" s="2"/>
      <c r="X34033" s="2"/>
      <c r="Y34033" s="2"/>
      <c r="Z34033" s="2"/>
      <c r="AA34033" s="2"/>
      <c r="AB34033" s="2"/>
      <c r="AC34033" s="2"/>
      <c r="AD34033" s="3"/>
    </row>
    <row r="34034" spans="1:30" s="9" customFormat="1" ht="22.5" customHeight="1" x14ac:dyDescent="0.3">
      <c r="A34034" s="25">
        <f>Fre.!H34035</f>
        <v>155.86309528505566</v>
      </c>
      <c r="B34034" s="2"/>
      <c r="C34034" s="2"/>
      <c r="D34034" s="2"/>
      <c r="E34034" s="2"/>
      <c r="F34034" s="2"/>
      <c r="G34034" s="2"/>
      <c r="H34034" s="2"/>
      <c r="I34034" s="2"/>
      <c r="J34034" s="2"/>
      <c r="K34034" s="2"/>
      <c r="L34034" s="2"/>
      <c r="M34034" s="2"/>
      <c r="N34034" s="2"/>
      <c r="P34034" s="25">
        <f>Fre.!J34035</f>
        <v>93.517857171033938</v>
      </c>
      <c r="Q34034" s="2"/>
      <c r="R34034" s="2"/>
      <c r="S34034" s="2"/>
      <c r="T34034" s="2"/>
      <c r="U34034" s="2"/>
      <c r="V34034" s="2"/>
      <c r="W34034" s="2"/>
      <c r="X34034" s="2"/>
      <c r="Y34034" s="2"/>
      <c r="Z34034" s="2"/>
      <c r="AA34034" s="2"/>
      <c r="AB34034" s="2"/>
      <c r="AC34034" s="2"/>
      <c r="AD34034" s="3"/>
    </row>
    <row r="34035" spans="1:30" s="9" customFormat="1" ht="22.5" customHeight="1" x14ac:dyDescent="0.3">
      <c r="A34035" s="26">
        <f>Fre.!H34036</f>
        <v>159.83914447426335</v>
      </c>
      <c r="B34035" s="2"/>
      <c r="C34035" s="2"/>
      <c r="D34035" s="2"/>
      <c r="E34035" s="2"/>
      <c r="F34035" s="2"/>
      <c r="G34035" s="2"/>
      <c r="H34035" s="2"/>
      <c r="I34035" s="2"/>
      <c r="J34035" s="2"/>
      <c r="K34035" s="2"/>
      <c r="L34035" s="2"/>
      <c r="M34035" s="2"/>
      <c r="N34035" s="2"/>
      <c r="P34035" s="26">
        <f>Fre.!J34036</f>
        <v>95.903486684558018</v>
      </c>
      <c r="Q34035" s="2"/>
      <c r="R34035" s="2"/>
      <c r="S34035" s="2"/>
      <c r="T34035" s="2"/>
      <c r="U34035" s="2"/>
      <c r="V34035" s="2"/>
      <c r="W34035" s="2"/>
      <c r="X34035" s="2"/>
      <c r="Y34035" s="2"/>
      <c r="Z34035" s="2"/>
      <c r="AA34035" s="2"/>
      <c r="AB34035" s="2"/>
      <c r="AC34035" s="2"/>
      <c r="AD34035" s="3"/>
    </row>
    <row r="34036" spans="1:30" s="9" customFormat="1" ht="22.5" customHeight="1" x14ac:dyDescent="0.3">
      <c r="A34036" s="25">
        <f>Fre.!H34037</f>
        <v>156.6241639895286</v>
      </c>
      <c r="B34036" s="2"/>
      <c r="C34036" s="2"/>
      <c r="D34036" s="2"/>
      <c r="E34036" s="2"/>
      <c r="F34036" s="2"/>
      <c r="G34036" s="2"/>
      <c r="H34036" s="2"/>
      <c r="I34036" s="2"/>
      <c r="J34036" s="2"/>
      <c r="K34036" s="2"/>
      <c r="L34036" s="2"/>
      <c r="M34036" s="2"/>
      <c r="N34036" s="2"/>
      <c r="P34036" s="25">
        <f>Fre.!J34037</f>
        <v>93.974498393717298</v>
      </c>
      <c r="Q34036" s="2"/>
      <c r="R34036" s="2"/>
      <c r="S34036" s="2"/>
      <c r="T34036" s="2"/>
      <c r="U34036" s="2"/>
      <c r="V34036" s="2"/>
      <c r="W34036" s="2"/>
      <c r="X34036" s="2"/>
      <c r="Y34036" s="2"/>
      <c r="Z34036" s="2"/>
      <c r="AA34036" s="2"/>
      <c r="AB34036" s="2"/>
      <c r="AC34036" s="2"/>
      <c r="AD34036" s="3"/>
    </row>
    <row r="34037" spans="1:30" s="9" customFormat="1" ht="22.5" customHeight="1" x14ac:dyDescent="0.3">
      <c r="A34037" s="26">
        <f>Fre.!H34038</f>
        <v>158.97398492072475</v>
      </c>
      <c r="B34037" s="2"/>
      <c r="C34037" s="2"/>
      <c r="D34037" s="2"/>
      <c r="E34037" s="2"/>
      <c r="F34037" s="2"/>
      <c r="G34037" s="2"/>
      <c r="H34037" s="2"/>
      <c r="I34037" s="2"/>
      <c r="J34037" s="2"/>
      <c r="K34037" s="2"/>
      <c r="L34037" s="2"/>
      <c r="M34037" s="2"/>
      <c r="N34037" s="2"/>
      <c r="P34037" s="26">
        <f>Fre.!J34038</f>
        <v>95.384390952435112</v>
      </c>
      <c r="Q34037" s="2"/>
      <c r="R34037" s="2"/>
      <c r="S34037" s="2"/>
      <c r="T34037" s="2"/>
      <c r="U34037" s="2"/>
      <c r="V34037" s="2"/>
      <c r="W34037" s="2"/>
      <c r="X34037" s="2"/>
      <c r="Y34037" s="2"/>
      <c r="Z34037" s="2"/>
      <c r="AA34037" s="2"/>
      <c r="AB34037" s="2"/>
      <c r="AC34037" s="2"/>
      <c r="AD34037" s="3"/>
    </row>
    <row r="34038" spans="1:30" s="9" customFormat="1" ht="22.5" customHeight="1" x14ac:dyDescent="0.3">
      <c r="A34038" s="25">
        <f>Fre.!H34039</f>
        <v>152.26736261267303</v>
      </c>
      <c r="B34038" s="2"/>
      <c r="C34038" s="2"/>
      <c r="D34038" s="2"/>
      <c r="E34038" s="2"/>
      <c r="F34038" s="2"/>
      <c r="G34038" s="2"/>
      <c r="H34038" s="2"/>
      <c r="I34038" s="2"/>
      <c r="J34038" s="2"/>
      <c r="K34038" s="2"/>
      <c r="L34038" s="2"/>
      <c r="M34038" s="2"/>
      <c r="N34038" s="2"/>
      <c r="P34038" s="25">
        <f>Fre.!J34039</f>
        <v>91.360417567603804</v>
      </c>
      <c r="Q34038" s="2"/>
      <c r="R34038" s="2"/>
      <c r="S34038" s="2"/>
      <c r="T34038" s="2"/>
      <c r="U34038" s="2"/>
      <c r="V34038" s="2"/>
      <c r="W34038" s="2"/>
      <c r="X34038" s="2"/>
      <c r="Y34038" s="2"/>
      <c r="Z34038" s="2"/>
      <c r="AA34038" s="2"/>
      <c r="AB34038" s="2"/>
      <c r="AC34038" s="2"/>
      <c r="AD34038" s="3"/>
    </row>
    <row r="34039" spans="1:30" s="9" customFormat="1" ht="22.5" customHeight="1" x14ac:dyDescent="0.3">
      <c r="A34039" s="26">
        <f>Fre.!H34040</f>
        <v>161.34956894079622</v>
      </c>
      <c r="B34039" s="2"/>
      <c r="C34039" s="2"/>
      <c r="D34039" s="2"/>
      <c r="E34039" s="2"/>
      <c r="F34039" s="2"/>
      <c r="G34039" s="2"/>
      <c r="H34039" s="2"/>
      <c r="I34039" s="2"/>
      <c r="J34039" s="2"/>
      <c r="K34039" s="2"/>
      <c r="L34039" s="2"/>
      <c r="M34039" s="2"/>
      <c r="N34039" s="2"/>
      <c r="P34039" s="26">
        <f>Fre.!J34040</f>
        <v>96.809741364478256</v>
      </c>
      <c r="Q34039" s="2"/>
      <c r="R34039" s="2"/>
      <c r="S34039" s="2"/>
      <c r="T34039" s="2"/>
      <c r="U34039" s="2"/>
      <c r="V34039" s="2"/>
      <c r="W34039" s="2"/>
      <c r="X34039" s="2"/>
      <c r="Y34039" s="2"/>
      <c r="Z34039" s="2"/>
      <c r="AA34039" s="2"/>
      <c r="AB34039" s="2"/>
      <c r="AC34039" s="2"/>
      <c r="AD34039" s="3"/>
    </row>
    <row r="34040" spans="1:30" s="9" customFormat="1" ht="22.5" customHeight="1" x14ac:dyDescent="0.3">
      <c r="A34040" s="25">
        <f>Fre.!H34041</f>
        <v>157.93775120454112</v>
      </c>
      <c r="B34040" s="2"/>
      <c r="C34040" s="2"/>
      <c r="D34040" s="2"/>
      <c r="E34040" s="2"/>
      <c r="F34040" s="2"/>
      <c r="G34040" s="2"/>
      <c r="H34040" s="2"/>
      <c r="I34040" s="2"/>
      <c r="J34040" s="2"/>
      <c r="K34040" s="2"/>
      <c r="L34040" s="2"/>
      <c r="M34040" s="2"/>
      <c r="N34040" s="2"/>
      <c r="P34040" s="25">
        <f>Fre.!J34041</f>
        <v>94.762650722724914</v>
      </c>
      <c r="Q34040" s="2"/>
      <c r="R34040" s="2"/>
      <c r="S34040" s="2"/>
      <c r="T34040" s="2"/>
      <c r="U34040" s="2"/>
      <c r="V34040" s="2"/>
      <c r="W34040" s="2"/>
      <c r="X34040" s="2"/>
      <c r="Y34040" s="2"/>
      <c r="Z34040" s="2"/>
      <c r="AA34040" s="2"/>
      <c r="AB34040" s="2"/>
      <c r="AC34040" s="2"/>
      <c r="AD34040" s="3"/>
    </row>
    <row r="34041" spans="1:30" s="9" customFormat="1" ht="22.5" customHeight="1" x14ac:dyDescent="0.3">
      <c r="A34041" s="26">
        <f>Fre.!H34042</f>
        <v>160.38333882265948</v>
      </c>
      <c r="B34041" s="2"/>
      <c r="C34041" s="2"/>
      <c r="D34041" s="2"/>
      <c r="E34041" s="2"/>
      <c r="F34041" s="2"/>
      <c r="G34041" s="2"/>
      <c r="H34041" s="2"/>
      <c r="I34041" s="2"/>
      <c r="J34041" s="2"/>
      <c r="K34041" s="2"/>
      <c r="L34041" s="2"/>
      <c r="M34041" s="2"/>
      <c r="N34041" s="2"/>
      <c r="P34041" s="26">
        <f>Fre.!J34042</f>
        <v>96.230003293596326</v>
      </c>
      <c r="Q34041" s="2"/>
      <c r="R34041" s="2"/>
      <c r="S34041" s="2"/>
      <c r="T34041" s="2"/>
      <c r="U34041" s="2"/>
      <c r="V34041" s="2"/>
      <c r="W34041" s="2"/>
      <c r="X34041" s="2"/>
      <c r="Y34041" s="2"/>
      <c r="Z34041" s="2"/>
      <c r="AA34041" s="2"/>
      <c r="AB34041" s="2"/>
      <c r="AC34041" s="2"/>
      <c r="AD34041" s="3"/>
    </row>
    <row r="34042" spans="1:30" s="9" customFormat="1" ht="22.5" customHeight="1" x14ac:dyDescent="0.3">
      <c r="A34042" s="25">
        <f>Fre.!H34043</f>
        <v>155.81186231127199</v>
      </c>
      <c r="B34042" s="2"/>
      <c r="C34042" s="2"/>
      <c r="D34042" s="2"/>
      <c r="E34042" s="2"/>
      <c r="F34042" s="2"/>
      <c r="G34042" s="2"/>
      <c r="H34042" s="2"/>
      <c r="I34042" s="2"/>
      <c r="J34042" s="2"/>
      <c r="K34042" s="2"/>
      <c r="L34042" s="2"/>
      <c r="M34042" s="2"/>
      <c r="N34042" s="2"/>
      <c r="P34042" s="25">
        <f>Fre.!J34043</f>
        <v>93.487117386763586</v>
      </c>
      <c r="Q34042" s="2"/>
      <c r="R34042" s="2"/>
      <c r="S34042" s="2"/>
      <c r="T34042" s="2"/>
      <c r="U34042" s="2"/>
      <c r="V34042" s="2"/>
      <c r="W34042" s="2"/>
      <c r="X34042" s="2"/>
      <c r="Y34042" s="2"/>
      <c r="Z34042" s="2"/>
      <c r="AA34042" s="2"/>
      <c r="AB34042" s="2"/>
      <c r="AC34042" s="2"/>
      <c r="AD34042" s="3"/>
    </row>
    <row r="34043" spans="1:30" s="9" customFormat="1" ht="22.5" customHeight="1" x14ac:dyDescent="0.3">
      <c r="A34043" s="26">
        <f>Fre.!H34044</f>
        <v>159.78671685236867</v>
      </c>
      <c r="B34043" s="2"/>
      <c r="C34043" s="2"/>
      <c r="D34043" s="2"/>
      <c r="E34043" s="2"/>
      <c r="F34043" s="2"/>
      <c r="G34043" s="2"/>
      <c r="H34043" s="2"/>
      <c r="I34043" s="2"/>
      <c r="J34043" s="2"/>
      <c r="K34043" s="2"/>
      <c r="L34043" s="2"/>
      <c r="M34043" s="2"/>
      <c r="N34043" s="2"/>
      <c r="P34043" s="26">
        <f>Fre.!J34044</f>
        <v>95.872030111421324</v>
      </c>
      <c r="Q34043" s="2"/>
      <c r="R34043" s="2"/>
      <c r="S34043" s="2"/>
      <c r="T34043" s="2"/>
      <c r="U34043" s="2"/>
      <c r="V34043" s="2"/>
      <c r="W34043" s="2"/>
      <c r="X34043" s="2"/>
      <c r="Y34043" s="2"/>
      <c r="Z34043" s="2"/>
      <c r="AA34043" s="2"/>
      <c r="AB34043" s="2"/>
      <c r="AC34043" s="2"/>
      <c r="AD34043" s="3"/>
    </row>
    <row r="34044" spans="1:30" s="9" customFormat="1" ht="22.5" customHeight="1" x14ac:dyDescent="0.3">
      <c r="A34044" s="25">
        <f>Fre.!H34045</f>
        <v>156.57310121332239</v>
      </c>
      <c r="B34044" s="2"/>
      <c r="C34044" s="2"/>
      <c r="D34044" s="2"/>
      <c r="E34044" s="2"/>
      <c r="F34044" s="2"/>
      <c r="G34044" s="2"/>
      <c r="H34044" s="2"/>
      <c r="I34044" s="2"/>
      <c r="J34044" s="2"/>
      <c r="K34044" s="2"/>
      <c r="L34044" s="2"/>
      <c r="M34044" s="2"/>
      <c r="N34044" s="2"/>
      <c r="P34044" s="25">
        <f>Fre.!J34045</f>
        <v>93.94386072799395</v>
      </c>
      <c r="Q34044" s="2"/>
      <c r="R34044" s="2"/>
      <c r="S34044" s="2"/>
      <c r="T34044" s="2"/>
      <c r="U34044" s="2"/>
      <c r="V34044" s="2"/>
      <c r="W34044" s="2"/>
      <c r="X34044" s="2"/>
      <c r="Y34044" s="2"/>
      <c r="Z34044" s="2"/>
      <c r="AA34044" s="2"/>
      <c r="AB34044" s="2"/>
      <c r="AC34044" s="2"/>
      <c r="AD34044" s="3"/>
    </row>
    <row r="34045" spans="1:30" s="9" customFormat="1" ht="22.5" customHeight="1" x14ac:dyDescent="0.3">
      <c r="A34045" s="26">
        <f>Fre.!H34046</f>
        <v>158.92172749640881</v>
      </c>
      <c r="B34045" s="2"/>
      <c r="C34045" s="2"/>
      <c r="D34045" s="2"/>
      <c r="E34045" s="2"/>
      <c r="F34045" s="2"/>
      <c r="G34045" s="2"/>
      <c r="H34045" s="2"/>
      <c r="I34045" s="2"/>
      <c r="J34045" s="2"/>
      <c r="K34045" s="2"/>
      <c r="L34045" s="2"/>
      <c r="M34045" s="2"/>
      <c r="N34045" s="2"/>
      <c r="P34045" s="26">
        <f>Fre.!J34046</f>
        <v>95.353036497845423</v>
      </c>
      <c r="Q34045" s="2"/>
      <c r="R34045" s="2"/>
      <c r="S34045" s="2"/>
      <c r="T34045" s="2"/>
      <c r="U34045" s="2"/>
      <c r="V34045" s="2"/>
      <c r="W34045" s="2"/>
      <c r="X34045" s="2"/>
      <c r="Y34045" s="2"/>
      <c r="Z34045" s="2"/>
      <c r="AA34045" s="2"/>
      <c r="AB34045" s="2"/>
      <c r="AC34045" s="2"/>
      <c r="AD34045" s="3"/>
    </row>
    <row r="34046" spans="1:30" s="9" customFormat="1" ht="22.5" customHeight="1" x14ac:dyDescent="0.3">
      <c r="A34046" s="25">
        <f>Fre.!H34047</f>
        <v>152.21633238579224</v>
      </c>
      <c r="B34046" s="2"/>
      <c r="C34046" s="2"/>
      <c r="D34046" s="2"/>
      <c r="E34046" s="2"/>
      <c r="F34046" s="2"/>
      <c r="G34046" s="2"/>
      <c r="H34046" s="2"/>
      <c r="I34046" s="2"/>
      <c r="J34046" s="2"/>
      <c r="K34046" s="2"/>
      <c r="L34046" s="2"/>
      <c r="M34046" s="2"/>
      <c r="N34046" s="2"/>
      <c r="P34046" s="25">
        <f>Fre.!J34047</f>
        <v>91.329799431475621</v>
      </c>
      <c r="Q34046" s="2"/>
      <c r="R34046" s="2"/>
      <c r="S34046" s="2"/>
      <c r="T34046" s="2"/>
      <c r="U34046" s="2"/>
      <c r="V34046" s="2"/>
      <c r="W34046" s="2"/>
      <c r="X34046" s="2"/>
      <c r="Y34046" s="2"/>
      <c r="Z34046" s="2"/>
      <c r="AA34046" s="2"/>
      <c r="AB34046" s="2"/>
      <c r="AC34046" s="2"/>
      <c r="AD34046" s="3"/>
    </row>
    <row r="34047" spans="1:30" s="9" customFormat="1" ht="22.5" customHeight="1" x14ac:dyDescent="0.3">
      <c r="A34047" s="26">
        <f>Fre.!H34048</f>
        <v>161.09794558312302</v>
      </c>
      <c r="B34047" s="2"/>
      <c r="C34047" s="2"/>
      <c r="D34047" s="2"/>
      <c r="E34047" s="2"/>
      <c r="F34047" s="2"/>
      <c r="G34047" s="2"/>
      <c r="H34047" s="2"/>
      <c r="I34047" s="2"/>
      <c r="J34047" s="2"/>
      <c r="K34047" s="2"/>
      <c r="L34047" s="2"/>
      <c r="M34047" s="2"/>
      <c r="N34047" s="2"/>
      <c r="P34047" s="26">
        <f>Fre.!J34048</f>
        <v>96.658767349874083</v>
      </c>
      <c r="Q34047" s="2"/>
      <c r="R34047" s="2"/>
      <c r="S34047" s="2"/>
      <c r="T34047" s="2"/>
      <c r="U34047" s="2"/>
      <c r="V34047" s="2"/>
      <c r="W34047" s="2"/>
      <c r="X34047" s="2"/>
      <c r="Y34047" s="2"/>
      <c r="Z34047" s="2"/>
      <c r="AA34047" s="2"/>
      <c r="AB34047" s="2"/>
      <c r="AC34047" s="2"/>
      <c r="AD34047" s="3"/>
    </row>
    <row r="34048" spans="1:30" s="9" customFormat="1" ht="22.5" customHeight="1" x14ac:dyDescent="0.3">
      <c r="A34048" s="25">
        <f>Fre.!H34049</f>
        <v>157.6983139651413</v>
      </c>
      <c r="B34048" s="2"/>
      <c r="C34048" s="2"/>
      <c r="D34048" s="2"/>
      <c r="E34048" s="2"/>
      <c r="F34048" s="2"/>
      <c r="G34048" s="2"/>
      <c r="H34048" s="2"/>
      <c r="I34048" s="2"/>
      <c r="J34048" s="2"/>
      <c r="K34048" s="2"/>
      <c r="L34048" s="2"/>
      <c r="M34048" s="2"/>
      <c r="N34048" s="2"/>
      <c r="P34048" s="25">
        <f>Fre.!J34049</f>
        <v>94.618988379085152</v>
      </c>
      <c r="Q34048" s="2"/>
      <c r="R34048" s="2"/>
      <c r="S34048" s="2"/>
      <c r="T34048" s="2"/>
      <c r="U34048" s="2"/>
      <c r="V34048" s="2"/>
      <c r="W34048" s="2"/>
      <c r="X34048" s="2"/>
      <c r="Y34048" s="2"/>
      <c r="Z34048" s="2"/>
      <c r="AA34048" s="2"/>
      <c r="AB34048" s="2"/>
      <c r="AC34048" s="2"/>
      <c r="AD34048" s="3"/>
    </row>
    <row r="34049" spans="1:30" s="9" customFormat="1" ht="22.5" customHeight="1" x14ac:dyDescent="0.3">
      <c r="A34049" s="26">
        <f>Fre.!H34050</f>
        <v>160.12921485227085</v>
      </c>
      <c r="B34049" s="2"/>
      <c r="C34049" s="2"/>
      <c r="D34049" s="2"/>
      <c r="E34049" s="2"/>
      <c r="F34049" s="2"/>
      <c r="G34049" s="2"/>
      <c r="H34049" s="2"/>
      <c r="I34049" s="2"/>
      <c r="J34049" s="2"/>
      <c r="K34049" s="2"/>
      <c r="L34049" s="2"/>
      <c r="M34049" s="2"/>
      <c r="N34049" s="2"/>
      <c r="P34049" s="26">
        <f>Fre.!J34050</f>
        <v>96.077528911362506</v>
      </c>
      <c r="Q34049" s="2"/>
      <c r="R34049" s="2"/>
      <c r="S34049" s="2"/>
      <c r="T34049" s="2"/>
      <c r="U34049" s="2"/>
      <c r="V34049" s="2"/>
      <c r="W34049" s="2"/>
      <c r="X34049" s="2"/>
      <c r="Y34049" s="2"/>
      <c r="Z34049" s="2"/>
      <c r="AA34049" s="2"/>
      <c r="AB34049" s="2"/>
      <c r="AC34049" s="2"/>
      <c r="AD34049" s="3"/>
    </row>
    <row r="34050" spans="1:30" s="9" customFormat="1" ht="22.5" customHeight="1" x14ac:dyDescent="0.3">
      <c r="A34050" s="25">
        <f>Fre.!H34051</f>
        <v>156.72201335717651</v>
      </c>
      <c r="B34050" s="2"/>
      <c r="C34050" s="2"/>
      <c r="D34050" s="2"/>
      <c r="E34050" s="2"/>
      <c r="F34050" s="2"/>
      <c r="G34050" s="2"/>
      <c r="H34050" s="2"/>
      <c r="I34050" s="2"/>
      <c r="J34050" s="2"/>
      <c r="K34050" s="2"/>
      <c r="L34050" s="2"/>
      <c r="M34050" s="2"/>
      <c r="N34050" s="2"/>
      <c r="P34050" s="25">
        <f>Fre.!J34051</f>
        <v>94.033208014306027</v>
      </c>
      <c r="Q34050" s="2"/>
      <c r="R34050" s="2"/>
      <c r="S34050" s="2"/>
      <c r="T34050" s="2"/>
      <c r="U34050" s="2"/>
      <c r="V34050" s="2"/>
      <c r="W34050" s="2"/>
      <c r="X34050" s="2"/>
      <c r="Y34050" s="2"/>
      <c r="Z34050" s="2"/>
      <c r="AA34050" s="2"/>
      <c r="AB34050" s="2"/>
      <c r="AC34050" s="2"/>
      <c r="AD34050" s="3"/>
    </row>
    <row r="34051" spans="1:30" s="9" customFormat="1" ht="22.5" customHeight="1" x14ac:dyDescent="0.3">
      <c r="A34051" s="26">
        <f>Fre.!H34052</f>
        <v>160.70128775308544</v>
      </c>
      <c r="B34051" s="2"/>
      <c r="C34051" s="2"/>
      <c r="D34051" s="2"/>
      <c r="E34051" s="2"/>
      <c r="F34051" s="2"/>
      <c r="G34051" s="2"/>
      <c r="H34051" s="2"/>
      <c r="I34051" s="2"/>
      <c r="J34051" s="2"/>
      <c r="K34051" s="2"/>
      <c r="L34051" s="2"/>
      <c r="M34051" s="2"/>
      <c r="N34051" s="2"/>
      <c r="P34051" s="26">
        <f>Fre.!J34052</f>
        <v>96.420772651851394</v>
      </c>
      <c r="Q34051" s="2"/>
      <c r="R34051" s="2"/>
      <c r="S34051" s="2"/>
      <c r="T34051" s="2"/>
      <c r="U34051" s="2"/>
      <c r="V34051" s="2"/>
      <c r="W34051" s="2"/>
      <c r="X34051" s="2"/>
      <c r="Y34051" s="2"/>
      <c r="Z34051" s="2"/>
      <c r="AA34051" s="2"/>
      <c r="AB34051" s="2"/>
      <c r="AC34051" s="2"/>
      <c r="AD34051" s="3"/>
    </row>
    <row r="34052" spans="1:30" s="9" customFormat="1" ht="22.5" customHeight="1" x14ac:dyDescent="0.3">
      <c r="A34052" s="25">
        <f>Fre.!H34053</f>
        <v>157.49490894089368</v>
      </c>
      <c r="B34052" s="2"/>
      <c r="C34052" s="2"/>
      <c r="D34052" s="2"/>
      <c r="E34052" s="2"/>
      <c r="F34052" s="2"/>
      <c r="G34052" s="2"/>
      <c r="H34052" s="2"/>
      <c r="I34052" s="2"/>
      <c r="J34052" s="2"/>
      <c r="K34052" s="2"/>
      <c r="L34052" s="2"/>
      <c r="M34052" s="2"/>
      <c r="N34052" s="2"/>
      <c r="P34052" s="25">
        <f>Fre.!J34053</f>
        <v>94.496945364536217</v>
      </c>
      <c r="Q34052" s="2"/>
      <c r="R34052" s="2"/>
      <c r="S34052" s="2"/>
      <c r="T34052" s="2"/>
      <c r="U34052" s="2"/>
      <c r="V34052" s="2"/>
      <c r="W34052" s="2"/>
      <c r="X34052" s="2"/>
      <c r="Y34052" s="2"/>
      <c r="Z34052" s="2"/>
      <c r="AA34052" s="2"/>
      <c r="AB34052" s="2"/>
      <c r="AC34052" s="2"/>
      <c r="AD34052" s="3"/>
    </row>
    <row r="34053" spans="1:30" s="9" customFormat="1" ht="22.5" customHeight="1" x14ac:dyDescent="0.3">
      <c r="A34053" s="26">
        <f>Fre.!H34054</f>
        <v>159.83678061255938</v>
      </c>
      <c r="B34053" s="2"/>
      <c r="C34053" s="2"/>
      <c r="D34053" s="2"/>
      <c r="E34053" s="2"/>
      <c r="F34053" s="2"/>
      <c r="G34053" s="2"/>
      <c r="H34053" s="2"/>
      <c r="I34053" s="2"/>
      <c r="J34053" s="2"/>
      <c r="K34053" s="2"/>
      <c r="L34053" s="2"/>
      <c r="M34053" s="2"/>
      <c r="N34053" s="2"/>
      <c r="P34053" s="26">
        <f>Fre.!J34054</f>
        <v>95.902068367536145</v>
      </c>
      <c r="Q34053" s="2"/>
      <c r="R34053" s="2"/>
      <c r="S34053" s="2"/>
      <c r="T34053" s="2"/>
      <c r="U34053" s="2"/>
      <c r="V34053" s="2"/>
      <c r="W34053" s="2"/>
      <c r="X34053" s="2"/>
      <c r="Y34053" s="2"/>
      <c r="Z34053" s="2"/>
      <c r="AA34053" s="2"/>
      <c r="AB34053" s="2"/>
      <c r="AC34053" s="2"/>
      <c r="AD34053" s="3"/>
    </row>
    <row r="34054" spans="1:30" s="9" customFormat="1" ht="22.5" customHeight="1" x14ac:dyDescent="0.3">
      <c r="A34054" s="25">
        <f>Fre.!H34055</f>
        <v>153.11477765036858</v>
      </c>
      <c r="B34054" s="2"/>
      <c r="C34054" s="2"/>
      <c r="D34054" s="2"/>
      <c r="E34054" s="2"/>
      <c r="F34054" s="2"/>
      <c r="G34054" s="2"/>
      <c r="H34054" s="2"/>
      <c r="I34054" s="2"/>
      <c r="J34054" s="2"/>
      <c r="K34054" s="2"/>
      <c r="L34054" s="2"/>
      <c r="M34054" s="2"/>
      <c r="N34054" s="2"/>
      <c r="P34054" s="25">
        <f>Fre.!J34055</f>
        <v>91.868866590221145</v>
      </c>
      <c r="Q34054" s="2"/>
      <c r="R34054" s="2"/>
      <c r="S34054" s="2"/>
      <c r="T34054" s="2"/>
      <c r="U34054" s="2"/>
      <c r="V34054" s="2"/>
      <c r="W34054" s="2"/>
      <c r="X34054" s="2"/>
      <c r="Y34054" s="2"/>
      <c r="Z34054" s="2"/>
      <c r="AA34054" s="2"/>
      <c r="AB34054" s="2"/>
      <c r="AC34054" s="2"/>
      <c r="AD34054" s="3"/>
    </row>
    <row r="34055" spans="1:30" s="9" customFormat="1" ht="22.5" customHeight="1" x14ac:dyDescent="0.3">
      <c r="A34055" s="26">
        <f>Fre.!H34056</f>
        <v>162.18830890096774</v>
      </c>
      <c r="B34055" s="2"/>
      <c r="C34055" s="2"/>
      <c r="D34055" s="2"/>
      <c r="E34055" s="2"/>
      <c r="F34055" s="2"/>
      <c r="G34055" s="2"/>
      <c r="H34055" s="2"/>
      <c r="I34055" s="2"/>
      <c r="J34055" s="2"/>
      <c r="K34055" s="2"/>
      <c r="L34055" s="2"/>
      <c r="M34055" s="2"/>
      <c r="N34055" s="2"/>
      <c r="P34055" s="26">
        <f>Fre.!J34056</f>
        <v>97.312985340580781</v>
      </c>
      <c r="Q34055" s="2"/>
      <c r="R34055" s="2"/>
      <c r="S34055" s="2"/>
      <c r="T34055" s="2"/>
      <c r="U34055" s="2"/>
      <c r="V34055" s="2"/>
      <c r="W34055" s="2"/>
      <c r="X34055" s="2"/>
      <c r="Y34055" s="2"/>
      <c r="Z34055" s="2"/>
      <c r="AA34055" s="2"/>
      <c r="AB34055" s="2"/>
      <c r="AC34055" s="2"/>
      <c r="AD34055" s="3"/>
    </row>
    <row r="34056" spans="1:30" s="9" customFormat="1" ht="22.5" customHeight="1" x14ac:dyDescent="0.3">
      <c r="A34056" s="25">
        <f>Fre.!H34057</f>
        <v>158.78523451063722</v>
      </c>
      <c r="B34056" s="2"/>
      <c r="C34056" s="2"/>
      <c r="D34056" s="2"/>
      <c r="E34056" s="2"/>
      <c r="F34056" s="2"/>
      <c r="G34056" s="2"/>
      <c r="H34056" s="2"/>
      <c r="I34056" s="2"/>
      <c r="J34056" s="2"/>
      <c r="K34056" s="2"/>
      <c r="L34056" s="2"/>
      <c r="M34056" s="2"/>
      <c r="N34056" s="2"/>
      <c r="P34056" s="25">
        <f>Fre.!J34057</f>
        <v>95.271140706382724</v>
      </c>
      <c r="Q34056" s="2"/>
      <c r="R34056" s="2"/>
      <c r="S34056" s="2"/>
      <c r="T34056" s="2"/>
      <c r="U34056" s="2"/>
      <c r="V34056" s="2"/>
      <c r="W34056" s="2"/>
      <c r="X34056" s="2"/>
      <c r="Y34056" s="2"/>
      <c r="Z34056" s="2"/>
      <c r="AA34056" s="2"/>
      <c r="AB34056" s="2"/>
      <c r="AC34056" s="2"/>
      <c r="AD34056" s="3"/>
    </row>
    <row r="34057" spans="1:30" s="9" customFormat="1" ht="22.5" customHeight="1" x14ac:dyDescent="0.3">
      <c r="A34057" s="26">
        <f>Fre.!H34058</f>
        <v>161.22255009012312</v>
      </c>
      <c r="B34057" s="2"/>
      <c r="C34057" s="2"/>
      <c r="D34057" s="2"/>
      <c r="E34057" s="2"/>
      <c r="F34057" s="2"/>
      <c r="G34057" s="2"/>
      <c r="H34057" s="2"/>
      <c r="I34057" s="2"/>
      <c r="J34057" s="2"/>
      <c r="K34057" s="2"/>
      <c r="L34057" s="2"/>
      <c r="M34057" s="2"/>
      <c r="N34057" s="2"/>
      <c r="P34057" s="26">
        <f>Fre.!J34058</f>
        <v>96.733530054074123</v>
      </c>
      <c r="Q34057" s="2"/>
      <c r="R34057" s="2"/>
      <c r="S34057" s="2"/>
      <c r="T34057" s="2"/>
      <c r="U34057" s="2"/>
      <c r="V34057" s="2"/>
      <c r="W34057" s="2"/>
      <c r="X34057" s="2"/>
      <c r="Y34057" s="2"/>
      <c r="Z34057" s="2"/>
      <c r="AA34057" s="2"/>
      <c r="AB34057" s="2"/>
      <c r="AC34057" s="2"/>
      <c r="AD34057" s="3"/>
    </row>
    <row r="34058" spans="1:30" s="9" customFormat="1" ht="22.5" customHeight="1" x14ac:dyDescent="0.3">
      <c r="A34058" s="25">
        <f>Fre.!H34059</f>
        <v>156.66332322254266</v>
      </c>
      <c r="B34058" s="2"/>
      <c r="C34058" s="2"/>
      <c r="D34058" s="2"/>
      <c r="E34058" s="2"/>
      <c r="F34058" s="2"/>
      <c r="G34058" s="2"/>
      <c r="H34058" s="2"/>
      <c r="I34058" s="2"/>
      <c r="J34058" s="2"/>
      <c r="K34058" s="2"/>
      <c r="L34058" s="2"/>
      <c r="M34058" s="2"/>
      <c r="N34058" s="2"/>
      <c r="P34058" s="25">
        <f>Fre.!J34059</f>
        <v>93.997993933525734</v>
      </c>
      <c r="Q34058" s="2"/>
      <c r="R34058" s="2"/>
      <c r="S34058" s="2"/>
      <c r="T34058" s="2"/>
      <c r="U34058" s="2"/>
      <c r="V34058" s="2"/>
      <c r="W34058" s="2"/>
      <c r="X34058" s="2"/>
      <c r="Y34058" s="2"/>
      <c r="Z34058" s="2"/>
      <c r="AA34058" s="2"/>
      <c r="AB34058" s="2"/>
      <c r="AC34058" s="2"/>
      <c r="AD34058" s="3"/>
    </row>
    <row r="34059" spans="1:30" s="9" customFormat="1" ht="22.5" customHeight="1" x14ac:dyDescent="0.3">
      <c r="A34059" s="26">
        <f>Fre.!H34060</f>
        <v>160.64120250952712</v>
      </c>
      <c r="B34059" s="2"/>
      <c r="C34059" s="2"/>
      <c r="D34059" s="2"/>
      <c r="E34059" s="2"/>
      <c r="F34059" s="2"/>
      <c r="G34059" s="2"/>
      <c r="H34059" s="2"/>
      <c r="I34059" s="2"/>
      <c r="J34059" s="2"/>
      <c r="K34059" s="2"/>
      <c r="L34059" s="2"/>
      <c r="M34059" s="2"/>
      <c r="N34059" s="2"/>
      <c r="P34059" s="26">
        <f>Fre.!J34060</f>
        <v>96.384721505716257</v>
      </c>
      <c r="Q34059" s="2"/>
      <c r="R34059" s="2"/>
      <c r="S34059" s="2"/>
      <c r="T34059" s="2"/>
      <c r="U34059" s="2"/>
      <c r="V34059" s="2"/>
      <c r="W34059" s="2"/>
      <c r="X34059" s="2"/>
      <c r="Y34059" s="2"/>
      <c r="Z34059" s="2"/>
      <c r="AA34059" s="2"/>
      <c r="AB34059" s="2"/>
      <c r="AC34059" s="2"/>
      <c r="AD34059" s="3"/>
    </row>
    <row r="34060" spans="1:30" s="9" customFormat="1" ht="22.5" customHeight="1" x14ac:dyDescent="0.3">
      <c r="A34060" s="25">
        <f>Fre.!H34061</f>
        <v>157.43635812899399</v>
      </c>
      <c r="B34060" s="2"/>
      <c r="C34060" s="2"/>
      <c r="D34060" s="2"/>
      <c r="E34060" s="2"/>
      <c r="F34060" s="2"/>
      <c r="G34060" s="2"/>
      <c r="H34060" s="2"/>
      <c r="I34060" s="2"/>
      <c r="J34060" s="2"/>
      <c r="K34060" s="2"/>
      <c r="L34060" s="2"/>
      <c r="M34060" s="2"/>
      <c r="N34060" s="2"/>
      <c r="P34060" s="25">
        <f>Fre.!J34061</f>
        <v>94.461814877396407</v>
      </c>
      <c r="Q34060" s="2"/>
      <c r="R34060" s="2"/>
      <c r="S34060" s="2"/>
      <c r="T34060" s="2"/>
      <c r="U34060" s="2"/>
      <c r="V34060" s="2"/>
      <c r="W34060" s="2"/>
      <c r="X34060" s="2"/>
      <c r="Y34060" s="2"/>
      <c r="Z34060" s="2"/>
      <c r="AA34060" s="2"/>
      <c r="AB34060" s="2"/>
      <c r="AC34060" s="2"/>
      <c r="AD34060" s="3"/>
    </row>
    <row r="34061" spans="1:30" s="9" customFormat="1" ht="22.5" customHeight="1" x14ac:dyDescent="0.3">
      <c r="A34061" s="26">
        <f>Fre.!H34062</f>
        <v>159.77683469173519</v>
      </c>
      <c r="B34061" s="2"/>
      <c r="C34061" s="2"/>
      <c r="D34061" s="2"/>
      <c r="E34061" s="2"/>
      <c r="F34061" s="2"/>
      <c r="G34061" s="2"/>
      <c r="H34061" s="2"/>
      <c r="I34061" s="2"/>
      <c r="J34061" s="2"/>
      <c r="K34061" s="2"/>
      <c r="L34061" s="2"/>
      <c r="M34061" s="2"/>
      <c r="N34061" s="2"/>
      <c r="P34061" s="26">
        <f>Fre.!J34062</f>
        <v>95.866100815041506</v>
      </c>
      <c r="Q34061" s="2"/>
      <c r="R34061" s="2"/>
      <c r="S34061" s="2"/>
      <c r="T34061" s="2"/>
      <c r="U34061" s="2"/>
      <c r="V34061" s="2"/>
      <c r="W34061" s="2"/>
      <c r="X34061" s="2"/>
      <c r="Y34061" s="2"/>
      <c r="Z34061" s="2"/>
      <c r="AA34061" s="2"/>
      <c r="AB34061" s="2"/>
      <c r="AC34061" s="2"/>
      <c r="AD34061" s="3"/>
    </row>
    <row r="34062" spans="1:30" s="9" customFormat="1" ht="22.5" customHeight="1" x14ac:dyDescent="0.3">
      <c r="A34062" s="25">
        <f>Fre.!H34063</f>
        <v>153.05625348315425</v>
      </c>
      <c r="B34062" s="2"/>
      <c r="C34062" s="2"/>
      <c r="D34062" s="2"/>
      <c r="E34062" s="2"/>
      <c r="F34062" s="2"/>
      <c r="G34062" s="2"/>
      <c r="H34062" s="2"/>
      <c r="I34062" s="2"/>
      <c r="J34062" s="2"/>
      <c r="K34062" s="2"/>
      <c r="L34062" s="2"/>
      <c r="M34062" s="2"/>
      <c r="N34062" s="2"/>
      <c r="P34062" s="25">
        <f>Fre.!J34063</f>
        <v>91.83375208989267</v>
      </c>
      <c r="Q34062" s="2"/>
      <c r="R34062" s="2"/>
      <c r="S34062" s="2"/>
      <c r="T34062" s="2"/>
      <c r="U34062" s="2"/>
      <c r="V34062" s="2"/>
      <c r="W34062" s="2"/>
      <c r="X34062" s="2"/>
      <c r="Y34062" s="2"/>
      <c r="Z34062" s="2"/>
      <c r="AA34062" s="2"/>
      <c r="AB34062" s="2"/>
      <c r="AC34062" s="2"/>
      <c r="AD34062" s="3"/>
    </row>
    <row r="34063" spans="1:30" s="9" customFormat="1" ht="22.5" customHeight="1" x14ac:dyDescent="0.3">
      <c r="A34063" s="26">
        <f>Fre.!H34064</f>
        <v>162.21614765866042</v>
      </c>
      <c r="B34063" s="2"/>
      <c r="C34063" s="2"/>
      <c r="D34063" s="2"/>
      <c r="E34063" s="2"/>
      <c r="F34063" s="2"/>
      <c r="G34063" s="2"/>
      <c r="H34063" s="2"/>
      <c r="I34063" s="2"/>
      <c r="J34063" s="2"/>
      <c r="K34063" s="2"/>
      <c r="L34063" s="2"/>
      <c r="M34063" s="2"/>
      <c r="N34063" s="2"/>
      <c r="P34063" s="26">
        <f>Fre.!J34064</f>
        <v>97.329688595196771</v>
      </c>
      <c r="Q34063" s="2"/>
      <c r="R34063" s="2"/>
      <c r="S34063" s="2"/>
      <c r="T34063" s="2"/>
      <c r="U34063" s="2"/>
      <c r="V34063" s="2"/>
      <c r="W34063" s="2"/>
      <c r="X34063" s="2"/>
      <c r="Y34063" s="2"/>
      <c r="Z34063" s="2"/>
      <c r="AA34063" s="2"/>
      <c r="AB34063" s="2"/>
      <c r="AC34063" s="2"/>
      <c r="AD34063" s="3"/>
    </row>
    <row r="34064" spans="1:30" s="9" customFormat="1" ht="22.5" customHeight="1" x14ac:dyDescent="0.3">
      <c r="A34064" s="25">
        <f>Fre.!H34065</f>
        <v>158.80983853409916</v>
      </c>
      <c r="B34064" s="2"/>
      <c r="C34064" s="2"/>
      <c r="D34064" s="2"/>
      <c r="E34064" s="2"/>
      <c r="F34064" s="2"/>
      <c r="G34064" s="2"/>
      <c r="H34064" s="2"/>
      <c r="I34064" s="2"/>
      <c r="J34064" s="2"/>
      <c r="K34064" s="2"/>
      <c r="L34064" s="2"/>
      <c r="M34064" s="2"/>
      <c r="N34064" s="2"/>
      <c r="P34064" s="25">
        <f>Fre.!J34065</f>
        <v>95.285903120459494</v>
      </c>
      <c r="Q34064" s="2"/>
      <c r="R34064" s="2"/>
      <c r="S34064" s="2"/>
      <c r="T34064" s="2"/>
      <c r="U34064" s="2"/>
      <c r="V34064" s="2"/>
      <c r="W34064" s="2"/>
      <c r="X34064" s="2"/>
      <c r="Y34064" s="2"/>
      <c r="Z34064" s="2"/>
      <c r="AA34064" s="2"/>
      <c r="AB34064" s="2"/>
      <c r="AC34064" s="2"/>
      <c r="AD34064" s="3"/>
    </row>
    <row r="34065" spans="1:30" s="9" customFormat="1" ht="22.5" customHeight="1" x14ac:dyDescent="0.3">
      <c r="A34065" s="26">
        <f>Fre.!H34066</f>
        <v>161.25587810834577</v>
      </c>
      <c r="B34065" s="2"/>
      <c r="C34065" s="2"/>
      <c r="D34065" s="2"/>
      <c r="E34065" s="2"/>
      <c r="F34065" s="2"/>
      <c r="G34065" s="2"/>
      <c r="H34065" s="2"/>
      <c r="I34065" s="2"/>
      <c r="J34065" s="2"/>
      <c r="K34065" s="2"/>
      <c r="L34065" s="2"/>
      <c r="M34065" s="2"/>
      <c r="N34065" s="2"/>
      <c r="P34065" s="26">
        <f>Fre.!J34066</f>
        <v>96.753526865007842</v>
      </c>
      <c r="Q34065" s="2"/>
      <c r="R34065" s="2"/>
      <c r="S34065" s="2"/>
      <c r="T34065" s="2"/>
      <c r="U34065" s="2"/>
      <c r="V34065" s="2"/>
      <c r="W34065" s="2"/>
      <c r="X34065" s="2"/>
      <c r="Y34065" s="2"/>
      <c r="Z34065" s="2"/>
      <c r="AA34065" s="2"/>
      <c r="AB34065" s="2"/>
      <c r="AC34065" s="2"/>
      <c r="AD34065" s="3"/>
    </row>
    <row r="34066" spans="1:30" s="9" customFormat="1" ht="22.5" customHeight="1" x14ac:dyDescent="0.3">
      <c r="A34066" s="25">
        <f>Fre.!H34067</f>
        <v>156.46426334434841</v>
      </c>
      <c r="B34066" s="2"/>
      <c r="C34066" s="2"/>
      <c r="D34066" s="2"/>
      <c r="E34066" s="2"/>
      <c r="F34066" s="2"/>
      <c r="G34066" s="2"/>
      <c r="H34066" s="2"/>
      <c r="I34066" s="2"/>
      <c r="J34066" s="2"/>
      <c r="K34066" s="2"/>
      <c r="L34066" s="2"/>
      <c r="M34066" s="2"/>
      <c r="N34066" s="2"/>
      <c r="P34066" s="25">
        <f>Fre.!J34067</f>
        <v>93.87855800660958</v>
      </c>
      <c r="Q34066" s="2"/>
      <c r="R34066" s="2"/>
      <c r="S34066" s="2"/>
      <c r="T34066" s="2"/>
      <c r="U34066" s="2"/>
      <c r="V34066" s="2"/>
      <c r="W34066" s="2"/>
      <c r="X34066" s="2"/>
      <c r="Y34066" s="2"/>
      <c r="Z34066" s="2"/>
      <c r="AA34066" s="2"/>
      <c r="AB34066" s="2"/>
      <c r="AC34066" s="2"/>
      <c r="AD34066" s="3"/>
    </row>
    <row r="34067" spans="1:30" s="9" customFormat="1" ht="22.5" customHeight="1" x14ac:dyDescent="0.3">
      <c r="A34067" s="26">
        <f>Fre.!H34068</f>
        <v>160.43556208351839</v>
      </c>
      <c r="B34067" s="2"/>
      <c r="C34067" s="2"/>
      <c r="D34067" s="2"/>
      <c r="E34067" s="2"/>
      <c r="F34067" s="2"/>
      <c r="G34067" s="2"/>
      <c r="H34067" s="2"/>
      <c r="I34067" s="2"/>
      <c r="J34067" s="2"/>
      <c r="K34067" s="2"/>
      <c r="L34067" s="2"/>
      <c r="M34067" s="2"/>
      <c r="N34067" s="2"/>
      <c r="P34067" s="26">
        <f>Fre.!J34068</f>
        <v>96.26133725011131</v>
      </c>
      <c r="Q34067" s="2"/>
      <c r="R34067" s="2"/>
      <c r="S34067" s="2"/>
      <c r="T34067" s="2"/>
      <c r="U34067" s="2"/>
      <c r="V34067" s="2"/>
      <c r="W34067" s="2"/>
      <c r="X34067" s="2"/>
      <c r="Y34067" s="2"/>
      <c r="Z34067" s="2"/>
      <c r="AA34067" s="2"/>
      <c r="AB34067" s="2"/>
      <c r="AC34067" s="2"/>
      <c r="AD34067" s="3"/>
    </row>
    <row r="34068" spans="1:30" s="9" customFormat="1" ht="22.5" customHeight="1" x14ac:dyDescent="0.3">
      <c r="A34068" s="25">
        <f>Fre.!H34069</f>
        <v>157.23178850444802</v>
      </c>
      <c r="B34068" s="2"/>
      <c r="C34068" s="2"/>
      <c r="D34068" s="2"/>
      <c r="E34068" s="2"/>
      <c r="F34068" s="2"/>
      <c r="G34068" s="2"/>
      <c r="H34068" s="2"/>
      <c r="I34068" s="2"/>
      <c r="J34068" s="2"/>
      <c r="K34068" s="2"/>
      <c r="L34068" s="2"/>
      <c r="M34068" s="2"/>
      <c r="N34068" s="2"/>
      <c r="P34068" s="25">
        <f>Fre.!J34069</f>
        <v>94.339073102668806</v>
      </c>
      <c r="Q34068" s="2"/>
      <c r="R34068" s="2"/>
      <c r="S34068" s="2"/>
      <c r="T34068" s="2"/>
      <c r="U34068" s="2"/>
      <c r="V34068" s="2"/>
      <c r="W34068" s="2"/>
      <c r="X34068" s="2"/>
      <c r="Y34068" s="2"/>
      <c r="Z34068" s="2"/>
      <c r="AA34068" s="2"/>
      <c r="AB34068" s="2"/>
      <c r="AC34068" s="2"/>
      <c r="AD34068" s="3"/>
    </row>
    <row r="34069" spans="1:30" s="9" customFormat="1" ht="22.5" customHeight="1" x14ac:dyDescent="0.3">
      <c r="A34069" s="26">
        <f>Fre.!H34070</f>
        <v>159.5784149833685</v>
      </c>
      <c r="B34069" s="2"/>
      <c r="C34069" s="2"/>
      <c r="D34069" s="2"/>
      <c r="E34069" s="2"/>
      <c r="F34069" s="2"/>
      <c r="G34069" s="2"/>
      <c r="H34069" s="2"/>
      <c r="I34069" s="2"/>
      <c r="J34069" s="2"/>
      <c r="K34069" s="2"/>
      <c r="L34069" s="2"/>
      <c r="M34069" s="2"/>
      <c r="N34069" s="2"/>
      <c r="P34069" s="26">
        <f>Fre.!J34070</f>
        <v>95.747048990021497</v>
      </c>
      <c r="Q34069" s="2"/>
      <c r="R34069" s="2"/>
      <c r="S34069" s="2"/>
      <c r="T34069" s="2"/>
      <c r="U34069" s="2"/>
      <c r="V34069" s="2"/>
      <c r="W34069" s="2"/>
      <c r="X34069" s="2"/>
      <c r="Y34069" s="2"/>
      <c r="Z34069" s="2"/>
      <c r="AA34069" s="2"/>
      <c r="AB34069" s="2"/>
      <c r="AC34069" s="2"/>
      <c r="AD34069" s="3"/>
    </row>
    <row r="34070" spans="1:30" s="9" customFormat="1" ht="22.5" customHeight="1" x14ac:dyDescent="0.3">
      <c r="A34070" s="25">
        <f>Fre.!H34071</f>
        <v>152.85725592730702</v>
      </c>
      <c r="B34070" s="2"/>
      <c r="C34070" s="2"/>
      <c r="D34070" s="2"/>
      <c r="E34070" s="2"/>
      <c r="F34070" s="2"/>
      <c r="G34070" s="2"/>
      <c r="H34070" s="2"/>
      <c r="I34070" s="2"/>
      <c r="J34070" s="2"/>
      <c r="K34070" s="2"/>
      <c r="L34070" s="2"/>
      <c r="M34070" s="2"/>
      <c r="N34070" s="2"/>
      <c r="P34070" s="25">
        <f>Fre.!J34071</f>
        <v>91.714353556384083</v>
      </c>
      <c r="Q34070" s="2"/>
      <c r="R34070" s="2"/>
      <c r="S34070" s="2"/>
      <c r="T34070" s="2"/>
      <c r="U34070" s="2"/>
      <c r="V34070" s="2"/>
      <c r="W34070" s="2"/>
      <c r="X34070" s="2"/>
      <c r="Y34070" s="2"/>
      <c r="Z34070" s="2"/>
      <c r="AA34070" s="2"/>
      <c r="AB34070" s="2"/>
      <c r="AC34070" s="2"/>
      <c r="AD34070" s="3"/>
    </row>
    <row r="34071" spans="1:30" s="9" customFormat="1" ht="22.5" customHeight="1" x14ac:dyDescent="0.3">
      <c r="A34071" s="26">
        <f>Fre.!H34072</f>
        <v>161.92822699727211</v>
      </c>
      <c r="B34071" s="2"/>
      <c r="C34071" s="2"/>
      <c r="D34071" s="2"/>
      <c r="E34071" s="2"/>
      <c r="F34071" s="2"/>
      <c r="G34071" s="2"/>
      <c r="H34071" s="2"/>
      <c r="I34071" s="2"/>
      <c r="J34071" s="2"/>
      <c r="K34071" s="2"/>
      <c r="L34071" s="2"/>
      <c r="M34071" s="2"/>
      <c r="N34071" s="2"/>
      <c r="P34071" s="26">
        <f>Fre.!J34072</f>
        <v>97.156936198363923</v>
      </c>
      <c r="Q34071" s="2"/>
      <c r="R34071" s="2"/>
      <c r="S34071" s="2"/>
      <c r="T34071" s="2"/>
      <c r="U34071" s="2"/>
      <c r="V34071" s="2"/>
      <c r="W34071" s="2"/>
      <c r="X34071" s="2"/>
      <c r="Y34071" s="2"/>
      <c r="Z34071" s="2"/>
      <c r="AA34071" s="2"/>
      <c r="AB34071" s="2"/>
      <c r="AC34071" s="2"/>
      <c r="AD34071" s="3"/>
    </row>
    <row r="34072" spans="1:30" s="9" customFormat="1" ht="22.5" customHeight="1" x14ac:dyDescent="0.3">
      <c r="A34072" s="25">
        <f>Fre.!H34073</f>
        <v>158.52752256240765</v>
      </c>
      <c r="B34072" s="2"/>
      <c r="C34072" s="2"/>
      <c r="D34072" s="2"/>
      <c r="E34072" s="2"/>
      <c r="F34072" s="2"/>
      <c r="G34072" s="2"/>
      <c r="H34072" s="2"/>
      <c r="I34072" s="2"/>
      <c r="J34072" s="2"/>
      <c r="K34072" s="2"/>
      <c r="L34072" s="2"/>
      <c r="M34072" s="2"/>
      <c r="N34072" s="2"/>
      <c r="P34072" s="25">
        <f>Fre.!J34073</f>
        <v>95.11651353744459</v>
      </c>
      <c r="Q34072" s="2"/>
      <c r="R34072" s="2"/>
      <c r="S34072" s="2"/>
      <c r="T34072" s="2"/>
      <c r="U34072" s="2"/>
      <c r="V34072" s="2"/>
      <c r="W34072" s="2"/>
      <c r="X34072" s="2"/>
      <c r="Y34072" s="2"/>
      <c r="Z34072" s="2"/>
      <c r="AA34072" s="2"/>
      <c r="AB34072" s="2"/>
      <c r="AC34072" s="2"/>
      <c r="AD34072" s="3"/>
    </row>
    <row r="34073" spans="1:30" s="9" customFormat="1" ht="22.5" customHeight="1" x14ac:dyDescent="0.3">
      <c r="A34073" s="26">
        <f>Fre.!H34074</f>
        <v>160.96992593541404</v>
      </c>
      <c r="B34073" s="2"/>
      <c r="C34073" s="2"/>
      <c r="D34073" s="2"/>
      <c r="E34073" s="2"/>
      <c r="F34073" s="2"/>
      <c r="G34073" s="2"/>
      <c r="H34073" s="2"/>
      <c r="I34073" s="2"/>
      <c r="J34073" s="2"/>
      <c r="K34073" s="2"/>
      <c r="L34073" s="2"/>
      <c r="M34073" s="2"/>
      <c r="N34073" s="2"/>
      <c r="P34073" s="26">
        <f>Fre.!J34074</f>
        <v>96.581955561248535</v>
      </c>
      <c r="Q34073" s="2"/>
      <c r="R34073" s="2"/>
      <c r="S34073" s="2"/>
      <c r="T34073" s="2"/>
      <c r="U34073" s="2"/>
      <c r="V34073" s="2"/>
      <c r="W34073" s="2"/>
      <c r="X34073" s="2"/>
      <c r="Y34073" s="2"/>
      <c r="Z34073" s="2"/>
      <c r="AA34073" s="2"/>
      <c r="AB34073" s="2"/>
      <c r="AC34073" s="2"/>
      <c r="AD34073" s="3"/>
    </row>
    <row r="34074" spans="1:30" s="9" customFormat="1" ht="22.5" customHeight="1" x14ac:dyDescent="0.3">
      <c r="A34074" s="25">
        <f>Fre.!H34075</f>
        <v>156.416228624631</v>
      </c>
      <c r="B34074" s="2"/>
      <c r="C34074" s="2"/>
      <c r="D34074" s="2"/>
      <c r="E34074" s="2"/>
      <c r="F34074" s="2"/>
      <c r="G34074" s="2"/>
      <c r="H34074" s="2"/>
      <c r="I34074" s="2"/>
      <c r="J34074" s="2"/>
      <c r="K34074" s="2"/>
      <c r="L34074" s="2"/>
      <c r="M34074" s="2"/>
      <c r="N34074" s="2"/>
      <c r="P34074" s="25">
        <f>Fre.!J34075</f>
        <v>93.84973717477861</v>
      </c>
      <c r="Q34074" s="2"/>
      <c r="R34074" s="2"/>
      <c r="S34074" s="2"/>
      <c r="T34074" s="2"/>
      <c r="U34074" s="2"/>
      <c r="V34074" s="2"/>
      <c r="W34074" s="2"/>
      <c r="X34074" s="2"/>
      <c r="Y34074" s="2"/>
      <c r="Z34074" s="2"/>
      <c r="AA34074" s="2"/>
      <c r="AB34074" s="2"/>
      <c r="AC34074" s="2"/>
      <c r="AD34074" s="3"/>
    </row>
    <row r="34075" spans="1:30" s="9" customFormat="1" ht="22.5" customHeight="1" x14ac:dyDescent="0.3">
      <c r="A34075" s="26">
        <f>Fre.!H34076</f>
        <v>160.3862559453039</v>
      </c>
      <c r="B34075" s="2"/>
      <c r="C34075" s="2"/>
      <c r="D34075" s="2"/>
      <c r="E34075" s="2"/>
      <c r="F34075" s="2"/>
      <c r="G34075" s="2"/>
      <c r="H34075" s="2"/>
      <c r="I34075" s="2"/>
      <c r="J34075" s="2"/>
      <c r="K34075" s="2"/>
      <c r="L34075" s="2"/>
      <c r="M34075" s="2"/>
      <c r="N34075" s="2"/>
      <c r="P34075" s="26">
        <f>Fre.!J34076</f>
        <v>96.231753567182992</v>
      </c>
      <c r="Q34075" s="2"/>
      <c r="R34075" s="2"/>
      <c r="S34075" s="2"/>
      <c r="T34075" s="2"/>
      <c r="U34075" s="2"/>
      <c r="V34075" s="2"/>
      <c r="W34075" s="2"/>
      <c r="X34075" s="2"/>
      <c r="Y34075" s="2"/>
      <c r="Z34075" s="2"/>
      <c r="AA34075" s="2"/>
      <c r="AB34075" s="2"/>
      <c r="AC34075" s="2"/>
      <c r="AD34075" s="3"/>
    </row>
    <row r="34076" spans="1:30" s="9" customFormat="1" ht="22.5" customHeight="1" x14ac:dyDescent="0.3">
      <c r="A34076" s="25">
        <f>Fre.!H34077</f>
        <v>157.18381000267482</v>
      </c>
      <c r="B34076" s="2"/>
      <c r="C34076" s="2"/>
      <c r="D34076" s="2"/>
      <c r="E34076" s="2"/>
      <c r="F34076" s="2"/>
      <c r="G34076" s="2"/>
      <c r="H34076" s="2"/>
      <c r="I34076" s="2"/>
      <c r="J34076" s="2"/>
      <c r="K34076" s="2"/>
      <c r="L34076" s="2"/>
      <c r="M34076" s="2"/>
      <c r="N34076" s="2"/>
      <c r="P34076" s="25">
        <f>Fre.!J34077</f>
        <v>94.310286001605022</v>
      </c>
      <c r="Q34076" s="2"/>
      <c r="R34076" s="2"/>
      <c r="S34076" s="2"/>
      <c r="T34076" s="2"/>
      <c r="U34076" s="2"/>
      <c r="V34076" s="2"/>
      <c r="W34076" s="2"/>
      <c r="X34076" s="2"/>
      <c r="Y34076" s="2"/>
      <c r="Z34076" s="2"/>
      <c r="AA34076" s="2"/>
      <c r="AB34076" s="2"/>
      <c r="AC34076" s="2"/>
      <c r="AD34076" s="3"/>
    </row>
    <row r="34077" spans="1:30" s="9" customFormat="1" ht="22.5" customHeight="1" x14ac:dyDescent="0.3">
      <c r="A34077" s="26">
        <f>Fre.!H34078</f>
        <v>159.52916506309953</v>
      </c>
      <c r="B34077" s="2"/>
      <c r="C34077" s="2"/>
      <c r="D34077" s="2"/>
      <c r="E34077" s="2"/>
      <c r="F34077" s="2"/>
      <c r="G34077" s="2"/>
      <c r="H34077" s="2"/>
      <c r="I34077" s="2"/>
      <c r="J34077" s="2"/>
      <c r="K34077" s="2"/>
      <c r="L34077" s="2"/>
      <c r="M34077" s="2"/>
      <c r="N34077" s="2"/>
      <c r="P34077" s="26">
        <f>Fre.!J34078</f>
        <v>95.717499037860364</v>
      </c>
      <c r="Q34077" s="2"/>
      <c r="R34077" s="2"/>
      <c r="S34077" s="2"/>
      <c r="T34077" s="2"/>
      <c r="U34077" s="2"/>
      <c r="V34077" s="2"/>
      <c r="W34077" s="2"/>
      <c r="X34077" s="2"/>
      <c r="Y34077" s="2"/>
      <c r="Z34077" s="2"/>
      <c r="AA34077" s="2"/>
      <c r="AB34077" s="2"/>
      <c r="AC34077" s="2"/>
      <c r="AD34077" s="3"/>
    </row>
    <row r="34078" spans="1:30" s="9" customFormat="1" ht="22.5" customHeight="1" x14ac:dyDescent="0.3">
      <c r="A34078" s="25">
        <f>Fre.!H34079</f>
        <v>152.80928817689812</v>
      </c>
      <c r="B34078" s="2"/>
      <c r="C34078" s="2"/>
      <c r="D34078" s="2"/>
      <c r="E34078" s="2"/>
      <c r="F34078" s="2"/>
      <c r="G34078" s="2"/>
      <c r="H34078" s="2"/>
      <c r="I34078" s="2"/>
      <c r="J34078" s="2"/>
      <c r="K34078" s="2"/>
      <c r="L34078" s="2"/>
      <c r="M34078" s="2"/>
      <c r="N34078" s="2"/>
      <c r="P34078" s="25">
        <f>Fre.!J34079</f>
        <v>91.685572906139015</v>
      </c>
      <c r="Q34078" s="2"/>
      <c r="R34078" s="2"/>
      <c r="S34078" s="2"/>
      <c r="T34078" s="2"/>
      <c r="U34078" s="2"/>
      <c r="V34078" s="2"/>
      <c r="W34078" s="2"/>
      <c r="X34078" s="2"/>
      <c r="Y34078" s="2"/>
      <c r="Z34078" s="2"/>
      <c r="AA34078" s="2"/>
      <c r="AB34078" s="2"/>
      <c r="AC34078" s="2"/>
      <c r="AD34078" s="3"/>
    </row>
    <row r="34079" spans="1:30" s="9" customFormat="1" ht="22.5" customHeight="1" x14ac:dyDescent="0.3">
      <c r="A34079" s="26">
        <f>Fre.!H34080</f>
        <v>161.65975150139832</v>
      </c>
      <c r="B34079" s="2"/>
      <c r="C34079" s="2"/>
      <c r="D34079" s="2"/>
      <c r="E34079" s="2"/>
      <c r="F34079" s="2"/>
      <c r="G34079" s="2"/>
      <c r="H34079" s="2"/>
      <c r="I34079" s="2"/>
      <c r="J34079" s="2"/>
      <c r="K34079" s="2"/>
      <c r="L34079" s="2"/>
      <c r="M34079" s="2"/>
      <c r="N34079" s="2"/>
      <c r="P34079" s="26">
        <f>Fre.!J34080</f>
        <v>96.995850900839514</v>
      </c>
      <c r="Q34079" s="2"/>
      <c r="R34079" s="2"/>
      <c r="S34079" s="2"/>
      <c r="T34079" s="2"/>
      <c r="U34079" s="2"/>
      <c r="V34079" s="2"/>
      <c r="W34079" s="2"/>
      <c r="X34079" s="2"/>
      <c r="Y34079" s="2"/>
      <c r="Z34079" s="2"/>
      <c r="AA34079" s="2"/>
      <c r="AB34079" s="2"/>
      <c r="AC34079" s="2"/>
      <c r="AD34079" s="3"/>
    </row>
    <row r="34080" spans="1:30" s="9" customFormat="1" ht="22.5" customHeight="1" x14ac:dyDescent="0.3">
      <c r="A34080" s="25">
        <f>Fre.!H34081</f>
        <v>158.27227658435552</v>
      </c>
      <c r="B34080" s="2"/>
      <c r="C34080" s="2"/>
      <c r="D34080" s="2"/>
      <c r="E34080" s="2"/>
      <c r="F34080" s="2"/>
      <c r="G34080" s="2"/>
      <c r="H34080" s="2"/>
      <c r="I34080" s="2"/>
      <c r="J34080" s="2"/>
      <c r="K34080" s="2"/>
      <c r="L34080" s="2"/>
      <c r="M34080" s="2"/>
      <c r="N34080" s="2"/>
      <c r="P34080" s="25">
        <f>Fre.!J34081</f>
        <v>94.963365950613309</v>
      </c>
      <c r="Q34080" s="2"/>
      <c r="R34080" s="2"/>
      <c r="S34080" s="2"/>
      <c r="T34080" s="2"/>
      <c r="U34080" s="2"/>
      <c r="V34080" s="2"/>
      <c r="W34080" s="2"/>
      <c r="X34080" s="2"/>
      <c r="Y34080" s="2"/>
      <c r="Z34080" s="2"/>
      <c r="AA34080" s="2"/>
      <c r="AB34080" s="2"/>
      <c r="AC34080" s="2"/>
      <c r="AD34080" s="3"/>
    </row>
    <row r="34081" spans="1:30" s="9" customFormat="1" ht="22.5" customHeight="1" x14ac:dyDescent="0.3">
      <c r="A34081" s="26">
        <f>Fre.!H34082</f>
        <v>160.69857099860218</v>
      </c>
      <c r="B34081" s="2"/>
      <c r="C34081" s="2"/>
      <c r="D34081" s="2"/>
      <c r="E34081" s="2"/>
      <c r="F34081" s="2"/>
      <c r="G34081" s="2"/>
      <c r="H34081" s="2"/>
      <c r="I34081" s="2"/>
      <c r="J34081" s="2"/>
      <c r="K34081" s="2"/>
      <c r="L34081" s="2"/>
      <c r="M34081" s="2"/>
      <c r="N34081" s="2"/>
      <c r="P34081" s="26">
        <f>Fre.!J34082</f>
        <v>96.419142599161432</v>
      </c>
      <c r="Q34081" s="2"/>
      <c r="R34081" s="2"/>
      <c r="S34081" s="2"/>
      <c r="T34081" s="2"/>
      <c r="U34081" s="2"/>
      <c r="V34081" s="2"/>
      <c r="W34081" s="2"/>
      <c r="X34081" s="2"/>
      <c r="Y34081" s="2"/>
      <c r="Z34081" s="2"/>
      <c r="AA34081" s="2"/>
      <c r="AB34081" s="2"/>
      <c r="AC34081" s="2"/>
      <c r="AD34081" s="3"/>
    </row>
    <row r="34082" spans="1:30" s="9" customFormat="1" ht="22.5" customHeight="1" x14ac:dyDescent="0.3">
      <c r="A34082" s="25">
        <f>Fre.!H34083</f>
        <v>156.40572853298028</v>
      </c>
      <c r="B34082" s="2"/>
      <c r="C34082" s="2"/>
      <c r="D34082" s="2"/>
      <c r="E34082" s="2"/>
      <c r="F34082" s="2"/>
      <c r="G34082" s="2"/>
      <c r="H34082" s="2"/>
      <c r="I34082" s="2"/>
      <c r="J34082" s="2"/>
      <c r="K34082" s="2"/>
      <c r="L34082" s="2"/>
      <c r="M34082" s="2"/>
      <c r="N34082" s="2"/>
      <c r="P34082" s="25">
        <f>Fre.!J34083</f>
        <v>93.843437119788149</v>
      </c>
      <c r="Q34082" s="2"/>
      <c r="R34082" s="2"/>
      <c r="S34082" s="2"/>
      <c r="T34082" s="2"/>
      <c r="U34082" s="2"/>
      <c r="V34082" s="2"/>
      <c r="W34082" s="2"/>
      <c r="X34082" s="2"/>
      <c r="Y34082" s="2"/>
      <c r="Z34082" s="2"/>
      <c r="AA34082" s="2"/>
      <c r="AB34082" s="2"/>
      <c r="AC34082" s="2"/>
      <c r="AD34082" s="3"/>
    </row>
    <row r="34083" spans="1:30" s="9" customFormat="1" ht="22.5" customHeight="1" x14ac:dyDescent="0.3">
      <c r="A34083" s="26">
        <f>Fre.!H34084</f>
        <v>160.37730436016977</v>
      </c>
      <c r="B34083" s="2"/>
      <c r="C34083" s="2"/>
      <c r="D34083" s="2"/>
      <c r="E34083" s="2"/>
      <c r="F34083" s="2"/>
      <c r="G34083" s="2"/>
      <c r="H34083" s="2"/>
      <c r="I34083" s="2"/>
      <c r="J34083" s="2"/>
      <c r="K34083" s="2"/>
      <c r="L34083" s="2"/>
      <c r="M34083" s="2"/>
      <c r="N34083" s="2"/>
      <c r="P34083" s="26">
        <f>Fre.!J34084</f>
        <v>96.226382616101986</v>
      </c>
      <c r="Q34083" s="2"/>
      <c r="R34083" s="2"/>
      <c r="S34083" s="2"/>
      <c r="T34083" s="2"/>
      <c r="U34083" s="2"/>
      <c r="V34083" s="2"/>
      <c r="W34083" s="2"/>
      <c r="X34083" s="2"/>
      <c r="Y34083" s="2"/>
      <c r="Z34083" s="2"/>
      <c r="AA34083" s="2"/>
      <c r="AB34083" s="2"/>
      <c r="AC34083" s="2"/>
      <c r="AD34083" s="3"/>
    </row>
    <row r="34084" spans="1:30" s="9" customFormat="1" ht="22.5" customHeight="1" x14ac:dyDescent="0.3">
      <c r="A34084" s="25">
        <f>Fre.!H34085</f>
        <v>157.18110303184275</v>
      </c>
      <c r="B34084" s="2"/>
      <c r="C34084" s="2"/>
      <c r="D34084" s="2"/>
      <c r="E34084" s="2"/>
      <c r="F34084" s="2"/>
      <c r="G34084" s="2"/>
      <c r="H34084" s="2"/>
      <c r="I34084" s="2"/>
      <c r="J34084" s="2"/>
      <c r="K34084" s="2"/>
      <c r="L34084" s="2"/>
      <c r="M34084" s="2"/>
      <c r="N34084" s="2"/>
      <c r="P34084" s="25">
        <f>Fre.!J34085</f>
        <v>94.308661819106163</v>
      </c>
      <c r="Q34084" s="2"/>
      <c r="R34084" s="2"/>
      <c r="S34084" s="2"/>
      <c r="T34084" s="2"/>
      <c r="U34084" s="2"/>
      <c r="V34084" s="2"/>
      <c r="W34084" s="2"/>
      <c r="X34084" s="2"/>
      <c r="Y34084" s="2"/>
      <c r="Z34084" s="2"/>
      <c r="AA34084" s="2"/>
      <c r="AB34084" s="2"/>
      <c r="AC34084" s="2"/>
      <c r="AD34084" s="3"/>
    </row>
    <row r="34085" spans="1:30" s="9" customFormat="1" ht="22.5" customHeight="1" x14ac:dyDescent="0.3">
      <c r="A34085" s="26">
        <f>Fre.!H34086</f>
        <v>159.51604985981356</v>
      </c>
      <c r="B34085" s="2"/>
      <c r="C34085" s="2"/>
      <c r="D34085" s="2"/>
      <c r="E34085" s="2"/>
      <c r="F34085" s="2"/>
      <c r="G34085" s="2"/>
      <c r="H34085" s="2"/>
      <c r="I34085" s="2"/>
      <c r="J34085" s="2"/>
      <c r="K34085" s="2"/>
      <c r="L34085" s="2"/>
      <c r="M34085" s="2"/>
      <c r="N34085" s="2"/>
      <c r="P34085" s="26">
        <f>Fre.!J34086</f>
        <v>95.709629915888399</v>
      </c>
      <c r="Q34085" s="2"/>
      <c r="R34085" s="2"/>
      <c r="S34085" s="2"/>
      <c r="T34085" s="2"/>
      <c r="U34085" s="2"/>
      <c r="V34085" s="2"/>
      <c r="W34085" s="2"/>
      <c r="X34085" s="2"/>
      <c r="Y34085" s="2"/>
      <c r="Z34085" s="2"/>
      <c r="AA34085" s="2"/>
      <c r="AB34085" s="2"/>
      <c r="AC34085" s="2"/>
      <c r="AD34085" s="3"/>
    </row>
    <row r="34086" spans="1:30" s="9" customFormat="1" ht="22.5" customHeight="1" x14ac:dyDescent="0.3">
      <c r="A34086" s="25">
        <f>Fre.!H34087</f>
        <v>152.80455105332013</v>
      </c>
      <c r="B34086" s="2"/>
      <c r="C34086" s="2"/>
      <c r="D34086" s="2"/>
      <c r="E34086" s="2"/>
      <c r="F34086" s="2"/>
      <c r="G34086" s="2"/>
      <c r="H34086" s="2"/>
      <c r="I34086" s="2"/>
      <c r="J34086" s="2"/>
      <c r="K34086" s="2"/>
      <c r="L34086" s="2"/>
      <c r="M34086" s="2"/>
      <c r="N34086" s="2"/>
      <c r="P34086" s="25">
        <f>Fre.!J34087</f>
        <v>91.682730631992342</v>
      </c>
      <c r="Q34086" s="2"/>
      <c r="R34086" s="2"/>
      <c r="S34086" s="2"/>
      <c r="T34086" s="2"/>
      <c r="U34086" s="2"/>
      <c r="V34086" s="2"/>
      <c r="W34086" s="2"/>
      <c r="X34086" s="2"/>
      <c r="Y34086" s="2"/>
      <c r="Z34086" s="2"/>
      <c r="AA34086" s="2"/>
      <c r="AB34086" s="2"/>
      <c r="AC34086" s="2"/>
      <c r="AD34086" s="3"/>
    </row>
    <row r="34087" spans="1:30" s="9" customFormat="1" ht="22.5" customHeight="1" x14ac:dyDescent="0.3">
      <c r="A34087" s="26">
        <f>Fre.!H34088</f>
        <v>161.86261709148985</v>
      </c>
      <c r="B34087" s="2"/>
      <c r="C34087" s="2"/>
      <c r="D34087" s="2"/>
      <c r="E34087" s="2"/>
      <c r="F34087" s="2"/>
      <c r="G34087" s="2"/>
      <c r="H34087" s="2"/>
      <c r="I34087" s="2"/>
      <c r="J34087" s="2"/>
      <c r="K34087" s="2"/>
      <c r="L34087" s="2"/>
      <c r="M34087" s="2"/>
      <c r="N34087" s="2"/>
      <c r="P34087" s="26">
        <f>Fre.!J34088</f>
        <v>97.117570254893906</v>
      </c>
      <c r="Q34087" s="2"/>
      <c r="R34087" s="2"/>
      <c r="S34087" s="2"/>
      <c r="T34087" s="2"/>
      <c r="U34087" s="2"/>
      <c r="V34087" s="2"/>
      <c r="W34087" s="2"/>
      <c r="X34087" s="2"/>
      <c r="Y34087" s="2"/>
      <c r="Z34087" s="2"/>
      <c r="AA34087" s="2"/>
      <c r="AB34087" s="2"/>
      <c r="AC34087" s="2"/>
      <c r="AD34087" s="3"/>
    </row>
    <row r="34088" spans="1:30" s="9" customFormat="1" ht="22.5" customHeight="1" x14ac:dyDescent="0.3">
      <c r="A34088" s="25">
        <f>Fre.!H34089</f>
        <v>158.46989673454354</v>
      </c>
      <c r="B34088" s="2"/>
      <c r="C34088" s="2"/>
      <c r="D34088" s="2"/>
      <c r="E34088" s="2"/>
      <c r="F34088" s="2"/>
      <c r="G34088" s="2"/>
      <c r="H34088" s="2"/>
      <c r="I34088" s="2"/>
      <c r="J34088" s="2"/>
      <c r="K34088" s="2"/>
      <c r="L34088" s="2"/>
      <c r="M34088" s="2"/>
      <c r="N34088" s="2"/>
      <c r="P34088" s="25">
        <f>Fre.!J34089</f>
        <v>95.081938040726385</v>
      </c>
      <c r="Q34088" s="2"/>
      <c r="R34088" s="2"/>
      <c r="S34088" s="2"/>
      <c r="T34088" s="2"/>
      <c r="U34088" s="2"/>
      <c r="V34088" s="2"/>
      <c r="W34088" s="2"/>
      <c r="X34088" s="2"/>
      <c r="Y34088" s="2"/>
      <c r="Z34088" s="2"/>
      <c r="AA34088" s="2"/>
      <c r="AB34088" s="2"/>
      <c r="AC34088" s="2"/>
      <c r="AD34088" s="3"/>
    </row>
    <row r="34089" spans="1:30" s="9" customFormat="1" ht="22.5" customHeight="1" x14ac:dyDescent="0.3">
      <c r="A34089" s="26">
        <f>Fre.!H34090</f>
        <v>160.9001573695011</v>
      </c>
      <c r="B34089" s="2"/>
      <c r="C34089" s="2"/>
      <c r="D34089" s="2"/>
      <c r="E34089" s="2"/>
      <c r="F34089" s="2"/>
      <c r="G34089" s="2"/>
      <c r="H34089" s="2"/>
      <c r="I34089" s="2"/>
      <c r="J34089" s="2"/>
      <c r="K34089" s="2"/>
      <c r="L34089" s="2"/>
      <c r="M34089" s="2"/>
      <c r="N34089" s="2"/>
      <c r="P34089" s="26">
        <f>Fre.!J34090</f>
        <v>96.540094421700786</v>
      </c>
      <c r="Q34089" s="2"/>
      <c r="R34089" s="2"/>
      <c r="S34089" s="2"/>
      <c r="T34089" s="2"/>
      <c r="U34089" s="2"/>
      <c r="V34089" s="2"/>
      <c r="W34089" s="2"/>
      <c r="X34089" s="2"/>
      <c r="Y34089" s="2"/>
      <c r="Z34089" s="2"/>
      <c r="AA34089" s="2"/>
      <c r="AB34089" s="2"/>
      <c r="AC34089" s="2"/>
      <c r="AD34089" s="3"/>
    </row>
    <row r="34090" spans="1:30" s="9" customFormat="1" ht="22.5" customHeight="1" x14ac:dyDescent="0.3">
      <c r="A34090" s="25">
        <f>Fre.!H34091</f>
        <v>156.35142164207494</v>
      </c>
      <c r="B34090" s="2"/>
      <c r="C34090" s="2"/>
      <c r="D34090" s="2"/>
      <c r="E34090" s="2"/>
      <c r="F34090" s="2"/>
      <c r="G34090" s="2"/>
      <c r="H34090" s="2"/>
      <c r="I34090" s="2"/>
      <c r="J34090" s="2"/>
      <c r="K34090" s="2"/>
      <c r="L34090" s="2"/>
      <c r="M34090" s="2"/>
      <c r="N34090" s="2"/>
      <c r="P34090" s="25">
        <f>Fre.!J34091</f>
        <v>93.810852985245219</v>
      </c>
      <c r="Q34090" s="2"/>
      <c r="R34090" s="2"/>
      <c r="S34090" s="2"/>
      <c r="T34090" s="2"/>
      <c r="U34090" s="2"/>
      <c r="V34090" s="2"/>
      <c r="W34090" s="2"/>
      <c r="X34090" s="2"/>
      <c r="Y34090" s="2"/>
      <c r="Z34090" s="2"/>
      <c r="AA34090" s="2"/>
      <c r="AB34090" s="2"/>
      <c r="AC34090" s="2"/>
      <c r="AD34090" s="3"/>
    </row>
    <row r="34091" spans="1:30" s="9" customFormat="1" ht="22.5" customHeight="1" x14ac:dyDescent="0.3">
      <c r="A34091" s="26">
        <f>Fre.!H34092</f>
        <v>160.32168291593541</v>
      </c>
      <c r="B34091" s="2"/>
      <c r="C34091" s="2"/>
      <c r="D34091" s="2"/>
      <c r="E34091" s="2"/>
      <c r="F34091" s="2"/>
      <c r="G34091" s="2"/>
      <c r="H34091" s="2"/>
      <c r="I34091" s="2"/>
      <c r="J34091" s="2"/>
      <c r="K34091" s="2"/>
      <c r="L34091" s="2"/>
      <c r="M34091" s="2"/>
      <c r="N34091" s="2"/>
      <c r="P34091" s="26">
        <f>Fre.!J34092</f>
        <v>96.193009749561369</v>
      </c>
      <c r="Q34091" s="2"/>
      <c r="R34091" s="2"/>
      <c r="S34091" s="2"/>
      <c r="T34091" s="2"/>
      <c r="U34091" s="2"/>
      <c r="V34091" s="2"/>
      <c r="W34091" s="2"/>
      <c r="X34091" s="2"/>
      <c r="Y34091" s="2"/>
      <c r="Z34091" s="2"/>
      <c r="AA34091" s="2"/>
      <c r="AB34091" s="2"/>
      <c r="AC34091" s="2"/>
      <c r="AD34091" s="3"/>
    </row>
    <row r="34092" spans="1:30" s="9" customFormat="1" ht="22.5" customHeight="1" x14ac:dyDescent="0.3">
      <c r="A34092" s="25">
        <f>Fre.!H34093</f>
        <v>157.12692568663829</v>
      </c>
      <c r="B34092" s="2"/>
      <c r="C34092" s="2"/>
      <c r="D34092" s="2"/>
      <c r="E34092" s="2"/>
      <c r="F34092" s="2"/>
      <c r="G34092" s="2"/>
      <c r="H34092" s="2"/>
      <c r="I34092" s="2"/>
      <c r="J34092" s="2"/>
      <c r="K34092" s="2"/>
      <c r="L34092" s="2"/>
      <c r="M34092" s="2"/>
      <c r="N34092" s="2"/>
      <c r="P34092" s="25">
        <f>Fre.!J34093</f>
        <v>94.276155411983368</v>
      </c>
      <c r="Q34092" s="2"/>
      <c r="R34092" s="2"/>
      <c r="S34092" s="2"/>
      <c r="T34092" s="2"/>
      <c r="U34092" s="2"/>
      <c r="V34092" s="2"/>
      <c r="W34092" s="2"/>
      <c r="X34092" s="2"/>
      <c r="Y34092" s="2"/>
      <c r="Z34092" s="2"/>
      <c r="AA34092" s="2"/>
      <c r="AB34092" s="2"/>
      <c r="AC34092" s="2"/>
      <c r="AD34092" s="3"/>
    </row>
    <row r="34093" spans="1:30" s="9" customFormat="1" ht="22.5" customHeight="1" x14ac:dyDescent="0.3">
      <c r="A34093" s="26">
        <f>Fre.!H34094</f>
        <v>159.46055796127879</v>
      </c>
      <c r="B34093" s="2"/>
      <c r="C34093" s="2"/>
      <c r="D34093" s="2"/>
      <c r="E34093" s="2"/>
      <c r="F34093" s="2"/>
      <c r="G34093" s="2"/>
      <c r="H34093" s="2"/>
      <c r="I34093" s="2"/>
      <c r="J34093" s="2"/>
      <c r="K34093" s="2"/>
      <c r="L34093" s="2"/>
      <c r="M34093" s="2"/>
      <c r="N34093" s="2"/>
      <c r="P34093" s="26">
        <f>Fre.!J34094</f>
        <v>95.676334776768044</v>
      </c>
      <c r="Q34093" s="2"/>
      <c r="R34093" s="2"/>
      <c r="S34093" s="2"/>
      <c r="T34093" s="2"/>
      <c r="U34093" s="2"/>
      <c r="V34093" s="2"/>
      <c r="W34093" s="2"/>
      <c r="X34093" s="2"/>
      <c r="Y34093" s="2"/>
      <c r="Z34093" s="2"/>
      <c r="AA34093" s="2"/>
      <c r="AB34093" s="2"/>
      <c r="AC34093" s="2"/>
      <c r="AD34093" s="3"/>
    </row>
    <row r="34094" spans="1:30" s="9" customFormat="1" ht="22.5" customHeight="1" x14ac:dyDescent="0.3">
      <c r="A34094" s="25">
        <f>Fre.!H34095</f>
        <v>152.75039848299892</v>
      </c>
      <c r="B34094" s="2"/>
      <c r="C34094" s="2"/>
      <c r="D34094" s="2"/>
      <c r="E34094" s="2"/>
      <c r="F34094" s="2"/>
      <c r="G34094" s="2"/>
      <c r="H34094" s="2"/>
      <c r="I34094" s="2"/>
      <c r="J34094" s="2"/>
      <c r="K34094" s="2"/>
      <c r="L34094" s="2"/>
      <c r="M34094" s="2"/>
      <c r="N34094" s="2"/>
      <c r="P34094" s="25">
        <f>Fre.!J34095</f>
        <v>91.650239089799356</v>
      </c>
      <c r="Q34094" s="2"/>
      <c r="R34094" s="2"/>
      <c r="S34094" s="2"/>
      <c r="T34094" s="2"/>
      <c r="U34094" s="2"/>
      <c r="V34094" s="2"/>
      <c r="W34094" s="2"/>
      <c r="X34094" s="2"/>
      <c r="Y34094" s="2"/>
      <c r="Z34094" s="2"/>
      <c r="AA34094" s="2"/>
      <c r="AB34094" s="2"/>
      <c r="AC34094" s="2"/>
      <c r="AD34094" s="3"/>
    </row>
    <row r="34095" spans="1:30" s="9" customFormat="1" ht="22.5" customHeight="1" x14ac:dyDescent="0.3">
      <c r="A34095" s="26">
        <f>Fre.!H34096</f>
        <v>161.88353532658169</v>
      </c>
      <c r="B34095" s="2"/>
      <c r="C34095" s="2"/>
      <c r="D34095" s="2"/>
      <c r="E34095" s="2"/>
      <c r="F34095" s="2"/>
      <c r="G34095" s="2"/>
      <c r="H34095" s="2"/>
      <c r="I34095" s="2"/>
      <c r="J34095" s="2"/>
      <c r="K34095" s="2"/>
      <c r="L34095" s="2"/>
      <c r="M34095" s="2"/>
      <c r="N34095" s="2"/>
      <c r="P34095" s="26">
        <f>Fre.!J34096</f>
        <v>97.130121195949158</v>
      </c>
      <c r="Q34095" s="2"/>
      <c r="R34095" s="2"/>
      <c r="S34095" s="2"/>
      <c r="T34095" s="2"/>
      <c r="U34095" s="2"/>
      <c r="V34095" s="2"/>
      <c r="W34095" s="2"/>
      <c r="X34095" s="2"/>
      <c r="Y34095" s="2"/>
      <c r="Z34095" s="2"/>
      <c r="AA34095" s="2"/>
      <c r="AB34095" s="2"/>
      <c r="AC34095" s="2"/>
      <c r="AD34095" s="3"/>
    </row>
    <row r="34096" spans="1:30" s="9" customFormat="1" ht="22.5" customHeight="1" x14ac:dyDescent="0.3">
      <c r="A34096" s="25">
        <f>Fre.!H34097</f>
        <v>158.48810769101755</v>
      </c>
      <c r="B34096" s="2"/>
      <c r="C34096" s="2"/>
      <c r="D34096" s="2"/>
      <c r="E34096" s="2"/>
      <c r="F34096" s="2"/>
      <c r="G34096" s="2"/>
      <c r="H34096" s="2"/>
      <c r="I34096" s="2"/>
      <c r="J34096" s="2"/>
      <c r="K34096" s="2"/>
      <c r="L34096" s="2"/>
      <c r="M34096" s="2"/>
      <c r="N34096" s="2"/>
      <c r="P34096" s="25">
        <f>Fre.!J34097</f>
        <v>95.092864614610903</v>
      </c>
      <c r="Q34096" s="2"/>
      <c r="R34096" s="2"/>
      <c r="S34096" s="2"/>
      <c r="T34096" s="2"/>
      <c r="U34096" s="2"/>
      <c r="V34096" s="2"/>
      <c r="W34096" s="2"/>
      <c r="X34096" s="2"/>
      <c r="Y34096" s="2"/>
      <c r="Z34096" s="2"/>
      <c r="AA34096" s="2"/>
      <c r="AB34096" s="2"/>
      <c r="AC34096" s="2"/>
      <c r="AD34096" s="3"/>
    </row>
    <row r="34097" spans="1:30" s="9" customFormat="1" ht="22.5" customHeight="1" x14ac:dyDescent="0.3">
      <c r="A34097" s="26">
        <f>Fre.!H34098</f>
        <v>160.92447648108654</v>
      </c>
      <c r="B34097" s="2"/>
      <c r="C34097" s="2"/>
      <c r="D34097" s="2"/>
      <c r="E34097" s="2"/>
      <c r="F34097" s="2"/>
      <c r="G34097" s="2"/>
      <c r="H34097" s="2"/>
      <c r="I34097" s="2"/>
      <c r="J34097" s="2"/>
      <c r="K34097" s="2"/>
      <c r="L34097" s="2"/>
      <c r="M34097" s="2"/>
      <c r="N34097" s="2"/>
      <c r="P34097" s="26">
        <f>Fre.!J34098</f>
        <v>96.554685888652202</v>
      </c>
      <c r="Q34097" s="2"/>
      <c r="R34097" s="2"/>
      <c r="S34097" s="2"/>
      <c r="T34097" s="2"/>
      <c r="U34097" s="2"/>
      <c r="V34097" s="2"/>
      <c r="W34097" s="2"/>
      <c r="X34097" s="2"/>
      <c r="Y34097" s="2"/>
      <c r="Z34097" s="2"/>
      <c r="AA34097" s="2"/>
      <c r="AB34097" s="2"/>
      <c r="AC34097" s="2"/>
      <c r="AD34097" s="3"/>
    </row>
    <row r="34098" spans="1:30" s="9" customFormat="1" ht="22.5" customHeight="1" x14ac:dyDescent="0.3">
      <c r="A34098" s="25">
        <f>Fre.!H34099</f>
        <v>156.15742288501283</v>
      </c>
      <c r="B34098" s="2"/>
      <c r="C34098" s="2"/>
      <c r="D34098" s="2"/>
      <c r="E34098" s="2"/>
      <c r="F34098" s="2"/>
      <c r="G34098" s="2"/>
      <c r="H34098" s="2"/>
      <c r="I34098" s="2"/>
      <c r="J34098" s="2"/>
      <c r="K34098" s="2"/>
      <c r="L34098" s="2"/>
      <c r="M34098" s="2"/>
      <c r="N34098" s="2"/>
      <c r="P34098" s="25">
        <f>Fre.!J34099</f>
        <v>93.694453731008352</v>
      </c>
      <c r="Q34098" s="2"/>
      <c r="R34098" s="2"/>
      <c r="S34098" s="2"/>
      <c r="T34098" s="2"/>
      <c r="U34098" s="2"/>
      <c r="V34098" s="2"/>
      <c r="W34098" s="2"/>
      <c r="X34098" s="2"/>
      <c r="Y34098" s="2"/>
      <c r="Z34098" s="2"/>
      <c r="AA34098" s="2"/>
      <c r="AB34098" s="2"/>
      <c r="AC34098" s="2"/>
      <c r="AD34098" s="3"/>
    </row>
    <row r="34099" spans="1:30" s="9" customFormat="1" ht="22.5" customHeight="1" x14ac:dyDescent="0.3">
      <c r="A34099" s="26">
        <f>Fre.!H34100</f>
        <v>160.12295725040045</v>
      </c>
      <c r="B34099" s="2"/>
      <c r="C34099" s="2"/>
      <c r="D34099" s="2"/>
      <c r="E34099" s="2"/>
      <c r="F34099" s="2"/>
      <c r="G34099" s="2"/>
      <c r="H34099" s="2"/>
      <c r="I34099" s="2"/>
      <c r="J34099" s="2"/>
      <c r="K34099" s="2"/>
      <c r="L34099" s="2"/>
      <c r="M34099" s="2"/>
      <c r="N34099" s="2"/>
      <c r="P34099" s="26">
        <f>Fre.!J34100</f>
        <v>96.073774350240399</v>
      </c>
      <c r="Q34099" s="2"/>
      <c r="R34099" s="2"/>
      <c r="S34099" s="2"/>
      <c r="T34099" s="2"/>
      <c r="U34099" s="2"/>
      <c r="V34099" s="2"/>
      <c r="W34099" s="2"/>
      <c r="X34099" s="2"/>
      <c r="Y34099" s="2"/>
      <c r="Z34099" s="2"/>
      <c r="AA34099" s="2"/>
      <c r="AB34099" s="2"/>
      <c r="AC34099" s="2"/>
      <c r="AD34099" s="3"/>
    </row>
    <row r="34100" spans="1:30" s="9" customFormat="1" ht="22.5" customHeight="1" x14ac:dyDescent="0.3">
      <c r="A34100" s="25">
        <f>Fre.!H34101</f>
        <v>156.92965596422195</v>
      </c>
      <c r="B34100" s="2"/>
      <c r="C34100" s="2"/>
      <c r="D34100" s="2"/>
      <c r="E34100" s="2"/>
      <c r="F34100" s="2"/>
      <c r="G34100" s="2"/>
      <c r="H34100" s="2"/>
      <c r="I34100" s="2"/>
      <c r="J34100" s="2"/>
      <c r="K34100" s="2"/>
      <c r="L34100" s="2"/>
      <c r="M34100" s="2"/>
      <c r="N34100" s="2"/>
      <c r="P34100" s="25">
        <f>Fre.!J34101</f>
        <v>94.157793578533429</v>
      </c>
      <c r="Q34100" s="2"/>
      <c r="R34100" s="2"/>
      <c r="S34100" s="2"/>
      <c r="T34100" s="2"/>
      <c r="U34100" s="2"/>
      <c r="V34100" s="2"/>
      <c r="W34100" s="2"/>
      <c r="X34100" s="2"/>
      <c r="Y34100" s="2"/>
      <c r="Z34100" s="2"/>
      <c r="AA34100" s="2"/>
      <c r="AB34100" s="2"/>
      <c r="AC34100" s="2"/>
      <c r="AD34100" s="3"/>
    </row>
    <row r="34101" spans="1:30" s="9" customFormat="1" ht="22.5" customHeight="1" x14ac:dyDescent="0.3">
      <c r="A34101" s="26">
        <f>Fre.!H34102</f>
        <v>159.26698061090485</v>
      </c>
      <c r="B34101" s="2"/>
      <c r="C34101" s="2"/>
      <c r="D34101" s="2"/>
      <c r="E34101" s="2"/>
      <c r="F34101" s="2"/>
      <c r="G34101" s="2"/>
      <c r="H34101" s="2"/>
      <c r="I34101" s="2"/>
      <c r="J34101" s="2"/>
      <c r="K34101" s="2"/>
      <c r="L34101" s="2"/>
      <c r="M34101" s="2"/>
      <c r="N34101" s="2"/>
      <c r="P34101" s="26">
        <f>Fre.!J34102</f>
        <v>95.560188366543159</v>
      </c>
      <c r="Q34101" s="2"/>
      <c r="R34101" s="2"/>
      <c r="S34101" s="2"/>
      <c r="T34101" s="2"/>
      <c r="U34101" s="2"/>
      <c r="V34101" s="2"/>
      <c r="W34101" s="2"/>
      <c r="X34101" s="2"/>
      <c r="Y34101" s="2"/>
      <c r="Z34101" s="2"/>
      <c r="AA34101" s="2"/>
      <c r="AB34101" s="2"/>
      <c r="AC34101" s="2"/>
      <c r="AD34101" s="3"/>
    </row>
    <row r="34102" spans="1:30" s="9" customFormat="1" ht="22.5" customHeight="1" x14ac:dyDescent="0.3">
      <c r="A34102" s="25">
        <f>Fre.!H34103</f>
        <v>152.55663214959839</v>
      </c>
      <c r="B34102" s="2"/>
      <c r="C34102" s="2"/>
      <c r="D34102" s="2"/>
      <c r="E34102" s="2"/>
      <c r="F34102" s="2"/>
      <c r="G34102" s="2"/>
      <c r="H34102" s="2"/>
      <c r="I34102" s="2"/>
      <c r="J34102" s="2"/>
      <c r="K34102" s="2"/>
      <c r="L34102" s="2"/>
      <c r="M34102" s="2"/>
      <c r="N34102" s="2"/>
      <c r="P34102" s="25">
        <f>Fre.!J34103</f>
        <v>91.533979289759557</v>
      </c>
      <c r="Q34102" s="2"/>
      <c r="R34102" s="2"/>
      <c r="S34102" s="2"/>
      <c r="T34102" s="2"/>
      <c r="U34102" s="2"/>
      <c r="V34102" s="2"/>
      <c r="W34102" s="2"/>
      <c r="X34102" s="2"/>
      <c r="Y34102" s="2"/>
      <c r="Z34102" s="2"/>
      <c r="AA34102" s="2"/>
      <c r="AB34102" s="2"/>
      <c r="AC34102" s="2"/>
      <c r="AD34102" s="3"/>
    </row>
    <row r="34103" spans="1:30" s="9" customFormat="1" ht="22.5" customHeight="1" x14ac:dyDescent="0.3">
      <c r="A34103" s="26">
        <f>Fre.!H34104</f>
        <v>161.61333284305383</v>
      </c>
      <c r="B34103" s="2"/>
      <c r="C34103" s="2"/>
      <c r="D34103" s="2"/>
      <c r="E34103" s="2"/>
      <c r="F34103" s="2"/>
      <c r="G34103" s="2"/>
      <c r="H34103" s="2"/>
      <c r="I34103" s="2"/>
      <c r="J34103" s="2"/>
      <c r="K34103" s="2"/>
      <c r="L34103" s="2"/>
      <c r="M34103" s="2"/>
      <c r="N34103" s="2"/>
      <c r="P34103" s="26">
        <f>Fre.!J34104</f>
        <v>96.967999705832682</v>
      </c>
      <c r="Q34103" s="2"/>
      <c r="R34103" s="2"/>
      <c r="S34103" s="2"/>
      <c r="T34103" s="2"/>
      <c r="U34103" s="2"/>
      <c r="V34103" s="2"/>
      <c r="W34103" s="2"/>
      <c r="X34103" s="2"/>
      <c r="Y34103" s="2"/>
      <c r="Z34103" s="2"/>
      <c r="AA34103" s="2"/>
      <c r="AB34103" s="2"/>
      <c r="AC34103" s="2"/>
      <c r="AD34103" s="3"/>
    </row>
    <row r="34104" spans="1:30" s="9" customFormat="1" ht="22.5" customHeight="1" x14ac:dyDescent="0.3">
      <c r="A34104" s="25">
        <f>Fre.!H34105</f>
        <v>158.2232982572537</v>
      </c>
      <c r="B34104" s="2"/>
      <c r="C34104" s="2"/>
      <c r="D34104" s="2"/>
      <c r="E34104" s="2"/>
      <c r="F34104" s="2"/>
      <c r="G34104" s="2"/>
      <c r="H34104" s="2"/>
      <c r="I34104" s="2"/>
      <c r="J34104" s="2"/>
      <c r="K34104" s="2"/>
      <c r="L34104" s="2"/>
      <c r="M34104" s="2"/>
      <c r="N34104" s="2"/>
      <c r="P34104" s="25">
        <f>Fre.!J34105</f>
        <v>94.933978954352611</v>
      </c>
      <c r="Q34104" s="2"/>
      <c r="R34104" s="2"/>
      <c r="S34104" s="2"/>
      <c r="T34104" s="2"/>
      <c r="U34104" s="2"/>
      <c r="V34104" s="2"/>
      <c r="W34104" s="2"/>
      <c r="X34104" s="2"/>
      <c r="Y34104" s="2"/>
      <c r="Z34104" s="2"/>
      <c r="AA34104" s="2"/>
      <c r="AB34104" s="2"/>
      <c r="AC34104" s="2"/>
      <c r="AD34104" s="3"/>
    </row>
    <row r="34105" spans="1:30" s="9" customFormat="1" ht="22.5" customHeight="1" x14ac:dyDescent="0.3">
      <c r="A34105" s="26">
        <f>Fre.!H34106</f>
        <v>160.65618695405925</v>
      </c>
      <c r="B34105" s="2"/>
      <c r="C34105" s="2"/>
      <c r="D34105" s="2"/>
      <c r="E34105" s="2"/>
      <c r="F34105" s="2"/>
      <c r="G34105" s="2"/>
      <c r="H34105" s="2"/>
      <c r="I34105" s="2"/>
      <c r="J34105" s="2"/>
      <c r="K34105" s="2"/>
      <c r="L34105" s="2"/>
      <c r="M34105" s="2"/>
      <c r="N34105" s="2"/>
      <c r="P34105" s="26">
        <f>Fre.!J34106</f>
        <v>96.39371217243621</v>
      </c>
      <c r="Q34105" s="2"/>
      <c r="R34105" s="2"/>
      <c r="S34105" s="2"/>
      <c r="T34105" s="2"/>
      <c r="U34105" s="2"/>
      <c r="V34105" s="2"/>
      <c r="W34105" s="2"/>
      <c r="X34105" s="2"/>
      <c r="Y34105" s="2"/>
      <c r="Z34105" s="2"/>
      <c r="AA34105" s="2"/>
      <c r="AB34105" s="2"/>
      <c r="AC34105" s="2"/>
      <c r="AD34105" s="3"/>
    </row>
    <row r="34106" spans="1:30" s="9" customFormat="1" ht="22.5" customHeight="1" x14ac:dyDescent="0.3">
      <c r="A34106" s="25">
        <f>Fre.!H34107</f>
        <v>156.1130846606988</v>
      </c>
      <c r="B34106" s="2"/>
      <c r="C34106" s="2"/>
      <c r="D34106" s="2"/>
      <c r="E34106" s="2"/>
      <c r="F34106" s="2"/>
      <c r="G34106" s="2"/>
      <c r="H34106" s="2"/>
      <c r="I34106" s="2"/>
      <c r="J34106" s="2"/>
      <c r="K34106" s="2"/>
      <c r="L34106" s="2"/>
      <c r="M34106" s="2"/>
      <c r="N34106" s="2"/>
      <c r="P34106" s="25">
        <f>Fre.!J34107</f>
        <v>93.667850796419529</v>
      </c>
      <c r="Q34106" s="2"/>
      <c r="R34106" s="2"/>
      <c r="S34106" s="2"/>
      <c r="T34106" s="2"/>
      <c r="U34106" s="2"/>
      <c r="V34106" s="2"/>
      <c r="W34106" s="2"/>
      <c r="X34106" s="2"/>
      <c r="Y34106" s="2"/>
      <c r="Z34106" s="2"/>
      <c r="AA34106" s="2"/>
      <c r="AB34106" s="2"/>
      <c r="AC34106" s="2"/>
      <c r="AD34106" s="3"/>
    </row>
    <row r="34107" spans="1:30" s="9" customFormat="1" ht="22.5" customHeight="1" x14ac:dyDescent="0.3">
      <c r="A34107" s="26">
        <f>Fre.!H34108</f>
        <v>160.07742138965068</v>
      </c>
      <c r="B34107" s="2"/>
      <c r="C34107" s="2"/>
      <c r="D34107" s="2"/>
      <c r="E34107" s="2"/>
      <c r="F34107" s="2"/>
      <c r="G34107" s="2"/>
      <c r="H34107" s="2"/>
      <c r="I34107" s="2"/>
      <c r="J34107" s="2"/>
      <c r="K34107" s="2"/>
      <c r="L34107" s="2"/>
      <c r="M34107" s="2"/>
      <c r="N34107" s="2"/>
      <c r="P34107" s="26">
        <f>Fre.!J34108</f>
        <v>96.046452833790667</v>
      </c>
      <c r="Q34107" s="2"/>
      <c r="R34107" s="2"/>
      <c r="S34107" s="2"/>
      <c r="T34107" s="2"/>
      <c r="U34107" s="2"/>
      <c r="V34107" s="2"/>
      <c r="W34107" s="2"/>
      <c r="X34107" s="2"/>
      <c r="Y34107" s="2"/>
      <c r="Z34107" s="2"/>
      <c r="AA34107" s="2"/>
      <c r="AB34107" s="2"/>
      <c r="AC34107" s="2"/>
      <c r="AD34107" s="3"/>
    </row>
    <row r="34108" spans="1:30" s="9" customFormat="1" ht="22.5" customHeight="1" x14ac:dyDescent="0.3">
      <c r="A34108" s="25">
        <f>Fre.!H34109</f>
        <v>156.88537001273323</v>
      </c>
      <c r="B34108" s="2"/>
      <c r="C34108" s="2"/>
      <c r="D34108" s="2"/>
      <c r="E34108" s="2"/>
      <c r="F34108" s="2"/>
      <c r="G34108" s="2"/>
      <c r="H34108" s="2"/>
      <c r="I34108" s="2"/>
      <c r="J34108" s="2"/>
      <c r="K34108" s="2"/>
      <c r="L34108" s="2"/>
      <c r="M34108" s="2"/>
      <c r="N34108" s="2"/>
      <c r="P34108" s="25">
        <f>Fre.!J34109</f>
        <v>94.13122200764046</v>
      </c>
      <c r="Q34108" s="2"/>
      <c r="R34108" s="2"/>
      <c r="S34108" s="2"/>
      <c r="T34108" s="2"/>
      <c r="U34108" s="2"/>
      <c r="V34108" s="2"/>
      <c r="W34108" s="2"/>
      <c r="X34108" s="2"/>
      <c r="Y34108" s="2"/>
      <c r="Z34108" s="2"/>
      <c r="AA34108" s="2"/>
      <c r="AB34108" s="2"/>
      <c r="AC34108" s="2"/>
      <c r="AD34108" s="3"/>
    </row>
    <row r="34109" spans="1:30" s="9" customFormat="1" ht="22.5" customHeight="1" x14ac:dyDescent="0.3">
      <c r="A34109" s="26">
        <f>Fre.!H34110</f>
        <v>159.22149702298168</v>
      </c>
      <c r="B34109" s="2"/>
      <c r="C34109" s="2"/>
      <c r="D34109" s="2"/>
      <c r="E34109" s="2"/>
      <c r="F34109" s="2"/>
      <c r="G34109" s="2"/>
      <c r="H34109" s="2"/>
      <c r="I34109" s="2"/>
      <c r="J34109" s="2"/>
      <c r="K34109" s="2"/>
      <c r="L34109" s="2"/>
      <c r="M34109" s="2"/>
      <c r="N34109" s="2"/>
      <c r="P34109" s="26">
        <f>Fre.!J34110</f>
        <v>95.532898213789267</v>
      </c>
      <c r="Q34109" s="2"/>
      <c r="R34109" s="2"/>
      <c r="S34109" s="2"/>
      <c r="T34109" s="2"/>
      <c r="U34109" s="2"/>
      <c r="V34109" s="2"/>
      <c r="W34109" s="2"/>
      <c r="X34109" s="2"/>
      <c r="Y34109" s="2"/>
      <c r="Z34109" s="2"/>
      <c r="AA34109" s="2"/>
      <c r="AB34109" s="2"/>
      <c r="AC34109" s="2"/>
      <c r="AD34109" s="3"/>
    </row>
    <row r="34110" spans="1:30" s="9" customFormat="1" ht="22.5" customHeight="1" x14ac:dyDescent="0.3">
      <c r="A34110" s="25">
        <f>Fre.!H34111</f>
        <v>152.51235619499343</v>
      </c>
      <c r="B34110" s="2"/>
      <c r="C34110" s="2"/>
      <c r="D34110" s="2"/>
      <c r="E34110" s="2"/>
      <c r="F34110" s="2"/>
      <c r="G34110" s="2"/>
      <c r="H34110" s="2"/>
      <c r="I34110" s="2"/>
      <c r="J34110" s="2"/>
      <c r="K34110" s="2"/>
      <c r="L34110" s="2"/>
      <c r="M34110" s="2"/>
      <c r="N34110" s="2"/>
      <c r="P34110" s="25">
        <f>Fre.!J34111</f>
        <v>91.507413716996197</v>
      </c>
      <c r="Q34110" s="2"/>
      <c r="R34110" s="2"/>
      <c r="S34110" s="2"/>
      <c r="T34110" s="2"/>
      <c r="U34110" s="2"/>
      <c r="V34110" s="2"/>
      <c r="W34110" s="2"/>
      <c r="X34110" s="2"/>
      <c r="Y34110" s="2"/>
      <c r="Z34110" s="2"/>
      <c r="AA34110" s="2"/>
      <c r="AB34110" s="2"/>
      <c r="AC34110" s="2"/>
      <c r="AD34110" s="3"/>
    </row>
    <row r="34111" spans="1:30" s="9" customFormat="1" ht="22.5" customHeight="1" x14ac:dyDescent="0.3">
      <c r="A34111" s="26">
        <f>Fre.!H34112</f>
        <v>161.35984093293101</v>
      </c>
      <c r="B34111" s="2"/>
      <c r="C34111" s="2"/>
      <c r="D34111" s="2"/>
      <c r="E34111" s="2"/>
      <c r="F34111" s="2"/>
      <c r="G34111" s="2"/>
      <c r="H34111" s="2"/>
      <c r="I34111" s="2"/>
      <c r="J34111" s="2"/>
      <c r="K34111" s="2"/>
      <c r="L34111" s="2"/>
      <c r="M34111" s="2"/>
      <c r="N34111" s="2"/>
      <c r="P34111" s="26">
        <f>Fre.!J34112</f>
        <v>96.815904559759005</v>
      </c>
      <c r="Q34111" s="2"/>
      <c r="R34111" s="2"/>
      <c r="S34111" s="2"/>
      <c r="T34111" s="2"/>
      <c r="U34111" s="2"/>
      <c r="V34111" s="2"/>
      <c r="W34111" s="2"/>
      <c r="X34111" s="2"/>
      <c r="Y34111" s="2"/>
      <c r="Z34111" s="2"/>
      <c r="AA34111" s="2"/>
      <c r="AB34111" s="2"/>
      <c r="AC34111" s="2"/>
      <c r="AD34111" s="3"/>
    </row>
    <row r="34112" spans="1:30" s="9" customFormat="1" ht="22.5" customHeight="1" x14ac:dyDescent="0.3">
      <c r="A34112" s="25">
        <f>Fre.!H34113</f>
        <v>157.98234916839027</v>
      </c>
      <c r="B34112" s="2"/>
      <c r="C34112" s="2"/>
      <c r="D34112" s="2"/>
      <c r="E34112" s="2"/>
      <c r="F34112" s="2"/>
      <c r="G34112" s="2"/>
      <c r="H34112" s="2"/>
      <c r="I34112" s="2"/>
      <c r="J34112" s="2"/>
      <c r="K34112" s="2"/>
      <c r="L34112" s="2"/>
      <c r="M34112" s="2"/>
      <c r="N34112" s="2"/>
      <c r="P34112" s="25">
        <f>Fre.!J34113</f>
        <v>94.789409501034811</v>
      </c>
      <c r="Q34112" s="2"/>
      <c r="R34112" s="2"/>
      <c r="S34112" s="2"/>
      <c r="T34112" s="2"/>
      <c r="U34112" s="2"/>
      <c r="V34112" s="2"/>
      <c r="W34112" s="2"/>
      <c r="X34112" s="2"/>
      <c r="Y34112" s="2"/>
      <c r="Z34112" s="2"/>
      <c r="AA34112" s="2"/>
      <c r="AB34112" s="2"/>
      <c r="AC34112" s="2"/>
      <c r="AD34112" s="3"/>
    </row>
    <row r="34113" spans="1:30" s="9" customFormat="1" ht="22.5" customHeight="1" x14ac:dyDescent="0.3">
      <c r="A34113" s="26">
        <f>Fre.!H34114</f>
        <v>160.39993104393446</v>
      </c>
      <c r="B34113" s="2"/>
      <c r="C34113" s="2"/>
      <c r="D34113" s="2"/>
      <c r="E34113" s="2"/>
      <c r="F34113" s="2"/>
      <c r="G34113" s="2"/>
      <c r="H34113" s="2"/>
      <c r="I34113" s="2"/>
      <c r="J34113" s="2"/>
      <c r="K34113" s="2"/>
      <c r="L34113" s="2"/>
      <c r="M34113" s="2"/>
      <c r="N34113" s="2"/>
      <c r="P34113" s="26">
        <f>Fre.!J34114</f>
        <v>96.239958626361314</v>
      </c>
      <c r="Q34113" s="2"/>
      <c r="R34113" s="2"/>
      <c r="S34113" s="2"/>
      <c r="T34113" s="2"/>
      <c r="U34113" s="2"/>
      <c r="V34113" s="2"/>
      <c r="W34113" s="2"/>
      <c r="X34113" s="2"/>
      <c r="Y34113" s="2"/>
      <c r="Z34113" s="2"/>
      <c r="AA34113" s="2"/>
      <c r="AB34113" s="2"/>
      <c r="AC34113" s="2"/>
      <c r="AD34113" s="3"/>
    </row>
    <row r="34114" spans="1:30" s="9" customFormat="1" ht="22.5" customHeight="1" x14ac:dyDescent="0.3">
      <c r="A34114" s="25">
        <f>Fre.!H34115</f>
        <v>156.11029095212919</v>
      </c>
      <c r="B34114" s="2"/>
      <c r="C34114" s="2"/>
      <c r="D34114" s="2"/>
      <c r="E34114" s="2"/>
      <c r="F34114" s="2"/>
      <c r="G34114" s="2"/>
      <c r="H34114" s="2"/>
      <c r="I34114" s="2"/>
      <c r="J34114" s="2"/>
      <c r="K34114" s="2"/>
      <c r="L34114" s="2"/>
      <c r="M34114" s="2"/>
      <c r="N34114" s="2"/>
      <c r="P34114" s="25">
        <f>Fre.!J34115</f>
        <v>93.666174571277523</v>
      </c>
      <c r="Q34114" s="2"/>
      <c r="R34114" s="2"/>
      <c r="S34114" s="2"/>
      <c r="T34114" s="2"/>
      <c r="U34114" s="2"/>
      <c r="V34114" s="2"/>
      <c r="W34114" s="2"/>
      <c r="X34114" s="2"/>
      <c r="Y34114" s="2"/>
      <c r="Z34114" s="2"/>
      <c r="AA34114" s="2"/>
      <c r="AB34114" s="2"/>
      <c r="AC34114" s="2"/>
      <c r="AD34114" s="3"/>
    </row>
    <row r="34115" spans="1:30" s="9" customFormat="1" ht="22.5" customHeight="1" x14ac:dyDescent="0.3">
      <c r="A34115" s="26">
        <f>Fre.!H34116</f>
        <v>160.079843936392</v>
      </c>
      <c r="B34115" s="2"/>
      <c r="C34115" s="2"/>
      <c r="D34115" s="2"/>
      <c r="E34115" s="2"/>
      <c r="F34115" s="2"/>
      <c r="G34115" s="2"/>
      <c r="H34115" s="2"/>
      <c r="I34115" s="2"/>
      <c r="J34115" s="2"/>
      <c r="K34115" s="2"/>
      <c r="L34115" s="2"/>
      <c r="M34115" s="2"/>
      <c r="N34115" s="2"/>
      <c r="P34115" s="26">
        <f>Fre.!J34116</f>
        <v>96.047906361835444</v>
      </c>
      <c r="Q34115" s="2"/>
      <c r="R34115" s="2"/>
      <c r="S34115" s="2"/>
      <c r="T34115" s="2"/>
      <c r="U34115" s="2"/>
      <c r="V34115" s="2"/>
      <c r="W34115" s="2"/>
      <c r="X34115" s="2"/>
      <c r="Y34115" s="2"/>
      <c r="Z34115" s="2"/>
      <c r="AA34115" s="2"/>
      <c r="AB34115" s="2"/>
      <c r="AC34115" s="2"/>
      <c r="AD34115" s="3"/>
    </row>
    <row r="34116" spans="1:30" s="9" customFormat="1" ht="22.5" customHeight="1" x14ac:dyDescent="0.3">
      <c r="A34116" s="25">
        <f>Fre.!H34117</f>
        <v>156.88720239955214</v>
      </c>
      <c r="B34116" s="2"/>
      <c r="C34116" s="2"/>
      <c r="D34116" s="2"/>
      <c r="E34116" s="2"/>
      <c r="F34116" s="2"/>
      <c r="G34116" s="2"/>
      <c r="H34116" s="2"/>
      <c r="I34116" s="2"/>
      <c r="J34116" s="2"/>
      <c r="K34116" s="2"/>
      <c r="L34116" s="2"/>
      <c r="M34116" s="2"/>
      <c r="N34116" s="2"/>
      <c r="P34116" s="25">
        <f>Fre.!J34117</f>
        <v>94.132321439731413</v>
      </c>
      <c r="Q34116" s="2"/>
      <c r="R34116" s="2"/>
      <c r="S34116" s="2"/>
      <c r="T34116" s="2"/>
      <c r="U34116" s="2"/>
      <c r="V34116" s="2"/>
      <c r="W34116" s="2"/>
      <c r="X34116" s="2"/>
      <c r="Y34116" s="2"/>
      <c r="Z34116" s="2"/>
      <c r="AA34116" s="2"/>
      <c r="AB34116" s="2"/>
      <c r="AC34116" s="2"/>
      <c r="AD34116" s="3"/>
    </row>
    <row r="34117" spans="1:30" s="9" customFormat="1" ht="22.5" customHeight="1" x14ac:dyDescent="0.3">
      <c r="A34117" s="26">
        <f>Fre.!H34118</f>
        <v>159.2173603112069</v>
      </c>
      <c r="B34117" s="2"/>
      <c r="C34117" s="2"/>
      <c r="D34117" s="2"/>
      <c r="E34117" s="2"/>
      <c r="F34117" s="2"/>
      <c r="G34117" s="2"/>
      <c r="H34117" s="2"/>
      <c r="I34117" s="2"/>
      <c r="J34117" s="2"/>
      <c r="K34117" s="2"/>
      <c r="L34117" s="2"/>
      <c r="M34117" s="2"/>
      <c r="N34117" s="2"/>
      <c r="P34117" s="26">
        <f>Fre.!J34118</f>
        <v>95.530416186724921</v>
      </c>
      <c r="Q34117" s="2"/>
      <c r="R34117" s="2"/>
      <c r="S34117" s="2"/>
      <c r="T34117" s="2"/>
      <c r="U34117" s="2"/>
      <c r="V34117" s="2"/>
      <c r="W34117" s="2"/>
      <c r="X34117" s="2"/>
      <c r="Y34117" s="2"/>
      <c r="Z34117" s="2"/>
      <c r="AA34117" s="2"/>
      <c r="AB34117" s="2"/>
      <c r="AC34117" s="2"/>
      <c r="AD34117" s="3"/>
    </row>
    <row r="34118" spans="1:30" s="9" customFormat="1" ht="22.5" customHeight="1" x14ac:dyDescent="0.3">
      <c r="A34118" s="25">
        <f>Fre.!H34119</f>
        <v>152.51913594709478</v>
      </c>
      <c r="B34118" s="2"/>
      <c r="C34118" s="2"/>
      <c r="D34118" s="2"/>
      <c r="E34118" s="2"/>
      <c r="F34118" s="2"/>
      <c r="G34118" s="2"/>
      <c r="H34118" s="2"/>
      <c r="I34118" s="2"/>
      <c r="J34118" s="2"/>
      <c r="K34118" s="2"/>
      <c r="L34118" s="2"/>
      <c r="M34118" s="2"/>
      <c r="N34118" s="2"/>
      <c r="P34118" s="25">
        <f>Fre.!J34119</f>
        <v>91.511481568256997</v>
      </c>
      <c r="Q34118" s="2"/>
      <c r="R34118" s="2"/>
      <c r="S34118" s="2"/>
      <c r="T34118" s="2"/>
      <c r="U34118" s="2"/>
      <c r="V34118" s="2"/>
      <c r="W34118" s="2"/>
      <c r="X34118" s="2"/>
      <c r="Y34118" s="2"/>
      <c r="Z34118" s="2"/>
      <c r="AA34118" s="2"/>
      <c r="AB34118" s="2"/>
      <c r="AC34118" s="2"/>
      <c r="AD34118" s="3"/>
    </row>
    <row r="34119" spans="1:30" s="9" customFormat="1" ht="22.5" customHeight="1" x14ac:dyDescent="0.3">
      <c r="A34119" s="26">
        <f>Fre.!H34120</f>
        <v>161.56728300587298</v>
      </c>
      <c r="B34119" s="2"/>
      <c r="C34119" s="2"/>
      <c r="D34119" s="2"/>
      <c r="E34119" s="2"/>
      <c r="F34119" s="2"/>
      <c r="G34119" s="2"/>
      <c r="H34119" s="2"/>
      <c r="I34119" s="2"/>
      <c r="J34119" s="2"/>
      <c r="K34119" s="2"/>
      <c r="L34119" s="2"/>
      <c r="M34119" s="2"/>
      <c r="N34119" s="2"/>
      <c r="P34119" s="26">
        <f>Fre.!J34120</f>
        <v>96.94036980352405</v>
      </c>
      <c r="Q34119" s="2"/>
      <c r="R34119" s="2"/>
      <c r="S34119" s="2"/>
      <c r="T34119" s="2"/>
      <c r="U34119" s="2"/>
      <c r="V34119" s="2"/>
      <c r="W34119" s="2"/>
      <c r="X34119" s="2"/>
      <c r="Y34119" s="2"/>
      <c r="Z34119" s="2"/>
      <c r="AA34119" s="2"/>
      <c r="AB34119" s="2"/>
      <c r="AC34119" s="2"/>
      <c r="AD34119" s="3"/>
    </row>
    <row r="34120" spans="1:30" s="9" customFormat="1" ht="22.5" customHeight="1" x14ac:dyDescent="0.3">
      <c r="A34120" s="25">
        <f>Fre.!H34121</f>
        <v>158.17844854913466</v>
      </c>
      <c r="B34120" s="2"/>
      <c r="C34120" s="2"/>
      <c r="D34120" s="2"/>
      <c r="E34120" s="2"/>
      <c r="F34120" s="2"/>
      <c r="G34120" s="2"/>
      <c r="H34120" s="2"/>
      <c r="I34120" s="2"/>
      <c r="J34120" s="2"/>
      <c r="K34120" s="2"/>
      <c r="L34120" s="2"/>
      <c r="M34120" s="2"/>
      <c r="N34120" s="2"/>
      <c r="P34120" s="25">
        <f>Fre.!J34121</f>
        <v>94.907069129480803</v>
      </c>
      <c r="Q34120" s="2"/>
      <c r="R34120" s="2"/>
      <c r="S34120" s="2"/>
      <c r="T34120" s="2"/>
      <c r="U34120" s="2"/>
      <c r="V34120" s="2"/>
      <c r="W34120" s="2"/>
      <c r="X34120" s="2"/>
      <c r="Y34120" s="2"/>
      <c r="Z34120" s="2"/>
      <c r="AA34120" s="2"/>
      <c r="AB34120" s="2"/>
      <c r="AC34120" s="2"/>
      <c r="AD34120" s="3"/>
    </row>
    <row r="34121" spans="1:30" s="9" customFormat="1" ht="22.5" customHeight="1" x14ac:dyDescent="0.3">
      <c r="A34121" s="26">
        <f>Fre.!H34122</f>
        <v>160.60365971368302</v>
      </c>
      <c r="B34121" s="2"/>
      <c r="C34121" s="2"/>
      <c r="D34121" s="2"/>
      <c r="E34121" s="2"/>
      <c r="F34121" s="2"/>
      <c r="G34121" s="2"/>
      <c r="H34121" s="2"/>
      <c r="I34121" s="2"/>
      <c r="J34121" s="2"/>
      <c r="K34121" s="2"/>
      <c r="L34121" s="2"/>
      <c r="M34121" s="2"/>
      <c r="N34121" s="2"/>
      <c r="P34121" s="26">
        <f>Fre.!J34122</f>
        <v>96.362195828209821</v>
      </c>
      <c r="Q34121" s="2"/>
      <c r="R34121" s="2"/>
      <c r="S34121" s="2"/>
      <c r="T34121" s="2"/>
      <c r="U34121" s="2"/>
      <c r="V34121" s="2"/>
      <c r="W34121" s="2"/>
      <c r="X34121" s="2"/>
      <c r="Y34121" s="2"/>
      <c r="Z34121" s="2"/>
      <c r="AA34121" s="2"/>
      <c r="AB34121" s="2"/>
      <c r="AC34121" s="2"/>
      <c r="AD34121" s="3"/>
    </row>
    <row r="34122" spans="1:30" s="9" customFormat="1" ht="22.5" customHeight="1" x14ac:dyDescent="0.3">
      <c r="A34122" s="25">
        <f>Fre.!H34123</f>
        <v>156.0507868445454</v>
      </c>
      <c r="B34122" s="2"/>
      <c r="C34122" s="2"/>
      <c r="D34122" s="2"/>
      <c r="E34122" s="2"/>
      <c r="F34122" s="2"/>
      <c r="G34122" s="2"/>
      <c r="H34122" s="2"/>
      <c r="I34122" s="2"/>
      <c r="J34122" s="2"/>
      <c r="K34122" s="2"/>
      <c r="L34122" s="2"/>
      <c r="M34122" s="2"/>
      <c r="N34122" s="2"/>
      <c r="P34122" s="25">
        <f>Fre.!J34123</f>
        <v>93.63047210672778</v>
      </c>
      <c r="Q34122" s="2"/>
      <c r="R34122" s="2"/>
      <c r="S34122" s="2"/>
      <c r="T34122" s="2"/>
      <c r="U34122" s="2"/>
      <c r="V34122" s="2"/>
      <c r="W34122" s="2"/>
      <c r="X34122" s="2"/>
      <c r="Y34122" s="2"/>
      <c r="Z34122" s="2"/>
      <c r="AA34122" s="2"/>
      <c r="AB34122" s="2"/>
      <c r="AC34122" s="2"/>
      <c r="AD34122" s="3"/>
    </row>
    <row r="34123" spans="1:30" s="9" customFormat="1" ht="22.5" customHeight="1" x14ac:dyDescent="0.3">
      <c r="A34123" s="26">
        <f>Fre.!H34124</f>
        <v>160.01899068315558</v>
      </c>
      <c r="B34123" s="2"/>
      <c r="C34123" s="2"/>
      <c r="D34123" s="2"/>
      <c r="E34123" s="2"/>
      <c r="F34123" s="2"/>
      <c r="G34123" s="2"/>
      <c r="H34123" s="2"/>
      <c r="I34123" s="2"/>
      <c r="J34123" s="2"/>
      <c r="K34123" s="2"/>
      <c r="L34123" s="2"/>
      <c r="M34123" s="2"/>
      <c r="N34123" s="2"/>
      <c r="P34123" s="26">
        <f>Fre.!J34124</f>
        <v>96.011394409893327</v>
      </c>
      <c r="Q34123" s="2"/>
      <c r="R34123" s="2"/>
      <c r="S34123" s="2"/>
      <c r="T34123" s="2"/>
      <c r="U34123" s="2"/>
      <c r="V34123" s="2"/>
      <c r="W34123" s="2"/>
      <c r="X34123" s="2"/>
      <c r="Y34123" s="2"/>
      <c r="Z34123" s="2"/>
      <c r="AA34123" s="2"/>
      <c r="AB34123" s="2"/>
      <c r="AC34123" s="2"/>
      <c r="AD34123" s="3"/>
    </row>
    <row r="34124" spans="1:30" s="9" customFormat="1" ht="22.5" customHeight="1" x14ac:dyDescent="0.3">
      <c r="A34124" s="25">
        <f>Fre.!H34125</f>
        <v>156.82786205728763</v>
      </c>
      <c r="B34124" s="2"/>
      <c r="C34124" s="2"/>
      <c r="D34124" s="2"/>
      <c r="E34124" s="2"/>
      <c r="F34124" s="2"/>
      <c r="G34124" s="2"/>
      <c r="H34124" s="2"/>
      <c r="I34124" s="2"/>
      <c r="J34124" s="2"/>
      <c r="K34124" s="2"/>
      <c r="L34124" s="2"/>
      <c r="M34124" s="2"/>
      <c r="N34124" s="2"/>
      <c r="P34124" s="25">
        <f>Fre.!J34125</f>
        <v>94.096717234373088</v>
      </c>
      <c r="Q34124" s="2"/>
      <c r="R34124" s="2"/>
      <c r="S34124" s="2"/>
      <c r="T34124" s="2"/>
      <c r="U34124" s="2"/>
      <c r="V34124" s="2"/>
      <c r="W34124" s="2"/>
      <c r="X34124" s="2"/>
      <c r="Y34124" s="2"/>
      <c r="Z34124" s="2"/>
      <c r="AA34124" s="2"/>
      <c r="AB34124" s="2"/>
      <c r="AC34124" s="2"/>
      <c r="AD34124" s="3"/>
    </row>
    <row r="34125" spans="1:30" s="9" customFormat="1" ht="22.5" customHeight="1" x14ac:dyDescent="0.3">
      <c r="A34125" s="26">
        <f>Fre.!H34126</f>
        <v>159.15667082328974</v>
      </c>
      <c r="B34125" s="2"/>
      <c r="C34125" s="2"/>
      <c r="D34125" s="2"/>
      <c r="E34125" s="2"/>
      <c r="F34125" s="2"/>
      <c r="G34125" s="2"/>
      <c r="H34125" s="2"/>
      <c r="I34125" s="2"/>
      <c r="J34125" s="2"/>
      <c r="K34125" s="2"/>
      <c r="L34125" s="2"/>
      <c r="M34125" s="2"/>
      <c r="N34125" s="2"/>
      <c r="P34125" s="26">
        <f>Fre.!J34126</f>
        <v>95.49400249397425</v>
      </c>
      <c r="Q34125" s="2"/>
      <c r="R34125" s="2"/>
      <c r="S34125" s="2"/>
      <c r="T34125" s="2"/>
      <c r="U34125" s="2"/>
      <c r="V34125" s="2"/>
      <c r="W34125" s="2"/>
      <c r="X34125" s="2"/>
      <c r="Y34125" s="2"/>
      <c r="Z34125" s="2"/>
      <c r="AA34125" s="2"/>
      <c r="AB34125" s="2"/>
      <c r="AC34125" s="2"/>
      <c r="AD34125" s="3"/>
    </row>
    <row r="34126" spans="1:30" s="9" customFormat="1" ht="22.5" customHeight="1" x14ac:dyDescent="0.3">
      <c r="A34126" s="25">
        <f>Fre.!H34127</f>
        <v>152.45982692402279</v>
      </c>
      <c r="B34126" s="2"/>
      <c r="C34126" s="2"/>
      <c r="D34126" s="2"/>
      <c r="E34126" s="2"/>
      <c r="F34126" s="2"/>
      <c r="G34126" s="2"/>
      <c r="H34126" s="2"/>
      <c r="I34126" s="2"/>
      <c r="J34126" s="2"/>
      <c r="K34126" s="2"/>
      <c r="L34126" s="2"/>
      <c r="M34126" s="2"/>
      <c r="N34126" s="2"/>
      <c r="P34126" s="25">
        <f>Fre.!J34127</f>
        <v>91.475896154413803</v>
      </c>
      <c r="Q34126" s="2"/>
      <c r="R34126" s="2"/>
      <c r="S34126" s="2"/>
      <c r="T34126" s="2"/>
      <c r="U34126" s="2"/>
      <c r="V34126" s="2"/>
      <c r="W34126" s="2"/>
      <c r="X34126" s="2"/>
      <c r="Y34126" s="2"/>
      <c r="Z34126" s="2"/>
      <c r="AA34126" s="2"/>
      <c r="AB34126" s="2"/>
      <c r="AC34126" s="2"/>
      <c r="AD34126" s="3"/>
    </row>
    <row r="34127" spans="1:30" s="9" customFormat="1" ht="22.5" customHeight="1" x14ac:dyDescent="0.3">
      <c r="A34127" s="26">
        <f>Fre.!H34128</f>
        <v>162.02725317381464</v>
      </c>
      <c r="B34127" s="2"/>
      <c r="C34127" s="2"/>
      <c r="D34127" s="2"/>
      <c r="E34127" s="2"/>
      <c r="F34127" s="2"/>
      <c r="G34127" s="2"/>
      <c r="H34127" s="2"/>
      <c r="I34127" s="2"/>
      <c r="J34127" s="2"/>
      <c r="K34127" s="2"/>
      <c r="L34127" s="2"/>
      <c r="M34127" s="2"/>
      <c r="N34127" s="2"/>
      <c r="P34127" s="26">
        <f>Fre.!J34128</f>
        <v>97.216351904289041</v>
      </c>
      <c r="Q34127" s="2"/>
      <c r="R34127" s="2"/>
      <c r="S34127" s="2"/>
      <c r="T34127" s="2"/>
      <c r="U34127" s="2"/>
      <c r="V34127" s="2"/>
      <c r="W34127" s="2"/>
      <c r="X34127" s="2"/>
      <c r="Y34127" s="2"/>
      <c r="Z34127" s="2"/>
      <c r="AA34127" s="2"/>
      <c r="AB34127" s="2"/>
      <c r="AC34127" s="2"/>
      <c r="AD34127" s="3"/>
    </row>
    <row r="34128" spans="1:30" s="9" customFormat="1" ht="22.5" customHeight="1" x14ac:dyDescent="0.3">
      <c r="A34128" s="25">
        <f>Fre.!H34129</f>
        <v>158.61165868306611</v>
      </c>
      <c r="B34128" s="2"/>
      <c r="C34128" s="2"/>
      <c r="D34128" s="2"/>
      <c r="E34128" s="2"/>
      <c r="F34128" s="2"/>
      <c r="G34128" s="2"/>
      <c r="H34128" s="2"/>
      <c r="I34128" s="2"/>
      <c r="J34128" s="2"/>
      <c r="K34128" s="2"/>
      <c r="L34128" s="2"/>
      <c r="M34128" s="2"/>
      <c r="N34128" s="2"/>
      <c r="P34128" s="25">
        <f>Fre.!J34129</f>
        <v>95.166995209839655</v>
      </c>
      <c r="Q34128" s="2"/>
      <c r="R34128" s="2"/>
      <c r="S34128" s="2"/>
      <c r="T34128" s="2"/>
      <c r="U34128" s="2"/>
      <c r="V34128" s="2"/>
      <c r="W34128" s="2"/>
      <c r="X34128" s="2"/>
      <c r="Y34128" s="2"/>
      <c r="Z34128" s="2"/>
      <c r="AA34128" s="2"/>
      <c r="AB34128" s="2"/>
      <c r="AC34128" s="2"/>
      <c r="AD34128" s="3"/>
    </row>
    <row r="34129" spans="1:30" s="9" customFormat="1" ht="22.5" customHeight="1" x14ac:dyDescent="0.3">
      <c r="A34129" s="26">
        <f>Fre.!H34130</f>
        <v>161.06541463421181</v>
      </c>
      <c r="B34129" s="2"/>
      <c r="C34129" s="2"/>
      <c r="D34129" s="2"/>
      <c r="E34129" s="2"/>
      <c r="F34129" s="2"/>
      <c r="G34129" s="2"/>
      <c r="H34129" s="2"/>
      <c r="I34129" s="2"/>
      <c r="J34129" s="2"/>
      <c r="K34129" s="2"/>
      <c r="L34129" s="2"/>
      <c r="M34129" s="2"/>
      <c r="N34129" s="2"/>
      <c r="P34129" s="26">
        <f>Fre.!J34130</f>
        <v>96.639248780527467</v>
      </c>
      <c r="Q34129" s="2"/>
      <c r="R34129" s="2"/>
      <c r="S34129" s="2"/>
      <c r="T34129" s="2"/>
      <c r="U34129" s="2"/>
      <c r="V34129" s="2"/>
      <c r="W34129" s="2"/>
      <c r="X34129" s="2"/>
      <c r="Y34129" s="2"/>
      <c r="Z34129" s="2"/>
      <c r="AA34129" s="2"/>
      <c r="AB34129" s="2"/>
      <c r="AC34129" s="2"/>
      <c r="AD34129" s="3"/>
    </row>
    <row r="34130" spans="1:30" s="9" customFormat="1" ht="22.5" customHeight="1" x14ac:dyDescent="0.3">
      <c r="A34130" s="25">
        <f>Fre.!H34131</f>
        <v>156.23393218611224</v>
      </c>
      <c r="B34130" s="2"/>
      <c r="C34130" s="2"/>
      <c r="D34130" s="2"/>
      <c r="E34130" s="2"/>
      <c r="F34130" s="2"/>
      <c r="G34130" s="2"/>
      <c r="H34130" s="2"/>
      <c r="I34130" s="2"/>
      <c r="J34130" s="2"/>
      <c r="K34130" s="2"/>
      <c r="L34130" s="2"/>
      <c r="M34130" s="2"/>
      <c r="N34130" s="2"/>
      <c r="P34130" s="25">
        <f>Fre.!J34131</f>
        <v>93.740359311667618</v>
      </c>
      <c r="Q34130" s="2"/>
      <c r="R34130" s="2"/>
      <c r="S34130" s="2"/>
      <c r="T34130" s="2"/>
      <c r="U34130" s="2"/>
      <c r="V34130" s="2"/>
      <c r="W34130" s="2"/>
      <c r="X34130" s="2"/>
      <c r="Y34130" s="2"/>
      <c r="Z34130" s="2"/>
      <c r="AA34130" s="2"/>
      <c r="AB34130" s="2"/>
      <c r="AC34130" s="2"/>
      <c r="AD34130" s="3"/>
    </row>
    <row r="34131" spans="1:30" s="9" customFormat="1" ht="22.5" customHeight="1" x14ac:dyDescent="0.3">
      <c r="A34131" s="26">
        <f>Fre.!H34132</f>
        <v>160.20901624205976</v>
      </c>
      <c r="B34131" s="2"/>
      <c r="C34131" s="2"/>
      <c r="D34131" s="2"/>
      <c r="E34131" s="2"/>
      <c r="F34131" s="2"/>
      <c r="G34131" s="2"/>
      <c r="H34131" s="2"/>
      <c r="I34131" s="2"/>
      <c r="J34131" s="2"/>
      <c r="K34131" s="2"/>
      <c r="L34131" s="2"/>
      <c r="M34131" s="2"/>
      <c r="N34131" s="2"/>
      <c r="P34131" s="26">
        <f>Fre.!J34132</f>
        <v>96.125409745236112</v>
      </c>
      <c r="Q34131" s="2"/>
      <c r="R34131" s="2"/>
      <c r="S34131" s="2"/>
      <c r="T34131" s="2"/>
      <c r="U34131" s="2"/>
      <c r="V34131" s="2"/>
      <c r="W34131" s="2"/>
      <c r="X34131" s="2"/>
      <c r="Y34131" s="2"/>
      <c r="Z34131" s="2"/>
      <c r="AA34131" s="2"/>
      <c r="AB34131" s="2"/>
      <c r="AC34131" s="2"/>
      <c r="AD34131" s="3"/>
    </row>
    <row r="34132" spans="1:30" s="9" customFormat="1" ht="22.5" customHeight="1" x14ac:dyDescent="0.3">
      <c r="A34132" s="25">
        <f>Fre.!H34133</f>
        <v>156.99673974705746</v>
      </c>
      <c r="B34132" s="2"/>
      <c r="C34132" s="2"/>
      <c r="D34132" s="2"/>
      <c r="E34132" s="2"/>
      <c r="F34132" s="2"/>
      <c r="G34132" s="2"/>
      <c r="H34132" s="2"/>
      <c r="I34132" s="2"/>
      <c r="J34132" s="2"/>
      <c r="K34132" s="2"/>
      <c r="L34132" s="2"/>
      <c r="M34132" s="2"/>
      <c r="N34132" s="2"/>
      <c r="P34132" s="25">
        <f>Fre.!J34133</f>
        <v>94.19804384823513</v>
      </c>
      <c r="Q34132" s="2"/>
      <c r="R34132" s="2"/>
      <c r="S34132" s="2"/>
      <c r="T34132" s="2"/>
      <c r="U34132" s="2"/>
      <c r="V34132" s="2"/>
      <c r="W34132" s="2"/>
      <c r="X34132" s="2"/>
      <c r="Y34132" s="2"/>
      <c r="Z34132" s="2"/>
      <c r="AA34132" s="2"/>
      <c r="AB34132" s="2"/>
      <c r="AC34132" s="2"/>
      <c r="AD34132" s="3"/>
    </row>
    <row r="34133" spans="1:30" s="9" customFormat="1" ht="22.5" customHeight="1" x14ac:dyDescent="0.3">
      <c r="A34133" s="26">
        <f>Fre.!H34134</f>
        <v>159.35057436420763</v>
      </c>
      <c r="B34133" s="2"/>
      <c r="C34133" s="2"/>
      <c r="D34133" s="2"/>
      <c r="E34133" s="2"/>
      <c r="F34133" s="2"/>
      <c r="G34133" s="2"/>
      <c r="H34133" s="2"/>
      <c r="I34133" s="2"/>
      <c r="J34133" s="2"/>
      <c r="K34133" s="2"/>
      <c r="L34133" s="2"/>
      <c r="M34133" s="2"/>
      <c r="N34133" s="2"/>
      <c r="P34133" s="26">
        <f>Fre.!J34134</f>
        <v>95.610344618525232</v>
      </c>
      <c r="Q34133" s="2"/>
      <c r="R34133" s="2"/>
      <c r="S34133" s="2"/>
      <c r="T34133" s="2"/>
      <c r="U34133" s="2"/>
      <c r="V34133" s="2"/>
      <c r="W34133" s="2"/>
      <c r="X34133" s="2"/>
      <c r="Y34133" s="2"/>
      <c r="Z34133" s="2"/>
      <c r="AA34133" s="2"/>
      <c r="AB34133" s="2"/>
      <c r="AC34133" s="2"/>
      <c r="AD34133" s="3"/>
    </row>
    <row r="34134" spans="1:30" s="9" customFormat="1" ht="22.5" customHeight="1" x14ac:dyDescent="0.3">
      <c r="A34134" s="25">
        <f>Fre.!H34135</f>
        <v>152.63109197008592</v>
      </c>
      <c r="B34134" s="2"/>
      <c r="C34134" s="2"/>
      <c r="D34134" s="2"/>
      <c r="E34134" s="2"/>
      <c r="F34134" s="2"/>
      <c r="G34134" s="2"/>
      <c r="H34134" s="2"/>
      <c r="I34134" s="2"/>
      <c r="J34134" s="2"/>
      <c r="K34134" s="2"/>
      <c r="L34134" s="2"/>
      <c r="M34134" s="2"/>
      <c r="N34134" s="2"/>
      <c r="P34134" s="25">
        <f>Fre.!J34135</f>
        <v>91.578655182052202</v>
      </c>
      <c r="Q34134" s="2"/>
      <c r="R34134" s="2"/>
      <c r="S34134" s="2"/>
      <c r="T34134" s="2"/>
      <c r="U34134" s="2"/>
      <c r="V34134" s="2"/>
      <c r="W34134" s="2"/>
      <c r="X34134" s="2"/>
      <c r="Y34134" s="2"/>
      <c r="Z34134" s="2"/>
      <c r="AA34134" s="2"/>
      <c r="AB34134" s="2"/>
      <c r="AC34134" s="2"/>
      <c r="AD34134" s="3"/>
    </row>
    <row r="34135" spans="1:30" s="9" customFormat="1" ht="22.5" customHeight="1" x14ac:dyDescent="0.3">
      <c r="A34135" s="26">
        <f>Fre.!H34136</f>
        <v>161.71592490744862</v>
      </c>
      <c r="B34135" s="2"/>
      <c r="C34135" s="2"/>
      <c r="D34135" s="2"/>
      <c r="E34135" s="2"/>
      <c r="F34135" s="2"/>
      <c r="G34135" s="2"/>
      <c r="H34135" s="2"/>
      <c r="I34135" s="2"/>
      <c r="J34135" s="2"/>
      <c r="K34135" s="2"/>
      <c r="L34135" s="2"/>
      <c r="M34135" s="2"/>
      <c r="N34135" s="2"/>
      <c r="P34135" s="26">
        <f>Fre.!J34136</f>
        <v>97.029554944469822</v>
      </c>
      <c r="Q34135" s="2"/>
      <c r="R34135" s="2"/>
      <c r="S34135" s="2"/>
      <c r="T34135" s="2"/>
      <c r="U34135" s="2"/>
      <c r="V34135" s="2"/>
      <c r="W34135" s="2"/>
      <c r="X34135" s="2"/>
      <c r="Y34135" s="2"/>
      <c r="Z34135" s="2"/>
      <c r="AA34135" s="2"/>
      <c r="AB34135" s="2"/>
      <c r="AC34135" s="2"/>
      <c r="AD34135" s="3"/>
    </row>
    <row r="34136" spans="1:30" s="9" customFormat="1" ht="22.5" customHeight="1" x14ac:dyDescent="0.3">
      <c r="A34136" s="25">
        <f>Fre.!H34137</f>
        <v>158.30648755472691</v>
      </c>
      <c r="B34136" s="2"/>
      <c r="C34136" s="2"/>
      <c r="D34136" s="2"/>
      <c r="E34136" s="2"/>
      <c r="F34136" s="2"/>
      <c r="G34136" s="2"/>
      <c r="H34136" s="2"/>
      <c r="I34136" s="2"/>
      <c r="J34136" s="2"/>
      <c r="K34136" s="2"/>
      <c r="L34136" s="2"/>
      <c r="M34136" s="2"/>
      <c r="N34136" s="2"/>
      <c r="P34136" s="25">
        <f>Fre.!J34137</f>
        <v>94.983892532836805</v>
      </c>
      <c r="Q34136" s="2"/>
      <c r="R34136" s="2"/>
      <c r="S34136" s="2"/>
      <c r="T34136" s="2"/>
      <c r="U34136" s="2"/>
      <c r="V34136" s="2"/>
      <c r="W34136" s="2"/>
      <c r="X34136" s="2"/>
      <c r="Y34136" s="2"/>
      <c r="Z34136" s="2"/>
      <c r="AA34136" s="2"/>
      <c r="AB34136" s="2"/>
      <c r="AC34136" s="2"/>
      <c r="AD34136" s="3"/>
    </row>
    <row r="34137" spans="1:30" s="9" customFormat="1" ht="22.5" customHeight="1" x14ac:dyDescent="0.3">
      <c r="A34137" s="26">
        <f>Fre.!H34138</f>
        <v>160.75631759756968</v>
      </c>
      <c r="B34137" s="2"/>
      <c r="C34137" s="2"/>
      <c r="D34137" s="2"/>
      <c r="E34137" s="2"/>
      <c r="F34137" s="2"/>
      <c r="G34137" s="2"/>
      <c r="H34137" s="2"/>
      <c r="I34137" s="2"/>
      <c r="J34137" s="2"/>
      <c r="K34137" s="2"/>
      <c r="L34137" s="2"/>
      <c r="M34137" s="2"/>
      <c r="N34137" s="2"/>
      <c r="P34137" s="26">
        <f>Fre.!J34138</f>
        <v>96.453790558541812</v>
      </c>
      <c r="Q34137" s="2"/>
      <c r="R34137" s="2"/>
      <c r="S34137" s="2"/>
      <c r="T34137" s="2"/>
      <c r="U34137" s="2"/>
      <c r="V34137" s="2"/>
      <c r="W34137" s="2"/>
      <c r="X34137" s="2"/>
      <c r="Y34137" s="2"/>
      <c r="Z34137" s="2"/>
      <c r="AA34137" s="2"/>
      <c r="AB34137" s="2"/>
      <c r="AC34137" s="2"/>
      <c r="AD34137" s="3"/>
    </row>
    <row r="34138" spans="1:30" s="9" customFormat="1" ht="22.5" customHeight="1" x14ac:dyDescent="0.3">
      <c r="A34138" s="25">
        <f>Fre.!H34139</f>
        <v>156.18587544297546</v>
      </c>
      <c r="B34138" s="2"/>
      <c r="C34138" s="2"/>
      <c r="D34138" s="2"/>
      <c r="E34138" s="2"/>
      <c r="F34138" s="2"/>
      <c r="G34138" s="2"/>
      <c r="H34138" s="2"/>
      <c r="I34138" s="2"/>
      <c r="J34138" s="2"/>
      <c r="K34138" s="2"/>
      <c r="L34138" s="2"/>
      <c r="M34138" s="2"/>
      <c r="N34138" s="2"/>
      <c r="P34138" s="25">
        <f>Fre.!J34139</f>
        <v>93.711525265785411</v>
      </c>
      <c r="Q34138" s="2"/>
      <c r="R34138" s="2"/>
      <c r="S34138" s="2"/>
      <c r="T34138" s="2"/>
      <c r="U34138" s="2"/>
      <c r="V34138" s="2"/>
      <c r="W34138" s="2"/>
      <c r="X34138" s="2"/>
      <c r="Y34138" s="2"/>
      <c r="Z34138" s="2"/>
      <c r="AA34138" s="2"/>
      <c r="AB34138" s="2"/>
      <c r="AC34138" s="2"/>
      <c r="AD34138" s="3"/>
    </row>
    <row r="34139" spans="1:30" s="9" customFormat="1" ht="22.5" customHeight="1" x14ac:dyDescent="0.3">
      <c r="A34139" s="26">
        <f>Fre.!H34140</f>
        <v>160.15973888193696</v>
      </c>
      <c r="B34139" s="2"/>
      <c r="C34139" s="2"/>
      <c r="D34139" s="2"/>
      <c r="E34139" s="2"/>
      <c r="F34139" s="2"/>
      <c r="G34139" s="2"/>
      <c r="H34139" s="2"/>
      <c r="I34139" s="2"/>
      <c r="J34139" s="2"/>
      <c r="K34139" s="2"/>
      <c r="L34139" s="2"/>
      <c r="M34139" s="2"/>
      <c r="N34139" s="2"/>
      <c r="P34139" s="26">
        <f>Fre.!J34140</f>
        <v>96.095843329162591</v>
      </c>
      <c r="Q34139" s="2"/>
      <c r="R34139" s="2"/>
      <c r="S34139" s="2"/>
      <c r="T34139" s="2"/>
      <c r="U34139" s="2"/>
      <c r="V34139" s="2"/>
      <c r="W34139" s="2"/>
      <c r="X34139" s="2"/>
      <c r="Y34139" s="2"/>
      <c r="Z34139" s="2"/>
      <c r="AA34139" s="2"/>
      <c r="AB34139" s="2"/>
      <c r="AC34139" s="2"/>
      <c r="AD34139" s="3"/>
    </row>
    <row r="34140" spans="1:30" s="9" customFormat="1" ht="22.5" customHeight="1" x14ac:dyDescent="0.3">
      <c r="A34140" s="25">
        <f>Fre.!H34141</f>
        <v>156.94874908466346</v>
      </c>
      <c r="B34140" s="2"/>
      <c r="C34140" s="2"/>
      <c r="D34140" s="2"/>
      <c r="E34140" s="2"/>
      <c r="F34140" s="2"/>
      <c r="G34140" s="2"/>
      <c r="H34140" s="2"/>
      <c r="I34140" s="2"/>
      <c r="J34140" s="2"/>
      <c r="K34140" s="2"/>
      <c r="L34140" s="2"/>
      <c r="M34140" s="2"/>
      <c r="N34140" s="2"/>
      <c r="P34140" s="25">
        <f>Fre.!J34141</f>
        <v>94.169249450798588</v>
      </c>
      <c r="Q34140" s="2"/>
      <c r="R34140" s="2"/>
      <c r="S34140" s="2"/>
      <c r="T34140" s="2"/>
      <c r="U34140" s="2"/>
      <c r="V34140" s="2"/>
      <c r="W34140" s="2"/>
      <c r="X34140" s="2"/>
      <c r="Y34140" s="2"/>
      <c r="Z34140" s="2"/>
      <c r="AA34140" s="2"/>
      <c r="AB34140" s="2"/>
      <c r="AC34140" s="2"/>
      <c r="AD34140" s="3"/>
    </row>
    <row r="34141" spans="1:30" s="9" customFormat="1" ht="22.5" customHeight="1" x14ac:dyDescent="0.3">
      <c r="A34141" s="26">
        <f>Fre.!H34142</f>
        <v>159.30136308482761</v>
      </c>
      <c r="B34141" s="2"/>
      <c r="C34141" s="2"/>
      <c r="D34141" s="2"/>
      <c r="E34141" s="2"/>
      <c r="F34141" s="2"/>
      <c r="G34141" s="2"/>
      <c r="H34141" s="2"/>
      <c r="I34141" s="2"/>
      <c r="J34141" s="2"/>
      <c r="K34141" s="2"/>
      <c r="L34141" s="2"/>
      <c r="M34141" s="2"/>
      <c r="N34141" s="2"/>
      <c r="P34141" s="26">
        <f>Fre.!J34142</f>
        <v>95.580817850897347</v>
      </c>
      <c r="Q34141" s="2"/>
      <c r="R34141" s="2"/>
      <c r="S34141" s="2"/>
      <c r="T34141" s="2"/>
      <c r="U34141" s="2"/>
      <c r="V34141" s="2"/>
      <c r="W34141" s="2"/>
      <c r="X34141" s="2"/>
      <c r="Y34141" s="2"/>
      <c r="Z34141" s="2"/>
      <c r="AA34141" s="2"/>
      <c r="AB34141" s="2"/>
      <c r="AC34141" s="2"/>
      <c r="AD34141" s="3"/>
    </row>
    <row r="34142" spans="1:30" s="9" customFormat="1" ht="22.5" customHeight="1" x14ac:dyDescent="0.3">
      <c r="A34142" s="25">
        <f>Fre.!H34143</f>
        <v>152.5831139452614</v>
      </c>
      <c r="B34142" s="2"/>
      <c r="C34142" s="2"/>
      <c r="D34142" s="2"/>
      <c r="E34142" s="2"/>
      <c r="F34142" s="2"/>
      <c r="G34142" s="2"/>
      <c r="H34142" s="2"/>
      <c r="I34142" s="2"/>
      <c r="J34142" s="2"/>
      <c r="K34142" s="2"/>
      <c r="L34142" s="2"/>
      <c r="M34142" s="2"/>
      <c r="N34142" s="2"/>
      <c r="P34142" s="25">
        <f>Fre.!J34143</f>
        <v>91.549868367156847</v>
      </c>
      <c r="Q34142" s="2"/>
      <c r="R34142" s="2"/>
      <c r="S34142" s="2"/>
      <c r="T34142" s="2"/>
      <c r="U34142" s="2"/>
      <c r="V34142" s="2"/>
      <c r="W34142" s="2"/>
      <c r="X34142" s="2"/>
      <c r="Y34142" s="2"/>
      <c r="Z34142" s="2"/>
      <c r="AA34142" s="2"/>
      <c r="AB34142" s="2"/>
      <c r="AC34142" s="2"/>
      <c r="AD34142" s="3"/>
    </row>
    <row r="34143" spans="1:30" s="9" customFormat="1" ht="22.5" customHeight="1" x14ac:dyDescent="0.3">
      <c r="A34143" s="26">
        <f>Fre.!H34144</f>
        <v>161.4561097750684</v>
      </c>
      <c r="B34143" s="2"/>
      <c r="C34143" s="2"/>
      <c r="D34143" s="2"/>
      <c r="E34143" s="2"/>
      <c r="F34143" s="2"/>
      <c r="G34143" s="2"/>
      <c r="H34143" s="2"/>
      <c r="I34143" s="2"/>
      <c r="J34143" s="2"/>
      <c r="K34143" s="2"/>
      <c r="L34143" s="2"/>
      <c r="M34143" s="2"/>
      <c r="N34143" s="2"/>
      <c r="P34143" s="26">
        <f>Fre.!J34144</f>
        <v>96.87366586504119</v>
      </c>
      <c r="Q34143" s="2"/>
      <c r="R34143" s="2"/>
      <c r="S34143" s="2"/>
      <c r="T34143" s="2"/>
      <c r="U34143" s="2"/>
      <c r="V34143" s="2"/>
      <c r="W34143" s="2"/>
      <c r="X34143" s="2"/>
      <c r="Y34143" s="2"/>
      <c r="Z34143" s="2"/>
      <c r="AA34143" s="2"/>
      <c r="AB34143" s="2"/>
      <c r="AC34143" s="2"/>
      <c r="AD34143" s="3"/>
    </row>
    <row r="34144" spans="1:30" s="9" customFormat="1" ht="22.5" customHeight="1" x14ac:dyDescent="0.3">
      <c r="A34144" s="25">
        <f>Fre.!H34145</f>
        <v>158.05939267809248</v>
      </c>
      <c r="B34144" s="2"/>
      <c r="C34144" s="2"/>
      <c r="D34144" s="2"/>
      <c r="E34144" s="2"/>
      <c r="F34144" s="2"/>
      <c r="G34144" s="2"/>
      <c r="H34144" s="2"/>
      <c r="I34144" s="2"/>
      <c r="J34144" s="2"/>
      <c r="K34144" s="2"/>
      <c r="L34144" s="2"/>
      <c r="M34144" s="2"/>
      <c r="N34144" s="2"/>
      <c r="P34144" s="25">
        <f>Fre.!J34145</f>
        <v>94.83563560685613</v>
      </c>
      <c r="Q34144" s="2"/>
      <c r="R34144" s="2"/>
      <c r="S34144" s="2"/>
      <c r="T34144" s="2"/>
      <c r="U34144" s="2"/>
      <c r="V34144" s="2"/>
      <c r="W34144" s="2"/>
      <c r="X34144" s="2"/>
      <c r="Y34144" s="2"/>
      <c r="Z34144" s="2"/>
      <c r="AA34144" s="2"/>
      <c r="AB34144" s="2"/>
      <c r="AC34144" s="2"/>
      <c r="AD34144" s="3"/>
    </row>
    <row r="34145" spans="1:30" s="9" customFormat="1" ht="22.5" customHeight="1" x14ac:dyDescent="0.3">
      <c r="A34145" s="26">
        <f>Fre.!H34146</f>
        <v>160.49378166563315</v>
      </c>
      <c r="B34145" s="2"/>
      <c r="C34145" s="2"/>
      <c r="D34145" s="2"/>
      <c r="E34145" s="2"/>
      <c r="F34145" s="2"/>
      <c r="G34145" s="2"/>
      <c r="H34145" s="2"/>
      <c r="I34145" s="2"/>
      <c r="J34145" s="2"/>
      <c r="K34145" s="2"/>
      <c r="L34145" s="2"/>
      <c r="M34145" s="2"/>
      <c r="N34145" s="2"/>
      <c r="P34145" s="26">
        <f>Fre.!J34146</f>
        <v>96.29626899937989</v>
      </c>
      <c r="Q34145" s="2"/>
      <c r="R34145" s="2"/>
      <c r="S34145" s="2"/>
      <c r="T34145" s="2"/>
      <c r="U34145" s="2"/>
      <c r="V34145" s="2"/>
      <c r="W34145" s="2"/>
      <c r="X34145" s="2"/>
      <c r="Y34145" s="2"/>
      <c r="Z34145" s="2"/>
      <c r="AA34145" s="2"/>
      <c r="AB34145" s="2"/>
      <c r="AC34145" s="2"/>
      <c r="AD34145" s="3"/>
    </row>
    <row r="34146" spans="1:30" s="9" customFormat="1" ht="22.5" customHeight="1" x14ac:dyDescent="0.3">
      <c r="A34146" s="25">
        <f>Fre.!H34147</f>
        <v>156.20814042925639</v>
      </c>
      <c r="B34146" s="2"/>
      <c r="C34146" s="2"/>
      <c r="D34146" s="2"/>
      <c r="E34146" s="2"/>
      <c r="F34146" s="2"/>
      <c r="G34146" s="2"/>
      <c r="H34146" s="2"/>
      <c r="I34146" s="2"/>
      <c r="J34146" s="2"/>
      <c r="K34146" s="2"/>
      <c r="L34146" s="2"/>
      <c r="M34146" s="2"/>
      <c r="N34146" s="2"/>
      <c r="P34146" s="25">
        <f>Fre.!J34147</f>
        <v>93.724884257554478</v>
      </c>
      <c r="Q34146" s="2"/>
      <c r="R34146" s="2"/>
      <c r="S34146" s="2"/>
      <c r="T34146" s="2"/>
      <c r="U34146" s="2"/>
      <c r="V34146" s="2"/>
      <c r="W34146" s="2"/>
      <c r="X34146" s="2"/>
      <c r="Y34146" s="2"/>
      <c r="Z34146" s="2"/>
      <c r="AA34146" s="2"/>
      <c r="AB34146" s="2"/>
      <c r="AC34146" s="2"/>
      <c r="AD34146" s="3"/>
    </row>
    <row r="34147" spans="1:30" s="9" customFormat="1" ht="22.5" customHeight="1" x14ac:dyDescent="0.3">
      <c r="A34147" s="26">
        <f>Fre.!H34148</f>
        <v>160.18380286317722</v>
      </c>
      <c r="B34147" s="2"/>
      <c r="C34147" s="2"/>
      <c r="D34147" s="2"/>
      <c r="E34147" s="2"/>
      <c r="F34147" s="2"/>
      <c r="G34147" s="2"/>
      <c r="H34147" s="2"/>
      <c r="I34147" s="2"/>
      <c r="J34147" s="2"/>
      <c r="K34147" s="2"/>
      <c r="L34147" s="2"/>
      <c r="M34147" s="2"/>
      <c r="N34147" s="2"/>
      <c r="P34147" s="26">
        <f>Fre.!J34148</f>
        <v>96.110281717906858</v>
      </c>
      <c r="Q34147" s="2"/>
      <c r="R34147" s="2"/>
      <c r="S34147" s="2"/>
      <c r="T34147" s="2"/>
      <c r="U34147" s="2"/>
      <c r="V34147" s="2"/>
      <c r="W34147" s="2"/>
      <c r="X34147" s="2"/>
      <c r="Y34147" s="2"/>
      <c r="Z34147" s="2"/>
      <c r="AA34147" s="2"/>
      <c r="AB34147" s="2"/>
      <c r="AC34147" s="2"/>
      <c r="AD34147" s="3"/>
    </row>
    <row r="34148" spans="1:30" s="9" customFormat="1" ht="22.5" customHeight="1" x14ac:dyDescent="0.3">
      <c r="A34148" s="25">
        <f>Fre.!H34149</f>
        <v>156.97810334984004</v>
      </c>
      <c r="B34148" s="2"/>
      <c r="C34148" s="2"/>
      <c r="D34148" s="2"/>
      <c r="E34148" s="2"/>
      <c r="F34148" s="2"/>
      <c r="G34148" s="2"/>
      <c r="H34148" s="2"/>
      <c r="I34148" s="2"/>
      <c r="J34148" s="2"/>
      <c r="K34148" s="2"/>
      <c r="L34148" s="2"/>
      <c r="M34148" s="2"/>
      <c r="N34148" s="2"/>
      <c r="P34148" s="25">
        <f>Fre.!J34149</f>
        <v>94.186862009904019</v>
      </c>
      <c r="Q34148" s="2"/>
      <c r="R34148" s="2"/>
      <c r="S34148" s="2"/>
      <c r="T34148" s="2"/>
      <c r="U34148" s="2"/>
      <c r="V34148" s="2"/>
      <c r="W34148" s="2"/>
      <c r="X34148" s="2"/>
      <c r="Y34148" s="2"/>
      <c r="Z34148" s="2"/>
      <c r="AA34148" s="2"/>
      <c r="AB34148" s="2"/>
      <c r="AC34148" s="2"/>
      <c r="AD34148" s="3"/>
    </row>
    <row r="34149" spans="1:30" s="9" customFormat="1" ht="22.5" customHeight="1" x14ac:dyDescent="0.3">
      <c r="A34149" s="26">
        <f>Fre.!H34150</f>
        <v>159.32110258984076</v>
      </c>
      <c r="B34149" s="2"/>
      <c r="C34149" s="2"/>
      <c r="D34149" s="2"/>
      <c r="E34149" s="2"/>
      <c r="F34149" s="2"/>
      <c r="G34149" s="2"/>
      <c r="H34149" s="2"/>
      <c r="I34149" s="2"/>
      <c r="J34149" s="2"/>
      <c r="K34149" s="2"/>
      <c r="L34149" s="2"/>
      <c r="M34149" s="2"/>
      <c r="N34149" s="2"/>
      <c r="P34149" s="26">
        <f>Fre.!J34150</f>
        <v>95.592661553904847</v>
      </c>
      <c r="Q34149" s="2"/>
      <c r="R34149" s="2"/>
      <c r="S34149" s="2"/>
      <c r="T34149" s="2"/>
      <c r="U34149" s="2"/>
      <c r="V34149" s="2"/>
      <c r="W34149" s="2"/>
      <c r="X34149" s="2"/>
      <c r="Y34149" s="2"/>
      <c r="Z34149" s="2"/>
      <c r="AA34149" s="2"/>
      <c r="AB34149" s="2"/>
      <c r="AC34149" s="2"/>
      <c r="AD34149" s="3"/>
    </row>
    <row r="34150" spans="1:30" s="9" customFormat="1" ht="22.5" customHeight="1" x14ac:dyDescent="0.3">
      <c r="A34150" s="25">
        <f>Fre.!H34151</f>
        <v>152.61033528876337</v>
      </c>
      <c r="B34150" s="2"/>
      <c r="C34150" s="2"/>
      <c r="D34150" s="2"/>
      <c r="E34150" s="2"/>
      <c r="F34150" s="2"/>
      <c r="G34150" s="2"/>
      <c r="H34150" s="2"/>
      <c r="I34150" s="2"/>
      <c r="J34150" s="2"/>
      <c r="K34150" s="2"/>
      <c r="L34150" s="2"/>
      <c r="M34150" s="2"/>
      <c r="N34150" s="2"/>
      <c r="P34150" s="25">
        <f>Fre.!J34151</f>
        <v>91.566201173258676</v>
      </c>
      <c r="Q34150" s="2"/>
      <c r="R34150" s="2"/>
      <c r="S34150" s="2"/>
      <c r="T34150" s="2"/>
      <c r="U34150" s="2"/>
      <c r="V34150" s="2"/>
      <c r="W34150" s="2"/>
      <c r="X34150" s="2"/>
      <c r="Y34150" s="2"/>
      <c r="Z34150" s="2"/>
      <c r="AA34150" s="2"/>
      <c r="AB34150" s="2"/>
      <c r="AC34150" s="2"/>
      <c r="AD34150" s="3"/>
    </row>
    <row r="34151" spans="1:30" s="9" customFormat="1" ht="22.5" customHeight="1" x14ac:dyDescent="0.3">
      <c r="A34151" s="26">
        <f>Fre.!H34152</f>
        <v>161.68308133562928</v>
      </c>
      <c r="B34151" s="2"/>
      <c r="C34151" s="2"/>
      <c r="D34151" s="2"/>
      <c r="E34151" s="2"/>
      <c r="F34151" s="2"/>
      <c r="G34151" s="2"/>
      <c r="H34151" s="2"/>
      <c r="I34151" s="2"/>
      <c r="J34151" s="2"/>
      <c r="K34151" s="2"/>
      <c r="L34151" s="2"/>
      <c r="M34151" s="2"/>
      <c r="N34151" s="2"/>
      <c r="P34151" s="26">
        <f>Fre.!J34152</f>
        <v>97.009848801378084</v>
      </c>
      <c r="Q34151" s="2"/>
      <c r="R34151" s="2"/>
      <c r="S34151" s="2"/>
      <c r="T34151" s="2"/>
      <c r="U34151" s="2"/>
      <c r="V34151" s="2"/>
      <c r="W34151" s="2"/>
      <c r="X34151" s="2"/>
      <c r="Y34151" s="2"/>
      <c r="Z34151" s="2"/>
      <c r="AA34151" s="2"/>
      <c r="AB34151" s="2"/>
      <c r="AC34151" s="2"/>
      <c r="AD34151" s="3"/>
    </row>
    <row r="34152" spans="1:30" s="9" customFormat="1" ht="22.5" customHeight="1" x14ac:dyDescent="0.3">
      <c r="A34152" s="25">
        <f>Fre.!H34153</f>
        <v>158.28062986253553</v>
      </c>
      <c r="B34152" s="2"/>
      <c r="C34152" s="2"/>
      <c r="D34152" s="2"/>
      <c r="E34152" s="2"/>
      <c r="F34152" s="2"/>
      <c r="G34152" s="2"/>
      <c r="H34152" s="2"/>
      <c r="I34152" s="2"/>
      <c r="J34152" s="2"/>
      <c r="K34152" s="2"/>
      <c r="L34152" s="2"/>
      <c r="M34152" s="2"/>
      <c r="N34152" s="2"/>
      <c r="P34152" s="25">
        <f>Fre.!J34153</f>
        <v>94.968377917521593</v>
      </c>
      <c r="Q34152" s="2"/>
      <c r="R34152" s="2"/>
      <c r="S34152" s="2"/>
      <c r="T34152" s="2"/>
      <c r="U34152" s="2"/>
      <c r="V34152" s="2"/>
      <c r="W34152" s="2"/>
      <c r="X34152" s="2"/>
      <c r="Y34152" s="2"/>
      <c r="Z34152" s="2"/>
      <c r="AA34152" s="2"/>
      <c r="AB34152" s="2"/>
      <c r="AC34152" s="2"/>
      <c r="AD34152" s="3"/>
    </row>
    <row r="34153" spans="1:30" s="9" customFormat="1" ht="22.5" customHeight="1" x14ac:dyDescent="0.3">
      <c r="A34153" s="26">
        <f>Fre.!H34154</f>
        <v>160.71917801306824</v>
      </c>
      <c r="B34153" s="2"/>
      <c r="C34153" s="2"/>
      <c r="D34153" s="2"/>
      <c r="E34153" s="2"/>
      <c r="F34153" s="2"/>
      <c r="G34153" s="2"/>
      <c r="H34153" s="2"/>
      <c r="I34153" s="2"/>
      <c r="J34153" s="2"/>
      <c r="K34153" s="2"/>
      <c r="L34153" s="2"/>
      <c r="M34153" s="2"/>
      <c r="N34153" s="2"/>
      <c r="P34153" s="26">
        <f>Fre.!J34154</f>
        <v>96.431506807841458</v>
      </c>
      <c r="Q34153" s="2"/>
      <c r="R34153" s="2"/>
      <c r="S34153" s="2"/>
      <c r="T34153" s="2"/>
      <c r="U34153" s="2"/>
      <c r="V34153" s="2"/>
      <c r="W34153" s="2"/>
      <c r="X34153" s="2"/>
      <c r="Y34153" s="2"/>
      <c r="Z34153" s="2"/>
      <c r="AA34153" s="2"/>
      <c r="AB34153" s="2"/>
      <c r="AC34153" s="2"/>
      <c r="AD34153" s="3"/>
    </row>
    <row r="34154" spans="1:30" s="9" customFormat="1" ht="22.5" customHeight="1" x14ac:dyDescent="0.3">
      <c r="A34154" s="25">
        <f>Fre.!H34155</f>
        <v>156.15301956540239</v>
      </c>
      <c r="B34154" s="2"/>
      <c r="C34154" s="2"/>
      <c r="D34154" s="2"/>
      <c r="E34154" s="2"/>
      <c r="F34154" s="2"/>
      <c r="G34154" s="2"/>
      <c r="H34154" s="2"/>
      <c r="I34154" s="2"/>
      <c r="J34154" s="2"/>
      <c r="K34154" s="2"/>
      <c r="L34154" s="2"/>
      <c r="M34154" s="2"/>
      <c r="N34154" s="2"/>
      <c r="P34154" s="25">
        <f>Fre.!J34155</f>
        <v>93.691811739242098</v>
      </c>
      <c r="Q34154" s="2"/>
      <c r="R34154" s="2"/>
      <c r="S34154" s="2"/>
      <c r="T34154" s="2"/>
      <c r="U34154" s="2"/>
      <c r="V34154" s="2"/>
      <c r="W34154" s="2"/>
      <c r="X34154" s="2"/>
      <c r="Y34154" s="2"/>
      <c r="Z34154" s="2"/>
      <c r="AA34154" s="2"/>
      <c r="AB34154" s="2"/>
      <c r="AC34154" s="2"/>
      <c r="AD34154" s="3"/>
    </row>
    <row r="34155" spans="1:30" s="9" customFormat="1" ht="22.5" customHeight="1" x14ac:dyDescent="0.3">
      <c r="A34155" s="26">
        <f>Fre.!H34156</f>
        <v>160.12741340926476</v>
      </c>
      <c r="B34155" s="2"/>
      <c r="C34155" s="2"/>
      <c r="D34155" s="2"/>
      <c r="E34155" s="2"/>
      <c r="F34155" s="2"/>
      <c r="G34155" s="2"/>
      <c r="H34155" s="2"/>
      <c r="I34155" s="2"/>
      <c r="J34155" s="2"/>
      <c r="K34155" s="2"/>
      <c r="L34155" s="2"/>
      <c r="M34155" s="2"/>
      <c r="N34155" s="2"/>
      <c r="P34155" s="26">
        <f>Fre.!J34156</f>
        <v>96.076448045559388</v>
      </c>
      <c r="Q34155" s="2"/>
      <c r="R34155" s="2"/>
      <c r="S34155" s="2"/>
      <c r="T34155" s="2"/>
      <c r="U34155" s="2"/>
      <c r="V34155" s="2"/>
      <c r="W34155" s="2"/>
      <c r="X34155" s="2"/>
      <c r="Y34155" s="2"/>
      <c r="Z34155" s="2"/>
      <c r="AA34155" s="2"/>
      <c r="AB34155" s="2"/>
      <c r="AC34155" s="2"/>
      <c r="AD34155" s="3"/>
    </row>
    <row r="34156" spans="1:30" s="9" customFormat="1" ht="22.5" customHeight="1" x14ac:dyDescent="0.3">
      <c r="A34156" s="25">
        <f>Fre.!H34157</f>
        <v>156.92313647427073</v>
      </c>
      <c r="B34156" s="2"/>
      <c r="C34156" s="2"/>
      <c r="D34156" s="2"/>
      <c r="E34156" s="2"/>
      <c r="F34156" s="2"/>
      <c r="G34156" s="2"/>
      <c r="H34156" s="2"/>
      <c r="I34156" s="2"/>
      <c r="J34156" s="2"/>
      <c r="K34156" s="2"/>
      <c r="L34156" s="2"/>
      <c r="M34156" s="2"/>
      <c r="N34156" s="2"/>
      <c r="P34156" s="25">
        <f>Fre.!J34157</f>
        <v>94.153881884562708</v>
      </c>
      <c r="Q34156" s="2"/>
      <c r="R34156" s="2"/>
      <c r="S34156" s="2"/>
      <c r="T34156" s="2"/>
      <c r="U34156" s="2"/>
      <c r="V34156" s="2"/>
      <c r="W34156" s="2"/>
      <c r="X34156" s="2"/>
      <c r="Y34156" s="2"/>
      <c r="Z34156" s="2"/>
      <c r="AA34156" s="2"/>
      <c r="AB34156" s="2"/>
      <c r="AC34156" s="2"/>
      <c r="AD34156" s="3"/>
    </row>
    <row r="34157" spans="1:30" s="9" customFormat="1" ht="22.5" customHeight="1" x14ac:dyDescent="0.3">
      <c r="A34157" s="26">
        <f>Fre.!H34158</f>
        <v>159.26486712421303</v>
      </c>
      <c r="B34157" s="2"/>
      <c r="C34157" s="2"/>
      <c r="D34157" s="2"/>
      <c r="E34157" s="2"/>
      <c r="F34157" s="2"/>
      <c r="G34157" s="2"/>
      <c r="H34157" s="2"/>
      <c r="I34157" s="2"/>
      <c r="J34157" s="2"/>
      <c r="K34157" s="2"/>
      <c r="L34157" s="2"/>
      <c r="M34157" s="2"/>
      <c r="N34157" s="2"/>
      <c r="P34157" s="26">
        <f>Fre.!J34158</f>
        <v>95.558920274528333</v>
      </c>
      <c r="Q34157" s="2"/>
      <c r="R34157" s="2"/>
      <c r="S34157" s="2"/>
      <c r="T34157" s="2"/>
      <c r="U34157" s="2"/>
      <c r="V34157" s="2"/>
      <c r="W34157" s="2"/>
      <c r="X34157" s="2"/>
      <c r="Y34157" s="2"/>
      <c r="Z34157" s="2"/>
      <c r="AA34157" s="2"/>
      <c r="AB34157" s="2"/>
      <c r="AC34157" s="2"/>
      <c r="AD34157" s="3"/>
    </row>
    <row r="34158" spans="1:30" s="9" customFormat="1" ht="22.5" customHeight="1" x14ac:dyDescent="0.3">
      <c r="A34158" s="25">
        <f>Fre.!H34159</f>
        <v>152.55539786258456</v>
      </c>
      <c r="B34158" s="2"/>
      <c r="C34158" s="2"/>
      <c r="D34158" s="2"/>
      <c r="E34158" s="2"/>
      <c r="F34158" s="2"/>
      <c r="G34158" s="2"/>
      <c r="H34158" s="2"/>
      <c r="I34158" s="2"/>
      <c r="J34158" s="2"/>
      <c r="K34158" s="2"/>
      <c r="L34158" s="2"/>
      <c r="M34158" s="2"/>
      <c r="N34158" s="2"/>
      <c r="P34158" s="25">
        <f>Fre.!J34159</f>
        <v>91.533238717550987</v>
      </c>
      <c r="Q34158" s="2"/>
      <c r="R34158" s="2"/>
      <c r="S34158" s="2"/>
      <c r="T34158" s="2"/>
      <c r="U34158" s="2"/>
      <c r="V34158" s="2"/>
      <c r="W34158" s="2"/>
      <c r="X34158" s="2"/>
      <c r="Y34158" s="2"/>
      <c r="Z34158" s="2"/>
      <c r="AA34158" s="2"/>
      <c r="AB34158" s="2"/>
      <c r="AC34158" s="2"/>
      <c r="AD34158" s="3"/>
    </row>
    <row r="34159" spans="1:30" s="9" customFormat="1" ht="22.5" customHeight="1" x14ac:dyDescent="0.3">
      <c r="A34159" s="26">
        <f>Fre.!H34160</f>
        <v>161.70389037895148</v>
      </c>
      <c r="B34159" s="2"/>
      <c r="C34159" s="2"/>
      <c r="D34159" s="2"/>
      <c r="E34159" s="2"/>
      <c r="F34159" s="2"/>
      <c r="G34159" s="2"/>
      <c r="H34159" s="2"/>
      <c r="I34159" s="2"/>
      <c r="J34159" s="2"/>
      <c r="K34159" s="2"/>
      <c r="L34159" s="2"/>
      <c r="M34159" s="2"/>
      <c r="N34159" s="2"/>
      <c r="P34159" s="26">
        <f>Fre.!J34160</f>
        <v>97.022334227371402</v>
      </c>
      <c r="Q34159" s="2"/>
      <c r="R34159" s="2"/>
      <c r="S34159" s="2"/>
      <c r="T34159" s="2"/>
      <c r="U34159" s="2"/>
      <c r="V34159" s="2"/>
      <c r="W34159" s="2"/>
      <c r="X34159" s="2"/>
      <c r="Y34159" s="2"/>
      <c r="Z34159" s="2"/>
      <c r="AA34159" s="2"/>
      <c r="AB34159" s="2"/>
      <c r="AC34159" s="2"/>
      <c r="AD34159" s="3"/>
    </row>
    <row r="34160" spans="1:30" s="9" customFormat="1" ht="22.5" customHeight="1" x14ac:dyDescent="0.3">
      <c r="A34160" s="25">
        <f>Fre.!H34161</f>
        <v>158.29867516639939</v>
      </c>
      <c r="B34160" s="2"/>
      <c r="C34160" s="2"/>
      <c r="D34160" s="2"/>
      <c r="E34160" s="2"/>
      <c r="F34160" s="2"/>
      <c r="G34160" s="2"/>
      <c r="H34160" s="2"/>
      <c r="I34160" s="2"/>
      <c r="J34160" s="2"/>
      <c r="K34160" s="2"/>
      <c r="L34160" s="2"/>
      <c r="M34160" s="2"/>
      <c r="N34160" s="2"/>
      <c r="P34160" s="25">
        <f>Fre.!J34161</f>
        <v>94.9792050998403</v>
      </c>
      <c r="Q34160" s="2"/>
      <c r="R34160" s="2"/>
      <c r="S34160" s="2"/>
      <c r="T34160" s="2"/>
      <c r="U34160" s="2"/>
      <c r="V34160" s="2"/>
      <c r="W34160" s="2"/>
      <c r="X34160" s="2"/>
      <c r="Y34160" s="2"/>
      <c r="Z34160" s="2"/>
      <c r="AA34160" s="2"/>
      <c r="AB34160" s="2"/>
      <c r="AC34160" s="2"/>
      <c r="AD34160" s="3"/>
    </row>
    <row r="34161" spans="1:30" s="9" customFormat="1" ht="22.5" customHeight="1" x14ac:dyDescent="0.3">
      <c r="A34161" s="26">
        <f>Fre.!H34162</f>
        <v>160.74302427516784</v>
      </c>
      <c r="B34161" s="2"/>
      <c r="C34161" s="2"/>
      <c r="D34161" s="2"/>
      <c r="E34161" s="2"/>
      <c r="F34161" s="2"/>
      <c r="G34161" s="2"/>
      <c r="H34161" s="2"/>
      <c r="I34161" s="2"/>
      <c r="J34161" s="2"/>
      <c r="K34161" s="2"/>
      <c r="L34161" s="2"/>
      <c r="M34161" s="2"/>
      <c r="N34161" s="2"/>
      <c r="P34161" s="26">
        <f>Fre.!J34162</f>
        <v>96.445814565100846</v>
      </c>
      <c r="Q34161" s="2"/>
      <c r="R34161" s="2"/>
      <c r="S34161" s="2"/>
      <c r="T34161" s="2"/>
      <c r="U34161" s="2"/>
      <c r="V34161" s="2"/>
      <c r="W34161" s="2"/>
      <c r="X34161" s="2"/>
      <c r="Y34161" s="2"/>
      <c r="Z34161" s="2"/>
      <c r="AA34161" s="2"/>
      <c r="AB34161" s="2"/>
      <c r="AC34161" s="2"/>
      <c r="AD34161" s="3"/>
    </row>
    <row r="34162" spans="1:30" s="9" customFormat="1" ht="22.5" customHeight="1" x14ac:dyDescent="0.3">
      <c r="A34162" s="25">
        <f>Fre.!H34163</f>
        <v>155.93561372119029</v>
      </c>
      <c r="B34162" s="2"/>
      <c r="C34162" s="2"/>
      <c r="D34162" s="2"/>
      <c r="E34162" s="2"/>
      <c r="F34162" s="2"/>
      <c r="G34162" s="2"/>
      <c r="H34162" s="2"/>
      <c r="I34162" s="2"/>
      <c r="J34162" s="2"/>
      <c r="K34162" s="2"/>
      <c r="L34162" s="2"/>
      <c r="M34162" s="2"/>
      <c r="N34162" s="2"/>
      <c r="P34162" s="25">
        <f>Fre.!J34163</f>
        <v>93.561368232714699</v>
      </c>
      <c r="Q34162" s="2"/>
      <c r="R34162" s="2"/>
      <c r="S34162" s="2"/>
      <c r="T34162" s="2"/>
      <c r="U34162" s="2"/>
      <c r="V34162" s="2"/>
      <c r="W34162" s="2"/>
      <c r="X34162" s="2"/>
      <c r="Y34162" s="2"/>
      <c r="Z34162" s="2"/>
      <c r="AA34162" s="2"/>
      <c r="AB34162" s="2"/>
      <c r="AC34162" s="2"/>
      <c r="AD34162" s="3"/>
    </row>
    <row r="34163" spans="1:30" s="9" customFormat="1" ht="22.5" customHeight="1" x14ac:dyDescent="0.3">
      <c r="A34163" s="26">
        <f>Fre.!H34164</f>
        <v>159.90537710955684</v>
      </c>
      <c r="B34163" s="2"/>
      <c r="C34163" s="2"/>
      <c r="D34163" s="2"/>
      <c r="E34163" s="2"/>
      <c r="F34163" s="2"/>
      <c r="G34163" s="2"/>
      <c r="H34163" s="2"/>
      <c r="I34163" s="2"/>
      <c r="J34163" s="2"/>
      <c r="K34163" s="2"/>
      <c r="L34163" s="2"/>
      <c r="M34163" s="2"/>
      <c r="N34163" s="2"/>
      <c r="P34163" s="26">
        <f>Fre.!J34164</f>
        <v>95.943226265734111</v>
      </c>
      <c r="Q34163" s="2"/>
      <c r="R34163" s="2"/>
      <c r="S34163" s="2"/>
      <c r="T34163" s="2"/>
      <c r="U34163" s="2"/>
      <c r="V34163" s="2"/>
      <c r="W34163" s="2"/>
      <c r="X34163" s="2"/>
      <c r="Y34163" s="2"/>
      <c r="Z34163" s="2"/>
      <c r="AA34163" s="2"/>
      <c r="AB34163" s="2"/>
      <c r="AC34163" s="2"/>
      <c r="AD34163" s="3"/>
    </row>
    <row r="34164" spans="1:30" s="9" customFormat="1" ht="22.5" customHeight="1" x14ac:dyDescent="0.3">
      <c r="A34164" s="25">
        <f>Fre.!H34165</f>
        <v>156.70308610777454</v>
      </c>
      <c r="B34164" s="2"/>
      <c r="C34164" s="2"/>
      <c r="D34164" s="2"/>
      <c r="E34164" s="2"/>
      <c r="F34164" s="2"/>
      <c r="G34164" s="2"/>
      <c r="H34164" s="2"/>
      <c r="I34164" s="2"/>
      <c r="J34164" s="2"/>
      <c r="K34164" s="2"/>
      <c r="L34164" s="2"/>
      <c r="M34164" s="2"/>
      <c r="N34164" s="2"/>
      <c r="P34164" s="25">
        <f>Fre.!J34165</f>
        <v>94.021851664664851</v>
      </c>
      <c r="Q34164" s="2"/>
      <c r="R34164" s="2"/>
      <c r="S34164" s="2"/>
      <c r="T34164" s="2"/>
      <c r="U34164" s="2"/>
      <c r="V34164" s="2"/>
      <c r="W34164" s="2"/>
      <c r="X34164" s="2"/>
      <c r="Y34164" s="2"/>
      <c r="Z34164" s="2"/>
      <c r="AA34164" s="2"/>
      <c r="AB34164" s="2"/>
      <c r="AC34164" s="2"/>
      <c r="AD34164" s="3"/>
    </row>
    <row r="34165" spans="1:30" s="9" customFormat="1" ht="22.5" customHeight="1" x14ac:dyDescent="0.3">
      <c r="A34165" s="26">
        <f>Fre.!H34166</f>
        <v>159.04787473501636</v>
      </c>
      <c r="B34165" s="2"/>
      <c r="C34165" s="2"/>
      <c r="D34165" s="2"/>
      <c r="E34165" s="2"/>
      <c r="F34165" s="2"/>
      <c r="G34165" s="2"/>
      <c r="H34165" s="2"/>
      <c r="I34165" s="2"/>
      <c r="J34165" s="2"/>
      <c r="K34165" s="2"/>
      <c r="L34165" s="2"/>
      <c r="M34165" s="2"/>
      <c r="N34165" s="2"/>
      <c r="P34165" s="26">
        <f>Fre.!J34166</f>
        <v>95.428724841010222</v>
      </c>
      <c r="Q34165" s="2"/>
      <c r="R34165" s="2"/>
      <c r="S34165" s="2"/>
      <c r="T34165" s="2"/>
      <c r="U34165" s="2"/>
      <c r="V34165" s="2"/>
      <c r="W34165" s="2"/>
      <c r="X34165" s="2"/>
      <c r="Y34165" s="2"/>
      <c r="Z34165" s="2"/>
      <c r="AA34165" s="2"/>
      <c r="AB34165" s="2"/>
      <c r="AC34165" s="2"/>
      <c r="AD34165" s="3"/>
    </row>
    <row r="34166" spans="1:30" s="9" customFormat="1" ht="22.5" customHeight="1" x14ac:dyDescent="0.3">
      <c r="A34166" s="25">
        <f>Fre.!H34167</f>
        <v>152.33872867598677</v>
      </c>
      <c r="B34166" s="2"/>
      <c r="C34166" s="2"/>
      <c r="D34166" s="2"/>
      <c r="E34166" s="2"/>
      <c r="F34166" s="2"/>
      <c r="G34166" s="2"/>
      <c r="H34166" s="2"/>
      <c r="I34166" s="2"/>
      <c r="J34166" s="2"/>
      <c r="K34166" s="2"/>
      <c r="L34166" s="2"/>
      <c r="M34166" s="2"/>
      <c r="N34166" s="2"/>
      <c r="P34166" s="25">
        <f>Fre.!J34167</f>
        <v>91.403237205592191</v>
      </c>
      <c r="Q34166" s="2"/>
      <c r="R34166" s="2"/>
      <c r="S34166" s="2"/>
      <c r="T34166" s="2"/>
      <c r="U34166" s="2"/>
      <c r="V34166" s="2"/>
      <c r="W34166" s="2"/>
      <c r="X34166" s="2"/>
      <c r="Y34166" s="2"/>
      <c r="Z34166" s="2"/>
      <c r="AA34166" s="2"/>
      <c r="AB34166" s="2"/>
      <c r="AC34166" s="2"/>
      <c r="AD34166" s="3"/>
    </row>
    <row r="34167" spans="1:30" s="9" customFormat="1" ht="22.5" customHeight="1" x14ac:dyDescent="0.3">
      <c r="A34167" s="26">
        <f>Fre.!H34168</f>
        <v>161.41028029044719</v>
      </c>
      <c r="B34167" s="2"/>
      <c r="C34167" s="2"/>
      <c r="D34167" s="2"/>
      <c r="E34167" s="2"/>
      <c r="F34167" s="2"/>
      <c r="G34167" s="2"/>
      <c r="H34167" s="2"/>
      <c r="I34167" s="2"/>
      <c r="J34167" s="2"/>
      <c r="K34167" s="2"/>
      <c r="L34167" s="2"/>
      <c r="M34167" s="2"/>
      <c r="N34167" s="2"/>
      <c r="P34167" s="26">
        <f>Fre.!J34168</f>
        <v>96.84616817426884</v>
      </c>
      <c r="Q34167" s="2"/>
      <c r="R34167" s="2"/>
      <c r="S34167" s="2"/>
      <c r="T34167" s="2"/>
      <c r="U34167" s="2"/>
      <c r="V34167" s="2"/>
      <c r="W34167" s="2"/>
      <c r="X34167" s="2"/>
      <c r="Y34167" s="2"/>
      <c r="Z34167" s="2"/>
      <c r="AA34167" s="2"/>
      <c r="AB34167" s="2"/>
      <c r="AC34167" s="2"/>
      <c r="AD34167" s="3"/>
    </row>
    <row r="34168" spans="1:30" s="9" customFormat="1" ht="22.5" customHeight="1" x14ac:dyDescent="0.3">
      <c r="A34168" s="25">
        <f>Fre.!H34169</f>
        <v>158.01101057598922</v>
      </c>
      <c r="B34168" s="2"/>
      <c r="C34168" s="2"/>
      <c r="D34168" s="2"/>
      <c r="E34168" s="2"/>
      <c r="F34168" s="2"/>
      <c r="G34168" s="2"/>
      <c r="H34168" s="2"/>
      <c r="I34168" s="2"/>
      <c r="J34168" s="2"/>
      <c r="K34168" s="2"/>
      <c r="L34168" s="2"/>
      <c r="M34168" s="2"/>
      <c r="N34168" s="2"/>
      <c r="P34168" s="25">
        <f>Fre.!J34169</f>
        <v>94.806606345594048</v>
      </c>
      <c r="Q34168" s="2"/>
      <c r="R34168" s="2"/>
      <c r="S34168" s="2"/>
      <c r="T34168" s="2"/>
      <c r="U34168" s="2"/>
      <c r="V34168" s="2"/>
      <c r="W34168" s="2"/>
      <c r="X34168" s="2"/>
      <c r="Y34168" s="2"/>
      <c r="Z34168" s="2"/>
      <c r="AA34168" s="2"/>
      <c r="AB34168" s="2"/>
      <c r="AC34168" s="2"/>
      <c r="AD34168" s="3"/>
    </row>
    <row r="34169" spans="1:30" s="9" customFormat="1" ht="22.5" customHeight="1" x14ac:dyDescent="0.3">
      <c r="A34169" s="26">
        <f>Fre.!H34170</f>
        <v>160.45158988443012</v>
      </c>
      <c r="B34169" s="2"/>
      <c r="C34169" s="2"/>
      <c r="D34169" s="2"/>
      <c r="E34169" s="2"/>
      <c r="F34169" s="2"/>
      <c r="G34169" s="2"/>
      <c r="H34169" s="2"/>
      <c r="I34169" s="2"/>
      <c r="J34169" s="2"/>
      <c r="K34169" s="2"/>
      <c r="L34169" s="2"/>
      <c r="M34169" s="2"/>
      <c r="N34169" s="2"/>
      <c r="P34169" s="26">
        <f>Fre.!J34170</f>
        <v>96.270953930658479</v>
      </c>
      <c r="Q34169" s="2"/>
      <c r="R34169" s="2"/>
      <c r="S34169" s="2"/>
      <c r="T34169" s="2"/>
      <c r="U34169" s="2"/>
      <c r="V34169" s="2"/>
      <c r="W34169" s="2"/>
      <c r="X34169" s="2"/>
      <c r="Y34169" s="2"/>
      <c r="Z34169" s="2"/>
      <c r="AA34169" s="2"/>
      <c r="AB34169" s="2"/>
      <c r="AC34169" s="2"/>
      <c r="AD34169" s="3"/>
    </row>
    <row r="34170" spans="1:30" s="9" customFormat="1" ht="22.5" customHeight="1" x14ac:dyDescent="0.3">
      <c r="A34170" s="25">
        <f>Fre.!H34171</f>
        <v>155.89125347345689</v>
      </c>
      <c r="B34170" s="2"/>
      <c r="C34170" s="2"/>
      <c r="D34170" s="2"/>
      <c r="E34170" s="2"/>
      <c r="F34170" s="2"/>
      <c r="G34170" s="2"/>
      <c r="H34170" s="2"/>
      <c r="I34170" s="2"/>
      <c r="J34170" s="2"/>
      <c r="K34170" s="2"/>
      <c r="L34170" s="2"/>
      <c r="M34170" s="2"/>
      <c r="N34170" s="2"/>
      <c r="P34170" s="25">
        <f>Fre.!J34171</f>
        <v>93.534752084074654</v>
      </c>
      <c r="Q34170" s="2"/>
      <c r="R34170" s="2"/>
      <c r="S34170" s="2"/>
      <c r="T34170" s="2"/>
      <c r="U34170" s="2"/>
      <c r="V34170" s="2"/>
      <c r="W34170" s="2"/>
      <c r="X34170" s="2"/>
      <c r="Y34170" s="2"/>
      <c r="Z34170" s="2"/>
      <c r="AA34170" s="2"/>
      <c r="AB34170" s="2"/>
      <c r="AC34170" s="2"/>
      <c r="AD34170" s="3"/>
    </row>
    <row r="34171" spans="1:30" s="9" customFormat="1" ht="22.5" customHeight="1" x14ac:dyDescent="0.3">
      <c r="A34171" s="26">
        <f>Fre.!H34172</f>
        <v>159.85987002689745</v>
      </c>
      <c r="B34171" s="2"/>
      <c r="C34171" s="2"/>
      <c r="D34171" s="2"/>
      <c r="E34171" s="2"/>
      <c r="F34171" s="2"/>
      <c r="G34171" s="2"/>
      <c r="H34171" s="2"/>
      <c r="I34171" s="2"/>
      <c r="J34171" s="2"/>
      <c r="K34171" s="2"/>
      <c r="L34171" s="2"/>
      <c r="M34171" s="2"/>
      <c r="N34171" s="2"/>
      <c r="P34171" s="26">
        <f>Fre.!J34172</f>
        <v>95.915922016139262</v>
      </c>
      <c r="Q34171" s="2"/>
      <c r="R34171" s="2"/>
      <c r="S34171" s="2"/>
      <c r="T34171" s="2"/>
      <c r="U34171" s="2"/>
      <c r="V34171" s="2"/>
      <c r="W34171" s="2"/>
      <c r="X34171" s="2"/>
      <c r="Y34171" s="2"/>
      <c r="Z34171" s="2"/>
      <c r="AA34171" s="2"/>
      <c r="AB34171" s="2"/>
      <c r="AC34171" s="2"/>
      <c r="AD34171" s="3"/>
    </row>
    <row r="34172" spans="1:30" s="9" customFormat="1" ht="22.5" customHeight="1" x14ac:dyDescent="0.3">
      <c r="A34172" s="25">
        <f>Fre.!H34173</f>
        <v>156.65878799566499</v>
      </c>
      <c r="B34172" s="2"/>
      <c r="C34172" s="2"/>
      <c r="D34172" s="2"/>
      <c r="E34172" s="2"/>
      <c r="F34172" s="2"/>
      <c r="G34172" s="2"/>
      <c r="H34172" s="2"/>
      <c r="I34172" s="2"/>
      <c r="J34172" s="2"/>
      <c r="K34172" s="2"/>
      <c r="L34172" s="2"/>
      <c r="M34172" s="2"/>
      <c r="N34172" s="2"/>
      <c r="P34172" s="25">
        <f>Fre.!J34173</f>
        <v>93.995272797399124</v>
      </c>
      <c r="Q34172" s="2"/>
      <c r="R34172" s="2"/>
      <c r="S34172" s="2"/>
      <c r="T34172" s="2"/>
      <c r="U34172" s="2"/>
      <c r="V34172" s="2"/>
      <c r="W34172" s="2"/>
      <c r="X34172" s="2"/>
      <c r="Y34172" s="2"/>
      <c r="Z34172" s="2"/>
      <c r="AA34172" s="2"/>
      <c r="AB34172" s="2"/>
      <c r="AC34172" s="2"/>
      <c r="AD34172" s="3"/>
    </row>
    <row r="34173" spans="1:30" s="9" customFormat="1" ht="22.5" customHeight="1" x14ac:dyDescent="0.3">
      <c r="A34173" s="26">
        <f>Fre.!H34174</f>
        <v>159.00242978798218</v>
      </c>
      <c r="B34173" s="2"/>
      <c r="C34173" s="2"/>
      <c r="D34173" s="2"/>
      <c r="E34173" s="2"/>
      <c r="F34173" s="2"/>
      <c r="G34173" s="2"/>
      <c r="H34173" s="2"/>
      <c r="I34173" s="2"/>
      <c r="J34173" s="2"/>
      <c r="K34173" s="2"/>
      <c r="L34173" s="2"/>
      <c r="M34173" s="2"/>
      <c r="N34173" s="2"/>
      <c r="P34173" s="26">
        <f>Fre.!J34174</f>
        <v>95.401457872789564</v>
      </c>
      <c r="Q34173" s="2"/>
      <c r="R34173" s="2"/>
      <c r="S34173" s="2"/>
      <c r="T34173" s="2"/>
      <c r="U34173" s="2"/>
      <c r="V34173" s="2"/>
      <c r="W34173" s="2"/>
      <c r="X34173" s="2"/>
      <c r="Y34173" s="2"/>
      <c r="Z34173" s="2"/>
      <c r="AA34173" s="2"/>
      <c r="AB34173" s="2"/>
      <c r="AC34173" s="2"/>
      <c r="AD34173" s="3"/>
    </row>
    <row r="34174" spans="1:30" s="9" customFormat="1" ht="22.5" customHeight="1" x14ac:dyDescent="0.3">
      <c r="A34174" s="25">
        <f>Fre.!H34175</f>
        <v>152.29444244696359</v>
      </c>
      <c r="B34174" s="2"/>
      <c r="C34174" s="2"/>
      <c r="D34174" s="2"/>
      <c r="E34174" s="2"/>
      <c r="F34174" s="2"/>
      <c r="G34174" s="2"/>
      <c r="H34174" s="2"/>
      <c r="I34174" s="2"/>
      <c r="J34174" s="2"/>
      <c r="K34174" s="2"/>
      <c r="L34174" s="2"/>
      <c r="M34174" s="2"/>
      <c r="N34174" s="2"/>
      <c r="P34174" s="25">
        <f>Fre.!J34175</f>
        <v>91.376665468178686</v>
      </c>
      <c r="Q34174" s="2"/>
      <c r="R34174" s="2"/>
      <c r="S34174" s="2"/>
      <c r="T34174" s="2"/>
      <c r="U34174" s="2"/>
      <c r="V34174" s="2"/>
      <c r="W34174" s="2"/>
      <c r="X34174" s="2"/>
      <c r="Y34174" s="2"/>
      <c r="Z34174" s="2"/>
      <c r="AA34174" s="2"/>
      <c r="AB34174" s="2"/>
      <c r="AC34174" s="2"/>
      <c r="AD34174" s="3"/>
    </row>
    <row r="34175" spans="1:30" s="9" customFormat="1" ht="22.5" customHeight="1" x14ac:dyDescent="0.3">
      <c r="A34175" s="26">
        <f>Fre.!H34176</f>
        <v>161.16544874381796</v>
      </c>
      <c r="B34175" s="2"/>
      <c r="C34175" s="2"/>
      <c r="D34175" s="2"/>
      <c r="E34175" s="2"/>
      <c r="F34175" s="2"/>
      <c r="G34175" s="2"/>
      <c r="H34175" s="2"/>
      <c r="I34175" s="2"/>
      <c r="J34175" s="2"/>
      <c r="K34175" s="2"/>
      <c r="L34175" s="2"/>
      <c r="M34175" s="2"/>
      <c r="N34175" s="2"/>
      <c r="P34175" s="26">
        <f>Fre.!J34176</f>
        <v>96.69926924629091</v>
      </c>
      <c r="Q34175" s="2"/>
      <c r="R34175" s="2"/>
      <c r="S34175" s="2"/>
      <c r="T34175" s="2"/>
      <c r="U34175" s="2"/>
      <c r="V34175" s="2"/>
      <c r="W34175" s="2"/>
      <c r="X34175" s="2"/>
      <c r="Y34175" s="2"/>
      <c r="Z34175" s="2"/>
      <c r="AA34175" s="2"/>
      <c r="AB34175" s="2"/>
      <c r="AC34175" s="2"/>
      <c r="AD34175" s="3"/>
    </row>
    <row r="34176" spans="1:30" s="9" customFormat="1" ht="22.5" customHeight="1" x14ac:dyDescent="0.3">
      <c r="A34176" s="25">
        <f>Fre.!H34177</f>
        <v>157.77821258854479</v>
      </c>
      <c r="B34176" s="2"/>
      <c r="C34176" s="2"/>
      <c r="D34176" s="2"/>
      <c r="E34176" s="2"/>
      <c r="F34176" s="2"/>
      <c r="G34176" s="2"/>
      <c r="H34176" s="2"/>
      <c r="I34176" s="2"/>
      <c r="J34176" s="2"/>
      <c r="K34176" s="2"/>
      <c r="L34176" s="2"/>
      <c r="M34176" s="2"/>
      <c r="N34176" s="2"/>
      <c r="P34176" s="25">
        <f>Fre.!J34177</f>
        <v>94.666927553126996</v>
      </c>
      <c r="Q34176" s="2"/>
      <c r="R34176" s="2"/>
      <c r="S34176" s="2"/>
      <c r="T34176" s="2"/>
      <c r="U34176" s="2"/>
      <c r="V34176" s="2"/>
      <c r="W34176" s="2"/>
      <c r="X34176" s="2"/>
      <c r="Y34176" s="2"/>
      <c r="Z34176" s="2"/>
      <c r="AA34176" s="2"/>
      <c r="AB34176" s="2"/>
      <c r="AC34176" s="2"/>
      <c r="AD34176" s="3"/>
    </row>
    <row r="34177" spans="1:30" s="9" customFormat="1" ht="22.5" customHeight="1" x14ac:dyDescent="0.3">
      <c r="A34177" s="26">
        <f>Fre.!H34178</f>
        <v>160.20415297918066</v>
      </c>
      <c r="B34177" s="2"/>
      <c r="C34177" s="2"/>
      <c r="D34177" s="2"/>
      <c r="E34177" s="2"/>
      <c r="F34177" s="2"/>
      <c r="G34177" s="2"/>
      <c r="H34177" s="2"/>
      <c r="I34177" s="2"/>
      <c r="J34177" s="2"/>
      <c r="K34177" s="2"/>
      <c r="L34177" s="2"/>
      <c r="M34177" s="2"/>
      <c r="N34177" s="2"/>
      <c r="P34177" s="26">
        <f>Fre.!J34178</f>
        <v>96.122491787508793</v>
      </c>
      <c r="Q34177" s="2"/>
      <c r="R34177" s="2"/>
      <c r="S34177" s="2"/>
      <c r="T34177" s="2"/>
      <c r="U34177" s="2"/>
      <c r="V34177" s="2"/>
      <c r="W34177" s="2"/>
      <c r="X34177" s="2"/>
      <c r="Y34177" s="2"/>
      <c r="Z34177" s="2"/>
      <c r="AA34177" s="2"/>
      <c r="AB34177" s="2"/>
      <c r="AC34177" s="2"/>
      <c r="AD34177" s="3"/>
    </row>
    <row r="34178" spans="1:30" s="9" customFormat="1" ht="22.5" customHeight="1" x14ac:dyDescent="0.3">
      <c r="A34178" s="25">
        <f>Fre.!H34179</f>
        <v>156.54840465915814</v>
      </c>
      <c r="B34178" s="2"/>
      <c r="C34178" s="2"/>
      <c r="D34178" s="2"/>
      <c r="E34178" s="2"/>
      <c r="F34178" s="2"/>
      <c r="G34178" s="2"/>
      <c r="H34178" s="2"/>
      <c r="I34178" s="2"/>
      <c r="J34178" s="2"/>
      <c r="K34178" s="2"/>
      <c r="L34178" s="2"/>
      <c r="M34178" s="2"/>
      <c r="N34178" s="2"/>
      <c r="P34178" s="25">
        <f>Fre.!J34179</f>
        <v>93.92904279549515</v>
      </c>
      <c r="Q34178" s="2"/>
      <c r="R34178" s="2"/>
      <c r="S34178" s="2"/>
      <c r="T34178" s="2"/>
      <c r="U34178" s="2"/>
      <c r="V34178" s="2"/>
      <c r="W34178" s="2"/>
      <c r="X34178" s="2"/>
      <c r="Y34178" s="2"/>
      <c r="Z34178" s="2"/>
      <c r="AA34178" s="2"/>
      <c r="AB34178" s="2"/>
      <c r="AC34178" s="2"/>
      <c r="AD34178" s="3"/>
    </row>
    <row r="34179" spans="1:30" s="9" customFormat="1" ht="22.5" customHeight="1" x14ac:dyDescent="0.3">
      <c r="A34179" s="26">
        <f>Fre.!H34180</f>
        <v>160.52288944632568</v>
      </c>
      <c r="B34179" s="2"/>
      <c r="C34179" s="2"/>
      <c r="D34179" s="2"/>
      <c r="E34179" s="2"/>
      <c r="F34179" s="2"/>
      <c r="G34179" s="2"/>
      <c r="H34179" s="2"/>
      <c r="I34179" s="2"/>
      <c r="J34179" s="2"/>
      <c r="K34179" s="2"/>
      <c r="L34179" s="2"/>
      <c r="M34179" s="2"/>
      <c r="N34179" s="2"/>
      <c r="P34179" s="26">
        <f>Fre.!J34180</f>
        <v>96.313733667795788</v>
      </c>
      <c r="Q34179" s="2"/>
      <c r="R34179" s="2"/>
      <c r="S34179" s="2"/>
      <c r="T34179" s="2"/>
      <c r="U34179" s="2"/>
      <c r="V34179" s="2"/>
      <c r="W34179" s="2"/>
      <c r="X34179" s="2"/>
      <c r="Y34179" s="2"/>
      <c r="Z34179" s="2"/>
      <c r="AA34179" s="2"/>
      <c r="AB34179" s="2"/>
      <c r="AC34179" s="2"/>
      <c r="AD34179" s="3"/>
    </row>
    <row r="34180" spans="1:30" s="9" customFormat="1" ht="22.5" customHeight="1" x14ac:dyDescent="0.3">
      <c r="A34180" s="25">
        <f>Fre.!H34181</f>
        <v>157.32053856219886</v>
      </c>
      <c r="B34180" s="2"/>
      <c r="C34180" s="2"/>
      <c r="D34180" s="2"/>
      <c r="E34180" s="2"/>
      <c r="F34180" s="2"/>
      <c r="G34180" s="2"/>
      <c r="H34180" s="2"/>
      <c r="I34180" s="2"/>
      <c r="J34180" s="2"/>
      <c r="K34180" s="2"/>
      <c r="L34180" s="2"/>
      <c r="M34180" s="2"/>
      <c r="N34180" s="2"/>
      <c r="P34180" s="25">
        <f>Fre.!J34181</f>
        <v>94.392323137319963</v>
      </c>
      <c r="Q34180" s="2"/>
      <c r="R34180" s="2"/>
      <c r="S34180" s="2"/>
      <c r="T34180" s="2"/>
      <c r="U34180" s="2"/>
      <c r="V34180" s="2"/>
      <c r="W34180" s="2"/>
      <c r="X34180" s="2"/>
      <c r="Y34180" s="2"/>
      <c r="Z34180" s="2"/>
      <c r="AA34180" s="2"/>
      <c r="AB34180" s="2"/>
      <c r="AC34180" s="2"/>
      <c r="AD34180" s="3"/>
    </row>
    <row r="34181" spans="1:30" s="9" customFormat="1" ht="22.5" customHeight="1" x14ac:dyDescent="0.3">
      <c r="A34181" s="26">
        <f>Fre.!H34182</f>
        <v>159.6590819400071</v>
      </c>
      <c r="B34181" s="2"/>
      <c r="C34181" s="2"/>
      <c r="D34181" s="2"/>
      <c r="E34181" s="2"/>
      <c r="F34181" s="2"/>
      <c r="G34181" s="2"/>
      <c r="H34181" s="2"/>
      <c r="I34181" s="2"/>
      <c r="J34181" s="2"/>
      <c r="K34181" s="2"/>
      <c r="L34181" s="2"/>
      <c r="M34181" s="2"/>
      <c r="N34181" s="2"/>
      <c r="P34181" s="26">
        <f>Fre.!J34182</f>
        <v>95.795449164004651</v>
      </c>
      <c r="Q34181" s="2"/>
      <c r="R34181" s="2"/>
      <c r="S34181" s="2"/>
      <c r="T34181" s="2"/>
      <c r="U34181" s="2"/>
      <c r="V34181" s="2"/>
      <c r="W34181" s="2"/>
      <c r="X34181" s="2"/>
      <c r="Y34181" s="2"/>
      <c r="Z34181" s="2"/>
      <c r="AA34181" s="2"/>
      <c r="AB34181" s="2"/>
      <c r="AC34181" s="2"/>
      <c r="AD34181" s="3"/>
    </row>
    <row r="34182" spans="1:30" s="9" customFormat="1" ht="22.5" customHeight="1" x14ac:dyDescent="0.3">
      <c r="A34182" s="25">
        <f>Fre.!H34183</f>
        <v>152.94500485589026</v>
      </c>
      <c r="B34182" s="2"/>
      <c r="C34182" s="2"/>
      <c r="D34182" s="2"/>
      <c r="E34182" s="2"/>
      <c r="F34182" s="2"/>
      <c r="G34182" s="2"/>
      <c r="H34182" s="2"/>
      <c r="I34182" s="2"/>
      <c r="J34182" s="2"/>
      <c r="K34182" s="2"/>
      <c r="L34182" s="2"/>
      <c r="M34182" s="2"/>
      <c r="N34182" s="2"/>
      <c r="P34182" s="25">
        <f>Fre.!J34183</f>
        <v>91.767002913534284</v>
      </c>
      <c r="Q34182" s="2"/>
      <c r="R34182" s="2"/>
      <c r="S34182" s="2"/>
      <c r="T34182" s="2"/>
      <c r="U34182" s="2"/>
      <c r="V34182" s="2"/>
      <c r="W34182" s="2"/>
      <c r="X34182" s="2"/>
      <c r="Y34182" s="2"/>
      <c r="Z34182" s="2"/>
      <c r="AA34182" s="2"/>
      <c r="AB34182" s="2"/>
      <c r="AC34182" s="2"/>
      <c r="AD34182" s="3"/>
    </row>
    <row r="34183" spans="1:30" s="9" customFormat="1" ht="22.5" customHeight="1" x14ac:dyDescent="0.3">
      <c r="A34183" s="26">
        <f>Fre.!H34184</f>
        <v>162.00931700131522</v>
      </c>
      <c r="B34183" s="2"/>
      <c r="C34183" s="2"/>
      <c r="D34183" s="2"/>
      <c r="E34183" s="2"/>
      <c r="F34183" s="2"/>
      <c r="G34183" s="2"/>
      <c r="H34183" s="2"/>
      <c r="I34183" s="2"/>
      <c r="J34183" s="2"/>
      <c r="K34183" s="2"/>
      <c r="L34183" s="2"/>
      <c r="M34183" s="2"/>
      <c r="N34183" s="2"/>
      <c r="P34183" s="26">
        <f>Fre.!J34184</f>
        <v>97.205590200789658</v>
      </c>
      <c r="Q34183" s="2"/>
      <c r="R34183" s="2"/>
      <c r="S34183" s="2"/>
      <c r="T34183" s="2"/>
      <c r="U34183" s="2"/>
      <c r="V34183" s="2"/>
      <c r="W34183" s="2"/>
      <c r="X34183" s="2"/>
      <c r="Y34183" s="2"/>
      <c r="Z34183" s="2"/>
      <c r="AA34183" s="2"/>
      <c r="AB34183" s="2"/>
      <c r="AC34183" s="2"/>
      <c r="AD34183" s="3"/>
    </row>
    <row r="34184" spans="1:30" s="9" customFormat="1" ht="22.5" customHeight="1" x14ac:dyDescent="0.3">
      <c r="A34184" s="25">
        <f>Fre.!H34185</f>
        <v>158.61040954193749</v>
      </c>
      <c r="B34184" s="2"/>
      <c r="C34184" s="2"/>
      <c r="D34184" s="2"/>
      <c r="E34184" s="2"/>
      <c r="F34184" s="2"/>
      <c r="G34184" s="2"/>
      <c r="H34184" s="2"/>
      <c r="I34184" s="2"/>
      <c r="J34184" s="2"/>
      <c r="K34184" s="2"/>
      <c r="L34184" s="2"/>
      <c r="M34184" s="2"/>
      <c r="N34184" s="2"/>
      <c r="P34184" s="25">
        <f>Fre.!J34185</f>
        <v>95.166245725162881</v>
      </c>
      <c r="Q34184" s="2"/>
      <c r="R34184" s="2"/>
      <c r="S34184" s="2"/>
      <c r="T34184" s="2"/>
      <c r="U34184" s="2"/>
      <c r="V34184" s="2"/>
      <c r="W34184" s="2"/>
      <c r="X34184" s="2"/>
      <c r="Y34184" s="2"/>
      <c r="Z34184" s="2"/>
      <c r="AA34184" s="2"/>
      <c r="AB34184" s="2"/>
      <c r="AC34184" s="2"/>
      <c r="AD34184" s="3"/>
    </row>
    <row r="34185" spans="1:30" s="9" customFormat="1" ht="22.5" customHeight="1" x14ac:dyDescent="0.3">
      <c r="A34185" s="26">
        <f>Fre.!H34186</f>
        <v>161.04435386100755</v>
      </c>
      <c r="B34185" s="2"/>
      <c r="C34185" s="2"/>
      <c r="D34185" s="2"/>
      <c r="E34185" s="2"/>
      <c r="F34185" s="2"/>
      <c r="G34185" s="2"/>
      <c r="H34185" s="2"/>
      <c r="I34185" s="2"/>
      <c r="J34185" s="2"/>
      <c r="K34185" s="2"/>
      <c r="L34185" s="2"/>
      <c r="M34185" s="2"/>
      <c r="N34185" s="2"/>
      <c r="P34185" s="26">
        <f>Fre.!J34186</f>
        <v>96.62661231660492</v>
      </c>
      <c r="Q34185" s="2"/>
      <c r="R34185" s="2"/>
      <c r="S34185" s="2"/>
      <c r="T34185" s="2"/>
      <c r="U34185" s="2"/>
      <c r="V34185" s="2"/>
      <c r="W34185" s="2"/>
      <c r="X34185" s="2"/>
      <c r="Y34185" s="2"/>
      <c r="Z34185" s="2"/>
      <c r="AA34185" s="2"/>
      <c r="AB34185" s="2"/>
      <c r="AC34185" s="2"/>
      <c r="AD34185" s="3"/>
    </row>
    <row r="34186" spans="1:30" s="9" customFormat="1" ht="22.5" customHeight="1" x14ac:dyDescent="0.3">
      <c r="A34186" s="25">
        <f>Fre.!H34187</f>
        <v>156.48349634381123</v>
      </c>
      <c r="B34186" s="2"/>
      <c r="C34186" s="2"/>
      <c r="D34186" s="2"/>
      <c r="E34186" s="2"/>
      <c r="F34186" s="2"/>
      <c r="G34186" s="2"/>
      <c r="H34186" s="2"/>
      <c r="I34186" s="2"/>
      <c r="J34186" s="2"/>
      <c r="K34186" s="2"/>
      <c r="L34186" s="2"/>
      <c r="M34186" s="2"/>
      <c r="N34186" s="2"/>
      <c r="P34186" s="25">
        <f>Fre.!J34187</f>
        <v>93.890097806287514</v>
      </c>
      <c r="Q34186" s="2"/>
      <c r="R34186" s="2"/>
      <c r="S34186" s="2"/>
      <c r="T34186" s="2"/>
      <c r="U34186" s="2"/>
      <c r="V34186" s="2"/>
      <c r="W34186" s="2"/>
      <c r="X34186" s="2"/>
      <c r="Y34186" s="2"/>
      <c r="Z34186" s="2"/>
      <c r="AA34186" s="2"/>
      <c r="AB34186" s="2"/>
      <c r="AC34186" s="2"/>
      <c r="AD34186" s="3"/>
    </row>
    <row r="34187" spans="1:30" s="9" customFormat="1" ht="22.5" customHeight="1" x14ac:dyDescent="0.3">
      <c r="A34187" s="26">
        <f>Fre.!H34188</f>
        <v>160.45654276250616</v>
      </c>
      <c r="B34187" s="2"/>
      <c r="C34187" s="2"/>
      <c r="D34187" s="2"/>
      <c r="E34187" s="2"/>
      <c r="F34187" s="2"/>
      <c r="G34187" s="2"/>
      <c r="H34187" s="2"/>
      <c r="I34187" s="2"/>
      <c r="J34187" s="2"/>
      <c r="K34187" s="2"/>
      <c r="L34187" s="2"/>
      <c r="M34187" s="2"/>
      <c r="N34187" s="2"/>
      <c r="P34187" s="26">
        <f>Fre.!J34188</f>
        <v>96.273925657503696</v>
      </c>
      <c r="Q34187" s="2"/>
      <c r="R34187" s="2"/>
      <c r="S34187" s="2"/>
      <c r="T34187" s="2"/>
      <c r="U34187" s="2"/>
      <c r="V34187" s="2"/>
      <c r="W34187" s="2"/>
      <c r="X34187" s="2"/>
      <c r="Y34187" s="2"/>
      <c r="Z34187" s="2"/>
      <c r="AA34187" s="2"/>
      <c r="AB34187" s="2"/>
      <c r="AC34187" s="2"/>
      <c r="AD34187" s="3"/>
    </row>
    <row r="34188" spans="1:30" s="9" customFormat="1" ht="22.5" customHeight="1" x14ac:dyDescent="0.3">
      <c r="A34188" s="25">
        <f>Fre.!H34189</f>
        <v>157.25586733992657</v>
      </c>
      <c r="B34188" s="2"/>
      <c r="C34188" s="2"/>
      <c r="D34188" s="2"/>
      <c r="E34188" s="2"/>
      <c r="F34188" s="2"/>
      <c r="G34188" s="2"/>
      <c r="H34188" s="2"/>
      <c r="I34188" s="2"/>
      <c r="J34188" s="2"/>
      <c r="K34188" s="2"/>
      <c r="L34188" s="2"/>
      <c r="M34188" s="2"/>
      <c r="N34188" s="2"/>
      <c r="P34188" s="25">
        <f>Fre.!J34189</f>
        <v>94.35352040395658</v>
      </c>
      <c r="Q34188" s="2"/>
      <c r="R34188" s="2"/>
      <c r="S34188" s="2"/>
      <c r="T34188" s="2"/>
      <c r="U34188" s="2"/>
      <c r="V34188" s="2"/>
      <c r="W34188" s="2"/>
      <c r="X34188" s="2"/>
      <c r="Y34188" s="2"/>
      <c r="Z34188" s="2"/>
      <c r="AA34188" s="2"/>
      <c r="AB34188" s="2"/>
      <c r="AC34188" s="2"/>
      <c r="AD34188" s="3"/>
    </row>
    <row r="34189" spans="1:30" s="9" customFormat="1" ht="22.5" customHeight="1" x14ac:dyDescent="0.3">
      <c r="A34189" s="26">
        <f>Fre.!H34190</f>
        <v>159.59297234926092</v>
      </c>
      <c r="B34189" s="2"/>
      <c r="C34189" s="2"/>
      <c r="D34189" s="2"/>
      <c r="E34189" s="2"/>
      <c r="F34189" s="2"/>
      <c r="G34189" s="2"/>
      <c r="H34189" s="2"/>
      <c r="I34189" s="2"/>
      <c r="J34189" s="2"/>
      <c r="K34189" s="2"/>
      <c r="L34189" s="2"/>
      <c r="M34189" s="2"/>
      <c r="N34189" s="2"/>
      <c r="P34189" s="26">
        <f>Fre.!J34190</f>
        <v>95.755783409557068</v>
      </c>
      <c r="Q34189" s="2"/>
      <c r="R34189" s="2"/>
      <c r="S34189" s="2"/>
      <c r="T34189" s="2"/>
      <c r="U34189" s="2"/>
      <c r="V34189" s="2"/>
      <c r="W34189" s="2"/>
      <c r="X34189" s="2"/>
      <c r="Y34189" s="2"/>
      <c r="Z34189" s="2"/>
      <c r="AA34189" s="2"/>
      <c r="AB34189" s="2"/>
      <c r="AC34189" s="2"/>
      <c r="AD34189" s="3"/>
    </row>
    <row r="34190" spans="1:30" s="9" customFormat="1" ht="22.5" customHeight="1" x14ac:dyDescent="0.3">
      <c r="A34190" s="25">
        <f>Fre.!H34191</f>
        <v>152.88037897632813</v>
      </c>
      <c r="B34190" s="2"/>
      <c r="C34190" s="2"/>
      <c r="D34190" s="2"/>
      <c r="E34190" s="2"/>
      <c r="F34190" s="2"/>
      <c r="G34190" s="2"/>
      <c r="H34190" s="2"/>
      <c r="I34190" s="2"/>
      <c r="J34190" s="2"/>
      <c r="K34190" s="2"/>
      <c r="L34190" s="2"/>
      <c r="M34190" s="2"/>
      <c r="N34190" s="2"/>
      <c r="P34190" s="25">
        <f>Fre.!J34191</f>
        <v>91.728227385797396</v>
      </c>
      <c r="Q34190" s="2"/>
      <c r="R34190" s="2"/>
      <c r="S34190" s="2"/>
      <c r="T34190" s="2"/>
      <c r="U34190" s="2"/>
      <c r="V34190" s="2"/>
      <c r="W34190" s="2"/>
      <c r="X34190" s="2"/>
      <c r="Y34190" s="2"/>
      <c r="Z34190" s="2"/>
      <c r="AA34190" s="2"/>
      <c r="AB34190" s="2"/>
      <c r="AC34190" s="2"/>
      <c r="AD34190" s="3"/>
    </row>
    <row r="34191" spans="1:30" s="9" customFormat="1" ht="22.5" customHeight="1" x14ac:dyDescent="0.3">
      <c r="A34191" s="26">
        <f>Fre.!H34192</f>
        <v>162.00359251607605</v>
      </c>
      <c r="B34191" s="2"/>
      <c r="C34191" s="2"/>
      <c r="D34191" s="2"/>
      <c r="E34191" s="2"/>
      <c r="F34191" s="2"/>
      <c r="G34191" s="2"/>
      <c r="H34191" s="2"/>
      <c r="I34191" s="2"/>
      <c r="J34191" s="2"/>
      <c r="K34191" s="2"/>
      <c r="L34191" s="2"/>
      <c r="M34191" s="2"/>
      <c r="N34191" s="2"/>
      <c r="P34191" s="26">
        <f>Fre.!J34192</f>
        <v>97.202155509646275</v>
      </c>
      <c r="Q34191" s="2"/>
      <c r="R34191" s="2"/>
      <c r="S34191" s="2"/>
      <c r="T34191" s="2"/>
      <c r="U34191" s="2"/>
      <c r="V34191" s="2"/>
      <c r="W34191" s="2"/>
      <c r="X34191" s="2"/>
      <c r="Y34191" s="2"/>
      <c r="Z34191" s="2"/>
      <c r="AA34191" s="2"/>
      <c r="AB34191" s="2"/>
      <c r="AC34191" s="2"/>
      <c r="AD34191" s="3"/>
    </row>
    <row r="34192" spans="1:30" s="9" customFormat="1" ht="22.5" customHeight="1" x14ac:dyDescent="0.3">
      <c r="A34192" s="25">
        <f>Fre.!H34193</f>
        <v>158.60307704842276</v>
      </c>
      <c r="B34192" s="2"/>
      <c r="C34192" s="2"/>
      <c r="D34192" s="2"/>
      <c r="E34192" s="2"/>
      <c r="F34192" s="2"/>
      <c r="G34192" s="2"/>
      <c r="H34192" s="2"/>
      <c r="I34192" s="2"/>
      <c r="J34192" s="2"/>
      <c r="K34192" s="2"/>
      <c r="L34192" s="2"/>
      <c r="M34192" s="2"/>
      <c r="N34192" s="2"/>
      <c r="P34192" s="25">
        <f>Fre.!J34193</f>
        <v>95.161846229054177</v>
      </c>
      <c r="Q34192" s="2"/>
      <c r="R34192" s="2"/>
      <c r="S34192" s="2"/>
      <c r="T34192" s="2"/>
      <c r="U34192" s="2"/>
      <c r="V34192" s="2"/>
      <c r="W34192" s="2"/>
      <c r="X34192" s="2"/>
      <c r="Y34192" s="2"/>
      <c r="Z34192" s="2"/>
      <c r="AA34192" s="2"/>
      <c r="AB34192" s="2"/>
      <c r="AC34192" s="2"/>
      <c r="AD34192" s="3"/>
    </row>
    <row r="34193" spans="1:30" s="9" customFormat="1" ht="22.5" customHeight="1" x14ac:dyDescent="0.3">
      <c r="A34193" s="26">
        <f>Fre.!H34194</f>
        <v>161.04491970379948</v>
      </c>
      <c r="B34193" s="2"/>
      <c r="C34193" s="2"/>
      <c r="D34193" s="2"/>
      <c r="E34193" s="2"/>
      <c r="F34193" s="2"/>
      <c r="G34193" s="2"/>
      <c r="H34193" s="2"/>
      <c r="I34193" s="2"/>
      <c r="J34193" s="2"/>
      <c r="K34193" s="2"/>
      <c r="L34193" s="2"/>
      <c r="M34193" s="2"/>
      <c r="N34193" s="2"/>
      <c r="P34193" s="26">
        <f>Fre.!J34194</f>
        <v>96.626951822279949</v>
      </c>
      <c r="Q34193" s="2"/>
      <c r="R34193" s="2"/>
      <c r="S34193" s="2"/>
      <c r="T34193" s="2"/>
      <c r="U34193" s="2"/>
      <c r="V34193" s="2"/>
      <c r="W34193" s="2"/>
      <c r="X34193" s="2"/>
      <c r="Y34193" s="2"/>
      <c r="Z34193" s="2"/>
      <c r="AA34193" s="2"/>
      <c r="AB34193" s="2"/>
      <c r="AC34193" s="2"/>
      <c r="AD34193" s="3"/>
    </row>
    <row r="34194" spans="1:30" s="9" customFormat="1" ht="22.5" customHeight="1" x14ac:dyDescent="0.3">
      <c r="A34194" s="25">
        <f>Fre.!H34195</f>
        <v>156.2653930200326</v>
      </c>
      <c r="B34194" s="2"/>
      <c r="C34194" s="2"/>
      <c r="D34194" s="2"/>
      <c r="E34194" s="2"/>
      <c r="F34194" s="2"/>
      <c r="G34194" s="2"/>
      <c r="H34194" s="2"/>
      <c r="I34194" s="2"/>
      <c r="J34194" s="2"/>
      <c r="K34194" s="2"/>
      <c r="L34194" s="2"/>
      <c r="M34194" s="2"/>
      <c r="N34194" s="2"/>
      <c r="P34194" s="25">
        <f>Fre.!J34195</f>
        <v>93.759235812019682</v>
      </c>
      <c r="Q34194" s="2"/>
      <c r="R34194" s="2"/>
      <c r="S34194" s="2"/>
      <c r="T34194" s="2"/>
      <c r="U34194" s="2"/>
      <c r="V34194" s="2"/>
      <c r="W34194" s="2"/>
      <c r="X34194" s="2"/>
      <c r="Y34194" s="2"/>
      <c r="Z34194" s="2"/>
      <c r="AA34194" s="2"/>
      <c r="AB34194" s="2"/>
      <c r="AC34194" s="2"/>
      <c r="AD34194" s="3"/>
    </row>
    <row r="34195" spans="1:30" s="9" customFormat="1" ht="22.5" customHeight="1" x14ac:dyDescent="0.3">
      <c r="A34195" s="26">
        <f>Fre.!H34196</f>
        <v>160.23058687850803</v>
      </c>
      <c r="B34195" s="2"/>
      <c r="C34195" s="2"/>
      <c r="D34195" s="2"/>
      <c r="E34195" s="2"/>
      <c r="F34195" s="2"/>
      <c r="G34195" s="2"/>
      <c r="H34195" s="2"/>
      <c r="I34195" s="2"/>
      <c r="J34195" s="2"/>
      <c r="K34195" s="2"/>
      <c r="L34195" s="2"/>
      <c r="M34195" s="2"/>
      <c r="N34195" s="2"/>
      <c r="P34195" s="26">
        <f>Fre.!J34196</f>
        <v>96.138352127104966</v>
      </c>
      <c r="Q34195" s="2"/>
      <c r="R34195" s="2"/>
      <c r="S34195" s="2"/>
      <c r="T34195" s="2"/>
      <c r="U34195" s="2"/>
      <c r="V34195" s="2"/>
      <c r="W34195" s="2"/>
      <c r="X34195" s="2"/>
      <c r="Y34195" s="2"/>
      <c r="Z34195" s="2"/>
      <c r="AA34195" s="2"/>
      <c r="AB34195" s="2"/>
      <c r="AC34195" s="2"/>
      <c r="AD34195" s="3"/>
    </row>
    <row r="34196" spans="1:30" s="9" customFormat="1" ht="22.5" customHeight="1" x14ac:dyDescent="0.3">
      <c r="A34196" s="25">
        <f>Fre.!H34197</f>
        <v>157.03228424081871</v>
      </c>
      <c r="B34196" s="2"/>
      <c r="C34196" s="2"/>
      <c r="D34196" s="2"/>
      <c r="E34196" s="2"/>
      <c r="F34196" s="2"/>
      <c r="G34196" s="2"/>
      <c r="H34196" s="2"/>
      <c r="I34196" s="2"/>
      <c r="J34196" s="2"/>
      <c r="K34196" s="2"/>
      <c r="L34196" s="2"/>
      <c r="M34196" s="2"/>
      <c r="N34196" s="2"/>
      <c r="P34196" s="25">
        <f>Fre.!J34197</f>
        <v>94.219370544491738</v>
      </c>
      <c r="Q34196" s="2"/>
      <c r="R34196" s="2"/>
      <c r="S34196" s="2"/>
      <c r="T34196" s="2"/>
      <c r="U34196" s="2"/>
      <c r="V34196" s="2"/>
      <c r="W34196" s="2"/>
      <c r="X34196" s="2"/>
      <c r="Y34196" s="2"/>
      <c r="Z34196" s="2"/>
      <c r="AA34196" s="2"/>
      <c r="AB34196" s="2"/>
      <c r="AC34196" s="2"/>
      <c r="AD34196" s="3"/>
    </row>
    <row r="34197" spans="1:30" s="9" customFormat="1" ht="22.5" customHeight="1" x14ac:dyDescent="0.3">
      <c r="A34197" s="26">
        <f>Fre.!H34198</f>
        <v>159.37482403611634</v>
      </c>
      <c r="B34197" s="2"/>
      <c r="C34197" s="2"/>
      <c r="D34197" s="2"/>
      <c r="E34197" s="2"/>
      <c r="F34197" s="2"/>
      <c r="G34197" s="2"/>
      <c r="H34197" s="2"/>
      <c r="I34197" s="2"/>
      <c r="J34197" s="2"/>
      <c r="K34197" s="2"/>
      <c r="L34197" s="2"/>
      <c r="M34197" s="2"/>
      <c r="N34197" s="2"/>
      <c r="P34197" s="26">
        <f>Fre.!J34198</f>
        <v>95.624894421670049</v>
      </c>
      <c r="Q34197" s="2"/>
      <c r="R34197" s="2"/>
      <c r="S34197" s="2"/>
      <c r="T34197" s="2"/>
      <c r="U34197" s="2"/>
      <c r="V34197" s="2"/>
      <c r="W34197" s="2"/>
      <c r="X34197" s="2"/>
      <c r="Y34197" s="2"/>
      <c r="Z34197" s="2"/>
      <c r="AA34197" s="2"/>
      <c r="AB34197" s="2"/>
      <c r="AC34197" s="2"/>
      <c r="AD34197" s="3"/>
    </row>
    <row r="34198" spans="1:30" s="9" customFormat="1" ht="22.5" customHeight="1" x14ac:dyDescent="0.3">
      <c r="A34198" s="25">
        <f>Fre.!H34199</f>
        <v>152.66299669927764</v>
      </c>
      <c r="B34198" s="2"/>
      <c r="C34198" s="2"/>
      <c r="D34198" s="2"/>
      <c r="E34198" s="2"/>
      <c r="F34198" s="2"/>
      <c r="G34198" s="2"/>
      <c r="H34198" s="2"/>
      <c r="I34198" s="2"/>
      <c r="J34198" s="2"/>
      <c r="K34198" s="2"/>
      <c r="L34198" s="2"/>
      <c r="M34198" s="2"/>
      <c r="N34198" s="2"/>
      <c r="P34198" s="25">
        <f>Fre.!J34199</f>
        <v>91.597798019566838</v>
      </c>
      <c r="Q34198" s="2"/>
      <c r="R34198" s="2"/>
      <c r="S34198" s="2"/>
      <c r="T34198" s="2"/>
      <c r="U34198" s="2"/>
      <c r="V34198" s="2"/>
      <c r="W34198" s="2"/>
      <c r="X34198" s="2"/>
      <c r="Y34198" s="2"/>
      <c r="Z34198" s="2"/>
      <c r="AA34198" s="2"/>
      <c r="AB34198" s="2"/>
      <c r="AC34198" s="2"/>
      <c r="AD34198" s="3"/>
    </row>
    <row r="34199" spans="1:30" s="9" customFormat="1" ht="22.5" customHeight="1" x14ac:dyDescent="0.3">
      <c r="A34199" s="26">
        <f>Fre.!H34200</f>
        <v>161.7218168265849</v>
      </c>
      <c r="B34199" s="2"/>
      <c r="C34199" s="2"/>
      <c r="D34199" s="2"/>
      <c r="E34199" s="2"/>
      <c r="F34199" s="2"/>
      <c r="G34199" s="2"/>
      <c r="H34199" s="2"/>
      <c r="I34199" s="2"/>
      <c r="J34199" s="2"/>
      <c r="K34199" s="2"/>
      <c r="L34199" s="2"/>
      <c r="M34199" s="2"/>
      <c r="N34199" s="2"/>
      <c r="P34199" s="26">
        <f>Fre.!J34200</f>
        <v>97.033090095951323</v>
      </c>
      <c r="Q34199" s="2"/>
      <c r="R34199" s="2"/>
      <c r="S34199" s="2"/>
      <c r="T34199" s="2"/>
      <c r="U34199" s="2"/>
      <c r="V34199" s="2"/>
      <c r="W34199" s="2"/>
      <c r="X34199" s="2"/>
      <c r="Y34199" s="2"/>
      <c r="Z34199" s="2"/>
      <c r="AA34199" s="2"/>
      <c r="AB34199" s="2"/>
      <c r="AC34199" s="2"/>
      <c r="AD34199" s="3"/>
    </row>
    <row r="34200" spans="1:30" s="9" customFormat="1" ht="22.5" customHeight="1" x14ac:dyDescent="0.3">
      <c r="A34200" s="25">
        <f>Fre.!H34201</f>
        <v>158.32676801897554</v>
      </c>
      <c r="B34200" s="2"/>
      <c r="C34200" s="2"/>
      <c r="D34200" s="2"/>
      <c r="E34200" s="2"/>
      <c r="F34200" s="2"/>
      <c r="G34200" s="2"/>
      <c r="H34200" s="2"/>
      <c r="I34200" s="2"/>
      <c r="J34200" s="2"/>
      <c r="K34200" s="2"/>
      <c r="L34200" s="2"/>
      <c r="M34200" s="2"/>
      <c r="N34200" s="2"/>
      <c r="P34200" s="25">
        <f>Fre.!J34201</f>
        <v>94.996060811385988</v>
      </c>
      <c r="Q34200" s="2"/>
      <c r="R34200" s="2"/>
      <c r="S34200" s="2"/>
      <c r="T34200" s="2"/>
      <c r="U34200" s="2"/>
      <c r="V34200" s="2"/>
      <c r="W34200" s="2"/>
      <c r="X34200" s="2"/>
      <c r="Y34200" s="2"/>
      <c r="Z34200" s="2"/>
      <c r="AA34200" s="2"/>
      <c r="AB34200" s="2"/>
      <c r="AC34200" s="2"/>
      <c r="AD34200" s="3"/>
    </row>
    <row r="34201" spans="1:30" s="9" customFormat="1" ht="22.5" customHeight="1" x14ac:dyDescent="0.3">
      <c r="A34201" s="26">
        <f>Fre.!H34202</f>
        <v>160.76501773266014</v>
      </c>
      <c r="B34201" s="2"/>
      <c r="C34201" s="2"/>
      <c r="D34201" s="2"/>
      <c r="E34201" s="2"/>
      <c r="F34201" s="2"/>
      <c r="G34201" s="2"/>
      <c r="H34201" s="2"/>
      <c r="I34201" s="2"/>
      <c r="J34201" s="2"/>
      <c r="K34201" s="2"/>
      <c r="L34201" s="2"/>
      <c r="M34201" s="2"/>
      <c r="N34201" s="2"/>
      <c r="P34201" s="26">
        <f>Fre.!J34202</f>
        <v>96.459010639596727</v>
      </c>
      <c r="Q34201" s="2"/>
      <c r="R34201" s="2"/>
      <c r="S34201" s="2"/>
      <c r="T34201" s="2"/>
      <c r="U34201" s="2"/>
      <c r="V34201" s="2"/>
      <c r="W34201" s="2"/>
      <c r="X34201" s="2"/>
      <c r="Y34201" s="2"/>
      <c r="Z34201" s="2"/>
      <c r="AA34201" s="2"/>
      <c r="AB34201" s="2"/>
      <c r="AC34201" s="2"/>
      <c r="AD34201" s="3"/>
    </row>
    <row r="34202" spans="1:30" s="9" customFormat="1" ht="22.5" customHeight="1" x14ac:dyDescent="0.3">
      <c r="A34202" s="25">
        <f>Fre.!H34203</f>
        <v>156.21114011960211</v>
      </c>
      <c r="B34202" s="2"/>
      <c r="C34202" s="2"/>
      <c r="D34202" s="2"/>
      <c r="E34202" s="2"/>
      <c r="F34202" s="2"/>
      <c r="G34202" s="2"/>
      <c r="H34202" s="2"/>
      <c r="I34202" s="2"/>
      <c r="J34202" s="2"/>
      <c r="K34202" s="2"/>
      <c r="L34202" s="2"/>
      <c r="M34202" s="2"/>
      <c r="N34202" s="2"/>
      <c r="P34202" s="25">
        <f>Fre.!J34203</f>
        <v>93.726684071761255</v>
      </c>
      <c r="Q34202" s="2"/>
      <c r="R34202" s="2"/>
      <c r="S34202" s="2"/>
      <c r="T34202" s="2"/>
      <c r="U34202" s="2"/>
      <c r="V34202" s="2"/>
      <c r="W34202" s="2"/>
      <c r="X34202" s="2"/>
      <c r="Y34202" s="2"/>
      <c r="Z34202" s="2"/>
      <c r="AA34202" s="2"/>
      <c r="AB34202" s="2"/>
      <c r="AC34202" s="2"/>
      <c r="AD34202" s="3"/>
    </row>
    <row r="34203" spans="1:30" s="9" customFormat="1" ht="22.5" customHeight="1" x14ac:dyDescent="0.3">
      <c r="A34203" s="26">
        <f>Fre.!H34204</f>
        <v>160.17501930003235</v>
      </c>
      <c r="B34203" s="2"/>
      <c r="C34203" s="2"/>
      <c r="D34203" s="2"/>
      <c r="E34203" s="2"/>
      <c r="F34203" s="2"/>
      <c r="G34203" s="2"/>
      <c r="H34203" s="2"/>
      <c r="I34203" s="2"/>
      <c r="J34203" s="2"/>
      <c r="K34203" s="2"/>
      <c r="L34203" s="2"/>
      <c r="M34203" s="2"/>
      <c r="N34203" s="2"/>
      <c r="P34203" s="26">
        <f>Fre.!J34204</f>
        <v>96.105011580019678</v>
      </c>
      <c r="Q34203" s="2"/>
      <c r="R34203" s="2"/>
      <c r="S34203" s="2"/>
      <c r="T34203" s="2"/>
      <c r="U34203" s="2"/>
      <c r="V34203" s="2"/>
      <c r="W34203" s="2"/>
      <c r="X34203" s="2"/>
      <c r="Y34203" s="2"/>
      <c r="Z34203" s="2"/>
      <c r="AA34203" s="2"/>
      <c r="AB34203" s="2"/>
      <c r="AC34203" s="2"/>
      <c r="AD34203" s="3"/>
    </row>
    <row r="34204" spans="1:30" s="9" customFormat="1" ht="22.5" customHeight="1" x14ac:dyDescent="0.3">
      <c r="A34204" s="25">
        <f>Fre.!H34205</f>
        <v>156.97818532867288</v>
      </c>
      <c r="B34204" s="2"/>
      <c r="C34204" s="2"/>
      <c r="D34204" s="2"/>
      <c r="E34204" s="2"/>
      <c r="F34204" s="2"/>
      <c r="G34204" s="2"/>
      <c r="H34204" s="2"/>
      <c r="I34204" s="2"/>
      <c r="J34204" s="2"/>
      <c r="K34204" s="2"/>
      <c r="L34204" s="2"/>
      <c r="M34204" s="2"/>
      <c r="N34204" s="2"/>
      <c r="P34204" s="25">
        <f>Fre.!J34205</f>
        <v>94.186911197204381</v>
      </c>
      <c r="Q34204" s="2"/>
      <c r="R34204" s="2"/>
      <c r="S34204" s="2"/>
      <c r="T34204" s="2"/>
      <c r="U34204" s="2"/>
      <c r="V34204" s="2"/>
      <c r="W34204" s="2"/>
      <c r="X34204" s="2"/>
      <c r="Y34204" s="2"/>
      <c r="Z34204" s="2"/>
      <c r="AA34204" s="2"/>
      <c r="AB34204" s="2"/>
      <c r="AC34204" s="2"/>
      <c r="AD34204" s="3"/>
    </row>
    <row r="34205" spans="1:30" s="9" customFormat="1" ht="22.5" customHeight="1" x14ac:dyDescent="0.3">
      <c r="A34205" s="26">
        <f>Fre.!H34206</f>
        <v>159.31941044592531</v>
      </c>
      <c r="B34205" s="2"/>
      <c r="C34205" s="2"/>
      <c r="D34205" s="2"/>
      <c r="E34205" s="2"/>
      <c r="F34205" s="2"/>
      <c r="G34205" s="2"/>
      <c r="H34205" s="2"/>
      <c r="I34205" s="2"/>
      <c r="J34205" s="2"/>
      <c r="K34205" s="2"/>
      <c r="L34205" s="2"/>
      <c r="M34205" s="2"/>
      <c r="N34205" s="2"/>
      <c r="P34205" s="26">
        <f>Fre.!J34206</f>
        <v>95.591646267555973</v>
      </c>
      <c r="Q34205" s="2"/>
      <c r="R34205" s="2"/>
      <c r="S34205" s="2"/>
      <c r="T34205" s="2"/>
      <c r="U34205" s="2"/>
      <c r="V34205" s="2"/>
      <c r="W34205" s="2"/>
      <c r="X34205" s="2"/>
      <c r="Y34205" s="2"/>
      <c r="Z34205" s="2"/>
      <c r="AA34205" s="2"/>
      <c r="AB34205" s="2"/>
      <c r="AC34205" s="2"/>
      <c r="AD34205" s="3"/>
    </row>
    <row r="34206" spans="1:30" s="9" customFormat="1" ht="22.5" customHeight="1" x14ac:dyDescent="0.3">
      <c r="A34206" s="25">
        <f>Fre.!H34207</f>
        <v>152.60892723652097</v>
      </c>
      <c r="B34206" s="2"/>
      <c r="C34206" s="2"/>
      <c r="D34206" s="2"/>
      <c r="E34206" s="2"/>
      <c r="F34206" s="2"/>
      <c r="G34206" s="2"/>
      <c r="H34206" s="2"/>
      <c r="I34206" s="2"/>
      <c r="J34206" s="2"/>
      <c r="K34206" s="2"/>
      <c r="L34206" s="2"/>
      <c r="M34206" s="2"/>
      <c r="N34206" s="2"/>
      <c r="P34206" s="25">
        <f>Fre.!J34207</f>
        <v>91.56535634191323</v>
      </c>
      <c r="Q34206" s="2"/>
      <c r="R34206" s="2"/>
      <c r="S34206" s="2"/>
      <c r="T34206" s="2"/>
      <c r="U34206" s="2"/>
      <c r="V34206" s="2"/>
      <c r="W34206" s="2"/>
      <c r="X34206" s="2"/>
      <c r="Y34206" s="2"/>
      <c r="Z34206" s="2"/>
      <c r="AA34206" s="2"/>
      <c r="AB34206" s="2"/>
      <c r="AC34206" s="2"/>
      <c r="AD34206" s="3"/>
    </row>
    <row r="34207" spans="1:30" s="9" customFormat="1" ht="22.5" customHeight="1" x14ac:dyDescent="0.3">
      <c r="A34207" s="26">
        <f>Fre.!H34208</f>
        <v>161.44719635881395</v>
      </c>
      <c r="B34207" s="2"/>
      <c r="C34207" s="2"/>
      <c r="D34207" s="2"/>
      <c r="E34207" s="2"/>
      <c r="F34207" s="2"/>
      <c r="G34207" s="2"/>
      <c r="H34207" s="2"/>
      <c r="I34207" s="2"/>
      <c r="J34207" s="2"/>
      <c r="K34207" s="2"/>
      <c r="L34207" s="2"/>
      <c r="M34207" s="2"/>
      <c r="N34207" s="2"/>
      <c r="P34207" s="26">
        <f>Fre.!J34208</f>
        <v>96.868317815289018</v>
      </c>
      <c r="Q34207" s="2"/>
      <c r="R34207" s="2"/>
      <c r="S34207" s="2"/>
      <c r="T34207" s="2"/>
      <c r="U34207" s="2"/>
      <c r="V34207" s="2"/>
      <c r="W34207" s="2"/>
      <c r="X34207" s="2"/>
      <c r="Y34207" s="2"/>
      <c r="Z34207" s="2"/>
      <c r="AA34207" s="2"/>
      <c r="AB34207" s="2"/>
      <c r="AC34207" s="2"/>
      <c r="AD34207" s="3"/>
    </row>
    <row r="34208" spans="1:30" s="9" customFormat="1" ht="22.5" customHeight="1" x14ac:dyDescent="0.3">
      <c r="A34208" s="25">
        <f>Fre.!H34209</f>
        <v>158.06551509867913</v>
      </c>
      <c r="B34208" s="2"/>
      <c r="C34208" s="2"/>
      <c r="D34208" s="2"/>
      <c r="E34208" s="2"/>
      <c r="F34208" s="2"/>
      <c r="G34208" s="2"/>
      <c r="H34208" s="2"/>
      <c r="I34208" s="2"/>
      <c r="J34208" s="2"/>
      <c r="K34208" s="2"/>
      <c r="L34208" s="2"/>
      <c r="M34208" s="2"/>
      <c r="N34208" s="2"/>
      <c r="P34208" s="25">
        <f>Fre.!J34209</f>
        <v>94.839309059207991</v>
      </c>
      <c r="Q34208" s="2"/>
      <c r="R34208" s="2"/>
      <c r="S34208" s="2"/>
      <c r="T34208" s="2"/>
      <c r="U34208" s="2"/>
      <c r="V34208" s="2"/>
      <c r="W34208" s="2"/>
      <c r="X34208" s="2"/>
      <c r="Y34208" s="2"/>
      <c r="Z34208" s="2"/>
      <c r="AA34208" s="2"/>
      <c r="AB34208" s="2"/>
      <c r="AC34208" s="2"/>
      <c r="AD34208" s="3"/>
    </row>
    <row r="34209" spans="1:30" s="9" customFormat="1" ht="22.5" customHeight="1" x14ac:dyDescent="0.3">
      <c r="A34209" s="26">
        <f>Fre.!H34210</f>
        <v>160.48761259405458</v>
      </c>
      <c r="B34209" s="2"/>
      <c r="C34209" s="2"/>
      <c r="D34209" s="2"/>
      <c r="E34209" s="2"/>
      <c r="F34209" s="2"/>
      <c r="G34209" s="2"/>
      <c r="H34209" s="2"/>
      <c r="I34209" s="2"/>
      <c r="J34209" s="2"/>
      <c r="K34209" s="2"/>
      <c r="L34209" s="2"/>
      <c r="M34209" s="2"/>
      <c r="N34209" s="2"/>
      <c r="P34209" s="26">
        <f>Fre.!J34210</f>
        <v>96.292567556433411</v>
      </c>
      <c r="Q34209" s="2"/>
      <c r="R34209" s="2"/>
      <c r="S34209" s="2"/>
      <c r="T34209" s="2"/>
      <c r="U34209" s="2"/>
      <c r="V34209" s="2"/>
      <c r="W34209" s="2"/>
      <c r="X34209" s="2"/>
      <c r="Y34209" s="2"/>
      <c r="Z34209" s="2"/>
      <c r="AA34209" s="2"/>
      <c r="AB34209" s="2"/>
      <c r="AC34209" s="2"/>
      <c r="AD34209" s="3"/>
    </row>
    <row r="34210" spans="1:30" s="9" customFormat="1" ht="22.5" customHeight="1" x14ac:dyDescent="0.3">
      <c r="A34210" s="25">
        <f>Fre.!H34211</f>
        <v>156.20920536540433</v>
      </c>
      <c r="B34210" s="2"/>
      <c r="C34210" s="2"/>
      <c r="D34210" s="2"/>
      <c r="E34210" s="2"/>
      <c r="F34210" s="2"/>
      <c r="G34210" s="2"/>
      <c r="H34210" s="2"/>
      <c r="I34210" s="2"/>
      <c r="J34210" s="2"/>
      <c r="K34210" s="2"/>
      <c r="L34210" s="2"/>
      <c r="M34210" s="2"/>
      <c r="N34210" s="2"/>
      <c r="P34210" s="25">
        <f>Fre.!J34211</f>
        <v>93.725523219242859</v>
      </c>
      <c r="Q34210" s="2"/>
      <c r="R34210" s="2"/>
      <c r="S34210" s="2"/>
      <c r="T34210" s="2"/>
      <c r="U34210" s="2"/>
      <c r="V34210" s="2"/>
      <c r="W34210" s="2"/>
      <c r="X34210" s="2"/>
      <c r="Y34210" s="2"/>
      <c r="Z34210" s="2"/>
      <c r="AA34210" s="2"/>
      <c r="AB34210" s="2"/>
      <c r="AC34210" s="2"/>
      <c r="AD34210" s="3"/>
    </row>
    <row r="34211" spans="1:30" s="9" customFormat="1" ht="22.5" customHeight="1" x14ac:dyDescent="0.3">
      <c r="A34211" s="26">
        <f>Fre.!H34212</f>
        <v>160.17474331049704</v>
      </c>
      <c r="B34211" s="2"/>
      <c r="C34211" s="2"/>
      <c r="D34211" s="2"/>
      <c r="E34211" s="2"/>
      <c r="F34211" s="2"/>
      <c r="G34211" s="2"/>
      <c r="H34211" s="2"/>
      <c r="I34211" s="2"/>
      <c r="J34211" s="2"/>
      <c r="K34211" s="2"/>
      <c r="L34211" s="2"/>
      <c r="M34211" s="2"/>
      <c r="N34211" s="2"/>
      <c r="P34211" s="26">
        <f>Fre.!J34212</f>
        <v>96.104845986298614</v>
      </c>
      <c r="Q34211" s="2"/>
      <c r="R34211" s="2"/>
      <c r="S34211" s="2"/>
      <c r="T34211" s="2"/>
      <c r="U34211" s="2"/>
      <c r="V34211" s="2"/>
      <c r="W34211" s="2"/>
      <c r="X34211" s="2"/>
      <c r="Y34211" s="2"/>
      <c r="Z34211" s="2"/>
      <c r="AA34211" s="2"/>
      <c r="AB34211" s="2"/>
      <c r="AC34211" s="2"/>
      <c r="AD34211" s="3"/>
    </row>
    <row r="34212" spans="1:30" s="9" customFormat="1" ht="22.5" customHeight="1" x14ac:dyDescent="0.3">
      <c r="A34212" s="25">
        <f>Fre.!H34213</f>
        <v>156.98387285763107</v>
      </c>
      <c r="B34212" s="2"/>
      <c r="C34212" s="2"/>
      <c r="D34212" s="2"/>
      <c r="E34212" s="2"/>
      <c r="F34212" s="2"/>
      <c r="G34212" s="2"/>
      <c r="H34212" s="2"/>
      <c r="I34212" s="2"/>
      <c r="J34212" s="2"/>
      <c r="K34212" s="2"/>
      <c r="L34212" s="2"/>
      <c r="M34212" s="2"/>
      <c r="N34212" s="2"/>
      <c r="P34212" s="25">
        <f>Fre.!J34213</f>
        <v>94.190323714579165</v>
      </c>
      <c r="Q34212" s="2"/>
      <c r="R34212" s="2"/>
      <c r="S34212" s="2"/>
      <c r="T34212" s="2"/>
      <c r="U34212" s="2"/>
      <c r="V34212" s="2"/>
      <c r="W34212" s="2"/>
      <c r="X34212" s="2"/>
      <c r="Y34212" s="2"/>
      <c r="Z34212" s="2"/>
      <c r="AA34212" s="2"/>
      <c r="AB34212" s="2"/>
      <c r="AC34212" s="2"/>
      <c r="AD34212" s="3"/>
    </row>
    <row r="34213" spans="1:30" s="9" customFormat="1" ht="22.5" customHeight="1" x14ac:dyDescent="0.3">
      <c r="A34213" s="26">
        <f>Fre.!H34214</f>
        <v>159.31480825188834</v>
      </c>
      <c r="B34213" s="2"/>
      <c r="C34213" s="2"/>
      <c r="D34213" s="2"/>
      <c r="E34213" s="2"/>
      <c r="F34213" s="2"/>
      <c r="G34213" s="2"/>
      <c r="H34213" s="2"/>
      <c r="I34213" s="2"/>
      <c r="J34213" s="2"/>
      <c r="K34213" s="2"/>
      <c r="L34213" s="2"/>
      <c r="M34213" s="2"/>
      <c r="N34213" s="2"/>
      <c r="P34213" s="26">
        <f>Fre.!J34214</f>
        <v>95.588884951133394</v>
      </c>
      <c r="Q34213" s="2"/>
      <c r="R34213" s="2"/>
      <c r="S34213" s="2"/>
      <c r="T34213" s="2"/>
      <c r="U34213" s="2"/>
      <c r="V34213" s="2"/>
      <c r="W34213" s="2"/>
      <c r="X34213" s="2"/>
      <c r="Y34213" s="2"/>
      <c r="Z34213" s="2"/>
      <c r="AA34213" s="2"/>
      <c r="AB34213" s="2"/>
      <c r="AC34213" s="2"/>
      <c r="AD34213" s="3"/>
    </row>
    <row r="34214" spans="1:30" s="9" customFormat="1" ht="22.5" customHeight="1" x14ac:dyDescent="0.3">
      <c r="A34214" s="25">
        <f>Fre.!H34215</f>
        <v>152.61256363572181</v>
      </c>
      <c r="B34214" s="2"/>
      <c r="C34214" s="2"/>
      <c r="D34214" s="2"/>
      <c r="E34214" s="2"/>
      <c r="F34214" s="2"/>
      <c r="G34214" s="2"/>
      <c r="H34214" s="2"/>
      <c r="I34214" s="2"/>
      <c r="J34214" s="2"/>
      <c r="K34214" s="2"/>
      <c r="L34214" s="2"/>
      <c r="M34214" s="2"/>
      <c r="N34214" s="2"/>
      <c r="P34214" s="25">
        <f>Fre.!J34215</f>
        <v>91.567538181433363</v>
      </c>
      <c r="Q34214" s="2"/>
      <c r="R34214" s="2"/>
      <c r="S34214" s="2"/>
      <c r="T34214" s="2"/>
      <c r="U34214" s="2"/>
      <c r="V34214" s="2"/>
      <c r="W34214" s="2"/>
      <c r="X34214" s="2"/>
      <c r="Y34214" s="2"/>
      <c r="Z34214" s="2"/>
      <c r="AA34214" s="2"/>
      <c r="AB34214" s="2"/>
      <c r="AC34214" s="2"/>
      <c r="AD34214" s="3"/>
    </row>
    <row r="34215" spans="1:30" s="9" customFormat="1" ht="22.5" customHeight="1" x14ac:dyDescent="0.3">
      <c r="A34215" s="26">
        <f>Fre.!H34216</f>
        <v>161.65854332438656</v>
      </c>
      <c r="B34215" s="2"/>
      <c r="C34215" s="2"/>
      <c r="D34215" s="2"/>
      <c r="E34215" s="2"/>
      <c r="F34215" s="2"/>
      <c r="G34215" s="2"/>
      <c r="H34215" s="2"/>
      <c r="I34215" s="2"/>
      <c r="J34215" s="2"/>
      <c r="K34215" s="2"/>
      <c r="L34215" s="2"/>
      <c r="M34215" s="2"/>
      <c r="N34215" s="2"/>
      <c r="P34215" s="26">
        <f>Fre.!J34216</f>
        <v>96.99512599463219</v>
      </c>
      <c r="Q34215" s="2"/>
      <c r="R34215" s="2"/>
      <c r="S34215" s="2"/>
      <c r="T34215" s="2"/>
      <c r="U34215" s="2"/>
      <c r="V34215" s="2"/>
      <c r="W34215" s="2"/>
      <c r="X34215" s="2"/>
      <c r="Y34215" s="2"/>
      <c r="Z34215" s="2"/>
      <c r="AA34215" s="2"/>
      <c r="AB34215" s="2"/>
      <c r="AC34215" s="2"/>
      <c r="AD34215" s="3"/>
    </row>
    <row r="34216" spans="1:30" s="9" customFormat="1" ht="22.5" customHeight="1" x14ac:dyDescent="0.3">
      <c r="A34216" s="25">
        <f>Fre.!H34217</f>
        <v>158.27134317640389</v>
      </c>
      <c r="B34216" s="2"/>
      <c r="C34216" s="2"/>
      <c r="D34216" s="2"/>
      <c r="E34216" s="2"/>
      <c r="F34216" s="2"/>
      <c r="G34216" s="2"/>
      <c r="H34216" s="2"/>
      <c r="I34216" s="2"/>
      <c r="J34216" s="2"/>
      <c r="K34216" s="2"/>
      <c r="L34216" s="2"/>
      <c r="M34216" s="2"/>
      <c r="N34216" s="2"/>
      <c r="P34216" s="25">
        <f>Fre.!J34217</f>
        <v>94.962805905842984</v>
      </c>
      <c r="Q34216" s="2"/>
      <c r="R34216" s="2"/>
      <c r="S34216" s="2"/>
      <c r="T34216" s="2"/>
      <c r="U34216" s="2"/>
      <c r="V34216" s="2"/>
      <c r="W34216" s="2"/>
      <c r="X34216" s="2"/>
      <c r="Y34216" s="2"/>
      <c r="Z34216" s="2"/>
      <c r="AA34216" s="2"/>
      <c r="AB34216" s="2"/>
      <c r="AC34216" s="2"/>
      <c r="AD34216" s="3"/>
    </row>
    <row r="34217" spans="1:30" s="9" customFormat="1" ht="22.5" customHeight="1" x14ac:dyDescent="0.3">
      <c r="A34217" s="26">
        <f>Fre.!H34218</f>
        <v>160.69752274330253</v>
      </c>
      <c r="B34217" s="2"/>
      <c r="C34217" s="2"/>
      <c r="D34217" s="2"/>
      <c r="E34217" s="2"/>
      <c r="F34217" s="2"/>
      <c r="G34217" s="2"/>
      <c r="H34217" s="2"/>
      <c r="I34217" s="2"/>
      <c r="J34217" s="2"/>
      <c r="K34217" s="2"/>
      <c r="L34217" s="2"/>
      <c r="M34217" s="2"/>
      <c r="N34217" s="2"/>
      <c r="P34217" s="26">
        <f>Fre.!J34218</f>
        <v>96.418513645981903</v>
      </c>
      <c r="Q34217" s="2"/>
      <c r="R34217" s="2"/>
      <c r="S34217" s="2"/>
      <c r="T34217" s="2"/>
      <c r="U34217" s="2"/>
      <c r="V34217" s="2"/>
      <c r="W34217" s="2"/>
      <c r="X34217" s="2"/>
      <c r="Y34217" s="2"/>
      <c r="Z34217" s="2"/>
      <c r="AA34217" s="2"/>
      <c r="AB34217" s="2"/>
      <c r="AC34217" s="2"/>
      <c r="AD34217" s="3"/>
    </row>
    <row r="34218" spans="1:30" s="9" customFormat="1" ht="22.5" customHeight="1" x14ac:dyDescent="0.3">
      <c r="A34218" s="25">
        <f>Fre.!H34219</f>
        <v>156.14890337934293</v>
      </c>
      <c r="B34218" s="2"/>
      <c r="C34218" s="2"/>
      <c r="D34218" s="2"/>
      <c r="E34218" s="2"/>
      <c r="F34218" s="2"/>
      <c r="G34218" s="2"/>
      <c r="H34218" s="2"/>
      <c r="I34218" s="2"/>
      <c r="J34218" s="2"/>
      <c r="K34218" s="2"/>
      <c r="L34218" s="2"/>
      <c r="M34218" s="2"/>
      <c r="N34218" s="2"/>
      <c r="P34218" s="25">
        <f>Fre.!J34219</f>
        <v>93.689342027605875</v>
      </c>
      <c r="Q34218" s="2"/>
      <c r="R34218" s="2"/>
      <c r="S34218" s="2"/>
      <c r="T34218" s="2"/>
      <c r="U34218" s="2"/>
      <c r="V34218" s="2"/>
      <c r="W34218" s="2"/>
      <c r="X34218" s="2"/>
      <c r="Y34218" s="2"/>
      <c r="Z34218" s="2"/>
      <c r="AA34218" s="2"/>
      <c r="AB34218" s="2"/>
      <c r="AC34218" s="2"/>
      <c r="AD34218" s="3"/>
    </row>
    <row r="34219" spans="1:30" s="9" customFormat="1" ht="22.5" customHeight="1" x14ac:dyDescent="0.3">
      <c r="A34219" s="26">
        <f>Fre.!H34220</f>
        <v>160.11307895792027</v>
      </c>
      <c r="B34219" s="2"/>
      <c r="C34219" s="2"/>
      <c r="D34219" s="2"/>
      <c r="E34219" s="2"/>
      <c r="F34219" s="2"/>
      <c r="G34219" s="2"/>
      <c r="H34219" s="2"/>
      <c r="I34219" s="2"/>
      <c r="J34219" s="2"/>
      <c r="K34219" s="2"/>
      <c r="L34219" s="2"/>
      <c r="M34219" s="2"/>
      <c r="N34219" s="2"/>
      <c r="P34219" s="26">
        <f>Fre.!J34220</f>
        <v>96.067847374752404</v>
      </c>
      <c r="Q34219" s="2"/>
      <c r="R34219" s="2"/>
      <c r="S34219" s="2"/>
      <c r="T34219" s="2"/>
      <c r="U34219" s="2"/>
      <c r="V34219" s="2"/>
      <c r="W34219" s="2"/>
      <c r="X34219" s="2"/>
      <c r="Y34219" s="2"/>
      <c r="Z34219" s="2"/>
      <c r="AA34219" s="2"/>
      <c r="AB34219" s="2"/>
      <c r="AC34219" s="2"/>
      <c r="AD34219" s="3"/>
    </row>
    <row r="34220" spans="1:30" s="9" customFormat="1" ht="22.5" customHeight="1" x14ac:dyDescent="0.3">
      <c r="A34220" s="25">
        <f>Fre.!H34221</f>
        <v>156.92379132653301</v>
      </c>
      <c r="B34220" s="2"/>
      <c r="C34220" s="2"/>
      <c r="D34220" s="2"/>
      <c r="E34220" s="2"/>
      <c r="F34220" s="2"/>
      <c r="G34220" s="2"/>
      <c r="H34220" s="2"/>
      <c r="I34220" s="2"/>
      <c r="J34220" s="2"/>
      <c r="K34220" s="2"/>
      <c r="L34220" s="2"/>
      <c r="M34220" s="2"/>
      <c r="N34220" s="2"/>
      <c r="P34220" s="25">
        <f>Fre.!J34221</f>
        <v>94.154274795920202</v>
      </c>
      <c r="Q34220" s="2"/>
      <c r="R34220" s="2"/>
      <c r="S34220" s="2"/>
      <c r="T34220" s="2"/>
      <c r="U34220" s="2"/>
      <c r="V34220" s="2"/>
      <c r="W34220" s="2"/>
      <c r="X34220" s="2"/>
      <c r="Y34220" s="2"/>
      <c r="Z34220" s="2"/>
      <c r="AA34220" s="2"/>
      <c r="AB34220" s="2"/>
      <c r="AC34220" s="2"/>
      <c r="AD34220" s="3"/>
    </row>
    <row r="34221" spans="1:30" s="9" customFormat="1" ht="22.5" customHeight="1" x14ac:dyDescent="0.3">
      <c r="A34221" s="26">
        <f>Fre.!H34222</f>
        <v>159.25336435427488</v>
      </c>
      <c r="B34221" s="2"/>
      <c r="C34221" s="2"/>
      <c r="D34221" s="2"/>
      <c r="E34221" s="2"/>
      <c r="F34221" s="2"/>
      <c r="G34221" s="2"/>
      <c r="H34221" s="2"/>
      <c r="I34221" s="2"/>
      <c r="J34221" s="2"/>
      <c r="K34221" s="2"/>
      <c r="L34221" s="2"/>
      <c r="M34221" s="2"/>
      <c r="N34221" s="2"/>
      <c r="P34221" s="26">
        <f>Fre.!J34222</f>
        <v>95.552018612565178</v>
      </c>
      <c r="Q34221" s="2"/>
      <c r="R34221" s="2"/>
      <c r="S34221" s="2"/>
      <c r="T34221" s="2"/>
      <c r="U34221" s="2"/>
      <c r="V34221" s="2"/>
      <c r="W34221" s="2"/>
      <c r="X34221" s="2"/>
      <c r="Y34221" s="2"/>
      <c r="Z34221" s="2"/>
      <c r="AA34221" s="2"/>
      <c r="AB34221" s="2"/>
      <c r="AC34221" s="2"/>
      <c r="AD34221" s="3"/>
    </row>
    <row r="34222" spans="1:30" s="9" customFormat="1" ht="22.5" customHeight="1" x14ac:dyDescent="0.3">
      <c r="A34222" s="25">
        <f>Fre.!H34223</f>
        <v>152.55252426538988</v>
      </c>
      <c r="B34222" s="2"/>
      <c r="C34222" s="2"/>
      <c r="D34222" s="2"/>
      <c r="E34222" s="2"/>
      <c r="F34222" s="2"/>
      <c r="G34222" s="2"/>
      <c r="H34222" s="2"/>
      <c r="I34222" s="2"/>
      <c r="J34222" s="2"/>
      <c r="K34222" s="2"/>
      <c r="L34222" s="2"/>
      <c r="M34222" s="2"/>
      <c r="N34222" s="2"/>
      <c r="P34222" s="25">
        <f>Fre.!J34223</f>
        <v>91.531514559234196</v>
      </c>
      <c r="Q34222" s="2"/>
      <c r="R34222" s="2"/>
      <c r="S34222" s="2"/>
      <c r="T34222" s="2"/>
      <c r="U34222" s="2"/>
      <c r="V34222" s="2"/>
      <c r="W34222" s="2"/>
      <c r="X34222" s="2"/>
      <c r="Y34222" s="2"/>
      <c r="Z34222" s="2"/>
      <c r="AA34222" s="2"/>
      <c r="AB34222" s="2"/>
      <c r="AC34222" s="2"/>
      <c r="AD34222" s="3"/>
    </row>
    <row r="34223" spans="1:30" s="9" customFormat="1" ht="22.5" customHeight="1" x14ac:dyDescent="0.3">
      <c r="A34223" s="26">
        <f>Fre.!H34224</f>
        <v>161.68277648349815</v>
      </c>
      <c r="B34223" s="2"/>
      <c r="C34223" s="2"/>
      <c r="D34223" s="2"/>
      <c r="E34223" s="2"/>
      <c r="F34223" s="2"/>
      <c r="G34223" s="2"/>
      <c r="H34223" s="2"/>
      <c r="I34223" s="2"/>
      <c r="J34223" s="2"/>
      <c r="K34223" s="2"/>
      <c r="L34223" s="2"/>
      <c r="M34223" s="2"/>
      <c r="N34223" s="2"/>
      <c r="P34223" s="26">
        <f>Fre.!J34224</f>
        <v>97.009665890099669</v>
      </c>
      <c r="Q34223" s="2"/>
      <c r="R34223" s="2"/>
      <c r="S34223" s="2"/>
      <c r="T34223" s="2"/>
      <c r="U34223" s="2"/>
      <c r="V34223" s="2"/>
      <c r="W34223" s="2"/>
      <c r="X34223" s="2"/>
      <c r="Y34223" s="2"/>
      <c r="Z34223" s="2"/>
      <c r="AA34223" s="2"/>
      <c r="AB34223" s="2"/>
      <c r="AC34223" s="2"/>
      <c r="AD34223" s="3"/>
    </row>
    <row r="34224" spans="1:30" s="9" customFormat="1" ht="22.5" customHeight="1" x14ac:dyDescent="0.3">
      <c r="A34224" s="25">
        <f>Fre.!H34225</f>
        <v>158.29250277885265</v>
      </c>
      <c r="B34224" s="2"/>
      <c r="C34224" s="2"/>
      <c r="D34224" s="2"/>
      <c r="E34224" s="2"/>
      <c r="F34224" s="2"/>
      <c r="G34224" s="2"/>
      <c r="H34224" s="2"/>
      <c r="I34224" s="2"/>
      <c r="J34224" s="2"/>
      <c r="K34224" s="2"/>
      <c r="L34224" s="2"/>
      <c r="M34224" s="2"/>
      <c r="N34224" s="2"/>
      <c r="P34224" s="25">
        <f>Fre.!J34225</f>
        <v>94.975501667312116</v>
      </c>
      <c r="Q34224" s="2"/>
      <c r="R34224" s="2"/>
      <c r="S34224" s="2"/>
      <c r="T34224" s="2"/>
      <c r="U34224" s="2"/>
      <c r="V34224" s="2"/>
      <c r="W34224" s="2"/>
      <c r="X34224" s="2"/>
      <c r="Y34224" s="2"/>
      <c r="Z34224" s="2"/>
      <c r="AA34224" s="2"/>
      <c r="AB34224" s="2"/>
      <c r="AC34224" s="2"/>
      <c r="AD34224" s="3"/>
    </row>
    <row r="34225" spans="1:30" s="9" customFormat="1" ht="22.5" customHeight="1" x14ac:dyDescent="0.3">
      <c r="A34225" s="26">
        <f>Fre.!H34226</f>
        <v>160.7250066294767</v>
      </c>
      <c r="B34225" s="2"/>
      <c r="C34225" s="2"/>
      <c r="D34225" s="2"/>
      <c r="E34225" s="2"/>
      <c r="F34225" s="2"/>
      <c r="G34225" s="2"/>
      <c r="H34225" s="2"/>
      <c r="I34225" s="2"/>
      <c r="J34225" s="2"/>
      <c r="K34225" s="2"/>
      <c r="L34225" s="2"/>
      <c r="M34225" s="2"/>
      <c r="N34225" s="2"/>
      <c r="P34225" s="26">
        <f>Fre.!J34226</f>
        <v>96.435003977686151</v>
      </c>
      <c r="Q34225" s="2"/>
      <c r="R34225" s="2"/>
      <c r="S34225" s="2"/>
      <c r="T34225" s="2"/>
      <c r="U34225" s="2"/>
      <c r="V34225" s="2"/>
      <c r="W34225" s="2"/>
      <c r="X34225" s="2"/>
      <c r="Y34225" s="2"/>
      <c r="Z34225" s="2"/>
      <c r="AA34225" s="2"/>
      <c r="AB34225" s="2"/>
      <c r="AC34225" s="2"/>
      <c r="AD34225" s="3"/>
    </row>
    <row r="34226" spans="1:30" s="9" customFormat="1" ht="22.5" customHeight="1" x14ac:dyDescent="0.3">
      <c r="A34226" s="25">
        <f>Fre.!H34227</f>
        <v>155.96942171185185</v>
      </c>
      <c r="B34226" s="2"/>
      <c r="C34226" s="2"/>
      <c r="D34226" s="2"/>
      <c r="E34226" s="2"/>
      <c r="F34226" s="2"/>
      <c r="G34226" s="2"/>
      <c r="H34226" s="2"/>
      <c r="I34226" s="2"/>
      <c r="J34226" s="2"/>
      <c r="K34226" s="2"/>
      <c r="L34226" s="2"/>
      <c r="M34226" s="2"/>
      <c r="N34226" s="2"/>
      <c r="P34226" s="25">
        <f>Fre.!J34227</f>
        <v>93.581653027111358</v>
      </c>
      <c r="Q34226" s="2"/>
      <c r="R34226" s="2"/>
      <c r="S34226" s="2"/>
      <c r="T34226" s="2"/>
      <c r="U34226" s="2"/>
      <c r="V34226" s="2"/>
      <c r="W34226" s="2"/>
      <c r="X34226" s="2"/>
      <c r="Y34226" s="2"/>
      <c r="Z34226" s="2"/>
      <c r="AA34226" s="2"/>
      <c r="AB34226" s="2"/>
      <c r="AC34226" s="2"/>
      <c r="AD34226" s="3"/>
    </row>
    <row r="34227" spans="1:30" s="9" customFormat="1" ht="22.5" customHeight="1" x14ac:dyDescent="0.3">
      <c r="A34227" s="26">
        <f>Fre.!H34228</f>
        <v>159.92936190134273</v>
      </c>
      <c r="B34227" s="2"/>
      <c r="C34227" s="2"/>
      <c r="D34227" s="2"/>
      <c r="E34227" s="2"/>
      <c r="F34227" s="2"/>
      <c r="G34227" s="2"/>
      <c r="H34227" s="2"/>
      <c r="I34227" s="2"/>
      <c r="J34227" s="2"/>
      <c r="K34227" s="2"/>
      <c r="L34227" s="2"/>
      <c r="M34227" s="2"/>
      <c r="N34227" s="2"/>
      <c r="P34227" s="26">
        <f>Fre.!J34228</f>
        <v>95.957617140805908</v>
      </c>
      <c r="Q34227" s="2"/>
      <c r="R34227" s="2"/>
      <c r="S34227" s="2"/>
      <c r="T34227" s="2"/>
      <c r="U34227" s="2"/>
      <c r="V34227" s="2"/>
      <c r="W34227" s="2"/>
      <c r="X34227" s="2"/>
      <c r="Y34227" s="2"/>
      <c r="Z34227" s="2"/>
      <c r="AA34227" s="2"/>
      <c r="AB34227" s="2"/>
      <c r="AC34227" s="2"/>
      <c r="AD34227" s="3"/>
    </row>
    <row r="34228" spans="1:30" s="9" customFormat="1" ht="22.5" customHeight="1" x14ac:dyDescent="0.3">
      <c r="A34228" s="25">
        <f>Fre.!H34229</f>
        <v>156.74090469095211</v>
      </c>
      <c r="B34228" s="2"/>
      <c r="C34228" s="2"/>
      <c r="D34228" s="2"/>
      <c r="E34228" s="2"/>
      <c r="F34228" s="2"/>
      <c r="G34228" s="2"/>
      <c r="H34228" s="2"/>
      <c r="I34228" s="2"/>
      <c r="J34228" s="2"/>
      <c r="K34228" s="2"/>
      <c r="L34228" s="2"/>
      <c r="M34228" s="2"/>
      <c r="N34228" s="2"/>
      <c r="P34228" s="25">
        <f>Fre.!J34229</f>
        <v>94.044542814571528</v>
      </c>
      <c r="Q34228" s="2"/>
      <c r="R34228" s="2"/>
      <c r="S34228" s="2"/>
      <c r="T34228" s="2"/>
      <c r="U34228" s="2"/>
      <c r="V34228" s="2"/>
      <c r="W34228" s="2"/>
      <c r="X34228" s="2"/>
      <c r="Y34228" s="2"/>
      <c r="Z34228" s="2"/>
      <c r="AA34228" s="2"/>
      <c r="AB34228" s="2"/>
      <c r="AC34228" s="2"/>
      <c r="AD34228" s="3"/>
    </row>
    <row r="34229" spans="1:30" s="9" customFormat="1" ht="22.5" customHeight="1" x14ac:dyDescent="0.3">
      <c r="A34229" s="26">
        <f>Fre.!H34230</f>
        <v>159.07447374625201</v>
      </c>
      <c r="B34229" s="2"/>
      <c r="C34229" s="2"/>
      <c r="D34229" s="2"/>
      <c r="E34229" s="2"/>
      <c r="F34229" s="2"/>
      <c r="G34229" s="2"/>
      <c r="H34229" s="2"/>
      <c r="I34229" s="2"/>
      <c r="J34229" s="2"/>
      <c r="K34229" s="2"/>
      <c r="L34229" s="2"/>
      <c r="M34229" s="2"/>
      <c r="N34229" s="2"/>
      <c r="P34229" s="26">
        <f>Fre.!J34230</f>
        <v>95.44468424775134</v>
      </c>
      <c r="Q34229" s="2"/>
      <c r="R34229" s="2"/>
      <c r="S34229" s="2"/>
      <c r="T34229" s="2"/>
      <c r="U34229" s="2"/>
      <c r="V34229" s="2"/>
      <c r="W34229" s="2"/>
      <c r="X34229" s="2"/>
      <c r="Y34229" s="2"/>
      <c r="Z34229" s="2"/>
      <c r="AA34229" s="2"/>
      <c r="AB34229" s="2"/>
      <c r="AC34229" s="2"/>
      <c r="AD34229" s="3"/>
    </row>
    <row r="34230" spans="1:30" s="9" customFormat="1" ht="22.5" customHeight="1" x14ac:dyDescent="0.3">
      <c r="A34230" s="25">
        <f>Fre.!H34231</f>
        <v>152.37290521560828</v>
      </c>
      <c r="B34230" s="2"/>
      <c r="C34230" s="2"/>
      <c r="D34230" s="2"/>
      <c r="E34230" s="2"/>
      <c r="F34230" s="2"/>
      <c r="G34230" s="2"/>
      <c r="H34230" s="2"/>
      <c r="I34230" s="2"/>
      <c r="J34230" s="2"/>
      <c r="K34230" s="2"/>
      <c r="L34230" s="2"/>
      <c r="M34230" s="2"/>
      <c r="N34230" s="2"/>
      <c r="P34230" s="25">
        <f>Fre.!J34231</f>
        <v>91.423743129365107</v>
      </c>
      <c r="Q34230" s="2"/>
      <c r="R34230" s="2"/>
      <c r="S34230" s="2"/>
      <c r="T34230" s="2"/>
      <c r="U34230" s="2"/>
      <c r="V34230" s="2"/>
      <c r="W34230" s="2"/>
      <c r="X34230" s="2"/>
      <c r="Y34230" s="2"/>
      <c r="Z34230" s="2"/>
      <c r="AA34230" s="2"/>
      <c r="AB34230" s="2"/>
      <c r="AC34230" s="2"/>
      <c r="AD34230" s="3"/>
    </row>
    <row r="34231" spans="1:30" s="9" customFormat="1" ht="22.5" customHeight="1" x14ac:dyDescent="0.3">
      <c r="A34231" s="26">
        <f>Fre.!H34232</f>
        <v>161.41850861316738</v>
      </c>
      <c r="B34231" s="2"/>
      <c r="C34231" s="2"/>
      <c r="D34231" s="2"/>
      <c r="E34231" s="2"/>
      <c r="F34231" s="2"/>
      <c r="G34231" s="2"/>
      <c r="H34231" s="2"/>
      <c r="I34231" s="2"/>
      <c r="J34231" s="2"/>
      <c r="K34231" s="2"/>
      <c r="L34231" s="2"/>
      <c r="M34231" s="2"/>
      <c r="N34231" s="2"/>
      <c r="P34231" s="26">
        <f>Fre.!J34232</f>
        <v>96.851105167901082</v>
      </c>
      <c r="Q34231" s="2"/>
      <c r="R34231" s="2"/>
      <c r="S34231" s="2"/>
      <c r="T34231" s="2"/>
      <c r="U34231" s="2"/>
      <c r="V34231" s="2"/>
      <c r="W34231" s="2"/>
      <c r="X34231" s="2"/>
      <c r="Y34231" s="2"/>
      <c r="Z34231" s="2"/>
      <c r="AA34231" s="2"/>
      <c r="AB34231" s="2"/>
      <c r="AC34231" s="2"/>
      <c r="AD34231" s="3"/>
    </row>
    <row r="34232" spans="1:30" s="9" customFormat="1" ht="22.5" customHeight="1" x14ac:dyDescent="0.3">
      <c r="A34232" s="25">
        <f>Fre.!H34233</f>
        <v>158.03349202553031</v>
      </c>
      <c r="B34232" s="2"/>
      <c r="C34232" s="2"/>
      <c r="D34232" s="2"/>
      <c r="E34232" s="2"/>
      <c r="F34232" s="2"/>
      <c r="G34232" s="2"/>
      <c r="H34232" s="2"/>
      <c r="I34232" s="2"/>
      <c r="J34232" s="2"/>
      <c r="K34232" s="2"/>
      <c r="L34232" s="2"/>
      <c r="M34232" s="2"/>
      <c r="N34232" s="2"/>
      <c r="P34232" s="25">
        <f>Fre.!J34233</f>
        <v>94.820095215318446</v>
      </c>
      <c r="Q34232" s="2"/>
      <c r="R34232" s="2"/>
      <c r="S34232" s="2"/>
      <c r="T34232" s="2"/>
      <c r="U34232" s="2"/>
      <c r="V34232" s="2"/>
      <c r="W34232" s="2"/>
      <c r="X34232" s="2"/>
      <c r="Y34232" s="2"/>
      <c r="Z34232" s="2"/>
      <c r="AA34232" s="2"/>
      <c r="AB34232" s="2"/>
      <c r="AC34232" s="2"/>
      <c r="AD34232" s="3"/>
    </row>
    <row r="34233" spans="1:30" s="9" customFormat="1" ht="22.5" customHeight="1" x14ac:dyDescent="0.3">
      <c r="A34233" s="26">
        <f>Fre.!H34234</f>
        <v>160.46256359607722</v>
      </c>
      <c r="B34233" s="2"/>
      <c r="C34233" s="2"/>
      <c r="D34233" s="2"/>
      <c r="E34233" s="2"/>
      <c r="F34233" s="2"/>
      <c r="G34233" s="2"/>
      <c r="H34233" s="2"/>
      <c r="I34233" s="2"/>
      <c r="J34233" s="2"/>
      <c r="K34233" s="2"/>
      <c r="L34233" s="2"/>
      <c r="M34233" s="2"/>
      <c r="N34233" s="2"/>
      <c r="P34233" s="26">
        <f>Fre.!J34234</f>
        <v>96.277538157646447</v>
      </c>
      <c r="Q34233" s="2"/>
      <c r="R34233" s="2"/>
      <c r="S34233" s="2"/>
      <c r="T34233" s="2"/>
      <c r="U34233" s="2"/>
      <c r="V34233" s="2"/>
      <c r="W34233" s="2"/>
      <c r="X34233" s="2"/>
      <c r="Y34233" s="2"/>
      <c r="Z34233" s="2"/>
      <c r="AA34233" s="2"/>
      <c r="AB34233" s="2"/>
      <c r="AC34233" s="2"/>
      <c r="AD34233" s="3"/>
    </row>
    <row r="34234" spans="1:30" s="9" customFormat="1" ht="22.5" customHeight="1" x14ac:dyDescent="0.3">
      <c r="A34234" s="25">
        <f>Fre.!H34235</f>
        <v>155.91908839238042</v>
      </c>
      <c r="B34234" s="2"/>
      <c r="C34234" s="2"/>
      <c r="D34234" s="2"/>
      <c r="E34234" s="2"/>
      <c r="F34234" s="2"/>
      <c r="G34234" s="2"/>
      <c r="H34234" s="2"/>
      <c r="I34234" s="2"/>
      <c r="J34234" s="2"/>
      <c r="K34234" s="2"/>
      <c r="L34234" s="2"/>
      <c r="M34234" s="2"/>
      <c r="N34234" s="2"/>
      <c r="P34234" s="25">
        <f>Fre.!J34235</f>
        <v>93.551453035428395</v>
      </c>
      <c r="Q34234" s="2"/>
      <c r="R34234" s="2"/>
      <c r="S34234" s="2"/>
      <c r="T34234" s="2"/>
      <c r="U34234" s="2"/>
      <c r="V34234" s="2"/>
      <c r="W34234" s="2"/>
      <c r="X34234" s="2"/>
      <c r="Y34234" s="2"/>
      <c r="Z34234" s="2"/>
      <c r="AA34234" s="2"/>
      <c r="AB34234" s="2"/>
      <c r="AC34234" s="2"/>
      <c r="AD34234" s="3"/>
    </row>
    <row r="34235" spans="1:30" s="9" customFormat="1" ht="22.5" customHeight="1" x14ac:dyDescent="0.3">
      <c r="A34235" s="26">
        <f>Fre.!H34236</f>
        <v>159.87778313225056</v>
      </c>
      <c r="B34235" s="2"/>
      <c r="C34235" s="2"/>
      <c r="D34235" s="2"/>
      <c r="E34235" s="2"/>
      <c r="F34235" s="2"/>
      <c r="G34235" s="2"/>
      <c r="H34235" s="2"/>
      <c r="I34235" s="2"/>
      <c r="J34235" s="2"/>
      <c r="K34235" s="2"/>
      <c r="L34235" s="2"/>
      <c r="M34235" s="2"/>
      <c r="N34235" s="2"/>
      <c r="P34235" s="26">
        <f>Fre.!J34236</f>
        <v>95.926669879350584</v>
      </c>
      <c r="Q34235" s="2"/>
      <c r="R34235" s="2"/>
      <c r="S34235" s="2"/>
      <c r="T34235" s="2"/>
      <c r="U34235" s="2"/>
      <c r="V34235" s="2"/>
      <c r="W34235" s="2"/>
      <c r="X34235" s="2"/>
      <c r="Y34235" s="2"/>
      <c r="Z34235" s="2"/>
      <c r="AA34235" s="2"/>
      <c r="AB34235" s="2"/>
      <c r="AC34235" s="2"/>
      <c r="AD34235" s="3"/>
    </row>
    <row r="34236" spans="1:30" s="9" customFormat="1" ht="22.5" customHeight="1" x14ac:dyDescent="0.3">
      <c r="A34236" s="25">
        <f>Fre.!H34237</f>
        <v>156.69071455356976</v>
      </c>
      <c r="B34236" s="2"/>
      <c r="C34236" s="2"/>
      <c r="D34236" s="2"/>
      <c r="E34236" s="2"/>
      <c r="F34236" s="2"/>
      <c r="G34236" s="2"/>
      <c r="H34236" s="2"/>
      <c r="I34236" s="2"/>
      <c r="J34236" s="2"/>
      <c r="K34236" s="2"/>
      <c r="L34236" s="2"/>
      <c r="M34236" s="2"/>
      <c r="N34236" s="2"/>
      <c r="P34236" s="25">
        <f>Fre.!J34237</f>
        <v>94.014428732142377</v>
      </c>
      <c r="Q34236" s="2"/>
      <c r="R34236" s="2"/>
      <c r="S34236" s="2"/>
      <c r="T34236" s="2"/>
      <c r="U34236" s="2"/>
      <c r="V34236" s="2"/>
      <c r="W34236" s="2"/>
      <c r="X34236" s="2"/>
      <c r="Y34236" s="2"/>
      <c r="Z34236" s="2"/>
      <c r="AA34236" s="2"/>
      <c r="AB34236" s="2"/>
      <c r="AC34236" s="2"/>
      <c r="AD34236" s="3"/>
    </row>
    <row r="34237" spans="1:30" s="9" customFormat="1" ht="22.5" customHeight="1" x14ac:dyDescent="0.3">
      <c r="A34237" s="26">
        <f>Fre.!H34238</f>
        <v>159.02303815924887</v>
      </c>
      <c r="B34237" s="2"/>
      <c r="C34237" s="2"/>
      <c r="D34237" s="2"/>
      <c r="E34237" s="2"/>
      <c r="F34237" s="2"/>
      <c r="G34237" s="2"/>
      <c r="H34237" s="2"/>
      <c r="I34237" s="2"/>
      <c r="J34237" s="2"/>
      <c r="K34237" s="2"/>
      <c r="L34237" s="2"/>
      <c r="M34237" s="2"/>
      <c r="N34237" s="2"/>
      <c r="P34237" s="26">
        <f>Fre.!J34238</f>
        <v>95.413822895549856</v>
      </c>
      <c r="Q34237" s="2"/>
      <c r="R34237" s="2"/>
      <c r="S34237" s="2"/>
      <c r="T34237" s="2"/>
      <c r="U34237" s="2"/>
      <c r="V34237" s="2"/>
      <c r="W34237" s="2"/>
      <c r="X34237" s="2"/>
      <c r="Y34237" s="2"/>
      <c r="Z34237" s="2"/>
      <c r="AA34237" s="2"/>
      <c r="AB34237" s="2"/>
      <c r="AC34237" s="2"/>
      <c r="AD34237" s="3"/>
    </row>
    <row r="34238" spans="1:30" s="9" customFormat="1" ht="22.5" customHeight="1" x14ac:dyDescent="0.3">
      <c r="A34238" s="25">
        <f>Fre.!H34239</f>
        <v>152.32274246099132</v>
      </c>
      <c r="B34238" s="2"/>
      <c r="C34238" s="2"/>
      <c r="D34238" s="2"/>
      <c r="E34238" s="2"/>
      <c r="F34238" s="2"/>
      <c r="G34238" s="2"/>
      <c r="H34238" s="2"/>
      <c r="I34238" s="2"/>
      <c r="J34238" s="2"/>
      <c r="K34238" s="2"/>
      <c r="L34238" s="2"/>
      <c r="M34238" s="2"/>
      <c r="N34238" s="2"/>
      <c r="P34238" s="25">
        <f>Fre.!J34239</f>
        <v>91.393645476595424</v>
      </c>
      <c r="Q34238" s="2"/>
      <c r="R34238" s="2"/>
      <c r="S34238" s="2"/>
      <c r="T34238" s="2"/>
      <c r="U34238" s="2"/>
      <c r="V34238" s="2"/>
      <c r="W34238" s="2"/>
      <c r="X34238" s="2"/>
      <c r="Y34238" s="2"/>
      <c r="Z34238" s="2"/>
      <c r="AA34238" s="2"/>
      <c r="AB34238" s="2"/>
      <c r="AC34238" s="2"/>
      <c r="AD34238" s="3"/>
    </row>
    <row r="34239" spans="1:30" s="9" customFormat="1" ht="22.5" customHeight="1" x14ac:dyDescent="0.3">
      <c r="A34239" s="26">
        <f>Fre.!H34240</f>
        <v>161.15908208984877</v>
      </c>
      <c r="B34239" s="2"/>
      <c r="C34239" s="2"/>
      <c r="D34239" s="2"/>
      <c r="E34239" s="2"/>
      <c r="F34239" s="2"/>
      <c r="G34239" s="2"/>
      <c r="H34239" s="2"/>
      <c r="I34239" s="2"/>
      <c r="J34239" s="2"/>
      <c r="K34239" s="2"/>
      <c r="L34239" s="2"/>
      <c r="M34239" s="2"/>
      <c r="N34239" s="2"/>
      <c r="P34239" s="26">
        <f>Fre.!J34240</f>
        <v>96.695449253909516</v>
      </c>
      <c r="Q34239" s="2"/>
      <c r="R34239" s="2"/>
      <c r="S34239" s="2"/>
      <c r="T34239" s="2"/>
      <c r="U34239" s="2"/>
      <c r="V34239" s="2"/>
      <c r="W34239" s="2"/>
      <c r="X34239" s="2"/>
      <c r="Y34239" s="2"/>
      <c r="Z34239" s="2"/>
      <c r="AA34239" s="2"/>
      <c r="AB34239" s="2"/>
      <c r="AC34239" s="2"/>
      <c r="AD34239" s="3"/>
    </row>
    <row r="34240" spans="1:30" s="9" customFormat="1" ht="22.5" customHeight="1" x14ac:dyDescent="0.3">
      <c r="A34240" s="25">
        <f>Fre.!H34241</f>
        <v>157.78674425622671</v>
      </c>
      <c r="B34240" s="2"/>
      <c r="C34240" s="2"/>
      <c r="D34240" s="2"/>
      <c r="E34240" s="2"/>
      <c r="F34240" s="2"/>
      <c r="G34240" s="2"/>
      <c r="H34240" s="2"/>
      <c r="I34240" s="2"/>
      <c r="J34240" s="2"/>
      <c r="K34240" s="2"/>
      <c r="L34240" s="2"/>
      <c r="M34240" s="2"/>
      <c r="N34240" s="2"/>
      <c r="P34240" s="25">
        <f>Fre.!J34241</f>
        <v>94.672046553736152</v>
      </c>
      <c r="Q34240" s="2"/>
      <c r="R34240" s="2"/>
      <c r="S34240" s="2"/>
      <c r="T34240" s="2"/>
      <c r="U34240" s="2"/>
      <c r="V34240" s="2"/>
      <c r="W34240" s="2"/>
      <c r="X34240" s="2"/>
      <c r="Y34240" s="2"/>
      <c r="Z34240" s="2"/>
      <c r="AA34240" s="2"/>
      <c r="AB34240" s="2"/>
      <c r="AC34240" s="2"/>
      <c r="AD34240" s="3"/>
    </row>
    <row r="34241" spans="1:30" s="9" customFormat="1" ht="22.5" customHeight="1" x14ac:dyDescent="0.3">
      <c r="A34241" s="26">
        <f>Fre.!H34242</f>
        <v>160.20046119232458</v>
      </c>
      <c r="B34241" s="2"/>
      <c r="C34241" s="2"/>
      <c r="D34241" s="2"/>
      <c r="E34241" s="2"/>
      <c r="F34241" s="2"/>
      <c r="G34241" s="2"/>
      <c r="H34241" s="2"/>
      <c r="I34241" s="2"/>
      <c r="J34241" s="2"/>
      <c r="K34241" s="2"/>
      <c r="L34241" s="2"/>
      <c r="M34241" s="2"/>
      <c r="N34241" s="2"/>
      <c r="P34241" s="26">
        <f>Fre.!J34242</f>
        <v>96.120276715395264</v>
      </c>
      <c r="Q34241" s="2"/>
      <c r="R34241" s="2"/>
      <c r="S34241" s="2"/>
      <c r="T34241" s="2"/>
      <c r="U34241" s="2"/>
      <c r="V34241" s="2"/>
      <c r="W34241" s="2"/>
      <c r="X34241" s="2"/>
      <c r="Y34241" s="2"/>
      <c r="Z34241" s="2"/>
      <c r="AA34241" s="2"/>
      <c r="AB34241" s="2"/>
      <c r="AC34241" s="2"/>
      <c r="AD34241" s="3"/>
    </row>
    <row r="34242" spans="1:30" s="9" customFormat="1" ht="22.5" customHeight="1" x14ac:dyDescent="0.3">
      <c r="A34242" s="25">
        <f>Fre.!H34243</f>
        <v>155.9059064030883</v>
      </c>
      <c r="B34242" s="2"/>
      <c r="C34242" s="2"/>
      <c r="D34242" s="2"/>
      <c r="E34242" s="2"/>
      <c r="F34242" s="2"/>
      <c r="G34242" s="2"/>
      <c r="H34242" s="2"/>
      <c r="I34242" s="2"/>
      <c r="J34242" s="2"/>
      <c r="K34242" s="2"/>
      <c r="L34242" s="2"/>
      <c r="M34242" s="2"/>
      <c r="N34242" s="2"/>
      <c r="P34242" s="25">
        <f>Fre.!J34243</f>
        <v>93.543543841853122</v>
      </c>
      <c r="Q34242" s="2"/>
      <c r="R34242" s="2"/>
      <c r="S34242" s="2"/>
      <c r="T34242" s="2"/>
      <c r="U34242" s="2"/>
      <c r="V34242" s="2"/>
      <c r="W34242" s="2"/>
      <c r="X34242" s="2"/>
      <c r="Y34242" s="2"/>
      <c r="Z34242" s="2"/>
      <c r="AA34242" s="2"/>
      <c r="AB34242" s="2"/>
      <c r="AC34242" s="2"/>
      <c r="AD34242" s="3"/>
    </row>
    <row r="34243" spans="1:30" s="9" customFormat="1" ht="22.5" customHeight="1" x14ac:dyDescent="0.3">
      <c r="A34243" s="26">
        <f>Fre.!H34244</f>
        <v>159.86995434320042</v>
      </c>
      <c r="B34243" s="2"/>
      <c r="C34243" s="2"/>
      <c r="D34243" s="2"/>
      <c r="E34243" s="2"/>
      <c r="F34243" s="2"/>
      <c r="G34243" s="2"/>
      <c r="H34243" s="2"/>
      <c r="I34243" s="2"/>
      <c r="J34243" s="2"/>
      <c r="K34243" s="2"/>
      <c r="L34243" s="2"/>
      <c r="M34243" s="2"/>
      <c r="N34243" s="2"/>
      <c r="P34243" s="26">
        <f>Fre.!J34244</f>
        <v>95.921972605920772</v>
      </c>
      <c r="Q34243" s="2"/>
      <c r="R34243" s="2"/>
      <c r="S34243" s="2"/>
      <c r="T34243" s="2"/>
      <c r="U34243" s="2"/>
      <c r="V34243" s="2"/>
      <c r="W34243" s="2"/>
      <c r="X34243" s="2"/>
      <c r="Y34243" s="2"/>
      <c r="Z34243" s="2"/>
      <c r="AA34243" s="2"/>
      <c r="AB34243" s="2"/>
      <c r="AC34243" s="2"/>
      <c r="AD34243" s="3"/>
    </row>
    <row r="34244" spans="1:30" s="9" customFormat="1" ht="22.5" customHeight="1" x14ac:dyDescent="0.3">
      <c r="A34244" s="25">
        <f>Fre.!H34245</f>
        <v>156.68174374077611</v>
      </c>
      <c r="B34244" s="2"/>
      <c r="C34244" s="2"/>
      <c r="D34244" s="2"/>
      <c r="E34244" s="2"/>
      <c r="F34244" s="2"/>
      <c r="G34244" s="2"/>
      <c r="H34244" s="2"/>
      <c r="I34244" s="2"/>
      <c r="J34244" s="2"/>
      <c r="K34244" s="2"/>
      <c r="L34244" s="2"/>
      <c r="M34244" s="2"/>
      <c r="N34244" s="2"/>
      <c r="P34244" s="25">
        <f>Fre.!J34245</f>
        <v>94.009046244466319</v>
      </c>
      <c r="Q34244" s="2"/>
      <c r="R34244" s="2"/>
      <c r="S34244" s="2"/>
      <c r="T34244" s="2"/>
      <c r="U34244" s="2"/>
      <c r="V34244" s="2"/>
      <c r="W34244" s="2"/>
      <c r="X34244" s="2"/>
      <c r="Y34244" s="2"/>
      <c r="Z34244" s="2"/>
      <c r="AA34244" s="2"/>
      <c r="AB34244" s="2"/>
      <c r="AC34244" s="2"/>
      <c r="AD34244" s="3"/>
    </row>
    <row r="34245" spans="1:30" s="9" customFormat="1" ht="22.5" customHeight="1" x14ac:dyDescent="0.3">
      <c r="A34245" s="26">
        <f>Fre.!H34246</f>
        <v>159.00824756976391</v>
      </c>
      <c r="B34245" s="2"/>
      <c r="C34245" s="2"/>
      <c r="D34245" s="2"/>
      <c r="E34245" s="2"/>
      <c r="F34245" s="2"/>
      <c r="G34245" s="2"/>
      <c r="H34245" s="2"/>
      <c r="I34245" s="2"/>
      <c r="J34245" s="2"/>
      <c r="K34245" s="2"/>
      <c r="L34245" s="2"/>
      <c r="M34245" s="2"/>
      <c r="N34245" s="2"/>
      <c r="P34245" s="26">
        <f>Fre.!J34246</f>
        <v>95.404948541858985</v>
      </c>
      <c r="Q34245" s="2"/>
      <c r="R34245" s="2"/>
      <c r="S34245" s="2"/>
      <c r="T34245" s="2"/>
      <c r="U34245" s="2"/>
      <c r="V34245" s="2"/>
      <c r="W34245" s="2"/>
      <c r="X34245" s="2"/>
      <c r="Y34245" s="2"/>
      <c r="Z34245" s="2"/>
      <c r="AA34245" s="2"/>
      <c r="AB34245" s="2"/>
      <c r="AC34245" s="2"/>
      <c r="AD34245" s="3"/>
    </row>
    <row r="34246" spans="1:30" s="9" customFormat="1" ht="22.5" customHeight="1" x14ac:dyDescent="0.3">
      <c r="A34246" s="25">
        <f>Fre.!H34247</f>
        <v>152.31945835806795</v>
      </c>
      <c r="B34246" s="2"/>
      <c r="C34246" s="2"/>
      <c r="D34246" s="2"/>
      <c r="E34246" s="2"/>
      <c r="F34246" s="2"/>
      <c r="G34246" s="2"/>
      <c r="H34246" s="2"/>
      <c r="I34246" s="2"/>
      <c r="J34246" s="2"/>
      <c r="K34246" s="2"/>
      <c r="L34246" s="2"/>
      <c r="M34246" s="2"/>
      <c r="N34246" s="2"/>
      <c r="P34246" s="25">
        <f>Fre.!J34247</f>
        <v>91.391675014841411</v>
      </c>
      <c r="Q34246" s="2"/>
      <c r="R34246" s="2"/>
      <c r="S34246" s="2"/>
      <c r="T34246" s="2"/>
      <c r="U34246" s="2"/>
      <c r="V34246" s="2"/>
      <c r="W34246" s="2"/>
      <c r="X34246" s="2"/>
      <c r="Y34246" s="2"/>
      <c r="Z34246" s="2"/>
      <c r="AA34246" s="2"/>
      <c r="AB34246" s="2"/>
      <c r="AC34246" s="2"/>
      <c r="AD34246" s="3"/>
    </row>
    <row r="34247" spans="1:30" s="9" customFormat="1" ht="22.5" customHeight="1" x14ac:dyDescent="0.3">
      <c r="A34247" s="26">
        <f>Fre.!H34248</f>
        <v>161.3565936445323</v>
      </c>
      <c r="B34247" s="2"/>
      <c r="C34247" s="2"/>
      <c r="D34247" s="2"/>
      <c r="E34247" s="2"/>
      <c r="F34247" s="2"/>
      <c r="G34247" s="2"/>
      <c r="H34247" s="2"/>
      <c r="I34247" s="2"/>
      <c r="J34247" s="2"/>
      <c r="K34247" s="2"/>
      <c r="L34247" s="2"/>
      <c r="M34247" s="2"/>
      <c r="N34247" s="2"/>
      <c r="P34247" s="26">
        <f>Fre.!J34248</f>
        <v>96.813956186720034</v>
      </c>
      <c r="Q34247" s="2"/>
      <c r="R34247" s="2"/>
      <c r="S34247" s="2"/>
      <c r="T34247" s="2"/>
      <c r="U34247" s="2"/>
      <c r="V34247" s="2"/>
      <c r="W34247" s="2"/>
      <c r="X34247" s="2"/>
      <c r="Y34247" s="2"/>
      <c r="Z34247" s="2"/>
      <c r="AA34247" s="2"/>
      <c r="AB34247" s="2"/>
      <c r="AC34247" s="2"/>
      <c r="AD34247" s="3"/>
    </row>
    <row r="34248" spans="1:30" s="9" customFormat="1" ht="22.5" customHeight="1" x14ac:dyDescent="0.3">
      <c r="A34248" s="25">
        <f>Fre.!H34249</f>
        <v>157.97237759549373</v>
      </c>
      <c r="B34248" s="2"/>
      <c r="C34248" s="2"/>
      <c r="D34248" s="2"/>
      <c r="E34248" s="2"/>
      <c r="F34248" s="2"/>
      <c r="G34248" s="2"/>
      <c r="H34248" s="2"/>
      <c r="I34248" s="2"/>
      <c r="J34248" s="2"/>
      <c r="K34248" s="2"/>
      <c r="L34248" s="2"/>
      <c r="M34248" s="2"/>
      <c r="N34248" s="2"/>
      <c r="P34248" s="25">
        <f>Fre.!J34249</f>
        <v>94.783426557296877</v>
      </c>
      <c r="Q34248" s="2"/>
      <c r="R34248" s="2"/>
      <c r="S34248" s="2"/>
      <c r="T34248" s="2"/>
      <c r="U34248" s="2"/>
      <c r="V34248" s="2"/>
      <c r="W34248" s="2"/>
      <c r="X34248" s="2"/>
      <c r="Y34248" s="2"/>
      <c r="Z34248" s="2"/>
      <c r="AA34248" s="2"/>
      <c r="AB34248" s="2"/>
      <c r="AC34248" s="2"/>
      <c r="AD34248" s="3"/>
    </row>
    <row r="34249" spans="1:30" s="9" customFormat="1" ht="22.5" customHeight="1" x14ac:dyDescent="0.3">
      <c r="A34249" s="26">
        <f>Fre.!H34250</f>
        <v>160.3938691545265</v>
      </c>
      <c r="B34249" s="2"/>
      <c r="C34249" s="2"/>
      <c r="D34249" s="2"/>
      <c r="E34249" s="2"/>
      <c r="F34249" s="2"/>
      <c r="G34249" s="2"/>
      <c r="H34249" s="2"/>
      <c r="I34249" s="2"/>
      <c r="J34249" s="2"/>
      <c r="K34249" s="2"/>
      <c r="L34249" s="2"/>
      <c r="M34249" s="2"/>
      <c r="N34249" s="2"/>
      <c r="P34249" s="26">
        <f>Fre.!J34250</f>
        <v>96.236321492716399</v>
      </c>
      <c r="Q34249" s="2"/>
      <c r="R34249" s="2"/>
      <c r="S34249" s="2"/>
      <c r="T34249" s="2"/>
      <c r="U34249" s="2"/>
      <c r="V34249" s="2"/>
      <c r="W34249" s="2"/>
      <c r="X34249" s="2"/>
      <c r="Y34249" s="2"/>
      <c r="Z34249" s="2"/>
      <c r="AA34249" s="2"/>
      <c r="AB34249" s="2"/>
      <c r="AC34249" s="2"/>
      <c r="AD34249" s="3"/>
    </row>
    <row r="34250" spans="1:30" s="9" customFormat="1" ht="22.5" customHeight="1" x14ac:dyDescent="0.3">
      <c r="A34250" s="25">
        <f>Fre.!H34251</f>
        <v>155.83930648389853</v>
      </c>
      <c r="B34250" s="2"/>
      <c r="C34250" s="2"/>
      <c r="D34250" s="2"/>
      <c r="E34250" s="2"/>
      <c r="F34250" s="2"/>
      <c r="G34250" s="2"/>
      <c r="H34250" s="2"/>
      <c r="I34250" s="2"/>
      <c r="J34250" s="2"/>
      <c r="K34250" s="2"/>
      <c r="L34250" s="2"/>
      <c r="M34250" s="2"/>
      <c r="N34250" s="2"/>
      <c r="P34250" s="25">
        <f>Fre.!J34251</f>
        <v>93.503583890339755</v>
      </c>
      <c r="Q34250" s="2"/>
      <c r="R34250" s="2"/>
      <c r="S34250" s="2"/>
      <c r="T34250" s="2"/>
      <c r="U34250" s="2"/>
      <c r="V34250" s="2"/>
      <c r="W34250" s="2"/>
      <c r="X34250" s="2"/>
      <c r="Y34250" s="2"/>
      <c r="Z34250" s="2"/>
      <c r="AA34250" s="2"/>
      <c r="AB34250" s="2"/>
      <c r="AC34250" s="2"/>
      <c r="AD34250" s="3"/>
    </row>
    <row r="34251" spans="1:30" s="9" customFormat="1" ht="22.5" customHeight="1" x14ac:dyDescent="0.3">
      <c r="A34251" s="26">
        <f>Fre.!H34252</f>
        <v>159.80196201880861</v>
      </c>
      <c r="B34251" s="2"/>
      <c r="C34251" s="2"/>
      <c r="D34251" s="2"/>
      <c r="E34251" s="2"/>
      <c r="F34251" s="2"/>
      <c r="G34251" s="2"/>
      <c r="H34251" s="2"/>
      <c r="I34251" s="2"/>
      <c r="J34251" s="2"/>
      <c r="K34251" s="2"/>
      <c r="L34251" s="2"/>
      <c r="M34251" s="2"/>
      <c r="N34251" s="2"/>
      <c r="P34251" s="26">
        <f>Fre.!J34252</f>
        <v>95.881177211285674</v>
      </c>
      <c r="Q34251" s="2"/>
      <c r="R34251" s="2"/>
      <c r="S34251" s="2"/>
      <c r="T34251" s="2"/>
      <c r="U34251" s="2"/>
      <c r="V34251" s="2"/>
      <c r="W34251" s="2"/>
      <c r="X34251" s="2"/>
      <c r="Y34251" s="2"/>
      <c r="Z34251" s="2"/>
      <c r="AA34251" s="2"/>
      <c r="AB34251" s="2"/>
      <c r="AC34251" s="2"/>
      <c r="AD34251" s="3"/>
    </row>
    <row r="34252" spans="1:30" s="9" customFormat="1" ht="22.5" customHeight="1" x14ac:dyDescent="0.3">
      <c r="A34252" s="25">
        <f>Fre.!H34253</f>
        <v>156.61542250993722</v>
      </c>
      <c r="B34252" s="2"/>
      <c r="C34252" s="2"/>
      <c r="D34252" s="2"/>
      <c r="E34252" s="2"/>
      <c r="F34252" s="2"/>
      <c r="G34252" s="2"/>
      <c r="H34252" s="2"/>
      <c r="I34252" s="2"/>
      <c r="J34252" s="2"/>
      <c r="K34252" s="2"/>
      <c r="L34252" s="2"/>
      <c r="M34252" s="2"/>
      <c r="N34252" s="2"/>
      <c r="P34252" s="25">
        <f>Fre.!J34253</f>
        <v>93.969253505962996</v>
      </c>
      <c r="Q34252" s="2"/>
      <c r="R34252" s="2"/>
      <c r="S34252" s="2"/>
      <c r="T34252" s="2"/>
      <c r="U34252" s="2"/>
      <c r="V34252" s="2"/>
      <c r="W34252" s="2"/>
      <c r="X34252" s="2"/>
      <c r="Y34252" s="2"/>
      <c r="Z34252" s="2"/>
      <c r="AA34252" s="2"/>
      <c r="AB34252" s="2"/>
      <c r="AC34252" s="2"/>
      <c r="AD34252" s="3"/>
    </row>
    <row r="34253" spans="1:30" s="9" customFormat="1" ht="22.5" customHeight="1" x14ac:dyDescent="0.3">
      <c r="A34253" s="26">
        <f>Fre.!H34254</f>
        <v>158.940533933723</v>
      </c>
      <c r="B34253" s="2"/>
      <c r="C34253" s="2"/>
      <c r="D34253" s="2"/>
      <c r="E34253" s="2"/>
      <c r="F34253" s="2"/>
      <c r="G34253" s="2"/>
      <c r="H34253" s="2"/>
      <c r="I34253" s="2"/>
      <c r="J34253" s="2"/>
      <c r="K34253" s="2"/>
      <c r="L34253" s="2"/>
      <c r="M34253" s="2"/>
      <c r="N34253" s="2"/>
      <c r="P34253" s="26">
        <f>Fre.!J34254</f>
        <v>95.364320360233933</v>
      </c>
      <c r="Q34253" s="2"/>
      <c r="R34253" s="2"/>
      <c r="S34253" s="2"/>
      <c r="T34253" s="2"/>
      <c r="U34253" s="2"/>
      <c r="V34253" s="2"/>
      <c r="W34253" s="2"/>
      <c r="X34253" s="2"/>
      <c r="Y34253" s="2"/>
      <c r="Z34253" s="2"/>
      <c r="AA34253" s="2"/>
      <c r="AB34253" s="2"/>
      <c r="AC34253" s="2"/>
      <c r="AD34253" s="3"/>
    </row>
    <row r="34254" spans="1:30" s="9" customFormat="1" ht="22.5" customHeight="1" x14ac:dyDescent="0.3">
      <c r="A34254" s="25">
        <f>Fre.!H34255</f>
        <v>152.25319042480132</v>
      </c>
      <c r="B34254" s="2"/>
      <c r="C34254" s="2"/>
      <c r="D34254" s="2"/>
      <c r="E34254" s="2"/>
      <c r="F34254" s="2"/>
      <c r="G34254" s="2"/>
      <c r="H34254" s="2"/>
      <c r="I34254" s="2"/>
      <c r="J34254" s="2"/>
      <c r="K34254" s="2"/>
      <c r="L34254" s="2"/>
      <c r="M34254" s="2"/>
      <c r="N34254" s="2"/>
      <c r="P34254" s="25">
        <f>Fre.!J34255</f>
        <v>91.351914254881436</v>
      </c>
      <c r="Q34254" s="2"/>
      <c r="R34254" s="2"/>
      <c r="S34254" s="2"/>
      <c r="T34254" s="2"/>
      <c r="U34254" s="2"/>
      <c r="V34254" s="2"/>
      <c r="W34254" s="2"/>
      <c r="X34254" s="2"/>
      <c r="Y34254" s="2"/>
      <c r="Z34254" s="2"/>
      <c r="AA34254" s="2"/>
      <c r="AB34254" s="2"/>
      <c r="AC34254" s="2"/>
      <c r="AD34254" s="3"/>
    </row>
    <row r="34255" spans="1:30" s="9" customFormat="1" ht="22.5" customHeight="1" x14ac:dyDescent="0.3">
      <c r="A34255" s="26">
        <f>Fre.!H34256</f>
        <v>161.95720406371919</v>
      </c>
      <c r="B34255" s="2"/>
      <c r="C34255" s="2"/>
      <c r="D34255" s="2"/>
      <c r="E34255" s="2"/>
      <c r="F34255" s="2"/>
      <c r="G34255" s="2"/>
      <c r="H34255" s="2"/>
      <c r="I34255" s="2"/>
      <c r="J34255" s="2"/>
      <c r="K34255" s="2"/>
      <c r="L34255" s="2"/>
      <c r="M34255" s="2"/>
      <c r="N34255" s="2"/>
      <c r="P34255" s="26">
        <f>Fre.!J34256</f>
        <v>97.174322438232167</v>
      </c>
      <c r="Q34255" s="2"/>
      <c r="R34255" s="2"/>
      <c r="S34255" s="2"/>
      <c r="T34255" s="2"/>
      <c r="U34255" s="2"/>
      <c r="V34255" s="2"/>
      <c r="W34255" s="2"/>
      <c r="X34255" s="2"/>
      <c r="Y34255" s="2"/>
      <c r="Z34255" s="2"/>
      <c r="AA34255" s="2"/>
      <c r="AB34255" s="2"/>
      <c r="AC34255" s="2"/>
      <c r="AD34255" s="3"/>
    </row>
    <row r="34256" spans="1:30" s="9" customFormat="1" ht="22.5" customHeight="1" x14ac:dyDescent="0.3">
      <c r="A34256" s="25">
        <f>Fre.!H34257</f>
        <v>158.53836627682765</v>
      </c>
      <c r="B34256" s="2"/>
      <c r="C34256" s="2"/>
      <c r="D34256" s="2"/>
      <c r="E34256" s="2"/>
      <c r="F34256" s="2"/>
      <c r="G34256" s="2"/>
      <c r="H34256" s="2"/>
      <c r="I34256" s="2"/>
      <c r="J34256" s="2"/>
      <c r="K34256" s="2"/>
      <c r="L34256" s="2"/>
      <c r="M34256" s="2"/>
      <c r="N34256" s="2"/>
      <c r="P34256" s="25">
        <f>Fre.!J34257</f>
        <v>95.123019766097102</v>
      </c>
      <c r="Q34256" s="2"/>
      <c r="R34256" s="2"/>
      <c r="S34256" s="2"/>
      <c r="T34256" s="2"/>
      <c r="U34256" s="2"/>
      <c r="V34256" s="2"/>
      <c r="W34256" s="2"/>
      <c r="X34256" s="2"/>
      <c r="Y34256" s="2"/>
      <c r="Z34256" s="2"/>
      <c r="AA34256" s="2"/>
      <c r="AB34256" s="2"/>
      <c r="AC34256" s="2"/>
      <c r="AD34256" s="3"/>
    </row>
    <row r="34257" spans="1:30" s="9" customFormat="1" ht="22.5" customHeight="1" x14ac:dyDescent="0.3">
      <c r="A34257" s="26">
        <f>Fre.!H34258</f>
        <v>160.98083566269941</v>
      </c>
      <c r="B34257" s="2"/>
      <c r="C34257" s="2"/>
      <c r="D34257" s="2"/>
      <c r="E34257" s="2"/>
      <c r="F34257" s="2"/>
      <c r="G34257" s="2"/>
      <c r="H34257" s="2"/>
      <c r="I34257" s="2"/>
      <c r="J34257" s="2"/>
      <c r="K34257" s="2"/>
      <c r="L34257" s="2"/>
      <c r="M34257" s="2"/>
      <c r="N34257" s="2"/>
      <c r="P34257" s="26">
        <f>Fre.!J34258</f>
        <v>96.58850139761978</v>
      </c>
      <c r="Q34257" s="2"/>
      <c r="R34257" s="2"/>
      <c r="S34257" s="2"/>
      <c r="T34257" s="2"/>
      <c r="U34257" s="2"/>
      <c r="V34257" s="2"/>
      <c r="W34257" s="2"/>
      <c r="X34257" s="2"/>
      <c r="Y34257" s="2"/>
      <c r="Z34257" s="2"/>
      <c r="AA34257" s="2"/>
      <c r="AB34257" s="2"/>
      <c r="AC34257" s="2"/>
      <c r="AD34257" s="3"/>
    </row>
    <row r="34258" spans="1:30" s="9" customFormat="1" ht="22.5" customHeight="1" x14ac:dyDescent="0.3">
      <c r="A34258" s="25">
        <f>Fre.!H34259</f>
        <v>156.15447739781155</v>
      </c>
      <c r="B34258" s="2"/>
      <c r="C34258" s="2"/>
      <c r="D34258" s="2"/>
      <c r="E34258" s="2"/>
      <c r="F34258" s="2"/>
      <c r="G34258" s="2"/>
      <c r="H34258" s="2"/>
      <c r="I34258" s="2"/>
      <c r="J34258" s="2"/>
      <c r="K34258" s="2"/>
      <c r="L34258" s="2"/>
      <c r="M34258" s="2"/>
      <c r="N34258" s="2"/>
      <c r="P34258" s="25">
        <f>Fre.!J34259</f>
        <v>93.692686438687446</v>
      </c>
      <c r="Q34258" s="2"/>
      <c r="R34258" s="2"/>
      <c r="S34258" s="2"/>
      <c r="T34258" s="2"/>
      <c r="U34258" s="2"/>
      <c r="V34258" s="2"/>
      <c r="W34258" s="2"/>
      <c r="X34258" s="2"/>
      <c r="Y34258" s="2"/>
      <c r="Z34258" s="2"/>
      <c r="AA34258" s="2"/>
      <c r="AB34258" s="2"/>
      <c r="AC34258" s="2"/>
      <c r="AD34258" s="3"/>
    </row>
    <row r="34259" spans="1:30" s="9" customFormat="1" ht="22.5" customHeight="1" x14ac:dyDescent="0.3">
      <c r="A34259" s="26">
        <f>Fre.!H34260</f>
        <v>160.14223842987928</v>
      </c>
      <c r="B34259" s="2"/>
      <c r="C34259" s="2"/>
      <c r="D34259" s="2"/>
      <c r="E34259" s="2"/>
      <c r="F34259" s="2"/>
      <c r="G34259" s="2"/>
      <c r="H34259" s="2"/>
      <c r="I34259" s="2"/>
      <c r="J34259" s="2"/>
      <c r="K34259" s="2"/>
      <c r="L34259" s="2"/>
      <c r="M34259" s="2"/>
      <c r="N34259" s="2"/>
      <c r="P34259" s="26">
        <f>Fre.!J34260</f>
        <v>96.08534305792783</v>
      </c>
      <c r="Q34259" s="2"/>
      <c r="R34259" s="2"/>
      <c r="S34259" s="2"/>
      <c r="T34259" s="2"/>
      <c r="U34259" s="2"/>
      <c r="V34259" s="2"/>
      <c r="W34259" s="2"/>
      <c r="X34259" s="2"/>
      <c r="Y34259" s="2"/>
      <c r="Z34259" s="2"/>
      <c r="AA34259" s="2"/>
      <c r="AB34259" s="2"/>
      <c r="AC34259" s="2"/>
      <c r="AD34259" s="3"/>
    </row>
    <row r="34260" spans="1:30" s="9" customFormat="1" ht="22.5" customHeight="1" x14ac:dyDescent="0.3">
      <c r="A34260" s="25">
        <f>Fre.!H34261</f>
        <v>156.92662250407821</v>
      </c>
      <c r="B34260" s="2"/>
      <c r="C34260" s="2"/>
      <c r="D34260" s="2"/>
      <c r="E34260" s="2"/>
      <c r="F34260" s="2"/>
      <c r="G34260" s="2"/>
      <c r="H34260" s="2"/>
      <c r="I34260" s="2"/>
      <c r="J34260" s="2"/>
      <c r="K34260" s="2"/>
      <c r="L34260" s="2"/>
      <c r="M34260" s="2"/>
      <c r="N34260" s="2"/>
      <c r="P34260" s="25">
        <f>Fre.!J34261</f>
        <v>94.155973502447054</v>
      </c>
      <c r="Q34260" s="2"/>
      <c r="R34260" s="2"/>
      <c r="S34260" s="2"/>
      <c r="T34260" s="2"/>
      <c r="U34260" s="2"/>
      <c r="V34260" s="2"/>
      <c r="W34260" s="2"/>
      <c r="X34260" s="2"/>
      <c r="Y34260" s="2"/>
      <c r="Z34260" s="2"/>
      <c r="AA34260" s="2"/>
      <c r="AB34260" s="2"/>
      <c r="AC34260" s="2"/>
      <c r="AD34260" s="3"/>
    </row>
    <row r="34261" spans="1:30" s="9" customFormat="1" ht="22.5" customHeight="1" x14ac:dyDescent="0.3">
      <c r="A34261" s="26">
        <f>Fre.!H34262</f>
        <v>159.26951021492766</v>
      </c>
      <c r="B34261" s="2"/>
      <c r="C34261" s="2"/>
      <c r="D34261" s="2"/>
      <c r="E34261" s="2"/>
      <c r="F34261" s="2"/>
      <c r="G34261" s="2"/>
      <c r="H34261" s="2"/>
      <c r="I34261" s="2"/>
      <c r="J34261" s="2"/>
      <c r="K34261" s="2"/>
      <c r="L34261" s="2"/>
      <c r="M34261" s="2"/>
      <c r="N34261" s="2"/>
      <c r="P34261" s="26">
        <f>Fre.!J34262</f>
        <v>95.561706128956985</v>
      </c>
      <c r="Q34261" s="2"/>
      <c r="R34261" s="2"/>
      <c r="S34261" s="2"/>
      <c r="T34261" s="2"/>
      <c r="U34261" s="2"/>
      <c r="V34261" s="2"/>
      <c r="W34261" s="2"/>
      <c r="X34261" s="2"/>
      <c r="Y34261" s="2"/>
      <c r="Z34261" s="2"/>
      <c r="AA34261" s="2"/>
      <c r="AB34261" s="2"/>
      <c r="AC34261" s="2"/>
      <c r="AD34261" s="3"/>
    </row>
    <row r="34262" spans="1:30" s="9" customFormat="1" ht="22.5" customHeight="1" x14ac:dyDescent="0.3">
      <c r="A34262" s="25">
        <f>Fre.!H34263</f>
        <v>152.55251047553591</v>
      </c>
      <c r="B34262" s="2"/>
      <c r="C34262" s="2"/>
      <c r="D34262" s="2"/>
      <c r="E34262" s="2"/>
      <c r="F34262" s="2"/>
      <c r="G34262" s="2"/>
      <c r="H34262" s="2"/>
      <c r="I34262" s="2"/>
      <c r="J34262" s="2"/>
      <c r="K34262" s="2"/>
      <c r="L34262" s="2"/>
      <c r="M34262" s="2"/>
      <c r="N34262" s="2"/>
      <c r="P34262" s="25">
        <f>Fre.!J34263</f>
        <v>91.531506285322195</v>
      </c>
      <c r="Q34262" s="2"/>
      <c r="R34262" s="2"/>
      <c r="S34262" s="2"/>
      <c r="T34262" s="2"/>
      <c r="U34262" s="2"/>
      <c r="V34262" s="2"/>
      <c r="W34262" s="2"/>
      <c r="X34262" s="2"/>
      <c r="Y34262" s="2"/>
      <c r="Z34262" s="2"/>
      <c r="AA34262" s="2"/>
      <c r="AB34262" s="2"/>
      <c r="AC34262" s="2"/>
      <c r="AD34262" s="3"/>
    </row>
    <row r="34263" spans="1:30" s="9" customFormat="1" ht="22.5" customHeight="1" x14ac:dyDescent="0.3">
      <c r="A34263" s="26">
        <f>Fre.!H34264</f>
        <v>161.65287796709848</v>
      </c>
      <c r="B34263" s="2"/>
      <c r="C34263" s="2"/>
      <c r="D34263" s="2"/>
      <c r="E34263" s="2"/>
      <c r="F34263" s="2"/>
      <c r="G34263" s="2"/>
      <c r="H34263" s="2"/>
      <c r="I34263" s="2"/>
      <c r="J34263" s="2"/>
      <c r="K34263" s="2"/>
      <c r="L34263" s="2"/>
      <c r="M34263" s="2"/>
      <c r="N34263" s="2"/>
      <c r="P34263" s="26">
        <f>Fre.!J34264</f>
        <v>96.991726780259341</v>
      </c>
      <c r="Q34263" s="2"/>
      <c r="R34263" s="2"/>
      <c r="S34263" s="2"/>
      <c r="T34263" s="2"/>
      <c r="U34263" s="2"/>
      <c r="V34263" s="2"/>
      <c r="W34263" s="2"/>
      <c r="X34263" s="2"/>
      <c r="Y34263" s="2"/>
      <c r="Z34263" s="2"/>
      <c r="AA34263" s="2"/>
      <c r="AB34263" s="2"/>
      <c r="AC34263" s="2"/>
      <c r="AD34263" s="3"/>
    </row>
    <row r="34264" spans="1:30" s="9" customFormat="1" ht="22.5" customHeight="1" x14ac:dyDescent="0.3">
      <c r="A34264" s="25">
        <f>Fre.!H34265</f>
        <v>158.24004266224796</v>
      </c>
      <c r="B34264" s="2"/>
      <c r="C34264" s="2"/>
      <c r="D34264" s="2"/>
      <c r="E34264" s="2"/>
      <c r="F34264" s="2"/>
      <c r="G34264" s="2"/>
      <c r="H34264" s="2"/>
      <c r="I34264" s="2"/>
      <c r="J34264" s="2"/>
      <c r="K34264" s="2"/>
      <c r="L34264" s="2"/>
      <c r="M34264" s="2"/>
      <c r="N34264" s="2"/>
      <c r="P34264" s="25">
        <f>Fre.!J34265</f>
        <v>94.944025597348912</v>
      </c>
      <c r="Q34264" s="2"/>
      <c r="R34264" s="2"/>
      <c r="S34264" s="2"/>
      <c r="T34264" s="2"/>
      <c r="U34264" s="2"/>
      <c r="V34264" s="2"/>
      <c r="W34264" s="2"/>
      <c r="X34264" s="2"/>
      <c r="Y34264" s="2"/>
      <c r="Z34264" s="2"/>
      <c r="AA34264" s="2"/>
      <c r="AB34264" s="2"/>
      <c r="AC34264" s="2"/>
      <c r="AD34264" s="3"/>
    </row>
    <row r="34265" spans="1:30" s="9" customFormat="1" ht="22.5" customHeight="1" x14ac:dyDescent="0.3">
      <c r="A34265" s="26">
        <f>Fre.!H34266</f>
        <v>160.67862939936356</v>
      </c>
      <c r="B34265" s="2"/>
      <c r="C34265" s="2"/>
      <c r="D34265" s="2"/>
      <c r="E34265" s="2"/>
      <c r="F34265" s="2"/>
      <c r="G34265" s="2"/>
      <c r="H34265" s="2"/>
      <c r="I34265" s="2"/>
      <c r="J34265" s="2"/>
      <c r="K34265" s="2"/>
      <c r="L34265" s="2"/>
      <c r="M34265" s="2"/>
      <c r="N34265" s="2"/>
      <c r="P34265" s="26">
        <f>Fre.!J34266</f>
        <v>96.407177639618141</v>
      </c>
      <c r="Q34265" s="2"/>
      <c r="R34265" s="2"/>
      <c r="S34265" s="2"/>
      <c r="T34265" s="2"/>
      <c r="U34265" s="2"/>
      <c r="V34265" s="2"/>
      <c r="W34265" s="2"/>
      <c r="X34265" s="2"/>
      <c r="Y34265" s="2"/>
      <c r="Z34265" s="2"/>
      <c r="AA34265" s="2"/>
      <c r="AB34265" s="2"/>
      <c r="AC34265" s="2"/>
      <c r="AD34265" s="3"/>
    </row>
    <row r="34266" spans="1:30" s="9" customFormat="1" ht="22.5" customHeight="1" x14ac:dyDescent="0.3">
      <c r="A34266" s="25">
        <f>Fre.!H34267</f>
        <v>156.09932484306873</v>
      </c>
      <c r="B34266" s="2"/>
      <c r="C34266" s="2"/>
      <c r="D34266" s="2"/>
      <c r="E34266" s="2"/>
      <c r="F34266" s="2"/>
      <c r="G34266" s="2"/>
      <c r="H34266" s="2"/>
      <c r="I34266" s="2"/>
      <c r="J34266" s="2"/>
      <c r="K34266" s="2"/>
      <c r="L34266" s="2"/>
      <c r="M34266" s="2"/>
      <c r="N34266" s="2"/>
      <c r="P34266" s="25">
        <f>Fre.!J34267</f>
        <v>93.659594905841644</v>
      </c>
      <c r="Q34266" s="2"/>
      <c r="R34266" s="2"/>
      <c r="S34266" s="2"/>
      <c r="T34266" s="2"/>
      <c r="U34266" s="2"/>
      <c r="V34266" s="2"/>
      <c r="W34266" s="2"/>
      <c r="X34266" s="2"/>
      <c r="Y34266" s="2"/>
      <c r="Z34266" s="2"/>
      <c r="AA34266" s="2"/>
      <c r="AB34266" s="2"/>
      <c r="AC34266" s="2"/>
      <c r="AD34266" s="3"/>
    </row>
    <row r="34267" spans="1:30" s="9" customFormat="1" ht="22.5" customHeight="1" x14ac:dyDescent="0.3">
      <c r="A34267" s="26">
        <f>Fre.!H34268</f>
        <v>160.08582199860112</v>
      </c>
      <c r="B34267" s="2"/>
      <c r="C34267" s="2"/>
      <c r="D34267" s="2"/>
      <c r="E34267" s="2"/>
      <c r="F34267" s="2"/>
      <c r="G34267" s="2"/>
      <c r="H34267" s="2"/>
      <c r="I34267" s="2"/>
      <c r="J34267" s="2"/>
      <c r="K34267" s="2"/>
      <c r="L34267" s="2"/>
      <c r="M34267" s="2"/>
      <c r="N34267" s="2"/>
      <c r="P34267" s="26">
        <f>Fre.!J34268</f>
        <v>96.051493199161186</v>
      </c>
      <c r="Q34267" s="2"/>
      <c r="R34267" s="2"/>
      <c r="S34267" s="2"/>
      <c r="T34267" s="2"/>
      <c r="U34267" s="2"/>
      <c r="V34267" s="2"/>
      <c r="W34267" s="2"/>
      <c r="X34267" s="2"/>
      <c r="Y34267" s="2"/>
      <c r="Z34267" s="2"/>
      <c r="AA34267" s="2"/>
      <c r="AB34267" s="2"/>
      <c r="AC34267" s="2"/>
      <c r="AD34267" s="3"/>
    </row>
    <row r="34268" spans="1:30" s="9" customFormat="1" ht="22.5" customHeight="1" x14ac:dyDescent="0.3">
      <c r="A34268" s="25">
        <f>Fre.!H34269</f>
        <v>156.87165095310854</v>
      </c>
      <c r="B34268" s="2"/>
      <c r="C34268" s="2"/>
      <c r="D34268" s="2"/>
      <c r="E34268" s="2"/>
      <c r="F34268" s="2"/>
      <c r="G34268" s="2"/>
      <c r="H34268" s="2"/>
      <c r="I34268" s="2"/>
      <c r="J34268" s="2"/>
      <c r="K34268" s="2"/>
      <c r="L34268" s="2"/>
      <c r="M34268" s="2"/>
      <c r="N34268" s="2"/>
      <c r="P34268" s="25">
        <f>Fre.!J34269</f>
        <v>94.122990571865628</v>
      </c>
      <c r="Q34268" s="2"/>
      <c r="R34268" s="2"/>
      <c r="S34268" s="2"/>
      <c r="T34268" s="2"/>
      <c r="U34268" s="2"/>
      <c r="V34268" s="2"/>
      <c r="W34268" s="2"/>
      <c r="X34268" s="2"/>
      <c r="Y34268" s="2"/>
      <c r="Z34268" s="2"/>
      <c r="AA34268" s="2"/>
      <c r="AB34268" s="2"/>
      <c r="AC34268" s="2"/>
      <c r="AD34268" s="3"/>
    </row>
    <row r="34269" spans="1:30" s="9" customFormat="1" ht="22.5" customHeight="1" x14ac:dyDescent="0.3">
      <c r="A34269" s="26">
        <f>Fre.!H34270</f>
        <v>159.2132747874239</v>
      </c>
      <c r="B34269" s="2"/>
      <c r="C34269" s="2"/>
      <c r="D34269" s="2"/>
      <c r="E34269" s="2"/>
      <c r="F34269" s="2"/>
      <c r="G34269" s="2"/>
      <c r="H34269" s="2"/>
      <c r="I34269" s="2"/>
      <c r="J34269" s="2"/>
      <c r="K34269" s="2"/>
      <c r="L34269" s="2"/>
      <c r="M34269" s="2"/>
      <c r="N34269" s="2"/>
      <c r="P34269" s="26">
        <f>Fre.!J34270</f>
        <v>95.527964872454717</v>
      </c>
      <c r="Q34269" s="2"/>
      <c r="R34269" s="2"/>
      <c r="S34269" s="2"/>
      <c r="T34269" s="2"/>
      <c r="U34269" s="2"/>
      <c r="V34269" s="2"/>
      <c r="W34269" s="2"/>
      <c r="X34269" s="2"/>
      <c r="Y34269" s="2"/>
      <c r="Z34269" s="2"/>
      <c r="AA34269" s="2"/>
      <c r="AB34269" s="2"/>
      <c r="AC34269" s="2"/>
      <c r="AD34269" s="3"/>
    </row>
    <row r="34270" spans="1:30" s="9" customFormat="1" ht="22.5" customHeight="1" x14ac:dyDescent="0.3">
      <c r="A34270" s="25">
        <f>Fre.!H34271</f>
        <v>152.49757354051675</v>
      </c>
      <c r="B34270" s="2"/>
      <c r="C34270" s="2"/>
      <c r="D34270" s="2"/>
      <c r="E34270" s="2"/>
      <c r="F34270" s="2"/>
      <c r="G34270" s="2"/>
      <c r="H34270" s="2"/>
      <c r="I34270" s="2"/>
      <c r="J34270" s="2"/>
      <c r="K34270" s="2"/>
      <c r="L34270" s="2"/>
      <c r="M34270" s="2"/>
      <c r="N34270" s="2"/>
      <c r="P34270" s="25">
        <f>Fre.!J34271</f>
        <v>91.498544124310058</v>
      </c>
      <c r="Q34270" s="2"/>
      <c r="R34270" s="2"/>
      <c r="S34270" s="2"/>
      <c r="T34270" s="2"/>
      <c r="U34270" s="2"/>
      <c r="V34270" s="2"/>
      <c r="W34270" s="2"/>
      <c r="X34270" s="2"/>
      <c r="Y34270" s="2"/>
      <c r="Z34270" s="2"/>
      <c r="AA34270" s="2"/>
      <c r="AB34270" s="2"/>
      <c r="AC34270" s="2"/>
      <c r="AD34270" s="3"/>
    </row>
    <row r="34271" spans="1:30" s="9" customFormat="1" ht="22.5" customHeight="1" x14ac:dyDescent="0.3">
      <c r="A34271" s="26">
        <f>Fre.!H34272</f>
        <v>161.40757382479208</v>
      </c>
      <c r="B34271" s="2"/>
      <c r="C34271" s="2"/>
      <c r="D34271" s="2"/>
      <c r="E34271" s="2"/>
      <c r="F34271" s="2"/>
      <c r="G34271" s="2"/>
      <c r="H34271" s="2"/>
      <c r="I34271" s="2"/>
      <c r="J34271" s="2"/>
      <c r="K34271" s="2"/>
      <c r="L34271" s="2"/>
      <c r="M34271" s="2"/>
      <c r="N34271" s="2"/>
      <c r="P34271" s="26">
        <f>Fre.!J34272</f>
        <v>96.844544294875632</v>
      </c>
      <c r="Q34271" s="2"/>
      <c r="R34271" s="2"/>
      <c r="S34271" s="2"/>
      <c r="T34271" s="2"/>
      <c r="U34271" s="2"/>
      <c r="V34271" s="2"/>
      <c r="W34271" s="2"/>
      <c r="X34271" s="2"/>
      <c r="Y34271" s="2"/>
      <c r="Z34271" s="2"/>
      <c r="AA34271" s="2"/>
      <c r="AB34271" s="2"/>
      <c r="AC34271" s="2"/>
      <c r="AD34271" s="3"/>
    </row>
    <row r="34272" spans="1:30" s="9" customFormat="1" ht="22.5" customHeight="1" x14ac:dyDescent="0.3">
      <c r="A34272" s="25">
        <f>Fre.!H34273</f>
        <v>158.0064453579661</v>
      </c>
      <c r="B34272" s="2"/>
      <c r="C34272" s="2"/>
      <c r="D34272" s="2"/>
      <c r="E34272" s="2"/>
      <c r="F34272" s="2"/>
      <c r="G34272" s="2"/>
      <c r="H34272" s="2"/>
      <c r="I34272" s="2"/>
      <c r="J34272" s="2"/>
      <c r="K34272" s="2"/>
      <c r="L34272" s="2"/>
      <c r="M34272" s="2"/>
      <c r="N34272" s="2"/>
      <c r="P34272" s="25">
        <f>Fre.!J34273</f>
        <v>94.803867214779785</v>
      </c>
      <c r="Q34272" s="2"/>
      <c r="R34272" s="2"/>
      <c r="S34272" s="2"/>
      <c r="T34272" s="2"/>
      <c r="U34272" s="2"/>
      <c r="V34272" s="2"/>
      <c r="W34272" s="2"/>
      <c r="X34272" s="2"/>
      <c r="Y34272" s="2"/>
      <c r="Z34272" s="2"/>
      <c r="AA34272" s="2"/>
      <c r="AB34272" s="2"/>
      <c r="AC34272" s="2"/>
      <c r="AD34272" s="3"/>
    </row>
    <row r="34273" spans="1:30" s="9" customFormat="1" ht="22.5" customHeight="1" x14ac:dyDescent="0.3">
      <c r="A34273" s="26">
        <f>Fre.!H34274</f>
        <v>160.43100030923895</v>
      </c>
      <c r="B34273" s="2"/>
      <c r="C34273" s="2"/>
      <c r="D34273" s="2"/>
      <c r="E34273" s="2"/>
      <c r="F34273" s="2"/>
      <c r="G34273" s="2"/>
      <c r="H34273" s="2"/>
      <c r="I34273" s="2"/>
      <c r="J34273" s="2"/>
      <c r="K34273" s="2"/>
      <c r="L34273" s="2"/>
      <c r="M34273" s="2"/>
      <c r="N34273" s="2"/>
      <c r="P34273" s="26">
        <f>Fre.!J34274</f>
        <v>96.2586001855435</v>
      </c>
      <c r="Q34273" s="2"/>
      <c r="R34273" s="2"/>
      <c r="S34273" s="2"/>
      <c r="T34273" s="2"/>
      <c r="U34273" s="2"/>
      <c r="V34273" s="2"/>
      <c r="W34273" s="2"/>
      <c r="X34273" s="2"/>
      <c r="Y34273" s="2"/>
      <c r="Z34273" s="2"/>
      <c r="AA34273" s="2"/>
      <c r="AB34273" s="2"/>
      <c r="AC34273" s="2"/>
      <c r="AD34273" s="3"/>
    </row>
    <row r="34274" spans="1:30" s="9" customFormat="1" ht="22.5" customHeight="1" x14ac:dyDescent="0.3">
      <c r="A34274" s="25">
        <f>Fre.!H34275</f>
        <v>156.15164689438643</v>
      </c>
      <c r="B34274" s="2"/>
      <c r="C34274" s="2"/>
      <c r="D34274" s="2"/>
      <c r="E34274" s="2"/>
      <c r="F34274" s="2"/>
      <c r="G34274" s="2"/>
      <c r="H34274" s="2"/>
      <c r="I34274" s="2"/>
      <c r="J34274" s="2"/>
      <c r="K34274" s="2"/>
      <c r="L34274" s="2"/>
      <c r="M34274" s="2"/>
      <c r="N34274" s="2"/>
      <c r="P34274" s="25">
        <f>Fre.!J34275</f>
        <v>93.690988136632527</v>
      </c>
      <c r="Q34274" s="2"/>
      <c r="R34274" s="2"/>
      <c r="S34274" s="2"/>
      <c r="T34274" s="2"/>
      <c r="U34274" s="2"/>
      <c r="V34274" s="2"/>
      <c r="W34274" s="2"/>
      <c r="X34274" s="2"/>
      <c r="Y34274" s="2"/>
      <c r="Z34274" s="2"/>
      <c r="AA34274" s="2"/>
      <c r="AB34274" s="2"/>
      <c r="AC34274" s="2"/>
      <c r="AD34274" s="3"/>
    </row>
    <row r="34275" spans="1:30" s="9" customFormat="1" ht="22.5" customHeight="1" x14ac:dyDescent="0.3">
      <c r="A34275" s="26">
        <f>Fre.!H34276</f>
        <v>160.14029220099818</v>
      </c>
      <c r="B34275" s="2"/>
      <c r="C34275" s="2"/>
      <c r="D34275" s="2"/>
      <c r="E34275" s="2"/>
      <c r="F34275" s="2"/>
      <c r="G34275" s="2"/>
      <c r="H34275" s="2"/>
      <c r="I34275" s="2"/>
      <c r="J34275" s="2"/>
      <c r="K34275" s="2"/>
      <c r="L34275" s="2"/>
      <c r="M34275" s="2"/>
      <c r="N34275" s="2"/>
      <c r="P34275" s="26">
        <f>Fre.!J34276</f>
        <v>96.084175320598902</v>
      </c>
      <c r="Q34275" s="2"/>
      <c r="R34275" s="2"/>
      <c r="S34275" s="2"/>
      <c r="T34275" s="2"/>
      <c r="U34275" s="2"/>
      <c r="V34275" s="2"/>
      <c r="W34275" s="2"/>
      <c r="X34275" s="2"/>
      <c r="Y34275" s="2"/>
      <c r="Z34275" s="2"/>
      <c r="AA34275" s="2"/>
      <c r="AB34275" s="2"/>
      <c r="AC34275" s="2"/>
      <c r="AD34275" s="3"/>
    </row>
    <row r="34276" spans="1:30" s="9" customFormat="1" ht="22.5" customHeight="1" x14ac:dyDescent="0.3">
      <c r="A34276" s="25">
        <f>Fre.!H34277</f>
        <v>156.92998096140997</v>
      </c>
      <c r="B34276" s="2"/>
      <c r="C34276" s="2"/>
      <c r="D34276" s="2"/>
      <c r="E34276" s="2"/>
      <c r="F34276" s="2"/>
      <c r="G34276" s="2"/>
      <c r="H34276" s="2"/>
      <c r="I34276" s="2"/>
      <c r="J34276" s="2"/>
      <c r="K34276" s="2"/>
      <c r="L34276" s="2"/>
      <c r="M34276" s="2"/>
      <c r="N34276" s="2"/>
      <c r="P34276" s="25">
        <f>Fre.!J34277</f>
        <v>94.157988576846236</v>
      </c>
      <c r="Q34276" s="2"/>
      <c r="R34276" s="2"/>
      <c r="S34276" s="2"/>
      <c r="T34276" s="2"/>
      <c r="U34276" s="2"/>
      <c r="V34276" s="2"/>
      <c r="W34276" s="2"/>
      <c r="X34276" s="2"/>
      <c r="Y34276" s="2"/>
      <c r="Z34276" s="2"/>
      <c r="AA34276" s="2"/>
      <c r="AB34276" s="2"/>
      <c r="AC34276" s="2"/>
      <c r="AD34276" s="3"/>
    </row>
    <row r="34277" spans="1:30" s="9" customFormat="1" ht="22.5" customHeight="1" x14ac:dyDescent="0.3">
      <c r="A34277" s="26">
        <f>Fre.!H34278</f>
        <v>159.26351650089086</v>
      </c>
      <c r="B34277" s="2"/>
      <c r="C34277" s="2"/>
      <c r="D34277" s="2"/>
      <c r="E34277" s="2"/>
      <c r="F34277" s="2"/>
      <c r="G34277" s="2"/>
      <c r="H34277" s="2"/>
      <c r="I34277" s="2"/>
      <c r="J34277" s="2"/>
      <c r="K34277" s="2"/>
      <c r="L34277" s="2"/>
      <c r="M34277" s="2"/>
      <c r="N34277" s="2"/>
      <c r="P34277" s="26">
        <f>Fre.!J34278</f>
        <v>95.558109900535172</v>
      </c>
      <c r="Q34277" s="2"/>
      <c r="R34277" s="2"/>
      <c r="S34277" s="2"/>
      <c r="T34277" s="2"/>
      <c r="U34277" s="2"/>
      <c r="V34277" s="2"/>
      <c r="W34277" s="2"/>
      <c r="X34277" s="2"/>
      <c r="Y34277" s="2"/>
      <c r="Z34277" s="2"/>
      <c r="AA34277" s="2"/>
      <c r="AB34277" s="2"/>
      <c r="AC34277" s="2"/>
      <c r="AD34277" s="3"/>
    </row>
    <row r="34278" spans="1:30" s="9" customFormat="1" ht="22.5" customHeight="1" x14ac:dyDescent="0.3">
      <c r="A34278" s="25">
        <f>Fre.!H34279</f>
        <v>152.55400712534421</v>
      </c>
      <c r="B34278" s="2"/>
      <c r="C34278" s="2"/>
      <c r="D34278" s="2"/>
      <c r="E34278" s="2"/>
      <c r="F34278" s="2"/>
      <c r="G34278" s="2"/>
      <c r="H34278" s="2"/>
      <c r="I34278" s="2"/>
      <c r="J34278" s="2"/>
      <c r="K34278" s="2"/>
      <c r="L34278" s="2"/>
      <c r="M34278" s="2"/>
      <c r="N34278" s="2"/>
      <c r="P34278" s="25">
        <f>Fre.!J34279</f>
        <v>91.532404275206801</v>
      </c>
      <c r="Q34278" s="2"/>
      <c r="R34278" s="2"/>
      <c r="S34278" s="2"/>
      <c r="T34278" s="2"/>
      <c r="U34278" s="2"/>
      <c r="V34278" s="2"/>
      <c r="W34278" s="2"/>
      <c r="X34278" s="2"/>
      <c r="Y34278" s="2"/>
      <c r="Z34278" s="2"/>
      <c r="AA34278" s="2"/>
      <c r="AB34278" s="2"/>
      <c r="AC34278" s="2"/>
      <c r="AD34278" s="3"/>
    </row>
    <row r="34279" spans="1:30" s="9" customFormat="1" ht="22.5" customHeight="1" x14ac:dyDescent="0.3">
      <c r="A34279" s="26">
        <f>Fre.!H34280</f>
        <v>161.64388395868218</v>
      </c>
      <c r="B34279" s="2"/>
      <c r="C34279" s="2"/>
      <c r="D34279" s="2"/>
      <c r="E34279" s="2"/>
      <c r="F34279" s="2"/>
      <c r="G34279" s="2"/>
      <c r="H34279" s="2"/>
      <c r="I34279" s="2"/>
      <c r="J34279" s="2"/>
      <c r="K34279" s="2"/>
      <c r="L34279" s="2"/>
      <c r="M34279" s="2"/>
      <c r="N34279" s="2"/>
      <c r="P34279" s="26">
        <f>Fre.!J34280</f>
        <v>96.986330375209704</v>
      </c>
      <c r="Q34279" s="2"/>
      <c r="R34279" s="2"/>
      <c r="S34279" s="2"/>
      <c r="T34279" s="2"/>
      <c r="U34279" s="2"/>
      <c r="V34279" s="2"/>
      <c r="W34279" s="2"/>
      <c r="X34279" s="2"/>
      <c r="Y34279" s="2"/>
      <c r="Z34279" s="2"/>
      <c r="AA34279" s="2"/>
      <c r="AB34279" s="2"/>
      <c r="AC34279" s="2"/>
      <c r="AD34279" s="3"/>
    </row>
    <row r="34280" spans="1:30" s="9" customFormat="1" ht="22.5" customHeight="1" x14ac:dyDescent="0.3">
      <c r="A34280" s="25">
        <f>Fre.!H34281</f>
        <v>158.23673104145854</v>
      </c>
      <c r="B34280" s="2"/>
      <c r="C34280" s="2"/>
      <c r="D34280" s="2"/>
      <c r="E34280" s="2"/>
      <c r="F34280" s="2"/>
      <c r="G34280" s="2"/>
      <c r="H34280" s="2"/>
      <c r="I34280" s="2"/>
      <c r="J34280" s="2"/>
      <c r="K34280" s="2"/>
      <c r="L34280" s="2"/>
      <c r="M34280" s="2"/>
      <c r="N34280" s="2"/>
      <c r="P34280" s="25">
        <f>Fre.!J34281</f>
        <v>94.942038624875124</v>
      </c>
      <c r="Q34280" s="2"/>
      <c r="R34280" s="2"/>
      <c r="S34280" s="2"/>
      <c r="T34280" s="2"/>
      <c r="U34280" s="2"/>
      <c r="V34280" s="2"/>
      <c r="W34280" s="2"/>
      <c r="X34280" s="2"/>
      <c r="Y34280" s="2"/>
      <c r="Z34280" s="2"/>
      <c r="AA34280" s="2"/>
      <c r="AB34280" s="2"/>
      <c r="AC34280" s="2"/>
      <c r="AD34280" s="3"/>
    </row>
    <row r="34281" spans="1:30" s="9" customFormat="1" ht="22.5" customHeight="1" x14ac:dyDescent="0.3">
      <c r="A34281" s="26">
        <f>Fre.!H34282</f>
        <v>160.66556100653565</v>
      </c>
      <c r="B34281" s="2"/>
      <c r="C34281" s="2"/>
      <c r="D34281" s="2"/>
      <c r="E34281" s="2"/>
      <c r="F34281" s="2"/>
      <c r="G34281" s="2"/>
      <c r="H34281" s="2"/>
      <c r="I34281" s="2"/>
      <c r="J34281" s="2"/>
      <c r="K34281" s="2"/>
      <c r="L34281" s="2"/>
      <c r="M34281" s="2"/>
      <c r="N34281" s="2"/>
      <c r="P34281" s="26">
        <f>Fre.!J34282</f>
        <v>96.399336603922038</v>
      </c>
      <c r="Q34281" s="2"/>
      <c r="R34281" s="2"/>
      <c r="S34281" s="2"/>
      <c r="T34281" s="2"/>
      <c r="U34281" s="2"/>
      <c r="V34281" s="2"/>
      <c r="W34281" s="2"/>
      <c r="X34281" s="2"/>
      <c r="Y34281" s="2"/>
      <c r="Z34281" s="2"/>
      <c r="AA34281" s="2"/>
      <c r="AB34281" s="2"/>
      <c r="AC34281" s="2"/>
      <c r="AD34281" s="3"/>
    </row>
    <row r="34282" spans="1:30" s="9" customFormat="1" ht="22.5" customHeight="1" x14ac:dyDescent="0.3">
      <c r="A34282" s="25">
        <f>Fre.!H34283</f>
        <v>156.08965330448217</v>
      </c>
      <c r="B34282" s="2"/>
      <c r="C34282" s="2"/>
      <c r="D34282" s="2"/>
      <c r="E34282" s="2"/>
      <c r="F34282" s="2"/>
      <c r="G34282" s="2"/>
      <c r="H34282" s="2"/>
      <c r="I34282" s="2"/>
      <c r="J34282" s="2"/>
      <c r="K34282" s="2"/>
      <c r="L34282" s="2"/>
      <c r="M34282" s="2"/>
      <c r="N34282" s="2"/>
      <c r="P34282" s="25">
        <f>Fre.!J34283</f>
        <v>93.653791982689825</v>
      </c>
      <c r="Q34282" s="2"/>
      <c r="R34282" s="2"/>
      <c r="S34282" s="2"/>
      <c r="T34282" s="2"/>
      <c r="U34282" s="2"/>
      <c r="V34282" s="2"/>
      <c r="W34282" s="2"/>
      <c r="X34282" s="2"/>
      <c r="Y34282" s="2"/>
      <c r="Z34282" s="2"/>
      <c r="AA34282" s="2"/>
      <c r="AB34282" s="2"/>
      <c r="AC34282" s="2"/>
      <c r="AD34282" s="3"/>
    </row>
    <row r="34283" spans="1:30" s="9" customFormat="1" ht="22.5" customHeight="1" x14ac:dyDescent="0.3">
      <c r="A34283" s="26">
        <f>Fre.!H34284</f>
        <v>160.07698220784908</v>
      </c>
      <c r="B34283" s="2"/>
      <c r="C34283" s="2"/>
      <c r="D34283" s="2"/>
      <c r="E34283" s="2"/>
      <c r="F34283" s="2"/>
      <c r="G34283" s="2"/>
      <c r="H34283" s="2"/>
      <c r="I34283" s="2"/>
      <c r="J34283" s="2"/>
      <c r="K34283" s="2"/>
      <c r="L34283" s="2"/>
      <c r="M34283" s="2"/>
      <c r="N34283" s="2"/>
      <c r="P34283" s="26">
        <f>Fre.!J34284</f>
        <v>96.046189324709587</v>
      </c>
      <c r="Q34283" s="2"/>
      <c r="R34283" s="2"/>
      <c r="S34283" s="2"/>
      <c r="T34283" s="2"/>
      <c r="U34283" s="2"/>
      <c r="V34283" s="2"/>
      <c r="W34283" s="2"/>
      <c r="X34283" s="2"/>
      <c r="Y34283" s="2"/>
      <c r="Z34283" s="2"/>
      <c r="AA34283" s="2"/>
      <c r="AB34283" s="2"/>
      <c r="AC34283" s="2"/>
      <c r="AD34283" s="3"/>
    </row>
    <row r="34284" spans="1:30" s="9" customFormat="1" ht="22.5" customHeight="1" x14ac:dyDescent="0.3">
      <c r="A34284" s="25">
        <f>Fre.!H34285</f>
        <v>156.8682494217453</v>
      </c>
      <c r="B34284" s="2"/>
      <c r="C34284" s="2"/>
      <c r="D34284" s="2"/>
      <c r="E34284" s="2"/>
      <c r="F34284" s="2"/>
      <c r="G34284" s="2"/>
      <c r="H34284" s="2"/>
      <c r="I34284" s="2"/>
      <c r="J34284" s="2"/>
      <c r="K34284" s="2"/>
      <c r="L34284" s="2"/>
      <c r="M34284" s="2"/>
      <c r="N34284" s="2"/>
      <c r="P34284" s="25">
        <f>Fre.!J34285</f>
        <v>94.120949653047305</v>
      </c>
      <c r="Q34284" s="2"/>
      <c r="R34284" s="2"/>
      <c r="S34284" s="2"/>
      <c r="T34284" s="2"/>
      <c r="U34284" s="2"/>
      <c r="V34284" s="2"/>
      <c r="W34284" s="2"/>
      <c r="X34284" s="2"/>
      <c r="Y34284" s="2"/>
      <c r="Z34284" s="2"/>
      <c r="AA34284" s="2"/>
      <c r="AB34284" s="2"/>
      <c r="AC34284" s="2"/>
      <c r="AD34284" s="3"/>
    </row>
    <row r="34285" spans="1:30" s="9" customFormat="1" ht="22.5" customHeight="1" x14ac:dyDescent="0.3">
      <c r="A34285" s="26">
        <f>Fre.!H34286</f>
        <v>159.2004685579827</v>
      </c>
      <c r="B34285" s="2"/>
      <c r="C34285" s="2"/>
      <c r="D34285" s="2"/>
      <c r="E34285" s="2"/>
      <c r="F34285" s="2"/>
      <c r="G34285" s="2"/>
      <c r="H34285" s="2"/>
      <c r="I34285" s="2"/>
      <c r="J34285" s="2"/>
      <c r="K34285" s="2"/>
      <c r="L34285" s="2"/>
      <c r="M34285" s="2"/>
      <c r="N34285" s="2"/>
      <c r="P34285" s="26">
        <f>Fre.!J34286</f>
        <v>95.520281134789741</v>
      </c>
      <c r="Q34285" s="2"/>
      <c r="R34285" s="2"/>
      <c r="S34285" s="2"/>
      <c r="T34285" s="2"/>
      <c r="U34285" s="2"/>
      <c r="V34285" s="2"/>
      <c r="W34285" s="2"/>
      <c r="X34285" s="2"/>
      <c r="Y34285" s="2"/>
      <c r="Z34285" s="2"/>
      <c r="AA34285" s="2"/>
      <c r="AB34285" s="2"/>
      <c r="AC34285" s="2"/>
      <c r="AD34285" s="3"/>
    </row>
    <row r="34286" spans="1:30" s="9" customFormat="1" ht="22.5" customHeight="1" x14ac:dyDescent="0.3">
      <c r="A34286" s="25">
        <f>Fre.!H34287</f>
        <v>152.4923257013065</v>
      </c>
      <c r="B34286" s="2"/>
      <c r="C34286" s="2"/>
      <c r="D34286" s="2"/>
      <c r="E34286" s="2"/>
      <c r="F34286" s="2"/>
      <c r="G34286" s="2"/>
      <c r="H34286" s="2"/>
      <c r="I34286" s="2"/>
      <c r="J34286" s="2"/>
      <c r="K34286" s="2"/>
      <c r="L34286" s="2"/>
      <c r="M34286" s="2"/>
      <c r="N34286" s="2"/>
      <c r="P34286" s="25">
        <f>Fre.!J34287</f>
        <v>91.495395420784405</v>
      </c>
      <c r="Q34286" s="2"/>
      <c r="R34286" s="2"/>
      <c r="S34286" s="2"/>
      <c r="T34286" s="2"/>
      <c r="U34286" s="2"/>
      <c r="V34286" s="2"/>
      <c r="W34286" s="2"/>
      <c r="X34286" s="2"/>
      <c r="Y34286" s="2"/>
      <c r="Z34286" s="2"/>
      <c r="AA34286" s="2"/>
      <c r="AB34286" s="2"/>
      <c r="AC34286" s="2"/>
      <c r="AD34286" s="3"/>
    </row>
    <row r="34287" spans="1:30" s="9" customFormat="1" ht="22.5" customHeight="1" x14ac:dyDescent="0.3">
      <c r="A34287" s="26">
        <f>Fre.!H34288</f>
        <v>161.63112855543471</v>
      </c>
      <c r="B34287" s="2"/>
      <c r="C34287" s="2"/>
      <c r="D34287" s="2"/>
      <c r="E34287" s="2"/>
      <c r="F34287" s="2"/>
      <c r="G34287" s="2"/>
      <c r="H34287" s="2"/>
      <c r="I34287" s="2"/>
      <c r="J34287" s="2"/>
      <c r="K34287" s="2"/>
      <c r="L34287" s="2"/>
      <c r="M34287" s="2"/>
      <c r="N34287" s="2"/>
      <c r="P34287" s="26">
        <f>Fre.!J34288</f>
        <v>96.978677133261485</v>
      </c>
      <c r="Q34287" s="2"/>
      <c r="R34287" s="2"/>
      <c r="S34287" s="2"/>
      <c r="T34287" s="2"/>
      <c r="U34287" s="2"/>
      <c r="V34287" s="2"/>
      <c r="W34287" s="2"/>
      <c r="X34287" s="2"/>
      <c r="Y34287" s="2"/>
      <c r="Z34287" s="2"/>
      <c r="AA34287" s="2"/>
      <c r="AB34287" s="2"/>
      <c r="AC34287" s="2"/>
      <c r="AD34287" s="3"/>
    </row>
    <row r="34288" spans="1:30" s="9" customFormat="1" ht="22.5" customHeight="1" x14ac:dyDescent="0.3">
      <c r="A34288" s="25">
        <f>Fre.!H34289</f>
        <v>158.22281809886655</v>
      </c>
      <c r="B34288" s="2"/>
      <c r="C34288" s="2"/>
      <c r="D34288" s="2"/>
      <c r="E34288" s="2"/>
      <c r="F34288" s="2"/>
      <c r="G34288" s="2"/>
      <c r="H34288" s="2"/>
      <c r="I34288" s="2"/>
      <c r="J34288" s="2"/>
      <c r="K34288" s="2"/>
      <c r="L34288" s="2"/>
      <c r="M34288" s="2"/>
      <c r="N34288" s="2"/>
      <c r="P34288" s="25">
        <f>Fre.!J34289</f>
        <v>94.933690859320052</v>
      </c>
      <c r="Q34288" s="2"/>
      <c r="R34288" s="2"/>
      <c r="S34288" s="2"/>
      <c r="T34288" s="2"/>
      <c r="U34288" s="2"/>
      <c r="V34288" s="2"/>
      <c r="W34288" s="2"/>
      <c r="X34288" s="2"/>
      <c r="Y34288" s="2"/>
      <c r="Z34288" s="2"/>
      <c r="AA34288" s="2"/>
      <c r="AB34288" s="2"/>
      <c r="AC34288" s="2"/>
      <c r="AD34288" s="3"/>
    </row>
    <row r="34289" spans="1:30" s="9" customFormat="1" ht="22.5" customHeight="1" x14ac:dyDescent="0.3">
      <c r="A34289" s="26">
        <f>Fre.!H34290</f>
        <v>160.65613960247029</v>
      </c>
      <c r="B34289" s="2"/>
      <c r="C34289" s="2"/>
      <c r="D34289" s="2"/>
      <c r="E34289" s="2"/>
      <c r="F34289" s="2"/>
      <c r="G34289" s="2"/>
      <c r="H34289" s="2"/>
      <c r="I34289" s="2"/>
      <c r="J34289" s="2"/>
      <c r="K34289" s="2"/>
      <c r="L34289" s="2"/>
      <c r="M34289" s="2"/>
      <c r="N34289" s="2"/>
      <c r="P34289" s="26">
        <f>Fre.!J34290</f>
        <v>96.393683761482833</v>
      </c>
      <c r="Q34289" s="2"/>
      <c r="R34289" s="2"/>
      <c r="S34289" s="2"/>
      <c r="T34289" s="2"/>
      <c r="U34289" s="2"/>
      <c r="V34289" s="2"/>
      <c r="W34289" s="2"/>
      <c r="X34289" s="2"/>
      <c r="Y34289" s="2"/>
      <c r="Z34289" s="2"/>
      <c r="AA34289" s="2"/>
      <c r="AB34289" s="2"/>
      <c r="AC34289" s="2"/>
      <c r="AD34289" s="3"/>
    </row>
    <row r="34290" spans="1:30" s="9" customFormat="1" ht="22.5" customHeight="1" x14ac:dyDescent="0.3">
      <c r="A34290" s="25">
        <f>Fre.!H34291</f>
        <v>155.85398279965796</v>
      </c>
      <c r="B34290" s="2"/>
      <c r="C34290" s="2"/>
      <c r="D34290" s="2"/>
      <c r="E34290" s="2"/>
      <c r="F34290" s="2"/>
      <c r="G34290" s="2"/>
      <c r="H34290" s="2"/>
      <c r="I34290" s="2"/>
      <c r="J34290" s="2"/>
      <c r="K34290" s="2"/>
      <c r="L34290" s="2"/>
      <c r="M34290" s="2"/>
      <c r="N34290" s="2"/>
      <c r="P34290" s="25">
        <f>Fre.!J34291</f>
        <v>93.512389679795177</v>
      </c>
      <c r="Q34290" s="2"/>
      <c r="R34290" s="2"/>
      <c r="S34290" s="2"/>
      <c r="T34290" s="2"/>
      <c r="U34290" s="2"/>
      <c r="V34290" s="2"/>
      <c r="W34290" s="2"/>
      <c r="X34290" s="2"/>
      <c r="Y34290" s="2"/>
      <c r="Z34290" s="2"/>
      <c r="AA34290" s="2"/>
      <c r="AB34290" s="2"/>
      <c r="AC34290" s="2"/>
      <c r="AD34290" s="3"/>
    </row>
    <row r="34291" spans="1:30" s="9" customFormat="1" ht="22.5" customHeight="1" x14ac:dyDescent="0.3">
      <c r="A34291" s="26">
        <f>Fre.!H34292</f>
        <v>159.83591537229486</v>
      </c>
      <c r="B34291" s="2"/>
      <c r="C34291" s="2"/>
      <c r="D34291" s="2"/>
      <c r="E34291" s="2"/>
      <c r="F34291" s="2"/>
      <c r="G34291" s="2"/>
      <c r="H34291" s="2"/>
      <c r="I34291" s="2"/>
      <c r="J34291" s="2"/>
      <c r="K34291" s="2"/>
      <c r="L34291" s="2"/>
      <c r="M34291" s="2"/>
      <c r="N34291" s="2"/>
      <c r="P34291" s="26">
        <f>Fre.!J34292</f>
        <v>95.901549223376918</v>
      </c>
      <c r="Q34291" s="2"/>
      <c r="R34291" s="2"/>
      <c r="S34291" s="2"/>
      <c r="T34291" s="2"/>
      <c r="U34291" s="2"/>
      <c r="V34291" s="2"/>
      <c r="W34291" s="2"/>
      <c r="X34291" s="2"/>
      <c r="Y34291" s="2"/>
      <c r="Z34291" s="2"/>
      <c r="AA34291" s="2"/>
      <c r="AB34291" s="2"/>
      <c r="AC34291" s="2"/>
      <c r="AD34291" s="3"/>
    </row>
    <row r="34292" spans="1:30" s="9" customFormat="1" ht="22.5" customHeight="1" x14ac:dyDescent="0.3">
      <c r="A34292" s="25">
        <f>Fre.!H34293</f>
        <v>156.63042167802368</v>
      </c>
      <c r="B34292" s="2"/>
      <c r="C34292" s="2"/>
      <c r="D34292" s="2"/>
      <c r="E34292" s="2"/>
      <c r="F34292" s="2"/>
      <c r="G34292" s="2"/>
      <c r="H34292" s="2"/>
      <c r="I34292" s="2"/>
      <c r="J34292" s="2"/>
      <c r="K34292" s="2"/>
      <c r="L34292" s="2"/>
      <c r="M34292" s="2"/>
      <c r="N34292" s="2"/>
      <c r="P34292" s="25">
        <f>Fre.!J34293</f>
        <v>93.978253006814739</v>
      </c>
      <c r="Q34292" s="2"/>
      <c r="R34292" s="2"/>
      <c r="S34292" s="2"/>
      <c r="T34292" s="2"/>
      <c r="U34292" s="2"/>
      <c r="V34292" s="2"/>
      <c r="W34292" s="2"/>
      <c r="X34292" s="2"/>
      <c r="Y34292" s="2"/>
      <c r="Z34292" s="2"/>
      <c r="AA34292" s="2"/>
      <c r="AB34292" s="2"/>
      <c r="AC34292" s="2"/>
      <c r="AD34292" s="3"/>
    </row>
    <row r="34293" spans="1:30" s="9" customFormat="1" ht="22.5" customHeight="1" x14ac:dyDescent="0.3">
      <c r="A34293" s="26">
        <f>Fre.!H34294</f>
        <v>158.96452371260608</v>
      </c>
      <c r="B34293" s="2"/>
      <c r="C34293" s="2"/>
      <c r="D34293" s="2"/>
      <c r="E34293" s="2"/>
      <c r="F34293" s="2"/>
      <c r="G34293" s="2"/>
      <c r="H34293" s="2"/>
      <c r="I34293" s="2"/>
      <c r="J34293" s="2"/>
      <c r="K34293" s="2"/>
      <c r="L34293" s="2"/>
      <c r="M34293" s="2"/>
      <c r="N34293" s="2"/>
      <c r="P34293" s="26">
        <f>Fre.!J34294</f>
        <v>95.378714227563776</v>
      </c>
      <c r="Q34293" s="2"/>
      <c r="R34293" s="2"/>
      <c r="S34293" s="2"/>
      <c r="T34293" s="2"/>
      <c r="U34293" s="2"/>
      <c r="V34293" s="2"/>
      <c r="W34293" s="2"/>
      <c r="X34293" s="2"/>
      <c r="Y34293" s="2"/>
      <c r="Z34293" s="2"/>
      <c r="AA34293" s="2"/>
      <c r="AB34293" s="2"/>
      <c r="AC34293" s="2"/>
      <c r="AD34293" s="3"/>
    </row>
    <row r="34294" spans="1:30" s="9" customFormat="1" ht="22.5" customHeight="1" x14ac:dyDescent="0.3">
      <c r="A34294" s="25">
        <f>Fre.!H34295</f>
        <v>152.25803450616309</v>
      </c>
      <c r="B34294" s="2"/>
      <c r="C34294" s="2"/>
      <c r="D34294" s="2"/>
      <c r="E34294" s="2"/>
      <c r="F34294" s="2"/>
      <c r="G34294" s="2"/>
      <c r="H34294" s="2"/>
      <c r="I34294" s="2"/>
      <c r="J34294" s="2"/>
      <c r="K34294" s="2"/>
      <c r="L34294" s="2"/>
      <c r="M34294" s="2"/>
      <c r="N34294" s="2"/>
      <c r="P34294" s="25">
        <f>Fre.!J34295</f>
        <v>91.354820703698095</v>
      </c>
      <c r="Q34294" s="2"/>
      <c r="R34294" s="2"/>
      <c r="S34294" s="2"/>
      <c r="T34294" s="2"/>
      <c r="U34294" s="2"/>
      <c r="V34294" s="2"/>
      <c r="W34294" s="2"/>
      <c r="X34294" s="2"/>
      <c r="Y34294" s="2"/>
      <c r="Z34294" s="2"/>
      <c r="AA34294" s="2"/>
      <c r="AB34294" s="2"/>
      <c r="AC34294" s="2"/>
      <c r="AD34294" s="3"/>
    </row>
    <row r="34295" spans="1:30" s="9" customFormat="1" ht="22.5" customHeight="1" x14ac:dyDescent="0.3">
      <c r="A34295" s="26">
        <f>Fre.!H34296</f>
        <v>161.34431027797439</v>
      </c>
      <c r="B34295" s="2"/>
      <c r="C34295" s="2"/>
      <c r="D34295" s="2"/>
      <c r="E34295" s="2"/>
      <c r="F34295" s="2"/>
      <c r="G34295" s="2"/>
      <c r="H34295" s="2"/>
      <c r="I34295" s="2"/>
      <c r="J34295" s="2"/>
      <c r="K34295" s="2"/>
      <c r="L34295" s="2"/>
      <c r="M34295" s="2"/>
      <c r="N34295" s="2"/>
      <c r="P34295" s="26">
        <f>Fre.!J34296</f>
        <v>96.806586166785024</v>
      </c>
      <c r="Q34295" s="2"/>
      <c r="R34295" s="2"/>
      <c r="S34295" s="2"/>
      <c r="T34295" s="2"/>
      <c r="U34295" s="2"/>
      <c r="V34295" s="2"/>
      <c r="W34295" s="2"/>
      <c r="X34295" s="2"/>
      <c r="Y34295" s="2"/>
      <c r="Z34295" s="2"/>
      <c r="AA34295" s="2"/>
      <c r="AB34295" s="2"/>
      <c r="AC34295" s="2"/>
      <c r="AD34295" s="3"/>
    </row>
    <row r="34296" spans="1:30" s="9" customFormat="1" ht="22.5" customHeight="1" x14ac:dyDescent="0.3">
      <c r="A34296" s="25">
        <f>Fre.!H34297</f>
        <v>157.94179276041041</v>
      </c>
      <c r="B34296" s="2"/>
      <c r="C34296" s="2"/>
      <c r="D34296" s="2"/>
      <c r="E34296" s="2"/>
      <c r="F34296" s="2"/>
      <c r="G34296" s="2"/>
      <c r="H34296" s="2"/>
      <c r="I34296" s="2"/>
      <c r="J34296" s="2"/>
      <c r="K34296" s="2"/>
      <c r="L34296" s="2"/>
      <c r="M34296" s="2"/>
      <c r="N34296" s="2"/>
      <c r="P34296" s="25">
        <f>Fre.!J34297</f>
        <v>94.765075656246509</v>
      </c>
      <c r="Q34296" s="2"/>
      <c r="R34296" s="2"/>
      <c r="S34296" s="2"/>
      <c r="T34296" s="2"/>
      <c r="U34296" s="2"/>
      <c r="V34296" s="2"/>
      <c r="W34296" s="2"/>
      <c r="X34296" s="2"/>
      <c r="Y34296" s="2"/>
      <c r="Z34296" s="2"/>
      <c r="AA34296" s="2"/>
      <c r="AB34296" s="2"/>
      <c r="AC34296" s="2"/>
      <c r="AD34296" s="3"/>
    </row>
    <row r="34297" spans="1:30" s="9" customFormat="1" ht="22.5" customHeight="1" x14ac:dyDescent="0.3">
      <c r="A34297" s="26">
        <f>Fre.!H34298</f>
        <v>160.37139227687436</v>
      </c>
      <c r="B34297" s="2"/>
      <c r="C34297" s="2"/>
      <c r="D34297" s="2"/>
      <c r="E34297" s="2"/>
      <c r="F34297" s="2"/>
      <c r="G34297" s="2"/>
      <c r="H34297" s="2"/>
      <c r="I34297" s="2"/>
      <c r="J34297" s="2"/>
      <c r="K34297" s="2"/>
      <c r="L34297" s="2"/>
      <c r="M34297" s="2"/>
      <c r="N34297" s="2"/>
      <c r="P34297" s="26">
        <f>Fre.!J34298</f>
        <v>96.222835366124727</v>
      </c>
      <c r="Q34297" s="2"/>
      <c r="R34297" s="2"/>
      <c r="S34297" s="2"/>
      <c r="T34297" s="2"/>
      <c r="U34297" s="2"/>
      <c r="V34297" s="2"/>
      <c r="W34297" s="2"/>
      <c r="X34297" s="2"/>
      <c r="Y34297" s="2"/>
      <c r="Z34297" s="2"/>
      <c r="AA34297" s="2"/>
      <c r="AB34297" s="2"/>
      <c r="AC34297" s="2"/>
      <c r="AD34297" s="3"/>
    </row>
    <row r="34298" spans="1:30" s="9" customFormat="1" ht="22.5" customHeight="1" x14ac:dyDescent="0.3">
      <c r="A34298" s="25">
        <f>Fre.!H34299</f>
        <v>155.80274982587426</v>
      </c>
      <c r="B34298" s="2"/>
      <c r="C34298" s="2"/>
      <c r="D34298" s="2"/>
      <c r="E34298" s="2"/>
      <c r="F34298" s="2"/>
      <c r="G34298" s="2"/>
      <c r="H34298" s="2"/>
      <c r="I34298" s="2"/>
      <c r="J34298" s="2"/>
      <c r="K34298" s="2"/>
      <c r="L34298" s="2"/>
      <c r="M34298" s="2"/>
      <c r="N34298" s="2"/>
      <c r="P34298" s="25">
        <f>Fre.!J34299</f>
        <v>93.481649895524825</v>
      </c>
      <c r="Q34298" s="2"/>
      <c r="R34298" s="2"/>
      <c r="S34298" s="2"/>
      <c r="T34298" s="2"/>
      <c r="U34298" s="2"/>
      <c r="V34298" s="2"/>
      <c r="W34298" s="2"/>
      <c r="X34298" s="2"/>
      <c r="Y34298" s="2"/>
      <c r="Z34298" s="2"/>
      <c r="AA34298" s="2"/>
      <c r="AB34298" s="2"/>
      <c r="AC34298" s="2"/>
      <c r="AD34298" s="3"/>
    </row>
    <row r="34299" spans="1:30" s="9" customFormat="1" ht="22.5" customHeight="1" x14ac:dyDescent="0.3">
      <c r="A34299" s="26">
        <f>Fre.!H34300</f>
        <v>159.78348775040013</v>
      </c>
      <c r="B34299" s="2"/>
      <c r="C34299" s="2"/>
      <c r="D34299" s="2"/>
      <c r="E34299" s="2"/>
      <c r="F34299" s="2"/>
      <c r="G34299" s="2"/>
      <c r="H34299" s="2"/>
      <c r="I34299" s="2"/>
      <c r="J34299" s="2"/>
      <c r="K34299" s="2"/>
      <c r="L34299" s="2"/>
      <c r="M34299" s="2"/>
      <c r="N34299" s="2"/>
      <c r="P34299" s="26">
        <f>Fre.!J34300</f>
        <v>95.870092650240082</v>
      </c>
      <c r="Q34299" s="2"/>
      <c r="R34299" s="2"/>
      <c r="S34299" s="2"/>
      <c r="T34299" s="2"/>
      <c r="U34299" s="2"/>
      <c r="V34299" s="2"/>
      <c r="W34299" s="2"/>
      <c r="X34299" s="2"/>
      <c r="Y34299" s="2"/>
      <c r="Z34299" s="2"/>
      <c r="AA34299" s="2"/>
      <c r="AB34299" s="2"/>
      <c r="AC34299" s="2"/>
      <c r="AD34299" s="3"/>
    </row>
    <row r="34300" spans="1:30" s="9" customFormat="1" ht="22.5" customHeight="1" x14ac:dyDescent="0.3">
      <c r="A34300" s="25">
        <f>Fre.!H34301</f>
        <v>156.57935890181878</v>
      </c>
      <c r="B34300" s="2"/>
      <c r="C34300" s="2"/>
      <c r="D34300" s="2"/>
      <c r="E34300" s="2"/>
      <c r="F34300" s="2"/>
      <c r="G34300" s="2"/>
      <c r="H34300" s="2"/>
      <c r="I34300" s="2"/>
      <c r="J34300" s="2"/>
      <c r="K34300" s="2"/>
      <c r="L34300" s="2"/>
      <c r="M34300" s="2"/>
      <c r="N34300" s="2"/>
      <c r="P34300" s="25">
        <f>Fre.!J34301</f>
        <v>93.947615341091407</v>
      </c>
      <c r="Q34300" s="2"/>
      <c r="R34300" s="2"/>
      <c r="S34300" s="2"/>
      <c r="T34300" s="2"/>
      <c r="U34300" s="2"/>
      <c r="V34300" s="2"/>
      <c r="W34300" s="2"/>
      <c r="X34300" s="2"/>
      <c r="Y34300" s="2"/>
      <c r="Z34300" s="2"/>
      <c r="AA34300" s="2"/>
      <c r="AB34300" s="2"/>
      <c r="AC34300" s="2"/>
      <c r="AD34300" s="3"/>
    </row>
    <row r="34301" spans="1:30" s="9" customFormat="1" ht="22.5" customHeight="1" x14ac:dyDescent="0.3">
      <c r="A34301" s="26">
        <f>Fre.!H34302</f>
        <v>158.91226628829014</v>
      </c>
      <c r="B34301" s="2"/>
      <c r="C34301" s="2"/>
      <c r="D34301" s="2"/>
      <c r="E34301" s="2"/>
      <c r="F34301" s="2"/>
      <c r="G34301" s="2"/>
      <c r="H34301" s="2"/>
      <c r="I34301" s="2"/>
      <c r="J34301" s="2"/>
      <c r="K34301" s="2"/>
      <c r="L34301" s="2"/>
      <c r="M34301" s="2"/>
      <c r="N34301" s="2"/>
      <c r="P34301" s="26">
        <f>Fre.!J34302</f>
        <v>95.347359772974087</v>
      </c>
      <c r="Q34301" s="2"/>
      <c r="R34301" s="2"/>
      <c r="S34301" s="2"/>
      <c r="T34301" s="2"/>
      <c r="U34301" s="2"/>
      <c r="V34301" s="2"/>
      <c r="W34301" s="2"/>
      <c r="X34301" s="2"/>
      <c r="Y34301" s="2"/>
      <c r="Z34301" s="2"/>
      <c r="AA34301" s="2"/>
      <c r="AB34301" s="2"/>
      <c r="AC34301" s="2"/>
      <c r="AD34301" s="3"/>
    </row>
    <row r="34302" spans="1:30" s="9" customFormat="1" ht="22.5" customHeight="1" x14ac:dyDescent="0.3">
      <c r="A34302" s="25">
        <f>Fre.!H34303</f>
        <v>152.2070042792823</v>
      </c>
      <c r="B34302" s="2"/>
      <c r="C34302" s="2"/>
      <c r="D34302" s="2"/>
      <c r="E34302" s="2"/>
      <c r="F34302" s="2"/>
      <c r="G34302" s="2"/>
      <c r="H34302" s="2"/>
      <c r="I34302" s="2"/>
      <c r="J34302" s="2"/>
      <c r="K34302" s="2"/>
      <c r="L34302" s="2"/>
      <c r="M34302" s="2"/>
      <c r="N34302" s="2"/>
      <c r="P34302" s="25">
        <f>Fre.!J34303</f>
        <v>91.324202567569913</v>
      </c>
      <c r="Q34302" s="2"/>
      <c r="R34302" s="2"/>
      <c r="S34302" s="2"/>
      <c r="T34302" s="2"/>
      <c r="U34302" s="2"/>
      <c r="V34302" s="2"/>
      <c r="W34302" s="2"/>
      <c r="X34302" s="2"/>
      <c r="Y34302" s="2"/>
      <c r="Z34302" s="2"/>
      <c r="AA34302" s="2"/>
      <c r="AB34302" s="2"/>
      <c r="AC34302" s="2"/>
      <c r="AD34302" s="3"/>
    </row>
    <row r="34303" spans="1:30" s="9" customFormat="1" ht="22.5" customHeight="1" x14ac:dyDescent="0.3">
      <c r="A34303" s="26">
        <f>Fre.!H34304</f>
        <v>161.11305423063808</v>
      </c>
      <c r="B34303" s="2"/>
      <c r="C34303" s="2"/>
      <c r="D34303" s="2"/>
      <c r="E34303" s="2"/>
      <c r="F34303" s="2"/>
      <c r="G34303" s="2"/>
      <c r="H34303" s="2"/>
      <c r="I34303" s="2"/>
      <c r="J34303" s="2"/>
      <c r="K34303" s="2"/>
      <c r="L34303" s="2"/>
      <c r="M34303" s="2"/>
      <c r="N34303" s="2"/>
      <c r="P34303" s="26">
        <f>Fre.!J34304</f>
        <v>96.667832538383109</v>
      </c>
      <c r="Q34303" s="2"/>
      <c r="R34303" s="2"/>
      <c r="S34303" s="2"/>
      <c r="T34303" s="2"/>
      <c r="U34303" s="2"/>
      <c r="V34303" s="2"/>
      <c r="W34303" s="2"/>
      <c r="X34303" s="2"/>
      <c r="Y34303" s="2"/>
      <c r="Z34303" s="2"/>
      <c r="AA34303" s="2"/>
      <c r="AB34303" s="2"/>
      <c r="AC34303" s="2"/>
      <c r="AD34303" s="3"/>
    </row>
    <row r="34304" spans="1:30" s="9" customFormat="1" ht="22.5" customHeight="1" x14ac:dyDescent="0.3">
      <c r="A34304" s="25">
        <f>Fre.!H34305</f>
        <v>157.72161697242595</v>
      </c>
      <c r="B34304" s="2"/>
      <c r="C34304" s="2"/>
      <c r="D34304" s="2"/>
      <c r="E34304" s="2"/>
      <c r="F34304" s="2"/>
      <c r="G34304" s="2"/>
      <c r="H34304" s="2"/>
      <c r="I34304" s="2"/>
      <c r="J34304" s="2"/>
      <c r="K34304" s="2"/>
      <c r="L34304" s="2"/>
      <c r="M34304" s="2"/>
      <c r="N34304" s="2"/>
      <c r="P34304" s="25">
        <f>Fre.!J34305</f>
        <v>94.632970183456209</v>
      </c>
      <c r="Q34304" s="2"/>
      <c r="R34304" s="2"/>
      <c r="S34304" s="2"/>
      <c r="T34304" s="2"/>
      <c r="U34304" s="2"/>
      <c r="V34304" s="2"/>
      <c r="W34304" s="2"/>
      <c r="X34304" s="2"/>
      <c r="Y34304" s="2"/>
      <c r="Z34304" s="2"/>
      <c r="AA34304" s="2"/>
      <c r="AB34304" s="2"/>
      <c r="AC34304" s="2"/>
      <c r="AD34304" s="3"/>
    </row>
    <row r="34305" spans="1:30" s="9" customFormat="1" ht="22.5" customHeight="1" x14ac:dyDescent="0.3">
      <c r="A34305" s="26">
        <f>Fre.!H34306</f>
        <v>160.13790788994643</v>
      </c>
      <c r="B34305" s="2"/>
      <c r="C34305" s="2"/>
      <c r="D34305" s="2"/>
      <c r="E34305" s="2"/>
      <c r="F34305" s="2"/>
      <c r="G34305" s="2"/>
      <c r="H34305" s="2"/>
      <c r="I34305" s="2"/>
      <c r="J34305" s="2"/>
      <c r="K34305" s="2"/>
      <c r="L34305" s="2"/>
      <c r="M34305" s="2"/>
      <c r="N34305" s="2"/>
      <c r="P34305" s="26">
        <f>Fre.!J34306</f>
        <v>96.082744733968511</v>
      </c>
      <c r="Q34305" s="2"/>
      <c r="R34305" s="2"/>
      <c r="S34305" s="2"/>
      <c r="T34305" s="2"/>
      <c r="U34305" s="2"/>
      <c r="V34305" s="2"/>
      <c r="W34305" s="2"/>
      <c r="X34305" s="2"/>
      <c r="Y34305" s="2"/>
      <c r="Z34305" s="2"/>
      <c r="AA34305" s="2"/>
      <c r="AB34305" s="2"/>
      <c r="AC34305" s="2"/>
      <c r="AD34305" s="3"/>
    </row>
    <row r="34306" spans="1:30" s="9" customFormat="1" ht="22.5" customHeight="1" x14ac:dyDescent="0.3">
      <c r="A34306" s="25">
        <f>Fre.!H34307</f>
        <v>152.82974879409971</v>
      </c>
      <c r="B34306" s="2"/>
      <c r="C34306" s="2"/>
      <c r="D34306" s="2"/>
      <c r="E34306" s="2"/>
      <c r="F34306" s="2"/>
      <c r="G34306" s="2"/>
      <c r="H34306" s="2"/>
      <c r="I34306" s="2"/>
      <c r="J34306" s="2"/>
      <c r="K34306" s="2"/>
      <c r="L34306" s="2"/>
      <c r="M34306" s="2"/>
      <c r="N34306" s="2"/>
      <c r="P34306" s="25">
        <f>Fre.!J34307</f>
        <v>91.697849276459962</v>
      </c>
      <c r="Q34306" s="2"/>
      <c r="R34306" s="2"/>
      <c r="S34306" s="2"/>
      <c r="T34306" s="2"/>
      <c r="U34306" s="2"/>
      <c r="V34306" s="2"/>
      <c r="W34306" s="2"/>
      <c r="X34306" s="2"/>
      <c r="Y34306" s="2"/>
      <c r="Z34306" s="2"/>
      <c r="AA34306" s="2"/>
      <c r="AB34306" s="2"/>
      <c r="AC34306" s="2"/>
      <c r="AD34306" s="3"/>
    </row>
    <row r="34307" spans="1:30" s="9" customFormat="1" ht="22.5" customHeight="1" x14ac:dyDescent="0.3">
      <c r="A34307" s="26">
        <f>Fre.!H34308</f>
        <v>156.7697639348778</v>
      </c>
      <c r="B34307" s="2"/>
      <c r="C34307" s="2"/>
      <c r="D34307" s="2"/>
      <c r="E34307" s="2"/>
      <c r="F34307" s="2"/>
      <c r="G34307" s="2"/>
      <c r="H34307" s="2"/>
      <c r="I34307" s="2"/>
      <c r="J34307" s="2"/>
      <c r="K34307" s="2"/>
      <c r="L34307" s="2"/>
      <c r="M34307" s="2"/>
      <c r="N34307" s="2"/>
      <c r="P34307" s="26">
        <f>Fre.!J34308</f>
        <v>94.06185836092709</v>
      </c>
      <c r="Q34307" s="2"/>
      <c r="R34307" s="2"/>
      <c r="S34307" s="2"/>
      <c r="T34307" s="2"/>
      <c r="U34307" s="2"/>
      <c r="V34307" s="2"/>
      <c r="W34307" s="2"/>
      <c r="X34307" s="2"/>
      <c r="Y34307" s="2"/>
      <c r="Z34307" s="2"/>
      <c r="AA34307" s="2"/>
      <c r="AB34307" s="2"/>
      <c r="AC34307" s="2"/>
      <c r="AD34307" s="3"/>
    </row>
    <row r="34308" spans="1:30" s="9" customFormat="1" ht="22.5" customHeight="1" x14ac:dyDescent="0.3">
      <c r="A34308" s="25">
        <f>Fre.!H34309</f>
        <v>153.61135656415811</v>
      </c>
      <c r="B34308" s="2"/>
      <c r="C34308" s="2"/>
      <c r="D34308" s="2"/>
      <c r="E34308" s="2"/>
      <c r="F34308" s="2"/>
      <c r="G34308" s="2"/>
      <c r="H34308" s="2"/>
      <c r="I34308" s="2"/>
      <c r="J34308" s="2"/>
      <c r="K34308" s="2"/>
      <c r="L34308" s="2"/>
      <c r="M34308" s="2"/>
      <c r="N34308" s="2"/>
      <c r="P34308" s="25">
        <f>Fre.!J34309</f>
        <v>92.166813938495523</v>
      </c>
      <c r="Q34308" s="2"/>
      <c r="R34308" s="2"/>
      <c r="S34308" s="2"/>
      <c r="T34308" s="2"/>
      <c r="U34308" s="2"/>
      <c r="V34308" s="2"/>
      <c r="W34308" s="2"/>
      <c r="X34308" s="2"/>
      <c r="Y34308" s="2"/>
      <c r="Z34308" s="2"/>
      <c r="AA34308" s="2"/>
      <c r="AB34308" s="2"/>
      <c r="AC34308" s="2"/>
      <c r="AD34308" s="3"/>
    </row>
    <row r="34309" spans="1:30" s="9" customFormat="1" ht="22.5" customHeight="1" x14ac:dyDescent="0.3">
      <c r="A34309" s="26">
        <f>Fre.!H34310</f>
        <v>155.89414990148705</v>
      </c>
      <c r="B34309" s="2"/>
      <c r="C34309" s="2"/>
      <c r="D34309" s="2"/>
      <c r="E34309" s="2"/>
      <c r="F34309" s="2"/>
      <c r="G34309" s="2"/>
      <c r="H34309" s="2"/>
      <c r="I34309" s="2"/>
      <c r="J34309" s="2"/>
      <c r="K34309" s="2"/>
      <c r="L34309" s="2"/>
      <c r="M34309" s="2"/>
      <c r="N34309" s="2"/>
      <c r="P34309" s="26">
        <f>Fre.!J34310</f>
        <v>93.536489940892494</v>
      </c>
      <c r="Q34309" s="2"/>
      <c r="R34309" s="2"/>
      <c r="S34309" s="2"/>
      <c r="T34309" s="2"/>
      <c r="U34309" s="2"/>
      <c r="V34309" s="2"/>
      <c r="W34309" s="2"/>
      <c r="X34309" s="2"/>
      <c r="Y34309" s="2"/>
      <c r="Z34309" s="2"/>
      <c r="AA34309" s="2"/>
      <c r="AB34309" s="2"/>
      <c r="AC34309" s="2"/>
      <c r="AD34309" s="3"/>
    </row>
    <row r="34310" spans="1:30" s="9" customFormat="1" ht="22.5" customHeight="1" x14ac:dyDescent="0.3">
      <c r="A34310" s="25">
        <f>Fre.!H34311</f>
        <v>149.28685921154303</v>
      </c>
      <c r="B34310" s="2"/>
      <c r="C34310" s="2"/>
      <c r="D34310" s="2"/>
      <c r="E34310" s="2"/>
      <c r="F34310" s="2"/>
      <c r="G34310" s="2"/>
      <c r="H34310" s="2"/>
      <c r="I34310" s="2"/>
      <c r="J34310" s="2"/>
      <c r="K34310" s="2"/>
      <c r="L34310" s="2"/>
      <c r="M34310" s="2"/>
      <c r="N34310" s="2"/>
      <c r="P34310" s="25">
        <f>Fre.!J34311</f>
        <v>89.572115526925955</v>
      </c>
      <c r="Q34310" s="2"/>
      <c r="R34310" s="2"/>
      <c r="S34310" s="2"/>
      <c r="T34310" s="2"/>
      <c r="U34310" s="2"/>
      <c r="V34310" s="2"/>
      <c r="W34310" s="2"/>
      <c r="X34310" s="2"/>
      <c r="Y34310" s="2"/>
      <c r="Z34310" s="2"/>
      <c r="AA34310" s="2"/>
      <c r="AB34310" s="2"/>
      <c r="AC34310" s="2"/>
      <c r="AD34310" s="3"/>
    </row>
    <row r="34311" spans="1:30" s="9" customFormat="1" ht="22.5" customHeight="1" x14ac:dyDescent="0.3">
      <c r="A34311" s="26">
        <f>Fre.!H34312</f>
        <v>158.32034570824578</v>
      </c>
      <c r="B34311" s="2"/>
      <c r="C34311" s="2"/>
      <c r="D34311" s="2"/>
      <c r="E34311" s="2"/>
      <c r="F34311" s="2"/>
      <c r="G34311" s="2"/>
      <c r="H34311" s="2"/>
      <c r="I34311" s="2"/>
      <c r="J34311" s="2"/>
      <c r="K34311" s="2"/>
      <c r="L34311" s="2"/>
      <c r="M34311" s="2"/>
      <c r="N34311" s="2"/>
      <c r="P34311" s="26">
        <f>Fre.!J34312</f>
        <v>94.992207424947594</v>
      </c>
      <c r="Q34311" s="2"/>
      <c r="R34311" s="2"/>
      <c r="S34311" s="2"/>
      <c r="T34311" s="2"/>
      <c r="U34311" s="2"/>
      <c r="V34311" s="2"/>
      <c r="W34311" s="2"/>
      <c r="X34311" s="2"/>
      <c r="Y34311" s="2"/>
      <c r="Z34311" s="2"/>
      <c r="AA34311" s="2"/>
      <c r="AB34311" s="2"/>
      <c r="AC34311" s="2"/>
      <c r="AD34311" s="3"/>
    </row>
    <row r="34312" spans="1:30" s="9" customFormat="1" ht="22.5" customHeight="1" x14ac:dyDescent="0.3">
      <c r="A34312" s="25">
        <f>Fre.!H34313</f>
        <v>154.96539605549495</v>
      </c>
      <c r="B34312" s="2"/>
      <c r="C34312" s="2"/>
      <c r="D34312" s="2"/>
      <c r="E34312" s="2"/>
      <c r="F34312" s="2"/>
      <c r="G34312" s="2"/>
      <c r="H34312" s="2"/>
      <c r="I34312" s="2"/>
      <c r="J34312" s="2"/>
      <c r="K34312" s="2"/>
      <c r="L34312" s="2"/>
      <c r="M34312" s="2"/>
      <c r="N34312" s="2"/>
      <c r="P34312" s="25">
        <f>Fre.!J34313</f>
        <v>92.979237633297615</v>
      </c>
      <c r="Q34312" s="2"/>
      <c r="R34312" s="2"/>
      <c r="S34312" s="2"/>
      <c r="T34312" s="2"/>
      <c r="U34312" s="2"/>
      <c r="V34312" s="2"/>
      <c r="W34312" s="2"/>
      <c r="X34312" s="2"/>
      <c r="Y34312" s="2"/>
      <c r="Z34312" s="2"/>
      <c r="AA34312" s="2"/>
      <c r="AB34312" s="2"/>
      <c r="AC34312" s="2"/>
      <c r="AD34312" s="3"/>
    </row>
    <row r="34313" spans="1:30" s="9" customFormat="1" ht="22.5" customHeight="1" x14ac:dyDescent="0.3">
      <c r="A34313" s="26">
        <f>Fre.!H34314</f>
        <v>157.34319027209025</v>
      </c>
      <c r="B34313" s="2"/>
      <c r="C34313" s="2"/>
      <c r="D34313" s="2"/>
      <c r="E34313" s="2"/>
      <c r="F34313" s="2"/>
      <c r="G34313" s="2"/>
      <c r="H34313" s="2"/>
      <c r="I34313" s="2"/>
      <c r="J34313" s="2"/>
      <c r="K34313" s="2"/>
      <c r="L34313" s="2"/>
      <c r="M34313" s="2"/>
      <c r="N34313" s="2"/>
      <c r="P34313" s="26">
        <f>Fre.!J34314</f>
        <v>94.40591416325428</v>
      </c>
      <c r="Q34313" s="2"/>
      <c r="R34313" s="2"/>
      <c r="S34313" s="2"/>
      <c r="T34313" s="2"/>
      <c r="U34313" s="2"/>
      <c r="V34313" s="2"/>
      <c r="W34313" s="2"/>
      <c r="X34313" s="2"/>
      <c r="Y34313" s="2"/>
      <c r="Z34313" s="2"/>
      <c r="AA34313" s="2"/>
      <c r="AB34313" s="2"/>
      <c r="AC34313" s="2"/>
      <c r="AD34313" s="3"/>
    </row>
    <row r="34314" spans="1:30" s="9" customFormat="1" ht="22.5" customHeight="1" x14ac:dyDescent="0.3">
      <c r="A34314" s="25">
        <f>Fre.!H34315</f>
        <v>152.78787028178897</v>
      </c>
      <c r="B34314" s="2"/>
      <c r="C34314" s="2"/>
      <c r="D34314" s="2"/>
      <c r="E34314" s="2"/>
      <c r="F34314" s="2"/>
      <c r="G34314" s="2"/>
      <c r="H34314" s="2"/>
      <c r="I34314" s="2"/>
      <c r="J34314" s="2"/>
      <c r="K34314" s="2"/>
      <c r="L34314" s="2"/>
      <c r="M34314" s="2"/>
      <c r="N34314" s="2"/>
      <c r="P34314" s="25">
        <f>Fre.!J34315</f>
        <v>91.672722169073509</v>
      </c>
      <c r="Q34314" s="2"/>
      <c r="R34314" s="2"/>
      <c r="S34314" s="2"/>
      <c r="T34314" s="2"/>
      <c r="U34314" s="2"/>
      <c r="V34314" s="2"/>
      <c r="W34314" s="2"/>
      <c r="X34314" s="2"/>
      <c r="Y34314" s="2"/>
      <c r="Z34314" s="2"/>
      <c r="AA34314" s="2"/>
      <c r="AB34314" s="2"/>
      <c r="AC34314" s="2"/>
      <c r="AD34314" s="3"/>
    </row>
    <row r="34315" spans="1:30" s="9" customFormat="1" ht="22.5" customHeight="1" x14ac:dyDescent="0.3">
      <c r="A34315" s="26">
        <f>Fre.!H34316</f>
        <v>156.72688993862968</v>
      </c>
      <c r="B34315" s="2"/>
      <c r="C34315" s="2"/>
      <c r="D34315" s="2"/>
      <c r="E34315" s="2"/>
      <c r="F34315" s="2"/>
      <c r="G34315" s="2"/>
      <c r="H34315" s="2"/>
      <c r="I34315" s="2"/>
      <c r="J34315" s="2"/>
      <c r="K34315" s="2"/>
      <c r="L34315" s="2"/>
      <c r="M34315" s="2"/>
      <c r="N34315" s="2"/>
      <c r="P34315" s="26">
        <f>Fre.!J34316</f>
        <v>94.036133963178457</v>
      </c>
      <c r="Q34315" s="2"/>
      <c r="R34315" s="2"/>
      <c r="S34315" s="2"/>
      <c r="T34315" s="2"/>
      <c r="U34315" s="2"/>
      <c r="V34315" s="2"/>
      <c r="W34315" s="2"/>
      <c r="X34315" s="2"/>
      <c r="Y34315" s="2"/>
      <c r="Z34315" s="2"/>
      <c r="AA34315" s="2"/>
      <c r="AB34315" s="2"/>
      <c r="AC34315" s="2"/>
      <c r="AD34315" s="3"/>
    </row>
    <row r="34316" spans="1:30" s="9" customFormat="1" ht="22.5" customHeight="1" x14ac:dyDescent="0.3">
      <c r="A34316" s="25">
        <f>Fre.!H34317</f>
        <v>153.56957746598047</v>
      </c>
      <c r="B34316" s="2"/>
      <c r="C34316" s="2"/>
      <c r="D34316" s="2"/>
      <c r="E34316" s="2"/>
      <c r="F34316" s="2"/>
      <c r="G34316" s="2"/>
      <c r="H34316" s="2"/>
      <c r="I34316" s="2"/>
      <c r="J34316" s="2"/>
      <c r="K34316" s="2"/>
      <c r="L34316" s="2"/>
      <c r="M34316" s="2"/>
      <c r="N34316" s="2"/>
      <c r="P34316" s="25">
        <f>Fre.!J34317</f>
        <v>92.141746479588676</v>
      </c>
      <c r="Q34316" s="2"/>
      <c r="R34316" s="2"/>
      <c r="S34316" s="2"/>
      <c r="T34316" s="2"/>
      <c r="U34316" s="2"/>
      <c r="V34316" s="2"/>
      <c r="W34316" s="2"/>
      <c r="X34316" s="2"/>
      <c r="Y34316" s="2"/>
      <c r="Z34316" s="2"/>
      <c r="AA34316" s="2"/>
      <c r="AB34316" s="2"/>
      <c r="AC34316" s="2"/>
      <c r="AD34316" s="3"/>
    </row>
    <row r="34317" spans="1:30" s="9" customFormat="1" ht="22.5" customHeight="1" x14ac:dyDescent="0.3">
      <c r="A34317" s="26">
        <f>Fre.!H34318</f>
        <v>155.85137531937201</v>
      </c>
      <c r="B34317" s="2"/>
      <c r="C34317" s="2"/>
      <c r="D34317" s="2"/>
      <c r="E34317" s="2"/>
      <c r="F34317" s="2"/>
      <c r="G34317" s="2"/>
      <c r="H34317" s="2"/>
      <c r="I34317" s="2"/>
      <c r="J34317" s="2"/>
      <c r="K34317" s="2"/>
      <c r="L34317" s="2"/>
      <c r="M34317" s="2"/>
      <c r="N34317" s="2"/>
      <c r="P34317" s="26">
        <f>Fre.!J34318</f>
        <v>93.510825191623596</v>
      </c>
      <c r="Q34317" s="2"/>
      <c r="R34317" s="2"/>
      <c r="S34317" s="2"/>
      <c r="T34317" s="2"/>
      <c r="U34317" s="2"/>
      <c r="V34317" s="2"/>
      <c r="W34317" s="2"/>
      <c r="X34317" s="2"/>
      <c r="Y34317" s="2"/>
      <c r="Z34317" s="2"/>
      <c r="AA34317" s="2"/>
      <c r="AB34317" s="2"/>
      <c r="AC34317" s="2"/>
      <c r="AD34317" s="3"/>
    </row>
    <row r="34318" spans="1:30" s="9" customFormat="1" ht="22.5" customHeight="1" x14ac:dyDescent="0.3">
      <c r="A34318" s="25">
        <f>Fre.!H34319</f>
        <v>149.24509912575621</v>
      </c>
      <c r="B34318" s="2"/>
      <c r="C34318" s="2"/>
      <c r="D34318" s="2"/>
      <c r="E34318" s="2"/>
      <c r="F34318" s="2"/>
      <c r="G34318" s="2"/>
      <c r="H34318" s="2"/>
      <c r="I34318" s="2"/>
      <c r="J34318" s="2"/>
      <c r="K34318" s="2"/>
      <c r="L34318" s="2"/>
      <c r="M34318" s="2"/>
      <c r="N34318" s="2"/>
      <c r="P34318" s="25">
        <f>Fre.!J34319</f>
        <v>89.547059475453864</v>
      </c>
      <c r="Q34318" s="2"/>
      <c r="R34318" s="2"/>
      <c r="S34318" s="2"/>
      <c r="T34318" s="2"/>
      <c r="U34318" s="2"/>
      <c r="V34318" s="2"/>
      <c r="W34318" s="2"/>
      <c r="X34318" s="2"/>
      <c r="Y34318" s="2"/>
      <c r="Z34318" s="2"/>
      <c r="AA34318" s="2"/>
      <c r="AB34318" s="2"/>
      <c r="AC34318" s="2"/>
      <c r="AD34318" s="3"/>
    </row>
    <row r="34319" spans="1:30" s="9" customFormat="1" ht="22.5" customHeight="1" x14ac:dyDescent="0.3">
      <c r="A34319" s="26">
        <f>Fre.!H34320</f>
        <v>158.33118646026929</v>
      </c>
      <c r="B34319" s="2"/>
      <c r="C34319" s="2"/>
      <c r="D34319" s="2"/>
      <c r="E34319" s="2"/>
      <c r="F34319" s="2"/>
      <c r="G34319" s="2"/>
      <c r="H34319" s="2"/>
      <c r="I34319" s="2"/>
      <c r="J34319" s="2"/>
      <c r="K34319" s="2"/>
      <c r="L34319" s="2"/>
      <c r="M34319" s="2"/>
      <c r="N34319" s="2"/>
      <c r="P34319" s="26">
        <f>Fre.!J34320</f>
        <v>94.998711876161579</v>
      </c>
      <c r="Q34319" s="2"/>
      <c r="R34319" s="2"/>
      <c r="S34319" s="2"/>
      <c r="T34319" s="2"/>
      <c r="U34319" s="2"/>
      <c r="V34319" s="2"/>
      <c r="W34319" s="2"/>
      <c r="X34319" s="2"/>
      <c r="Y34319" s="2"/>
      <c r="Z34319" s="2"/>
      <c r="AA34319" s="2"/>
      <c r="AB34319" s="2"/>
      <c r="AC34319" s="2"/>
      <c r="AD34319" s="3"/>
    </row>
    <row r="34320" spans="1:30" s="9" customFormat="1" ht="22.5" customHeight="1" x14ac:dyDescent="0.3">
      <c r="A34320" s="25">
        <f>Fre.!H34321</f>
        <v>154.97441860102575</v>
      </c>
      <c r="B34320" s="2"/>
      <c r="C34320" s="2"/>
      <c r="D34320" s="2"/>
      <c r="E34320" s="2"/>
      <c r="F34320" s="2"/>
      <c r="G34320" s="2"/>
      <c r="H34320" s="2"/>
      <c r="I34320" s="2"/>
      <c r="J34320" s="2"/>
      <c r="K34320" s="2"/>
      <c r="L34320" s="2"/>
      <c r="M34320" s="2"/>
      <c r="N34320" s="2"/>
      <c r="P34320" s="25">
        <f>Fre.!J34321</f>
        <v>92.984651160615442</v>
      </c>
      <c r="Q34320" s="2"/>
      <c r="R34320" s="2"/>
      <c r="S34320" s="2"/>
      <c r="T34320" s="2"/>
      <c r="U34320" s="2"/>
      <c r="V34320" s="2"/>
      <c r="W34320" s="2"/>
      <c r="X34320" s="2"/>
      <c r="Y34320" s="2"/>
      <c r="Z34320" s="2"/>
      <c r="AA34320" s="2"/>
      <c r="AB34320" s="2"/>
      <c r="AC34320" s="2"/>
      <c r="AD34320" s="3"/>
    </row>
    <row r="34321" spans="1:30" s="9" customFormat="1" ht="22.5" customHeight="1" x14ac:dyDescent="0.3">
      <c r="A34321" s="26">
        <f>Fre.!H34322</f>
        <v>157.35958379849265</v>
      </c>
      <c r="B34321" s="2"/>
      <c r="C34321" s="2"/>
      <c r="D34321" s="2"/>
      <c r="E34321" s="2"/>
      <c r="F34321" s="2"/>
      <c r="G34321" s="2"/>
      <c r="H34321" s="2"/>
      <c r="I34321" s="2"/>
      <c r="J34321" s="2"/>
      <c r="K34321" s="2"/>
      <c r="L34321" s="2"/>
      <c r="M34321" s="2"/>
      <c r="N34321" s="2"/>
      <c r="P34321" s="26">
        <f>Fre.!J34322</f>
        <v>94.415750279096102</v>
      </c>
      <c r="Q34321" s="2"/>
      <c r="R34321" s="2"/>
      <c r="S34321" s="2"/>
      <c r="T34321" s="2"/>
      <c r="U34321" s="2"/>
      <c r="V34321" s="2"/>
      <c r="W34321" s="2"/>
      <c r="X34321" s="2"/>
      <c r="Y34321" s="2"/>
      <c r="Z34321" s="2"/>
      <c r="AA34321" s="2"/>
      <c r="AB34321" s="2"/>
      <c r="AC34321" s="2"/>
      <c r="AD34321" s="3"/>
    </row>
    <row r="34322" spans="1:30" s="9" customFormat="1" ht="22.5" customHeight="1" x14ac:dyDescent="0.3">
      <c r="A34322" s="25">
        <f>Fre.!H34323</f>
        <v>152.63592603014126</v>
      </c>
      <c r="B34322" s="2"/>
      <c r="C34322" s="2"/>
      <c r="D34322" s="2"/>
      <c r="E34322" s="2"/>
      <c r="F34322" s="2"/>
      <c r="G34322" s="2"/>
      <c r="H34322" s="2"/>
      <c r="I34322" s="2"/>
      <c r="J34322" s="2"/>
      <c r="K34322" s="2"/>
      <c r="L34322" s="2"/>
      <c r="M34322" s="2"/>
      <c r="N34322" s="2"/>
      <c r="P34322" s="25">
        <f>Fre.!J34323</f>
        <v>91.581555618084735</v>
      </c>
      <c r="Q34322" s="2"/>
      <c r="R34322" s="2"/>
      <c r="S34322" s="2"/>
      <c r="T34322" s="2"/>
      <c r="U34322" s="2"/>
      <c r="V34322" s="2"/>
      <c r="W34322" s="2"/>
      <c r="X34322" s="2"/>
      <c r="Y34322" s="2"/>
      <c r="Z34322" s="2"/>
      <c r="AA34322" s="2"/>
      <c r="AB34322" s="2"/>
      <c r="AC34322" s="2"/>
      <c r="AD34322" s="3"/>
    </row>
    <row r="34323" spans="1:30" s="9" customFormat="1" ht="22.5" customHeight="1" x14ac:dyDescent="0.3">
      <c r="A34323" s="26">
        <f>Fre.!H34324</f>
        <v>156.56837740159003</v>
      </c>
      <c r="B34323" s="2"/>
      <c r="C34323" s="2"/>
      <c r="D34323" s="2"/>
      <c r="E34323" s="2"/>
      <c r="F34323" s="2"/>
      <c r="G34323" s="2"/>
      <c r="H34323" s="2"/>
      <c r="I34323" s="2"/>
      <c r="J34323" s="2"/>
      <c r="K34323" s="2"/>
      <c r="L34323" s="2"/>
      <c r="M34323" s="2"/>
      <c r="N34323" s="2"/>
      <c r="P34323" s="26">
        <f>Fre.!J34324</f>
        <v>93.941026440954658</v>
      </c>
      <c r="Q34323" s="2"/>
      <c r="R34323" s="2"/>
      <c r="S34323" s="2"/>
      <c r="T34323" s="2"/>
      <c r="U34323" s="2"/>
      <c r="V34323" s="2"/>
      <c r="W34323" s="2"/>
      <c r="X34323" s="2"/>
      <c r="Y34323" s="2"/>
      <c r="Z34323" s="2"/>
      <c r="AA34323" s="2"/>
      <c r="AB34323" s="2"/>
      <c r="AC34323" s="2"/>
      <c r="AD34323" s="3"/>
    </row>
    <row r="34324" spans="1:30" s="9" customFormat="1" ht="22.5" customHeight="1" x14ac:dyDescent="0.3">
      <c r="A34324" s="25">
        <f>Fre.!H34325</f>
        <v>153.41240215888024</v>
      </c>
      <c r="B34324" s="2"/>
      <c r="C34324" s="2"/>
      <c r="D34324" s="2"/>
      <c r="E34324" s="2"/>
      <c r="F34324" s="2"/>
      <c r="G34324" s="2"/>
      <c r="H34324" s="2"/>
      <c r="I34324" s="2"/>
      <c r="J34324" s="2"/>
      <c r="K34324" s="2"/>
      <c r="L34324" s="2"/>
      <c r="M34324" s="2"/>
      <c r="N34324" s="2"/>
      <c r="P34324" s="25">
        <f>Fre.!J34325</f>
        <v>92.047441295328682</v>
      </c>
      <c r="Q34324" s="2"/>
      <c r="R34324" s="2"/>
      <c r="S34324" s="2"/>
      <c r="T34324" s="2"/>
      <c r="U34324" s="2"/>
      <c r="V34324" s="2"/>
      <c r="W34324" s="2"/>
      <c r="X34324" s="2"/>
      <c r="Y34324" s="2"/>
      <c r="Z34324" s="2"/>
      <c r="AA34324" s="2"/>
      <c r="AB34324" s="2"/>
      <c r="AC34324" s="2"/>
      <c r="AD34324" s="3"/>
    </row>
    <row r="34325" spans="1:30" s="9" customFormat="1" ht="22.5" customHeight="1" x14ac:dyDescent="0.3">
      <c r="A34325" s="26">
        <f>Fre.!H34326</f>
        <v>155.6995808263984</v>
      </c>
      <c r="B34325" s="2"/>
      <c r="C34325" s="2"/>
      <c r="D34325" s="2"/>
      <c r="E34325" s="2"/>
      <c r="F34325" s="2"/>
      <c r="G34325" s="2"/>
      <c r="H34325" s="2"/>
      <c r="I34325" s="2"/>
      <c r="J34325" s="2"/>
      <c r="K34325" s="2"/>
      <c r="L34325" s="2"/>
      <c r="M34325" s="2"/>
      <c r="N34325" s="2"/>
      <c r="P34325" s="26">
        <f>Fre.!J34326</f>
        <v>93.419748495839031</v>
      </c>
      <c r="Q34325" s="2"/>
      <c r="R34325" s="2"/>
      <c r="S34325" s="2"/>
      <c r="T34325" s="2"/>
      <c r="U34325" s="2"/>
      <c r="V34325" s="2"/>
      <c r="W34325" s="2"/>
      <c r="X34325" s="2"/>
      <c r="Y34325" s="2"/>
      <c r="Z34325" s="2"/>
      <c r="AA34325" s="2"/>
      <c r="AB34325" s="2"/>
      <c r="AC34325" s="2"/>
      <c r="AD34325" s="3"/>
    </row>
    <row r="34326" spans="1:30" s="9" customFormat="1" ht="22.5" customHeight="1" x14ac:dyDescent="0.3">
      <c r="A34326" s="25">
        <f>Fre.!H34327</f>
        <v>149.0934179259869</v>
      </c>
      <c r="B34326" s="2"/>
      <c r="C34326" s="2"/>
      <c r="D34326" s="2"/>
      <c r="E34326" s="2"/>
      <c r="F34326" s="2"/>
      <c r="G34326" s="2"/>
      <c r="H34326" s="2"/>
      <c r="I34326" s="2"/>
      <c r="J34326" s="2"/>
      <c r="K34326" s="2"/>
      <c r="L34326" s="2"/>
      <c r="M34326" s="2"/>
      <c r="N34326" s="2"/>
      <c r="P34326" s="25">
        <f>Fre.!J34327</f>
        <v>89.45605075559213</v>
      </c>
      <c r="Q34326" s="2"/>
      <c r="R34326" s="2"/>
      <c r="S34326" s="2"/>
      <c r="T34326" s="2"/>
      <c r="U34326" s="2"/>
      <c r="V34326" s="2"/>
      <c r="W34326" s="2"/>
      <c r="X34326" s="2"/>
      <c r="Y34326" s="2"/>
      <c r="Z34326" s="2"/>
      <c r="AA34326" s="2"/>
      <c r="AB34326" s="2"/>
      <c r="AC34326" s="2"/>
      <c r="AD34326" s="3"/>
    </row>
    <row r="34327" spans="1:30" s="9" customFormat="1" ht="22.5" customHeight="1" x14ac:dyDescent="0.3">
      <c r="A34327" s="26">
        <f>Fre.!H34328</f>
        <v>158.12271522976386</v>
      </c>
      <c r="B34327" s="2"/>
      <c r="C34327" s="2"/>
      <c r="D34327" s="2"/>
      <c r="E34327" s="2"/>
      <c r="F34327" s="2"/>
      <c r="G34327" s="2"/>
      <c r="H34327" s="2"/>
      <c r="I34327" s="2"/>
      <c r="J34327" s="2"/>
      <c r="K34327" s="2"/>
      <c r="L34327" s="2"/>
      <c r="M34327" s="2"/>
      <c r="N34327" s="2"/>
      <c r="P34327" s="26">
        <f>Fre.!J34328</f>
        <v>94.873629137858828</v>
      </c>
      <c r="Q34327" s="2"/>
      <c r="R34327" s="2"/>
      <c r="S34327" s="2"/>
      <c r="T34327" s="2"/>
      <c r="U34327" s="2"/>
      <c r="V34327" s="2"/>
      <c r="W34327" s="2"/>
      <c r="X34327" s="2"/>
      <c r="Y34327" s="2"/>
      <c r="Z34327" s="2"/>
      <c r="AA34327" s="2"/>
      <c r="AB34327" s="2"/>
      <c r="AC34327" s="2"/>
      <c r="AD34327" s="3"/>
    </row>
    <row r="34328" spans="1:30" s="9" customFormat="1" ht="22.5" customHeight="1" x14ac:dyDescent="0.3">
      <c r="A34328" s="25">
        <f>Fre.!H34329</f>
        <v>154.7700436473358</v>
      </c>
      <c r="B34328" s="2"/>
      <c r="C34328" s="2"/>
      <c r="D34328" s="2"/>
      <c r="E34328" s="2"/>
      <c r="F34328" s="2"/>
      <c r="G34328" s="2"/>
      <c r="H34328" s="2"/>
      <c r="I34328" s="2"/>
      <c r="J34328" s="2"/>
      <c r="K34328" s="2"/>
      <c r="L34328" s="2"/>
      <c r="M34328" s="2"/>
      <c r="N34328" s="2"/>
      <c r="P34328" s="25">
        <f>Fre.!J34329</f>
        <v>92.862026188401344</v>
      </c>
      <c r="Q34328" s="2"/>
      <c r="R34328" s="2"/>
      <c r="S34328" s="2"/>
      <c r="T34328" s="2"/>
      <c r="U34328" s="2"/>
      <c r="V34328" s="2"/>
      <c r="W34328" s="2"/>
      <c r="X34328" s="2"/>
      <c r="Y34328" s="2"/>
      <c r="Z34328" s="2"/>
      <c r="AA34328" s="2"/>
      <c r="AB34328" s="2"/>
      <c r="AC34328" s="2"/>
      <c r="AD34328" s="3"/>
    </row>
    <row r="34329" spans="1:30" s="9" customFormat="1" ht="22.5" customHeight="1" x14ac:dyDescent="0.3">
      <c r="A34329" s="26">
        <f>Fre.!H34330</f>
        <v>157.15249778636854</v>
      </c>
      <c r="B34329" s="2"/>
      <c r="C34329" s="2"/>
      <c r="D34329" s="2"/>
      <c r="E34329" s="2"/>
      <c r="F34329" s="2"/>
      <c r="G34329" s="2"/>
      <c r="H34329" s="2"/>
      <c r="I34329" s="2"/>
      <c r="J34329" s="2"/>
      <c r="K34329" s="2"/>
      <c r="L34329" s="2"/>
      <c r="M34329" s="2"/>
      <c r="N34329" s="2"/>
      <c r="P34329" s="26">
        <f>Fre.!J34330</f>
        <v>94.291498671821529</v>
      </c>
      <c r="Q34329" s="2"/>
      <c r="R34329" s="2"/>
      <c r="S34329" s="2"/>
      <c r="T34329" s="2"/>
      <c r="U34329" s="2"/>
      <c r="V34329" s="2"/>
      <c r="W34329" s="2"/>
      <c r="X34329" s="2"/>
      <c r="Y34329" s="2"/>
      <c r="Z34329" s="2"/>
      <c r="AA34329" s="2"/>
      <c r="AB34329" s="2"/>
      <c r="AC34329" s="2"/>
      <c r="AD34329" s="3"/>
    </row>
    <row r="34330" spans="1:30" s="9" customFormat="1" ht="22.5" customHeight="1" x14ac:dyDescent="0.3">
      <c r="A34330" s="25">
        <f>Fre.!H34331</f>
        <v>152.60165071941552</v>
      </c>
      <c r="B34330" s="2"/>
      <c r="C34330" s="2"/>
      <c r="D34330" s="2"/>
      <c r="E34330" s="2"/>
      <c r="F34330" s="2"/>
      <c r="G34330" s="2"/>
      <c r="H34330" s="2"/>
      <c r="I34330" s="2"/>
      <c r="J34330" s="2"/>
      <c r="K34330" s="2"/>
      <c r="L34330" s="2"/>
      <c r="M34330" s="2"/>
      <c r="N34330" s="2"/>
      <c r="P34330" s="25">
        <f>Fre.!J34331</f>
        <v>91.560990431649685</v>
      </c>
      <c r="Q34330" s="2"/>
      <c r="R34330" s="2"/>
      <c r="S34330" s="2"/>
      <c r="T34330" s="2"/>
      <c r="U34330" s="2"/>
      <c r="V34330" s="2"/>
      <c r="W34330" s="2"/>
      <c r="X34330" s="2"/>
      <c r="Y34330" s="2"/>
      <c r="Z34330" s="2"/>
      <c r="AA34330" s="2"/>
      <c r="AB34330" s="2"/>
      <c r="AC34330" s="2"/>
      <c r="AD34330" s="3"/>
    </row>
    <row r="34331" spans="1:30" s="9" customFormat="1" ht="22.5" customHeight="1" x14ac:dyDescent="0.3">
      <c r="A34331" s="26">
        <f>Fre.!H34332</f>
        <v>156.53319486658563</v>
      </c>
      <c r="B34331" s="2"/>
      <c r="C34331" s="2"/>
      <c r="D34331" s="2"/>
      <c r="E34331" s="2"/>
      <c r="F34331" s="2"/>
      <c r="G34331" s="2"/>
      <c r="H34331" s="2"/>
      <c r="I34331" s="2"/>
      <c r="J34331" s="2"/>
      <c r="K34331" s="2"/>
      <c r="L34331" s="2"/>
      <c r="M34331" s="2"/>
      <c r="N34331" s="2"/>
      <c r="P34331" s="26">
        <f>Fre.!J34332</f>
        <v>93.919916919951774</v>
      </c>
      <c r="Q34331" s="2"/>
      <c r="R34331" s="2"/>
      <c r="S34331" s="2"/>
      <c r="T34331" s="2"/>
      <c r="U34331" s="2"/>
      <c r="V34331" s="2"/>
      <c r="W34331" s="2"/>
      <c r="X34331" s="2"/>
      <c r="Y34331" s="2"/>
      <c r="Z34331" s="2"/>
      <c r="AA34331" s="2"/>
      <c r="AB34331" s="2"/>
      <c r="AC34331" s="2"/>
      <c r="AD34331" s="3"/>
    </row>
    <row r="34332" spans="1:30" s="9" customFormat="1" ht="22.5" customHeight="1" x14ac:dyDescent="0.3">
      <c r="A34332" s="25">
        <f>Fre.!H34333</f>
        <v>153.37816696263042</v>
      </c>
      <c r="B34332" s="2"/>
      <c r="C34332" s="2"/>
      <c r="D34332" s="2"/>
      <c r="E34332" s="2"/>
      <c r="F34332" s="2"/>
      <c r="G34332" s="2"/>
      <c r="H34332" s="2"/>
      <c r="I34332" s="2"/>
      <c r="J34332" s="2"/>
      <c r="K34332" s="2"/>
      <c r="L34332" s="2"/>
      <c r="M34332" s="2"/>
      <c r="N34332" s="2"/>
      <c r="P34332" s="25">
        <f>Fre.!J34333</f>
        <v>92.026900177578511</v>
      </c>
      <c r="Q34332" s="2"/>
      <c r="R34332" s="2"/>
      <c r="S34332" s="2"/>
      <c r="T34332" s="2"/>
      <c r="U34332" s="2"/>
      <c r="V34332" s="2"/>
      <c r="W34332" s="2"/>
      <c r="X34332" s="2"/>
      <c r="Y34332" s="2"/>
      <c r="Z34332" s="2"/>
      <c r="AA34332" s="2"/>
      <c r="AB34332" s="2"/>
      <c r="AC34332" s="2"/>
      <c r="AD34332" s="3"/>
    </row>
    <row r="34333" spans="1:30" s="9" customFormat="1" ht="22.5" customHeight="1" x14ac:dyDescent="0.3">
      <c r="A34333" s="26">
        <f>Fre.!H34334</f>
        <v>155.66443840586732</v>
      </c>
      <c r="B34333" s="2"/>
      <c r="C34333" s="2"/>
      <c r="D34333" s="2"/>
      <c r="E34333" s="2"/>
      <c r="F34333" s="2"/>
      <c r="G34333" s="2"/>
      <c r="H34333" s="2"/>
      <c r="I34333" s="2"/>
      <c r="J34333" s="2"/>
      <c r="K34333" s="2"/>
      <c r="L34333" s="2"/>
      <c r="M34333" s="2"/>
      <c r="N34333" s="2"/>
      <c r="P34333" s="26">
        <f>Fre.!J34334</f>
        <v>93.398663043520912</v>
      </c>
      <c r="Q34333" s="2"/>
      <c r="R34333" s="2"/>
      <c r="S34333" s="2"/>
      <c r="T34333" s="2"/>
      <c r="U34333" s="2"/>
      <c r="V34333" s="2"/>
      <c r="W34333" s="2"/>
      <c r="X34333" s="2"/>
      <c r="Y34333" s="2"/>
      <c r="Z34333" s="2"/>
      <c r="AA34333" s="2"/>
      <c r="AB34333" s="2"/>
      <c r="AC34333" s="2"/>
      <c r="AD34333" s="3"/>
    </row>
    <row r="34334" spans="1:30" s="9" customFormat="1" ht="22.5" customHeight="1" x14ac:dyDescent="0.3">
      <c r="A34334" s="25">
        <f>Fre.!H34335</f>
        <v>149.05919040140239</v>
      </c>
      <c r="B34334" s="2"/>
      <c r="C34334" s="2"/>
      <c r="D34334" s="2"/>
      <c r="E34334" s="2"/>
      <c r="F34334" s="2"/>
      <c r="G34334" s="2"/>
      <c r="H34334" s="2"/>
      <c r="I34334" s="2"/>
      <c r="J34334" s="2"/>
      <c r="K34334" s="2"/>
      <c r="L34334" s="2"/>
      <c r="M34334" s="2"/>
      <c r="N34334" s="2"/>
      <c r="P34334" s="25">
        <f>Fre.!J34335</f>
        <v>89.435514240841826</v>
      </c>
      <c r="Q34334" s="2"/>
      <c r="R34334" s="2"/>
      <c r="S34334" s="2"/>
      <c r="T34334" s="2"/>
      <c r="U34334" s="2"/>
      <c r="V34334" s="2"/>
      <c r="W34334" s="2"/>
      <c r="X34334" s="2"/>
      <c r="Y34334" s="2"/>
      <c r="Z34334" s="2"/>
      <c r="AA34334" s="2"/>
      <c r="AB34334" s="2"/>
      <c r="AC34334" s="2"/>
      <c r="AD34334" s="3"/>
    </row>
    <row r="34335" spans="1:30" s="9" customFormat="1" ht="22.5" customHeight="1" x14ac:dyDescent="0.3">
      <c r="A34335" s="26">
        <f>Fre.!H34336</f>
        <v>157.89073777623139</v>
      </c>
      <c r="B34335" s="2"/>
      <c r="C34335" s="2"/>
      <c r="D34335" s="2"/>
      <c r="E34335" s="2"/>
      <c r="F34335" s="2"/>
      <c r="G34335" s="2"/>
      <c r="H34335" s="2"/>
      <c r="I34335" s="2"/>
      <c r="J34335" s="2"/>
      <c r="K34335" s="2"/>
      <c r="L34335" s="2"/>
      <c r="M34335" s="2"/>
      <c r="N34335" s="2"/>
      <c r="P34335" s="26">
        <f>Fre.!J34336</f>
        <v>94.734442665739479</v>
      </c>
      <c r="Q34335" s="2"/>
      <c r="R34335" s="2"/>
      <c r="S34335" s="2"/>
      <c r="T34335" s="2"/>
      <c r="U34335" s="2"/>
      <c r="V34335" s="2"/>
      <c r="W34335" s="2"/>
      <c r="X34335" s="2"/>
      <c r="Y34335" s="2"/>
      <c r="Z34335" s="2"/>
      <c r="AA34335" s="2"/>
      <c r="AB34335" s="2"/>
      <c r="AC34335" s="2"/>
      <c r="AD34335" s="3"/>
    </row>
    <row r="34336" spans="1:30" s="9" customFormat="1" ht="22.5" customHeight="1" x14ac:dyDescent="0.3">
      <c r="A34336" s="25">
        <f>Fre.!H34337</f>
        <v>154.54970002899597</v>
      </c>
      <c r="B34336" s="2"/>
      <c r="C34336" s="2"/>
      <c r="D34336" s="2"/>
      <c r="E34336" s="2"/>
      <c r="F34336" s="2"/>
      <c r="G34336" s="2"/>
      <c r="H34336" s="2"/>
      <c r="I34336" s="2"/>
      <c r="J34336" s="2"/>
      <c r="K34336" s="2"/>
      <c r="L34336" s="2"/>
      <c r="M34336" s="2"/>
      <c r="N34336" s="2"/>
      <c r="P34336" s="25">
        <f>Fre.!J34337</f>
        <v>92.729820017397969</v>
      </c>
      <c r="Q34336" s="2"/>
      <c r="R34336" s="2"/>
      <c r="S34336" s="2"/>
      <c r="T34336" s="2"/>
      <c r="U34336" s="2"/>
      <c r="V34336" s="2"/>
      <c r="W34336" s="2"/>
      <c r="X34336" s="2"/>
      <c r="Y34336" s="2"/>
      <c r="Z34336" s="2"/>
      <c r="AA34336" s="2"/>
      <c r="AB34336" s="2"/>
      <c r="AC34336" s="2"/>
      <c r="AD34336" s="3"/>
    </row>
    <row r="34337" spans="1:30" s="9" customFormat="1" ht="22.5" customHeight="1" x14ac:dyDescent="0.3">
      <c r="A34337" s="26">
        <f>Fre.!H34338</f>
        <v>156.91792496560637</v>
      </c>
      <c r="B34337" s="2"/>
      <c r="C34337" s="2"/>
      <c r="D34337" s="2"/>
      <c r="E34337" s="2"/>
      <c r="F34337" s="2"/>
      <c r="G34337" s="2"/>
      <c r="H34337" s="2"/>
      <c r="I34337" s="2"/>
      <c r="J34337" s="2"/>
      <c r="K34337" s="2"/>
      <c r="L34337" s="2"/>
      <c r="M34337" s="2"/>
      <c r="N34337" s="2"/>
      <c r="P34337" s="26">
        <f>Fre.!J34338</f>
        <v>94.150754979363953</v>
      </c>
      <c r="Q34337" s="2"/>
      <c r="R34337" s="2"/>
      <c r="S34337" s="2"/>
      <c r="T34337" s="2"/>
      <c r="U34337" s="2"/>
      <c r="V34337" s="2"/>
      <c r="W34337" s="2"/>
      <c r="X34337" s="2"/>
      <c r="Y34337" s="2"/>
      <c r="Z34337" s="2"/>
      <c r="AA34337" s="2"/>
      <c r="AB34337" s="2"/>
      <c r="AC34337" s="2"/>
      <c r="AD34337" s="3"/>
    </row>
    <row r="34338" spans="1:30" s="9" customFormat="1" ht="22.5" customHeight="1" x14ac:dyDescent="0.3">
      <c r="A34338" s="25">
        <f>Fre.!H34339</f>
        <v>152.55698129739724</v>
      </c>
      <c r="B34338" s="2"/>
      <c r="C34338" s="2"/>
      <c r="D34338" s="2"/>
      <c r="E34338" s="2"/>
      <c r="F34338" s="2"/>
      <c r="G34338" s="2"/>
      <c r="H34338" s="2"/>
      <c r="I34338" s="2"/>
      <c r="J34338" s="2"/>
      <c r="K34338" s="2"/>
      <c r="L34338" s="2"/>
      <c r="M34338" s="2"/>
      <c r="N34338" s="2"/>
      <c r="P34338" s="25">
        <f>Fre.!J34339</f>
        <v>91.53418877843859</v>
      </c>
      <c r="Q34338" s="2"/>
      <c r="R34338" s="2"/>
      <c r="S34338" s="2"/>
      <c r="T34338" s="2"/>
      <c r="U34338" s="2"/>
      <c r="V34338" s="2"/>
      <c r="W34338" s="2"/>
      <c r="X34338" s="2"/>
      <c r="Y34338" s="2"/>
      <c r="Z34338" s="2"/>
      <c r="AA34338" s="2"/>
      <c r="AB34338" s="2"/>
      <c r="AC34338" s="2"/>
      <c r="AD34338" s="3"/>
    </row>
    <row r="34339" spans="1:30" s="9" customFormat="1" ht="22.5" customHeight="1" x14ac:dyDescent="0.3">
      <c r="A34339" s="26">
        <f>Fre.!H34340</f>
        <v>156.48931546696952</v>
      </c>
      <c r="B34339" s="2"/>
      <c r="C34339" s="2"/>
      <c r="D34339" s="2"/>
      <c r="E34339" s="2"/>
      <c r="F34339" s="2"/>
      <c r="G34339" s="2"/>
      <c r="H34339" s="2"/>
      <c r="I34339" s="2"/>
      <c r="J34339" s="2"/>
      <c r="K34339" s="2"/>
      <c r="L34339" s="2"/>
      <c r="M34339" s="2"/>
      <c r="N34339" s="2"/>
      <c r="P34339" s="26">
        <f>Fre.!J34340</f>
        <v>93.893589280182354</v>
      </c>
      <c r="Q34339" s="2"/>
      <c r="R34339" s="2"/>
      <c r="S34339" s="2"/>
      <c r="T34339" s="2"/>
      <c r="U34339" s="2"/>
      <c r="V34339" s="2"/>
      <c r="W34339" s="2"/>
      <c r="X34339" s="2"/>
      <c r="Y34339" s="2"/>
      <c r="Z34339" s="2"/>
      <c r="AA34339" s="2"/>
      <c r="AB34339" s="2"/>
      <c r="AC34339" s="2"/>
      <c r="AD34339" s="3"/>
    </row>
    <row r="34340" spans="1:30" s="9" customFormat="1" ht="22.5" customHeight="1" x14ac:dyDescent="0.3">
      <c r="A34340" s="25">
        <f>Fre.!H34341</f>
        <v>153.34068565117718</v>
      </c>
      <c r="B34340" s="2"/>
      <c r="C34340" s="2"/>
      <c r="D34340" s="2"/>
      <c r="E34340" s="2"/>
      <c r="F34340" s="2"/>
      <c r="G34340" s="2"/>
      <c r="H34340" s="2"/>
      <c r="I34340" s="2"/>
      <c r="J34340" s="2"/>
      <c r="K34340" s="2"/>
      <c r="L34340" s="2"/>
      <c r="M34340" s="2"/>
      <c r="N34340" s="2"/>
      <c r="P34340" s="25">
        <f>Fre.!J34341</f>
        <v>92.004411390706565</v>
      </c>
      <c r="Q34340" s="2"/>
      <c r="R34340" s="2"/>
      <c r="S34340" s="2"/>
      <c r="T34340" s="2"/>
      <c r="U34340" s="2"/>
      <c r="V34340" s="2"/>
      <c r="W34340" s="2"/>
      <c r="X34340" s="2"/>
      <c r="Y34340" s="2"/>
      <c r="Z34340" s="2"/>
      <c r="AA34340" s="2"/>
      <c r="AB34340" s="2"/>
      <c r="AC34340" s="2"/>
      <c r="AD34340" s="3"/>
    </row>
    <row r="34341" spans="1:30" s="9" customFormat="1" ht="22.5" customHeight="1" x14ac:dyDescent="0.3">
      <c r="A34341" s="26">
        <f>Fre.!H34342</f>
        <v>155.61701599608267</v>
      </c>
      <c r="B34341" s="2"/>
      <c r="C34341" s="2"/>
      <c r="D34341" s="2"/>
      <c r="E34341" s="2"/>
      <c r="F34341" s="2"/>
      <c r="G34341" s="2"/>
      <c r="H34341" s="2"/>
      <c r="I34341" s="2"/>
      <c r="J34341" s="2"/>
      <c r="K34341" s="2"/>
      <c r="L34341" s="2"/>
      <c r="M34341" s="2"/>
      <c r="N34341" s="2"/>
      <c r="P34341" s="26">
        <f>Fre.!J34342</f>
        <v>93.370209597649989</v>
      </c>
      <c r="Q34341" s="2"/>
      <c r="R34341" s="2"/>
      <c r="S34341" s="2"/>
      <c r="T34341" s="2"/>
      <c r="U34341" s="2"/>
      <c r="V34341" s="2"/>
      <c r="W34341" s="2"/>
      <c r="X34341" s="2"/>
      <c r="Y34341" s="2"/>
      <c r="Z34341" s="2"/>
      <c r="AA34341" s="2"/>
      <c r="AB34341" s="2"/>
      <c r="AC34341" s="2"/>
      <c r="AD34341" s="3"/>
    </row>
    <row r="34342" spans="1:30" s="9" customFormat="1" ht="22.5" customHeight="1" x14ac:dyDescent="0.3">
      <c r="A34342" s="25">
        <f>Fre.!H34343</f>
        <v>149.01983797271072</v>
      </c>
      <c r="B34342" s="2"/>
      <c r="C34342" s="2"/>
      <c r="D34342" s="2"/>
      <c r="E34342" s="2"/>
      <c r="F34342" s="2"/>
      <c r="G34342" s="2"/>
      <c r="H34342" s="2"/>
      <c r="I34342" s="2"/>
      <c r="J34342" s="2"/>
      <c r="K34342" s="2"/>
      <c r="L34342" s="2"/>
      <c r="M34342" s="2"/>
      <c r="N34342" s="2"/>
      <c r="P34342" s="25">
        <f>Fre.!J34343</f>
        <v>89.411902783626431</v>
      </c>
      <c r="Q34342" s="2"/>
      <c r="R34342" s="2"/>
      <c r="S34342" s="2"/>
      <c r="T34342" s="2"/>
      <c r="U34342" s="2"/>
      <c r="V34342" s="2"/>
      <c r="W34342" s="2"/>
      <c r="X34342" s="2"/>
      <c r="Y34342" s="2"/>
      <c r="Z34342" s="2"/>
      <c r="AA34342" s="2"/>
      <c r="AB34342" s="2"/>
      <c r="AC34342" s="2"/>
      <c r="AD34342" s="3"/>
    </row>
    <row r="34343" spans="1:30" s="9" customFormat="1" ht="22.5" customHeight="1" x14ac:dyDescent="0.3">
      <c r="A34343" s="26">
        <f>Fre.!H34344</f>
        <v>158.03718116900799</v>
      </c>
      <c r="B34343" s="2"/>
      <c r="C34343" s="2"/>
      <c r="D34343" s="2"/>
      <c r="E34343" s="2"/>
      <c r="F34343" s="2"/>
      <c r="G34343" s="2"/>
      <c r="H34343" s="2"/>
      <c r="I34343" s="2"/>
      <c r="J34343" s="2"/>
      <c r="K34343" s="2"/>
      <c r="L34343" s="2"/>
      <c r="M34343" s="2"/>
      <c r="N34343" s="2"/>
      <c r="P34343" s="26">
        <f>Fre.!J34344</f>
        <v>94.822308701405319</v>
      </c>
      <c r="Q34343" s="2"/>
      <c r="R34343" s="2"/>
      <c r="S34343" s="2"/>
      <c r="T34343" s="2"/>
      <c r="U34343" s="2"/>
      <c r="V34343" s="2"/>
      <c r="W34343" s="2"/>
      <c r="X34343" s="2"/>
      <c r="Y34343" s="2"/>
      <c r="Z34343" s="2"/>
      <c r="AA34343" s="2"/>
      <c r="AB34343" s="2"/>
      <c r="AC34343" s="2"/>
      <c r="AD34343" s="3"/>
    </row>
    <row r="34344" spans="1:30" s="9" customFormat="1" ht="22.5" customHeight="1" x14ac:dyDescent="0.3">
      <c r="A34344" s="25">
        <f>Fre.!H34345</f>
        <v>154.69222048869239</v>
      </c>
      <c r="B34344" s="2"/>
      <c r="C34344" s="2"/>
      <c r="D34344" s="2"/>
      <c r="E34344" s="2"/>
      <c r="F34344" s="2"/>
      <c r="G34344" s="2"/>
      <c r="H34344" s="2"/>
      <c r="I34344" s="2"/>
      <c r="J34344" s="2"/>
      <c r="K34344" s="2"/>
      <c r="L34344" s="2"/>
      <c r="M34344" s="2"/>
      <c r="N34344" s="2"/>
      <c r="P34344" s="25">
        <f>Fre.!J34345</f>
        <v>92.815332293215448</v>
      </c>
      <c r="Q34344" s="2"/>
      <c r="R34344" s="2"/>
      <c r="S34344" s="2"/>
      <c r="T34344" s="2"/>
      <c r="U34344" s="2"/>
      <c r="V34344" s="2"/>
      <c r="W34344" s="2"/>
      <c r="X34344" s="2"/>
      <c r="Y34344" s="2"/>
      <c r="Z34344" s="2"/>
      <c r="AA34344" s="2"/>
      <c r="AB34344" s="2"/>
      <c r="AC34344" s="2"/>
      <c r="AD34344" s="3"/>
    </row>
    <row r="34345" spans="1:30" s="9" customFormat="1" ht="22.5" customHeight="1" x14ac:dyDescent="0.3">
      <c r="A34345" s="26">
        <f>Fre.!H34346</f>
        <v>157.06340913011138</v>
      </c>
      <c r="B34345" s="2"/>
      <c r="C34345" s="2"/>
      <c r="D34345" s="2"/>
      <c r="E34345" s="2"/>
      <c r="F34345" s="2"/>
      <c r="G34345" s="2"/>
      <c r="H34345" s="2"/>
      <c r="I34345" s="2"/>
      <c r="J34345" s="2"/>
      <c r="K34345" s="2"/>
      <c r="L34345" s="2"/>
      <c r="M34345" s="2"/>
      <c r="N34345" s="2"/>
      <c r="P34345" s="26">
        <f>Fre.!J34346</f>
        <v>94.238045478066951</v>
      </c>
      <c r="Q34345" s="2"/>
      <c r="R34345" s="2"/>
      <c r="S34345" s="2"/>
      <c r="T34345" s="2"/>
      <c r="U34345" s="2"/>
      <c r="V34345" s="2"/>
      <c r="W34345" s="2"/>
      <c r="X34345" s="2"/>
      <c r="Y34345" s="2"/>
      <c r="Z34345" s="2"/>
      <c r="AA34345" s="2"/>
      <c r="AB34345" s="2"/>
      <c r="AC34345" s="2"/>
      <c r="AD34345" s="3"/>
    </row>
    <row r="34346" spans="1:30" s="9" customFormat="1" ht="22.5" customHeight="1" x14ac:dyDescent="0.3">
      <c r="A34346" s="25">
        <f>Fre.!H34347</f>
        <v>152.51823046110215</v>
      </c>
      <c r="B34346" s="2"/>
      <c r="C34346" s="2"/>
      <c r="D34346" s="2"/>
      <c r="E34346" s="2"/>
      <c r="F34346" s="2"/>
      <c r="G34346" s="2"/>
      <c r="H34346" s="2"/>
      <c r="I34346" s="2"/>
      <c r="J34346" s="2"/>
      <c r="K34346" s="2"/>
      <c r="L34346" s="2"/>
      <c r="M34346" s="2"/>
      <c r="N34346" s="2"/>
      <c r="P34346" s="25">
        <f>Fre.!J34347</f>
        <v>91.51093827666169</v>
      </c>
      <c r="Q34346" s="2"/>
      <c r="R34346" s="2"/>
      <c r="S34346" s="2"/>
      <c r="T34346" s="2"/>
      <c r="U34346" s="2"/>
      <c r="V34346" s="2"/>
      <c r="W34346" s="2"/>
      <c r="X34346" s="2"/>
      <c r="Y34346" s="2"/>
      <c r="Z34346" s="2"/>
      <c r="AA34346" s="2"/>
      <c r="AB34346" s="2"/>
      <c r="AC34346" s="2"/>
      <c r="AD34346" s="3"/>
    </row>
    <row r="34347" spans="1:30" s="9" customFormat="1" ht="22.5" customHeight="1" x14ac:dyDescent="0.3">
      <c r="A34347" s="26">
        <f>Fre.!H34348</f>
        <v>156.44962662741239</v>
      </c>
      <c r="B34347" s="2"/>
      <c r="C34347" s="2"/>
      <c r="D34347" s="2"/>
      <c r="E34347" s="2"/>
      <c r="F34347" s="2"/>
      <c r="G34347" s="2"/>
      <c r="H34347" s="2"/>
      <c r="I34347" s="2"/>
      <c r="J34347" s="2"/>
      <c r="K34347" s="2"/>
      <c r="L34347" s="2"/>
      <c r="M34347" s="2"/>
      <c r="N34347" s="2"/>
      <c r="P34347" s="26">
        <f>Fre.!J34348</f>
        <v>93.869775976447684</v>
      </c>
      <c r="Q34347" s="2"/>
      <c r="R34347" s="2"/>
      <c r="S34347" s="2"/>
      <c r="T34347" s="2"/>
      <c r="U34347" s="2"/>
      <c r="V34347" s="2"/>
      <c r="W34347" s="2"/>
      <c r="X34347" s="2"/>
      <c r="Y34347" s="2"/>
      <c r="Z34347" s="2"/>
      <c r="AA34347" s="2"/>
      <c r="AB34347" s="2"/>
      <c r="AC34347" s="2"/>
      <c r="AD34347" s="3"/>
    </row>
    <row r="34348" spans="1:30" s="9" customFormat="1" ht="22.5" customHeight="1" x14ac:dyDescent="0.3">
      <c r="A34348" s="25">
        <f>Fre.!H34349</f>
        <v>153.30202725258494</v>
      </c>
      <c r="B34348" s="2"/>
      <c r="C34348" s="2"/>
      <c r="D34348" s="2"/>
      <c r="E34348" s="2"/>
      <c r="F34348" s="2"/>
      <c r="G34348" s="2"/>
      <c r="H34348" s="2"/>
      <c r="I34348" s="2"/>
      <c r="J34348" s="2"/>
      <c r="K34348" s="2"/>
      <c r="L34348" s="2"/>
      <c r="M34348" s="2"/>
      <c r="N34348" s="2"/>
      <c r="P34348" s="25">
        <f>Fre.!J34349</f>
        <v>91.981216351551097</v>
      </c>
      <c r="Q34348" s="2"/>
      <c r="R34348" s="2"/>
      <c r="S34348" s="2"/>
      <c r="T34348" s="2"/>
      <c r="U34348" s="2"/>
      <c r="V34348" s="2"/>
      <c r="W34348" s="2"/>
      <c r="X34348" s="2"/>
      <c r="Y34348" s="2"/>
      <c r="Z34348" s="2"/>
      <c r="AA34348" s="2"/>
      <c r="AB34348" s="2"/>
      <c r="AC34348" s="2"/>
      <c r="AD34348" s="3"/>
    </row>
    <row r="34349" spans="1:30" s="9" customFormat="1" ht="22.5" customHeight="1" x14ac:dyDescent="0.3">
      <c r="A34349" s="26">
        <f>Fre.!H34350</f>
        <v>155.57741959422705</v>
      </c>
      <c r="B34349" s="2"/>
      <c r="C34349" s="2"/>
      <c r="D34349" s="2"/>
      <c r="E34349" s="2"/>
      <c r="F34349" s="2"/>
      <c r="G34349" s="2"/>
      <c r="H34349" s="2"/>
      <c r="I34349" s="2"/>
      <c r="J34349" s="2"/>
      <c r="K34349" s="2"/>
      <c r="L34349" s="2"/>
      <c r="M34349" s="2"/>
      <c r="N34349" s="2"/>
      <c r="P34349" s="26">
        <f>Fre.!J34350</f>
        <v>93.346451756536752</v>
      </c>
      <c r="Q34349" s="2"/>
      <c r="R34349" s="2"/>
      <c r="S34349" s="2"/>
      <c r="T34349" s="2"/>
      <c r="U34349" s="2"/>
      <c r="V34349" s="2"/>
      <c r="W34349" s="2"/>
      <c r="X34349" s="2"/>
      <c r="Y34349" s="2"/>
      <c r="Z34349" s="2"/>
      <c r="AA34349" s="2"/>
      <c r="AB34349" s="2"/>
      <c r="AC34349" s="2"/>
      <c r="AD34349" s="3"/>
    </row>
    <row r="34350" spans="1:30" s="9" customFormat="1" ht="22.5" customHeight="1" x14ac:dyDescent="0.3">
      <c r="A34350" s="25">
        <f>Fre.!H34351</f>
        <v>148.98119725230589</v>
      </c>
      <c r="B34350" s="2"/>
      <c r="C34350" s="2"/>
      <c r="D34350" s="2"/>
      <c r="E34350" s="2"/>
      <c r="F34350" s="2"/>
      <c r="G34350" s="2"/>
      <c r="H34350" s="2"/>
      <c r="I34350" s="2"/>
      <c r="J34350" s="2"/>
      <c r="K34350" s="2"/>
      <c r="L34350" s="2"/>
      <c r="M34350" s="2"/>
      <c r="N34350" s="2"/>
      <c r="P34350" s="25">
        <f>Fre.!J34351</f>
        <v>89.388718351383901</v>
      </c>
      <c r="Q34350" s="2"/>
      <c r="R34350" s="2"/>
      <c r="S34350" s="2"/>
      <c r="T34350" s="2"/>
      <c r="U34350" s="2"/>
      <c r="V34350" s="2"/>
      <c r="W34350" s="2"/>
      <c r="X34350" s="2"/>
      <c r="Y34350" s="2"/>
      <c r="Z34350" s="2"/>
      <c r="AA34350" s="2"/>
      <c r="AB34350" s="2"/>
      <c r="AC34350" s="2"/>
      <c r="AD34350" s="3"/>
    </row>
    <row r="34351" spans="1:30" s="9" customFormat="1" ht="22.5" customHeight="1" x14ac:dyDescent="0.3">
      <c r="A34351" s="26">
        <f>Fre.!H34352</f>
        <v>158.05558424329371</v>
      </c>
      <c r="B34351" s="2"/>
      <c r="C34351" s="2"/>
      <c r="D34351" s="2"/>
      <c r="E34351" s="2"/>
      <c r="F34351" s="2"/>
      <c r="G34351" s="2"/>
      <c r="H34351" s="2"/>
      <c r="I34351" s="2"/>
      <c r="J34351" s="2"/>
      <c r="K34351" s="2"/>
      <c r="L34351" s="2"/>
      <c r="M34351" s="2"/>
      <c r="N34351" s="2"/>
      <c r="P34351" s="26">
        <f>Fre.!J34352</f>
        <v>94.833350545976216</v>
      </c>
      <c r="Q34351" s="2"/>
      <c r="R34351" s="2"/>
      <c r="S34351" s="2"/>
      <c r="T34351" s="2"/>
      <c r="U34351" s="2"/>
      <c r="V34351" s="2"/>
      <c r="W34351" s="2"/>
      <c r="X34351" s="2"/>
      <c r="Y34351" s="2"/>
      <c r="Z34351" s="2"/>
      <c r="AA34351" s="2"/>
      <c r="AB34351" s="2"/>
      <c r="AC34351" s="2"/>
      <c r="AD34351" s="3"/>
    </row>
    <row r="34352" spans="1:30" s="9" customFormat="1" ht="22.5" customHeight="1" x14ac:dyDescent="0.3">
      <c r="A34352" s="25">
        <f>Fre.!H34353</f>
        <v>154.70850300062739</v>
      </c>
      <c r="B34352" s="2"/>
      <c r="C34352" s="2"/>
      <c r="D34352" s="2"/>
      <c r="E34352" s="2"/>
      <c r="F34352" s="2"/>
      <c r="G34352" s="2"/>
      <c r="H34352" s="2"/>
      <c r="I34352" s="2"/>
      <c r="J34352" s="2"/>
      <c r="K34352" s="2"/>
      <c r="L34352" s="2"/>
      <c r="M34352" s="2"/>
      <c r="N34352" s="2"/>
      <c r="P34352" s="25">
        <f>Fre.!J34353</f>
        <v>92.825101800376956</v>
      </c>
      <c r="Q34352" s="2"/>
      <c r="R34352" s="2"/>
      <c r="S34352" s="2"/>
      <c r="T34352" s="2"/>
      <c r="U34352" s="2"/>
      <c r="V34352" s="2"/>
      <c r="W34352" s="2"/>
      <c r="X34352" s="2"/>
      <c r="Y34352" s="2"/>
      <c r="Z34352" s="2"/>
      <c r="AA34352" s="2"/>
      <c r="AB34352" s="2"/>
      <c r="AC34352" s="2"/>
      <c r="AD34352" s="3"/>
    </row>
    <row r="34353" spans="1:30" s="9" customFormat="1" ht="22.5" customHeight="1" x14ac:dyDescent="0.3">
      <c r="A34353" s="26">
        <f>Fre.!H34354</f>
        <v>157.08511564939084</v>
      </c>
      <c r="B34353" s="2"/>
      <c r="C34353" s="2"/>
      <c r="D34353" s="2"/>
      <c r="E34353" s="2"/>
      <c r="F34353" s="2"/>
      <c r="G34353" s="2"/>
      <c r="H34353" s="2"/>
      <c r="I34353" s="2"/>
      <c r="J34353" s="2"/>
      <c r="K34353" s="2"/>
      <c r="L34353" s="2"/>
      <c r="M34353" s="2"/>
      <c r="N34353" s="2"/>
      <c r="P34353" s="26">
        <f>Fre.!J34354</f>
        <v>94.251069389634779</v>
      </c>
      <c r="Q34353" s="2"/>
      <c r="R34353" s="2"/>
      <c r="S34353" s="2"/>
      <c r="T34353" s="2"/>
      <c r="U34353" s="2"/>
      <c r="V34353" s="2"/>
      <c r="W34353" s="2"/>
      <c r="X34353" s="2"/>
      <c r="Y34353" s="2"/>
      <c r="Z34353" s="2"/>
      <c r="AA34353" s="2"/>
      <c r="AB34353" s="2"/>
      <c r="AC34353" s="2"/>
      <c r="AD34353" s="3"/>
    </row>
    <row r="34354" spans="1:30" s="9" customFormat="1" ht="22.5" customHeight="1" x14ac:dyDescent="0.3">
      <c r="A34354" s="25">
        <f>Fre.!H34355</f>
        <v>152.38117957058802</v>
      </c>
      <c r="B34354" s="2"/>
      <c r="C34354" s="2"/>
      <c r="D34354" s="2"/>
      <c r="E34354" s="2"/>
      <c r="F34354" s="2"/>
      <c r="G34354" s="2"/>
      <c r="H34354" s="2"/>
      <c r="I34354" s="2"/>
      <c r="J34354" s="2"/>
      <c r="K34354" s="2"/>
      <c r="L34354" s="2"/>
      <c r="M34354" s="2"/>
      <c r="N34354" s="2"/>
      <c r="P34354" s="25">
        <f>Fre.!J34355</f>
        <v>91.428707742353339</v>
      </c>
      <c r="Q34354" s="2"/>
      <c r="R34354" s="2"/>
      <c r="S34354" s="2"/>
      <c r="T34354" s="2"/>
      <c r="U34354" s="2"/>
      <c r="V34354" s="2"/>
      <c r="W34354" s="2"/>
      <c r="X34354" s="2"/>
      <c r="Y34354" s="2"/>
      <c r="Z34354" s="2"/>
      <c r="AA34354" s="2"/>
      <c r="AB34354" s="2"/>
      <c r="AC34354" s="2"/>
      <c r="AD34354" s="3"/>
    </row>
    <row r="34355" spans="1:30" s="9" customFormat="1" ht="22.5" customHeight="1" x14ac:dyDescent="0.3">
      <c r="A34355" s="26">
        <f>Fre.!H34356</f>
        <v>156.308346407214</v>
      </c>
      <c r="B34355" s="2"/>
      <c r="C34355" s="2"/>
      <c r="D34355" s="2"/>
      <c r="E34355" s="2"/>
      <c r="F34355" s="2"/>
      <c r="G34355" s="2"/>
      <c r="H34355" s="2"/>
      <c r="I34355" s="2"/>
      <c r="J34355" s="2"/>
      <c r="K34355" s="2"/>
      <c r="L34355" s="2"/>
      <c r="M34355" s="2"/>
      <c r="N34355" s="2"/>
      <c r="P34355" s="26">
        <f>Fre.!J34356</f>
        <v>93.785007844328661</v>
      </c>
      <c r="Q34355" s="2"/>
      <c r="R34355" s="2"/>
      <c r="S34355" s="2"/>
      <c r="T34355" s="2"/>
      <c r="U34355" s="2"/>
      <c r="V34355" s="2"/>
      <c r="W34355" s="2"/>
      <c r="X34355" s="2"/>
      <c r="Y34355" s="2"/>
      <c r="Z34355" s="2"/>
      <c r="AA34355" s="2"/>
      <c r="AB34355" s="2"/>
      <c r="AC34355" s="2"/>
      <c r="AD34355" s="3"/>
    </row>
    <row r="34356" spans="1:30" s="9" customFormat="1" ht="22.5" customHeight="1" x14ac:dyDescent="0.3">
      <c r="A34356" s="25">
        <f>Fre.!H34357</f>
        <v>153.16170628669306</v>
      </c>
      <c r="B34356" s="2"/>
      <c r="C34356" s="2"/>
      <c r="D34356" s="2"/>
      <c r="E34356" s="2"/>
      <c r="F34356" s="2"/>
      <c r="G34356" s="2"/>
      <c r="H34356" s="2"/>
      <c r="I34356" s="2"/>
      <c r="J34356" s="2"/>
      <c r="K34356" s="2"/>
      <c r="L34356" s="2"/>
      <c r="M34356" s="2"/>
      <c r="N34356" s="2"/>
      <c r="P34356" s="25">
        <f>Fre.!J34357</f>
        <v>91.897023772016098</v>
      </c>
      <c r="Q34356" s="2"/>
      <c r="R34356" s="2"/>
      <c r="S34356" s="2"/>
      <c r="T34356" s="2"/>
      <c r="U34356" s="2"/>
      <c r="V34356" s="2"/>
      <c r="W34356" s="2"/>
      <c r="X34356" s="2"/>
      <c r="Y34356" s="2"/>
      <c r="Z34356" s="2"/>
      <c r="AA34356" s="2"/>
      <c r="AB34356" s="2"/>
      <c r="AC34356" s="2"/>
      <c r="AD34356" s="3"/>
    </row>
    <row r="34357" spans="1:30" s="9" customFormat="1" ht="22.5" customHeight="1" x14ac:dyDescent="0.3">
      <c r="A34357" s="26">
        <f>Fre.!H34358</f>
        <v>155.44065111107966</v>
      </c>
      <c r="B34357" s="2"/>
      <c r="C34357" s="2"/>
      <c r="D34357" s="2"/>
      <c r="E34357" s="2"/>
      <c r="F34357" s="2"/>
      <c r="G34357" s="2"/>
      <c r="H34357" s="2"/>
      <c r="I34357" s="2"/>
      <c r="J34357" s="2"/>
      <c r="K34357" s="2"/>
      <c r="L34357" s="2"/>
      <c r="M34357" s="2"/>
      <c r="N34357" s="2"/>
      <c r="P34357" s="26">
        <f>Fre.!J34358</f>
        <v>93.26439066664831</v>
      </c>
      <c r="Q34357" s="2"/>
      <c r="R34357" s="2"/>
      <c r="S34357" s="2"/>
      <c r="T34357" s="2"/>
      <c r="U34357" s="2"/>
      <c r="V34357" s="2"/>
      <c r="W34357" s="2"/>
      <c r="X34357" s="2"/>
      <c r="Y34357" s="2"/>
      <c r="Z34357" s="2"/>
      <c r="AA34357" s="2"/>
      <c r="AB34357" s="2"/>
      <c r="AC34357" s="2"/>
      <c r="AD34357" s="3"/>
    </row>
    <row r="34358" spans="1:30" s="9" customFormat="1" ht="22.5" customHeight="1" x14ac:dyDescent="0.3">
      <c r="A34358" s="25">
        <f>Fre.!H34359</f>
        <v>148.84418762550453</v>
      </c>
      <c r="B34358" s="2"/>
      <c r="C34358" s="2"/>
      <c r="D34358" s="2"/>
      <c r="E34358" s="2"/>
      <c r="F34358" s="2"/>
      <c r="G34358" s="2"/>
      <c r="H34358" s="2"/>
      <c r="I34358" s="2"/>
      <c r="J34358" s="2"/>
      <c r="K34358" s="2"/>
      <c r="L34358" s="2"/>
      <c r="M34358" s="2"/>
      <c r="N34358" s="2"/>
      <c r="P34358" s="25">
        <f>Fre.!J34359</f>
        <v>89.306512575303358</v>
      </c>
      <c r="Q34358" s="2"/>
      <c r="R34358" s="2"/>
      <c r="S34358" s="2"/>
      <c r="T34358" s="2"/>
      <c r="U34358" s="2"/>
      <c r="V34358" s="2"/>
      <c r="W34358" s="2"/>
      <c r="X34358" s="2"/>
      <c r="Y34358" s="2"/>
      <c r="Z34358" s="2"/>
      <c r="AA34358" s="2"/>
      <c r="AB34358" s="2"/>
      <c r="AC34358" s="2"/>
      <c r="AD34358" s="3"/>
    </row>
    <row r="34359" spans="1:30" s="9" customFormat="1" ht="22.5" customHeight="1" x14ac:dyDescent="0.3">
      <c r="A34359" s="26">
        <f>Fre.!H34360</f>
        <v>157.85993482862543</v>
      </c>
      <c r="B34359" s="2"/>
      <c r="C34359" s="2"/>
      <c r="D34359" s="2"/>
      <c r="E34359" s="2"/>
      <c r="F34359" s="2"/>
      <c r="G34359" s="2"/>
      <c r="H34359" s="2"/>
      <c r="I34359" s="2"/>
      <c r="J34359" s="2"/>
      <c r="K34359" s="2"/>
      <c r="L34359" s="2"/>
      <c r="M34359" s="2"/>
      <c r="N34359" s="2"/>
      <c r="P34359" s="26">
        <f>Fre.!J34360</f>
        <v>94.715960897175393</v>
      </c>
      <c r="Q34359" s="2"/>
      <c r="R34359" s="2"/>
      <c r="S34359" s="2"/>
      <c r="T34359" s="2"/>
      <c r="U34359" s="2"/>
      <c r="V34359" s="2"/>
      <c r="W34359" s="2"/>
      <c r="X34359" s="2"/>
      <c r="Y34359" s="2"/>
      <c r="Z34359" s="2"/>
      <c r="AA34359" s="2"/>
      <c r="AB34359" s="2"/>
      <c r="AC34359" s="2"/>
      <c r="AD34359" s="3"/>
    </row>
    <row r="34360" spans="1:30" s="9" customFormat="1" ht="22.5" customHeight="1" x14ac:dyDescent="0.3">
      <c r="A34360" s="25">
        <f>Fre.!H34361</f>
        <v>154.51680369216055</v>
      </c>
      <c r="B34360" s="2"/>
      <c r="C34360" s="2"/>
      <c r="D34360" s="2"/>
      <c r="E34360" s="2"/>
      <c r="F34360" s="2"/>
      <c r="G34360" s="2"/>
      <c r="H34360" s="2"/>
      <c r="I34360" s="2"/>
      <c r="J34360" s="2"/>
      <c r="K34360" s="2"/>
      <c r="L34360" s="2"/>
      <c r="M34360" s="2"/>
      <c r="N34360" s="2"/>
      <c r="P34360" s="25">
        <f>Fre.!J34361</f>
        <v>92.710082215296865</v>
      </c>
      <c r="Q34360" s="2"/>
      <c r="R34360" s="2"/>
      <c r="S34360" s="2"/>
      <c r="T34360" s="2"/>
      <c r="U34360" s="2"/>
      <c r="V34360" s="2"/>
      <c r="W34360" s="2"/>
      <c r="X34360" s="2"/>
      <c r="Y34360" s="2"/>
      <c r="Z34360" s="2"/>
      <c r="AA34360" s="2"/>
      <c r="AB34360" s="2"/>
      <c r="AC34360" s="2"/>
      <c r="AD34360" s="3"/>
    </row>
    <row r="34361" spans="1:30" s="9" customFormat="1" ht="22.5" customHeight="1" x14ac:dyDescent="0.3">
      <c r="A34361" s="26">
        <f>Fre.!H34362</f>
        <v>156.89081989547998</v>
      </c>
      <c r="B34361" s="2"/>
      <c r="C34361" s="2"/>
      <c r="D34361" s="2"/>
      <c r="E34361" s="2"/>
      <c r="F34361" s="2"/>
      <c r="G34361" s="2"/>
      <c r="H34361" s="2"/>
      <c r="I34361" s="2"/>
      <c r="J34361" s="2"/>
      <c r="K34361" s="2"/>
      <c r="L34361" s="2"/>
      <c r="M34361" s="2"/>
      <c r="N34361" s="2"/>
      <c r="P34361" s="26">
        <f>Fre.!J34362</f>
        <v>94.134491937288644</v>
      </c>
      <c r="Q34361" s="2"/>
      <c r="R34361" s="2"/>
      <c r="S34361" s="2"/>
      <c r="T34361" s="2"/>
      <c r="U34361" s="2"/>
      <c r="V34361" s="2"/>
      <c r="W34361" s="2"/>
      <c r="X34361" s="2"/>
      <c r="Y34361" s="2"/>
      <c r="Z34361" s="2"/>
      <c r="AA34361" s="2"/>
      <c r="AB34361" s="2"/>
      <c r="AC34361" s="2"/>
      <c r="AD34361" s="3"/>
    </row>
    <row r="34362" spans="1:30" s="9" customFormat="1" ht="22.5" customHeight="1" x14ac:dyDescent="0.3">
      <c r="A34362" s="25">
        <f>Fre.!H34363</f>
        <v>152.34954190466004</v>
      </c>
      <c r="B34362" s="2"/>
      <c r="C34362" s="2"/>
      <c r="D34362" s="2"/>
      <c r="E34362" s="2"/>
      <c r="F34362" s="2"/>
      <c r="G34362" s="2"/>
      <c r="H34362" s="2"/>
      <c r="I34362" s="2"/>
      <c r="J34362" s="2"/>
      <c r="K34362" s="2"/>
      <c r="L34362" s="2"/>
      <c r="M34362" s="2"/>
      <c r="N34362" s="2"/>
      <c r="P34362" s="25">
        <f>Fre.!J34363</f>
        <v>91.409725142796674</v>
      </c>
      <c r="Q34362" s="2"/>
      <c r="R34362" s="2"/>
      <c r="S34362" s="2"/>
      <c r="T34362" s="2"/>
      <c r="U34362" s="2"/>
      <c r="V34362" s="2"/>
      <c r="W34362" s="2"/>
      <c r="X34362" s="2"/>
      <c r="Y34362" s="2"/>
      <c r="Z34362" s="2"/>
      <c r="AA34362" s="2"/>
      <c r="AB34362" s="2"/>
      <c r="AC34362" s="2"/>
      <c r="AD34362" s="3"/>
    </row>
    <row r="34363" spans="1:30" s="9" customFormat="1" ht="22.5" customHeight="1" x14ac:dyDescent="0.3">
      <c r="A34363" s="26">
        <f>Fre.!H34364</f>
        <v>156.27585416440502</v>
      </c>
      <c r="B34363" s="2"/>
      <c r="C34363" s="2"/>
      <c r="D34363" s="2"/>
      <c r="E34363" s="2"/>
      <c r="F34363" s="2"/>
      <c r="G34363" s="2"/>
      <c r="H34363" s="2"/>
      <c r="I34363" s="2"/>
      <c r="J34363" s="2"/>
      <c r="K34363" s="2"/>
      <c r="L34363" s="2"/>
      <c r="M34363" s="2"/>
      <c r="N34363" s="2"/>
      <c r="P34363" s="26">
        <f>Fre.!J34364</f>
        <v>93.765512498643659</v>
      </c>
      <c r="Q34363" s="2"/>
      <c r="R34363" s="2"/>
      <c r="S34363" s="2"/>
      <c r="T34363" s="2"/>
      <c r="U34363" s="2"/>
      <c r="V34363" s="2"/>
      <c r="W34363" s="2"/>
      <c r="X34363" s="2"/>
      <c r="Y34363" s="2"/>
      <c r="Z34363" s="2"/>
      <c r="AA34363" s="2"/>
      <c r="AB34363" s="2"/>
      <c r="AC34363" s="2"/>
      <c r="AD34363" s="3"/>
    </row>
    <row r="34364" spans="1:30" s="9" customFormat="1" ht="22.5" customHeight="1" x14ac:dyDescent="0.3">
      <c r="A34364" s="25">
        <f>Fre.!H34365</f>
        <v>153.13010592018904</v>
      </c>
      <c r="B34364" s="2"/>
      <c r="C34364" s="2"/>
      <c r="D34364" s="2"/>
      <c r="E34364" s="2"/>
      <c r="F34364" s="2"/>
      <c r="G34364" s="2"/>
      <c r="H34364" s="2"/>
      <c r="I34364" s="2"/>
      <c r="J34364" s="2"/>
      <c r="K34364" s="2"/>
      <c r="L34364" s="2"/>
      <c r="M34364" s="2"/>
      <c r="N34364" s="2"/>
      <c r="P34364" s="25">
        <f>Fre.!J34365</f>
        <v>91.878063552113687</v>
      </c>
      <c r="Q34364" s="2"/>
      <c r="R34364" s="2"/>
      <c r="S34364" s="2"/>
      <c r="T34364" s="2"/>
      <c r="U34364" s="2"/>
      <c r="V34364" s="2"/>
      <c r="W34364" s="2"/>
      <c r="X34364" s="2"/>
      <c r="Y34364" s="2"/>
      <c r="Z34364" s="2"/>
      <c r="AA34364" s="2"/>
      <c r="AB34364" s="2"/>
      <c r="AC34364" s="2"/>
      <c r="AD34364" s="3"/>
    </row>
    <row r="34365" spans="1:30" s="9" customFormat="1" ht="22.5" customHeight="1" x14ac:dyDescent="0.3">
      <c r="A34365" s="26">
        <f>Fre.!H34366</f>
        <v>155.40819616769593</v>
      </c>
      <c r="B34365" s="2"/>
      <c r="C34365" s="2"/>
      <c r="D34365" s="2"/>
      <c r="E34365" s="2"/>
      <c r="F34365" s="2"/>
      <c r="G34365" s="2"/>
      <c r="H34365" s="2"/>
      <c r="I34365" s="2"/>
      <c r="J34365" s="2"/>
      <c r="K34365" s="2"/>
      <c r="L34365" s="2"/>
      <c r="M34365" s="2"/>
      <c r="N34365" s="2"/>
      <c r="P34365" s="26">
        <f>Fre.!J34366</f>
        <v>93.244917700617549</v>
      </c>
      <c r="Q34365" s="2"/>
      <c r="R34365" s="2"/>
      <c r="S34365" s="2"/>
      <c r="T34365" s="2"/>
      <c r="U34365" s="2"/>
      <c r="V34365" s="2"/>
      <c r="W34365" s="2"/>
      <c r="X34365" s="2"/>
      <c r="Y34365" s="2"/>
      <c r="Z34365" s="2"/>
      <c r="AA34365" s="2"/>
      <c r="AB34365" s="2"/>
      <c r="AC34365" s="2"/>
      <c r="AD34365" s="3"/>
    </row>
    <row r="34366" spans="1:30" s="9" customFormat="1" ht="22.5" customHeight="1" x14ac:dyDescent="0.3">
      <c r="A34366" s="25">
        <f>Fre.!H34367</f>
        <v>148.81259439230564</v>
      </c>
      <c r="B34366" s="2"/>
      <c r="C34366" s="2"/>
      <c r="D34366" s="2"/>
      <c r="E34366" s="2"/>
      <c r="F34366" s="2"/>
      <c r="G34366" s="2"/>
      <c r="H34366" s="2"/>
      <c r="I34366" s="2"/>
      <c r="J34366" s="2"/>
      <c r="K34366" s="2"/>
      <c r="L34366" s="2"/>
      <c r="M34366" s="2"/>
      <c r="N34366" s="2"/>
      <c r="P34366" s="25">
        <f>Fre.!J34367</f>
        <v>89.287556635383382</v>
      </c>
      <c r="Q34366" s="2"/>
      <c r="R34366" s="2"/>
      <c r="S34366" s="2"/>
      <c r="T34366" s="2"/>
      <c r="U34366" s="2"/>
      <c r="V34366" s="2"/>
      <c r="W34366" s="2"/>
      <c r="X34366" s="2"/>
      <c r="Y34366" s="2"/>
      <c r="Z34366" s="2"/>
      <c r="AA34366" s="2"/>
      <c r="AB34366" s="2"/>
      <c r="AC34366" s="2"/>
      <c r="AD34366" s="3"/>
    </row>
    <row r="34367" spans="1:30" s="9" customFormat="1" ht="22.5" customHeight="1" x14ac:dyDescent="0.3">
      <c r="A34367" s="26">
        <f>Fre.!H34368</f>
        <v>157.64071647228084</v>
      </c>
      <c r="B34367" s="2"/>
      <c r="C34367" s="2"/>
      <c r="D34367" s="2"/>
      <c r="E34367" s="2"/>
      <c r="F34367" s="2"/>
      <c r="G34367" s="2"/>
      <c r="H34367" s="2"/>
      <c r="I34367" s="2"/>
      <c r="J34367" s="2"/>
      <c r="K34367" s="2"/>
      <c r="L34367" s="2"/>
      <c r="M34367" s="2"/>
      <c r="N34367" s="2"/>
      <c r="P34367" s="26">
        <f>Fre.!J34368</f>
        <v>94.584429883369168</v>
      </c>
      <c r="Q34367" s="2"/>
      <c r="R34367" s="2"/>
      <c r="S34367" s="2"/>
      <c r="T34367" s="2"/>
      <c r="U34367" s="2"/>
      <c r="V34367" s="2"/>
      <c r="W34367" s="2"/>
      <c r="X34367" s="2"/>
      <c r="Y34367" s="2"/>
      <c r="Z34367" s="2"/>
      <c r="AA34367" s="2"/>
      <c r="AB34367" s="2"/>
      <c r="AC34367" s="2"/>
      <c r="AD34367" s="3"/>
    </row>
    <row r="34368" spans="1:30" s="9" customFormat="1" ht="22.5" customHeight="1" x14ac:dyDescent="0.3">
      <c r="A34368" s="25">
        <f>Fre.!H34369</f>
        <v>154.30861691928803</v>
      </c>
      <c r="B34368" s="2"/>
      <c r="C34368" s="2"/>
      <c r="D34368" s="2"/>
      <c r="E34368" s="2"/>
      <c r="F34368" s="2"/>
      <c r="G34368" s="2"/>
      <c r="H34368" s="2"/>
      <c r="I34368" s="2"/>
      <c r="J34368" s="2"/>
      <c r="K34368" s="2"/>
      <c r="L34368" s="2"/>
      <c r="M34368" s="2"/>
      <c r="N34368" s="2"/>
      <c r="P34368" s="25">
        <f>Fre.!J34369</f>
        <v>92.585170151572811</v>
      </c>
      <c r="Q34368" s="2"/>
      <c r="R34368" s="2"/>
      <c r="S34368" s="2"/>
      <c r="T34368" s="2"/>
      <c r="U34368" s="2"/>
      <c r="V34368" s="2"/>
      <c r="W34368" s="2"/>
      <c r="X34368" s="2"/>
      <c r="Y34368" s="2"/>
      <c r="Z34368" s="2"/>
      <c r="AA34368" s="2"/>
      <c r="AB34368" s="2"/>
      <c r="AC34368" s="2"/>
      <c r="AD34368" s="3"/>
    </row>
    <row r="34369" spans="1:30" s="9" customFormat="1" ht="22.5" customHeight="1" x14ac:dyDescent="0.3">
      <c r="A34369" s="26">
        <f>Fre.!H34370</f>
        <v>156.66911052605764</v>
      </c>
      <c r="B34369" s="2"/>
      <c r="C34369" s="2"/>
      <c r="D34369" s="2"/>
      <c r="E34369" s="2"/>
      <c r="F34369" s="2"/>
      <c r="G34369" s="2"/>
      <c r="H34369" s="2"/>
      <c r="I34369" s="2"/>
      <c r="J34369" s="2"/>
      <c r="K34369" s="2"/>
      <c r="L34369" s="2"/>
      <c r="M34369" s="2"/>
      <c r="N34369" s="2"/>
      <c r="P34369" s="26">
        <f>Fre.!J34370</f>
        <v>94.001466315635227</v>
      </c>
      <c r="Q34369" s="2"/>
      <c r="R34369" s="2"/>
      <c r="S34369" s="2"/>
      <c r="T34369" s="2"/>
      <c r="U34369" s="2"/>
      <c r="V34369" s="2"/>
      <c r="W34369" s="2"/>
      <c r="X34369" s="2"/>
      <c r="Y34369" s="2"/>
      <c r="Z34369" s="2"/>
      <c r="AA34369" s="2"/>
      <c r="AB34369" s="2"/>
      <c r="AC34369" s="2"/>
      <c r="AD34369" s="3"/>
    </row>
    <row r="34370" spans="1:30" s="9" customFormat="1" ht="22.5" customHeight="1" x14ac:dyDescent="0.3">
      <c r="A34370" s="25">
        <f>Fre.!H34371</f>
        <v>152.3174959708937</v>
      </c>
      <c r="B34370" s="2"/>
      <c r="C34370" s="2"/>
      <c r="D34370" s="2"/>
      <c r="E34370" s="2"/>
      <c r="F34370" s="2"/>
      <c r="G34370" s="2"/>
      <c r="H34370" s="2"/>
      <c r="I34370" s="2"/>
      <c r="J34370" s="2"/>
      <c r="K34370" s="2"/>
      <c r="L34370" s="2"/>
      <c r="M34370" s="2"/>
      <c r="N34370" s="2"/>
      <c r="P34370" s="25">
        <f>Fre.!J34371</f>
        <v>91.390497582536867</v>
      </c>
      <c r="Q34370" s="2"/>
      <c r="R34370" s="2"/>
      <c r="S34370" s="2"/>
      <c r="T34370" s="2"/>
      <c r="U34370" s="2"/>
      <c r="V34370" s="2"/>
      <c r="W34370" s="2"/>
      <c r="X34370" s="2"/>
      <c r="Y34370" s="2"/>
      <c r="Z34370" s="2"/>
      <c r="AA34370" s="2"/>
      <c r="AB34370" s="2"/>
      <c r="AC34370" s="2"/>
      <c r="AD34370" s="3"/>
    </row>
    <row r="34371" spans="1:30" s="9" customFormat="1" ht="22.5" customHeight="1" x14ac:dyDescent="0.3">
      <c r="A34371" s="26">
        <f>Fre.!H34372</f>
        <v>156.24703364120208</v>
      </c>
      <c r="B34371" s="2"/>
      <c r="C34371" s="2"/>
      <c r="D34371" s="2"/>
      <c r="E34371" s="2"/>
      <c r="F34371" s="2"/>
      <c r="G34371" s="2"/>
      <c r="H34371" s="2"/>
      <c r="I34371" s="2"/>
      <c r="J34371" s="2"/>
      <c r="K34371" s="2"/>
      <c r="L34371" s="2"/>
      <c r="M34371" s="2"/>
      <c r="N34371" s="2"/>
      <c r="P34371" s="26">
        <f>Fre.!J34372</f>
        <v>93.748220184721902</v>
      </c>
      <c r="Q34371" s="2"/>
      <c r="R34371" s="2"/>
      <c r="S34371" s="2"/>
      <c r="T34371" s="2"/>
      <c r="U34371" s="2"/>
      <c r="V34371" s="2"/>
      <c r="W34371" s="2"/>
      <c r="X34371" s="2"/>
      <c r="Y34371" s="2"/>
      <c r="Z34371" s="2"/>
      <c r="AA34371" s="2"/>
      <c r="AB34371" s="2"/>
      <c r="AC34371" s="2"/>
      <c r="AD34371" s="3"/>
    </row>
    <row r="34372" spans="1:30" s="9" customFormat="1" ht="22.5" customHeight="1" x14ac:dyDescent="0.3">
      <c r="A34372" s="25">
        <f>Fre.!H34373</f>
        <v>153.1033093210292</v>
      </c>
      <c r="B34372" s="2"/>
      <c r="C34372" s="2"/>
      <c r="D34372" s="2"/>
      <c r="E34372" s="2"/>
      <c r="F34372" s="2"/>
      <c r="G34372" s="2"/>
      <c r="H34372" s="2"/>
      <c r="I34372" s="2"/>
      <c r="J34372" s="2"/>
      <c r="K34372" s="2"/>
      <c r="L34372" s="2"/>
      <c r="M34372" s="2"/>
      <c r="N34372" s="2"/>
      <c r="P34372" s="25">
        <f>Fre.!J34373</f>
        <v>91.861985592617771</v>
      </c>
      <c r="Q34372" s="2"/>
      <c r="R34372" s="2"/>
      <c r="S34372" s="2"/>
      <c r="T34372" s="2"/>
      <c r="U34372" s="2"/>
      <c r="V34372" s="2"/>
      <c r="W34372" s="2"/>
      <c r="X34372" s="2"/>
      <c r="Y34372" s="2"/>
      <c r="Z34372" s="2"/>
      <c r="AA34372" s="2"/>
      <c r="AB34372" s="2"/>
      <c r="AC34372" s="2"/>
      <c r="AD34372" s="3"/>
    </row>
    <row r="34373" spans="1:30" s="9" customFormat="1" ht="22.5" customHeight="1" x14ac:dyDescent="0.3">
      <c r="A34373" s="26">
        <f>Fre.!H34374</f>
        <v>155.37452120167879</v>
      </c>
      <c r="B34373" s="2"/>
      <c r="C34373" s="2"/>
      <c r="D34373" s="2"/>
      <c r="E34373" s="2"/>
      <c r="F34373" s="2"/>
      <c r="G34373" s="2"/>
      <c r="H34373" s="2"/>
      <c r="I34373" s="2"/>
      <c r="J34373" s="2"/>
      <c r="K34373" s="2"/>
      <c r="L34373" s="2"/>
      <c r="M34373" s="2"/>
      <c r="N34373" s="2"/>
      <c r="P34373" s="26">
        <f>Fre.!J34374</f>
        <v>93.224712721007265</v>
      </c>
      <c r="Q34373" s="2"/>
      <c r="R34373" s="2"/>
      <c r="S34373" s="2"/>
      <c r="T34373" s="2"/>
      <c r="U34373" s="2"/>
      <c r="V34373" s="2"/>
      <c r="W34373" s="2"/>
      <c r="X34373" s="2"/>
      <c r="Y34373" s="2"/>
      <c r="Z34373" s="2"/>
      <c r="AA34373" s="2"/>
      <c r="AB34373" s="2"/>
      <c r="AC34373" s="2"/>
      <c r="AD34373" s="3"/>
    </row>
    <row r="34374" spans="1:30" s="9" customFormat="1" ht="22.5" customHeight="1" x14ac:dyDescent="0.3">
      <c r="A34374" s="25">
        <f>Fre.!H34375</f>
        <v>148.78840665277494</v>
      </c>
      <c r="B34374" s="2"/>
      <c r="C34374" s="2"/>
      <c r="D34374" s="2"/>
      <c r="E34374" s="2"/>
      <c r="F34374" s="2"/>
      <c r="G34374" s="2"/>
      <c r="H34374" s="2"/>
      <c r="I34374" s="2"/>
      <c r="J34374" s="2"/>
      <c r="K34374" s="2"/>
      <c r="L34374" s="2"/>
      <c r="M34374" s="2"/>
      <c r="N34374" s="2"/>
      <c r="P34374" s="25">
        <f>Fre.!J34375</f>
        <v>89.273043991664949</v>
      </c>
      <c r="Q34374" s="2"/>
      <c r="R34374" s="2"/>
      <c r="S34374" s="2"/>
      <c r="T34374" s="2"/>
      <c r="U34374" s="2"/>
      <c r="V34374" s="2"/>
      <c r="W34374" s="2"/>
      <c r="X34374" s="2"/>
      <c r="Y34374" s="2"/>
      <c r="Z34374" s="2"/>
      <c r="AA34374" s="2"/>
      <c r="AB34374" s="2"/>
      <c r="AC34374" s="2"/>
      <c r="AD34374" s="3"/>
    </row>
    <row r="34375" spans="1:30" s="9" customFormat="1" ht="22.5" customHeight="1" x14ac:dyDescent="0.3">
      <c r="A34375" s="26">
        <f>Fre.!H34376</f>
        <v>157.79525437792424</v>
      </c>
      <c r="B34375" s="2"/>
      <c r="C34375" s="2"/>
      <c r="D34375" s="2"/>
      <c r="E34375" s="2"/>
      <c r="F34375" s="2"/>
      <c r="G34375" s="2"/>
      <c r="H34375" s="2"/>
      <c r="I34375" s="2"/>
      <c r="J34375" s="2"/>
      <c r="K34375" s="2"/>
      <c r="L34375" s="2"/>
      <c r="M34375" s="2"/>
      <c r="N34375" s="2"/>
      <c r="P34375" s="26">
        <f>Fre.!J34376</f>
        <v>94.67715262675506</v>
      </c>
      <c r="Q34375" s="2"/>
      <c r="R34375" s="2"/>
      <c r="S34375" s="2"/>
      <c r="T34375" s="2"/>
      <c r="U34375" s="2"/>
      <c r="V34375" s="2"/>
      <c r="W34375" s="2"/>
      <c r="X34375" s="2"/>
      <c r="Y34375" s="2"/>
      <c r="Z34375" s="2"/>
      <c r="AA34375" s="2"/>
      <c r="AB34375" s="2"/>
      <c r="AC34375" s="2"/>
      <c r="AD34375" s="3"/>
    </row>
    <row r="34376" spans="1:30" s="9" customFormat="1" ht="22.5" customHeight="1" x14ac:dyDescent="0.3">
      <c r="A34376" s="25">
        <f>Fre.!H34377</f>
        <v>154.4554731307706</v>
      </c>
      <c r="B34376" s="2"/>
      <c r="C34376" s="2"/>
      <c r="D34376" s="2"/>
      <c r="E34376" s="2"/>
      <c r="F34376" s="2"/>
      <c r="G34376" s="2"/>
      <c r="H34376" s="2"/>
      <c r="I34376" s="2"/>
      <c r="J34376" s="2"/>
      <c r="K34376" s="2"/>
      <c r="L34376" s="2"/>
      <c r="M34376" s="2"/>
      <c r="N34376" s="2"/>
      <c r="P34376" s="25">
        <f>Fre.!J34377</f>
        <v>92.67328387846274</v>
      </c>
      <c r="Q34376" s="2"/>
      <c r="R34376" s="2"/>
      <c r="S34376" s="2"/>
      <c r="T34376" s="2"/>
      <c r="U34376" s="2"/>
      <c r="V34376" s="2"/>
      <c r="W34376" s="2"/>
      <c r="X34376" s="2"/>
      <c r="Y34376" s="2"/>
      <c r="Z34376" s="2"/>
      <c r="AA34376" s="2"/>
      <c r="AB34376" s="2"/>
      <c r="AC34376" s="2"/>
      <c r="AD34376" s="3"/>
    </row>
    <row r="34377" spans="1:30" s="9" customFormat="1" ht="22.5" customHeight="1" x14ac:dyDescent="0.3">
      <c r="A34377" s="26">
        <f>Fre.!H34378</f>
        <v>156.82131740251401</v>
      </c>
      <c r="B34377" s="2"/>
      <c r="C34377" s="2"/>
      <c r="D34377" s="2"/>
      <c r="E34377" s="2"/>
      <c r="F34377" s="2"/>
      <c r="G34377" s="2"/>
      <c r="H34377" s="2"/>
      <c r="I34377" s="2"/>
      <c r="J34377" s="2"/>
      <c r="K34377" s="2"/>
      <c r="L34377" s="2"/>
      <c r="M34377" s="2"/>
      <c r="N34377" s="2"/>
      <c r="P34377" s="26">
        <f>Fre.!J34378</f>
        <v>94.092790441508924</v>
      </c>
      <c r="Q34377" s="2"/>
      <c r="R34377" s="2"/>
      <c r="S34377" s="2"/>
      <c r="T34377" s="2"/>
      <c r="U34377" s="2"/>
      <c r="V34377" s="2"/>
      <c r="W34377" s="2"/>
      <c r="X34377" s="2"/>
      <c r="Y34377" s="2"/>
      <c r="Z34377" s="2"/>
      <c r="AA34377" s="2"/>
      <c r="AB34377" s="2"/>
      <c r="AC34377" s="2"/>
      <c r="AD34377" s="3"/>
    </row>
    <row r="34378" spans="1:30" s="9" customFormat="1" ht="22.5" customHeight="1" x14ac:dyDescent="0.3">
      <c r="A34378" s="25">
        <f>Fre.!H34379</f>
        <v>152.27503664587289</v>
      </c>
      <c r="B34378" s="2"/>
      <c r="C34378" s="2"/>
      <c r="D34378" s="2"/>
      <c r="E34378" s="2"/>
      <c r="F34378" s="2"/>
      <c r="G34378" s="2"/>
      <c r="H34378" s="2"/>
      <c r="I34378" s="2"/>
      <c r="J34378" s="2"/>
      <c r="K34378" s="2"/>
      <c r="L34378" s="2"/>
      <c r="M34378" s="2"/>
      <c r="N34378" s="2"/>
      <c r="P34378" s="25">
        <f>Fre.!J34379</f>
        <v>91.365021987524116</v>
      </c>
      <c r="Q34378" s="2"/>
      <c r="R34378" s="2"/>
      <c r="S34378" s="2"/>
      <c r="T34378" s="2"/>
      <c r="U34378" s="2"/>
      <c r="V34378" s="2"/>
      <c r="W34378" s="2"/>
      <c r="X34378" s="2"/>
      <c r="Y34378" s="2"/>
      <c r="Z34378" s="2"/>
      <c r="AA34378" s="2"/>
      <c r="AB34378" s="2"/>
      <c r="AC34378" s="2"/>
      <c r="AD34378" s="3"/>
    </row>
    <row r="34379" spans="1:30" s="9" customFormat="1" ht="22.5" customHeight="1" x14ac:dyDescent="0.3">
      <c r="A34379" s="26">
        <f>Fre.!H34380</f>
        <v>156.20361162946739</v>
      </c>
      <c r="B34379" s="2"/>
      <c r="C34379" s="2"/>
      <c r="D34379" s="2"/>
      <c r="E34379" s="2"/>
      <c r="F34379" s="2"/>
      <c r="G34379" s="2"/>
      <c r="H34379" s="2"/>
      <c r="I34379" s="2"/>
      <c r="J34379" s="2"/>
      <c r="K34379" s="2"/>
      <c r="L34379" s="2"/>
      <c r="M34379" s="2"/>
      <c r="N34379" s="2"/>
      <c r="P34379" s="26">
        <f>Fre.!J34380</f>
        <v>93.722166977680558</v>
      </c>
      <c r="Q34379" s="2"/>
      <c r="R34379" s="2"/>
      <c r="S34379" s="2"/>
      <c r="T34379" s="2"/>
      <c r="U34379" s="2"/>
      <c r="V34379" s="2"/>
      <c r="W34379" s="2"/>
      <c r="X34379" s="2"/>
      <c r="Y34379" s="2"/>
      <c r="Z34379" s="2"/>
      <c r="AA34379" s="2"/>
      <c r="AB34379" s="2"/>
      <c r="AC34379" s="2"/>
      <c r="AD34379" s="3"/>
    </row>
    <row r="34380" spans="1:30" s="9" customFormat="1" ht="22.5" customHeight="1" x14ac:dyDescent="0.3">
      <c r="A34380" s="25">
        <f>Fre.!H34381</f>
        <v>153.0609668512158</v>
      </c>
      <c r="B34380" s="2"/>
      <c r="C34380" s="2"/>
      <c r="D34380" s="2"/>
      <c r="E34380" s="2"/>
      <c r="F34380" s="2"/>
      <c r="G34380" s="2"/>
      <c r="H34380" s="2"/>
      <c r="I34380" s="2"/>
      <c r="J34380" s="2"/>
      <c r="K34380" s="2"/>
      <c r="L34380" s="2"/>
      <c r="M34380" s="2"/>
      <c r="N34380" s="2"/>
      <c r="P34380" s="25">
        <f>Fre.!J34381</f>
        <v>91.836580110730253</v>
      </c>
      <c r="Q34380" s="2"/>
      <c r="R34380" s="2"/>
      <c r="S34380" s="2"/>
      <c r="T34380" s="2"/>
      <c r="U34380" s="2"/>
      <c r="V34380" s="2"/>
      <c r="W34380" s="2"/>
      <c r="X34380" s="2"/>
      <c r="Y34380" s="2"/>
      <c r="Z34380" s="2"/>
      <c r="AA34380" s="2"/>
      <c r="AB34380" s="2"/>
      <c r="AC34380" s="2"/>
      <c r="AD34380" s="3"/>
    </row>
    <row r="34381" spans="1:30" s="9" customFormat="1" ht="22.5" customHeight="1" x14ac:dyDescent="0.3">
      <c r="A34381" s="26">
        <f>Fre.!H34382</f>
        <v>155.33121604515154</v>
      </c>
      <c r="B34381" s="2"/>
      <c r="C34381" s="2"/>
      <c r="D34381" s="2"/>
      <c r="E34381" s="2"/>
      <c r="F34381" s="2"/>
      <c r="G34381" s="2"/>
      <c r="H34381" s="2"/>
      <c r="I34381" s="2"/>
      <c r="J34381" s="2"/>
      <c r="K34381" s="2"/>
      <c r="L34381" s="2"/>
      <c r="M34381" s="2"/>
      <c r="N34381" s="2"/>
      <c r="P34381" s="26">
        <f>Fre.!J34382</f>
        <v>93.198729627091154</v>
      </c>
      <c r="Q34381" s="2"/>
      <c r="R34381" s="2"/>
      <c r="S34381" s="2"/>
      <c r="T34381" s="2"/>
      <c r="U34381" s="2"/>
      <c r="V34381" s="2"/>
      <c r="W34381" s="2"/>
      <c r="X34381" s="2"/>
      <c r="Y34381" s="2"/>
      <c r="Z34381" s="2"/>
      <c r="AA34381" s="2"/>
      <c r="AB34381" s="2"/>
      <c r="AC34381" s="2"/>
      <c r="AD34381" s="3"/>
    </row>
    <row r="34382" spans="1:30" s="9" customFormat="1" ht="22.5" customHeight="1" x14ac:dyDescent="0.3">
      <c r="A34382" s="25">
        <f>Fre.!H34383</f>
        <v>148.74608653085971</v>
      </c>
      <c r="B34382" s="2"/>
      <c r="C34382" s="2"/>
      <c r="D34382" s="2"/>
      <c r="E34382" s="2"/>
      <c r="F34382" s="2"/>
      <c r="G34382" s="2"/>
      <c r="H34382" s="2"/>
      <c r="I34382" s="2"/>
      <c r="J34382" s="2"/>
      <c r="K34382" s="2"/>
      <c r="L34382" s="2"/>
      <c r="M34382" s="2"/>
      <c r="N34382" s="2"/>
      <c r="P34382" s="25">
        <f>Fre.!J34383</f>
        <v>89.247651918516468</v>
      </c>
      <c r="Q34382" s="2"/>
      <c r="R34382" s="2"/>
      <c r="S34382" s="2"/>
      <c r="T34382" s="2"/>
      <c r="U34382" s="2"/>
      <c r="V34382" s="2"/>
      <c r="W34382" s="2"/>
      <c r="X34382" s="2"/>
      <c r="Y34382" s="2"/>
      <c r="Z34382" s="2"/>
      <c r="AA34382" s="2"/>
      <c r="AB34382" s="2"/>
      <c r="AC34382" s="2"/>
      <c r="AD34382" s="3"/>
    </row>
    <row r="34383" spans="1:30" s="9" customFormat="1" ht="22.5" customHeight="1" x14ac:dyDescent="0.3">
      <c r="A34383" s="26">
        <f>Fre.!H34384</f>
        <v>158.2482472152706</v>
      </c>
      <c r="B34383" s="2"/>
      <c r="C34383" s="2"/>
      <c r="D34383" s="2"/>
      <c r="E34383" s="2"/>
      <c r="F34383" s="2"/>
      <c r="G34383" s="2"/>
      <c r="H34383" s="2"/>
      <c r="I34383" s="2"/>
      <c r="J34383" s="2"/>
      <c r="K34383" s="2"/>
      <c r="L34383" s="2"/>
      <c r="M34383" s="2"/>
      <c r="N34383" s="2"/>
      <c r="P34383" s="26">
        <f>Fre.!J34384</f>
        <v>94.948948329162477</v>
      </c>
      <c r="Q34383" s="2"/>
      <c r="R34383" s="2"/>
      <c r="S34383" s="2"/>
      <c r="T34383" s="2"/>
      <c r="U34383" s="2"/>
      <c r="V34383" s="2"/>
      <c r="W34383" s="2"/>
      <c r="X34383" s="2"/>
      <c r="Y34383" s="2"/>
      <c r="Z34383" s="2"/>
      <c r="AA34383" s="2"/>
      <c r="AB34383" s="2"/>
      <c r="AC34383" s="2"/>
      <c r="AD34383" s="3"/>
    </row>
    <row r="34384" spans="1:30" s="9" customFormat="1" ht="22.5" customHeight="1" x14ac:dyDescent="0.3">
      <c r="A34384" s="25">
        <f>Fre.!H34385</f>
        <v>154.88259625280818</v>
      </c>
      <c r="B34384" s="2"/>
      <c r="C34384" s="2"/>
      <c r="D34384" s="2"/>
      <c r="E34384" s="2"/>
      <c r="F34384" s="2"/>
      <c r="G34384" s="2"/>
      <c r="H34384" s="2"/>
      <c r="I34384" s="2"/>
      <c r="J34384" s="2"/>
      <c r="K34384" s="2"/>
      <c r="L34384" s="2"/>
      <c r="M34384" s="2"/>
      <c r="N34384" s="2"/>
      <c r="P34384" s="25">
        <f>Fre.!J34385</f>
        <v>92.929557751684911</v>
      </c>
      <c r="Q34384" s="2"/>
      <c r="R34384" s="2"/>
      <c r="S34384" s="2"/>
      <c r="T34384" s="2"/>
      <c r="U34384" s="2"/>
      <c r="V34384" s="2"/>
      <c r="W34384" s="2"/>
      <c r="X34384" s="2"/>
      <c r="Y34384" s="2"/>
      <c r="Z34384" s="2"/>
      <c r="AA34384" s="2"/>
      <c r="AB34384" s="2"/>
      <c r="AC34384" s="2"/>
      <c r="AD34384" s="3"/>
    </row>
    <row r="34385" spans="1:30" s="9" customFormat="1" ht="22.5" customHeight="1" x14ac:dyDescent="0.3">
      <c r="A34385" s="26">
        <f>Fre.!H34386</f>
        <v>157.27514086787988</v>
      </c>
      <c r="B34385" s="2"/>
      <c r="C34385" s="2"/>
      <c r="D34385" s="2"/>
      <c r="E34385" s="2"/>
      <c r="F34385" s="2"/>
      <c r="G34385" s="2"/>
      <c r="H34385" s="2"/>
      <c r="I34385" s="2"/>
      <c r="J34385" s="2"/>
      <c r="K34385" s="2"/>
      <c r="L34385" s="2"/>
      <c r="M34385" s="2"/>
      <c r="N34385" s="2"/>
      <c r="P34385" s="26">
        <f>Fre.!J34386</f>
        <v>94.365084520728317</v>
      </c>
      <c r="Q34385" s="2"/>
      <c r="R34385" s="2"/>
      <c r="S34385" s="2"/>
      <c r="T34385" s="2"/>
      <c r="U34385" s="2"/>
      <c r="V34385" s="2"/>
      <c r="W34385" s="2"/>
      <c r="X34385" s="2"/>
      <c r="Y34385" s="2"/>
      <c r="Z34385" s="2"/>
      <c r="AA34385" s="2"/>
      <c r="AB34385" s="2"/>
      <c r="AC34385" s="2"/>
      <c r="AD34385" s="3"/>
    </row>
    <row r="34386" spans="1:30" s="9" customFormat="1" ht="22.5" customHeight="1" x14ac:dyDescent="0.3">
      <c r="A34386" s="25">
        <f>Fre.!H34387</f>
        <v>152.52027334098722</v>
      </c>
      <c r="B34386" s="2"/>
      <c r="C34386" s="2"/>
      <c r="D34386" s="2"/>
      <c r="E34386" s="2"/>
      <c r="F34386" s="2"/>
      <c r="G34386" s="2"/>
      <c r="H34386" s="2"/>
      <c r="I34386" s="2"/>
      <c r="J34386" s="2"/>
      <c r="K34386" s="2"/>
      <c r="L34386" s="2"/>
      <c r="M34386" s="2"/>
      <c r="N34386" s="2"/>
      <c r="P34386" s="25">
        <f>Fre.!J34387</f>
        <v>91.512164004592321</v>
      </c>
      <c r="Q34386" s="2"/>
      <c r="R34386" s="2"/>
      <c r="S34386" s="2"/>
      <c r="T34386" s="2"/>
      <c r="U34386" s="2"/>
      <c r="V34386" s="2"/>
      <c r="W34386" s="2"/>
      <c r="X34386" s="2"/>
      <c r="Y34386" s="2"/>
      <c r="Z34386" s="2"/>
      <c r="AA34386" s="2"/>
      <c r="AB34386" s="2"/>
      <c r="AC34386" s="2"/>
      <c r="AD34386" s="3"/>
    </row>
    <row r="34387" spans="1:30" s="9" customFormat="1" ht="22.5" customHeight="1" x14ac:dyDescent="0.3">
      <c r="A34387" s="26">
        <f>Fre.!H34388</f>
        <v>156.4570019539554</v>
      </c>
      <c r="B34387" s="2"/>
      <c r="C34387" s="2"/>
      <c r="D34387" s="2"/>
      <c r="E34387" s="2"/>
      <c r="F34387" s="2"/>
      <c r="G34387" s="2"/>
      <c r="H34387" s="2"/>
      <c r="I34387" s="2"/>
      <c r="J34387" s="2"/>
      <c r="K34387" s="2"/>
      <c r="L34387" s="2"/>
      <c r="M34387" s="2"/>
      <c r="N34387" s="2"/>
      <c r="P34387" s="26">
        <f>Fre.!J34388</f>
        <v>93.874201172373759</v>
      </c>
      <c r="Q34387" s="2"/>
      <c r="R34387" s="2"/>
      <c r="S34387" s="2"/>
      <c r="T34387" s="2"/>
      <c r="U34387" s="2"/>
      <c r="V34387" s="2"/>
      <c r="W34387" s="2"/>
      <c r="X34387" s="2"/>
      <c r="Y34387" s="2"/>
      <c r="Z34387" s="2"/>
      <c r="AA34387" s="2"/>
      <c r="AB34387" s="2"/>
      <c r="AC34387" s="2"/>
      <c r="AD34387" s="3"/>
    </row>
    <row r="34388" spans="1:30" s="9" customFormat="1" ht="22.5" customHeight="1" x14ac:dyDescent="0.3">
      <c r="A34388" s="25">
        <f>Fre.!H34389</f>
        <v>153.29279630985417</v>
      </c>
      <c r="B34388" s="2"/>
      <c r="C34388" s="2"/>
      <c r="D34388" s="2"/>
      <c r="E34388" s="2"/>
      <c r="F34388" s="2"/>
      <c r="G34388" s="2"/>
      <c r="H34388" s="2"/>
      <c r="I34388" s="2"/>
      <c r="J34388" s="2"/>
      <c r="K34388" s="2"/>
      <c r="L34388" s="2"/>
      <c r="M34388" s="2"/>
      <c r="N34388" s="2"/>
      <c r="P34388" s="25">
        <f>Fre.!J34389</f>
        <v>91.975677785912637</v>
      </c>
      <c r="Q34388" s="2"/>
      <c r="R34388" s="2"/>
      <c r="S34388" s="2"/>
      <c r="T34388" s="2"/>
      <c r="U34388" s="2"/>
      <c r="V34388" s="2"/>
      <c r="W34388" s="2"/>
      <c r="X34388" s="2"/>
      <c r="Y34388" s="2"/>
      <c r="Z34388" s="2"/>
      <c r="AA34388" s="2"/>
      <c r="AB34388" s="2"/>
      <c r="AC34388" s="2"/>
      <c r="AD34388" s="3"/>
    </row>
    <row r="34389" spans="1:30" s="9" customFormat="1" ht="22.5" customHeight="1" x14ac:dyDescent="0.3">
      <c r="A34389" s="26">
        <f>Fre.!H34390</f>
        <v>155.58691377202553</v>
      </c>
      <c r="B34389" s="2"/>
      <c r="C34389" s="2"/>
      <c r="D34389" s="2"/>
      <c r="E34389" s="2"/>
      <c r="F34389" s="2"/>
      <c r="G34389" s="2"/>
      <c r="H34389" s="2"/>
      <c r="I34389" s="2"/>
      <c r="J34389" s="2"/>
      <c r="K34389" s="2"/>
      <c r="L34389" s="2"/>
      <c r="M34389" s="2"/>
      <c r="N34389" s="2"/>
      <c r="P34389" s="26">
        <f>Fre.!J34390</f>
        <v>93.352148263215312</v>
      </c>
      <c r="Q34389" s="2"/>
      <c r="R34389" s="2"/>
      <c r="S34389" s="2"/>
      <c r="T34389" s="2"/>
      <c r="U34389" s="2"/>
      <c r="V34389" s="2"/>
      <c r="W34389" s="2"/>
      <c r="X34389" s="2"/>
      <c r="Y34389" s="2"/>
      <c r="Z34389" s="2"/>
      <c r="AA34389" s="2"/>
      <c r="AB34389" s="2"/>
      <c r="AC34389" s="2"/>
      <c r="AD34389" s="3"/>
    </row>
    <row r="34390" spans="1:30" s="9" customFormat="1" ht="22.5" customHeight="1" x14ac:dyDescent="0.3">
      <c r="A34390" s="25">
        <f>Fre.!H34391</f>
        <v>148.97924474922976</v>
      </c>
      <c r="B34390" s="2"/>
      <c r="C34390" s="2"/>
      <c r="D34390" s="2"/>
      <c r="E34390" s="2"/>
      <c r="F34390" s="2"/>
      <c r="G34390" s="2"/>
      <c r="H34390" s="2"/>
      <c r="I34390" s="2"/>
      <c r="J34390" s="2"/>
      <c r="K34390" s="2"/>
      <c r="L34390" s="2"/>
      <c r="M34390" s="2"/>
      <c r="N34390" s="2"/>
      <c r="P34390" s="25">
        <f>Fre.!J34391</f>
        <v>89.387546849538523</v>
      </c>
      <c r="Q34390" s="2"/>
      <c r="R34390" s="2"/>
      <c r="S34390" s="2"/>
      <c r="T34390" s="2"/>
      <c r="U34390" s="2"/>
      <c r="V34390" s="2"/>
      <c r="W34390" s="2"/>
      <c r="X34390" s="2"/>
      <c r="Y34390" s="2"/>
      <c r="Z34390" s="2"/>
      <c r="AA34390" s="2"/>
      <c r="AB34390" s="2"/>
      <c r="AC34390" s="2"/>
      <c r="AD34390" s="3"/>
    </row>
    <row r="34391" spans="1:30" s="9" customFormat="1" ht="22.5" customHeight="1" x14ac:dyDescent="0.3">
      <c r="A34391" s="26">
        <f>Fre.!H34392</f>
        <v>158.02295321689479</v>
      </c>
      <c r="B34391" s="2"/>
      <c r="C34391" s="2"/>
      <c r="D34391" s="2"/>
      <c r="E34391" s="2"/>
      <c r="F34391" s="2"/>
      <c r="G34391" s="2"/>
      <c r="H34391" s="2"/>
      <c r="I34391" s="2"/>
      <c r="J34391" s="2"/>
      <c r="K34391" s="2"/>
      <c r="L34391" s="2"/>
      <c r="M34391" s="2"/>
      <c r="N34391" s="2"/>
      <c r="P34391" s="26">
        <f>Fre.!J34392</f>
        <v>94.813771930137008</v>
      </c>
      <c r="Q34391" s="2"/>
      <c r="R34391" s="2"/>
      <c r="S34391" s="2"/>
      <c r="T34391" s="2"/>
      <c r="U34391" s="2"/>
      <c r="V34391" s="2"/>
      <c r="W34391" s="2"/>
      <c r="X34391" s="2"/>
      <c r="Y34391" s="2"/>
      <c r="Z34391" s="2"/>
      <c r="AA34391" s="2"/>
      <c r="AB34391" s="2"/>
      <c r="AC34391" s="2"/>
      <c r="AD34391" s="3"/>
    </row>
    <row r="34392" spans="1:30" s="9" customFormat="1" ht="22.5" customHeight="1" x14ac:dyDescent="0.3">
      <c r="A34392" s="25">
        <f>Fre.!H34393</f>
        <v>154.66179098760779</v>
      </c>
      <c r="B34392" s="2"/>
      <c r="C34392" s="2"/>
      <c r="D34392" s="2"/>
      <c r="E34392" s="2"/>
      <c r="F34392" s="2"/>
      <c r="G34392" s="2"/>
      <c r="H34392" s="2"/>
      <c r="I34392" s="2"/>
      <c r="J34392" s="2"/>
      <c r="K34392" s="2"/>
      <c r="L34392" s="2"/>
      <c r="M34392" s="2"/>
      <c r="N34392" s="2"/>
      <c r="P34392" s="25">
        <f>Fre.!J34393</f>
        <v>92.797074592564812</v>
      </c>
      <c r="Q34392" s="2"/>
      <c r="R34392" s="2"/>
      <c r="S34392" s="2"/>
      <c r="T34392" s="2"/>
      <c r="U34392" s="2"/>
      <c r="V34392" s="2"/>
      <c r="W34392" s="2"/>
      <c r="X34392" s="2"/>
      <c r="Y34392" s="2"/>
      <c r="Z34392" s="2"/>
      <c r="AA34392" s="2"/>
      <c r="AB34392" s="2"/>
      <c r="AC34392" s="2"/>
      <c r="AD34392" s="3"/>
    </row>
    <row r="34393" spans="1:30" s="9" customFormat="1" ht="22.5" customHeight="1" x14ac:dyDescent="0.3">
      <c r="A34393" s="26">
        <f>Fre.!H34394</f>
        <v>157.05140945796728</v>
      </c>
      <c r="B34393" s="2"/>
      <c r="C34393" s="2"/>
      <c r="D34393" s="2"/>
      <c r="E34393" s="2"/>
      <c r="F34393" s="2"/>
      <c r="G34393" s="2"/>
      <c r="H34393" s="2"/>
      <c r="I34393" s="2"/>
      <c r="J34393" s="2"/>
      <c r="K34393" s="2"/>
      <c r="L34393" s="2"/>
      <c r="M34393" s="2"/>
      <c r="N34393" s="2"/>
      <c r="P34393" s="26">
        <f>Fre.!J34394</f>
        <v>94.230845674781023</v>
      </c>
      <c r="Q34393" s="2"/>
      <c r="R34393" s="2"/>
      <c r="S34393" s="2"/>
      <c r="T34393" s="2"/>
      <c r="U34393" s="2"/>
      <c r="V34393" s="2"/>
      <c r="W34393" s="2"/>
      <c r="X34393" s="2"/>
      <c r="Y34393" s="2"/>
      <c r="Z34393" s="2"/>
      <c r="AA34393" s="2"/>
      <c r="AB34393" s="2"/>
      <c r="AC34393" s="2"/>
      <c r="AD34393" s="3"/>
    </row>
    <row r="34394" spans="1:30" s="9" customFormat="1" ht="22.5" customHeight="1" x14ac:dyDescent="0.3">
      <c r="A34394" s="25">
        <f>Fre.!H34395</f>
        <v>152.48598231538921</v>
      </c>
      <c r="B34394" s="2"/>
      <c r="C34394" s="2"/>
      <c r="D34394" s="2"/>
      <c r="E34394" s="2"/>
      <c r="F34394" s="2"/>
      <c r="G34394" s="2"/>
      <c r="H34394" s="2"/>
      <c r="I34394" s="2"/>
      <c r="J34394" s="2"/>
      <c r="K34394" s="2"/>
      <c r="L34394" s="2"/>
      <c r="M34394" s="2"/>
      <c r="N34394" s="2"/>
      <c r="P34394" s="25">
        <f>Fre.!J34395</f>
        <v>91.491589389233539</v>
      </c>
      <c r="Q34394" s="2"/>
      <c r="R34394" s="2"/>
      <c r="S34394" s="2"/>
      <c r="T34394" s="2"/>
      <c r="U34394" s="2"/>
      <c r="V34394" s="2"/>
      <c r="W34394" s="2"/>
      <c r="X34394" s="2"/>
      <c r="Y34394" s="2"/>
      <c r="Z34394" s="2"/>
      <c r="AA34394" s="2"/>
      <c r="AB34394" s="2"/>
      <c r="AC34394" s="2"/>
      <c r="AD34394" s="3"/>
    </row>
    <row r="34395" spans="1:30" s="9" customFormat="1" ht="22.5" customHeight="1" x14ac:dyDescent="0.3">
      <c r="A34395" s="26">
        <f>Fre.!H34396</f>
        <v>156.42183995364016</v>
      </c>
      <c r="B34395" s="2"/>
      <c r="C34395" s="2"/>
      <c r="D34395" s="2"/>
      <c r="E34395" s="2"/>
      <c r="F34395" s="2"/>
      <c r="G34395" s="2"/>
      <c r="H34395" s="2"/>
      <c r="I34395" s="2"/>
      <c r="J34395" s="2"/>
      <c r="K34395" s="2"/>
      <c r="L34395" s="2"/>
      <c r="M34395" s="2"/>
      <c r="N34395" s="2"/>
      <c r="P34395" s="26">
        <f>Fre.!J34396</f>
        <v>93.853103972184229</v>
      </c>
      <c r="Q34395" s="2"/>
      <c r="R34395" s="2"/>
      <c r="S34395" s="2"/>
      <c r="T34395" s="2"/>
      <c r="U34395" s="2"/>
      <c r="V34395" s="2"/>
      <c r="W34395" s="2"/>
      <c r="X34395" s="2"/>
      <c r="Y34395" s="2"/>
      <c r="Z34395" s="2"/>
      <c r="AA34395" s="2"/>
      <c r="AB34395" s="2"/>
      <c r="AC34395" s="2"/>
      <c r="AD34395" s="3"/>
    </row>
    <row r="34396" spans="1:30" s="9" customFormat="1" ht="22.5" customHeight="1" x14ac:dyDescent="0.3">
      <c r="A34396" s="25">
        <f>Fre.!H34397</f>
        <v>153.25855243635803</v>
      </c>
      <c r="B34396" s="2"/>
      <c r="C34396" s="2"/>
      <c r="D34396" s="2"/>
      <c r="E34396" s="2"/>
      <c r="F34396" s="2"/>
      <c r="G34396" s="2"/>
      <c r="H34396" s="2"/>
      <c r="I34396" s="2"/>
      <c r="J34396" s="2"/>
      <c r="K34396" s="2"/>
      <c r="L34396" s="2"/>
      <c r="M34396" s="2"/>
      <c r="N34396" s="2"/>
      <c r="P34396" s="25">
        <f>Fre.!J34397</f>
        <v>91.955131461814815</v>
      </c>
      <c r="Q34396" s="2"/>
      <c r="R34396" s="2"/>
      <c r="S34396" s="2"/>
      <c r="T34396" s="2"/>
      <c r="U34396" s="2"/>
      <c r="V34396" s="2"/>
      <c r="W34396" s="2"/>
      <c r="X34396" s="2"/>
      <c r="Y34396" s="2"/>
      <c r="Z34396" s="2"/>
      <c r="AA34396" s="2"/>
      <c r="AB34396" s="2"/>
      <c r="AC34396" s="2"/>
      <c r="AD34396" s="3"/>
    </row>
    <row r="34397" spans="1:30" s="9" customFormat="1" ht="22.5" customHeight="1" x14ac:dyDescent="0.3">
      <c r="A34397" s="26">
        <f>Fre.!H34398</f>
        <v>155.55179892381088</v>
      </c>
      <c r="B34397" s="2"/>
      <c r="C34397" s="2"/>
      <c r="D34397" s="2"/>
      <c r="E34397" s="2"/>
      <c r="F34397" s="2"/>
      <c r="G34397" s="2"/>
      <c r="H34397" s="2"/>
      <c r="I34397" s="2"/>
      <c r="J34397" s="2"/>
      <c r="K34397" s="2"/>
      <c r="L34397" s="2"/>
      <c r="M34397" s="2"/>
      <c r="N34397" s="2"/>
      <c r="P34397" s="26">
        <f>Fre.!J34398</f>
        <v>93.3310793542868</v>
      </c>
      <c r="Q34397" s="2"/>
      <c r="R34397" s="2"/>
      <c r="S34397" s="2"/>
      <c r="T34397" s="2"/>
      <c r="U34397" s="2"/>
      <c r="V34397" s="2"/>
      <c r="W34397" s="2"/>
      <c r="X34397" s="2"/>
      <c r="Y34397" s="2"/>
      <c r="Z34397" s="2"/>
      <c r="AA34397" s="2"/>
      <c r="AB34397" s="2"/>
      <c r="AC34397" s="2"/>
      <c r="AD34397" s="3"/>
    </row>
    <row r="34398" spans="1:30" s="9" customFormat="1" ht="22.5" customHeight="1" x14ac:dyDescent="0.3">
      <c r="A34398" s="25">
        <f>Fre.!H34399</f>
        <v>148.94500989330669</v>
      </c>
      <c r="B34398" s="2"/>
      <c r="C34398" s="2"/>
      <c r="D34398" s="2"/>
      <c r="E34398" s="2"/>
      <c r="F34398" s="2"/>
      <c r="G34398" s="2"/>
      <c r="H34398" s="2"/>
      <c r="I34398" s="2"/>
      <c r="J34398" s="2"/>
      <c r="K34398" s="2"/>
      <c r="L34398" s="2"/>
      <c r="M34398" s="2"/>
      <c r="N34398" s="2"/>
      <c r="P34398" s="25">
        <f>Fre.!J34399</f>
        <v>89.367005935984537</v>
      </c>
      <c r="Q34398" s="2"/>
      <c r="R34398" s="2"/>
      <c r="S34398" s="2"/>
      <c r="T34398" s="2"/>
      <c r="U34398" s="2"/>
      <c r="V34398" s="2"/>
      <c r="W34398" s="2"/>
      <c r="X34398" s="2"/>
      <c r="Y34398" s="2"/>
      <c r="Z34398" s="2"/>
      <c r="AA34398" s="2"/>
      <c r="AB34398" s="2"/>
      <c r="AC34398" s="2"/>
      <c r="AD34398" s="3"/>
    </row>
    <row r="34399" spans="1:30" s="9" customFormat="1" ht="22.5" customHeight="1" x14ac:dyDescent="0.3">
      <c r="A34399" s="26">
        <f>Fre.!H34400</f>
        <v>157.79874405550134</v>
      </c>
      <c r="B34399" s="2"/>
      <c r="C34399" s="2"/>
      <c r="D34399" s="2"/>
      <c r="E34399" s="2"/>
      <c r="F34399" s="2"/>
      <c r="G34399" s="2"/>
      <c r="H34399" s="2"/>
      <c r="I34399" s="2"/>
      <c r="J34399" s="2"/>
      <c r="K34399" s="2"/>
      <c r="L34399" s="2"/>
      <c r="M34399" s="2"/>
      <c r="N34399" s="2"/>
      <c r="P34399" s="26">
        <f>Fre.!J34400</f>
        <v>94.6792464333016</v>
      </c>
      <c r="Q34399" s="2"/>
      <c r="R34399" s="2"/>
      <c r="S34399" s="2"/>
      <c r="T34399" s="2"/>
      <c r="U34399" s="2"/>
      <c r="V34399" s="2"/>
      <c r="W34399" s="2"/>
      <c r="X34399" s="2"/>
      <c r="Y34399" s="2"/>
      <c r="Z34399" s="2"/>
      <c r="AA34399" s="2"/>
      <c r="AB34399" s="2"/>
      <c r="AC34399" s="2"/>
      <c r="AD34399" s="3"/>
    </row>
    <row r="34400" spans="1:30" s="9" customFormat="1" ht="22.5" customHeight="1" x14ac:dyDescent="0.3">
      <c r="A34400" s="25">
        <f>Fre.!H34401</f>
        <v>154.4487660182001</v>
      </c>
      <c r="B34400" s="2"/>
      <c r="C34400" s="2"/>
      <c r="D34400" s="2"/>
      <c r="E34400" s="2"/>
      <c r="F34400" s="2"/>
      <c r="G34400" s="2"/>
      <c r="H34400" s="2"/>
      <c r="I34400" s="2"/>
      <c r="J34400" s="2"/>
      <c r="K34400" s="2"/>
      <c r="L34400" s="2"/>
      <c r="M34400" s="2"/>
      <c r="N34400" s="2"/>
      <c r="P34400" s="25">
        <f>Fre.!J34401</f>
        <v>92.669259610920321</v>
      </c>
      <c r="Q34400" s="2"/>
      <c r="R34400" s="2"/>
      <c r="S34400" s="2"/>
      <c r="T34400" s="2"/>
      <c r="U34400" s="2"/>
      <c r="V34400" s="2"/>
      <c r="W34400" s="2"/>
      <c r="X34400" s="2"/>
      <c r="Y34400" s="2"/>
      <c r="Z34400" s="2"/>
      <c r="AA34400" s="2"/>
      <c r="AB34400" s="2"/>
      <c r="AC34400" s="2"/>
      <c r="AD34400" s="3"/>
    </row>
    <row r="34401" spans="1:30" s="9" customFormat="1" ht="22.5" customHeight="1" x14ac:dyDescent="0.3">
      <c r="A34401" s="26">
        <f>Fre.!H34402</f>
        <v>156.82474560453372</v>
      </c>
      <c r="B34401" s="2"/>
      <c r="C34401" s="2"/>
      <c r="D34401" s="2"/>
      <c r="E34401" s="2"/>
      <c r="F34401" s="2"/>
      <c r="G34401" s="2"/>
      <c r="H34401" s="2"/>
      <c r="I34401" s="2"/>
      <c r="J34401" s="2"/>
      <c r="K34401" s="2"/>
      <c r="L34401" s="2"/>
      <c r="M34401" s="2"/>
      <c r="N34401" s="2"/>
      <c r="P34401" s="26">
        <f>Fre.!J34402</f>
        <v>94.094847362720884</v>
      </c>
      <c r="Q34401" s="2"/>
      <c r="R34401" s="2"/>
      <c r="S34401" s="2"/>
      <c r="T34401" s="2"/>
      <c r="U34401" s="2"/>
      <c r="V34401" s="2"/>
      <c r="W34401" s="2"/>
      <c r="X34401" s="2"/>
      <c r="Y34401" s="2"/>
      <c r="Z34401" s="2"/>
      <c r="AA34401" s="2"/>
      <c r="AB34401" s="2"/>
      <c r="AC34401" s="2"/>
      <c r="AD34401" s="3"/>
    </row>
    <row r="34402" spans="1:30" s="9" customFormat="1" ht="22.5" customHeight="1" x14ac:dyDescent="0.3">
      <c r="A34402" s="25">
        <f>Fre.!H34403</f>
        <v>152.4663361836931</v>
      </c>
      <c r="B34402" s="2"/>
      <c r="C34402" s="2"/>
      <c r="D34402" s="2"/>
      <c r="E34402" s="2"/>
      <c r="F34402" s="2"/>
      <c r="G34402" s="2"/>
      <c r="H34402" s="2"/>
      <c r="I34402" s="2"/>
      <c r="J34402" s="2"/>
      <c r="K34402" s="2"/>
      <c r="L34402" s="2"/>
      <c r="M34402" s="2"/>
      <c r="N34402" s="2"/>
      <c r="P34402" s="25">
        <f>Fre.!J34403</f>
        <v>91.479801710216364</v>
      </c>
      <c r="Q34402" s="2"/>
      <c r="R34402" s="2"/>
      <c r="S34402" s="2"/>
      <c r="T34402" s="2"/>
      <c r="U34402" s="2"/>
      <c r="V34402" s="2"/>
      <c r="W34402" s="2"/>
      <c r="X34402" s="2"/>
      <c r="Y34402" s="2"/>
      <c r="Z34402" s="2"/>
      <c r="AA34402" s="2"/>
      <c r="AB34402" s="2"/>
      <c r="AC34402" s="2"/>
      <c r="AD34402" s="3"/>
    </row>
    <row r="34403" spans="1:30" s="9" customFormat="1" ht="22.5" customHeight="1" x14ac:dyDescent="0.3">
      <c r="A34403" s="26">
        <f>Fre.!H34404</f>
        <v>156.40318206502778</v>
      </c>
      <c r="B34403" s="2"/>
      <c r="C34403" s="2"/>
      <c r="D34403" s="2"/>
      <c r="E34403" s="2"/>
      <c r="F34403" s="2"/>
      <c r="G34403" s="2"/>
      <c r="H34403" s="2"/>
      <c r="I34403" s="2"/>
      <c r="J34403" s="2"/>
      <c r="K34403" s="2"/>
      <c r="L34403" s="2"/>
      <c r="M34403" s="2"/>
      <c r="N34403" s="2"/>
      <c r="P34403" s="26">
        <f>Fre.!J34404</f>
        <v>93.841909239017326</v>
      </c>
      <c r="Q34403" s="2"/>
      <c r="R34403" s="2"/>
      <c r="S34403" s="2"/>
      <c r="T34403" s="2"/>
      <c r="U34403" s="2"/>
      <c r="V34403" s="2"/>
      <c r="W34403" s="2"/>
      <c r="X34403" s="2"/>
      <c r="Y34403" s="2"/>
      <c r="Z34403" s="2"/>
      <c r="AA34403" s="2"/>
      <c r="AB34403" s="2"/>
      <c r="AC34403" s="2"/>
      <c r="AD34403" s="3"/>
    </row>
    <row r="34404" spans="1:30" s="9" customFormat="1" ht="22.5" customHeight="1" x14ac:dyDescent="0.3">
      <c r="A34404" s="25">
        <f>Fre.!H34405</f>
        <v>153.24552993271234</v>
      </c>
      <c r="B34404" s="2"/>
      <c r="C34404" s="2"/>
      <c r="D34404" s="2"/>
      <c r="E34404" s="2"/>
      <c r="F34404" s="2"/>
      <c r="G34404" s="2"/>
      <c r="H34404" s="2"/>
      <c r="I34404" s="2"/>
      <c r="J34404" s="2"/>
      <c r="K34404" s="2"/>
      <c r="L34404" s="2"/>
      <c r="M34404" s="2"/>
      <c r="N34404" s="2"/>
      <c r="P34404" s="25">
        <f>Fre.!J34405</f>
        <v>91.947317959627668</v>
      </c>
      <c r="Q34404" s="2"/>
      <c r="R34404" s="2"/>
      <c r="S34404" s="2"/>
      <c r="T34404" s="2"/>
      <c r="U34404" s="2"/>
      <c r="V34404" s="2"/>
      <c r="W34404" s="2"/>
      <c r="X34404" s="2"/>
      <c r="Y34404" s="2"/>
      <c r="Z34404" s="2"/>
      <c r="AA34404" s="2"/>
      <c r="AB34404" s="2"/>
      <c r="AC34404" s="2"/>
      <c r="AD34404" s="3"/>
    </row>
    <row r="34405" spans="1:30" s="9" customFormat="1" ht="22.5" customHeight="1" x14ac:dyDescent="0.3">
      <c r="A34405" s="26">
        <f>Fre.!H34406</f>
        <v>155.52952030706933</v>
      </c>
      <c r="B34405" s="2"/>
      <c r="C34405" s="2"/>
      <c r="D34405" s="2"/>
      <c r="E34405" s="2"/>
      <c r="F34405" s="2"/>
      <c r="G34405" s="2"/>
      <c r="H34405" s="2"/>
      <c r="I34405" s="2"/>
      <c r="J34405" s="2"/>
      <c r="K34405" s="2"/>
      <c r="L34405" s="2"/>
      <c r="M34405" s="2"/>
      <c r="N34405" s="2"/>
      <c r="P34405" s="26">
        <f>Fre.!J34406</f>
        <v>93.317712184241984</v>
      </c>
      <c r="Q34405" s="2"/>
      <c r="R34405" s="2"/>
      <c r="S34405" s="2"/>
      <c r="T34405" s="2"/>
      <c r="U34405" s="2"/>
      <c r="V34405" s="2"/>
      <c r="W34405" s="2"/>
      <c r="X34405" s="2"/>
      <c r="Y34405" s="2"/>
      <c r="Z34405" s="2"/>
      <c r="AA34405" s="2"/>
      <c r="AB34405" s="2"/>
      <c r="AC34405" s="2"/>
      <c r="AD34405" s="3"/>
    </row>
    <row r="34406" spans="1:30" s="9" customFormat="1" ht="22.5" customHeight="1" x14ac:dyDescent="0.3">
      <c r="A34406" s="25">
        <f>Fre.!H34407</f>
        <v>148.93005542754744</v>
      </c>
      <c r="B34406" s="2"/>
      <c r="C34406" s="2"/>
      <c r="D34406" s="2"/>
      <c r="E34406" s="2"/>
      <c r="F34406" s="2"/>
      <c r="G34406" s="2"/>
      <c r="H34406" s="2"/>
      <c r="I34406" s="2"/>
      <c r="J34406" s="2"/>
      <c r="K34406" s="2"/>
      <c r="L34406" s="2"/>
      <c r="M34406" s="2"/>
      <c r="N34406" s="2"/>
      <c r="P34406" s="25">
        <f>Fre.!J34407</f>
        <v>89.358033256529126</v>
      </c>
      <c r="Q34406" s="2"/>
      <c r="R34406" s="2"/>
      <c r="S34406" s="2"/>
      <c r="T34406" s="2"/>
      <c r="U34406" s="2"/>
      <c r="V34406" s="2"/>
      <c r="W34406" s="2"/>
      <c r="X34406" s="2"/>
      <c r="Y34406" s="2"/>
      <c r="Z34406" s="2"/>
      <c r="AA34406" s="2"/>
      <c r="AB34406" s="2"/>
      <c r="AC34406" s="2"/>
      <c r="AD34406" s="3"/>
    </row>
    <row r="34407" spans="1:30" s="9" customFormat="1" ht="22.5" customHeight="1" x14ac:dyDescent="0.3">
      <c r="A34407" s="26">
        <f>Fre.!H34408</f>
        <v>157.96250853683168</v>
      </c>
      <c r="B34407" s="2"/>
      <c r="C34407" s="2"/>
      <c r="D34407" s="2"/>
      <c r="E34407" s="2"/>
      <c r="F34407" s="2"/>
      <c r="G34407" s="2"/>
      <c r="H34407" s="2"/>
      <c r="I34407" s="2"/>
      <c r="J34407" s="2"/>
      <c r="K34407" s="2"/>
      <c r="L34407" s="2"/>
      <c r="M34407" s="2"/>
      <c r="N34407" s="2"/>
      <c r="P34407" s="26">
        <f>Fre.!J34408</f>
        <v>94.777505122099527</v>
      </c>
      <c r="Q34407" s="2"/>
      <c r="R34407" s="2"/>
      <c r="S34407" s="2"/>
      <c r="T34407" s="2"/>
      <c r="U34407" s="2"/>
      <c r="V34407" s="2"/>
      <c r="W34407" s="2"/>
      <c r="X34407" s="2"/>
      <c r="Y34407" s="2"/>
      <c r="Z34407" s="2"/>
      <c r="AA34407" s="2"/>
      <c r="AB34407" s="2"/>
      <c r="AC34407" s="2"/>
      <c r="AD34407" s="3"/>
    </row>
    <row r="34408" spans="1:30" s="9" customFormat="1" ht="22.5" customHeight="1" x14ac:dyDescent="0.3">
      <c r="A34408" s="25">
        <f>Fre.!H34409</f>
        <v>154.60826042933741</v>
      </c>
      <c r="B34408" s="2"/>
      <c r="C34408" s="2"/>
      <c r="D34408" s="2"/>
      <c r="E34408" s="2"/>
      <c r="F34408" s="2"/>
      <c r="G34408" s="2"/>
      <c r="H34408" s="2"/>
      <c r="I34408" s="2"/>
      <c r="J34408" s="2"/>
      <c r="K34408" s="2"/>
      <c r="L34408" s="2"/>
      <c r="M34408" s="2"/>
      <c r="N34408" s="2"/>
      <c r="P34408" s="25">
        <f>Fre.!J34409</f>
        <v>92.764956257602435</v>
      </c>
      <c r="Q34408" s="2"/>
      <c r="R34408" s="2"/>
      <c r="S34408" s="2"/>
      <c r="T34408" s="2"/>
      <c r="U34408" s="2"/>
      <c r="V34408" s="2"/>
      <c r="W34408" s="2"/>
      <c r="X34408" s="2"/>
      <c r="Y34408" s="2"/>
      <c r="Z34408" s="2"/>
      <c r="AA34408" s="2"/>
      <c r="AB34408" s="2"/>
      <c r="AC34408" s="2"/>
      <c r="AD34408" s="3"/>
    </row>
    <row r="34409" spans="1:30" s="9" customFormat="1" ht="22.5" customHeight="1" x14ac:dyDescent="0.3">
      <c r="A34409" s="26">
        <f>Fre.!H34410</f>
        <v>156.98734975997405</v>
      </c>
      <c r="B34409" s="2"/>
      <c r="C34409" s="2"/>
      <c r="D34409" s="2"/>
      <c r="E34409" s="2"/>
      <c r="F34409" s="2"/>
      <c r="G34409" s="2"/>
      <c r="H34409" s="2"/>
      <c r="I34409" s="2"/>
      <c r="J34409" s="2"/>
      <c r="K34409" s="2"/>
      <c r="L34409" s="2"/>
      <c r="M34409" s="2"/>
      <c r="N34409" s="2"/>
      <c r="P34409" s="26">
        <f>Fre.!J34410</f>
        <v>94.192409855984678</v>
      </c>
      <c r="Q34409" s="2"/>
      <c r="R34409" s="2"/>
      <c r="S34409" s="2"/>
      <c r="T34409" s="2"/>
      <c r="U34409" s="2"/>
      <c r="V34409" s="2"/>
      <c r="W34409" s="2"/>
      <c r="X34409" s="2"/>
      <c r="Y34409" s="2"/>
      <c r="Z34409" s="2"/>
      <c r="AA34409" s="2"/>
      <c r="AB34409" s="2"/>
      <c r="AC34409" s="2"/>
      <c r="AD34409" s="3"/>
    </row>
    <row r="34410" spans="1:30" s="9" customFormat="1" ht="22.5" customHeight="1" x14ac:dyDescent="0.3">
      <c r="A34410" s="25">
        <f>Fre.!H34411</f>
        <v>152.42700453468794</v>
      </c>
      <c r="B34410" s="2"/>
      <c r="C34410" s="2"/>
      <c r="D34410" s="2"/>
      <c r="E34410" s="2"/>
      <c r="F34410" s="2"/>
      <c r="G34410" s="2"/>
      <c r="H34410" s="2"/>
      <c r="I34410" s="2"/>
      <c r="J34410" s="2"/>
      <c r="K34410" s="2"/>
      <c r="L34410" s="2"/>
      <c r="M34410" s="2"/>
      <c r="N34410" s="2"/>
      <c r="P34410" s="25">
        <f>Fre.!J34411</f>
        <v>91.456202720813152</v>
      </c>
      <c r="Q34410" s="2"/>
      <c r="R34410" s="2"/>
      <c r="S34410" s="2"/>
      <c r="T34410" s="2"/>
      <c r="U34410" s="2"/>
      <c r="V34410" s="2"/>
      <c r="W34410" s="2"/>
      <c r="X34410" s="2"/>
      <c r="Y34410" s="2"/>
      <c r="Z34410" s="2"/>
      <c r="AA34410" s="2"/>
      <c r="AB34410" s="2"/>
      <c r="AC34410" s="2"/>
      <c r="AD34410" s="3"/>
    </row>
    <row r="34411" spans="1:30" s="9" customFormat="1" ht="22.5" customHeight="1" x14ac:dyDescent="0.3">
      <c r="A34411" s="26">
        <f>Fre.!H34412</f>
        <v>156.3629452099828</v>
      </c>
      <c r="B34411" s="2"/>
      <c r="C34411" s="2"/>
      <c r="D34411" s="2"/>
      <c r="E34411" s="2"/>
      <c r="F34411" s="2"/>
      <c r="G34411" s="2"/>
      <c r="H34411" s="2"/>
      <c r="I34411" s="2"/>
      <c r="J34411" s="2"/>
      <c r="K34411" s="2"/>
      <c r="L34411" s="2"/>
      <c r="M34411" s="2"/>
      <c r="N34411" s="2"/>
      <c r="P34411" s="26">
        <f>Fre.!J34412</f>
        <v>93.817767125989931</v>
      </c>
      <c r="Q34411" s="2"/>
      <c r="R34411" s="2"/>
      <c r="S34411" s="2"/>
      <c r="T34411" s="2"/>
      <c r="U34411" s="2"/>
      <c r="V34411" s="2"/>
      <c r="W34411" s="2"/>
      <c r="X34411" s="2"/>
      <c r="Y34411" s="2"/>
      <c r="Z34411" s="2"/>
      <c r="AA34411" s="2"/>
      <c r="AB34411" s="2"/>
      <c r="AC34411" s="2"/>
      <c r="AD34411" s="3"/>
    </row>
    <row r="34412" spans="1:30" s="9" customFormat="1" ht="22.5" customHeight="1" x14ac:dyDescent="0.3">
      <c r="A34412" s="25">
        <f>Fre.!H34413</f>
        <v>153.20630816248564</v>
      </c>
      <c r="B34412" s="2"/>
      <c r="C34412" s="2"/>
      <c r="D34412" s="2"/>
      <c r="E34412" s="2"/>
      <c r="F34412" s="2"/>
      <c r="G34412" s="2"/>
      <c r="H34412" s="2"/>
      <c r="I34412" s="2"/>
      <c r="J34412" s="2"/>
      <c r="K34412" s="2"/>
      <c r="L34412" s="2"/>
      <c r="M34412" s="2"/>
      <c r="N34412" s="2"/>
      <c r="P34412" s="25">
        <f>Fre.!J34413</f>
        <v>91.923784897491515</v>
      </c>
      <c r="Q34412" s="2"/>
      <c r="R34412" s="2"/>
      <c r="S34412" s="2"/>
      <c r="T34412" s="2"/>
      <c r="U34412" s="2"/>
      <c r="V34412" s="2"/>
      <c r="W34412" s="2"/>
      <c r="X34412" s="2"/>
      <c r="Y34412" s="2"/>
      <c r="Z34412" s="2"/>
      <c r="AA34412" s="2"/>
      <c r="AB34412" s="2"/>
      <c r="AC34412" s="2"/>
      <c r="AD34412" s="3"/>
    </row>
    <row r="34413" spans="1:30" s="9" customFormat="1" ht="22.5" customHeight="1" x14ac:dyDescent="0.3">
      <c r="A34413" s="26">
        <f>Fre.!H34414</f>
        <v>155.48939333080151</v>
      </c>
      <c r="B34413" s="2"/>
      <c r="C34413" s="2"/>
      <c r="D34413" s="2"/>
      <c r="E34413" s="2"/>
      <c r="F34413" s="2"/>
      <c r="G34413" s="2"/>
      <c r="H34413" s="2"/>
      <c r="I34413" s="2"/>
      <c r="J34413" s="2"/>
      <c r="K34413" s="2"/>
      <c r="L34413" s="2"/>
      <c r="M34413" s="2"/>
      <c r="N34413" s="2"/>
      <c r="P34413" s="26">
        <f>Fre.!J34414</f>
        <v>93.293635998481548</v>
      </c>
      <c r="Q34413" s="2"/>
      <c r="R34413" s="2"/>
      <c r="S34413" s="2"/>
      <c r="T34413" s="2"/>
      <c r="U34413" s="2"/>
      <c r="V34413" s="2"/>
      <c r="W34413" s="2"/>
      <c r="X34413" s="2"/>
      <c r="Y34413" s="2"/>
      <c r="Z34413" s="2"/>
      <c r="AA34413" s="2"/>
      <c r="AB34413" s="2"/>
      <c r="AC34413" s="2"/>
      <c r="AD34413" s="3"/>
    </row>
    <row r="34414" spans="1:30" s="9" customFormat="1" ht="22.5" customHeight="1" x14ac:dyDescent="0.3">
      <c r="A34414" s="25">
        <f>Fre.!H34415</f>
        <v>148.89085467101683</v>
      </c>
      <c r="B34414" s="2"/>
      <c r="C34414" s="2"/>
      <c r="D34414" s="2"/>
      <c r="E34414" s="2"/>
      <c r="F34414" s="2"/>
      <c r="G34414" s="2"/>
      <c r="H34414" s="2"/>
      <c r="I34414" s="2"/>
      <c r="J34414" s="2"/>
      <c r="K34414" s="2"/>
      <c r="L34414" s="2"/>
      <c r="M34414" s="2"/>
      <c r="N34414" s="2"/>
      <c r="P34414" s="25">
        <f>Fre.!J34415</f>
        <v>89.334512802610334</v>
      </c>
      <c r="Q34414" s="2"/>
      <c r="R34414" s="2"/>
      <c r="S34414" s="2"/>
      <c r="T34414" s="2"/>
      <c r="U34414" s="2"/>
      <c r="V34414" s="2"/>
      <c r="W34414" s="2"/>
      <c r="X34414" s="2"/>
      <c r="Y34414" s="2"/>
      <c r="Z34414" s="2"/>
      <c r="AA34414" s="2"/>
      <c r="AB34414" s="2"/>
      <c r="AC34414" s="2"/>
      <c r="AD34414" s="3"/>
    </row>
    <row r="34415" spans="1:30" s="9" customFormat="1" ht="22.5" customHeight="1" x14ac:dyDescent="0.3">
      <c r="A34415" s="26">
        <f>Fre.!H34416</f>
        <v>157.9828681710085</v>
      </c>
      <c r="B34415" s="2"/>
      <c r="C34415" s="2"/>
      <c r="D34415" s="2"/>
      <c r="E34415" s="2"/>
      <c r="F34415" s="2"/>
      <c r="G34415" s="2"/>
      <c r="H34415" s="2"/>
      <c r="I34415" s="2"/>
      <c r="J34415" s="2"/>
      <c r="K34415" s="2"/>
      <c r="L34415" s="2"/>
      <c r="M34415" s="2"/>
      <c r="N34415" s="2"/>
      <c r="P34415" s="26">
        <f>Fre.!J34416</f>
        <v>94.789720902605211</v>
      </c>
      <c r="Q34415" s="2"/>
      <c r="R34415" s="2"/>
      <c r="S34415" s="2"/>
      <c r="T34415" s="2"/>
      <c r="U34415" s="2"/>
      <c r="V34415" s="2"/>
      <c r="W34415" s="2"/>
      <c r="X34415" s="2"/>
      <c r="Y34415" s="2"/>
      <c r="Z34415" s="2"/>
      <c r="AA34415" s="2"/>
      <c r="AB34415" s="2"/>
      <c r="AC34415" s="2"/>
      <c r="AD34415" s="3"/>
    </row>
    <row r="34416" spans="1:30" s="9" customFormat="1" ht="22.5" customHeight="1" x14ac:dyDescent="0.3">
      <c r="A34416" s="25">
        <f>Fre.!H34417</f>
        <v>154.62634875002729</v>
      </c>
      <c r="B34416" s="2"/>
      <c r="C34416" s="2"/>
      <c r="D34416" s="2"/>
      <c r="E34416" s="2"/>
      <c r="F34416" s="2"/>
      <c r="G34416" s="2"/>
      <c r="H34416" s="2"/>
      <c r="I34416" s="2"/>
      <c r="J34416" s="2"/>
      <c r="K34416" s="2"/>
      <c r="L34416" s="2"/>
      <c r="M34416" s="2"/>
      <c r="N34416" s="2"/>
      <c r="P34416" s="25">
        <f>Fre.!J34417</f>
        <v>92.775809250016636</v>
      </c>
      <c r="Q34416" s="2"/>
      <c r="R34416" s="2"/>
      <c r="S34416" s="2"/>
      <c r="T34416" s="2"/>
      <c r="U34416" s="2"/>
      <c r="V34416" s="2"/>
      <c r="W34416" s="2"/>
      <c r="X34416" s="2"/>
      <c r="Y34416" s="2"/>
      <c r="Z34416" s="2"/>
      <c r="AA34416" s="2"/>
      <c r="AB34416" s="2"/>
      <c r="AC34416" s="2"/>
      <c r="AD34416" s="3"/>
    </row>
    <row r="34417" spans="1:30" s="9" customFormat="1" ht="22.5" customHeight="1" x14ac:dyDescent="0.3">
      <c r="A34417" s="26">
        <f>Fre.!H34418</f>
        <v>157.01063254154238</v>
      </c>
      <c r="B34417" s="2"/>
      <c r="C34417" s="2"/>
      <c r="D34417" s="2"/>
      <c r="E34417" s="2"/>
      <c r="F34417" s="2"/>
      <c r="G34417" s="2"/>
      <c r="H34417" s="2"/>
      <c r="I34417" s="2"/>
      <c r="J34417" s="2"/>
      <c r="K34417" s="2"/>
      <c r="L34417" s="2"/>
      <c r="M34417" s="2"/>
      <c r="N34417" s="2"/>
      <c r="P34417" s="26">
        <f>Fre.!J34418</f>
        <v>94.206379524925424</v>
      </c>
      <c r="Q34417" s="2"/>
      <c r="R34417" s="2"/>
      <c r="S34417" s="2"/>
      <c r="T34417" s="2"/>
      <c r="U34417" s="2"/>
      <c r="V34417" s="2"/>
      <c r="W34417" s="2"/>
      <c r="X34417" s="2"/>
      <c r="Y34417" s="2"/>
      <c r="Z34417" s="2"/>
      <c r="AA34417" s="2"/>
      <c r="AB34417" s="2"/>
      <c r="AC34417" s="2"/>
      <c r="AD34417" s="3"/>
    </row>
    <row r="34418" spans="1:30" s="9" customFormat="1" ht="22.5" customHeight="1" x14ac:dyDescent="0.3">
      <c r="A34418" s="25">
        <f>Fre.!H34419</f>
        <v>152.27494592789202</v>
      </c>
      <c r="B34418" s="2"/>
      <c r="C34418" s="2"/>
      <c r="D34418" s="2"/>
      <c r="E34418" s="2"/>
      <c r="F34418" s="2"/>
      <c r="G34418" s="2"/>
      <c r="H34418" s="2"/>
      <c r="I34418" s="2"/>
      <c r="J34418" s="2"/>
      <c r="K34418" s="2"/>
      <c r="L34418" s="2"/>
      <c r="M34418" s="2"/>
      <c r="N34418" s="2"/>
      <c r="P34418" s="25">
        <f>Fre.!J34419</f>
        <v>91.364967556735479</v>
      </c>
      <c r="Q34418" s="2"/>
      <c r="R34418" s="2"/>
      <c r="S34418" s="2"/>
      <c r="T34418" s="2"/>
      <c r="U34418" s="2"/>
      <c r="V34418" s="2"/>
      <c r="W34418" s="2"/>
      <c r="X34418" s="2"/>
      <c r="Y34418" s="2"/>
      <c r="Z34418" s="2"/>
      <c r="AA34418" s="2"/>
      <c r="AB34418" s="2"/>
      <c r="AC34418" s="2"/>
      <c r="AD34418" s="3"/>
    </row>
    <row r="34419" spans="1:30" s="9" customFormat="1" ht="22.5" customHeight="1" x14ac:dyDescent="0.3">
      <c r="A34419" s="26">
        <f>Fre.!H34420</f>
        <v>156.20688041815296</v>
      </c>
      <c r="B34419" s="2"/>
      <c r="C34419" s="2"/>
      <c r="D34419" s="2"/>
      <c r="E34419" s="2"/>
      <c r="F34419" s="2"/>
      <c r="G34419" s="2"/>
      <c r="H34419" s="2"/>
      <c r="I34419" s="2"/>
      <c r="J34419" s="2"/>
      <c r="K34419" s="2"/>
      <c r="L34419" s="2"/>
      <c r="M34419" s="2"/>
      <c r="N34419" s="2"/>
      <c r="P34419" s="26">
        <f>Fre.!J34420</f>
        <v>93.724128250892306</v>
      </c>
      <c r="Q34419" s="2"/>
      <c r="R34419" s="2"/>
      <c r="S34419" s="2"/>
      <c r="T34419" s="2"/>
      <c r="U34419" s="2"/>
      <c r="V34419" s="2"/>
      <c r="W34419" s="2"/>
      <c r="X34419" s="2"/>
      <c r="Y34419" s="2"/>
      <c r="Z34419" s="2"/>
      <c r="AA34419" s="2"/>
      <c r="AB34419" s="2"/>
      <c r="AC34419" s="2"/>
      <c r="AD34419" s="3"/>
    </row>
    <row r="34420" spans="1:30" s="9" customFormat="1" ht="22.5" customHeight="1" x14ac:dyDescent="0.3">
      <c r="A34420" s="25">
        <f>Fre.!H34421</f>
        <v>153.05147185449715</v>
      </c>
      <c r="B34420" s="2"/>
      <c r="C34420" s="2"/>
      <c r="D34420" s="2"/>
      <c r="E34420" s="2"/>
      <c r="F34420" s="2"/>
      <c r="G34420" s="2"/>
      <c r="H34420" s="2"/>
      <c r="I34420" s="2"/>
      <c r="J34420" s="2"/>
      <c r="K34420" s="2"/>
      <c r="L34420" s="2"/>
      <c r="M34420" s="2"/>
      <c r="N34420" s="2"/>
      <c r="P34420" s="25">
        <f>Fre.!J34421</f>
        <v>91.830883112698416</v>
      </c>
      <c r="Q34420" s="2"/>
      <c r="R34420" s="2"/>
      <c r="S34420" s="2"/>
      <c r="T34420" s="2"/>
      <c r="U34420" s="2"/>
      <c r="V34420" s="2"/>
      <c r="W34420" s="2"/>
      <c r="X34420" s="2"/>
      <c r="Y34420" s="2"/>
      <c r="Z34420" s="2"/>
      <c r="AA34420" s="2"/>
      <c r="AB34420" s="2"/>
      <c r="AC34420" s="2"/>
      <c r="AD34420" s="3"/>
    </row>
    <row r="34421" spans="1:30" s="9" customFormat="1" ht="22.5" customHeight="1" x14ac:dyDescent="0.3">
      <c r="A34421" s="26">
        <f>Fre.!H34422</f>
        <v>155.33763824663993</v>
      </c>
      <c r="B34421" s="2"/>
      <c r="C34421" s="2"/>
      <c r="D34421" s="2"/>
      <c r="E34421" s="2"/>
      <c r="F34421" s="2"/>
      <c r="G34421" s="2"/>
      <c r="H34421" s="2"/>
      <c r="I34421" s="2"/>
      <c r="J34421" s="2"/>
      <c r="K34421" s="2"/>
      <c r="L34421" s="2"/>
      <c r="M34421" s="2"/>
      <c r="N34421" s="2"/>
      <c r="P34421" s="26">
        <f>Fre.!J34422</f>
        <v>93.202582947984084</v>
      </c>
      <c r="Q34421" s="2"/>
      <c r="R34421" s="2"/>
      <c r="S34421" s="2"/>
      <c r="T34421" s="2"/>
      <c r="U34421" s="2"/>
      <c r="V34421" s="2"/>
      <c r="W34421" s="2"/>
      <c r="X34421" s="2"/>
      <c r="Y34421" s="2"/>
      <c r="Z34421" s="2"/>
      <c r="AA34421" s="2"/>
      <c r="AB34421" s="2"/>
      <c r="AC34421" s="2"/>
      <c r="AD34421" s="3"/>
    </row>
    <row r="34422" spans="1:30" s="9" customFormat="1" ht="22.5" customHeight="1" x14ac:dyDescent="0.3">
      <c r="A34422" s="25">
        <f>Fre.!H34423</f>
        <v>148.73914445694632</v>
      </c>
      <c r="B34422" s="2"/>
      <c r="C34422" s="2"/>
      <c r="D34422" s="2"/>
      <c r="E34422" s="2"/>
      <c r="F34422" s="2"/>
      <c r="G34422" s="2"/>
      <c r="H34422" s="2"/>
      <c r="I34422" s="2"/>
      <c r="J34422" s="2"/>
      <c r="K34422" s="2"/>
      <c r="L34422" s="2"/>
      <c r="M34422" s="2"/>
      <c r="N34422" s="2"/>
      <c r="P34422" s="25">
        <f>Fre.!J34423</f>
        <v>89.243486674168324</v>
      </c>
      <c r="Q34422" s="2"/>
      <c r="R34422" s="2"/>
      <c r="S34422" s="2"/>
      <c r="T34422" s="2"/>
      <c r="U34422" s="2"/>
      <c r="V34422" s="2"/>
      <c r="W34422" s="2"/>
      <c r="X34422" s="2"/>
      <c r="Y34422" s="2"/>
      <c r="Z34422" s="2"/>
      <c r="AA34422" s="2"/>
      <c r="AB34422" s="2"/>
      <c r="AC34422" s="2"/>
      <c r="AD34422" s="3"/>
    </row>
    <row r="34423" spans="1:30" s="9" customFormat="1" ht="22.5" customHeight="1" x14ac:dyDescent="0.3">
      <c r="A34423" s="26">
        <f>Fre.!H34424</f>
        <v>157.77039598846858</v>
      </c>
      <c r="B34423" s="2"/>
      <c r="C34423" s="2"/>
      <c r="D34423" s="2"/>
      <c r="E34423" s="2"/>
      <c r="F34423" s="2"/>
      <c r="G34423" s="2"/>
      <c r="H34423" s="2"/>
      <c r="I34423" s="2"/>
      <c r="J34423" s="2"/>
      <c r="K34423" s="2"/>
      <c r="L34423" s="2"/>
      <c r="M34423" s="2"/>
      <c r="N34423" s="2"/>
      <c r="P34423" s="26">
        <f>Fre.!J34424</f>
        <v>94.662237593081542</v>
      </c>
      <c r="Q34423" s="2"/>
      <c r="R34423" s="2"/>
      <c r="S34423" s="2"/>
      <c r="T34423" s="2"/>
      <c r="U34423" s="2"/>
      <c r="V34423" s="2"/>
      <c r="W34423" s="2"/>
      <c r="X34423" s="2"/>
      <c r="Y34423" s="2"/>
      <c r="Z34423" s="2"/>
      <c r="AA34423" s="2"/>
      <c r="AB34423" s="2"/>
      <c r="AC34423" s="2"/>
      <c r="AD34423" s="3"/>
    </row>
    <row r="34424" spans="1:30" s="9" customFormat="1" ht="22.5" customHeight="1" x14ac:dyDescent="0.3">
      <c r="A34424" s="25">
        <f>Fre.!H34425</f>
        <v>154.41821913005006</v>
      </c>
      <c r="B34424" s="2"/>
      <c r="C34424" s="2"/>
      <c r="D34424" s="2"/>
      <c r="E34424" s="2"/>
      <c r="F34424" s="2"/>
      <c r="G34424" s="2"/>
      <c r="H34424" s="2"/>
      <c r="I34424" s="2"/>
      <c r="J34424" s="2"/>
      <c r="K34424" s="2"/>
      <c r="L34424" s="2"/>
      <c r="M34424" s="2"/>
      <c r="N34424" s="2"/>
      <c r="P34424" s="25">
        <f>Fre.!J34425</f>
        <v>92.650931478030429</v>
      </c>
      <c r="Q34424" s="2"/>
      <c r="R34424" s="2"/>
      <c r="S34424" s="2"/>
      <c r="T34424" s="2"/>
      <c r="U34424" s="2"/>
      <c r="V34424" s="2"/>
      <c r="W34424" s="2"/>
      <c r="X34424" s="2"/>
      <c r="Y34424" s="2"/>
      <c r="Z34424" s="2"/>
      <c r="AA34424" s="2"/>
      <c r="AB34424" s="2"/>
      <c r="AC34424" s="2"/>
      <c r="AD34424" s="3"/>
    </row>
    <row r="34425" spans="1:30" s="9" customFormat="1" ht="22.5" customHeight="1" x14ac:dyDescent="0.3">
      <c r="A34425" s="26">
        <f>Fre.!H34426</f>
        <v>156.7996913898443</v>
      </c>
      <c r="B34425" s="2"/>
      <c r="C34425" s="2"/>
      <c r="D34425" s="2"/>
      <c r="E34425" s="2"/>
      <c r="F34425" s="2"/>
      <c r="G34425" s="2"/>
      <c r="H34425" s="2"/>
      <c r="I34425" s="2"/>
      <c r="J34425" s="2"/>
      <c r="K34425" s="2"/>
      <c r="L34425" s="2"/>
      <c r="M34425" s="2"/>
      <c r="N34425" s="2"/>
      <c r="P34425" s="26">
        <f>Fre.!J34426</f>
        <v>94.079814833906568</v>
      </c>
      <c r="Q34425" s="2"/>
      <c r="R34425" s="2"/>
      <c r="S34425" s="2"/>
      <c r="T34425" s="2"/>
      <c r="U34425" s="2"/>
      <c r="V34425" s="2"/>
      <c r="W34425" s="2"/>
      <c r="X34425" s="2"/>
      <c r="Y34425" s="2"/>
      <c r="Z34425" s="2"/>
      <c r="AA34425" s="2"/>
      <c r="AB34425" s="2"/>
      <c r="AC34425" s="2"/>
      <c r="AD34425" s="3"/>
    </row>
    <row r="34426" spans="1:30" s="9" customFormat="1" ht="22.5" customHeight="1" x14ac:dyDescent="0.3">
      <c r="A34426" s="25">
        <f>Fre.!H34427</f>
        <v>152.24329254709178</v>
      </c>
      <c r="B34426" s="2"/>
      <c r="C34426" s="2"/>
      <c r="D34426" s="2"/>
      <c r="E34426" s="2"/>
      <c r="F34426" s="2"/>
      <c r="G34426" s="2"/>
      <c r="H34426" s="2"/>
      <c r="I34426" s="2"/>
      <c r="J34426" s="2"/>
      <c r="K34426" s="2"/>
      <c r="L34426" s="2"/>
      <c r="M34426" s="2"/>
      <c r="N34426" s="2"/>
      <c r="P34426" s="25">
        <f>Fre.!J34427</f>
        <v>91.345975528255082</v>
      </c>
      <c r="Q34426" s="2"/>
      <c r="R34426" s="2"/>
      <c r="S34426" s="2"/>
      <c r="T34426" s="2"/>
      <c r="U34426" s="2"/>
      <c r="V34426" s="2"/>
      <c r="W34426" s="2"/>
      <c r="X34426" s="2"/>
      <c r="Y34426" s="2"/>
      <c r="Z34426" s="2"/>
      <c r="AA34426" s="2"/>
      <c r="AB34426" s="2"/>
      <c r="AC34426" s="2"/>
      <c r="AD34426" s="3"/>
    </row>
    <row r="34427" spans="1:30" s="9" customFormat="1" ht="22.5" customHeight="1" x14ac:dyDescent="0.3">
      <c r="A34427" s="26">
        <f>Fre.!H34428</f>
        <v>156.17440871003444</v>
      </c>
      <c r="B34427" s="2"/>
      <c r="C34427" s="2"/>
      <c r="D34427" s="2"/>
      <c r="E34427" s="2"/>
      <c r="F34427" s="2"/>
      <c r="G34427" s="2"/>
      <c r="H34427" s="2"/>
      <c r="I34427" s="2"/>
      <c r="J34427" s="2"/>
      <c r="K34427" s="2"/>
      <c r="L34427" s="2"/>
      <c r="M34427" s="2"/>
      <c r="N34427" s="2"/>
      <c r="P34427" s="26">
        <f>Fre.!J34428</f>
        <v>93.704645226020531</v>
      </c>
      <c r="Q34427" s="2"/>
      <c r="R34427" s="2"/>
      <c r="S34427" s="2"/>
      <c r="T34427" s="2"/>
      <c r="U34427" s="2"/>
      <c r="V34427" s="2"/>
      <c r="W34427" s="2"/>
      <c r="X34427" s="2"/>
      <c r="Y34427" s="2"/>
      <c r="Z34427" s="2"/>
      <c r="AA34427" s="2"/>
      <c r="AB34427" s="2"/>
      <c r="AC34427" s="2"/>
      <c r="AD34427" s="3"/>
    </row>
    <row r="34428" spans="1:30" s="9" customFormat="1" ht="22.5" customHeight="1" x14ac:dyDescent="0.3">
      <c r="A34428" s="25">
        <f>Fre.!H34429</f>
        <v>153.01986281074687</v>
      </c>
      <c r="B34428" s="2"/>
      <c r="C34428" s="2"/>
      <c r="D34428" s="2"/>
      <c r="E34428" s="2"/>
      <c r="F34428" s="2"/>
      <c r="G34428" s="2"/>
      <c r="H34428" s="2"/>
      <c r="I34428" s="2"/>
      <c r="J34428" s="2"/>
      <c r="K34428" s="2"/>
      <c r="L34428" s="2"/>
      <c r="M34428" s="2"/>
      <c r="N34428" s="2"/>
      <c r="P34428" s="25">
        <f>Fre.!J34429</f>
        <v>91.811917686448496</v>
      </c>
      <c r="Q34428" s="2"/>
      <c r="R34428" s="2"/>
      <c r="S34428" s="2"/>
      <c r="T34428" s="2"/>
      <c r="U34428" s="2"/>
      <c r="V34428" s="2"/>
      <c r="W34428" s="2"/>
      <c r="X34428" s="2"/>
      <c r="Y34428" s="2"/>
      <c r="Z34428" s="2"/>
      <c r="AA34428" s="2"/>
      <c r="AB34428" s="2"/>
      <c r="AC34428" s="2"/>
      <c r="AD34428" s="3"/>
    </row>
    <row r="34429" spans="1:30" s="9" customFormat="1" ht="22.5" customHeight="1" x14ac:dyDescent="0.3">
      <c r="A34429" s="26">
        <f>Fre.!H34430</f>
        <v>155.3052108755713</v>
      </c>
      <c r="B34429" s="2"/>
      <c r="C34429" s="2"/>
      <c r="D34429" s="2"/>
      <c r="E34429" s="2"/>
      <c r="F34429" s="2"/>
      <c r="G34429" s="2"/>
      <c r="H34429" s="2"/>
      <c r="I34429" s="2"/>
      <c r="J34429" s="2"/>
      <c r="K34429" s="2"/>
      <c r="L34429" s="2"/>
      <c r="M34429" s="2"/>
      <c r="N34429" s="2"/>
      <c r="P34429" s="26">
        <f>Fre.!J34430</f>
        <v>93.183126525342928</v>
      </c>
      <c r="Q34429" s="2"/>
      <c r="R34429" s="2"/>
      <c r="S34429" s="2"/>
      <c r="T34429" s="2"/>
      <c r="U34429" s="2"/>
      <c r="V34429" s="2"/>
      <c r="W34429" s="2"/>
      <c r="X34429" s="2"/>
      <c r="Y34429" s="2"/>
      <c r="Z34429" s="2"/>
      <c r="AA34429" s="2"/>
      <c r="AB34429" s="2"/>
      <c r="AC34429" s="2"/>
      <c r="AD34429" s="3"/>
    </row>
    <row r="34430" spans="1:30" s="9" customFormat="1" ht="22.5" customHeight="1" x14ac:dyDescent="0.3">
      <c r="A34430" s="25">
        <f>Fre.!H34431</f>
        <v>148.70754389240756</v>
      </c>
      <c r="B34430" s="2"/>
      <c r="C34430" s="2"/>
      <c r="D34430" s="2"/>
      <c r="E34430" s="2"/>
      <c r="F34430" s="2"/>
      <c r="G34430" s="2"/>
      <c r="H34430" s="2"/>
      <c r="I34430" s="2"/>
      <c r="J34430" s="2"/>
      <c r="K34430" s="2"/>
      <c r="L34430" s="2"/>
      <c r="M34430" s="2"/>
      <c r="N34430" s="2"/>
      <c r="P34430" s="25">
        <f>Fre.!J34431</f>
        <v>89.224526335444679</v>
      </c>
      <c r="Q34430" s="2"/>
      <c r="R34430" s="2"/>
      <c r="S34430" s="2"/>
      <c r="T34430" s="2"/>
      <c r="U34430" s="2"/>
      <c r="V34430" s="2"/>
      <c r="W34430" s="2"/>
      <c r="X34430" s="2"/>
      <c r="Y34430" s="2"/>
      <c r="Z34430" s="2"/>
      <c r="AA34430" s="2"/>
      <c r="AB34430" s="2"/>
      <c r="AC34430" s="2"/>
      <c r="AD34430" s="3"/>
    </row>
    <row r="34431" spans="1:30" s="9" customFormat="1" ht="22.5" customHeight="1" x14ac:dyDescent="0.3">
      <c r="A34431" s="26">
        <f>Fre.!H34432</f>
        <v>157.55894592426435</v>
      </c>
      <c r="B34431" s="2"/>
      <c r="C34431" s="2"/>
      <c r="D34431" s="2"/>
      <c r="E34431" s="2"/>
      <c r="F34431" s="2"/>
      <c r="G34431" s="2"/>
      <c r="H34431" s="2"/>
      <c r="I34431" s="2"/>
      <c r="J34431" s="2"/>
      <c r="K34431" s="2"/>
      <c r="L34431" s="2"/>
      <c r="M34431" s="2"/>
      <c r="N34431" s="2"/>
      <c r="P34431" s="26">
        <f>Fre.!J34432</f>
        <v>94.535367554559272</v>
      </c>
      <c r="Q34431" s="2"/>
      <c r="R34431" s="2"/>
      <c r="S34431" s="2"/>
      <c r="T34431" s="2"/>
      <c r="U34431" s="2"/>
      <c r="V34431" s="2"/>
      <c r="W34431" s="2"/>
      <c r="X34431" s="2"/>
      <c r="Y34431" s="2"/>
      <c r="Z34431" s="2"/>
      <c r="AA34431" s="2"/>
      <c r="AB34431" s="2"/>
      <c r="AC34431" s="2"/>
      <c r="AD34431" s="3"/>
    </row>
    <row r="34432" spans="1:30" s="9" customFormat="1" ht="22.5" customHeight="1" x14ac:dyDescent="0.3">
      <c r="A34432" s="25">
        <f>Fre.!H34433</f>
        <v>154.21735100610834</v>
      </c>
      <c r="B34432" s="2"/>
      <c r="C34432" s="2"/>
      <c r="D34432" s="2"/>
      <c r="E34432" s="2"/>
      <c r="F34432" s="2"/>
      <c r="G34432" s="2"/>
      <c r="H34432" s="2"/>
      <c r="I34432" s="2"/>
      <c r="J34432" s="2"/>
      <c r="K34432" s="2"/>
      <c r="L34432" s="2"/>
      <c r="M34432" s="2"/>
      <c r="N34432" s="2"/>
      <c r="P34432" s="25">
        <f>Fre.!J34433</f>
        <v>92.53041060366526</v>
      </c>
      <c r="Q34432" s="2"/>
      <c r="R34432" s="2"/>
      <c r="S34432" s="2"/>
      <c r="T34432" s="2"/>
      <c r="U34432" s="2"/>
      <c r="V34432" s="2"/>
      <c r="W34432" s="2"/>
      <c r="X34432" s="2"/>
      <c r="Y34432" s="2"/>
      <c r="Z34432" s="2"/>
      <c r="AA34432" s="2"/>
      <c r="AB34432" s="2"/>
      <c r="AC34432" s="2"/>
      <c r="AD34432" s="3"/>
    </row>
    <row r="34433" spans="1:30" s="9" customFormat="1" ht="22.5" customHeight="1" x14ac:dyDescent="0.3">
      <c r="A34433" s="26">
        <f>Fre.!H34434</f>
        <v>156.58589098775056</v>
      </c>
      <c r="B34433" s="2"/>
      <c r="C34433" s="2"/>
      <c r="D34433" s="2"/>
      <c r="E34433" s="2"/>
      <c r="F34433" s="2"/>
      <c r="G34433" s="2"/>
      <c r="H34433" s="2"/>
      <c r="I34433" s="2"/>
      <c r="J34433" s="2"/>
      <c r="K34433" s="2"/>
      <c r="L34433" s="2"/>
      <c r="M34433" s="2"/>
      <c r="N34433" s="2"/>
      <c r="P34433" s="26">
        <f>Fre.!J34434</f>
        <v>93.951534592650589</v>
      </c>
      <c r="Q34433" s="2"/>
      <c r="R34433" s="2"/>
      <c r="S34433" s="2"/>
      <c r="T34433" s="2"/>
      <c r="U34433" s="2"/>
      <c r="V34433" s="2"/>
      <c r="W34433" s="2"/>
      <c r="X34433" s="2"/>
      <c r="Y34433" s="2"/>
      <c r="Z34433" s="2"/>
      <c r="AA34433" s="2"/>
      <c r="AB34433" s="2"/>
      <c r="AC34433" s="2"/>
      <c r="AD34433" s="3"/>
    </row>
    <row r="34434" spans="1:30" s="9" customFormat="1" ht="22.5" customHeight="1" x14ac:dyDescent="0.3">
      <c r="A34434" s="25">
        <f>Fre.!H34435</f>
        <v>152.68168553299523</v>
      </c>
      <c r="B34434" s="2"/>
      <c r="C34434" s="2"/>
      <c r="D34434" s="2"/>
      <c r="E34434" s="2"/>
      <c r="F34434" s="2"/>
      <c r="G34434" s="2"/>
      <c r="H34434" s="2"/>
      <c r="I34434" s="2"/>
      <c r="J34434" s="2"/>
      <c r="K34434" s="2"/>
      <c r="L34434" s="2"/>
      <c r="M34434" s="2"/>
      <c r="N34434" s="2"/>
      <c r="P34434" s="25">
        <f>Fre.!J34435</f>
        <v>91.609011319797133</v>
      </c>
      <c r="Q34434" s="2"/>
      <c r="R34434" s="2"/>
      <c r="S34434" s="2"/>
      <c r="T34434" s="2"/>
      <c r="U34434" s="2"/>
      <c r="V34434" s="2"/>
      <c r="W34434" s="2"/>
      <c r="X34434" s="2"/>
      <c r="Y34434" s="2"/>
      <c r="Z34434" s="2"/>
      <c r="AA34434" s="2"/>
      <c r="AB34434" s="2"/>
      <c r="AC34434" s="2"/>
      <c r="AD34434" s="3"/>
    </row>
    <row r="34435" spans="1:30" s="9" customFormat="1" ht="22.5" customHeight="1" x14ac:dyDescent="0.3">
      <c r="A34435" s="26">
        <f>Fre.!H34436</f>
        <v>156.61691615785341</v>
      </c>
      <c r="B34435" s="2"/>
      <c r="C34435" s="2"/>
      <c r="D34435" s="2"/>
      <c r="E34435" s="2"/>
      <c r="F34435" s="2"/>
      <c r="G34435" s="2"/>
      <c r="H34435" s="2"/>
      <c r="I34435" s="2"/>
      <c r="J34435" s="2"/>
      <c r="K34435" s="2"/>
      <c r="L34435" s="2"/>
      <c r="M34435" s="2"/>
      <c r="N34435" s="2"/>
      <c r="P34435" s="26">
        <f>Fre.!J34436</f>
        <v>93.970149694712191</v>
      </c>
      <c r="Q34435" s="2"/>
      <c r="R34435" s="2"/>
      <c r="S34435" s="2"/>
      <c r="T34435" s="2"/>
      <c r="U34435" s="2"/>
      <c r="V34435" s="2"/>
      <c r="W34435" s="2"/>
      <c r="X34435" s="2"/>
      <c r="Y34435" s="2"/>
      <c r="Z34435" s="2"/>
      <c r="AA34435" s="2"/>
      <c r="AB34435" s="2"/>
      <c r="AC34435" s="2"/>
      <c r="AD34435" s="3"/>
    </row>
    <row r="34436" spans="1:30" s="9" customFormat="1" ht="22.5" customHeight="1" x14ac:dyDescent="0.3">
      <c r="A34436" s="25">
        <f>Fre.!H34437</f>
        <v>153.46302633854268</v>
      </c>
      <c r="B34436" s="2"/>
      <c r="C34436" s="2"/>
      <c r="D34436" s="2"/>
      <c r="E34436" s="2"/>
      <c r="F34436" s="2"/>
      <c r="G34436" s="2"/>
      <c r="H34436" s="2"/>
      <c r="I34436" s="2"/>
      <c r="J34436" s="2"/>
      <c r="K34436" s="2"/>
      <c r="L34436" s="2"/>
      <c r="M34436" s="2"/>
      <c r="N34436" s="2"/>
      <c r="P34436" s="25">
        <f>Fre.!J34437</f>
        <v>92.077815803125745</v>
      </c>
      <c r="Q34436" s="2"/>
      <c r="R34436" s="2"/>
      <c r="S34436" s="2"/>
      <c r="T34436" s="2"/>
      <c r="U34436" s="2"/>
      <c r="V34436" s="2"/>
      <c r="W34436" s="2"/>
      <c r="X34436" s="2"/>
      <c r="Y34436" s="2"/>
      <c r="Z34436" s="2"/>
      <c r="AA34436" s="2"/>
      <c r="AB34436" s="2"/>
      <c r="AC34436" s="2"/>
      <c r="AD34436" s="3"/>
    </row>
    <row r="34437" spans="1:30" s="9" customFormat="1" ht="22.5" customHeight="1" x14ac:dyDescent="0.3">
      <c r="A34437" s="26">
        <f>Fre.!H34438</f>
        <v>155.74268329630439</v>
      </c>
      <c r="B34437" s="2"/>
      <c r="C34437" s="2"/>
      <c r="D34437" s="2"/>
      <c r="E34437" s="2"/>
      <c r="F34437" s="2"/>
      <c r="G34437" s="2"/>
      <c r="H34437" s="2"/>
      <c r="I34437" s="2"/>
      <c r="J34437" s="2"/>
      <c r="K34437" s="2"/>
      <c r="L34437" s="2"/>
      <c r="M34437" s="2"/>
      <c r="N34437" s="2"/>
      <c r="P34437" s="26">
        <f>Fre.!J34438</f>
        <v>93.445609977782908</v>
      </c>
      <c r="Q34437" s="2"/>
      <c r="R34437" s="2"/>
      <c r="S34437" s="2"/>
      <c r="T34437" s="2"/>
      <c r="U34437" s="2"/>
      <c r="V34437" s="2"/>
      <c r="W34437" s="2"/>
      <c r="X34437" s="2"/>
      <c r="Y34437" s="2"/>
      <c r="Z34437" s="2"/>
      <c r="AA34437" s="2"/>
      <c r="AB34437" s="2"/>
      <c r="AC34437" s="2"/>
      <c r="AD34437" s="3"/>
    </row>
    <row r="34438" spans="1:30" s="9" customFormat="1" ht="22.5" customHeight="1" x14ac:dyDescent="0.3">
      <c r="A34438" s="25">
        <f>Fre.!H34439</f>
        <v>149.14232856745485</v>
      </c>
      <c r="B34438" s="2"/>
      <c r="C34438" s="2"/>
      <c r="D34438" s="2"/>
      <c r="E34438" s="2"/>
      <c r="F34438" s="2"/>
      <c r="G34438" s="2"/>
      <c r="H34438" s="2"/>
      <c r="I34438" s="2"/>
      <c r="J34438" s="2"/>
      <c r="K34438" s="2"/>
      <c r="L34438" s="2"/>
      <c r="M34438" s="2"/>
      <c r="N34438" s="2"/>
      <c r="P34438" s="25">
        <f>Fre.!J34439</f>
        <v>89.48539714047304</v>
      </c>
      <c r="Q34438" s="2"/>
      <c r="R34438" s="2"/>
      <c r="S34438" s="2"/>
      <c r="T34438" s="2"/>
      <c r="U34438" s="2"/>
      <c r="V34438" s="2"/>
      <c r="W34438" s="2"/>
      <c r="X34438" s="2"/>
      <c r="Y34438" s="2"/>
      <c r="Z34438" s="2"/>
      <c r="AA34438" s="2"/>
      <c r="AB34438" s="2"/>
      <c r="AC34438" s="2"/>
      <c r="AD34438" s="3"/>
    </row>
    <row r="34439" spans="1:30" s="9" customFormat="1" ht="22.5" customHeight="1" x14ac:dyDescent="0.3">
      <c r="A34439" s="26">
        <f>Fre.!H34440</f>
        <v>158.16612516911593</v>
      </c>
      <c r="B34439" s="2"/>
      <c r="C34439" s="2"/>
      <c r="D34439" s="2"/>
      <c r="E34439" s="2"/>
      <c r="F34439" s="2"/>
      <c r="G34439" s="2"/>
      <c r="H34439" s="2"/>
      <c r="I34439" s="2"/>
      <c r="J34439" s="2"/>
      <c r="K34439" s="2"/>
      <c r="L34439" s="2"/>
      <c r="M34439" s="2"/>
      <c r="N34439" s="2"/>
      <c r="P34439" s="26">
        <f>Fre.!J34440</f>
        <v>94.899675101470223</v>
      </c>
      <c r="Q34439" s="2"/>
      <c r="R34439" s="2"/>
      <c r="S34439" s="2"/>
      <c r="T34439" s="2"/>
      <c r="U34439" s="2"/>
      <c r="V34439" s="2"/>
      <c r="W34439" s="2"/>
      <c r="X34439" s="2"/>
      <c r="Y34439" s="2"/>
      <c r="Z34439" s="2"/>
      <c r="AA34439" s="2"/>
      <c r="AB34439" s="2"/>
      <c r="AC34439" s="2"/>
      <c r="AD34439" s="3"/>
    </row>
    <row r="34440" spans="1:30" s="9" customFormat="1" ht="22.5" customHeight="1" x14ac:dyDescent="0.3">
      <c r="A34440" s="25">
        <f>Fre.!H34441</f>
        <v>154.8158386809516</v>
      </c>
      <c r="B34440" s="2"/>
      <c r="C34440" s="2"/>
      <c r="D34440" s="2"/>
      <c r="E34440" s="2"/>
      <c r="F34440" s="2"/>
      <c r="G34440" s="2"/>
      <c r="H34440" s="2"/>
      <c r="I34440" s="2"/>
      <c r="J34440" s="2"/>
      <c r="K34440" s="2"/>
      <c r="L34440" s="2"/>
      <c r="M34440" s="2"/>
      <c r="N34440" s="2"/>
      <c r="P34440" s="25">
        <f>Fre.!J34441</f>
        <v>92.889503208571327</v>
      </c>
      <c r="Q34440" s="2"/>
      <c r="R34440" s="2"/>
      <c r="S34440" s="2"/>
      <c r="T34440" s="2"/>
      <c r="U34440" s="2"/>
      <c r="V34440" s="2"/>
      <c r="W34440" s="2"/>
      <c r="X34440" s="2"/>
      <c r="Y34440" s="2"/>
      <c r="Z34440" s="2"/>
      <c r="AA34440" s="2"/>
      <c r="AB34440" s="2"/>
      <c r="AC34440" s="2"/>
      <c r="AD34440" s="3"/>
    </row>
    <row r="34441" spans="1:30" s="9" customFormat="1" ht="22.5" customHeight="1" x14ac:dyDescent="0.3">
      <c r="A34441" s="26">
        <f>Fre.!H34442</f>
        <v>157.19043839609961</v>
      </c>
      <c r="B34441" s="2"/>
      <c r="C34441" s="2"/>
      <c r="D34441" s="2"/>
      <c r="E34441" s="2"/>
      <c r="F34441" s="2"/>
      <c r="G34441" s="2"/>
      <c r="H34441" s="2"/>
      <c r="I34441" s="2"/>
      <c r="J34441" s="2"/>
      <c r="K34441" s="2"/>
      <c r="L34441" s="2"/>
      <c r="M34441" s="2"/>
      <c r="N34441" s="2"/>
      <c r="P34441" s="26">
        <f>Fre.!J34442</f>
        <v>94.314263037660169</v>
      </c>
      <c r="Q34441" s="2"/>
      <c r="R34441" s="2"/>
      <c r="S34441" s="2"/>
      <c r="T34441" s="2"/>
      <c r="U34441" s="2"/>
      <c r="V34441" s="2"/>
      <c r="W34441" s="2"/>
      <c r="X34441" s="2"/>
      <c r="Y34441" s="2"/>
      <c r="Z34441" s="2"/>
      <c r="AA34441" s="2"/>
      <c r="AB34441" s="2"/>
      <c r="AC34441" s="2"/>
      <c r="AD34441" s="3"/>
    </row>
    <row r="34442" spans="1:30" s="9" customFormat="1" ht="22.5" customHeight="1" x14ac:dyDescent="0.3">
      <c r="A34442" s="25">
        <f>Fre.!H34443</f>
        <v>152.63537002017083</v>
      </c>
      <c r="B34442" s="2"/>
      <c r="C34442" s="2"/>
      <c r="D34442" s="2"/>
      <c r="E34442" s="2"/>
      <c r="F34442" s="2"/>
      <c r="G34442" s="2"/>
      <c r="H34442" s="2"/>
      <c r="I34442" s="2"/>
      <c r="J34442" s="2"/>
      <c r="K34442" s="2"/>
      <c r="L34442" s="2"/>
      <c r="M34442" s="2"/>
      <c r="N34442" s="2"/>
      <c r="P34442" s="25">
        <f>Fre.!J34443</f>
        <v>91.581222012102501</v>
      </c>
      <c r="Q34442" s="2"/>
      <c r="R34442" s="2"/>
      <c r="S34442" s="2"/>
      <c r="T34442" s="2"/>
      <c r="U34442" s="2"/>
      <c r="V34442" s="2"/>
      <c r="W34442" s="2"/>
      <c r="X34442" s="2"/>
      <c r="Y34442" s="2"/>
      <c r="Z34442" s="2"/>
      <c r="AA34442" s="2"/>
      <c r="AB34442" s="2"/>
      <c r="AC34442" s="2"/>
      <c r="AD34442" s="3"/>
    </row>
    <row r="34443" spans="1:30" s="9" customFormat="1" ht="22.5" customHeight="1" x14ac:dyDescent="0.3">
      <c r="A34443" s="26">
        <f>Fre.!H34444</f>
        <v>156.56957429311717</v>
      </c>
      <c r="B34443" s="2"/>
      <c r="C34443" s="2"/>
      <c r="D34443" s="2"/>
      <c r="E34443" s="2"/>
      <c r="F34443" s="2"/>
      <c r="G34443" s="2"/>
      <c r="H34443" s="2"/>
      <c r="I34443" s="2"/>
      <c r="J34443" s="2"/>
      <c r="K34443" s="2"/>
      <c r="L34443" s="2"/>
      <c r="M34443" s="2"/>
      <c r="N34443" s="2"/>
      <c r="P34443" s="26">
        <f>Fre.!J34444</f>
        <v>93.941744575870942</v>
      </c>
      <c r="Q34443" s="2"/>
      <c r="R34443" s="2"/>
      <c r="S34443" s="2"/>
      <c r="T34443" s="2"/>
      <c r="U34443" s="2"/>
      <c r="V34443" s="2"/>
      <c r="W34443" s="2"/>
      <c r="X34443" s="2"/>
      <c r="Y34443" s="2"/>
      <c r="Z34443" s="2"/>
      <c r="AA34443" s="2"/>
      <c r="AB34443" s="2"/>
      <c r="AC34443" s="2"/>
      <c r="AD34443" s="3"/>
    </row>
    <row r="34444" spans="1:30" s="9" customFormat="1" ht="22.5" customHeight="1" x14ac:dyDescent="0.3">
      <c r="A34444" s="25">
        <f>Fre.!H34445</f>
        <v>153.41688000415397</v>
      </c>
      <c r="B34444" s="2"/>
      <c r="C34444" s="2"/>
      <c r="D34444" s="2"/>
      <c r="E34444" s="2"/>
      <c r="F34444" s="2"/>
      <c r="G34444" s="2"/>
      <c r="H34444" s="2"/>
      <c r="I34444" s="2"/>
      <c r="J34444" s="2"/>
      <c r="K34444" s="2"/>
      <c r="L34444" s="2"/>
      <c r="M34444" s="2"/>
      <c r="N34444" s="2"/>
      <c r="P34444" s="25">
        <f>Fre.!J34445</f>
        <v>92.050128002493025</v>
      </c>
      <c r="Q34444" s="2"/>
      <c r="R34444" s="2"/>
      <c r="S34444" s="2"/>
      <c r="T34444" s="2"/>
      <c r="U34444" s="2"/>
      <c r="V34444" s="2"/>
      <c r="W34444" s="2"/>
      <c r="X34444" s="2"/>
      <c r="Y34444" s="2"/>
      <c r="Z34444" s="2"/>
      <c r="AA34444" s="2"/>
      <c r="AB34444" s="2"/>
      <c r="AC34444" s="2"/>
      <c r="AD34444" s="3"/>
    </row>
    <row r="34445" spans="1:30" s="9" customFormat="1" ht="22.5" customHeight="1" x14ac:dyDescent="0.3">
      <c r="A34445" s="26">
        <f>Fre.!H34446</f>
        <v>155.69551061000507</v>
      </c>
      <c r="B34445" s="2"/>
      <c r="C34445" s="2"/>
      <c r="D34445" s="2"/>
      <c r="E34445" s="2"/>
      <c r="F34445" s="2"/>
      <c r="G34445" s="2"/>
      <c r="H34445" s="2"/>
      <c r="I34445" s="2"/>
      <c r="J34445" s="2"/>
      <c r="K34445" s="2"/>
      <c r="L34445" s="2"/>
      <c r="M34445" s="2"/>
      <c r="N34445" s="2"/>
      <c r="P34445" s="26">
        <f>Fre.!J34446</f>
        <v>93.417306366003558</v>
      </c>
      <c r="Q34445" s="2"/>
      <c r="R34445" s="2"/>
      <c r="S34445" s="2"/>
      <c r="T34445" s="2"/>
      <c r="U34445" s="2"/>
      <c r="V34445" s="2"/>
      <c r="W34445" s="2"/>
      <c r="X34445" s="2"/>
      <c r="Y34445" s="2"/>
      <c r="Z34445" s="2"/>
      <c r="AA34445" s="2"/>
      <c r="AB34445" s="2"/>
      <c r="AC34445" s="2"/>
      <c r="AD34445" s="3"/>
    </row>
    <row r="34446" spans="1:30" s="9" customFormat="1" ht="22.5" customHeight="1" x14ac:dyDescent="0.3">
      <c r="A34446" s="25">
        <f>Fre.!H34447</f>
        <v>149.09621458748634</v>
      </c>
      <c r="B34446" s="2"/>
      <c r="C34446" s="2"/>
      <c r="D34446" s="2"/>
      <c r="E34446" s="2"/>
      <c r="F34446" s="2"/>
      <c r="G34446" s="2"/>
      <c r="H34446" s="2"/>
      <c r="I34446" s="2"/>
      <c r="J34446" s="2"/>
      <c r="K34446" s="2"/>
      <c r="L34446" s="2"/>
      <c r="M34446" s="2"/>
      <c r="N34446" s="2"/>
      <c r="P34446" s="25">
        <f>Fre.!J34447</f>
        <v>89.457728752492315</v>
      </c>
      <c r="Q34446" s="2"/>
      <c r="R34446" s="2"/>
      <c r="S34446" s="2"/>
      <c r="T34446" s="2"/>
      <c r="U34446" s="2"/>
      <c r="V34446" s="2"/>
      <c r="W34446" s="2"/>
      <c r="X34446" s="2"/>
      <c r="Y34446" s="2"/>
      <c r="Z34446" s="2"/>
      <c r="AA34446" s="2"/>
      <c r="AB34446" s="2"/>
      <c r="AC34446" s="2"/>
      <c r="AD34446" s="3"/>
    </row>
    <row r="34447" spans="1:30" s="9" customFormat="1" ht="22.5" customHeight="1" x14ac:dyDescent="0.3">
      <c r="A34447" s="26">
        <f>Fre.!H34448</f>
        <v>158.14227675415532</v>
      </c>
      <c r="B34447" s="2"/>
      <c r="C34447" s="2"/>
      <c r="D34447" s="2"/>
      <c r="E34447" s="2"/>
      <c r="F34447" s="2"/>
      <c r="G34447" s="2"/>
      <c r="H34447" s="2"/>
      <c r="I34447" s="2"/>
      <c r="J34447" s="2"/>
      <c r="K34447" s="2"/>
      <c r="L34447" s="2"/>
      <c r="M34447" s="2"/>
      <c r="N34447" s="2"/>
      <c r="P34447" s="26">
        <f>Fre.!J34448</f>
        <v>94.88536605249358</v>
      </c>
      <c r="Q34447" s="2"/>
      <c r="R34447" s="2"/>
      <c r="S34447" s="2"/>
      <c r="T34447" s="2"/>
      <c r="U34447" s="2"/>
      <c r="V34447" s="2"/>
      <c r="W34447" s="2"/>
      <c r="X34447" s="2"/>
      <c r="Y34447" s="2"/>
      <c r="Z34447" s="2"/>
      <c r="AA34447" s="2"/>
      <c r="AB34447" s="2"/>
      <c r="AC34447" s="2"/>
      <c r="AD34447" s="3"/>
    </row>
    <row r="34448" spans="1:30" s="9" customFormat="1" ht="22.5" customHeight="1" x14ac:dyDescent="0.3">
      <c r="A34448" s="25">
        <f>Fre.!H34449</f>
        <v>154.7919159521262</v>
      </c>
      <c r="B34448" s="2"/>
      <c r="C34448" s="2"/>
      <c r="D34448" s="2"/>
      <c r="E34448" s="2"/>
      <c r="F34448" s="2"/>
      <c r="G34448" s="2"/>
      <c r="H34448" s="2"/>
      <c r="I34448" s="2"/>
      <c r="J34448" s="2"/>
      <c r="K34448" s="2"/>
      <c r="L34448" s="2"/>
      <c r="M34448" s="2"/>
      <c r="N34448" s="2"/>
      <c r="P34448" s="25">
        <f>Fre.!J34449</f>
        <v>92.875149571276097</v>
      </c>
      <c r="Q34448" s="2"/>
      <c r="R34448" s="2"/>
      <c r="S34448" s="2"/>
      <c r="T34448" s="2"/>
      <c r="U34448" s="2"/>
      <c r="V34448" s="2"/>
      <c r="W34448" s="2"/>
      <c r="X34448" s="2"/>
      <c r="Y34448" s="2"/>
      <c r="Z34448" s="2"/>
      <c r="AA34448" s="2"/>
      <c r="AB34448" s="2"/>
      <c r="AC34448" s="2"/>
      <c r="AD34448" s="3"/>
    </row>
    <row r="34449" spans="1:30" s="9" customFormat="1" ht="22.5" customHeight="1" x14ac:dyDescent="0.3">
      <c r="A34449" s="26">
        <f>Fre.!H34450</f>
        <v>157.17299102348773</v>
      </c>
      <c r="B34449" s="2"/>
      <c r="C34449" s="2"/>
      <c r="D34449" s="2"/>
      <c r="E34449" s="2"/>
      <c r="F34449" s="2"/>
      <c r="G34449" s="2"/>
      <c r="H34449" s="2"/>
      <c r="I34449" s="2"/>
      <c r="J34449" s="2"/>
      <c r="K34449" s="2"/>
      <c r="L34449" s="2"/>
      <c r="M34449" s="2"/>
      <c r="N34449" s="2"/>
      <c r="P34449" s="26">
        <f>Fre.!J34450</f>
        <v>94.303794614092624</v>
      </c>
      <c r="Q34449" s="2"/>
      <c r="R34449" s="2"/>
      <c r="S34449" s="2"/>
      <c r="T34449" s="2"/>
      <c r="U34449" s="2"/>
      <c r="V34449" s="2"/>
      <c r="W34449" s="2"/>
      <c r="X34449" s="2"/>
      <c r="Y34449" s="2"/>
      <c r="Z34449" s="2"/>
      <c r="AA34449" s="2"/>
      <c r="AB34449" s="2"/>
      <c r="AC34449" s="2"/>
      <c r="AD34449" s="3"/>
    </row>
    <row r="34450" spans="1:30" s="9" customFormat="1" ht="22.5" customHeight="1" x14ac:dyDescent="0.3">
      <c r="A34450" s="25">
        <f>Fre.!H34451</f>
        <v>152.45994202417967</v>
      </c>
      <c r="B34450" s="2"/>
      <c r="C34450" s="2"/>
      <c r="D34450" s="2"/>
      <c r="E34450" s="2"/>
      <c r="F34450" s="2"/>
      <c r="G34450" s="2"/>
      <c r="H34450" s="2"/>
      <c r="I34450" s="2"/>
      <c r="J34450" s="2"/>
      <c r="K34450" s="2"/>
      <c r="L34450" s="2"/>
      <c r="M34450" s="2"/>
      <c r="N34450" s="2"/>
      <c r="P34450" s="25">
        <f>Fre.!J34451</f>
        <v>91.475965214508051</v>
      </c>
      <c r="Q34450" s="2"/>
      <c r="R34450" s="2"/>
      <c r="S34450" s="2"/>
      <c r="T34450" s="2"/>
      <c r="U34450" s="2"/>
      <c r="V34450" s="2"/>
      <c r="W34450" s="2"/>
      <c r="X34450" s="2"/>
      <c r="Y34450" s="2"/>
      <c r="Z34450" s="2"/>
      <c r="AA34450" s="2"/>
      <c r="AB34450" s="2"/>
      <c r="AC34450" s="2"/>
      <c r="AD34450" s="3"/>
    </row>
    <row r="34451" spans="1:30" s="9" customFormat="1" ht="22.5" customHeight="1" x14ac:dyDescent="0.3">
      <c r="A34451" s="26">
        <f>Fre.!H34452</f>
        <v>156.38615515807717</v>
      </c>
      <c r="B34451" s="2"/>
      <c r="C34451" s="2"/>
      <c r="D34451" s="2"/>
      <c r="E34451" s="2"/>
      <c r="F34451" s="2"/>
      <c r="G34451" s="2"/>
      <c r="H34451" s="2"/>
      <c r="I34451" s="2"/>
      <c r="J34451" s="2"/>
      <c r="K34451" s="2"/>
      <c r="L34451" s="2"/>
      <c r="M34451" s="2"/>
      <c r="N34451" s="2"/>
      <c r="P34451" s="26">
        <f>Fre.!J34452</f>
        <v>93.831693094846841</v>
      </c>
      <c r="Q34451" s="2"/>
      <c r="R34451" s="2"/>
      <c r="S34451" s="2"/>
      <c r="T34451" s="2"/>
      <c r="U34451" s="2"/>
      <c r="V34451" s="2"/>
      <c r="W34451" s="2"/>
      <c r="X34451" s="2"/>
      <c r="Y34451" s="2"/>
      <c r="Z34451" s="2"/>
      <c r="AA34451" s="2"/>
      <c r="AB34451" s="2"/>
      <c r="AC34451" s="2"/>
      <c r="AD34451" s="3"/>
    </row>
    <row r="34452" spans="1:30" s="9" customFormat="1" ht="22.5" customHeight="1" x14ac:dyDescent="0.3">
      <c r="A34452" s="25">
        <f>Fre.!H34453</f>
        <v>153.23629237623084</v>
      </c>
      <c r="B34452" s="2"/>
      <c r="C34452" s="2"/>
      <c r="D34452" s="2"/>
      <c r="E34452" s="2"/>
      <c r="F34452" s="2"/>
      <c r="G34452" s="2"/>
      <c r="H34452" s="2"/>
      <c r="I34452" s="2"/>
      <c r="J34452" s="2"/>
      <c r="K34452" s="2"/>
      <c r="L34452" s="2"/>
      <c r="M34452" s="2"/>
      <c r="N34452" s="2"/>
      <c r="P34452" s="25">
        <f>Fre.!J34453</f>
        <v>91.94177542573901</v>
      </c>
      <c r="Q34452" s="2"/>
      <c r="R34452" s="2"/>
      <c r="S34452" s="2"/>
      <c r="T34452" s="2"/>
      <c r="U34452" s="2"/>
      <c r="V34452" s="2"/>
      <c r="W34452" s="2"/>
      <c r="X34452" s="2"/>
      <c r="Y34452" s="2"/>
      <c r="Z34452" s="2"/>
      <c r="AA34452" s="2"/>
      <c r="AB34452" s="2"/>
      <c r="AC34452" s="2"/>
      <c r="AD34452" s="3"/>
    </row>
    <row r="34453" spans="1:30" s="9" customFormat="1" ht="22.5" customHeight="1" x14ac:dyDescent="0.3">
      <c r="A34453" s="26">
        <f>Fre.!H34454</f>
        <v>155.5194964439159</v>
      </c>
      <c r="B34453" s="2"/>
      <c r="C34453" s="2"/>
      <c r="D34453" s="2"/>
      <c r="E34453" s="2"/>
      <c r="F34453" s="2"/>
      <c r="G34453" s="2"/>
      <c r="H34453" s="2"/>
      <c r="I34453" s="2"/>
      <c r="J34453" s="2"/>
      <c r="K34453" s="2"/>
      <c r="L34453" s="2"/>
      <c r="M34453" s="2"/>
      <c r="N34453" s="2"/>
      <c r="P34453" s="26">
        <f>Fre.!J34454</f>
        <v>93.311697866349533</v>
      </c>
      <c r="Q34453" s="2"/>
      <c r="R34453" s="2"/>
      <c r="S34453" s="2"/>
      <c r="T34453" s="2"/>
      <c r="U34453" s="2"/>
      <c r="V34453" s="2"/>
      <c r="W34453" s="2"/>
      <c r="X34453" s="2"/>
      <c r="Y34453" s="2"/>
      <c r="Z34453" s="2"/>
      <c r="AA34453" s="2"/>
      <c r="AB34453" s="2"/>
      <c r="AC34453" s="2"/>
      <c r="AD34453" s="3"/>
    </row>
    <row r="34454" spans="1:30" s="9" customFormat="1" ht="22.5" customHeight="1" x14ac:dyDescent="0.3">
      <c r="A34454" s="25">
        <f>Fre.!H34455</f>
        <v>148.92182332902598</v>
      </c>
      <c r="B34454" s="2"/>
      <c r="C34454" s="2"/>
      <c r="D34454" s="2"/>
      <c r="E34454" s="2"/>
      <c r="F34454" s="2"/>
      <c r="G34454" s="2"/>
      <c r="H34454" s="2"/>
      <c r="I34454" s="2"/>
      <c r="J34454" s="2"/>
      <c r="K34454" s="2"/>
      <c r="L34454" s="2"/>
      <c r="M34454" s="2"/>
      <c r="N34454" s="2"/>
      <c r="P34454" s="25">
        <f>Fre.!J34455</f>
        <v>89.353093997416238</v>
      </c>
      <c r="Q34454" s="2"/>
      <c r="R34454" s="2"/>
      <c r="S34454" s="2"/>
      <c r="T34454" s="2"/>
      <c r="U34454" s="2"/>
      <c r="V34454" s="2"/>
      <c r="W34454" s="2"/>
      <c r="X34454" s="2"/>
      <c r="Y34454" s="2"/>
      <c r="Z34454" s="2"/>
      <c r="AA34454" s="2"/>
      <c r="AB34454" s="2"/>
      <c r="AC34454" s="2"/>
      <c r="AD34454" s="3"/>
    </row>
    <row r="34455" spans="1:30" s="9" customFormat="1" ht="22.5" customHeight="1" x14ac:dyDescent="0.3">
      <c r="A34455" s="26">
        <f>Fre.!H34456</f>
        <v>157.93819028580606</v>
      </c>
      <c r="B34455" s="2"/>
      <c r="C34455" s="2"/>
      <c r="D34455" s="2"/>
      <c r="E34455" s="2"/>
      <c r="F34455" s="2"/>
      <c r="G34455" s="2"/>
      <c r="H34455" s="2"/>
      <c r="I34455" s="2"/>
      <c r="J34455" s="2"/>
      <c r="K34455" s="2"/>
      <c r="L34455" s="2"/>
      <c r="M34455" s="2"/>
      <c r="N34455" s="2"/>
      <c r="P34455" s="26">
        <f>Fre.!J34456</f>
        <v>94.762914171484027</v>
      </c>
      <c r="Q34455" s="2"/>
      <c r="R34455" s="2"/>
      <c r="S34455" s="2"/>
      <c r="T34455" s="2"/>
      <c r="U34455" s="2"/>
      <c r="V34455" s="2"/>
      <c r="W34455" s="2"/>
      <c r="X34455" s="2"/>
      <c r="Y34455" s="2"/>
      <c r="Z34455" s="2"/>
      <c r="AA34455" s="2"/>
      <c r="AB34455" s="2"/>
      <c r="AC34455" s="2"/>
      <c r="AD34455" s="3"/>
    </row>
    <row r="34456" spans="1:30" s="9" customFormat="1" ht="22.5" customHeight="1" x14ac:dyDescent="0.3">
      <c r="A34456" s="25">
        <f>Fre.!H34457</f>
        <v>154.59182726914059</v>
      </c>
      <c r="B34456" s="2"/>
      <c r="C34456" s="2"/>
      <c r="D34456" s="2"/>
      <c r="E34456" s="2"/>
      <c r="F34456" s="2"/>
      <c r="G34456" s="2"/>
      <c r="H34456" s="2"/>
      <c r="I34456" s="2"/>
      <c r="J34456" s="2"/>
      <c r="K34456" s="2"/>
      <c r="L34456" s="2"/>
      <c r="M34456" s="2"/>
      <c r="N34456" s="2"/>
      <c r="P34456" s="25">
        <f>Fre.!J34457</f>
        <v>92.755096361484888</v>
      </c>
      <c r="Q34456" s="2"/>
      <c r="R34456" s="2"/>
      <c r="S34456" s="2"/>
      <c r="T34456" s="2"/>
      <c r="U34456" s="2"/>
      <c r="V34456" s="2"/>
      <c r="W34456" s="2"/>
      <c r="X34456" s="2"/>
      <c r="Y34456" s="2"/>
      <c r="Z34456" s="2"/>
      <c r="AA34456" s="2"/>
      <c r="AB34456" s="2"/>
      <c r="AC34456" s="2"/>
      <c r="AD34456" s="3"/>
    </row>
    <row r="34457" spans="1:30" s="9" customFormat="1" ht="22.5" customHeight="1" x14ac:dyDescent="0.3">
      <c r="A34457" s="26">
        <f>Fre.!H34458</f>
        <v>156.97022215004117</v>
      </c>
      <c r="B34457" s="2"/>
      <c r="C34457" s="2"/>
      <c r="D34457" s="2"/>
      <c r="E34457" s="2"/>
      <c r="F34457" s="2"/>
      <c r="G34457" s="2"/>
      <c r="H34457" s="2"/>
      <c r="I34457" s="2"/>
      <c r="J34457" s="2"/>
      <c r="K34457" s="2"/>
      <c r="L34457" s="2"/>
      <c r="M34457" s="2"/>
      <c r="N34457" s="2"/>
      <c r="P34457" s="26">
        <f>Fre.!J34458</f>
        <v>94.182133290025362</v>
      </c>
      <c r="Q34457" s="2"/>
      <c r="R34457" s="2"/>
      <c r="S34457" s="2"/>
      <c r="T34457" s="2"/>
      <c r="U34457" s="2"/>
      <c r="V34457" s="2"/>
      <c r="W34457" s="2"/>
      <c r="X34457" s="2"/>
      <c r="Y34457" s="2"/>
      <c r="Z34457" s="2"/>
      <c r="AA34457" s="2"/>
      <c r="AB34457" s="2"/>
      <c r="AC34457" s="2"/>
      <c r="AD34457" s="3"/>
    </row>
    <row r="34458" spans="1:30" s="9" customFormat="1" ht="22.5" customHeight="1" x14ac:dyDescent="0.3">
      <c r="A34458" s="25">
        <f>Fre.!H34459</f>
        <v>152.42122971294154</v>
      </c>
      <c r="B34458" s="2"/>
      <c r="C34458" s="2"/>
      <c r="D34458" s="2"/>
      <c r="E34458" s="2"/>
      <c r="F34458" s="2"/>
      <c r="G34458" s="2"/>
      <c r="H34458" s="2"/>
      <c r="I34458" s="2"/>
      <c r="J34458" s="2"/>
      <c r="K34458" s="2"/>
      <c r="L34458" s="2"/>
      <c r="M34458" s="2"/>
      <c r="N34458" s="2"/>
      <c r="P34458" s="25">
        <f>Fre.!J34459</f>
        <v>91.452737827764807</v>
      </c>
      <c r="Q34458" s="2"/>
      <c r="R34458" s="2"/>
      <c r="S34458" s="2"/>
      <c r="T34458" s="2"/>
      <c r="U34458" s="2"/>
      <c r="V34458" s="2"/>
      <c r="W34458" s="2"/>
      <c r="X34458" s="2"/>
      <c r="Y34458" s="2"/>
      <c r="Z34458" s="2"/>
      <c r="AA34458" s="2"/>
      <c r="AB34458" s="2"/>
      <c r="AC34458" s="2"/>
      <c r="AD34458" s="3"/>
    </row>
    <row r="34459" spans="1:30" s="9" customFormat="1" ht="22.5" customHeight="1" x14ac:dyDescent="0.3">
      <c r="A34459" s="26">
        <f>Fre.!H34460</f>
        <v>156.34650475458469</v>
      </c>
      <c r="B34459" s="2"/>
      <c r="C34459" s="2"/>
      <c r="D34459" s="2"/>
      <c r="E34459" s="2"/>
      <c r="F34459" s="2"/>
      <c r="G34459" s="2"/>
      <c r="H34459" s="2"/>
      <c r="I34459" s="2"/>
      <c r="J34459" s="2"/>
      <c r="K34459" s="2"/>
      <c r="L34459" s="2"/>
      <c r="M34459" s="2"/>
      <c r="N34459" s="2"/>
      <c r="P34459" s="26">
        <f>Fre.!J34460</f>
        <v>93.807902852751326</v>
      </c>
      <c r="Q34459" s="2"/>
      <c r="R34459" s="2"/>
      <c r="S34459" s="2"/>
      <c r="T34459" s="2"/>
      <c r="U34459" s="2"/>
      <c r="V34459" s="2"/>
      <c r="W34459" s="2"/>
      <c r="X34459" s="2"/>
      <c r="Y34459" s="2"/>
      <c r="Z34459" s="2"/>
      <c r="AA34459" s="2"/>
      <c r="AB34459" s="2"/>
      <c r="AC34459" s="2"/>
      <c r="AD34459" s="3"/>
    </row>
    <row r="34460" spans="1:30" s="9" customFormat="1" ht="22.5" customHeight="1" x14ac:dyDescent="0.3">
      <c r="A34460" s="25">
        <f>Fre.!H34461</f>
        <v>153.19768994377119</v>
      </c>
      <c r="B34460" s="2"/>
      <c r="C34460" s="2"/>
      <c r="D34460" s="2"/>
      <c r="E34460" s="2"/>
      <c r="F34460" s="2"/>
      <c r="G34460" s="2"/>
      <c r="H34460" s="2"/>
      <c r="I34460" s="2"/>
      <c r="J34460" s="2"/>
      <c r="K34460" s="2"/>
      <c r="L34460" s="2"/>
      <c r="M34460" s="2"/>
      <c r="N34460" s="2"/>
      <c r="P34460" s="25">
        <f>Fre.!J34461</f>
        <v>91.918613966262839</v>
      </c>
      <c r="Q34460" s="2"/>
      <c r="R34460" s="2"/>
      <c r="S34460" s="2"/>
      <c r="T34460" s="2"/>
      <c r="U34460" s="2"/>
      <c r="V34460" s="2"/>
      <c r="W34460" s="2"/>
      <c r="X34460" s="2"/>
      <c r="Y34460" s="2"/>
      <c r="Z34460" s="2"/>
      <c r="AA34460" s="2"/>
      <c r="AB34460" s="2"/>
      <c r="AC34460" s="2"/>
      <c r="AD34460" s="3"/>
    </row>
    <row r="34461" spans="1:30" s="9" customFormat="1" ht="22.5" customHeight="1" x14ac:dyDescent="0.3">
      <c r="A34461" s="26">
        <f>Fre.!H34462</f>
        <v>155.47995591920056</v>
      </c>
      <c r="B34461" s="2"/>
      <c r="C34461" s="2"/>
      <c r="D34461" s="2"/>
      <c r="E34461" s="2"/>
      <c r="F34461" s="2"/>
      <c r="G34461" s="2"/>
      <c r="H34461" s="2"/>
      <c r="I34461" s="2"/>
      <c r="J34461" s="2"/>
      <c r="K34461" s="2"/>
      <c r="L34461" s="2"/>
      <c r="M34461" s="2"/>
      <c r="N34461" s="2"/>
      <c r="P34461" s="26">
        <f>Fre.!J34462</f>
        <v>93.287973551520992</v>
      </c>
      <c r="Q34461" s="2"/>
      <c r="R34461" s="2"/>
      <c r="S34461" s="2"/>
      <c r="T34461" s="2"/>
      <c r="U34461" s="2"/>
      <c r="V34461" s="2"/>
      <c r="W34461" s="2"/>
      <c r="X34461" s="2"/>
      <c r="Y34461" s="2"/>
      <c r="Z34461" s="2"/>
      <c r="AA34461" s="2"/>
      <c r="AB34461" s="2"/>
      <c r="AC34461" s="2"/>
      <c r="AD34461" s="3"/>
    </row>
    <row r="34462" spans="1:30" s="9" customFormat="1" ht="22.5" customHeight="1" x14ac:dyDescent="0.3">
      <c r="A34462" s="25">
        <f>Fre.!H34463</f>
        <v>148.88324191026106</v>
      </c>
      <c r="B34462" s="2"/>
      <c r="C34462" s="2"/>
      <c r="D34462" s="2"/>
      <c r="E34462" s="2"/>
      <c r="F34462" s="2"/>
      <c r="G34462" s="2"/>
      <c r="H34462" s="2"/>
      <c r="I34462" s="2"/>
      <c r="J34462" s="2"/>
      <c r="K34462" s="2"/>
      <c r="L34462" s="2"/>
      <c r="M34462" s="2"/>
      <c r="N34462" s="2"/>
      <c r="P34462" s="25">
        <f>Fre.!J34463</f>
        <v>89.3299451461573</v>
      </c>
      <c r="Q34462" s="2"/>
      <c r="R34462" s="2"/>
      <c r="S34462" s="2"/>
      <c r="T34462" s="2"/>
      <c r="U34462" s="2"/>
      <c r="V34462" s="2"/>
      <c r="W34462" s="2"/>
      <c r="X34462" s="2"/>
      <c r="Y34462" s="2"/>
      <c r="Z34462" s="2"/>
      <c r="AA34462" s="2"/>
      <c r="AB34462" s="2"/>
      <c r="AC34462" s="2"/>
      <c r="AD34462" s="3"/>
    </row>
    <row r="34463" spans="1:30" s="9" customFormat="1" ht="22.5" customHeight="1" x14ac:dyDescent="0.3">
      <c r="A34463" s="26">
        <f>Fre.!H34464</f>
        <v>157.70182807011869</v>
      </c>
      <c r="B34463" s="2"/>
      <c r="C34463" s="2"/>
      <c r="D34463" s="2"/>
      <c r="E34463" s="2"/>
      <c r="F34463" s="2"/>
      <c r="G34463" s="2"/>
      <c r="H34463" s="2"/>
      <c r="I34463" s="2"/>
      <c r="J34463" s="2"/>
      <c r="K34463" s="2"/>
      <c r="L34463" s="2"/>
      <c r="M34463" s="2"/>
      <c r="N34463" s="2"/>
      <c r="P34463" s="26">
        <f>Fre.!J34464</f>
        <v>94.621096842071481</v>
      </c>
      <c r="Q34463" s="2"/>
      <c r="R34463" s="2"/>
      <c r="S34463" s="2"/>
      <c r="T34463" s="2"/>
      <c r="U34463" s="2"/>
      <c r="V34463" s="2"/>
      <c r="W34463" s="2"/>
      <c r="X34463" s="2"/>
      <c r="Y34463" s="2"/>
      <c r="Z34463" s="2"/>
      <c r="AA34463" s="2"/>
      <c r="AB34463" s="2"/>
      <c r="AC34463" s="2"/>
      <c r="AD34463" s="3"/>
    </row>
    <row r="34464" spans="1:30" s="9" customFormat="1" ht="22.5" customHeight="1" x14ac:dyDescent="0.3">
      <c r="A34464" s="25">
        <f>Fre.!H34465</f>
        <v>154.36719738009771</v>
      </c>
      <c r="B34464" s="2"/>
      <c r="C34464" s="2"/>
      <c r="D34464" s="2"/>
      <c r="E34464" s="2"/>
      <c r="F34464" s="2"/>
      <c r="G34464" s="2"/>
      <c r="H34464" s="2"/>
      <c r="I34464" s="2"/>
      <c r="J34464" s="2"/>
      <c r="K34464" s="2"/>
      <c r="L34464" s="2"/>
      <c r="M34464" s="2"/>
      <c r="N34464" s="2"/>
      <c r="P34464" s="25">
        <f>Fre.!J34465</f>
        <v>92.620318428058638</v>
      </c>
      <c r="Q34464" s="2"/>
      <c r="R34464" s="2"/>
      <c r="S34464" s="2"/>
      <c r="T34464" s="2"/>
      <c r="U34464" s="2"/>
      <c r="V34464" s="2"/>
      <c r="W34464" s="2"/>
      <c r="X34464" s="2"/>
      <c r="Y34464" s="2"/>
      <c r="Z34464" s="2"/>
      <c r="AA34464" s="2"/>
      <c r="AB34464" s="2"/>
      <c r="AC34464" s="2"/>
      <c r="AD34464" s="3"/>
    </row>
    <row r="34465" spans="1:30" s="9" customFormat="1" ht="22.5" customHeight="1" x14ac:dyDescent="0.3">
      <c r="A34465" s="26">
        <f>Fre.!H34466</f>
        <v>156.73133219060014</v>
      </c>
      <c r="B34465" s="2"/>
      <c r="C34465" s="2"/>
      <c r="D34465" s="2"/>
      <c r="E34465" s="2"/>
      <c r="F34465" s="2"/>
      <c r="G34465" s="2"/>
      <c r="H34465" s="2"/>
      <c r="I34465" s="2"/>
      <c r="J34465" s="2"/>
      <c r="K34465" s="2"/>
      <c r="L34465" s="2"/>
      <c r="M34465" s="2"/>
      <c r="N34465" s="2"/>
      <c r="P34465" s="26">
        <f>Fre.!J34466</f>
        <v>94.038799314360475</v>
      </c>
      <c r="Q34465" s="2"/>
      <c r="R34465" s="2"/>
      <c r="S34465" s="2"/>
      <c r="T34465" s="2"/>
      <c r="U34465" s="2"/>
      <c r="V34465" s="2"/>
      <c r="W34465" s="2"/>
      <c r="X34465" s="2"/>
      <c r="Y34465" s="2"/>
      <c r="Z34465" s="2"/>
      <c r="AA34465" s="2"/>
      <c r="AB34465" s="2"/>
      <c r="AC34465" s="2"/>
      <c r="AD34465" s="3"/>
    </row>
    <row r="34466" spans="1:30" s="9" customFormat="1" ht="22.5" customHeight="1" x14ac:dyDescent="0.3">
      <c r="A34466" s="25">
        <f>Fre.!H34467</f>
        <v>152.38265662811094</v>
      </c>
      <c r="B34466" s="2"/>
      <c r="C34466" s="2"/>
      <c r="D34466" s="2"/>
      <c r="E34466" s="2"/>
      <c r="F34466" s="2"/>
      <c r="G34466" s="2"/>
      <c r="H34466" s="2"/>
      <c r="I34466" s="2"/>
      <c r="J34466" s="2"/>
      <c r="K34466" s="2"/>
      <c r="L34466" s="2"/>
      <c r="M34466" s="2"/>
      <c r="N34466" s="2"/>
      <c r="P34466" s="25">
        <f>Fre.!J34467</f>
        <v>91.429593976866698</v>
      </c>
      <c r="Q34466" s="2"/>
      <c r="R34466" s="2"/>
      <c r="S34466" s="2"/>
      <c r="T34466" s="2"/>
      <c r="U34466" s="2"/>
      <c r="V34466" s="2"/>
      <c r="W34466" s="2"/>
      <c r="X34466" s="2"/>
      <c r="Y34466" s="2"/>
      <c r="Z34466" s="2"/>
      <c r="AA34466" s="2"/>
      <c r="AB34466" s="2"/>
      <c r="AC34466" s="2"/>
      <c r="AD34466" s="3"/>
    </row>
    <row r="34467" spans="1:30" s="9" customFormat="1" ht="22.5" customHeight="1" x14ac:dyDescent="0.3">
      <c r="A34467" s="26">
        <f>Fre.!H34468</f>
        <v>156.30879287431208</v>
      </c>
      <c r="B34467" s="2"/>
      <c r="C34467" s="2"/>
      <c r="D34467" s="2"/>
      <c r="E34467" s="2"/>
      <c r="F34467" s="2"/>
      <c r="G34467" s="2"/>
      <c r="H34467" s="2"/>
      <c r="I34467" s="2"/>
      <c r="J34467" s="2"/>
      <c r="K34467" s="2"/>
      <c r="L34467" s="2"/>
      <c r="M34467" s="2"/>
      <c r="N34467" s="2"/>
      <c r="P34467" s="26">
        <f>Fre.!J34468</f>
        <v>93.785275724587905</v>
      </c>
      <c r="Q34467" s="2"/>
      <c r="R34467" s="2"/>
      <c r="S34467" s="2"/>
      <c r="T34467" s="2"/>
      <c r="U34467" s="2"/>
      <c r="V34467" s="2"/>
      <c r="W34467" s="2"/>
      <c r="X34467" s="2"/>
      <c r="Y34467" s="2"/>
      <c r="Z34467" s="2"/>
      <c r="AA34467" s="2"/>
      <c r="AB34467" s="2"/>
      <c r="AC34467" s="2"/>
      <c r="AD34467" s="3"/>
    </row>
    <row r="34468" spans="1:30" s="9" customFormat="1" ht="22.5" customHeight="1" x14ac:dyDescent="0.3">
      <c r="A34468" s="25">
        <f>Fre.!H34469</f>
        <v>153.16618360379215</v>
      </c>
      <c r="B34468" s="2"/>
      <c r="C34468" s="2"/>
      <c r="D34468" s="2"/>
      <c r="E34468" s="2"/>
      <c r="F34468" s="2"/>
      <c r="G34468" s="2"/>
      <c r="H34468" s="2"/>
      <c r="I34468" s="2"/>
      <c r="J34468" s="2"/>
      <c r="K34468" s="2"/>
      <c r="L34468" s="2"/>
      <c r="M34468" s="2"/>
      <c r="N34468" s="2"/>
      <c r="P34468" s="25">
        <f>Fre.!J34469</f>
        <v>91.899710162275554</v>
      </c>
      <c r="Q34468" s="2"/>
      <c r="R34468" s="2"/>
      <c r="S34468" s="2"/>
      <c r="T34468" s="2"/>
      <c r="U34468" s="2"/>
      <c r="V34468" s="2"/>
      <c r="W34468" s="2"/>
      <c r="X34468" s="2"/>
      <c r="Y34468" s="2"/>
      <c r="Z34468" s="2"/>
      <c r="AA34468" s="2"/>
      <c r="AB34468" s="2"/>
      <c r="AC34468" s="2"/>
      <c r="AD34468" s="3"/>
    </row>
    <row r="34469" spans="1:30" s="9" customFormat="1" ht="22.5" customHeight="1" x14ac:dyDescent="0.3">
      <c r="A34469" s="26">
        <f>Fre.!H34470</f>
        <v>155.43858499005515</v>
      </c>
      <c r="B34469" s="2"/>
      <c r="C34469" s="2"/>
      <c r="D34469" s="2"/>
      <c r="E34469" s="2"/>
      <c r="F34469" s="2"/>
      <c r="G34469" s="2"/>
      <c r="H34469" s="2"/>
      <c r="I34469" s="2"/>
      <c r="J34469" s="2"/>
      <c r="K34469" s="2"/>
      <c r="L34469" s="2"/>
      <c r="M34469" s="2"/>
      <c r="N34469" s="2"/>
      <c r="P34469" s="26">
        <f>Fre.!J34470</f>
        <v>93.263150994033737</v>
      </c>
      <c r="Q34469" s="2"/>
      <c r="R34469" s="2"/>
      <c r="S34469" s="2"/>
      <c r="T34469" s="2"/>
      <c r="U34469" s="2"/>
      <c r="V34469" s="2"/>
      <c r="W34469" s="2"/>
      <c r="X34469" s="2"/>
      <c r="Y34469" s="2"/>
      <c r="Z34469" s="2"/>
      <c r="AA34469" s="2"/>
      <c r="AB34469" s="2"/>
      <c r="AC34469" s="2"/>
      <c r="AD34469" s="3"/>
    </row>
    <row r="34470" spans="1:30" s="9" customFormat="1" ht="22.5" customHeight="1" x14ac:dyDescent="0.3">
      <c r="A34470" s="25">
        <f>Fre.!H34471</f>
        <v>148.84984879259832</v>
      </c>
      <c r="B34470" s="2"/>
      <c r="C34470" s="2"/>
      <c r="D34470" s="2"/>
      <c r="E34470" s="2"/>
      <c r="F34470" s="2"/>
      <c r="G34470" s="2"/>
      <c r="H34470" s="2"/>
      <c r="I34470" s="2"/>
      <c r="J34470" s="2"/>
      <c r="K34470" s="2"/>
      <c r="L34470" s="2"/>
      <c r="M34470" s="2"/>
      <c r="N34470" s="2"/>
      <c r="P34470" s="25">
        <f>Fre.!J34471</f>
        <v>89.309909275559534</v>
      </c>
      <c r="Q34470" s="2"/>
      <c r="R34470" s="2"/>
      <c r="S34470" s="2"/>
      <c r="T34470" s="2"/>
      <c r="U34470" s="2"/>
      <c r="V34470" s="2"/>
      <c r="W34470" s="2"/>
      <c r="X34470" s="2"/>
      <c r="Y34470" s="2"/>
      <c r="Z34470" s="2"/>
      <c r="AA34470" s="2"/>
      <c r="AB34470" s="2"/>
      <c r="AC34470" s="2"/>
      <c r="AD34470" s="3"/>
    </row>
    <row r="34471" spans="1:30" s="9" customFormat="1" ht="22.5" customHeight="1" x14ac:dyDescent="0.3">
      <c r="A34471" s="26">
        <f>Fre.!H34472</f>
        <v>157.85430040313648</v>
      </c>
      <c r="B34471" s="2"/>
      <c r="C34471" s="2"/>
      <c r="D34471" s="2"/>
      <c r="E34471" s="2"/>
      <c r="F34471" s="2"/>
      <c r="G34471" s="2"/>
      <c r="H34471" s="2"/>
      <c r="I34471" s="2"/>
      <c r="J34471" s="2"/>
      <c r="K34471" s="2"/>
      <c r="L34471" s="2"/>
      <c r="M34471" s="2"/>
      <c r="N34471" s="2"/>
      <c r="P34471" s="26">
        <f>Fre.!J34472</f>
        <v>94.712580241882279</v>
      </c>
      <c r="Q34471" s="2"/>
      <c r="R34471" s="2"/>
      <c r="S34471" s="2"/>
      <c r="T34471" s="2"/>
      <c r="U34471" s="2"/>
      <c r="V34471" s="2"/>
      <c r="W34471" s="2"/>
      <c r="X34471" s="2"/>
      <c r="Y34471" s="2"/>
      <c r="Z34471" s="2"/>
      <c r="AA34471" s="2"/>
      <c r="AB34471" s="2"/>
      <c r="AC34471" s="2"/>
      <c r="AD34471" s="3"/>
    </row>
    <row r="34472" spans="1:30" s="9" customFormat="1" ht="22.5" customHeight="1" x14ac:dyDescent="0.3">
      <c r="A34472" s="25">
        <f>Fre.!H34473</f>
        <v>154.51555950940676</v>
      </c>
      <c r="B34472" s="2"/>
      <c r="C34472" s="2"/>
      <c r="D34472" s="2"/>
      <c r="E34472" s="2"/>
      <c r="F34472" s="2"/>
      <c r="G34472" s="2"/>
      <c r="H34472" s="2"/>
      <c r="I34472" s="2"/>
      <c r="J34472" s="2"/>
      <c r="K34472" s="2"/>
      <c r="L34472" s="2"/>
      <c r="M34472" s="2"/>
      <c r="N34472" s="2"/>
      <c r="P34472" s="25">
        <f>Fre.!J34473</f>
        <v>92.709335705644193</v>
      </c>
      <c r="Q34472" s="2"/>
      <c r="R34472" s="2"/>
      <c r="S34472" s="2"/>
      <c r="T34472" s="2"/>
      <c r="U34472" s="2"/>
      <c r="V34472" s="2"/>
      <c r="W34472" s="2"/>
      <c r="X34472" s="2"/>
      <c r="Y34472" s="2"/>
      <c r="Z34472" s="2"/>
      <c r="AA34472" s="2"/>
      <c r="AB34472" s="2"/>
      <c r="AC34472" s="2"/>
      <c r="AD34472" s="3"/>
    </row>
    <row r="34473" spans="1:30" s="9" customFormat="1" ht="22.5" customHeight="1" x14ac:dyDescent="0.3">
      <c r="A34473" s="26">
        <f>Fre.!H34474</f>
        <v>156.88273281747368</v>
      </c>
      <c r="B34473" s="2"/>
      <c r="C34473" s="2"/>
      <c r="D34473" s="2"/>
      <c r="E34473" s="2"/>
      <c r="F34473" s="2"/>
      <c r="G34473" s="2"/>
      <c r="H34473" s="2"/>
      <c r="I34473" s="2"/>
      <c r="J34473" s="2"/>
      <c r="K34473" s="2"/>
      <c r="L34473" s="2"/>
      <c r="M34473" s="2"/>
      <c r="N34473" s="2"/>
      <c r="P34473" s="26">
        <f>Fre.!J34474</f>
        <v>94.129639690484353</v>
      </c>
      <c r="Q34473" s="2"/>
      <c r="R34473" s="2"/>
      <c r="S34473" s="2"/>
      <c r="T34473" s="2"/>
      <c r="U34473" s="2"/>
      <c r="V34473" s="2"/>
      <c r="W34473" s="2"/>
      <c r="X34473" s="2"/>
      <c r="Y34473" s="2"/>
      <c r="Z34473" s="2"/>
      <c r="AA34473" s="2"/>
      <c r="AB34473" s="2"/>
      <c r="AC34473" s="2"/>
      <c r="AD34473" s="3"/>
    </row>
    <row r="34474" spans="1:30" s="9" customFormat="1" ht="22.5" customHeight="1" x14ac:dyDescent="0.3">
      <c r="A34474" s="25">
        <f>Fre.!H34475</f>
        <v>152.33962797463403</v>
      </c>
      <c r="B34474" s="2"/>
      <c r="C34474" s="2"/>
      <c r="D34474" s="2"/>
      <c r="E34474" s="2"/>
      <c r="F34474" s="2"/>
      <c r="G34474" s="2"/>
      <c r="H34474" s="2"/>
      <c r="I34474" s="2"/>
      <c r="J34474" s="2"/>
      <c r="K34474" s="2"/>
      <c r="L34474" s="2"/>
      <c r="M34474" s="2"/>
      <c r="N34474" s="2"/>
      <c r="P34474" s="25">
        <f>Fre.!J34475</f>
        <v>91.403776784780803</v>
      </c>
      <c r="Q34474" s="2"/>
      <c r="R34474" s="2"/>
      <c r="S34474" s="2"/>
      <c r="T34474" s="2"/>
      <c r="U34474" s="2"/>
      <c r="V34474" s="2"/>
      <c r="W34474" s="2"/>
      <c r="X34474" s="2"/>
      <c r="Y34474" s="2"/>
      <c r="Z34474" s="2"/>
      <c r="AA34474" s="2"/>
      <c r="AB34474" s="2"/>
      <c r="AC34474" s="2"/>
      <c r="AD34474" s="3"/>
    </row>
    <row r="34475" spans="1:30" s="9" customFormat="1" ht="22.5" customHeight="1" x14ac:dyDescent="0.3">
      <c r="A34475" s="26">
        <f>Fre.!H34476</f>
        <v>156.26479210033889</v>
      </c>
      <c r="B34475" s="2"/>
      <c r="C34475" s="2"/>
      <c r="D34475" s="2"/>
      <c r="E34475" s="2"/>
      <c r="F34475" s="2"/>
      <c r="G34475" s="2"/>
      <c r="H34475" s="2"/>
      <c r="I34475" s="2"/>
      <c r="J34475" s="2"/>
      <c r="K34475" s="2"/>
      <c r="L34475" s="2"/>
      <c r="M34475" s="2"/>
      <c r="N34475" s="2"/>
      <c r="P34475" s="26">
        <f>Fre.!J34476</f>
        <v>93.758875260203482</v>
      </c>
      <c r="Q34475" s="2"/>
      <c r="R34475" s="2"/>
      <c r="S34475" s="2"/>
      <c r="T34475" s="2"/>
      <c r="U34475" s="2"/>
      <c r="V34475" s="2"/>
      <c r="W34475" s="2"/>
      <c r="X34475" s="2"/>
      <c r="Y34475" s="2"/>
      <c r="Z34475" s="2"/>
      <c r="AA34475" s="2"/>
      <c r="AB34475" s="2"/>
      <c r="AC34475" s="2"/>
      <c r="AD34475" s="3"/>
    </row>
    <row r="34476" spans="1:30" s="9" customFormat="1" ht="22.5" customHeight="1" x14ac:dyDescent="0.3">
      <c r="A34476" s="25">
        <f>Fre.!H34477</f>
        <v>153.12331225658085</v>
      </c>
      <c r="B34476" s="2"/>
      <c r="C34476" s="2"/>
      <c r="D34476" s="2"/>
      <c r="E34476" s="2"/>
      <c r="F34476" s="2"/>
      <c r="G34476" s="2"/>
      <c r="H34476" s="2"/>
      <c r="I34476" s="2"/>
      <c r="J34476" s="2"/>
      <c r="K34476" s="2"/>
      <c r="L34476" s="2"/>
      <c r="M34476" s="2"/>
      <c r="N34476" s="2"/>
      <c r="P34476" s="25">
        <f>Fre.!J34477</f>
        <v>91.873987353949005</v>
      </c>
      <c r="Q34476" s="2"/>
      <c r="R34476" s="2"/>
      <c r="S34476" s="2"/>
      <c r="T34476" s="2"/>
      <c r="U34476" s="2"/>
      <c r="V34476" s="2"/>
      <c r="W34476" s="2"/>
      <c r="X34476" s="2"/>
      <c r="Y34476" s="2"/>
      <c r="Z34476" s="2"/>
      <c r="AA34476" s="2"/>
      <c r="AB34476" s="2"/>
      <c r="AC34476" s="2"/>
      <c r="AD34476" s="3"/>
    </row>
    <row r="34477" spans="1:30" s="9" customFormat="1" ht="22.5" customHeight="1" x14ac:dyDescent="0.3">
      <c r="A34477" s="26">
        <f>Fre.!H34478</f>
        <v>155.39474152234757</v>
      </c>
      <c r="B34477" s="2"/>
      <c r="C34477" s="2"/>
      <c r="D34477" s="2"/>
      <c r="E34477" s="2"/>
      <c r="F34477" s="2"/>
      <c r="G34477" s="2"/>
      <c r="H34477" s="2"/>
      <c r="I34477" s="2"/>
      <c r="J34477" s="2"/>
      <c r="K34477" s="2"/>
      <c r="L34477" s="2"/>
      <c r="M34477" s="2"/>
      <c r="N34477" s="2"/>
      <c r="P34477" s="26">
        <f>Fre.!J34478</f>
        <v>93.23684491340866</v>
      </c>
      <c r="Q34477" s="2"/>
      <c r="R34477" s="2"/>
      <c r="S34477" s="2"/>
      <c r="T34477" s="2"/>
      <c r="U34477" s="2"/>
      <c r="V34477" s="2"/>
      <c r="W34477" s="2"/>
      <c r="X34477" s="2"/>
      <c r="Y34477" s="2"/>
      <c r="Z34477" s="2"/>
      <c r="AA34477" s="2"/>
      <c r="AB34477" s="2"/>
      <c r="AC34477" s="2"/>
      <c r="AD34477" s="3"/>
    </row>
    <row r="34478" spans="1:30" s="9" customFormat="1" ht="22.5" customHeight="1" x14ac:dyDescent="0.3">
      <c r="A34478" s="25">
        <f>Fre.!H34479</f>
        <v>148.80700752932256</v>
      </c>
      <c r="B34478" s="2"/>
      <c r="C34478" s="2"/>
      <c r="D34478" s="2"/>
      <c r="E34478" s="2"/>
      <c r="F34478" s="2"/>
      <c r="G34478" s="2"/>
      <c r="H34478" s="2"/>
      <c r="I34478" s="2"/>
      <c r="J34478" s="2"/>
      <c r="K34478" s="2"/>
      <c r="L34478" s="2"/>
      <c r="M34478" s="2"/>
      <c r="N34478" s="2"/>
      <c r="P34478" s="25">
        <f>Fre.!J34479</f>
        <v>89.284204517593551</v>
      </c>
      <c r="Q34478" s="2"/>
      <c r="R34478" s="2"/>
      <c r="S34478" s="2"/>
      <c r="T34478" s="2"/>
      <c r="U34478" s="2"/>
      <c r="V34478" s="2"/>
      <c r="W34478" s="2"/>
      <c r="X34478" s="2"/>
      <c r="Y34478" s="2"/>
      <c r="Z34478" s="2"/>
      <c r="AA34478" s="2"/>
      <c r="AB34478" s="2"/>
      <c r="AC34478" s="2"/>
      <c r="AD34478" s="3"/>
    </row>
    <row r="34479" spans="1:30" s="9" customFormat="1" ht="22.5" customHeight="1" x14ac:dyDescent="0.3">
      <c r="A34479" s="26">
        <f>Fre.!H34480</f>
        <v>157.87869199002802</v>
      </c>
      <c r="B34479" s="2"/>
      <c r="C34479" s="2"/>
      <c r="D34479" s="2"/>
      <c r="E34479" s="2"/>
      <c r="F34479" s="2"/>
      <c r="G34479" s="2"/>
      <c r="H34479" s="2"/>
      <c r="I34479" s="2"/>
      <c r="J34479" s="2"/>
      <c r="K34479" s="2"/>
      <c r="L34479" s="2"/>
      <c r="M34479" s="2"/>
      <c r="N34479" s="2"/>
      <c r="P34479" s="26">
        <f>Fre.!J34480</f>
        <v>94.727215194017063</v>
      </c>
      <c r="Q34479" s="2"/>
      <c r="R34479" s="2"/>
      <c r="S34479" s="2"/>
      <c r="T34479" s="2"/>
      <c r="U34479" s="2"/>
      <c r="V34479" s="2"/>
      <c r="W34479" s="2"/>
      <c r="X34479" s="2"/>
      <c r="Y34479" s="2"/>
      <c r="Z34479" s="2"/>
      <c r="AA34479" s="2"/>
      <c r="AB34479" s="2"/>
      <c r="AC34479" s="2"/>
      <c r="AD34479" s="3"/>
    </row>
    <row r="34480" spans="1:30" s="9" customFormat="1" ht="22.5" customHeight="1" x14ac:dyDescent="0.3">
      <c r="A34480" s="25">
        <f>Fre.!H34481</f>
        <v>154.53737245405679</v>
      </c>
      <c r="B34480" s="2"/>
      <c r="C34480" s="2"/>
      <c r="D34480" s="2"/>
      <c r="E34480" s="2"/>
      <c r="F34480" s="2"/>
      <c r="G34480" s="2"/>
      <c r="H34480" s="2"/>
      <c r="I34480" s="2"/>
      <c r="J34480" s="2"/>
      <c r="K34480" s="2"/>
      <c r="L34480" s="2"/>
      <c r="M34480" s="2"/>
      <c r="N34480" s="2"/>
      <c r="P34480" s="25">
        <f>Fre.!J34481</f>
        <v>92.722423472434073</v>
      </c>
      <c r="Q34480" s="2"/>
      <c r="R34480" s="2"/>
      <c r="S34480" s="2"/>
      <c r="T34480" s="2"/>
      <c r="U34480" s="2"/>
      <c r="V34480" s="2"/>
      <c r="W34480" s="2"/>
      <c r="X34480" s="2"/>
      <c r="Y34480" s="2"/>
      <c r="Z34480" s="2"/>
      <c r="AA34480" s="2"/>
      <c r="AB34480" s="2"/>
      <c r="AC34480" s="2"/>
      <c r="AD34480" s="3"/>
    </row>
    <row r="34481" spans="1:30" s="9" customFormat="1" ht="22.5" customHeight="1" x14ac:dyDescent="0.3">
      <c r="A34481" s="26">
        <f>Fre.!H34482</f>
        <v>156.91022737737953</v>
      </c>
      <c r="B34481" s="2"/>
      <c r="C34481" s="2"/>
      <c r="D34481" s="2"/>
      <c r="E34481" s="2"/>
      <c r="F34481" s="2"/>
      <c r="G34481" s="2"/>
      <c r="H34481" s="2"/>
      <c r="I34481" s="2"/>
      <c r="J34481" s="2"/>
      <c r="K34481" s="2"/>
      <c r="L34481" s="2"/>
      <c r="M34481" s="2"/>
      <c r="N34481" s="2"/>
      <c r="P34481" s="26">
        <f>Fre.!J34482</f>
        <v>94.146136426427859</v>
      </c>
      <c r="Q34481" s="2"/>
      <c r="R34481" s="2"/>
      <c r="S34481" s="2"/>
      <c r="T34481" s="2"/>
      <c r="U34481" s="2"/>
      <c r="V34481" s="2"/>
      <c r="W34481" s="2"/>
      <c r="X34481" s="2"/>
      <c r="Y34481" s="2"/>
      <c r="Z34481" s="2"/>
      <c r="AA34481" s="2"/>
      <c r="AB34481" s="2"/>
      <c r="AC34481" s="2"/>
      <c r="AD34481" s="3"/>
    </row>
    <row r="34482" spans="1:30" s="9" customFormat="1" ht="22.5" customHeight="1" x14ac:dyDescent="0.3">
      <c r="A34482" s="25">
        <f>Fre.!H34483</f>
        <v>152.21627394775979</v>
      </c>
      <c r="B34482" s="2"/>
      <c r="C34482" s="2"/>
      <c r="D34482" s="2"/>
      <c r="E34482" s="2"/>
      <c r="F34482" s="2"/>
      <c r="G34482" s="2"/>
      <c r="H34482" s="2"/>
      <c r="I34482" s="2"/>
      <c r="J34482" s="2"/>
      <c r="K34482" s="2"/>
      <c r="L34482" s="2"/>
      <c r="M34482" s="2"/>
      <c r="N34482" s="2"/>
      <c r="P34482" s="25">
        <f>Fre.!J34483</f>
        <v>91.329764368656001</v>
      </c>
      <c r="Q34482" s="2"/>
      <c r="R34482" s="2"/>
      <c r="S34482" s="2"/>
      <c r="T34482" s="2"/>
      <c r="U34482" s="2"/>
      <c r="V34482" s="2"/>
      <c r="W34482" s="2"/>
      <c r="X34482" s="2"/>
      <c r="Y34482" s="2"/>
      <c r="Z34482" s="2"/>
      <c r="AA34482" s="2"/>
      <c r="AB34482" s="2"/>
      <c r="AC34482" s="2"/>
      <c r="AD34482" s="3"/>
    </row>
    <row r="34483" spans="1:30" s="9" customFormat="1" ht="22.5" customHeight="1" x14ac:dyDescent="0.3">
      <c r="A34483" s="26">
        <f>Fre.!H34484</f>
        <v>156.13773327313021</v>
      </c>
      <c r="B34483" s="2"/>
      <c r="C34483" s="2"/>
      <c r="D34483" s="2"/>
      <c r="E34483" s="2"/>
      <c r="F34483" s="2"/>
      <c r="G34483" s="2"/>
      <c r="H34483" s="2"/>
      <c r="I34483" s="2"/>
      <c r="J34483" s="2"/>
      <c r="K34483" s="2"/>
      <c r="L34483" s="2"/>
      <c r="M34483" s="2"/>
      <c r="N34483" s="2"/>
      <c r="P34483" s="26">
        <f>Fre.!J34484</f>
        <v>93.682639963878756</v>
      </c>
      <c r="Q34483" s="2"/>
      <c r="R34483" s="2"/>
      <c r="S34483" s="2"/>
      <c r="T34483" s="2"/>
      <c r="U34483" s="2"/>
      <c r="V34483" s="2"/>
      <c r="W34483" s="2"/>
      <c r="X34483" s="2"/>
      <c r="Y34483" s="2"/>
      <c r="Z34483" s="2"/>
      <c r="AA34483" s="2"/>
      <c r="AB34483" s="2"/>
      <c r="AC34483" s="2"/>
      <c r="AD34483" s="3"/>
    </row>
    <row r="34484" spans="1:30" s="9" customFormat="1" ht="22.5" customHeight="1" x14ac:dyDescent="0.3">
      <c r="A34484" s="25">
        <f>Fre.!H34485</f>
        <v>152.99657565613825</v>
      </c>
      <c r="B34484" s="2"/>
      <c r="C34484" s="2"/>
      <c r="D34484" s="2"/>
      <c r="E34484" s="2"/>
      <c r="F34484" s="2"/>
      <c r="G34484" s="2"/>
      <c r="H34484" s="2"/>
      <c r="I34484" s="2"/>
      <c r="J34484" s="2"/>
      <c r="K34484" s="2"/>
      <c r="L34484" s="2"/>
      <c r="M34484" s="2"/>
      <c r="N34484" s="2"/>
      <c r="P34484" s="25">
        <f>Fre.!J34485</f>
        <v>91.797945393683449</v>
      </c>
      <c r="Q34484" s="2"/>
      <c r="R34484" s="2"/>
      <c r="S34484" s="2"/>
      <c r="T34484" s="2"/>
      <c r="U34484" s="2"/>
      <c r="V34484" s="2"/>
      <c r="W34484" s="2"/>
      <c r="X34484" s="2"/>
      <c r="Y34484" s="2"/>
      <c r="Z34484" s="2"/>
      <c r="AA34484" s="2"/>
      <c r="AB34484" s="2"/>
      <c r="AC34484" s="2"/>
      <c r="AD34484" s="3"/>
    </row>
    <row r="34485" spans="1:30" s="9" customFormat="1" ht="22.5" customHeight="1" x14ac:dyDescent="0.3">
      <c r="A34485" s="26">
        <f>Fre.!H34486</f>
        <v>155.27187429498528</v>
      </c>
      <c r="B34485" s="2"/>
      <c r="C34485" s="2"/>
      <c r="D34485" s="2"/>
      <c r="E34485" s="2"/>
      <c r="F34485" s="2"/>
      <c r="G34485" s="2"/>
      <c r="H34485" s="2"/>
      <c r="I34485" s="2"/>
      <c r="J34485" s="2"/>
      <c r="K34485" s="2"/>
      <c r="L34485" s="2"/>
      <c r="M34485" s="2"/>
      <c r="N34485" s="2"/>
      <c r="P34485" s="26">
        <f>Fre.!J34486</f>
        <v>93.163124576991549</v>
      </c>
      <c r="Q34485" s="2"/>
      <c r="R34485" s="2"/>
      <c r="S34485" s="2"/>
      <c r="T34485" s="2"/>
      <c r="U34485" s="2"/>
      <c r="V34485" s="2"/>
      <c r="W34485" s="2"/>
      <c r="X34485" s="2"/>
      <c r="Y34485" s="2"/>
      <c r="Z34485" s="2"/>
      <c r="AA34485" s="2"/>
      <c r="AB34485" s="2"/>
      <c r="AC34485" s="2"/>
      <c r="AD34485" s="3"/>
    </row>
    <row r="34486" spans="1:30" s="9" customFormat="1" ht="22.5" customHeight="1" x14ac:dyDescent="0.3">
      <c r="A34486" s="25">
        <f>Fre.!H34487</f>
        <v>148.68332845359106</v>
      </c>
      <c r="B34486" s="2"/>
      <c r="C34486" s="2"/>
      <c r="D34486" s="2"/>
      <c r="E34486" s="2"/>
      <c r="F34486" s="2"/>
      <c r="G34486" s="2"/>
      <c r="H34486" s="2"/>
      <c r="I34486" s="2"/>
      <c r="J34486" s="2"/>
      <c r="K34486" s="2"/>
      <c r="L34486" s="2"/>
      <c r="M34486" s="2"/>
      <c r="N34486" s="2"/>
      <c r="P34486" s="25">
        <f>Fre.!J34487</f>
        <v>89.209997072155161</v>
      </c>
      <c r="Q34486" s="2"/>
      <c r="R34486" s="2"/>
      <c r="S34486" s="2"/>
      <c r="T34486" s="2"/>
      <c r="U34486" s="2"/>
      <c r="V34486" s="2"/>
      <c r="W34486" s="2"/>
      <c r="X34486" s="2"/>
      <c r="Y34486" s="2"/>
      <c r="Z34486" s="2"/>
      <c r="AA34486" s="2"/>
      <c r="AB34486" s="2"/>
      <c r="AC34486" s="2"/>
      <c r="AD34486" s="3"/>
    </row>
    <row r="34487" spans="1:30" s="9" customFormat="1" ht="22.5" customHeight="1" x14ac:dyDescent="0.3">
      <c r="A34487" s="26">
        <f>Fre.!H34488</f>
        <v>157.68727723546613</v>
      </c>
      <c r="B34487" s="2"/>
      <c r="C34487" s="2"/>
      <c r="D34487" s="2"/>
      <c r="E34487" s="2"/>
      <c r="F34487" s="2"/>
      <c r="G34487" s="2"/>
      <c r="H34487" s="2"/>
      <c r="I34487" s="2"/>
      <c r="J34487" s="2"/>
      <c r="K34487" s="2"/>
      <c r="L34487" s="2"/>
      <c r="M34487" s="2"/>
      <c r="N34487" s="2"/>
      <c r="P34487" s="26">
        <f>Fre.!J34488</f>
        <v>94.612366341280321</v>
      </c>
      <c r="Q34487" s="2"/>
      <c r="R34487" s="2"/>
      <c r="S34487" s="2"/>
      <c r="T34487" s="2"/>
      <c r="U34487" s="2"/>
      <c r="V34487" s="2"/>
      <c r="W34487" s="2"/>
      <c r="X34487" s="2"/>
      <c r="Y34487" s="2"/>
      <c r="Z34487" s="2"/>
      <c r="AA34487" s="2"/>
      <c r="AB34487" s="2"/>
      <c r="AC34487" s="2"/>
      <c r="AD34487" s="3"/>
    </row>
    <row r="34488" spans="1:30" s="9" customFormat="1" ht="22.5" customHeight="1" x14ac:dyDescent="0.3">
      <c r="A34488" s="25">
        <f>Fre.!H34489</f>
        <v>154.34981081049241</v>
      </c>
      <c r="B34488" s="2"/>
      <c r="C34488" s="2"/>
      <c r="D34488" s="2"/>
      <c r="E34488" s="2"/>
      <c r="F34488" s="2"/>
      <c r="G34488" s="2"/>
      <c r="H34488" s="2"/>
      <c r="I34488" s="2"/>
      <c r="J34488" s="2"/>
      <c r="K34488" s="2"/>
      <c r="L34488" s="2"/>
      <c r="M34488" s="2"/>
      <c r="N34488" s="2"/>
      <c r="P34488" s="25">
        <f>Fre.!J34489</f>
        <v>92.609886486295721</v>
      </c>
      <c r="Q34488" s="2"/>
      <c r="R34488" s="2"/>
      <c r="S34488" s="2"/>
      <c r="T34488" s="2"/>
      <c r="U34488" s="2"/>
      <c r="V34488" s="2"/>
      <c r="W34488" s="2"/>
      <c r="X34488" s="2"/>
      <c r="Y34488" s="2"/>
      <c r="Z34488" s="2"/>
      <c r="AA34488" s="2"/>
      <c r="AB34488" s="2"/>
      <c r="AC34488" s="2"/>
      <c r="AD34488" s="3"/>
    </row>
    <row r="34489" spans="1:30" s="9" customFormat="1" ht="22.5" customHeight="1" x14ac:dyDescent="0.3">
      <c r="A34489" s="26">
        <f>Fre.!H34490</f>
        <v>156.72010340560658</v>
      </c>
      <c r="B34489" s="2"/>
      <c r="C34489" s="2"/>
      <c r="D34489" s="2"/>
      <c r="E34489" s="2"/>
      <c r="F34489" s="2"/>
      <c r="G34489" s="2"/>
      <c r="H34489" s="2"/>
      <c r="I34489" s="2"/>
      <c r="J34489" s="2"/>
      <c r="K34489" s="2"/>
      <c r="L34489" s="2"/>
      <c r="M34489" s="2"/>
      <c r="N34489" s="2"/>
      <c r="P34489" s="26">
        <f>Fre.!J34490</f>
        <v>94.032062043364476</v>
      </c>
      <c r="Q34489" s="2"/>
      <c r="R34489" s="2"/>
      <c r="S34489" s="2"/>
      <c r="T34489" s="2"/>
      <c r="U34489" s="2"/>
      <c r="V34489" s="2"/>
      <c r="W34489" s="2"/>
      <c r="X34489" s="2"/>
      <c r="Y34489" s="2"/>
      <c r="Z34489" s="2"/>
      <c r="AA34489" s="2"/>
      <c r="AB34489" s="2"/>
      <c r="AC34489" s="2"/>
      <c r="AD34489" s="3"/>
    </row>
    <row r="34490" spans="1:30" s="9" customFormat="1" ht="22.5" customHeight="1" x14ac:dyDescent="0.3">
      <c r="A34490" s="25">
        <f>Fre.!H34491</f>
        <v>152.18035846464994</v>
      </c>
      <c r="B34490" s="2"/>
      <c r="C34490" s="2"/>
      <c r="D34490" s="2"/>
      <c r="E34490" s="2"/>
      <c r="F34490" s="2"/>
      <c r="G34490" s="2"/>
      <c r="H34490" s="2"/>
      <c r="I34490" s="2"/>
      <c r="J34490" s="2"/>
      <c r="K34490" s="2"/>
      <c r="L34490" s="2"/>
      <c r="M34490" s="2"/>
      <c r="N34490" s="2"/>
      <c r="P34490" s="25">
        <f>Fre.!J34491</f>
        <v>91.308215078790354</v>
      </c>
      <c r="Q34490" s="2"/>
      <c r="R34490" s="2"/>
      <c r="S34490" s="2"/>
      <c r="T34490" s="2"/>
      <c r="U34490" s="2"/>
      <c r="V34490" s="2"/>
      <c r="W34490" s="2"/>
      <c r="X34490" s="2"/>
      <c r="Y34490" s="2"/>
      <c r="Z34490" s="2"/>
      <c r="AA34490" s="2"/>
      <c r="AB34490" s="2"/>
      <c r="AC34490" s="2"/>
      <c r="AD34490" s="3"/>
    </row>
    <row r="34491" spans="1:30" s="9" customFormat="1" ht="22.5" customHeight="1" x14ac:dyDescent="0.3">
      <c r="A34491" s="26">
        <f>Fre.!H34492</f>
        <v>156.10092909590645</v>
      </c>
      <c r="B34491" s="2"/>
      <c r="C34491" s="2"/>
      <c r="D34491" s="2"/>
      <c r="E34491" s="2"/>
      <c r="F34491" s="2"/>
      <c r="G34491" s="2"/>
      <c r="H34491" s="2"/>
      <c r="I34491" s="2"/>
      <c r="J34491" s="2"/>
      <c r="K34491" s="2"/>
      <c r="L34491" s="2"/>
      <c r="M34491" s="2"/>
      <c r="N34491" s="2"/>
      <c r="P34491" s="26">
        <f>Fre.!J34492</f>
        <v>93.660557457544002</v>
      </c>
      <c r="Q34491" s="2"/>
      <c r="R34491" s="2"/>
      <c r="S34491" s="2"/>
      <c r="T34491" s="2"/>
      <c r="U34491" s="2"/>
      <c r="V34491" s="2"/>
      <c r="W34491" s="2"/>
      <c r="X34491" s="2"/>
      <c r="Y34491" s="2"/>
      <c r="Z34491" s="2"/>
      <c r="AA34491" s="2"/>
      <c r="AB34491" s="2"/>
      <c r="AC34491" s="2"/>
      <c r="AD34491" s="3"/>
    </row>
    <row r="34492" spans="1:30" s="9" customFormat="1" ht="22.5" customHeight="1" x14ac:dyDescent="0.3">
      <c r="A34492" s="25">
        <f>Fre.!H34493</f>
        <v>152.96076234101639</v>
      </c>
      <c r="B34492" s="2"/>
      <c r="C34492" s="2"/>
      <c r="D34492" s="2"/>
      <c r="E34492" s="2"/>
      <c r="F34492" s="2"/>
      <c r="G34492" s="2"/>
      <c r="H34492" s="2"/>
      <c r="I34492" s="2"/>
      <c r="J34492" s="2"/>
      <c r="K34492" s="2"/>
      <c r="L34492" s="2"/>
      <c r="M34492" s="2"/>
      <c r="N34492" s="2"/>
      <c r="P34492" s="25">
        <f>Fre.!J34493</f>
        <v>91.776457404609971</v>
      </c>
      <c r="Q34492" s="2"/>
      <c r="R34492" s="2"/>
      <c r="S34492" s="2"/>
      <c r="T34492" s="2"/>
      <c r="U34492" s="2"/>
      <c r="V34492" s="2"/>
      <c r="W34492" s="2"/>
      <c r="X34492" s="2"/>
      <c r="Y34492" s="2"/>
      <c r="Z34492" s="2"/>
      <c r="AA34492" s="2"/>
      <c r="AB34492" s="2"/>
      <c r="AC34492" s="2"/>
      <c r="AD34492" s="3"/>
    </row>
    <row r="34493" spans="1:30" s="9" customFormat="1" ht="22.5" customHeight="1" x14ac:dyDescent="0.3">
      <c r="A34493" s="26">
        <f>Fre.!H34494</f>
        <v>155.23517228574693</v>
      </c>
      <c r="B34493" s="2"/>
      <c r="C34493" s="2"/>
      <c r="D34493" s="2"/>
      <c r="E34493" s="2"/>
      <c r="F34493" s="2"/>
      <c r="G34493" s="2"/>
      <c r="H34493" s="2"/>
      <c r="I34493" s="2"/>
      <c r="J34493" s="2"/>
      <c r="K34493" s="2"/>
      <c r="L34493" s="2"/>
      <c r="M34493" s="2"/>
      <c r="N34493" s="2"/>
      <c r="P34493" s="26">
        <f>Fre.!J34494</f>
        <v>93.141103371448949</v>
      </c>
      <c r="Q34493" s="2"/>
      <c r="R34493" s="2"/>
      <c r="S34493" s="2"/>
      <c r="T34493" s="2"/>
      <c r="U34493" s="2"/>
      <c r="V34493" s="2"/>
      <c r="W34493" s="2"/>
      <c r="X34493" s="2"/>
      <c r="Y34493" s="2"/>
      <c r="Z34493" s="2"/>
      <c r="AA34493" s="2"/>
      <c r="AB34493" s="2"/>
      <c r="AC34493" s="2"/>
      <c r="AD34493" s="3"/>
    </row>
    <row r="34494" spans="1:30" s="9" customFormat="1" ht="22.5" customHeight="1" x14ac:dyDescent="0.3">
      <c r="A34494" s="25">
        <f>Fre.!H34495</f>
        <v>148.64753467751868</v>
      </c>
      <c r="B34494" s="2"/>
      <c r="C34494" s="2"/>
      <c r="D34494" s="2"/>
      <c r="E34494" s="2"/>
      <c r="F34494" s="2"/>
      <c r="G34494" s="2"/>
      <c r="H34494" s="2"/>
      <c r="I34494" s="2"/>
      <c r="J34494" s="2"/>
      <c r="K34494" s="2"/>
      <c r="L34494" s="2"/>
      <c r="M34494" s="2"/>
      <c r="N34494" s="2"/>
      <c r="P34494" s="25">
        <f>Fre.!J34495</f>
        <v>89.188520806511718</v>
      </c>
      <c r="Q34494" s="2"/>
      <c r="R34494" s="2"/>
      <c r="S34494" s="2"/>
      <c r="T34494" s="2"/>
      <c r="U34494" s="2"/>
      <c r="V34494" s="2"/>
      <c r="W34494" s="2"/>
      <c r="X34494" s="2"/>
      <c r="Y34494" s="2"/>
      <c r="Z34494" s="2"/>
      <c r="AA34494" s="2"/>
      <c r="AB34494" s="2"/>
      <c r="AC34494" s="2"/>
      <c r="AD34494" s="3"/>
    </row>
    <row r="34495" spans="1:30" s="9" customFormat="1" ht="22.5" customHeight="1" x14ac:dyDescent="0.3">
      <c r="A34495" s="26">
        <f>Fre.!H34496</f>
        <v>157.46382421901649</v>
      </c>
      <c r="B34495" s="2"/>
      <c r="C34495" s="2"/>
      <c r="D34495" s="2"/>
      <c r="E34495" s="2"/>
      <c r="F34495" s="2"/>
      <c r="G34495" s="2"/>
      <c r="H34495" s="2"/>
      <c r="I34495" s="2"/>
      <c r="J34495" s="2"/>
      <c r="K34495" s="2"/>
      <c r="L34495" s="2"/>
      <c r="M34495" s="2"/>
      <c r="N34495" s="2"/>
      <c r="P34495" s="26">
        <f>Fre.!J34496</f>
        <v>94.478294531410015</v>
      </c>
      <c r="Q34495" s="2"/>
      <c r="R34495" s="2"/>
      <c r="S34495" s="2"/>
      <c r="T34495" s="2"/>
      <c r="U34495" s="2"/>
      <c r="V34495" s="2"/>
      <c r="W34495" s="2"/>
      <c r="X34495" s="2"/>
      <c r="Y34495" s="2"/>
      <c r="Z34495" s="2"/>
      <c r="AA34495" s="2"/>
      <c r="AB34495" s="2"/>
      <c r="AC34495" s="2"/>
      <c r="AD34495" s="3"/>
    </row>
    <row r="34496" spans="1:30" s="9" customFormat="1" ht="22.5" customHeight="1" x14ac:dyDescent="0.3">
      <c r="A34496" s="25">
        <f>Fre.!H34497</f>
        <v>154.13748637271613</v>
      </c>
      <c r="B34496" s="2"/>
      <c r="C34496" s="2"/>
      <c r="D34496" s="2"/>
      <c r="E34496" s="2"/>
      <c r="F34496" s="2"/>
      <c r="G34496" s="2"/>
      <c r="H34496" s="2"/>
      <c r="I34496" s="2"/>
      <c r="J34496" s="2"/>
      <c r="K34496" s="2"/>
      <c r="L34496" s="2"/>
      <c r="M34496" s="2"/>
      <c r="N34496" s="2"/>
      <c r="P34496" s="25">
        <f>Fre.!J34497</f>
        <v>92.482491823629815</v>
      </c>
      <c r="Q34496" s="2"/>
      <c r="R34496" s="2"/>
      <c r="S34496" s="2"/>
      <c r="T34496" s="2"/>
      <c r="U34496" s="2"/>
      <c r="V34496" s="2"/>
      <c r="W34496" s="2"/>
      <c r="X34496" s="2"/>
      <c r="Y34496" s="2"/>
      <c r="Z34496" s="2"/>
      <c r="AA34496" s="2"/>
      <c r="AB34496" s="2"/>
      <c r="AC34496" s="2"/>
      <c r="AD34496" s="3"/>
    </row>
    <row r="34497" spans="1:30" s="9" customFormat="1" ht="22.5" customHeight="1" x14ac:dyDescent="0.3">
      <c r="A34497" s="26">
        <f>Fre.!H34498</f>
        <v>156.49422225404629</v>
      </c>
      <c r="B34497" s="2"/>
      <c r="C34497" s="2"/>
      <c r="D34497" s="2"/>
      <c r="E34497" s="2"/>
      <c r="F34497" s="2"/>
      <c r="G34497" s="2"/>
      <c r="H34497" s="2"/>
      <c r="I34497" s="2"/>
      <c r="J34497" s="2"/>
      <c r="K34497" s="2"/>
      <c r="L34497" s="2"/>
      <c r="M34497" s="2"/>
      <c r="N34497" s="2"/>
      <c r="P34497" s="26">
        <f>Fre.!J34498</f>
        <v>93.896533352428435</v>
      </c>
      <c r="Q34497" s="2"/>
      <c r="R34497" s="2"/>
      <c r="S34497" s="2"/>
      <c r="T34497" s="2"/>
      <c r="U34497" s="2"/>
      <c r="V34497" s="2"/>
      <c r="W34497" s="2"/>
      <c r="X34497" s="2"/>
      <c r="Y34497" s="2"/>
      <c r="Z34497" s="2"/>
      <c r="AA34497" s="2"/>
      <c r="AB34497" s="2"/>
      <c r="AC34497" s="2"/>
      <c r="AD34497" s="3"/>
    </row>
    <row r="34498" spans="1:30" s="9" customFormat="1" ht="22.5" customHeight="1" x14ac:dyDescent="0.3">
      <c r="A34498" s="25">
        <f>Fre.!H34499</f>
        <v>152.14130269800214</v>
      </c>
      <c r="B34498" s="2"/>
      <c r="C34498" s="2"/>
      <c r="D34498" s="2"/>
      <c r="E34498" s="2"/>
      <c r="F34498" s="2"/>
      <c r="G34498" s="2"/>
      <c r="H34498" s="2"/>
      <c r="I34498" s="2"/>
      <c r="J34498" s="2"/>
      <c r="K34498" s="2"/>
      <c r="L34498" s="2"/>
      <c r="M34498" s="2"/>
      <c r="N34498" s="2"/>
      <c r="P34498" s="25">
        <f>Fre.!J34499</f>
        <v>91.284781618801404</v>
      </c>
      <c r="Q34498" s="2"/>
      <c r="R34498" s="2"/>
      <c r="S34498" s="2"/>
      <c r="T34498" s="2"/>
      <c r="U34498" s="2"/>
      <c r="V34498" s="2"/>
      <c r="W34498" s="2"/>
      <c r="X34498" s="2"/>
      <c r="Y34498" s="2"/>
      <c r="Z34498" s="2"/>
      <c r="AA34498" s="2"/>
      <c r="AB34498" s="2"/>
      <c r="AC34498" s="2"/>
      <c r="AD34498" s="3"/>
    </row>
    <row r="34499" spans="1:30" s="9" customFormat="1" ht="22.5" customHeight="1" x14ac:dyDescent="0.3">
      <c r="A34499" s="26">
        <f>Fre.!H34500</f>
        <v>156.06519333990974</v>
      </c>
      <c r="B34499" s="2"/>
      <c r="C34499" s="2"/>
      <c r="D34499" s="2"/>
      <c r="E34499" s="2"/>
      <c r="F34499" s="2"/>
      <c r="G34499" s="2"/>
      <c r="H34499" s="2"/>
      <c r="I34499" s="2"/>
      <c r="J34499" s="2"/>
      <c r="K34499" s="2"/>
      <c r="L34499" s="2"/>
      <c r="M34499" s="2"/>
      <c r="N34499" s="2"/>
      <c r="P34499" s="26">
        <f>Fre.!J34500</f>
        <v>93.639116003946484</v>
      </c>
      <c r="Q34499" s="2"/>
      <c r="R34499" s="2"/>
      <c r="S34499" s="2"/>
      <c r="T34499" s="2"/>
      <c r="U34499" s="2"/>
      <c r="V34499" s="2"/>
      <c r="W34499" s="2"/>
      <c r="X34499" s="2"/>
      <c r="Y34499" s="2"/>
      <c r="Z34499" s="2"/>
      <c r="AA34499" s="2"/>
      <c r="AB34499" s="2"/>
      <c r="AC34499" s="2"/>
      <c r="AD34499" s="3"/>
    </row>
    <row r="34500" spans="1:30" s="9" customFormat="1" ht="22.5" customHeight="1" x14ac:dyDescent="0.3">
      <c r="A34500" s="25">
        <f>Fre.!H34501</f>
        <v>152.92669736445623</v>
      </c>
      <c r="B34500" s="2"/>
      <c r="C34500" s="2"/>
      <c r="D34500" s="2"/>
      <c r="E34500" s="2"/>
      <c r="F34500" s="2"/>
      <c r="G34500" s="2"/>
      <c r="H34500" s="2"/>
      <c r="I34500" s="2"/>
      <c r="J34500" s="2"/>
      <c r="K34500" s="2"/>
      <c r="L34500" s="2"/>
      <c r="M34500" s="2"/>
      <c r="N34500" s="2"/>
      <c r="P34500" s="25">
        <f>Fre.!J34501</f>
        <v>91.756018418674273</v>
      </c>
      <c r="Q34500" s="2"/>
      <c r="R34500" s="2"/>
      <c r="S34500" s="2"/>
      <c r="T34500" s="2"/>
      <c r="U34500" s="2"/>
      <c r="V34500" s="2"/>
      <c r="W34500" s="2"/>
      <c r="X34500" s="2"/>
      <c r="Y34500" s="2"/>
      <c r="Z34500" s="2"/>
      <c r="AA34500" s="2"/>
      <c r="AB34500" s="2"/>
      <c r="AC34500" s="2"/>
      <c r="AD34500" s="3"/>
    </row>
    <row r="34501" spans="1:30" s="9" customFormat="1" ht="22.5" customHeight="1" x14ac:dyDescent="0.3">
      <c r="A34501" s="26">
        <f>Fre.!H34502</f>
        <v>155.19433153293548</v>
      </c>
      <c r="B34501" s="2"/>
      <c r="C34501" s="2"/>
      <c r="D34501" s="2"/>
      <c r="E34501" s="2"/>
      <c r="F34501" s="2"/>
      <c r="G34501" s="2"/>
      <c r="H34501" s="2"/>
      <c r="I34501" s="2"/>
      <c r="J34501" s="2"/>
      <c r="K34501" s="2"/>
      <c r="L34501" s="2"/>
      <c r="M34501" s="2"/>
      <c r="N34501" s="2"/>
      <c r="P34501" s="26">
        <f>Fre.!J34502</f>
        <v>93.116598919761287</v>
      </c>
      <c r="Q34501" s="2"/>
      <c r="R34501" s="2"/>
      <c r="S34501" s="2"/>
      <c r="T34501" s="2"/>
      <c r="U34501" s="2"/>
      <c r="V34501" s="2"/>
      <c r="W34501" s="2"/>
      <c r="X34501" s="2"/>
      <c r="Y34501" s="2"/>
      <c r="Z34501" s="2"/>
      <c r="AA34501" s="2"/>
      <c r="AB34501" s="2"/>
      <c r="AC34501" s="2"/>
      <c r="AD34501" s="3"/>
    </row>
    <row r="34502" spans="1:30" s="9" customFormat="1" ht="22.5" customHeight="1" x14ac:dyDescent="0.3">
      <c r="A34502" s="25">
        <f>Fre.!H34503</f>
        <v>148.61655766146981</v>
      </c>
      <c r="B34502" s="2"/>
      <c r="C34502" s="2"/>
      <c r="D34502" s="2"/>
      <c r="E34502" s="2"/>
      <c r="F34502" s="2"/>
      <c r="G34502" s="2"/>
      <c r="H34502" s="2"/>
      <c r="I34502" s="2"/>
      <c r="J34502" s="2"/>
      <c r="K34502" s="2"/>
      <c r="L34502" s="2"/>
      <c r="M34502" s="2"/>
      <c r="N34502" s="2"/>
      <c r="P34502" s="25">
        <f>Fre.!J34503</f>
        <v>89.169934596881873</v>
      </c>
      <c r="Q34502" s="2"/>
      <c r="R34502" s="2"/>
      <c r="S34502" s="2"/>
      <c r="T34502" s="2"/>
      <c r="U34502" s="2"/>
      <c r="V34502" s="2"/>
      <c r="W34502" s="2"/>
      <c r="X34502" s="2"/>
      <c r="Y34502" s="2"/>
      <c r="Z34502" s="2"/>
      <c r="AA34502" s="2"/>
      <c r="AB34502" s="2"/>
      <c r="AC34502" s="2"/>
      <c r="AD34502" s="3"/>
    </row>
    <row r="34503" spans="1:30" s="9" customFormat="1" ht="22.5" customHeight="1" x14ac:dyDescent="0.3">
      <c r="A34503" s="26">
        <f>Fre.!H34504</f>
        <v>157.61166511881521</v>
      </c>
      <c r="B34503" s="2"/>
      <c r="C34503" s="2"/>
      <c r="D34503" s="2"/>
      <c r="E34503" s="2"/>
      <c r="F34503" s="2"/>
      <c r="G34503" s="2"/>
      <c r="H34503" s="2"/>
      <c r="I34503" s="2"/>
      <c r="J34503" s="2"/>
      <c r="K34503" s="2"/>
      <c r="L34503" s="2"/>
      <c r="M34503" s="2"/>
      <c r="N34503" s="2"/>
      <c r="P34503" s="26">
        <f>Fre.!J34504</f>
        <v>94.566999071289374</v>
      </c>
      <c r="Q34503" s="2"/>
      <c r="R34503" s="2"/>
      <c r="S34503" s="2"/>
      <c r="T34503" s="2"/>
      <c r="U34503" s="2"/>
      <c r="V34503" s="2"/>
      <c r="W34503" s="2"/>
      <c r="X34503" s="2"/>
      <c r="Y34503" s="2"/>
      <c r="Z34503" s="2"/>
      <c r="AA34503" s="2"/>
      <c r="AB34503" s="2"/>
      <c r="AC34503" s="2"/>
      <c r="AD34503" s="3"/>
    </row>
    <row r="34504" spans="1:30" s="9" customFormat="1" ht="22.5" customHeight="1" x14ac:dyDescent="0.3">
      <c r="A34504" s="25">
        <f>Fre.!H34505</f>
        <v>154.27730269700763</v>
      </c>
      <c r="B34504" s="2"/>
      <c r="C34504" s="2"/>
      <c r="D34504" s="2"/>
      <c r="E34504" s="2"/>
      <c r="F34504" s="2"/>
      <c r="G34504" s="2"/>
      <c r="H34504" s="2"/>
      <c r="I34504" s="2"/>
      <c r="J34504" s="2"/>
      <c r="K34504" s="2"/>
      <c r="L34504" s="2"/>
      <c r="M34504" s="2"/>
      <c r="N34504" s="2"/>
      <c r="P34504" s="25">
        <f>Fre.!J34505</f>
        <v>92.566381618204957</v>
      </c>
      <c r="Q34504" s="2"/>
      <c r="R34504" s="2"/>
      <c r="S34504" s="2"/>
      <c r="T34504" s="2"/>
      <c r="U34504" s="2"/>
      <c r="V34504" s="2"/>
      <c r="W34504" s="2"/>
      <c r="X34504" s="2"/>
      <c r="Y34504" s="2"/>
      <c r="Z34504" s="2"/>
      <c r="AA34504" s="2"/>
      <c r="AB34504" s="2"/>
      <c r="AC34504" s="2"/>
      <c r="AD34504" s="3"/>
    </row>
    <row r="34505" spans="1:30" s="9" customFormat="1" ht="22.5" customHeight="1" x14ac:dyDescent="0.3">
      <c r="A34505" s="26">
        <f>Fre.!H34506</f>
        <v>156.63948925929932</v>
      </c>
      <c r="B34505" s="2"/>
      <c r="C34505" s="2"/>
      <c r="D34505" s="2"/>
      <c r="E34505" s="2"/>
      <c r="F34505" s="2"/>
      <c r="G34505" s="2"/>
      <c r="H34505" s="2"/>
      <c r="I34505" s="2"/>
      <c r="J34505" s="2"/>
      <c r="K34505" s="2"/>
      <c r="L34505" s="2"/>
      <c r="M34505" s="2"/>
      <c r="N34505" s="2"/>
      <c r="P34505" s="26">
        <f>Fre.!J34506</f>
        <v>93.983693555580103</v>
      </c>
      <c r="Q34505" s="2"/>
      <c r="R34505" s="2"/>
      <c r="S34505" s="2"/>
      <c r="T34505" s="2"/>
      <c r="U34505" s="2"/>
      <c r="V34505" s="2"/>
      <c r="W34505" s="2"/>
      <c r="X34505" s="2"/>
      <c r="Y34505" s="2"/>
      <c r="Z34505" s="2"/>
      <c r="AA34505" s="2"/>
      <c r="AB34505" s="2"/>
      <c r="AC34505" s="2"/>
      <c r="AD34505" s="3"/>
    </row>
    <row r="34506" spans="1:30" s="9" customFormat="1" ht="22.5" customHeight="1" x14ac:dyDescent="0.3">
      <c r="A34506" s="25">
        <f>Fre.!H34507</f>
        <v>152.09378013644906</v>
      </c>
      <c r="B34506" s="2"/>
      <c r="C34506" s="2"/>
      <c r="D34506" s="2"/>
      <c r="E34506" s="2"/>
      <c r="F34506" s="2"/>
      <c r="G34506" s="2"/>
      <c r="H34506" s="2"/>
      <c r="I34506" s="2"/>
      <c r="J34506" s="2"/>
      <c r="K34506" s="2"/>
      <c r="L34506" s="2"/>
      <c r="M34506" s="2"/>
      <c r="N34506" s="2"/>
      <c r="P34506" s="25">
        <f>Fre.!J34507</f>
        <v>91.256268081870061</v>
      </c>
      <c r="Q34506" s="2"/>
      <c r="R34506" s="2"/>
      <c r="S34506" s="2"/>
      <c r="T34506" s="2"/>
      <c r="U34506" s="2"/>
      <c r="V34506" s="2"/>
      <c r="W34506" s="2"/>
      <c r="X34506" s="2"/>
      <c r="Y34506" s="2"/>
      <c r="Z34506" s="2"/>
      <c r="AA34506" s="2"/>
      <c r="AB34506" s="2"/>
      <c r="AC34506" s="2"/>
      <c r="AD34506" s="3"/>
    </row>
    <row r="34507" spans="1:30" s="9" customFormat="1" ht="22.5" customHeight="1" x14ac:dyDescent="0.3">
      <c r="A34507" s="26">
        <f>Fre.!H34508</f>
        <v>156.01667722366963</v>
      </c>
      <c r="B34507" s="2"/>
      <c r="C34507" s="2"/>
      <c r="D34507" s="2"/>
      <c r="E34507" s="2"/>
      <c r="F34507" s="2"/>
      <c r="G34507" s="2"/>
      <c r="H34507" s="2"/>
      <c r="I34507" s="2"/>
      <c r="J34507" s="2"/>
      <c r="K34507" s="2"/>
      <c r="L34507" s="2"/>
      <c r="M34507" s="2"/>
      <c r="N34507" s="2"/>
      <c r="P34507" s="26">
        <f>Fre.!J34508</f>
        <v>93.610006334202026</v>
      </c>
      <c r="Q34507" s="2"/>
      <c r="R34507" s="2"/>
      <c r="S34507" s="2"/>
      <c r="T34507" s="2"/>
      <c r="U34507" s="2"/>
      <c r="V34507" s="2"/>
      <c r="W34507" s="2"/>
      <c r="X34507" s="2"/>
      <c r="Y34507" s="2"/>
      <c r="Z34507" s="2"/>
      <c r="AA34507" s="2"/>
      <c r="AB34507" s="2"/>
      <c r="AC34507" s="2"/>
      <c r="AD34507" s="3"/>
    </row>
    <row r="34508" spans="1:30" s="9" customFormat="1" ht="22.5" customHeight="1" x14ac:dyDescent="0.3">
      <c r="A34508" s="25">
        <f>Fre.!H34509</f>
        <v>152.87937366176783</v>
      </c>
      <c r="B34508" s="2"/>
      <c r="C34508" s="2"/>
      <c r="D34508" s="2"/>
      <c r="E34508" s="2"/>
      <c r="F34508" s="2"/>
      <c r="G34508" s="2"/>
      <c r="H34508" s="2"/>
      <c r="I34508" s="2"/>
      <c r="J34508" s="2"/>
      <c r="K34508" s="2"/>
      <c r="L34508" s="2"/>
      <c r="M34508" s="2"/>
      <c r="N34508" s="2"/>
      <c r="P34508" s="25">
        <f>Fre.!J34509</f>
        <v>91.727624197061232</v>
      </c>
      <c r="Q34508" s="2"/>
      <c r="R34508" s="2"/>
      <c r="S34508" s="2"/>
      <c r="T34508" s="2"/>
      <c r="U34508" s="2"/>
      <c r="V34508" s="2"/>
      <c r="W34508" s="2"/>
      <c r="X34508" s="2"/>
      <c r="Y34508" s="2"/>
      <c r="Z34508" s="2"/>
      <c r="AA34508" s="2"/>
      <c r="AB34508" s="2"/>
      <c r="AC34508" s="2"/>
      <c r="AD34508" s="3"/>
    </row>
    <row r="34509" spans="1:30" s="9" customFormat="1" ht="22.5" customHeight="1" x14ac:dyDescent="0.3">
      <c r="A34509" s="26">
        <f>Fre.!H34510</f>
        <v>155.14601427555871</v>
      </c>
      <c r="B34509" s="2"/>
      <c r="C34509" s="2"/>
      <c r="D34509" s="2"/>
      <c r="E34509" s="2"/>
      <c r="F34509" s="2"/>
      <c r="G34509" s="2"/>
      <c r="H34509" s="2"/>
      <c r="I34509" s="2"/>
      <c r="J34509" s="2"/>
      <c r="K34509" s="2"/>
      <c r="L34509" s="2"/>
      <c r="M34509" s="2"/>
      <c r="N34509" s="2"/>
      <c r="P34509" s="26">
        <f>Fre.!J34510</f>
        <v>93.087608565335231</v>
      </c>
      <c r="Q34509" s="2"/>
      <c r="R34509" s="2"/>
      <c r="S34509" s="2"/>
      <c r="T34509" s="2"/>
      <c r="U34509" s="2"/>
      <c r="V34509" s="2"/>
      <c r="W34509" s="2"/>
      <c r="X34509" s="2"/>
      <c r="Y34509" s="2"/>
      <c r="Z34509" s="2"/>
      <c r="AA34509" s="2"/>
      <c r="AB34509" s="2"/>
      <c r="AC34509" s="2"/>
      <c r="AD34509" s="3"/>
    </row>
    <row r="34510" spans="1:30" s="9" customFormat="1" ht="22.5" customHeight="1" x14ac:dyDescent="0.3">
      <c r="A34510" s="25">
        <f>Fre.!H34511</f>
        <v>148.56927198941523</v>
      </c>
      <c r="B34510" s="2"/>
      <c r="C34510" s="2"/>
      <c r="D34510" s="2"/>
      <c r="E34510" s="2"/>
      <c r="F34510" s="2"/>
      <c r="G34510" s="2"/>
      <c r="H34510" s="2"/>
      <c r="I34510" s="2"/>
      <c r="J34510" s="2"/>
      <c r="K34510" s="2"/>
      <c r="L34510" s="2"/>
      <c r="M34510" s="2"/>
      <c r="N34510" s="2"/>
      <c r="P34510" s="25">
        <f>Fre.!J34511</f>
        <v>89.14156319364939</v>
      </c>
      <c r="Q34510" s="2"/>
      <c r="R34510" s="2"/>
      <c r="S34510" s="2"/>
      <c r="T34510" s="2"/>
      <c r="U34510" s="2"/>
      <c r="V34510" s="2"/>
      <c r="W34510" s="2"/>
      <c r="X34510" s="2"/>
      <c r="Y34510" s="2"/>
      <c r="Z34510" s="2"/>
      <c r="AA34510" s="2"/>
      <c r="AB34510" s="2"/>
      <c r="AC34510" s="2"/>
      <c r="AD34510" s="3"/>
    </row>
    <row r="34511" spans="1:30" s="9" customFormat="1" ht="22.5" customHeight="1" x14ac:dyDescent="0.3">
      <c r="A34511" s="26">
        <f>Fre.!H34512</f>
        <v>156.7729956735275</v>
      </c>
      <c r="B34511" s="2"/>
      <c r="C34511" s="2"/>
      <c r="D34511" s="2"/>
      <c r="E34511" s="2"/>
      <c r="F34511" s="2"/>
      <c r="G34511" s="2"/>
      <c r="H34511" s="2"/>
      <c r="I34511" s="2"/>
      <c r="J34511" s="2"/>
      <c r="K34511" s="2"/>
      <c r="L34511" s="2"/>
      <c r="M34511" s="2"/>
      <c r="N34511" s="2"/>
      <c r="P34511" s="26">
        <f>Fre.!J34512</f>
        <v>94.063797404117011</v>
      </c>
      <c r="Q34511" s="2"/>
      <c r="R34511" s="2"/>
      <c r="S34511" s="2"/>
      <c r="T34511" s="2"/>
      <c r="U34511" s="2"/>
      <c r="V34511" s="2"/>
      <c r="W34511" s="2"/>
      <c r="X34511" s="2"/>
      <c r="Y34511" s="2"/>
      <c r="Z34511" s="2"/>
      <c r="AA34511" s="2"/>
      <c r="AB34511" s="2"/>
      <c r="AC34511" s="2"/>
      <c r="AD34511" s="3"/>
    </row>
    <row r="34512" spans="1:30" s="9" customFormat="1" ht="22.5" customHeight="1" x14ac:dyDescent="0.3">
      <c r="A34512" s="25">
        <f>Fre.!H34513</f>
        <v>153.48273441329391</v>
      </c>
      <c r="B34512" s="2"/>
      <c r="C34512" s="2"/>
      <c r="D34512" s="2"/>
      <c r="E34512" s="2"/>
      <c r="F34512" s="2"/>
      <c r="G34512" s="2"/>
      <c r="H34512" s="2"/>
      <c r="I34512" s="2"/>
      <c r="J34512" s="2"/>
      <c r="K34512" s="2"/>
      <c r="L34512" s="2"/>
      <c r="M34512" s="2"/>
      <c r="N34512" s="2"/>
      <c r="P34512" s="25">
        <f>Fre.!J34513</f>
        <v>92.089640647976992</v>
      </c>
      <c r="Q34512" s="2"/>
      <c r="R34512" s="2"/>
      <c r="S34512" s="2"/>
      <c r="T34512" s="2"/>
      <c r="U34512" s="2"/>
      <c r="V34512" s="2"/>
      <c r="W34512" s="2"/>
      <c r="X34512" s="2"/>
      <c r="Y34512" s="2"/>
      <c r="Z34512" s="2"/>
      <c r="AA34512" s="2"/>
      <c r="AB34512" s="2"/>
      <c r="AC34512" s="2"/>
      <c r="AD34512" s="3"/>
    </row>
    <row r="34513" spans="1:30" s="9" customFormat="1" ht="22.5" customHeight="1" x14ac:dyDescent="0.3">
      <c r="A34513" s="26">
        <f>Fre.!H34514</f>
        <v>155.81369728180519</v>
      </c>
      <c r="B34513" s="2"/>
      <c r="C34513" s="2"/>
      <c r="D34513" s="2"/>
      <c r="E34513" s="2"/>
      <c r="F34513" s="2"/>
      <c r="G34513" s="2"/>
      <c r="H34513" s="2"/>
      <c r="I34513" s="2"/>
      <c r="J34513" s="2"/>
      <c r="K34513" s="2"/>
      <c r="L34513" s="2"/>
      <c r="M34513" s="2"/>
      <c r="N34513" s="2"/>
      <c r="P34513" s="26">
        <f>Fre.!J34514</f>
        <v>93.488218369083498</v>
      </c>
      <c r="Q34513" s="2"/>
      <c r="R34513" s="2"/>
      <c r="S34513" s="2"/>
      <c r="T34513" s="2"/>
      <c r="U34513" s="2"/>
      <c r="V34513" s="2"/>
      <c r="W34513" s="2"/>
      <c r="X34513" s="2"/>
      <c r="Y34513" s="2"/>
      <c r="Z34513" s="2"/>
      <c r="AA34513" s="2"/>
      <c r="AB34513" s="2"/>
      <c r="AC34513" s="2"/>
      <c r="AD34513" s="3"/>
    </row>
    <row r="34514" spans="1:30" s="9" customFormat="1" ht="22.5" customHeight="1" x14ac:dyDescent="0.3">
      <c r="A34514" s="25">
        <f>Fre.!H34515</f>
        <v>151.13859230107627</v>
      </c>
      <c r="B34514" s="2"/>
      <c r="C34514" s="2"/>
      <c r="D34514" s="2"/>
      <c r="E34514" s="2"/>
      <c r="F34514" s="2"/>
      <c r="G34514" s="2"/>
      <c r="H34514" s="2"/>
      <c r="I34514" s="2"/>
      <c r="J34514" s="2"/>
      <c r="K34514" s="2"/>
      <c r="L34514" s="2"/>
      <c r="M34514" s="2"/>
      <c r="N34514" s="2"/>
      <c r="P34514" s="25">
        <f>Fre.!J34515</f>
        <v>90.683155380645772</v>
      </c>
      <c r="Q34514" s="2"/>
      <c r="R34514" s="2"/>
      <c r="S34514" s="2"/>
      <c r="T34514" s="2"/>
      <c r="U34514" s="2"/>
      <c r="V34514" s="2"/>
      <c r="W34514" s="2"/>
      <c r="X34514" s="2"/>
      <c r="Y34514" s="2"/>
      <c r="Z34514" s="2"/>
      <c r="AA34514" s="2"/>
      <c r="AB34514" s="2"/>
      <c r="AC34514" s="2"/>
      <c r="AD34514" s="3"/>
    </row>
    <row r="34515" spans="1:30" s="9" customFormat="1" ht="22.5" customHeight="1" x14ac:dyDescent="0.3">
      <c r="A34515" s="26">
        <f>Fre.!H34516</f>
        <v>155.02797915455147</v>
      </c>
      <c r="B34515" s="2"/>
      <c r="C34515" s="2"/>
      <c r="D34515" s="2"/>
      <c r="E34515" s="2"/>
      <c r="F34515" s="2"/>
      <c r="G34515" s="2"/>
      <c r="H34515" s="2"/>
      <c r="I34515" s="2"/>
      <c r="J34515" s="2"/>
      <c r="K34515" s="2"/>
      <c r="L34515" s="2"/>
      <c r="M34515" s="2"/>
      <c r="N34515" s="2"/>
      <c r="P34515" s="26">
        <f>Fre.!J34516</f>
        <v>93.01678749273114</v>
      </c>
      <c r="Q34515" s="2"/>
      <c r="R34515" s="2"/>
      <c r="S34515" s="2"/>
      <c r="T34515" s="2"/>
      <c r="U34515" s="2"/>
      <c r="V34515" s="2"/>
      <c r="W34515" s="2"/>
      <c r="X34515" s="2"/>
      <c r="Y34515" s="2"/>
      <c r="Z34515" s="2"/>
      <c r="AA34515" s="2"/>
      <c r="AB34515" s="2"/>
      <c r="AC34515" s="2"/>
      <c r="AD34515" s="3"/>
    </row>
    <row r="34516" spans="1:30" s="9" customFormat="1" ht="22.5" customHeight="1" x14ac:dyDescent="0.3">
      <c r="A34516" s="25">
        <f>Fre.!H34517</f>
        <v>151.93671859681174</v>
      </c>
      <c r="B34516" s="2"/>
      <c r="C34516" s="2"/>
      <c r="D34516" s="2"/>
      <c r="E34516" s="2"/>
      <c r="F34516" s="2"/>
      <c r="G34516" s="2"/>
      <c r="H34516" s="2"/>
      <c r="I34516" s="2"/>
      <c r="J34516" s="2"/>
      <c r="K34516" s="2"/>
      <c r="L34516" s="2"/>
      <c r="M34516" s="2"/>
      <c r="N34516" s="2"/>
      <c r="P34516" s="25">
        <f>Fre.!J34517</f>
        <v>91.1620311580877</v>
      </c>
      <c r="Q34516" s="2"/>
      <c r="R34516" s="2"/>
      <c r="S34516" s="2"/>
      <c r="T34516" s="2"/>
      <c r="U34516" s="2"/>
      <c r="V34516" s="2"/>
      <c r="W34516" s="2"/>
      <c r="X34516" s="2"/>
      <c r="Y34516" s="2"/>
      <c r="Z34516" s="2"/>
      <c r="AA34516" s="2"/>
      <c r="AB34516" s="2"/>
      <c r="AC34516" s="2"/>
      <c r="AD34516" s="3"/>
    </row>
    <row r="34517" spans="1:30" s="9" customFormat="1" ht="22.5" customHeight="1" x14ac:dyDescent="0.3">
      <c r="A34517" s="26">
        <f>Fre.!H34518</f>
        <v>154.17114172065743</v>
      </c>
      <c r="B34517" s="2"/>
      <c r="C34517" s="2"/>
      <c r="D34517" s="2"/>
      <c r="E34517" s="2"/>
      <c r="F34517" s="2"/>
      <c r="G34517" s="2"/>
      <c r="H34517" s="2"/>
      <c r="I34517" s="2"/>
      <c r="J34517" s="2"/>
      <c r="K34517" s="2"/>
      <c r="L34517" s="2"/>
      <c r="M34517" s="2"/>
      <c r="N34517" s="2"/>
      <c r="P34517" s="26">
        <f>Fre.!J34518</f>
        <v>92.502685032394723</v>
      </c>
      <c r="Q34517" s="2"/>
      <c r="R34517" s="2"/>
      <c r="S34517" s="2"/>
      <c r="T34517" s="2"/>
      <c r="U34517" s="2"/>
      <c r="V34517" s="2"/>
      <c r="W34517" s="2"/>
      <c r="X34517" s="2"/>
      <c r="Y34517" s="2"/>
      <c r="Z34517" s="2"/>
      <c r="AA34517" s="2"/>
      <c r="AB34517" s="2"/>
      <c r="AC34517" s="2"/>
      <c r="AD34517" s="3"/>
    </row>
    <row r="34518" spans="1:30" s="9" customFormat="1" ht="22.5" customHeight="1" x14ac:dyDescent="0.3">
      <c r="A34518" s="25">
        <f>Fre.!H34519</f>
        <v>147.63890027967037</v>
      </c>
      <c r="B34518" s="2"/>
      <c r="C34518" s="2"/>
      <c r="D34518" s="2"/>
      <c r="E34518" s="2"/>
      <c r="F34518" s="2"/>
      <c r="G34518" s="2"/>
      <c r="H34518" s="2"/>
      <c r="I34518" s="2"/>
      <c r="J34518" s="2"/>
      <c r="K34518" s="2"/>
      <c r="L34518" s="2"/>
      <c r="M34518" s="2"/>
      <c r="N34518" s="2"/>
      <c r="P34518" s="25">
        <f>Fre.!J34519</f>
        <v>88.583340167802859</v>
      </c>
      <c r="Q34518" s="2"/>
      <c r="R34518" s="2"/>
      <c r="S34518" s="2"/>
      <c r="T34518" s="2"/>
      <c r="U34518" s="2"/>
      <c r="V34518" s="2"/>
      <c r="W34518" s="2"/>
      <c r="X34518" s="2"/>
      <c r="Y34518" s="2"/>
      <c r="Z34518" s="2"/>
      <c r="AA34518" s="2"/>
      <c r="AB34518" s="2"/>
      <c r="AC34518" s="2"/>
      <c r="AD34518" s="3"/>
    </row>
    <row r="34519" spans="1:30" s="9" customFormat="1" ht="22.5" customHeight="1" x14ac:dyDescent="0.3">
      <c r="A34519" s="26">
        <f>Fre.!H34520</f>
        <v>156.55269809326688</v>
      </c>
      <c r="B34519" s="2"/>
      <c r="C34519" s="2"/>
      <c r="D34519" s="2"/>
      <c r="E34519" s="2"/>
      <c r="F34519" s="2"/>
      <c r="G34519" s="2"/>
      <c r="H34519" s="2"/>
      <c r="I34519" s="2"/>
      <c r="J34519" s="2"/>
      <c r="K34519" s="2"/>
      <c r="L34519" s="2"/>
      <c r="M34519" s="2"/>
      <c r="N34519" s="2"/>
      <c r="P34519" s="26">
        <f>Fre.!J34520</f>
        <v>93.931618855960252</v>
      </c>
      <c r="Q34519" s="2"/>
      <c r="R34519" s="2"/>
      <c r="S34519" s="2"/>
      <c r="T34519" s="2"/>
      <c r="U34519" s="2"/>
      <c r="V34519" s="2"/>
      <c r="W34519" s="2"/>
      <c r="X34519" s="2"/>
      <c r="Y34519" s="2"/>
      <c r="Z34519" s="2"/>
      <c r="AA34519" s="2"/>
      <c r="AB34519" s="2"/>
      <c r="AC34519" s="2"/>
      <c r="AD34519" s="3"/>
    </row>
    <row r="34520" spans="1:30" s="9" customFormat="1" ht="22.5" customHeight="1" x14ac:dyDescent="0.3">
      <c r="A34520" s="25">
        <f>Fre.!H34521</f>
        <v>153.26681521098988</v>
      </c>
      <c r="B34520" s="2"/>
      <c r="C34520" s="2"/>
      <c r="D34520" s="2"/>
      <c r="E34520" s="2"/>
      <c r="F34520" s="2"/>
      <c r="G34520" s="2"/>
      <c r="H34520" s="2"/>
      <c r="I34520" s="2"/>
      <c r="J34520" s="2"/>
      <c r="K34520" s="2"/>
      <c r="L34520" s="2"/>
      <c r="M34520" s="2"/>
      <c r="N34520" s="2"/>
      <c r="P34520" s="25">
        <f>Fre.!J34521</f>
        <v>91.960089126594582</v>
      </c>
      <c r="Q34520" s="2"/>
      <c r="R34520" s="2"/>
      <c r="S34520" s="2"/>
      <c r="T34520" s="2"/>
      <c r="U34520" s="2"/>
      <c r="V34520" s="2"/>
      <c r="W34520" s="2"/>
      <c r="X34520" s="2"/>
      <c r="Y34520" s="2"/>
      <c r="Z34520" s="2"/>
      <c r="AA34520" s="2"/>
      <c r="AB34520" s="2"/>
      <c r="AC34520" s="2"/>
      <c r="AD34520" s="3"/>
    </row>
    <row r="34521" spans="1:30" s="9" customFormat="1" ht="22.5" customHeight="1" x14ac:dyDescent="0.3">
      <c r="A34521" s="26">
        <f>Fre.!H34522</f>
        <v>155.59488280276344</v>
      </c>
      <c r="B34521" s="2"/>
      <c r="C34521" s="2"/>
      <c r="D34521" s="2"/>
      <c r="E34521" s="2"/>
      <c r="F34521" s="2"/>
      <c r="G34521" s="2"/>
      <c r="H34521" s="2"/>
      <c r="I34521" s="2"/>
      <c r="J34521" s="2"/>
      <c r="K34521" s="2"/>
      <c r="L34521" s="2"/>
      <c r="M34521" s="2"/>
      <c r="N34521" s="2"/>
      <c r="P34521" s="26">
        <f>Fre.!J34522</f>
        <v>93.356929681658457</v>
      </c>
      <c r="Q34521" s="2"/>
      <c r="R34521" s="2"/>
      <c r="S34521" s="2"/>
      <c r="T34521" s="2"/>
      <c r="U34521" s="2"/>
      <c r="V34521" s="2"/>
      <c r="W34521" s="2"/>
      <c r="X34521" s="2"/>
      <c r="Y34521" s="2"/>
      <c r="Z34521" s="2"/>
      <c r="AA34521" s="2"/>
      <c r="AB34521" s="2"/>
      <c r="AC34521" s="2"/>
      <c r="AD34521" s="3"/>
    </row>
    <row r="34522" spans="1:30" s="9" customFormat="1" ht="22.5" customHeight="1" x14ac:dyDescent="0.3">
      <c r="A34522" s="25">
        <f>Fre.!H34523</f>
        <v>151.099238038946</v>
      </c>
      <c r="B34522" s="2"/>
      <c r="C34522" s="2"/>
      <c r="D34522" s="2"/>
      <c r="E34522" s="2"/>
      <c r="F34522" s="2"/>
      <c r="G34522" s="2"/>
      <c r="H34522" s="2"/>
      <c r="I34522" s="2"/>
      <c r="J34522" s="2"/>
      <c r="K34522" s="2"/>
      <c r="L34522" s="2"/>
      <c r="M34522" s="2"/>
      <c r="N34522" s="2"/>
      <c r="P34522" s="25">
        <f>Fre.!J34523</f>
        <v>90.659542823368255</v>
      </c>
      <c r="Q34522" s="2"/>
      <c r="R34522" s="2"/>
      <c r="S34522" s="2"/>
      <c r="T34522" s="2"/>
      <c r="U34522" s="2"/>
      <c r="V34522" s="2"/>
      <c r="W34522" s="2"/>
      <c r="X34522" s="2"/>
      <c r="Y34522" s="2"/>
      <c r="Z34522" s="2"/>
      <c r="AA34522" s="2"/>
      <c r="AB34522" s="2"/>
      <c r="AC34522" s="2"/>
      <c r="AD34522" s="3"/>
    </row>
    <row r="34523" spans="1:30" s="9" customFormat="1" ht="22.5" customHeight="1" x14ac:dyDescent="0.3">
      <c r="A34523" s="26">
        <f>Fre.!H34524</f>
        <v>154.98772304972954</v>
      </c>
      <c r="B34523" s="2"/>
      <c r="C34523" s="2"/>
      <c r="D34523" s="2"/>
      <c r="E34523" s="2"/>
      <c r="F34523" s="2"/>
      <c r="G34523" s="2"/>
      <c r="H34523" s="2"/>
      <c r="I34523" s="2"/>
      <c r="J34523" s="2"/>
      <c r="K34523" s="2"/>
      <c r="L34523" s="2"/>
      <c r="M34523" s="2"/>
      <c r="N34523" s="2"/>
      <c r="P34523" s="26">
        <f>Fre.!J34524</f>
        <v>92.992633829838368</v>
      </c>
      <c r="Q34523" s="2"/>
      <c r="R34523" s="2"/>
      <c r="S34523" s="2"/>
      <c r="T34523" s="2"/>
      <c r="U34523" s="2"/>
      <c r="V34523" s="2"/>
      <c r="W34523" s="2"/>
      <c r="X34523" s="2"/>
      <c r="Y34523" s="2"/>
      <c r="Z34523" s="2"/>
      <c r="AA34523" s="2"/>
      <c r="AB34523" s="2"/>
      <c r="AC34523" s="2"/>
      <c r="AD34523" s="3"/>
    </row>
    <row r="34524" spans="1:30" s="9" customFormat="1" ht="22.5" customHeight="1" x14ac:dyDescent="0.3">
      <c r="A34524" s="25">
        <f>Fre.!H34525</f>
        <v>151.89749349044064</v>
      </c>
      <c r="B34524" s="2"/>
      <c r="C34524" s="2"/>
      <c r="D34524" s="2"/>
      <c r="E34524" s="2"/>
      <c r="F34524" s="2"/>
      <c r="G34524" s="2"/>
      <c r="H34524" s="2"/>
      <c r="I34524" s="2"/>
      <c r="J34524" s="2"/>
      <c r="K34524" s="2"/>
      <c r="L34524" s="2"/>
      <c r="M34524" s="2"/>
      <c r="N34524" s="2"/>
      <c r="P34524" s="25">
        <f>Fre.!J34525</f>
        <v>91.138496094264383</v>
      </c>
      <c r="Q34524" s="2"/>
      <c r="R34524" s="2"/>
      <c r="S34524" s="2"/>
      <c r="T34524" s="2"/>
      <c r="U34524" s="2"/>
      <c r="V34524" s="2"/>
      <c r="W34524" s="2"/>
      <c r="X34524" s="2"/>
      <c r="Y34524" s="2"/>
      <c r="Z34524" s="2"/>
      <c r="AA34524" s="2"/>
      <c r="AB34524" s="2"/>
      <c r="AC34524" s="2"/>
      <c r="AD34524" s="3"/>
    </row>
    <row r="34525" spans="1:30" s="9" customFormat="1" ht="22.5" customHeight="1" x14ac:dyDescent="0.3">
      <c r="A34525" s="26">
        <f>Fre.!H34526</f>
        <v>154.13101477159333</v>
      </c>
      <c r="B34525" s="2"/>
      <c r="C34525" s="2"/>
      <c r="D34525" s="2"/>
      <c r="E34525" s="2"/>
      <c r="F34525" s="2"/>
      <c r="G34525" s="2"/>
      <c r="H34525" s="2"/>
      <c r="I34525" s="2"/>
      <c r="J34525" s="2"/>
      <c r="K34525" s="2"/>
      <c r="L34525" s="2"/>
      <c r="M34525" s="2"/>
      <c r="N34525" s="2"/>
      <c r="P34525" s="26">
        <f>Fre.!J34526</f>
        <v>92.478608862956122</v>
      </c>
      <c r="Q34525" s="2"/>
      <c r="R34525" s="2"/>
      <c r="S34525" s="2"/>
      <c r="T34525" s="2"/>
      <c r="U34525" s="2"/>
      <c r="V34525" s="2"/>
      <c r="W34525" s="2"/>
      <c r="X34525" s="2"/>
      <c r="Y34525" s="2"/>
      <c r="Z34525" s="2"/>
      <c r="AA34525" s="2"/>
      <c r="AB34525" s="2"/>
      <c r="AC34525" s="2"/>
      <c r="AD34525" s="3"/>
    </row>
    <row r="34526" spans="1:30" s="9" customFormat="1" ht="22.5" customHeight="1" x14ac:dyDescent="0.3">
      <c r="A34526" s="25">
        <f>Fre.!H34527</f>
        <v>147.5996998736079</v>
      </c>
      <c r="B34526" s="2"/>
      <c r="C34526" s="2"/>
      <c r="D34526" s="2"/>
      <c r="E34526" s="2"/>
      <c r="F34526" s="2"/>
      <c r="G34526" s="2"/>
      <c r="H34526" s="2"/>
      <c r="I34526" s="2"/>
      <c r="J34526" s="2"/>
      <c r="K34526" s="2"/>
      <c r="L34526" s="2"/>
      <c r="M34526" s="2"/>
      <c r="N34526" s="2"/>
      <c r="P34526" s="25">
        <f>Fre.!J34527</f>
        <v>88.55981992416487</v>
      </c>
      <c r="Q34526" s="2"/>
      <c r="R34526" s="2"/>
      <c r="S34526" s="2"/>
      <c r="T34526" s="2"/>
      <c r="U34526" s="2"/>
      <c r="V34526" s="2"/>
      <c r="W34526" s="2"/>
      <c r="X34526" s="2"/>
      <c r="Y34526" s="2"/>
      <c r="Z34526" s="2"/>
      <c r="AA34526" s="2"/>
      <c r="AB34526" s="2"/>
      <c r="AC34526" s="2"/>
      <c r="AD34526" s="3"/>
    </row>
    <row r="34527" spans="1:30" s="9" customFormat="1" ht="22.5" customHeight="1" x14ac:dyDescent="0.3">
      <c r="A34527" s="26">
        <f>Fre.!H34528</f>
        <v>156.36230984928855</v>
      </c>
      <c r="B34527" s="2"/>
      <c r="C34527" s="2"/>
      <c r="D34527" s="2"/>
      <c r="E34527" s="2"/>
      <c r="F34527" s="2"/>
      <c r="G34527" s="2"/>
      <c r="H34527" s="2"/>
      <c r="I34527" s="2"/>
      <c r="J34527" s="2"/>
      <c r="K34527" s="2"/>
      <c r="L34527" s="2"/>
      <c r="M34527" s="2"/>
      <c r="N34527" s="2"/>
      <c r="P34527" s="26">
        <f>Fre.!J34528</f>
        <v>93.817385909573403</v>
      </c>
      <c r="Q34527" s="2"/>
      <c r="R34527" s="2"/>
      <c r="S34527" s="2"/>
      <c r="T34527" s="2"/>
      <c r="U34527" s="2"/>
      <c r="V34527" s="2"/>
      <c r="W34527" s="2"/>
      <c r="X34527" s="2"/>
      <c r="Y34527" s="2"/>
      <c r="Z34527" s="2"/>
      <c r="AA34527" s="2"/>
      <c r="AB34527" s="2"/>
      <c r="AC34527" s="2"/>
      <c r="AD34527" s="3"/>
    </row>
    <row r="34528" spans="1:30" s="9" customFormat="1" ht="22.5" customHeight="1" x14ac:dyDescent="0.3">
      <c r="A34528" s="25">
        <f>Fre.!H34529</f>
        <v>153.08561389685792</v>
      </c>
      <c r="B34528" s="2"/>
      <c r="C34528" s="2"/>
      <c r="D34528" s="2"/>
      <c r="E34528" s="2"/>
      <c r="F34528" s="2"/>
      <c r="G34528" s="2"/>
      <c r="H34528" s="2"/>
      <c r="I34528" s="2"/>
      <c r="J34528" s="2"/>
      <c r="K34528" s="2"/>
      <c r="L34528" s="2"/>
      <c r="M34528" s="2"/>
      <c r="N34528" s="2"/>
      <c r="P34528" s="25">
        <f>Fre.!J34529</f>
        <v>91.851368338115009</v>
      </c>
      <c r="Q34528" s="2"/>
      <c r="R34528" s="2"/>
      <c r="S34528" s="2"/>
      <c r="T34528" s="2"/>
      <c r="U34528" s="2"/>
      <c r="V34528" s="2"/>
      <c r="W34528" s="2"/>
      <c r="X34528" s="2"/>
      <c r="Y34528" s="2"/>
      <c r="Z34528" s="2"/>
      <c r="AA34528" s="2"/>
      <c r="AB34528" s="2"/>
      <c r="AC34528" s="2"/>
      <c r="AD34528" s="3"/>
    </row>
    <row r="34529" spans="1:30" s="9" customFormat="1" ht="22.5" customHeight="1" x14ac:dyDescent="0.3">
      <c r="A34529" s="26">
        <f>Fre.!H34530</f>
        <v>155.4026326117768</v>
      </c>
      <c r="B34529" s="2"/>
      <c r="C34529" s="2"/>
      <c r="D34529" s="2"/>
      <c r="E34529" s="2"/>
      <c r="F34529" s="2"/>
      <c r="G34529" s="2"/>
      <c r="H34529" s="2"/>
      <c r="I34529" s="2"/>
      <c r="J34529" s="2"/>
      <c r="K34529" s="2"/>
      <c r="L34529" s="2"/>
      <c r="M34529" s="2"/>
      <c r="N34529" s="2"/>
      <c r="P34529" s="26">
        <f>Fre.!J34530</f>
        <v>93.241579567066466</v>
      </c>
      <c r="Q34529" s="2"/>
      <c r="R34529" s="2"/>
      <c r="S34529" s="2"/>
      <c r="T34529" s="2"/>
      <c r="U34529" s="2"/>
      <c r="V34529" s="2"/>
      <c r="W34529" s="2"/>
      <c r="X34529" s="2"/>
      <c r="Y34529" s="2"/>
      <c r="Z34529" s="2"/>
      <c r="AA34529" s="2"/>
      <c r="AB34529" s="2"/>
      <c r="AC34529" s="2"/>
      <c r="AD34529" s="3"/>
    </row>
    <row r="34530" spans="1:30" s="9" customFormat="1" ht="22.5" customHeight="1" x14ac:dyDescent="0.3">
      <c r="A34530" s="25">
        <f>Fre.!H34531</f>
        <v>151.12350958868606</v>
      </c>
      <c r="B34530" s="2"/>
      <c r="C34530" s="2"/>
      <c r="D34530" s="2"/>
      <c r="E34530" s="2"/>
      <c r="F34530" s="2"/>
      <c r="G34530" s="2"/>
      <c r="H34530" s="2"/>
      <c r="I34530" s="2"/>
      <c r="J34530" s="2"/>
      <c r="K34530" s="2"/>
      <c r="L34530" s="2"/>
      <c r="M34530" s="2"/>
      <c r="N34530" s="2"/>
      <c r="P34530" s="25">
        <f>Fre.!J34531</f>
        <v>90.674105753212288</v>
      </c>
      <c r="Q34530" s="2"/>
      <c r="R34530" s="2"/>
      <c r="S34530" s="2"/>
      <c r="T34530" s="2"/>
      <c r="U34530" s="2"/>
      <c r="V34530" s="2"/>
      <c r="W34530" s="2"/>
      <c r="X34530" s="2"/>
      <c r="Y34530" s="2"/>
      <c r="Z34530" s="2"/>
      <c r="AA34530" s="2"/>
      <c r="AB34530" s="2"/>
      <c r="AC34530" s="2"/>
      <c r="AD34530" s="3"/>
    </row>
    <row r="34531" spans="1:30" s="9" customFormat="1" ht="22.5" customHeight="1" x14ac:dyDescent="0.3">
      <c r="A34531" s="26">
        <f>Fre.!H34532</f>
        <v>155.01348508099451</v>
      </c>
      <c r="B34531" s="2"/>
      <c r="C34531" s="2"/>
      <c r="D34531" s="2"/>
      <c r="E34531" s="2"/>
      <c r="F34531" s="2"/>
      <c r="G34531" s="2"/>
      <c r="H34531" s="2"/>
      <c r="I34531" s="2"/>
      <c r="J34531" s="2"/>
      <c r="K34531" s="2"/>
      <c r="L34531" s="2"/>
      <c r="M34531" s="2"/>
      <c r="N34531" s="2"/>
      <c r="P34531" s="26">
        <f>Fre.!J34532</f>
        <v>93.00809104859735</v>
      </c>
      <c r="Q34531" s="2"/>
      <c r="R34531" s="2"/>
      <c r="S34531" s="2"/>
      <c r="T34531" s="2"/>
      <c r="U34531" s="2"/>
      <c r="V34531" s="2"/>
      <c r="W34531" s="2"/>
      <c r="X34531" s="2"/>
      <c r="Y34531" s="2"/>
      <c r="Z34531" s="2"/>
      <c r="AA34531" s="2"/>
      <c r="AB34531" s="2"/>
      <c r="AC34531" s="2"/>
      <c r="AD34531" s="3"/>
    </row>
    <row r="34532" spans="1:30" s="9" customFormat="1" ht="22.5" customHeight="1" x14ac:dyDescent="0.3">
      <c r="A34532" s="25">
        <f>Fre.!H34533</f>
        <v>151.92664317764724</v>
      </c>
      <c r="B34532" s="2"/>
      <c r="C34532" s="2"/>
      <c r="D34532" s="2"/>
      <c r="E34532" s="2"/>
      <c r="F34532" s="2"/>
      <c r="G34532" s="2"/>
      <c r="H34532" s="2"/>
      <c r="I34532" s="2"/>
      <c r="J34532" s="2"/>
      <c r="K34532" s="2"/>
      <c r="L34532" s="2"/>
      <c r="M34532" s="2"/>
      <c r="N34532" s="2"/>
      <c r="P34532" s="25">
        <f>Fre.!J34533</f>
        <v>91.155985906588853</v>
      </c>
      <c r="Q34532" s="2"/>
      <c r="R34532" s="2"/>
      <c r="S34532" s="2"/>
      <c r="T34532" s="2"/>
      <c r="U34532" s="2"/>
      <c r="V34532" s="2"/>
      <c r="W34532" s="2"/>
      <c r="X34532" s="2"/>
      <c r="Y34532" s="2"/>
      <c r="Z34532" s="2"/>
      <c r="AA34532" s="2"/>
      <c r="AB34532" s="2"/>
      <c r="AC34532" s="2"/>
      <c r="AD34532" s="3"/>
    </row>
    <row r="34533" spans="1:30" s="9" customFormat="1" ht="22.5" customHeight="1" x14ac:dyDescent="0.3">
      <c r="A34533" s="26">
        <f>Fre.!H34534</f>
        <v>154.15352530433876</v>
      </c>
      <c r="B34533" s="2"/>
      <c r="C34533" s="2"/>
      <c r="D34533" s="2"/>
      <c r="E34533" s="2"/>
      <c r="F34533" s="2"/>
      <c r="G34533" s="2"/>
      <c r="H34533" s="2"/>
      <c r="I34533" s="2"/>
      <c r="J34533" s="2"/>
      <c r="K34533" s="2"/>
      <c r="L34533" s="2"/>
      <c r="M34533" s="2"/>
      <c r="N34533" s="2"/>
      <c r="P34533" s="26">
        <f>Fre.!J34534</f>
        <v>92.492115182603385</v>
      </c>
      <c r="Q34533" s="2"/>
      <c r="R34533" s="2"/>
      <c r="S34533" s="2"/>
      <c r="T34533" s="2"/>
      <c r="U34533" s="2"/>
      <c r="V34533" s="2"/>
      <c r="W34533" s="2"/>
      <c r="X34533" s="2"/>
      <c r="Y34533" s="2"/>
      <c r="Z34533" s="2"/>
      <c r="AA34533" s="2"/>
      <c r="AB34533" s="2"/>
      <c r="AC34533" s="2"/>
      <c r="AD34533" s="3"/>
    </row>
    <row r="34534" spans="1:30" s="9" customFormat="1" ht="22.5" customHeight="1" x14ac:dyDescent="0.3">
      <c r="A34534" s="25">
        <f>Fre.!H34535</f>
        <v>147.62737009264981</v>
      </c>
      <c r="B34534" s="2"/>
      <c r="C34534" s="2"/>
      <c r="D34534" s="2"/>
      <c r="E34534" s="2"/>
      <c r="F34534" s="2"/>
      <c r="G34534" s="2"/>
      <c r="H34534" s="2"/>
      <c r="I34534" s="2"/>
      <c r="J34534" s="2"/>
      <c r="K34534" s="2"/>
      <c r="L34534" s="2"/>
      <c r="M34534" s="2"/>
      <c r="N34534" s="2"/>
      <c r="P34534" s="25">
        <f>Fre.!J34535</f>
        <v>88.576422055590541</v>
      </c>
      <c r="Q34534" s="2"/>
      <c r="R34534" s="2"/>
      <c r="S34534" s="2"/>
      <c r="T34534" s="2"/>
      <c r="U34534" s="2"/>
      <c r="V34534" s="2"/>
      <c r="W34534" s="2"/>
      <c r="X34534" s="2"/>
      <c r="Y34534" s="2"/>
      <c r="Z34534" s="2"/>
      <c r="AA34534" s="2"/>
      <c r="AB34534" s="2"/>
      <c r="AC34534" s="2"/>
      <c r="AD34534" s="3"/>
    </row>
    <row r="34535" spans="1:30" s="9" customFormat="1" ht="22.5" customHeight="1" x14ac:dyDescent="0.3">
      <c r="A34535" s="26">
        <f>Fre.!H34536</f>
        <v>156.53271492681904</v>
      </c>
      <c r="B34535" s="2"/>
      <c r="C34535" s="2"/>
      <c r="D34535" s="2"/>
      <c r="E34535" s="2"/>
      <c r="F34535" s="2"/>
      <c r="G34535" s="2"/>
      <c r="H34535" s="2"/>
      <c r="I34535" s="2"/>
      <c r="J34535" s="2"/>
      <c r="K34535" s="2"/>
      <c r="L34535" s="2"/>
      <c r="M34535" s="2"/>
      <c r="N34535" s="2"/>
      <c r="P34535" s="26">
        <f>Fre.!J34536</f>
        <v>93.919628956091799</v>
      </c>
      <c r="Q34535" s="2"/>
      <c r="R34535" s="2"/>
      <c r="S34535" s="2"/>
      <c r="T34535" s="2"/>
      <c r="U34535" s="2"/>
      <c r="V34535" s="2"/>
      <c r="W34535" s="2"/>
      <c r="X34535" s="2"/>
      <c r="Y34535" s="2"/>
      <c r="Z34535" s="2"/>
      <c r="AA34535" s="2"/>
      <c r="AB34535" s="2"/>
      <c r="AC34535" s="2"/>
      <c r="AD34535" s="3"/>
    </row>
    <row r="34536" spans="1:30" s="9" customFormat="1" ht="22.5" customHeight="1" x14ac:dyDescent="0.3">
      <c r="A34536" s="25">
        <f>Fre.!H34537</f>
        <v>153.25154976979985</v>
      </c>
      <c r="B34536" s="2"/>
      <c r="C34536" s="2"/>
      <c r="D34536" s="2"/>
      <c r="E34536" s="2"/>
      <c r="F34536" s="2"/>
      <c r="G34536" s="2"/>
      <c r="H34536" s="2"/>
      <c r="I34536" s="2"/>
      <c r="J34536" s="2"/>
      <c r="K34536" s="2"/>
      <c r="L34536" s="2"/>
      <c r="M34536" s="2"/>
      <c r="N34536" s="2"/>
      <c r="P34536" s="25">
        <f>Fre.!J34537</f>
        <v>91.950929861880169</v>
      </c>
      <c r="Q34536" s="2"/>
      <c r="R34536" s="2"/>
      <c r="S34536" s="2"/>
      <c r="T34536" s="2"/>
      <c r="U34536" s="2"/>
      <c r="V34536" s="2"/>
      <c r="W34536" s="2"/>
      <c r="X34536" s="2"/>
      <c r="Y34536" s="2"/>
      <c r="Z34536" s="2"/>
      <c r="AA34536" s="2"/>
      <c r="AB34536" s="2"/>
      <c r="AC34536" s="2"/>
      <c r="AD34536" s="3"/>
    </row>
    <row r="34537" spans="1:30" s="9" customFormat="1" ht="22.5" customHeight="1" x14ac:dyDescent="0.3">
      <c r="A34537" s="26">
        <f>Fre.!H34538</f>
        <v>155.57175302177635</v>
      </c>
      <c r="B34537" s="2"/>
      <c r="C34537" s="2"/>
      <c r="D34537" s="2"/>
      <c r="E34537" s="2"/>
      <c r="F34537" s="2"/>
      <c r="G34537" s="2"/>
      <c r="H34537" s="2"/>
      <c r="I34537" s="2"/>
      <c r="J34537" s="2"/>
      <c r="K34537" s="2"/>
      <c r="L34537" s="2"/>
      <c r="M34537" s="2"/>
      <c r="N34537" s="2"/>
      <c r="P34537" s="26">
        <f>Fre.!J34538</f>
        <v>93.343051813065813</v>
      </c>
      <c r="Q34537" s="2"/>
      <c r="R34537" s="2"/>
      <c r="S34537" s="2"/>
      <c r="T34537" s="2"/>
      <c r="U34537" s="2"/>
      <c r="V34537" s="2"/>
      <c r="W34537" s="2"/>
      <c r="X34537" s="2"/>
      <c r="Y34537" s="2"/>
      <c r="Z34537" s="2"/>
      <c r="AA34537" s="2"/>
      <c r="AB34537" s="2"/>
      <c r="AC34537" s="2"/>
      <c r="AD34537" s="3"/>
    </row>
    <row r="34538" spans="1:30" s="9" customFormat="1" ht="22.5" customHeight="1" x14ac:dyDescent="0.3">
      <c r="A34538" s="25">
        <f>Fre.!H34539</f>
        <v>151.07927388648176</v>
      </c>
      <c r="B34538" s="2"/>
      <c r="C34538" s="2"/>
      <c r="D34538" s="2"/>
      <c r="E34538" s="2"/>
      <c r="F34538" s="2"/>
      <c r="G34538" s="2"/>
      <c r="H34538" s="2"/>
      <c r="I34538" s="2"/>
      <c r="J34538" s="2"/>
      <c r="K34538" s="2"/>
      <c r="L34538" s="2"/>
      <c r="M34538" s="2"/>
      <c r="N34538" s="2"/>
      <c r="P34538" s="25">
        <f>Fre.!J34539</f>
        <v>90.647564331889555</v>
      </c>
      <c r="Q34538" s="2"/>
      <c r="R34538" s="2"/>
      <c r="S34538" s="2"/>
      <c r="T34538" s="2"/>
      <c r="U34538" s="2"/>
      <c r="V34538" s="2"/>
      <c r="W34538" s="2"/>
      <c r="X34538" s="2"/>
      <c r="Y34538" s="2"/>
      <c r="Z34538" s="2"/>
      <c r="AA34538" s="2"/>
      <c r="AB34538" s="2"/>
      <c r="AC34538" s="2"/>
      <c r="AD34538" s="3"/>
    </row>
    <row r="34539" spans="1:30" s="9" customFormat="1" ht="22.5" customHeight="1" x14ac:dyDescent="0.3">
      <c r="A34539" s="26">
        <f>Fre.!H34540</f>
        <v>154.96831005551488</v>
      </c>
      <c r="B34539" s="2"/>
      <c r="C34539" s="2"/>
      <c r="D34539" s="2"/>
      <c r="E34539" s="2"/>
      <c r="F34539" s="2"/>
      <c r="G34539" s="2"/>
      <c r="H34539" s="2"/>
      <c r="I34539" s="2"/>
      <c r="J34539" s="2"/>
      <c r="K34539" s="2"/>
      <c r="L34539" s="2"/>
      <c r="M34539" s="2"/>
      <c r="N34539" s="2"/>
      <c r="P34539" s="26">
        <f>Fre.!J34540</f>
        <v>92.980986033309577</v>
      </c>
      <c r="Q34539" s="2"/>
      <c r="R34539" s="2"/>
      <c r="S34539" s="2"/>
      <c r="T34539" s="2"/>
      <c r="U34539" s="2"/>
      <c r="V34539" s="2"/>
      <c r="W34539" s="2"/>
      <c r="X34539" s="2"/>
      <c r="Y34539" s="2"/>
      <c r="Z34539" s="2"/>
      <c r="AA34539" s="2"/>
      <c r="AB34539" s="2"/>
      <c r="AC34539" s="2"/>
      <c r="AD34539" s="3"/>
    </row>
    <row r="34540" spans="1:30" s="9" customFormat="1" ht="22.5" customHeight="1" x14ac:dyDescent="0.3">
      <c r="A34540" s="25">
        <f>Fre.!H34541</f>
        <v>151.88259446213624</v>
      </c>
      <c r="B34540" s="2"/>
      <c r="C34540" s="2"/>
      <c r="D34540" s="2"/>
      <c r="E34540" s="2"/>
      <c r="F34540" s="2"/>
      <c r="G34540" s="2"/>
      <c r="H34540" s="2"/>
      <c r="I34540" s="2"/>
      <c r="J34540" s="2"/>
      <c r="K34540" s="2"/>
      <c r="L34540" s="2"/>
      <c r="M34540" s="2"/>
      <c r="N34540" s="2"/>
      <c r="P34540" s="25">
        <f>Fre.!J34541</f>
        <v>91.129556677281997</v>
      </c>
      <c r="Q34540" s="2"/>
      <c r="R34540" s="2"/>
      <c r="S34540" s="2"/>
      <c r="T34540" s="2"/>
      <c r="U34540" s="2"/>
      <c r="V34540" s="2"/>
      <c r="W34540" s="2"/>
      <c r="X34540" s="2"/>
      <c r="Y34540" s="2"/>
      <c r="Z34540" s="2"/>
      <c r="AA34540" s="2"/>
      <c r="AB34540" s="2"/>
      <c r="AC34540" s="2"/>
      <c r="AD34540" s="3"/>
    </row>
    <row r="34541" spans="1:30" s="9" customFormat="1" ht="22.5" customHeight="1" x14ac:dyDescent="0.3">
      <c r="A34541" s="26">
        <f>Fre.!H34542</f>
        <v>154.10853726555243</v>
      </c>
      <c r="B34541" s="2"/>
      <c r="C34541" s="2"/>
      <c r="D34541" s="2"/>
      <c r="E34541" s="2"/>
      <c r="F34541" s="2"/>
      <c r="G34541" s="2"/>
      <c r="H34541" s="2"/>
      <c r="I34541" s="2"/>
      <c r="J34541" s="2"/>
      <c r="K34541" s="2"/>
      <c r="L34541" s="2"/>
      <c r="M34541" s="2"/>
      <c r="N34541" s="2"/>
      <c r="P34541" s="26">
        <f>Fre.!J34542</f>
        <v>92.465122359331446</v>
      </c>
      <c r="Q34541" s="2"/>
      <c r="R34541" s="2"/>
      <c r="S34541" s="2"/>
      <c r="T34541" s="2"/>
      <c r="U34541" s="2"/>
      <c r="V34541" s="2"/>
      <c r="W34541" s="2"/>
      <c r="X34541" s="2"/>
      <c r="Y34541" s="2"/>
      <c r="Z34541" s="2"/>
      <c r="AA34541" s="2"/>
      <c r="AB34541" s="2"/>
      <c r="AC34541" s="2"/>
      <c r="AD34541" s="3"/>
    </row>
    <row r="34542" spans="1:30" s="9" customFormat="1" ht="22.5" customHeight="1" x14ac:dyDescent="0.3">
      <c r="A34542" s="25">
        <f>Fre.!H34543</f>
        <v>147.5833571372867</v>
      </c>
      <c r="B34542" s="2"/>
      <c r="C34542" s="2"/>
      <c r="D34542" s="2"/>
      <c r="E34542" s="2"/>
      <c r="F34542" s="2"/>
      <c r="G34542" s="2"/>
      <c r="H34542" s="2"/>
      <c r="I34542" s="2"/>
      <c r="J34542" s="2"/>
      <c r="K34542" s="2"/>
      <c r="L34542" s="2"/>
      <c r="M34542" s="2"/>
      <c r="N34542" s="2"/>
      <c r="P34542" s="25">
        <f>Fre.!J34543</f>
        <v>88.5500142823728</v>
      </c>
      <c r="Q34542" s="2"/>
      <c r="R34542" s="2"/>
      <c r="S34542" s="2"/>
      <c r="T34542" s="2"/>
      <c r="U34542" s="2"/>
      <c r="V34542" s="2"/>
      <c r="W34542" s="2"/>
      <c r="X34542" s="2"/>
      <c r="Y34542" s="2"/>
      <c r="Z34542" s="2"/>
      <c r="AA34542" s="2"/>
      <c r="AB34542" s="2"/>
      <c r="AC34542" s="2"/>
      <c r="AD34542" s="3"/>
    </row>
    <row r="34543" spans="1:30" s="9" customFormat="1" ht="22.5" customHeight="1" x14ac:dyDescent="0.3">
      <c r="A34543" s="26">
        <f>Fre.!H34544</f>
        <v>156.5361169291761</v>
      </c>
      <c r="B34543" s="2"/>
      <c r="C34543" s="2"/>
      <c r="D34543" s="2"/>
      <c r="E34543" s="2"/>
      <c r="F34543" s="2"/>
      <c r="G34543" s="2"/>
      <c r="H34543" s="2"/>
      <c r="I34543" s="2"/>
      <c r="J34543" s="2"/>
      <c r="K34543" s="2"/>
      <c r="L34543" s="2"/>
      <c r="M34543" s="2"/>
      <c r="N34543" s="2"/>
      <c r="P34543" s="26">
        <f>Fre.!J34544</f>
        <v>93.921670157505787</v>
      </c>
      <c r="Q34543" s="2"/>
      <c r="R34543" s="2"/>
      <c r="S34543" s="2"/>
      <c r="T34543" s="2"/>
      <c r="U34543" s="2"/>
      <c r="V34543" s="2"/>
      <c r="W34543" s="2"/>
      <c r="X34543" s="2"/>
      <c r="Y34543" s="2"/>
      <c r="Z34543" s="2"/>
      <c r="AA34543" s="2"/>
      <c r="AB34543" s="2"/>
      <c r="AC34543" s="2"/>
      <c r="AD34543" s="3"/>
    </row>
    <row r="34544" spans="1:30" s="9" customFormat="1" ht="22.5" customHeight="1" x14ac:dyDescent="0.3">
      <c r="A34544" s="25">
        <f>Fre.!H34545</f>
        <v>153.25344691093053</v>
      </c>
      <c r="B34544" s="2"/>
      <c r="C34544" s="2"/>
      <c r="D34544" s="2"/>
      <c r="E34544" s="2"/>
      <c r="F34544" s="2"/>
      <c r="G34544" s="2"/>
      <c r="H34544" s="2"/>
      <c r="I34544" s="2"/>
      <c r="J34544" s="2"/>
      <c r="K34544" s="2"/>
      <c r="L34544" s="2"/>
      <c r="M34544" s="2"/>
      <c r="N34544" s="2"/>
      <c r="P34544" s="25">
        <f>Fre.!J34545</f>
        <v>91.952068146558446</v>
      </c>
      <c r="Q34544" s="2"/>
      <c r="R34544" s="2"/>
      <c r="S34544" s="2"/>
      <c r="T34544" s="2"/>
      <c r="U34544" s="2"/>
      <c r="V34544" s="2"/>
      <c r="W34544" s="2"/>
      <c r="X34544" s="2"/>
      <c r="Y34544" s="2"/>
      <c r="Z34544" s="2"/>
      <c r="AA34544" s="2"/>
      <c r="AB34544" s="2"/>
      <c r="AC34544" s="2"/>
      <c r="AD34544" s="3"/>
    </row>
    <row r="34545" spans="1:30" s="9" customFormat="1" ht="22.5" customHeight="1" x14ac:dyDescent="0.3">
      <c r="A34545" s="26">
        <f>Fre.!H34546</f>
        <v>155.57756699947916</v>
      </c>
      <c r="B34545" s="2"/>
      <c r="C34545" s="2"/>
      <c r="D34545" s="2"/>
      <c r="E34545" s="2"/>
      <c r="F34545" s="2"/>
      <c r="G34545" s="2"/>
      <c r="H34545" s="2"/>
      <c r="I34545" s="2"/>
      <c r="J34545" s="2"/>
      <c r="K34545" s="2"/>
      <c r="L34545" s="2"/>
      <c r="M34545" s="2"/>
      <c r="N34545" s="2"/>
      <c r="P34545" s="26">
        <f>Fre.!J34546</f>
        <v>93.346540199688135</v>
      </c>
      <c r="Q34545" s="2"/>
      <c r="R34545" s="2"/>
      <c r="S34545" s="2"/>
      <c r="T34545" s="2"/>
      <c r="U34545" s="2"/>
      <c r="V34545" s="2"/>
      <c r="W34545" s="2"/>
      <c r="X34545" s="2"/>
      <c r="Y34545" s="2"/>
      <c r="Z34545" s="2"/>
      <c r="AA34545" s="2"/>
      <c r="AB34545" s="2"/>
      <c r="AC34545" s="2"/>
      <c r="AD34545" s="3"/>
    </row>
    <row r="34546" spans="1:30" s="9" customFormat="1" ht="22.5" customHeight="1" x14ac:dyDescent="0.3">
      <c r="A34546" s="25">
        <f>Fre.!H34547</f>
        <v>150.92011150928209</v>
      </c>
      <c r="B34546" s="2"/>
      <c r="C34546" s="2"/>
      <c r="D34546" s="2"/>
      <c r="E34546" s="2"/>
      <c r="F34546" s="2"/>
      <c r="G34546" s="2"/>
      <c r="H34546" s="2"/>
      <c r="I34546" s="2"/>
      <c r="J34546" s="2"/>
      <c r="K34546" s="2"/>
      <c r="L34546" s="2"/>
      <c r="M34546" s="2"/>
      <c r="N34546" s="2"/>
      <c r="P34546" s="25">
        <f>Fre.!J34547</f>
        <v>90.55206690556939</v>
      </c>
      <c r="Q34546" s="2"/>
      <c r="R34546" s="2"/>
      <c r="S34546" s="2"/>
      <c r="T34546" s="2"/>
      <c r="U34546" s="2"/>
      <c r="V34546" s="2"/>
      <c r="W34546" s="2"/>
      <c r="X34546" s="2"/>
      <c r="Y34546" s="2"/>
      <c r="Z34546" s="2"/>
      <c r="AA34546" s="2"/>
      <c r="AB34546" s="2"/>
      <c r="AC34546" s="2"/>
      <c r="AD34546" s="3"/>
    </row>
    <row r="34547" spans="1:30" s="9" customFormat="1" ht="22.5" customHeight="1" x14ac:dyDescent="0.3">
      <c r="A34547" s="26">
        <f>Fre.!H34548</f>
        <v>154.80544377314624</v>
      </c>
      <c r="B34547" s="2"/>
      <c r="C34547" s="2"/>
      <c r="D34547" s="2"/>
      <c r="E34547" s="2"/>
      <c r="F34547" s="2"/>
      <c r="G34547" s="2"/>
      <c r="H34547" s="2"/>
      <c r="I34547" s="2"/>
      <c r="J34547" s="2"/>
      <c r="K34547" s="2"/>
      <c r="L34547" s="2"/>
      <c r="M34547" s="2"/>
      <c r="N34547" s="2"/>
      <c r="P34547" s="26">
        <f>Fre.!J34548</f>
        <v>92.883266263887734</v>
      </c>
      <c r="Q34547" s="2"/>
      <c r="R34547" s="2"/>
      <c r="S34547" s="2"/>
      <c r="T34547" s="2"/>
      <c r="U34547" s="2"/>
      <c r="V34547" s="2"/>
      <c r="W34547" s="2"/>
      <c r="X34547" s="2"/>
      <c r="Y34547" s="2"/>
      <c r="Z34547" s="2"/>
      <c r="AA34547" s="2"/>
      <c r="AB34547" s="2"/>
      <c r="AC34547" s="2"/>
      <c r="AD34547" s="3"/>
    </row>
    <row r="34548" spans="1:30" s="9" customFormat="1" ht="22.5" customHeight="1" x14ac:dyDescent="0.3">
      <c r="A34548" s="25">
        <f>Fre.!H34549</f>
        <v>151.72148285246138</v>
      </c>
      <c r="B34548" s="2"/>
      <c r="C34548" s="2"/>
      <c r="D34548" s="2"/>
      <c r="E34548" s="2"/>
      <c r="F34548" s="2"/>
      <c r="G34548" s="2"/>
      <c r="H34548" s="2"/>
      <c r="I34548" s="2"/>
      <c r="J34548" s="2"/>
      <c r="K34548" s="2"/>
      <c r="L34548" s="2"/>
      <c r="M34548" s="2"/>
      <c r="N34548" s="2"/>
      <c r="P34548" s="25">
        <f>Fre.!J34549</f>
        <v>91.032889711477097</v>
      </c>
      <c r="Q34548" s="2"/>
      <c r="R34548" s="2"/>
      <c r="S34548" s="2"/>
      <c r="T34548" s="2"/>
      <c r="U34548" s="2"/>
      <c r="V34548" s="2"/>
      <c r="W34548" s="2"/>
      <c r="X34548" s="2"/>
      <c r="Y34548" s="2"/>
      <c r="Z34548" s="2"/>
      <c r="AA34548" s="2"/>
      <c r="AB34548" s="2"/>
      <c r="AC34548" s="2"/>
      <c r="AD34548" s="3"/>
    </row>
    <row r="34549" spans="1:30" s="9" customFormat="1" ht="22.5" customHeight="1" x14ac:dyDescent="0.3">
      <c r="A34549" s="26">
        <f>Fre.!H34550</f>
        <v>153.9493356488388</v>
      </c>
      <c r="B34549" s="2"/>
      <c r="C34549" s="2"/>
      <c r="D34549" s="2"/>
      <c r="E34549" s="2"/>
      <c r="F34549" s="2"/>
      <c r="G34549" s="2"/>
      <c r="H34549" s="2"/>
      <c r="I34549" s="2"/>
      <c r="J34549" s="2"/>
      <c r="K34549" s="2"/>
      <c r="L34549" s="2"/>
      <c r="M34549" s="2"/>
      <c r="N34549" s="2"/>
      <c r="P34549" s="26">
        <f>Fre.!J34550</f>
        <v>92.369601389303668</v>
      </c>
      <c r="Q34549" s="2"/>
      <c r="R34549" s="2"/>
      <c r="S34549" s="2"/>
      <c r="T34549" s="2"/>
      <c r="U34549" s="2"/>
      <c r="V34549" s="2"/>
      <c r="W34549" s="2"/>
      <c r="X34549" s="2"/>
      <c r="Y34549" s="2"/>
      <c r="Z34549" s="2"/>
      <c r="AA34549" s="2"/>
      <c r="AB34549" s="2"/>
      <c r="AC34549" s="2"/>
      <c r="AD34549" s="3"/>
    </row>
    <row r="34550" spans="1:30" s="9" customFormat="1" ht="22.5" customHeight="1" x14ac:dyDescent="0.3">
      <c r="A34550" s="25">
        <f>Fre.!H34551</f>
        <v>147.42481977740522</v>
      </c>
      <c r="B34550" s="2"/>
      <c r="C34550" s="2"/>
      <c r="D34550" s="2"/>
      <c r="E34550" s="2"/>
      <c r="F34550" s="2"/>
      <c r="G34550" s="2"/>
      <c r="H34550" s="2"/>
      <c r="I34550" s="2"/>
      <c r="J34550" s="2"/>
      <c r="K34550" s="2"/>
      <c r="L34550" s="2"/>
      <c r="M34550" s="2"/>
      <c r="N34550" s="2"/>
      <c r="P34550" s="25">
        <f>Fre.!J34551</f>
        <v>88.45489186644339</v>
      </c>
      <c r="Q34550" s="2"/>
      <c r="R34550" s="2"/>
      <c r="S34550" s="2"/>
      <c r="T34550" s="2"/>
      <c r="U34550" s="2"/>
      <c r="V34550" s="2"/>
      <c r="W34550" s="2"/>
      <c r="X34550" s="2"/>
      <c r="Y34550" s="2"/>
      <c r="Z34550" s="2"/>
      <c r="AA34550" s="2"/>
      <c r="AB34550" s="2"/>
      <c r="AC34550" s="2"/>
      <c r="AD34550" s="3"/>
    </row>
    <row r="34551" spans="1:30" s="9" customFormat="1" ht="22.5" customHeight="1" x14ac:dyDescent="0.3">
      <c r="A34551" s="26">
        <f>Fre.!H34552</f>
        <v>156.32849106270285</v>
      </c>
      <c r="B34551" s="2"/>
      <c r="C34551" s="2"/>
      <c r="D34551" s="2"/>
      <c r="E34551" s="2"/>
      <c r="F34551" s="2"/>
      <c r="G34551" s="2"/>
      <c r="H34551" s="2"/>
      <c r="I34551" s="2"/>
      <c r="J34551" s="2"/>
      <c r="K34551" s="2"/>
      <c r="L34551" s="2"/>
      <c r="M34551" s="2"/>
      <c r="N34551" s="2"/>
      <c r="P34551" s="26">
        <f>Fre.!J34552</f>
        <v>93.797094637621967</v>
      </c>
      <c r="Q34551" s="2"/>
      <c r="R34551" s="2"/>
      <c r="S34551" s="2"/>
      <c r="T34551" s="2"/>
      <c r="U34551" s="2"/>
      <c r="V34551" s="2"/>
      <c r="W34551" s="2"/>
      <c r="X34551" s="2"/>
      <c r="Y34551" s="2"/>
      <c r="Z34551" s="2"/>
      <c r="AA34551" s="2"/>
      <c r="AB34551" s="2"/>
      <c r="AC34551" s="2"/>
      <c r="AD34551" s="3"/>
    </row>
    <row r="34552" spans="1:30" s="9" customFormat="1" ht="22.5" customHeight="1" x14ac:dyDescent="0.3">
      <c r="A34552" s="25">
        <f>Fre.!H34553</f>
        <v>153.05005474804773</v>
      </c>
      <c r="B34552" s="2"/>
      <c r="C34552" s="2"/>
      <c r="D34552" s="2"/>
      <c r="E34552" s="2"/>
      <c r="F34552" s="2"/>
      <c r="G34552" s="2"/>
      <c r="H34552" s="2"/>
      <c r="I34552" s="2"/>
      <c r="J34552" s="2"/>
      <c r="K34552" s="2"/>
      <c r="L34552" s="2"/>
      <c r="M34552" s="2"/>
      <c r="N34552" s="2"/>
      <c r="P34552" s="25">
        <f>Fre.!J34553</f>
        <v>91.830032848829021</v>
      </c>
      <c r="Q34552" s="2"/>
      <c r="R34552" s="2"/>
      <c r="S34552" s="2"/>
      <c r="T34552" s="2"/>
      <c r="U34552" s="2"/>
      <c r="V34552" s="2"/>
      <c r="W34552" s="2"/>
      <c r="X34552" s="2"/>
      <c r="Y34552" s="2"/>
      <c r="Z34552" s="2"/>
      <c r="AA34552" s="2"/>
      <c r="AB34552" s="2"/>
      <c r="AC34552" s="2"/>
      <c r="AD34552" s="3"/>
    </row>
    <row r="34553" spans="1:30" s="9" customFormat="1" ht="22.5" customHeight="1" x14ac:dyDescent="0.3">
      <c r="A34553" s="26">
        <f>Fre.!H34554</f>
        <v>155.37139742211096</v>
      </c>
      <c r="B34553" s="2"/>
      <c r="C34553" s="2"/>
      <c r="D34553" s="2"/>
      <c r="E34553" s="2"/>
      <c r="F34553" s="2"/>
      <c r="G34553" s="2"/>
      <c r="H34553" s="2"/>
      <c r="I34553" s="2"/>
      <c r="J34553" s="2"/>
      <c r="K34553" s="2"/>
      <c r="L34553" s="2"/>
      <c r="M34553" s="2"/>
      <c r="N34553" s="2"/>
      <c r="P34553" s="26">
        <f>Fre.!J34554</f>
        <v>93.222838453266831</v>
      </c>
      <c r="Q34553" s="2"/>
      <c r="R34553" s="2"/>
      <c r="S34553" s="2"/>
      <c r="T34553" s="2"/>
      <c r="U34553" s="2"/>
      <c r="V34553" s="2"/>
      <c r="W34553" s="2"/>
      <c r="X34553" s="2"/>
      <c r="Y34553" s="2"/>
      <c r="Z34553" s="2"/>
      <c r="AA34553" s="2"/>
      <c r="AB34553" s="2"/>
      <c r="AC34553" s="2"/>
      <c r="AD34553" s="3"/>
    </row>
    <row r="34554" spans="1:30" s="9" customFormat="1" ht="22.5" customHeight="1" x14ac:dyDescent="0.3">
      <c r="A34554" s="25">
        <f>Fre.!H34555</f>
        <v>150.88355407528138</v>
      </c>
      <c r="B34554" s="2"/>
      <c r="C34554" s="2"/>
      <c r="D34554" s="2"/>
      <c r="E34554" s="2"/>
      <c r="F34554" s="2"/>
      <c r="G34554" s="2"/>
      <c r="H34554" s="2"/>
      <c r="I34554" s="2"/>
      <c r="J34554" s="2"/>
      <c r="K34554" s="2"/>
      <c r="L34554" s="2"/>
      <c r="M34554" s="2"/>
      <c r="N34554" s="2"/>
      <c r="P34554" s="25">
        <f>Fre.!J34555</f>
        <v>90.530132445169485</v>
      </c>
      <c r="Q34554" s="2"/>
      <c r="R34554" s="2"/>
      <c r="S34554" s="2"/>
      <c r="T34554" s="2"/>
      <c r="U34554" s="2"/>
      <c r="V34554" s="2"/>
      <c r="W34554" s="2"/>
      <c r="X34554" s="2"/>
      <c r="Y34554" s="2"/>
      <c r="Z34554" s="2"/>
      <c r="AA34554" s="2"/>
      <c r="AB34554" s="2"/>
      <c r="AC34554" s="2"/>
      <c r="AD34554" s="3"/>
    </row>
    <row r="34555" spans="1:30" s="9" customFormat="1" ht="22.5" customHeight="1" x14ac:dyDescent="0.3">
      <c r="A34555" s="26">
        <f>Fre.!H34556</f>
        <v>154.76803389459175</v>
      </c>
      <c r="B34555" s="2"/>
      <c r="C34555" s="2"/>
      <c r="D34555" s="2"/>
      <c r="E34555" s="2"/>
      <c r="F34555" s="2"/>
      <c r="G34555" s="2"/>
      <c r="H34555" s="2"/>
      <c r="I34555" s="2"/>
      <c r="J34555" s="2"/>
      <c r="K34555" s="2"/>
      <c r="L34555" s="2"/>
      <c r="M34555" s="2"/>
      <c r="N34555" s="2"/>
      <c r="P34555" s="26">
        <f>Fre.!J34556</f>
        <v>92.860820336755694</v>
      </c>
      <c r="Q34555" s="2"/>
      <c r="R34555" s="2"/>
      <c r="S34555" s="2"/>
      <c r="T34555" s="2"/>
      <c r="U34555" s="2"/>
      <c r="V34555" s="2"/>
      <c r="W34555" s="2"/>
      <c r="X34555" s="2"/>
      <c r="Y34555" s="2"/>
      <c r="Z34555" s="2"/>
      <c r="AA34555" s="2"/>
      <c r="AB34555" s="2"/>
      <c r="AC34555" s="2"/>
      <c r="AD34555" s="3"/>
    </row>
    <row r="34556" spans="1:30" s="9" customFormat="1" ht="22.5" customHeight="1" x14ac:dyDescent="0.3">
      <c r="A34556" s="25">
        <f>Fre.!H34557</f>
        <v>151.68504686342678</v>
      </c>
      <c r="B34556" s="2"/>
      <c r="C34556" s="2"/>
      <c r="D34556" s="2"/>
      <c r="E34556" s="2"/>
      <c r="F34556" s="2"/>
      <c r="G34556" s="2"/>
      <c r="H34556" s="2"/>
      <c r="I34556" s="2"/>
      <c r="J34556" s="2"/>
      <c r="K34556" s="2"/>
      <c r="L34556" s="2"/>
      <c r="M34556" s="2"/>
      <c r="N34556" s="2"/>
      <c r="P34556" s="25">
        <f>Fre.!J34557</f>
        <v>91.011028118056458</v>
      </c>
      <c r="Q34556" s="2"/>
      <c r="R34556" s="2"/>
      <c r="S34556" s="2"/>
      <c r="T34556" s="2"/>
      <c r="U34556" s="2"/>
      <c r="V34556" s="2"/>
      <c r="W34556" s="2"/>
      <c r="X34556" s="2"/>
      <c r="Y34556" s="2"/>
      <c r="Z34556" s="2"/>
      <c r="AA34556" s="2"/>
      <c r="AB34556" s="2"/>
      <c r="AC34556" s="2"/>
      <c r="AD34556" s="3"/>
    </row>
    <row r="34557" spans="1:30" s="9" customFormat="1" ht="22.5" customHeight="1" x14ac:dyDescent="0.3">
      <c r="A34557" s="26">
        <f>Fre.!H34558</f>
        <v>153.91204721525042</v>
      </c>
      <c r="B34557" s="2"/>
      <c r="C34557" s="2"/>
      <c r="D34557" s="2"/>
      <c r="E34557" s="2"/>
      <c r="F34557" s="2"/>
      <c r="G34557" s="2"/>
      <c r="H34557" s="2"/>
      <c r="I34557" s="2"/>
      <c r="J34557" s="2"/>
      <c r="K34557" s="2"/>
      <c r="L34557" s="2"/>
      <c r="M34557" s="2"/>
      <c r="N34557" s="2"/>
      <c r="P34557" s="26">
        <f>Fre.!J34558</f>
        <v>92.34722832915088</v>
      </c>
      <c r="Q34557" s="2"/>
      <c r="R34557" s="2"/>
      <c r="S34557" s="2"/>
      <c r="T34557" s="2"/>
      <c r="U34557" s="2"/>
      <c r="V34557" s="2"/>
      <c r="W34557" s="2"/>
      <c r="X34557" s="2"/>
      <c r="Y34557" s="2"/>
      <c r="Z34557" s="2"/>
      <c r="AA34557" s="2"/>
      <c r="AB34557" s="2"/>
      <c r="AC34557" s="2"/>
      <c r="AD34557" s="3"/>
    </row>
    <row r="34558" spans="1:30" s="9" customFormat="1" ht="22.5" customHeight="1" x14ac:dyDescent="0.3">
      <c r="A34558" s="25">
        <f>Fre.!H34559</f>
        <v>147.38840701403396</v>
      </c>
      <c r="B34558" s="2"/>
      <c r="C34558" s="2"/>
      <c r="D34558" s="2"/>
      <c r="E34558" s="2"/>
      <c r="F34558" s="2"/>
      <c r="G34558" s="2"/>
      <c r="H34558" s="2"/>
      <c r="I34558" s="2"/>
      <c r="J34558" s="2"/>
      <c r="K34558" s="2"/>
      <c r="L34558" s="2"/>
      <c r="M34558" s="2"/>
      <c r="N34558" s="2"/>
      <c r="P34558" s="25">
        <f>Fre.!J34559</f>
        <v>88.43304420842091</v>
      </c>
      <c r="Q34558" s="2"/>
      <c r="R34558" s="2"/>
      <c r="S34558" s="2"/>
      <c r="T34558" s="2"/>
      <c r="U34558" s="2"/>
      <c r="V34558" s="2"/>
      <c r="W34558" s="2"/>
      <c r="X34558" s="2"/>
      <c r="Y34558" s="2"/>
      <c r="Z34558" s="2"/>
      <c r="AA34558" s="2"/>
      <c r="AB34558" s="2"/>
      <c r="AC34558" s="2"/>
      <c r="AD34558" s="3"/>
    </row>
    <row r="34559" spans="1:30" s="9" customFormat="1" ht="22.5" customHeight="1" x14ac:dyDescent="0.3">
      <c r="A34559" s="26">
        <f>Fre.!H34560</f>
        <v>156.1489445009548</v>
      </c>
      <c r="B34559" s="2"/>
      <c r="C34559" s="2"/>
      <c r="D34559" s="2"/>
      <c r="E34559" s="2"/>
      <c r="F34559" s="2"/>
      <c r="G34559" s="2"/>
      <c r="H34559" s="2"/>
      <c r="I34559" s="2"/>
      <c r="J34559" s="2"/>
      <c r="K34559" s="2"/>
      <c r="L34559" s="2"/>
      <c r="M34559" s="2"/>
      <c r="N34559" s="2"/>
      <c r="P34559" s="26">
        <f>Fre.!J34560</f>
        <v>93.689366700573274</v>
      </c>
      <c r="Q34559" s="2"/>
      <c r="R34559" s="2"/>
      <c r="S34559" s="2"/>
      <c r="T34559" s="2"/>
      <c r="U34559" s="2"/>
      <c r="V34559" s="2"/>
      <c r="W34559" s="2"/>
      <c r="X34559" s="2"/>
      <c r="Y34559" s="2"/>
      <c r="Z34559" s="2"/>
      <c r="AA34559" s="2"/>
      <c r="AB34559" s="2"/>
      <c r="AC34559" s="2"/>
      <c r="AD34559" s="3"/>
    </row>
    <row r="34560" spans="1:30" s="9" customFormat="1" ht="22.5" customHeight="1" x14ac:dyDescent="0.3">
      <c r="A34560" s="25">
        <f>Fre.!H34561</f>
        <v>152.87920362561587</v>
      </c>
      <c r="B34560" s="2"/>
      <c r="C34560" s="2"/>
      <c r="D34560" s="2"/>
      <c r="E34560" s="2"/>
      <c r="F34560" s="2"/>
      <c r="G34560" s="2"/>
      <c r="H34560" s="2"/>
      <c r="I34560" s="2"/>
      <c r="J34560" s="2"/>
      <c r="K34560" s="2"/>
      <c r="L34560" s="2"/>
      <c r="M34560" s="2"/>
      <c r="N34560" s="2"/>
      <c r="P34560" s="25">
        <f>Fre.!J34561</f>
        <v>91.727522175370041</v>
      </c>
      <c r="Q34560" s="2"/>
      <c r="R34560" s="2"/>
      <c r="S34560" s="2"/>
      <c r="T34560" s="2"/>
      <c r="U34560" s="2"/>
      <c r="V34560" s="2"/>
      <c r="W34560" s="2"/>
      <c r="X34560" s="2"/>
      <c r="Y34560" s="2"/>
      <c r="Z34560" s="2"/>
      <c r="AA34560" s="2"/>
      <c r="AB34560" s="2"/>
      <c r="AC34560" s="2"/>
      <c r="AD34560" s="3"/>
    </row>
    <row r="34561" spans="1:30" s="9" customFormat="1" ht="22.5" customHeight="1" x14ac:dyDescent="0.3">
      <c r="A34561" s="26">
        <f>Fre.!H34562</f>
        <v>155.19006654105522</v>
      </c>
      <c r="B34561" s="2"/>
      <c r="C34561" s="2"/>
      <c r="D34561" s="2"/>
      <c r="E34561" s="2"/>
      <c r="F34561" s="2"/>
      <c r="G34561" s="2"/>
      <c r="H34561" s="2"/>
      <c r="I34561" s="2"/>
      <c r="J34561" s="2"/>
      <c r="K34561" s="2"/>
      <c r="L34561" s="2"/>
      <c r="M34561" s="2"/>
      <c r="N34561" s="2"/>
      <c r="P34561" s="26">
        <f>Fre.!J34562</f>
        <v>93.114039924633403</v>
      </c>
      <c r="Q34561" s="2"/>
      <c r="R34561" s="2"/>
      <c r="S34561" s="2"/>
      <c r="T34561" s="2"/>
      <c r="U34561" s="2"/>
      <c r="V34561" s="2"/>
      <c r="W34561" s="2"/>
      <c r="X34561" s="2"/>
      <c r="Y34561" s="2"/>
      <c r="Z34561" s="2"/>
      <c r="AA34561" s="2"/>
      <c r="AB34561" s="2"/>
      <c r="AC34561" s="2"/>
      <c r="AD34561" s="3"/>
    </row>
    <row r="34562" spans="1:30" s="9" customFormat="1" ht="22.5" customHeight="1" x14ac:dyDescent="0.3">
      <c r="A34562" s="25">
        <f>Fre.!H34563</f>
        <v>151.53299493988939</v>
      </c>
      <c r="B34562" s="2"/>
      <c r="C34562" s="2"/>
      <c r="D34562" s="2"/>
      <c r="E34562" s="2"/>
      <c r="F34562" s="2"/>
      <c r="G34562" s="2"/>
      <c r="H34562" s="2"/>
      <c r="I34562" s="2"/>
      <c r="J34562" s="2"/>
      <c r="K34562" s="2"/>
      <c r="L34562" s="2"/>
      <c r="M34562" s="2"/>
      <c r="N34562" s="2"/>
      <c r="P34562" s="25">
        <f>Fre.!J34563</f>
        <v>90.919796963934274</v>
      </c>
      <c r="Q34562" s="2"/>
      <c r="R34562" s="2"/>
      <c r="S34562" s="2"/>
      <c r="T34562" s="2"/>
      <c r="U34562" s="2"/>
      <c r="V34562" s="2"/>
      <c r="W34562" s="2"/>
      <c r="X34562" s="2"/>
      <c r="Y34562" s="2"/>
      <c r="Z34562" s="2"/>
      <c r="AA34562" s="2"/>
      <c r="AB34562" s="2"/>
      <c r="AC34562" s="2"/>
      <c r="AD34562" s="3"/>
    </row>
    <row r="34563" spans="1:30" s="9" customFormat="1" ht="22.5" customHeight="1" x14ac:dyDescent="0.3">
      <c r="A34563" s="26">
        <f>Fre.!H34564</f>
        <v>155.42062855915933</v>
      </c>
      <c r="B34563" s="2"/>
      <c r="C34563" s="2"/>
      <c r="D34563" s="2"/>
      <c r="E34563" s="2"/>
      <c r="F34563" s="2"/>
      <c r="G34563" s="2"/>
      <c r="H34563" s="2"/>
      <c r="I34563" s="2"/>
      <c r="J34563" s="2"/>
      <c r="K34563" s="2"/>
      <c r="L34563" s="2"/>
      <c r="M34563" s="2"/>
      <c r="N34563" s="2"/>
      <c r="P34563" s="26">
        <f>Fre.!J34564</f>
        <v>93.252377135495848</v>
      </c>
      <c r="Q34563" s="2"/>
      <c r="R34563" s="2"/>
      <c r="S34563" s="2"/>
      <c r="T34563" s="2"/>
      <c r="U34563" s="2"/>
      <c r="V34563" s="2"/>
      <c r="W34563" s="2"/>
      <c r="X34563" s="2"/>
      <c r="Y34563" s="2"/>
      <c r="Z34563" s="2"/>
      <c r="AA34563" s="2"/>
      <c r="AB34563" s="2"/>
      <c r="AC34563" s="2"/>
      <c r="AD34563" s="3"/>
    </row>
    <row r="34564" spans="1:30" s="9" customFormat="1" ht="22.5" customHeight="1" x14ac:dyDescent="0.3">
      <c r="A34564" s="25">
        <f>Fre.!H34565</f>
        <v>152.34280538635539</v>
      </c>
      <c r="B34564" s="2"/>
      <c r="C34564" s="2"/>
      <c r="D34564" s="2"/>
      <c r="E34564" s="2"/>
      <c r="F34564" s="2"/>
      <c r="G34564" s="2"/>
      <c r="H34564" s="2"/>
      <c r="I34564" s="2"/>
      <c r="J34564" s="2"/>
      <c r="K34564" s="2"/>
      <c r="L34564" s="2"/>
      <c r="M34564" s="2"/>
      <c r="N34564" s="2"/>
      <c r="P34564" s="25">
        <f>Fre.!J34565</f>
        <v>91.405683231813484</v>
      </c>
      <c r="Q34564" s="2"/>
      <c r="R34564" s="2"/>
      <c r="S34564" s="2"/>
      <c r="T34564" s="2"/>
      <c r="U34564" s="2"/>
      <c r="V34564" s="2"/>
      <c r="W34564" s="2"/>
      <c r="X34564" s="2"/>
      <c r="Y34564" s="2"/>
      <c r="Z34564" s="2"/>
      <c r="AA34564" s="2"/>
      <c r="AB34564" s="2"/>
      <c r="AC34564" s="2"/>
      <c r="AD34564" s="3"/>
    </row>
    <row r="34565" spans="1:30" s="9" customFormat="1" ht="22.5" customHeight="1" x14ac:dyDescent="0.3">
      <c r="A34565" s="26">
        <f>Fre.!H34566</f>
        <v>154.56498596601142</v>
      </c>
      <c r="B34565" s="2"/>
      <c r="C34565" s="2"/>
      <c r="D34565" s="2"/>
      <c r="E34565" s="2"/>
      <c r="F34565" s="2"/>
      <c r="G34565" s="2"/>
      <c r="H34565" s="2"/>
      <c r="I34565" s="2"/>
      <c r="J34565" s="2"/>
      <c r="K34565" s="2"/>
      <c r="L34565" s="2"/>
      <c r="M34565" s="2"/>
      <c r="N34565" s="2"/>
      <c r="P34565" s="26">
        <f>Fre.!J34566</f>
        <v>92.738991579606974</v>
      </c>
      <c r="Q34565" s="2"/>
      <c r="R34565" s="2"/>
      <c r="S34565" s="2"/>
      <c r="T34565" s="2"/>
      <c r="U34565" s="2"/>
      <c r="V34565" s="2"/>
      <c r="W34565" s="2"/>
      <c r="X34565" s="2"/>
      <c r="Y34565" s="2"/>
      <c r="Z34565" s="2"/>
      <c r="AA34565" s="2"/>
      <c r="AB34565" s="2"/>
      <c r="AC34565" s="2"/>
      <c r="AD34565" s="3"/>
    </row>
    <row r="34566" spans="1:30" s="9" customFormat="1" ht="22.5" customHeight="1" x14ac:dyDescent="0.3">
      <c r="A34566" s="25">
        <f>Fre.!H34567</f>
        <v>148.02949518511906</v>
      </c>
      <c r="B34566" s="2"/>
      <c r="C34566" s="2"/>
      <c r="D34566" s="2"/>
      <c r="E34566" s="2"/>
      <c r="F34566" s="2"/>
      <c r="G34566" s="2"/>
      <c r="H34566" s="2"/>
      <c r="I34566" s="2"/>
      <c r="J34566" s="2"/>
      <c r="K34566" s="2"/>
      <c r="L34566" s="2"/>
      <c r="M34566" s="2"/>
      <c r="N34566" s="2"/>
      <c r="P34566" s="25">
        <f>Fre.!J34567</f>
        <v>88.817697111071453</v>
      </c>
      <c r="Q34566" s="2"/>
      <c r="R34566" s="2"/>
      <c r="S34566" s="2"/>
      <c r="T34566" s="2"/>
      <c r="U34566" s="2"/>
      <c r="V34566" s="2"/>
      <c r="W34566" s="2"/>
      <c r="X34566" s="2"/>
      <c r="Y34566" s="2"/>
      <c r="Z34566" s="2"/>
      <c r="AA34566" s="2"/>
      <c r="AB34566" s="2"/>
      <c r="AC34566" s="2"/>
      <c r="AD34566" s="3"/>
    </row>
    <row r="34567" spans="1:30" s="9" customFormat="1" ht="22.5" customHeight="1" x14ac:dyDescent="0.3">
      <c r="A34567" s="26">
        <f>Fre.!H34568</f>
        <v>156.92697634420193</v>
      </c>
      <c r="B34567" s="2"/>
      <c r="C34567" s="2"/>
      <c r="D34567" s="2"/>
      <c r="E34567" s="2"/>
      <c r="F34567" s="2"/>
      <c r="G34567" s="2"/>
      <c r="H34567" s="2"/>
      <c r="I34567" s="2"/>
      <c r="J34567" s="2"/>
      <c r="K34567" s="2"/>
      <c r="L34567" s="2"/>
      <c r="M34567" s="2"/>
      <c r="N34567" s="2"/>
      <c r="P34567" s="26">
        <f>Fre.!J34568</f>
        <v>94.156185806521435</v>
      </c>
      <c r="Q34567" s="2"/>
      <c r="R34567" s="2"/>
      <c r="S34567" s="2"/>
      <c r="T34567" s="2"/>
      <c r="U34567" s="2"/>
      <c r="V34567" s="2"/>
      <c r="W34567" s="2"/>
      <c r="X34567" s="2"/>
      <c r="Y34567" s="2"/>
      <c r="Z34567" s="2"/>
      <c r="AA34567" s="2"/>
      <c r="AB34567" s="2"/>
      <c r="AC34567" s="2"/>
      <c r="AD34567" s="3"/>
    </row>
    <row r="34568" spans="1:30" s="9" customFormat="1" ht="22.5" customHeight="1" x14ac:dyDescent="0.3">
      <c r="A34568" s="25">
        <f>Fre.!H34569</f>
        <v>153.65477886887211</v>
      </c>
      <c r="B34568" s="2"/>
      <c r="C34568" s="2"/>
      <c r="D34568" s="2"/>
      <c r="E34568" s="2"/>
      <c r="F34568" s="2"/>
      <c r="G34568" s="2"/>
      <c r="H34568" s="2"/>
      <c r="I34568" s="2"/>
      <c r="J34568" s="2"/>
      <c r="K34568" s="2"/>
      <c r="L34568" s="2"/>
      <c r="M34568" s="2"/>
      <c r="N34568" s="2"/>
      <c r="P34568" s="25">
        <f>Fre.!J34569</f>
        <v>92.192867321323916</v>
      </c>
      <c r="Q34568" s="2"/>
      <c r="R34568" s="2"/>
      <c r="S34568" s="2"/>
      <c r="T34568" s="2"/>
      <c r="U34568" s="2"/>
      <c r="V34568" s="2"/>
      <c r="W34568" s="2"/>
      <c r="X34568" s="2"/>
      <c r="Y34568" s="2"/>
      <c r="Z34568" s="2"/>
      <c r="AA34568" s="2"/>
      <c r="AB34568" s="2"/>
      <c r="AC34568" s="2"/>
      <c r="AD34568" s="3"/>
    </row>
    <row r="34569" spans="1:30" s="9" customFormat="1" ht="22.5" customHeight="1" x14ac:dyDescent="0.3">
      <c r="A34569" s="26">
        <f>Fre.!H34570</f>
        <v>155.9702190062678</v>
      </c>
      <c r="B34569" s="2"/>
      <c r="C34569" s="2"/>
      <c r="D34569" s="2"/>
      <c r="E34569" s="2"/>
      <c r="F34569" s="2"/>
      <c r="G34569" s="2"/>
      <c r="H34569" s="2"/>
      <c r="I34569" s="2"/>
      <c r="J34569" s="2"/>
      <c r="K34569" s="2"/>
      <c r="L34569" s="2"/>
      <c r="M34569" s="2"/>
      <c r="N34569" s="2"/>
      <c r="P34569" s="26">
        <f>Fre.!J34570</f>
        <v>93.582131403760812</v>
      </c>
      <c r="Q34569" s="2"/>
      <c r="R34569" s="2"/>
      <c r="S34569" s="2"/>
      <c r="T34569" s="2"/>
      <c r="U34569" s="2"/>
      <c r="V34569" s="2"/>
      <c r="W34569" s="2"/>
      <c r="X34569" s="2"/>
      <c r="Y34569" s="2"/>
      <c r="Z34569" s="2"/>
      <c r="AA34569" s="2"/>
      <c r="AB34569" s="2"/>
      <c r="AC34569" s="2"/>
      <c r="AD34569" s="3"/>
    </row>
    <row r="34570" spans="1:30" s="9" customFormat="1" ht="22.5" customHeight="1" x14ac:dyDescent="0.3">
      <c r="A34570" s="25">
        <f>Fre.!H34571</f>
        <v>151.49111642757865</v>
      </c>
      <c r="B34570" s="2"/>
      <c r="C34570" s="2"/>
      <c r="D34570" s="2"/>
      <c r="E34570" s="2"/>
      <c r="F34570" s="2"/>
      <c r="G34570" s="2"/>
      <c r="H34570" s="2"/>
      <c r="I34570" s="2"/>
      <c r="J34570" s="2"/>
      <c r="K34570" s="2"/>
      <c r="L34570" s="2"/>
      <c r="M34570" s="2"/>
      <c r="N34570" s="2"/>
      <c r="P34570" s="25">
        <f>Fre.!J34571</f>
        <v>90.89466985654785</v>
      </c>
      <c r="Q34570" s="2"/>
      <c r="R34570" s="2"/>
      <c r="S34570" s="2"/>
      <c r="T34570" s="2"/>
      <c r="U34570" s="2"/>
      <c r="V34570" s="2"/>
      <c r="W34570" s="2"/>
      <c r="X34570" s="2"/>
      <c r="Y34570" s="2"/>
      <c r="Z34570" s="2"/>
      <c r="AA34570" s="2"/>
      <c r="AB34570" s="2"/>
      <c r="AC34570" s="2"/>
      <c r="AD34570" s="3"/>
    </row>
    <row r="34571" spans="1:30" s="9" customFormat="1" ht="22.5" customHeight="1" x14ac:dyDescent="0.3">
      <c r="A34571" s="26">
        <f>Fre.!H34572</f>
        <v>155.37775456291118</v>
      </c>
      <c r="B34571" s="2"/>
      <c r="C34571" s="2"/>
      <c r="D34571" s="2"/>
      <c r="E34571" s="2"/>
      <c r="F34571" s="2"/>
      <c r="G34571" s="2"/>
      <c r="H34571" s="2"/>
      <c r="I34571" s="2"/>
      <c r="J34571" s="2"/>
      <c r="K34571" s="2"/>
      <c r="L34571" s="2"/>
      <c r="M34571" s="2"/>
      <c r="N34571" s="2"/>
      <c r="P34571" s="26">
        <f>Fre.!J34572</f>
        <v>93.226652737747244</v>
      </c>
      <c r="Q34571" s="2"/>
      <c r="R34571" s="2"/>
      <c r="S34571" s="2"/>
      <c r="T34571" s="2"/>
      <c r="U34571" s="2"/>
      <c r="V34571" s="2"/>
      <c r="W34571" s="2"/>
      <c r="X34571" s="2"/>
      <c r="Y34571" s="2"/>
      <c r="Z34571" s="2"/>
      <c r="AA34571" s="2"/>
      <c r="AB34571" s="2"/>
      <c r="AC34571" s="2"/>
      <c r="AD34571" s="3"/>
    </row>
    <row r="34572" spans="1:30" s="9" customFormat="1" ht="22.5" customHeight="1" x14ac:dyDescent="0.3">
      <c r="A34572" s="25">
        <f>Fre.!H34573</f>
        <v>152.30102628817772</v>
      </c>
      <c r="B34572" s="2"/>
      <c r="C34572" s="2"/>
      <c r="D34572" s="2"/>
      <c r="E34572" s="2"/>
      <c r="F34572" s="2"/>
      <c r="G34572" s="2"/>
      <c r="H34572" s="2"/>
      <c r="I34572" s="2"/>
      <c r="J34572" s="2"/>
      <c r="K34572" s="2"/>
      <c r="L34572" s="2"/>
      <c r="M34572" s="2"/>
      <c r="N34572" s="2"/>
      <c r="P34572" s="25">
        <f>Fre.!J34573</f>
        <v>91.380615772906765</v>
      </c>
      <c r="Q34572" s="2"/>
      <c r="R34572" s="2"/>
      <c r="S34572" s="2"/>
      <c r="T34572" s="2"/>
      <c r="U34572" s="2"/>
      <c r="V34572" s="2"/>
      <c r="W34572" s="2"/>
      <c r="X34572" s="2"/>
      <c r="Y34572" s="2"/>
      <c r="Z34572" s="2"/>
      <c r="AA34572" s="2"/>
      <c r="AB34572" s="2"/>
      <c r="AC34572" s="2"/>
      <c r="AD34572" s="3"/>
    </row>
    <row r="34573" spans="1:30" s="9" customFormat="1" ht="22.5" customHeight="1" x14ac:dyDescent="0.3">
      <c r="A34573" s="26">
        <f>Fre.!H34574</f>
        <v>154.52221138389635</v>
      </c>
      <c r="B34573" s="2"/>
      <c r="C34573" s="2"/>
      <c r="D34573" s="2"/>
      <c r="E34573" s="2"/>
      <c r="F34573" s="2"/>
      <c r="G34573" s="2"/>
      <c r="H34573" s="2"/>
      <c r="I34573" s="2"/>
      <c r="J34573" s="2"/>
      <c r="K34573" s="2"/>
      <c r="L34573" s="2"/>
      <c r="M34573" s="2"/>
      <c r="N34573" s="2"/>
      <c r="P34573" s="26">
        <f>Fre.!J34574</f>
        <v>92.713326830338076</v>
      </c>
      <c r="Q34573" s="2"/>
      <c r="R34573" s="2"/>
      <c r="S34573" s="2"/>
      <c r="T34573" s="2"/>
      <c r="U34573" s="2"/>
      <c r="V34573" s="2"/>
      <c r="W34573" s="2"/>
      <c r="X34573" s="2"/>
      <c r="Y34573" s="2"/>
      <c r="Z34573" s="2"/>
      <c r="AA34573" s="2"/>
      <c r="AB34573" s="2"/>
      <c r="AC34573" s="2"/>
      <c r="AD34573" s="3"/>
    </row>
    <row r="34574" spans="1:30" s="9" customFormat="1" ht="22.5" customHeight="1" x14ac:dyDescent="0.3">
      <c r="A34574" s="25">
        <f>Fre.!H34575</f>
        <v>147.98773509933224</v>
      </c>
      <c r="B34574" s="2"/>
      <c r="C34574" s="2"/>
      <c r="D34574" s="2"/>
      <c r="E34574" s="2"/>
      <c r="F34574" s="2"/>
      <c r="G34574" s="2"/>
      <c r="H34574" s="2"/>
      <c r="I34574" s="2"/>
      <c r="J34574" s="2"/>
      <c r="K34574" s="2"/>
      <c r="L34574" s="2"/>
      <c r="M34574" s="2"/>
      <c r="N34574" s="2"/>
      <c r="P34574" s="25">
        <f>Fre.!J34575</f>
        <v>88.792641059599362</v>
      </c>
      <c r="Q34574" s="2"/>
      <c r="R34574" s="2"/>
      <c r="S34574" s="2"/>
      <c r="T34574" s="2"/>
      <c r="U34574" s="2"/>
      <c r="V34574" s="2"/>
      <c r="W34574" s="2"/>
      <c r="X34574" s="2"/>
      <c r="Y34574" s="2"/>
      <c r="Z34574" s="2"/>
      <c r="AA34574" s="2"/>
      <c r="AB34574" s="2"/>
      <c r="AC34574" s="2"/>
      <c r="AD34574" s="3"/>
    </row>
    <row r="34575" spans="1:30" s="9" customFormat="1" ht="22.5" customHeight="1" x14ac:dyDescent="0.3">
      <c r="A34575" s="26">
        <f>Fre.!H34576</f>
        <v>156.94684076884582</v>
      </c>
      <c r="B34575" s="2"/>
      <c r="C34575" s="2"/>
      <c r="D34575" s="2"/>
      <c r="E34575" s="2"/>
      <c r="F34575" s="2"/>
      <c r="G34575" s="2"/>
      <c r="H34575" s="2"/>
      <c r="I34575" s="2"/>
      <c r="J34575" s="2"/>
      <c r="K34575" s="2"/>
      <c r="L34575" s="2"/>
      <c r="M34575" s="2"/>
      <c r="N34575" s="2"/>
      <c r="P34575" s="26">
        <f>Fre.!J34576</f>
        <v>94.168104461307877</v>
      </c>
      <c r="Q34575" s="2"/>
      <c r="R34575" s="2"/>
      <c r="S34575" s="2"/>
      <c r="T34575" s="2"/>
      <c r="U34575" s="2"/>
      <c r="V34575" s="2"/>
      <c r="W34575" s="2"/>
      <c r="X34575" s="2"/>
      <c r="Y34575" s="2"/>
      <c r="Z34575" s="2"/>
      <c r="AA34575" s="2"/>
      <c r="AB34575" s="2"/>
      <c r="AC34575" s="2"/>
      <c r="AD34575" s="3"/>
    </row>
    <row r="34576" spans="1:30" s="9" customFormat="1" ht="22.5" customHeight="1" x14ac:dyDescent="0.3">
      <c r="A34576" s="25">
        <f>Fre.!H34577</f>
        <v>153.67233513971527</v>
      </c>
      <c r="B34576" s="2"/>
      <c r="C34576" s="2"/>
      <c r="D34576" s="2"/>
      <c r="E34576" s="2"/>
      <c r="F34576" s="2"/>
      <c r="G34576" s="2"/>
      <c r="H34576" s="2"/>
      <c r="I34576" s="2"/>
      <c r="J34576" s="2"/>
      <c r="K34576" s="2"/>
      <c r="L34576" s="2"/>
      <c r="M34576" s="2"/>
      <c r="N34576" s="2"/>
      <c r="P34576" s="25">
        <f>Fre.!J34577</f>
        <v>92.203401083829547</v>
      </c>
      <c r="Q34576" s="2"/>
      <c r="R34576" s="2"/>
      <c r="S34576" s="2"/>
      <c r="T34576" s="2"/>
      <c r="U34576" s="2"/>
      <c r="V34576" s="2"/>
      <c r="W34576" s="2"/>
      <c r="X34576" s="2"/>
      <c r="Y34576" s="2"/>
      <c r="Z34576" s="2"/>
      <c r="AA34576" s="2"/>
      <c r="AB34576" s="2"/>
      <c r="AC34576" s="2"/>
      <c r="AD34576" s="3"/>
    </row>
    <row r="34577" spans="1:30" s="9" customFormat="1" ht="22.5" customHeight="1" x14ac:dyDescent="0.3">
      <c r="A34577" s="26">
        <f>Fre.!H34578</f>
        <v>155.99400030835758</v>
      </c>
      <c r="B34577" s="2"/>
      <c r="C34577" s="2"/>
      <c r="D34577" s="2"/>
      <c r="E34577" s="2"/>
      <c r="F34577" s="2"/>
      <c r="G34577" s="2"/>
      <c r="H34577" s="2"/>
      <c r="I34577" s="2"/>
      <c r="J34577" s="2"/>
      <c r="K34577" s="2"/>
      <c r="L34577" s="2"/>
      <c r="M34577" s="2"/>
      <c r="N34577" s="2"/>
      <c r="P34577" s="26">
        <f>Fre.!J34578</f>
        <v>93.596400185014957</v>
      </c>
      <c r="Q34577" s="2"/>
      <c r="R34577" s="2"/>
      <c r="S34577" s="2"/>
      <c r="T34577" s="2"/>
      <c r="U34577" s="2"/>
      <c r="V34577" s="2"/>
      <c r="W34577" s="2"/>
      <c r="X34577" s="2"/>
      <c r="Y34577" s="2"/>
      <c r="Z34577" s="2"/>
      <c r="AA34577" s="2"/>
      <c r="AB34577" s="2"/>
      <c r="AC34577" s="2"/>
      <c r="AD34577" s="3"/>
    </row>
    <row r="34578" spans="1:30" s="9" customFormat="1" ht="22.5" customHeight="1" x14ac:dyDescent="0.3">
      <c r="A34578" s="25">
        <f>Fre.!H34579</f>
        <v>151.3490766859513</v>
      </c>
      <c r="B34578" s="2"/>
      <c r="C34578" s="2"/>
      <c r="D34578" s="2"/>
      <c r="E34578" s="2"/>
      <c r="F34578" s="2"/>
      <c r="G34578" s="2"/>
      <c r="H34578" s="2"/>
      <c r="I34578" s="2"/>
      <c r="J34578" s="2"/>
      <c r="K34578" s="2"/>
      <c r="L34578" s="2"/>
      <c r="M34578" s="2"/>
      <c r="N34578" s="2"/>
      <c r="P34578" s="25">
        <f>Fre.!J34579</f>
        <v>90.809446011570898</v>
      </c>
      <c r="Q34578" s="2"/>
      <c r="R34578" s="2"/>
      <c r="S34578" s="2"/>
      <c r="T34578" s="2"/>
      <c r="U34578" s="2"/>
      <c r="V34578" s="2"/>
      <c r="W34578" s="2"/>
      <c r="X34578" s="2"/>
      <c r="Y34578" s="2"/>
      <c r="Z34578" s="2"/>
      <c r="AA34578" s="2"/>
      <c r="AB34578" s="2"/>
      <c r="AC34578" s="2"/>
      <c r="AD34578" s="3"/>
    </row>
    <row r="34579" spans="1:30" s="9" customFormat="1" ht="22.5" customHeight="1" x14ac:dyDescent="0.3">
      <c r="A34579" s="26">
        <f>Fre.!H34580</f>
        <v>155.23101925269464</v>
      </c>
      <c r="B34579" s="2"/>
      <c r="C34579" s="2"/>
      <c r="D34579" s="2"/>
      <c r="E34579" s="2"/>
      <c r="F34579" s="2"/>
      <c r="G34579" s="2"/>
      <c r="H34579" s="2"/>
      <c r="I34579" s="2"/>
      <c r="J34579" s="2"/>
      <c r="K34579" s="2"/>
      <c r="L34579" s="2"/>
      <c r="M34579" s="2"/>
      <c r="N34579" s="2"/>
      <c r="P34579" s="26">
        <f>Fre.!J34580</f>
        <v>93.138611551616918</v>
      </c>
      <c r="Q34579" s="2"/>
      <c r="R34579" s="2"/>
      <c r="S34579" s="2"/>
      <c r="T34579" s="2"/>
      <c r="U34579" s="2"/>
      <c r="V34579" s="2"/>
      <c r="W34579" s="2"/>
      <c r="X34579" s="2"/>
      <c r="Y34579" s="2"/>
      <c r="Z34579" s="2"/>
      <c r="AA34579" s="2"/>
      <c r="AB34579" s="2"/>
      <c r="AC34579" s="2"/>
      <c r="AD34579" s="3"/>
    </row>
    <row r="34580" spans="1:30" s="9" customFormat="1" ht="22.5" customHeight="1" x14ac:dyDescent="0.3">
      <c r="A34580" s="25">
        <f>Fre.!H34581</f>
        <v>152.15505505138628</v>
      </c>
      <c r="B34580" s="2"/>
      <c r="C34580" s="2"/>
      <c r="D34580" s="2"/>
      <c r="E34580" s="2"/>
      <c r="F34580" s="2"/>
      <c r="G34580" s="2"/>
      <c r="H34580" s="2"/>
      <c r="I34580" s="2"/>
      <c r="J34580" s="2"/>
      <c r="K34580" s="2"/>
      <c r="L34580" s="2"/>
      <c r="M34580" s="2"/>
      <c r="N34580" s="2"/>
      <c r="P34580" s="25">
        <f>Fre.!J34581</f>
        <v>91.293033030831907</v>
      </c>
      <c r="Q34580" s="2"/>
      <c r="R34580" s="2"/>
      <c r="S34580" s="2"/>
      <c r="T34580" s="2"/>
      <c r="U34580" s="2"/>
      <c r="V34580" s="2"/>
      <c r="W34580" s="2"/>
      <c r="X34580" s="2"/>
      <c r="Y34580" s="2"/>
      <c r="Z34580" s="2"/>
      <c r="AA34580" s="2"/>
      <c r="AB34580" s="2"/>
      <c r="AC34580" s="2"/>
      <c r="AD34580" s="3"/>
    </row>
    <row r="34581" spans="1:30" s="9" customFormat="1" ht="22.5" customHeight="1" x14ac:dyDescent="0.3">
      <c r="A34581" s="26">
        <f>Fre.!H34582</f>
        <v>154.38062843726703</v>
      </c>
      <c r="B34581" s="2"/>
      <c r="C34581" s="2"/>
      <c r="D34581" s="2"/>
      <c r="E34581" s="2"/>
      <c r="F34581" s="2"/>
      <c r="G34581" s="2"/>
      <c r="H34581" s="2"/>
      <c r="I34581" s="2"/>
      <c r="J34581" s="2"/>
      <c r="K34581" s="2"/>
      <c r="L34581" s="2"/>
      <c r="M34581" s="2"/>
      <c r="N34581" s="2"/>
      <c r="P34581" s="26">
        <f>Fre.!J34582</f>
        <v>92.628377062360485</v>
      </c>
      <c r="Q34581" s="2"/>
      <c r="R34581" s="2"/>
      <c r="S34581" s="2"/>
      <c r="T34581" s="2"/>
      <c r="U34581" s="2"/>
      <c r="V34581" s="2"/>
      <c r="W34581" s="2"/>
      <c r="X34581" s="2"/>
      <c r="Y34581" s="2"/>
      <c r="Z34581" s="2"/>
      <c r="AA34581" s="2"/>
      <c r="AB34581" s="2"/>
      <c r="AC34581" s="2"/>
      <c r="AD34581" s="3"/>
    </row>
    <row r="34582" spans="1:30" s="9" customFormat="1" ht="22.5" customHeight="1" x14ac:dyDescent="0.3">
      <c r="A34582" s="25">
        <f>Fre.!H34583</f>
        <v>147.84573982799108</v>
      </c>
      <c r="B34582" s="2"/>
      <c r="C34582" s="2"/>
      <c r="D34582" s="2"/>
      <c r="E34582" s="2"/>
      <c r="F34582" s="2"/>
      <c r="G34582" s="2"/>
      <c r="H34582" s="2"/>
      <c r="I34582" s="2"/>
      <c r="J34582" s="2"/>
      <c r="K34582" s="2"/>
      <c r="L34582" s="2"/>
      <c r="M34582" s="2"/>
      <c r="N34582" s="2"/>
      <c r="P34582" s="25">
        <f>Fre.!J34583</f>
        <v>88.707443896794786</v>
      </c>
      <c r="Q34582" s="2"/>
      <c r="R34582" s="2"/>
      <c r="S34582" s="2"/>
      <c r="T34582" s="2"/>
      <c r="U34582" s="2"/>
      <c r="V34582" s="2"/>
      <c r="W34582" s="2"/>
      <c r="X34582" s="2"/>
      <c r="Y34582" s="2"/>
      <c r="Z34582" s="2"/>
      <c r="AA34582" s="2"/>
      <c r="AB34582" s="2"/>
      <c r="AC34582" s="2"/>
      <c r="AD34582" s="3"/>
    </row>
    <row r="34583" spans="1:30" s="9" customFormat="1" ht="22.5" customHeight="1" x14ac:dyDescent="0.3">
      <c r="A34583" s="26">
        <f>Fre.!H34584</f>
        <v>156.74139416290936</v>
      </c>
      <c r="B34583" s="2"/>
      <c r="C34583" s="2"/>
      <c r="D34583" s="2"/>
      <c r="E34583" s="2"/>
      <c r="F34583" s="2"/>
      <c r="G34583" s="2"/>
      <c r="H34583" s="2"/>
      <c r="I34583" s="2"/>
      <c r="J34583" s="2"/>
      <c r="K34583" s="2"/>
      <c r="L34583" s="2"/>
      <c r="M34583" s="2"/>
      <c r="N34583" s="2"/>
      <c r="P34583" s="26">
        <f>Fre.!J34584</f>
        <v>94.044836497746005</v>
      </c>
      <c r="Q34583" s="2"/>
      <c r="R34583" s="2"/>
      <c r="S34583" s="2"/>
      <c r="T34583" s="2"/>
      <c r="U34583" s="2"/>
      <c r="V34583" s="2"/>
      <c r="W34583" s="2"/>
      <c r="X34583" s="2"/>
      <c r="Y34583" s="2"/>
      <c r="Z34583" s="2"/>
      <c r="AA34583" s="2"/>
      <c r="AB34583" s="2"/>
      <c r="AC34583" s="2"/>
      <c r="AD34583" s="3"/>
    </row>
    <row r="34584" spans="1:30" s="9" customFormat="1" ht="22.5" customHeight="1" x14ac:dyDescent="0.3">
      <c r="A34584" s="25">
        <f>Fre.!H34585</f>
        <v>153.47088777603511</v>
      </c>
      <c r="B34584" s="2"/>
      <c r="C34584" s="2"/>
      <c r="D34584" s="2"/>
      <c r="E34584" s="2"/>
      <c r="F34584" s="2"/>
      <c r="G34584" s="2"/>
      <c r="H34584" s="2"/>
      <c r="I34584" s="2"/>
      <c r="J34584" s="2"/>
      <c r="K34584" s="2"/>
      <c r="L34584" s="2"/>
      <c r="M34584" s="2"/>
      <c r="N34584" s="2"/>
      <c r="P34584" s="25">
        <f>Fre.!J34585</f>
        <v>92.082532665621457</v>
      </c>
      <c r="Q34584" s="2"/>
      <c r="R34584" s="2"/>
      <c r="S34584" s="2"/>
      <c r="T34584" s="2"/>
      <c r="U34584" s="2"/>
      <c r="V34584" s="2"/>
      <c r="W34584" s="2"/>
      <c r="X34584" s="2"/>
      <c r="Y34584" s="2"/>
      <c r="Z34584" s="2"/>
      <c r="AA34584" s="2"/>
      <c r="AB34584" s="2"/>
      <c r="AC34584" s="2"/>
      <c r="AD34584" s="3"/>
    </row>
    <row r="34585" spans="1:30" s="9" customFormat="1" ht="22.5" customHeight="1" x14ac:dyDescent="0.3">
      <c r="A34585" s="26">
        <f>Fre.!H34586</f>
        <v>155.7899583229518</v>
      </c>
      <c r="B34585" s="2"/>
      <c r="C34585" s="2"/>
      <c r="D34585" s="2"/>
      <c r="E34585" s="2"/>
      <c r="F34585" s="2"/>
      <c r="G34585" s="2"/>
      <c r="H34585" s="2"/>
      <c r="I34585" s="2"/>
      <c r="J34585" s="2"/>
      <c r="K34585" s="2"/>
      <c r="L34585" s="2"/>
      <c r="M34585" s="2"/>
      <c r="N34585" s="2"/>
      <c r="P34585" s="26">
        <f>Fre.!J34586</f>
        <v>93.473974993771336</v>
      </c>
      <c r="Q34585" s="2"/>
      <c r="R34585" s="2"/>
      <c r="S34585" s="2"/>
      <c r="T34585" s="2"/>
      <c r="U34585" s="2"/>
      <c r="V34585" s="2"/>
      <c r="W34585" s="2"/>
      <c r="X34585" s="2"/>
      <c r="Y34585" s="2"/>
      <c r="Z34585" s="2"/>
      <c r="AA34585" s="2"/>
      <c r="AB34585" s="2"/>
      <c r="AC34585" s="2"/>
      <c r="AD34585" s="3"/>
    </row>
    <row r="34586" spans="1:30" s="9" customFormat="1" ht="22.5" customHeight="1" x14ac:dyDescent="0.3">
      <c r="A34586" s="25">
        <f>Fre.!H34587</f>
        <v>151.31480137522556</v>
      </c>
      <c r="B34586" s="2"/>
      <c r="C34586" s="2"/>
      <c r="D34586" s="2"/>
      <c r="E34586" s="2"/>
      <c r="F34586" s="2"/>
      <c r="G34586" s="2"/>
      <c r="H34586" s="2"/>
      <c r="I34586" s="2"/>
      <c r="J34586" s="2"/>
      <c r="K34586" s="2"/>
      <c r="L34586" s="2"/>
      <c r="M34586" s="2"/>
      <c r="N34586" s="2"/>
      <c r="P34586" s="25">
        <f>Fre.!J34587</f>
        <v>90.788880825135848</v>
      </c>
      <c r="Q34586" s="2"/>
      <c r="R34586" s="2"/>
      <c r="S34586" s="2"/>
      <c r="T34586" s="2"/>
      <c r="U34586" s="2"/>
      <c r="V34586" s="2"/>
      <c r="W34586" s="2"/>
      <c r="X34586" s="2"/>
      <c r="Y34586" s="2"/>
      <c r="Z34586" s="2"/>
      <c r="AA34586" s="2"/>
      <c r="AB34586" s="2"/>
      <c r="AC34586" s="2"/>
      <c r="AD34586" s="3"/>
    </row>
    <row r="34587" spans="1:30" s="9" customFormat="1" ht="22.5" customHeight="1" x14ac:dyDescent="0.3">
      <c r="A34587" s="26">
        <f>Fre.!H34588</f>
        <v>155.19583671768899</v>
      </c>
      <c r="B34587" s="2"/>
      <c r="C34587" s="2"/>
      <c r="D34587" s="2"/>
      <c r="E34587" s="2"/>
      <c r="F34587" s="2"/>
      <c r="G34587" s="2"/>
      <c r="H34587" s="2"/>
      <c r="I34587" s="2"/>
      <c r="J34587" s="2"/>
      <c r="K34587" s="2"/>
      <c r="L34587" s="2"/>
      <c r="M34587" s="2"/>
      <c r="N34587" s="2"/>
      <c r="P34587" s="26">
        <f>Fre.!J34588</f>
        <v>93.11750203061402</v>
      </c>
      <c r="Q34587" s="2"/>
      <c r="R34587" s="2"/>
      <c r="S34587" s="2"/>
      <c r="T34587" s="2"/>
      <c r="U34587" s="2"/>
      <c r="V34587" s="2"/>
      <c r="W34587" s="2"/>
      <c r="X34587" s="2"/>
      <c r="Y34587" s="2"/>
      <c r="Z34587" s="2"/>
      <c r="AA34587" s="2"/>
      <c r="AB34587" s="2"/>
      <c r="AC34587" s="2"/>
      <c r="AD34587" s="3"/>
    </row>
    <row r="34588" spans="1:30" s="9" customFormat="1" ht="22.5" customHeight="1" x14ac:dyDescent="0.3">
      <c r="A34588" s="25">
        <f>Fre.!H34589</f>
        <v>152.12081985513515</v>
      </c>
      <c r="B34588" s="2"/>
      <c r="C34588" s="2"/>
      <c r="D34588" s="2"/>
      <c r="E34588" s="2"/>
      <c r="F34588" s="2"/>
      <c r="G34588" s="2"/>
      <c r="H34588" s="2"/>
      <c r="I34588" s="2"/>
      <c r="J34588" s="2"/>
      <c r="K34588" s="2"/>
      <c r="L34588" s="2"/>
      <c r="M34588" s="2"/>
      <c r="N34588" s="2"/>
      <c r="P34588" s="25">
        <f>Fre.!J34589</f>
        <v>91.272491913081609</v>
      </c>
      <c r="Q34588" s="2"/>
      <c r="R34588" s="2"/>
      <c r="S34588" s="2"/>
      <c r="T34588" s="2"/>
      <c r="U34588" s="2"/>
      <c r="V34588" s="2"/>
      <c r="W34588" s="2"/>
      <c r="X34588" s="2"/>
      <c r="Y34588" s="2"/>
      <c r="Z34588" s="2"/>
      <c r="AA34588" s="2"/>
      <c r="AB34588" s="2"/>
      <c r="AC34588" s="2"/>
      <c r="AD34588" s="3"/>
    </row>
    <row r="34589" spans="1:30" s="9" customFormat="1" ht="22.5" customHeight="1" x14ac:dyDescent="0.3">
      <c r="A34589" s="26">
        <f>Fre.!H34590</f>
        <v>154.34548601673598</v>
      </c>
      <c r="B34589" s="2"/>
      <c r="C34589" s="2"/>
      <c r="D34589" s="2"/>
      <c r="E34589" s="2"/>
      <c r="F34589" s="2"/>
      <c r="G34589" s="2"/>
      <c r="H34589" s="2"/>
      <c r="I34589" s="2"/>
      <c r="J34589" s="2"/>
      <c r="K34589" s="2"/>
      <c r="L34589" s="2"/>
      <c r="M34589" s="2"/>
      <c r="N34589" s="2"/>
      <c r="P34589" s="26">
        <f>Fre.!J34590</f>
        <v>92.607291610042367</v>
      </c>
      <c r="Q34589" s="2"/>
      <c r="R34589" s="2"/>
      <c r="S34589" s="2"/>
      <c r="T34589" s="2"/>
      <c r="U34589" s="2"/>
      <c r="V34589" s="2"/>
      <c r="W34589" s="2"/>
      <c r="X34589" s="2"/>
      <c r="Y34589" s="2"/>
      <c r="Z34589" s="2"/>
      <c r="AA34589" s="2"/>
      <c r="AB34589" s="2"/>
      <c r="AC34589" s="2"/>
      <c r="AD34589" s="3"/>
    </row>
    <row r="34590" spans="1:30" s="9" customFormat="1" ht="22.5" customHeight="1" x14ac:dyDescent="0.3">
      <c r="A34590" s="25">
        <f>Fre.!H34591</f>
        <v>147.81151230340657</v>
      </c>
      <c r="B34590" s="2"/>
      <c r="C34590" s="2"/>
      <c r="D34590" s="2"/>
      <c r="E34590" s="2"/>
      <c r="F34590" s="2"/>
      <c r="G34590" s="2"/>
      <c r="H34590" s="2"/>
      <c r="I34590" s="2"/>
      <c r="J34590" s="2"/>
      <c r="K34590" s="2"/>
      <c r="L34590" s="2"/>
      <c r="M34590" s="2"/>
      <c r="N34590" s="2"/>
      <c r="P34590" s="25">
        <f>Fre.!J34591</f>
        <v>88.686907382044467</v>
      </c>
      <c r="Q34590" s="2"/>
      <c r="R34590" s="2"/>
      <c r="S34590" s="2"/>
      <c r="T34590" s="2"/>
      <c r="U34590" s="2"/>
      <c r="V34590" s="2"/>
      <c r="W34590" s="2"/>
      <c r="X34590" s="2"/>
      <c r="Y34590" s="2"/>
      <c r="Z34590" s="2"/>
      <c r="AA34590" s="2"/>
      <c r="AB34590" s="2"/>
      <c r="AC34590" s="2"/>
      <c r="AD34590" s="3"/>
    </row>
    <row r="34591" spans="1:30" s="9" customFormat="1" ht="22.5" customHeight="1" x14ac:dyDescent="0.3">
      <c r="A34591" s="26">
        <f>Fre.!H34592</f>
        <v>156.54982271007083</v>
      </c>
      <c r="B34591" s="2"/>
      <c r="C34591" s="2"/>
      <c r="D34591" s="2"/>
      <c r="E34591" s="2"/>
      <c r="F34591" s="2"/>
      <c r="G34591" s="2"/>
      <c r="H34591" s="2"/>
      <c r="I34591" s="2"/>
      <c r="J34591" s="2"/>
      <c r="K34591" s="2"/>
      <c r="L34591" s="2"/>
      <c r="M34591" s="2"/>
      <c r="N34591" s="2"/>
      <c r="P34591" s="26">
        <f>Fre.!J34592</f>
        <v>93.929893626042741</v>
      </c>
      <c r="Q34591" s="2"/>
      <c r="R34591" s="2"/>
      <c r="S34591" s="2"/>
      <c r="T34591" s="2"/>
      <c r="U34591" s="2"/>
      <c r="V34591" s="2"/>
      <c r="W34591" s="2"/>
      <c r="X34591" s="2"/>
      <c r="Y34591" s="2"/>
      <c r="Z34591" s="2"/>
      <c r="AA34591" s="2"/>
      <c r="AB34591" s="2"/>
      <c r="AC34591" s="2"/>
      <c r="AD34591" s="3"/>
    </row>
    <row r="34592" spans="1:30" s="9" customFormat="1" ht="22.5" customHeight="1" x14ac:dyDescent="0.3">
      <c r="A34592" s="25">
        <f>Fre.!H34593</f>
        <v>153.28875628322481</v>
      </c>
      <c r="B34592" s="2"/>
      <c r="C34592" s="2"/>
      <c r="D34592" s="2"/>
      <c r="E34592" s="2"/>
      <c r="F34592" s="2"/>
      <c r="G34592" s="2"/>
      <c r="H34592" s="2"/>
      <c r="I34592" s="2"/>
      <c r="J34592" s="2"/>
      <c r="K34592" s="2"/>
      <c r="L34592" s="2"/>
      <c r="M34592" s="2"/>
      <c r="N34592" s="2"/>
      <c r="P34592" s="25">
        <f>Fre.!J34593</f>
        <v>91.9732537699349</v>
      </c>
      <c r="Q34592" s="2"/>
      <c r="R34592" s="2"/>
      <c r="S34592" s="2"/>
      <c r="T34592" s="2"/>
      <c r="U34592" s="2"/>
      <c r="V34592" s="2"/>
      <c r="W34592" s="2"/>
      <c r="X34592" s="2"/>
      <c r="Y34592" s="2"/>
      <c r="Z34592" s="2"/>
      <c r="AA34592" s="2"/>
      <c r="AB34592" s="2"/>
      <c r="AC34592" s="2"/>
      <c r="AD34592" s="3"/>
    </row>
    <row r="34593" spans="1:30" s="9" customFormat="1" ht="22.5" customHeight="1" x14ac:dyDescent="0.3">
      <c r="A34593" s="26">
        <f>Fre.!H34594</f>
        <v>155.59633223685063</v>
      </c>
      <c r="B34593" s="2"/>
      <c r="C34593" s="2"/>
      <c r="D34593" s="2"/>
      <c r="E34593" s="2"/>
      <c r="F34593" s="2"/>
      <c r="G34593" s="2"/>
      <c r="H34593" s="2"/>
      <c r="I34593" s="2"/>
      <c r="J34593" s="2"/>
      <c r="K34593" s="2"/>
      <c r="L34593" s="2"/>
      <c r="M34593" s="2"/>
      <c r="N34593" s="2"/>
      <c r="P34593" s="26">
        <f>Fre.!J34594</f>
        <v>93.357799342110908</v>
      </c>
      <c r="Q34593" s="2"/>
      <c r="R34593" s="2"/>
      <c r="S34593" s="2"/>
      <c r="T34593" s="2"/>
      <c r="U34593" s="2"/>
      <c r="V34593" s="2"/>
      <c r="W34593" s="2"/>
      <c r="X34593" s="2"/>
      <c r="Y34593" s="2"/>
      <c r="Z34593" s="2"/>
      <c r="AA34593" s="2"/>
      <c r="AB34593" s="2"/>
      <c r="AC34593" s="2"/>
      <c r="AD34593" s="3"/>
    </row>
    <row r="34594" spans="1:30" s="9" customFormat="1" ht="22.5" customHeight="1" x14ac:dyDescent="0.3">
      <c r="A34594" s="25">
        <f>Fre.!H34595</f>
        <v>151.30730900499668</v>
      </c>
      <c r="B34594" s="2"/>
      <c r="C34594" s="2"/>
      <c r="D34594" s="2"/>
      <c r="E34594" s="2"/>
      <c r="F34594" s="2"/>
      <c r="G34594" s="2"/>
      <c r="H34594" s="2"/>
      <c r="I34594" s="2"/>
      <c r="J34594" s="2"/>
      <c r="K34594" s="2"/>
      <c r="L34594" s="2"/>
      <c r="M34594" s="2"/>
      <c r="N34594" s="2"/>
      <c r="P34594" s="25">
        <f>Fre.!J34595</f>
        <v>90.784385402998538</v>
      </c>
      <c r="Q34594" s="2"/>
      <c r="R34594" s="2"/>
      <c r="S34594" s="2"/>
      <c r="T34594" s="2"/>
      <c r="U34594" s="2"/>
      <c r="V34594" s="2"/>
      <c r="W34594" s="2"/>
      <c r="X34594" s="2"/>
      <c r="Y34594" s="2"/>
      <c r="Z34594" s="2"/>
      <c r="AA34594" s="2"/>
      <c r="AB34594" s="2"/>
      <c r="AC34594" s="2"/>
      <c r="AD34594" s="3"/>
    </row>
    <row r="34595" spans="1:30" s="9" customFormat="1" ht="22.5" customHeight="1" x14ac:dyDescent="0.3">
      <c r="A34595" s="26">
        <f>Fre.!H34596</f>
        <v>155.18944928868402</v>
      </c>
      <c r="B34595" s="2"/>
      <c r="C34595" s="2"/>
      <c r="D34595" s="2"/>
      <c r="E34595" s="2"/>
      <c r="F34595" s="2"/>
      <c r="G34595" s="2"/>
      <c r="H34595" s="2"/>
      <c r="I34595" s="2"/>
      <c r="J34595" s="2"/>
      <c r="K34595" s="2"/>
      <c r="L34595" s="2"/>
      <c r="M34595" s="2"/>
      <c r="N34595" s="2"/>
      <c r="P34595" s="26">
        <f>Fre.!J34596</f>
        <v>93.113669573210927</v>
      </c>
      <c r="Q34595" s="2"/>
      <c r="R34595" s="2"/>
      <c r="S34595" s="2"/>
      <c r="T34595" s="2"/>
      <c r="U34595" s="2"/>
      <c r="V34595" s="2"/>
      <c r="W34595" s="2"/>
      <c r="X34595" s="2"/>
      <c r="Y34595" s="2"/>
      <c r="Z34595" s="2"/>
      <c r="AA34595" s="2"/>
      <c r="AB34595" s="2"/>
      <c r="AC34595" s="2"/>
      <c r="AD34595" s="3"/>
    </row>
    <row r="34596" spans="1:30" s="9" customFormat="1" ht="22.5" customHeight="1" x14ac:dyDescent="0.3">
      <c r="A34596" s="25">
        <f>Fre.!H34597</f>
        <v>152.1188882884085</v>
      </c>
      <c r="B34596" s="2"/>
      <c r="C34596" s="2"/>
      <c r="D34596" s="2"/>
      <c r="E34596" s="2"/>
      <c r="F34596" s="2"/>
      <c r="G34596" s="2"/>
      <c r="H34596" s="2"/>
      <c r="I34596" s="2"/>
      <c r="J34596" s="2"/>
      <c r="K34596" s="2"/>
      <c r="L34596" s="2"/>
      <c r="M34596" s="2"/>
      <c r="N34596" s="2"/>
      <c r="P34596" s="25">
        <f>Fre.!J34597</f>
        <v>91.271332973045105</v>
      </c>
      <c r="Q34596" s="2"/>
      <c r="R34596" s="2"/>
      <c r="S34596" s="2"/>
      <c r="T34596" s="2"/>
      <c r="U34596" s="2"/>
      <c r="V34596" s="2"/>
      <c r="W34596" s="2"/>
      <c r="X34596" s="2"/>
      <c r="Y34596" s="2"/>
      <c r="Z34596" s="2"/>
      <c r="AA34596" s="2"/>
      <c r="AB34596" s="2"/>
      <c r="AC34596" s="2"/>
      <c r="AD34596" s="3"/>
    </row>
    <row r="34597" spans="1:30" s="9" customFormat="1" ht="22.5" customHeight="1" x14ac:dyDescent="0.3">
      <c r="A34597" s="26">
        <f>Fre.!H34598</f>
        <v>154.33612762617017</v>
      </c>
      <c r="B34597" s="2"/>
      <c r="C34597" s="2"/>
      <c r="D34597" s="2"/>
      <c r="E34597" s="2"/>
      <c r="F34597" s="2"/>
      <c r="G34597" s="2"/>
      <c r="H34597" s="2"/>
      <c r="I34597" s="2"/>
      <c r="J34597" s="2"/>
      <c r="K34597" s="2"/>
      <c r="L34597" s="2"/>
      <c r="M34597" s="2"/>
      <c r="N34597" s="2"/>
      <c r="P34597" s="26">
        <f>Fre.!J34598</f>
        <v>92.601676575702626</v>
      </c>
      <c r="Q34597" s="2"/>
      <c r="R34597" s="2"/>
      <c r="S34597" s="2"/>
      <c r="T34597" s="2"/>
      <c r="U34597" s="2"/>
      <c r="V34597" s="2"/>
      <c r="W34597" s="2"/>
      <c r="X34597" s="2"/>
      <c r="Y34597" s="2"/>
      <c r="Z34597" s="2"/>
      <c r="AA34597" s="2"/>
      <c r="AB34597" s="2"/>
      <c r="AC34597" s="2"/>
      <c r="AD34597" s="3"/>
    </row>
    <row r="34598" spans="1:30" s="9" customFormat="1" ht="22.5" customHeight="1" x14ac:dyDescent="0.3">
      <c r="A34598" s="25">
        <f>Fre.!H34599</f>
        <v>147.80813211541897</v>
      </c>
      <c r="B34598" s="2"/>
      <c r="C34598" s="2"/>
      <c r="D34598" s="2"/>
      <c r="E34598" s="2"/>
      <c r="F34598" s="2"/>
      <c r="G34598" s="2"/>
      <c r="H34598" s="2"/>
      <c r="I34598" s="2"/>
      <c r="J34598" s="2"/>
      <c r="K34598" s="2"/>
      <c r="L34598" s="2"/>
      <c r="M34598" s="2"/>
      <c r="N34598" s="2"/>
      <c r="P34598" s="25">
        <f>Fre.!J34599</f>
        <v>88.684879269251908</v>
      </c>
      <c r="Q34598" s="2"/>
      <c r="R34598" s="2"/>
      <c r="S34598" s="2"/>
      <c r="T34598" s="2"/>
      <c r="U34598" s="2"/>
      <c r="V34598" s="2"/>
      <c r="W34598" s="2"/>
      <c r="X34598" s="2"/>
      <c r="Y34598" s="2"/>
      <c r="Z34598" s="2"/>
      <c r="AA34598" s="2"/>
      <c r="AB34598" s="2"/>
      <c r="AC34598" s="2"/>
      <c r="AD34598" s="3"/>
    </row>
    <row r="34599" spans="1:30" s="9" customFormat="1" ht="22.5" customHeight="1" x14ac:dyDescent="0.3">
      <c r="A34599" s="26">
        <f>Fre.!H34600</f>
        <v>156.69457802823524</v>
      </c>
      <c r="B34599" s="2"/>
      <c r="C34599" s="2"/>
      <c r="D34599" s="2"/>
      <c r="E34599" s="2"/>
      <c r="F34599" s="2"/>
      <c r="G34599" s="2"/>
      <c r="H34599" s="2"/>
      <c r="I34599" s="2"/>
      <c r="J34599" s="2"/>
      <c r="K34599" s="2"/>
      <c r="L34599" s="2"/>
      <c r="M34599" s="2"/>
      <c r="N34599" s="2"/>
      <c r="P34599" s="26">
        <f>Fre.!J34600</f>
        <v>94.016746816941549</v>
      </c>
      <c r="Q34599" s="2"/>
      <c r="R34599" s="2"/>
      <c r="S34599" s="2"/>
      <c r="T34599" s="2"/>
      <c r="U34599" s="2"/>
      <c r="V34599" s="2"/>
      <c r="W34599" s="2"/>
      <c r="X34599" s="2"/>
      <c r="Y34599" s="2"/>
      <c r="Z34599" s="2"/>
      <c r="AA34599" s="2"/>
      <c r="AB34599" s="2"/>
      <c r="AC34599" s="2"/>
      <c r="AD34599" s="3"/>
    </row>
    <row r="34600" spans="1:30" s="9" customFormat="1" ht="22.5" customHeight="1" x14ac:dyDescent="0.3">
      <c r="A34600" s="25">
        <f>Fre.!H34601</f>
        <v>153.42976870284397</v>
      </c>
      <c r="B34600" s="2"/>
      <c r="C34600" s="2"/>
      <c r="D34600" s="2"/>
      <c r="E34600" s="2"/>
      <c r="F34600" s="2"/>
      <c r="G34600" s="2"/>
      <c r="H34600" s="2"/>
      <c r="I34600" s="2"/>
      <c r="J34600" s="2"/>
      <c r="K34600" s="2"/>
      <c r="L34600" s="2"/>
      <c r="M34600" s="2"/>
      <c r="N34600" s="2"/>
      <c r="P34600" s="25">
        <f>Fre.!J34601</f>
        <v>92.057861221706787</v>
      </c>
      <c r="Q34600" s="2"/>
      <c r="R34600" s="2"/>
      <c r="S34600" s="2"/>
      <c r="T34600" s="2"/>
      <c r="U34600" s="2"/>
      <c r="V34600" s="2"/>
      <c r="W34600" s="2"/>
      <c r="X34600" s="2"/>
      <c r="Y34600" s="2"/>
      <c r="Z34600" s="2"/>
      <c r="AA34600" s="2"/>
      <c r="AB34600" s="2"/>
      <c r="AC34600" s="2"/>
      <c r="AD34600" s="3"/>
    </row>
    <row r="34601" spans="1:30" s="9" customFormat="1" ht="22.5" customHeight="1" x14ac:dyDescent="0.3">
      <c r="A34601" s="26">
        <f>Fre.!H34602</f>
        <v>155.74017476452744</v>
      </c>
      <c r="B34601" s="2"/>
      <c r="C34601" s="2"/>
      <c r="D34601" s="2"/>
      <c r="E34601" s="2"/>
      <c r="F34601" s="2"/>
      <c r="G34601" s="2"/>
      <c r="H34601" s="2"/>
      <c r="I34601" s="2"/>
      <c r="J34601" s="2"/>
      <c r="K34601" s="2"/>
      <c r="L34601" s="2"/>
      <c r="M34601" s="2"/>
      <c r="N34601" s="2"/>
      <c r="P34601" s="26">
        <f>Fre.!J34602</f>
        <v>93.444104858716599</v>
      </c>
      <c r="Q34601" s="2"/>
      <c r="R34601" s="2"/>
      <c r="S34601" s="2"/>
      <c r="T34601" s="2"/>
      <c r="U34601" s="2"/>
      <c r="V34601" s="2"/>
      <c r="W34601" s="2"/>
      <c r="X34601" s="2"/>
      <c r="Y34601" s="2"/>
      <c r="Z34601" s="2"/>
      <c r="AA34601" s="2"/>
      <c r="AB34601" s="2"/>
      <c r="AC34601" s="2"/>
      <c r="AD34601" s="3"/>
    </row>
    <row r="34602" spans="1:30" s="9" customFormat="1" ht="22.5" customHeight="1" x14ac:dyDescent="0.3">
      <c r="A34602" s="25">
        <f>Fre.!H34603</f>
        <v>151.26855816870165</v>
      </c>
      <c r="B34602" s="2"/>
      <c r="C34602" s="2"/>
      <c r="D34602" s="2"/>
      <c r="E34602" s="2"/>
      <c r="F34602" s="2"/>
      <c r="G34602" s="2"/>
      <c r="H34602" s="2"/>
      <c r="I34602" s="2"/>
      <c r="J34602" s="2"/>
      <c r="K34602" s="2"/>
      <c r="L34602" s="2"/>
      <c r="M34602" s="2"/>
      <c r="N34602" s="2"/>
      <c r="P34602" s="25">
        <f>Fre.!J34603</f>
        <v>90.761134901221624</v>
      </c>
      <c r="Q34602" s="2"/>
      <c r="R34602" s="2"/>
      <c r="S34602" s="2"/>
      <c r="T34602" s="2"/>
      <c r="U34602" s="2"/>
      <c r="V34602" s="2"/>
      <c r="W34602" s="2"/>
      <c r="X34602" s="2"/>
      <c r="Y34602" s="2"/>
      <c r="Z34602" s="2"/>
      <c r="AA34602" s="2"/>
      <c r="AB34602" s="2"/>
      <c r="AC34602" s="2"/>
      <c r="AD34602" s="3"/>
    </row>
    <row r="34603" spans="1:30" s="9" customFormat="1" ht="22.5" customHeight="1" x14ac:dyDescent="0.3">
      <c r="A34603" s="26">
        <f>Fre.!H34604</f>
        <v>155.14976044912686</v>
      </c>
      <c r="B34603" s="2"/>
      <c r="C34603" s="2"/>
      <c r="D34603" s="2"/>
      <c r="E34603" s="2"/>
      <c r="F34603" s="2"/>
      <c r="G34603" s="2"/>
      <c r="H34603" s="2"/>
      <c r="I34603" s="2"/>
      <c r="J34603" s="2"/>
      <c r="K34603" s="2"/>
      <c r="L34603" s="2"/>
      <c r="M34603" s="2"/>
      <c r="N34603" s="2"/>
      <c r="P34603" s="26">
        <f>Fre.!J34604</f>
        <v>93.089856269476257</v>
      </c>
      <c r="Q34603" s="2"/>
      <c r="R34603" s="2"/>
      <c r="S34603" s="2"/>
      <c r="T34603" s="2"/>
      <c r="U34603" s="2"/>
      <c r="V34603" s="2"/>
      <c r="W34603" s="2"/>
      <c r="X34603" s="2"/>
      <c r="Y34603" s="2"/>
      <c r="Z34603" s="2"/>
      <c r="AA34603" s="2"/>
      <c r="AB34603" s="2"/>
      <c r="AC34603" s="2"/>
      <c r="AD34603" s="3"/>
    </row>
    <row r="34604" spans="1:30" s="9" customFormat="1" ht="22.5" customHeight="1" x14ac:dyDescent="0.3">
      <c r="A34604" s="25">
        <f>Fre.!H34605</f>
        <v>152.08022988981497</v>
      </c>
      <c r="B34604" s="2"/>
      <c r="C34604" s="2"/>
      <c r="D34604" s="2"/>
      <c r="E34604" s="2"/>
      <c r="F34604" s="2"/>
      <c r="G34604" s="2"/>
      <c r="H34604" s="2"/>
      <c r="I34604" s="2"/>
      <c r="J34604" s="2"/>
      <c r="K34604" s="2"/>
      <c r="L34604" s="2"/>
      <c r="M34604" s="2"/>
      <c r="N34604" s="2"/>
      <c r="P34604" s="25">
        <f>Fre.!J34605</f>
        <v>91.248137933889637</v>
      </c>
      <c r="Q34604" s="2"/>
      <c r="R34604" s="2"/>
      <c r="S34604" s="2"/>
      <c r="T34604" s="2"/>
      <c r="U34604" s="2"/>
      <c r="V34604" s="2"/>
      <c r="W34604" s="2"/>
      <c r="X34604" s="2"/>
      <c r="Y34604" s="2"/>
      <c r="Z34604" s="2"/>
      <c r="AA34604" s="2"/>
      <c r="AB34604" s="2"/>
      <c r="AC34604" s="2"/>
      <c r="AD34604" s="3"/>
    </row>
    <row r="34605" spans="1:30" s="9" customFormat="1" ht="22.5" customHeight="1" x14ac:dyDescent="0.3">
      <c r="A34605" s="26">
        <f>Fre.!H34606</f>
        <v>154.29653122431458</v>
      </c>
      <c r="B34605" s="2"/>
      <c r="C34605" s="2"/>
      <c r="D34605" s="2"/>
      <c r="E34605" s="2"/>
      <c r="F34605" s="2"/>
      <c r="G34605" s="2"/>
      <c r="H34605" s="2"/>
      <c r="I34605" s="2"/>
      <c r="J34605" s="2"/>
      <c r="K34605" s="2"/>
      <c r="L34605" s="2"/>
      <c r="M34605" s="2"/>
      <c r="N34605" s="2"/>
      <c r="P34605" s="26">
        <f>Fre.!J34606</f>
        <v>92.577918734589275</v>
      </c>
      <c r="Q34605" s="2"/>
      <c r="R34605" s="2"/>
      <c r="S34605" s="2"/>
      <c r="T34605" s="2"/>
      <c r="U34605" s="2"/>
      <c r="V34605" s="2"/>
      <c r="W34605" s="2"/>
      <c r="X34605" s="2"/>
      <c r="Y34605" s="2"/>
      <c r="Z34605" s="2"/>
      <c r="AA34605" s="2"/>
      <c r="AB34605" s="2"/>
      <c r="AC34605" s="2"/>
      <c r="AD34605" s="3"/>
    </row>
    <row r="34606" spans="1:30" s="9" customFormat="1" ht="22.5" customHeight="1" x14ac:dyDescent="0.3">
      <c r="A34606" s="25">
        <f>Fre.!H34607</f>
        <v>147.76949139501542</v>
      </c>
      <c r="B34606" s="2"/>
      <c r="C34606" s="2"/>
      <c r="D34606" s="2"/>
      <c r="E34606" s="2"/>
      <c r="F34606" s="2"/>
      <c r="G34606" s="2"/>
      <c r="H34606" s="2"/>
      <c r="I34606" s="2"/>
      <c r="J34606" s="2"/>
      <c r="K34606" s="2"/>
      <c r="L34606" s="2"/>
      <c r="M34606" s="2"/>
      <c r="N34606" s="2"/>
      <c r="P34606" s="25">
        <f>Fre.!J34607</f>
        <v>88.66169483700952</v>
      </c>
      <c r="Q34606" s="2"/>
      <c r="R34606" s="2"/>
      <c r="S34606" s="2"/>
      <c r="T34606" s="2"/>
      <c r="U34606" s="2"/>
      <c r="V34606" s="2"/>
      <c r="W34606" s="2"/>
      <c r="X34606" s="2"/>
      <c r="Y34606" s="2"/>
      <c r="Z34606" s="2"/>
      <c r="AA34606" s="2"/>
      <c r="AB34606" s="2"/>
      <c r="AC34606" s="2"/>
      <c r="AD34606" s="3"/>
    </row>
    <row r="34607" spans="1:30" s="9" customFormat="1" ht="22.5" customHeight="1" x14ac:dyDescent="0.3">
      <c r="A34607" s="26">
        <f>Fre.!H34608</f>
        <v>156.70950429431514</v>
      </c>
      <c r="B34607" s="2"/>
      <c r="C34607" s="2"/>
      <c r="D34607" s="2"/>
      <c r="E34607" s="2"/>
      <c r="F34607" s="2"/>
      <c r="G34607" s="2"/>
      <c r="H34607" s="2"/>
      <c r="I34607" s="2"/>
      <c r="J34607" s="2"/>
      <c r="K34607" s="2"/>
      <c r="L34607" s="2"/>
      <c r="M34607" s="2"/>
      <c r="N34607" s="2"/>
      <c r="P34607" s="26">
        <f>Fre.!J34608</f>
        <v>94.025702576589595</v>
      </c>
      <c r="Q34607" s="2"/>
      <c r="R34607" s="2"/>
      <c r="S34607" s="2"/>
      <c r="T34607" s="2"/>
      <c r="U34607" s="2"/>
      <c r="V34607" s="2"/>
      <c r="W34607" s="2"/>
      <c r="X34607" s="2"/>
      <c r="Y34607" s="2"/>
      <c r="Z34607" s="2"/>
      <c r="AA34607" s="2"/>
      <c r="AB34607" s="2"/>
      <c r="AC34607" s="2"/>
      <c r="AD34607" s="3"/>
    </row>
    <row r="34608" spans="1:30" s="9" customFormat="1" ht="22.5" customHeight="1" x14ac:dyDescent="0.3">
      <c r="A34608" s="25">
        <f>Fre.!H34609</f>
        <v>153.44276318257423</v>
      </c>
      <c r="B34608" s="2"/>
      <c r="C34608" s="2"/>
      <c r="D34608" s="2"/>
      <c r="E34608" s="2"/>
      <c r="F34608" s="2"/>
      <c r="G34608" s="2"/>
      <c r="H34608" s="2"/>
      <c r="I34608" s="2"/>
      <c r="J34608" s="2"/>
      <c r="K34608" s="2"/>
      <c r="L34608" s="2"/>
      <c r="M34608" s="2"/>
      <c r="N34608" s="2"/>
      <c r="P34608" s="25">
        <f>Fre.!J34609</f>
        <v>92.065657909545195</v>
      </c>
      <c r="Q34608" s="2"/>
      <c r="R34608" s="2"/>
      <c r="S34608" s="2"/>
      <c r="T34608" s="2"/>
      <c r="U34608" s="2"/>
      <c r="V34608" s="2"/>
      <c r="W34608" s="2"/>
      <c r="X34608" s="2"/>
      <c r="Y34608" s="2"/>
      <c r="Z34608" s="2"/>
      <c r="AA34608" s="2"/>
      <c r="AB34608" s="2"/>
      <c r="AC34608" s="2"/>
      <c r="AD34608" s="3"/>
    </row>
    <row r="34609" spans="1:30" s="9" customFormat="1" ht="22.5" customHeight="1" x14ac:dyDescent="0.3">
      <c r="A34609" s="26">
        <f>Fre.!H34610</f>
        <v>155.75752773569101</v>
      </c>
      <c r="B34609" s="2"/>
      <c r="C34609" s="2"/>
      <c r="D34609" s="2"/>
      <c r="E34609" s="2"/>
      <c r="F34609" s="2"/>
      <c r="G34609" s="2"/>
      <c r="H34609" s="2"/>
      <c r="I34609" s="2"/>
      <c r="J34609" s="2"/>
      <c r="K34609" s="2"/>
      <c r="L34609" s="2"/>
      <c r="M34609" s="2"/>
      <c r="N34609" s="2"/>
      <c r="P34609" s="26">
        <f>Fre.!J34610</f>
        <v>93.454516641414997</v>
      </c>
      <c r="Q34609" s="2"/>
      <c r="R34609" s="2"/>
      <c r="S34609" s="2"/>
      <c r="T34609" s="2"/>
      <c r="U34609" s="2"/>
      <c r="V34609" s="2"/>
      <c r="W34609" s="2"/>
      <c r="X34609" s="2"/>
      <c r="Y34609" s="2"/>
      <c r="Z34609" s="2"/>
      <c r="AA34609" s="2"/>
      <c r="AB34609" s="2"/>
      <c r="AC34609" s="2"/>
      <c r="AD34609" s="3"/>
    </row>
    <row r="34610" spans="1:30" s="9" customFormat="1" ht="22.5" customHeight="1" x14ac:dyDescent="0.3">
      <c r="A34610" s="25">
        <f>Fre.!H34611</f>
        <v>151.13012980443645</v>
      </c>
      <c r="B34610" s="2"/>
      <c r="C34610" s="2"/>
      <c r="D34610" s="2"/>
      <c r="E34610" s="2"/>
      <c r="F34610" s="2"/>
      <c r="G34610" s="2"/>
      <c r="H34610" s="2"/>
      <c r="I34610" s="2"/>
      <c r="J34610" s="2"/>
      <c r="K34610" s="2"/>
      <c r="L34610" s="2"/>
      <c r="M34610" s="2"/>
      <c r="N34610" s="2"/>
      <c r="P34610" s="25">
        <f>Fre.!J34611</f>
        <v>90.678077882662379</v>
      </c>
      <c r="Q34610" s="2"/>
      <c r="R34610" s="2"/>
      <c r="S34610" s="2"/>
      <c r="T34610" s="2"/>
      <c r="U34610" s="2"/>
      <c r="V34610" s="2"/>
      <c r="W34610" s="2"/>
      <c r="X34610" s="2"/>
      <c r="Y34610" s="2"/>
      <c r="Z34610" s="2"/>
      <c r="AA34610" s="2"/>
      <c r="AB34610" s="2"/>
      <c r="AC34610" s="2"/>
      <c r="AD34610" s="3"/>
    </row>
    <row r="34611" spans="1:30" s="9" customFormat="1" ht="22.5" customHeight="1" x14ac:dyDescent="0.3">
      <c r="A34611" s="26">
        <f>Fre.!H34612</f>
        <v>155.0079591858904</v>
      </c>
      <c r="B34611" s="2"/>
      <c r="C34611" s="2"/>
      <c r="D34611" s="2"/>
      <c r="E34611" s="2"/>
      <c r="F34611" s="2"/>
      <c r="G34611" s="2"/>
      <c r="H34611" s="2"/>
      <c r="I34611" s="2"/>
      <c r="J34611" s="2"/>
      <c r="K34611" s="2"/>
      <c r="L34611" s="2"/>
      <c r="M34611" s="2"/>
      <c r="N34611" s="2"/>
      <c r="P34611" s="26">
        <f>Fre.!J34612</f>
        <v>93.004775511534618</v>
      </c>
      <c r="Q34611" s="2"/>
      <c r="R34611" s="2"/>
      <c r="S34611" s="2"/>
      <c r="T34611" s="2"/>
      <c r="U34611" s="2"/>
      <c r="V34611" s="2"/>
      <c r="W34611" s="2"/>
      <c r="X34611" s="2"/>
      <c r="Y34611" s="2"/>
      <c r="Z34611" s="2"/>
      <c r="AA34611" s="2"/>
      <c r="AB34611" s="2"/>
      <c r="AC34611" s="2"/>
      <c r="AD34611" s="3"/>
    </row>
    <row r="34612" spans="1:30" s="9" customFormat="1" ht="22.5" customHeight="1" x14ac:dyDescent="0.3">
      <c r="A34612" s="25">
        <f>Fre.!H34613</f>
        <v>151.93946751892841</v>
      </c>
      <c r="B34612" s="2"/>
      <c r="C34612" s="2"/>
      <c r="D34612" s="2"/>
      <c r="E34612" s="2"/>
      <c r="F34612" s="2"/>
      <c r="G34612" s="2"/>
      <c r="H34612" s="2"/>
      <c r="I34612" s="2"/>
      <c r="J34612" s="2"/>
      <c r="K34612" s="2"/>
      <c r="L34612" s="2"/>
      <c r="M34612" s="2"/>
      <c r="N34612" s="2"/>
      <c r="P34612" s="25">
        <f>Fre.!J34613</f>
        <v>91.163680511357057</v>
      </c>
      <c r="Q34612" s="2"/>
      <c r="R34612" s="2"/>
      <c r="S34612" s="2"/>
      <c r="T34612" s="2"/>
      <c r="U34612" s="2"/>
      <c r="V34612" s="2"/>
      <c r="W34612" s="2"/>
      <c r="X34612" s="2"/>
      <c r="Y34612" s="2"/>
      <c r="Z34612" s="2"/>
      <c r="AA34612" s="2"/>
      <c r="AB34612" s="2"/>
      <c r="AC34612" s="2"/>
      <c r="AD34612" s="3"/>
    </row>
    <row r="34613" spans="1:30" s="9" customFormat="1" ht="22.5" customHeight="1" x14ac:dyDescent="0.3">
      <c r="A34613" s="26">
        <f>Fre.!H34614</f>
        <v>154.15840355598863</v>
      </c>
      <c r="B34613" s="2"/>
      <c r="C34613" s="2"/>
      <c r="D34613" s="2"/>
      <c r="E34613" s="2"/>
      <c r="F34613" s="2"/>
      <c r="G34613" s="2"/>
      <c r="H34613" s="2"/>
      <c r="I34613" s="2"/>
      <c r="J34613" s="2"/>
      <c r="K34613" s="2"/>
      <c r="L34613" s="2"/>
      <c r="M34613" s="2"/>
      <c r="N34613" s="2"/>
      <c r="P34613" s="26">
        <f>Fre.!J34614</f>
        <v>92.495042133593188</v>
      </c>
      <c r="Q34613" s="2"/>
      <c r="R34613" s="2"/>
      <c r="S34613" s="2"/>
      <c r="T34613" s="2"/>
      <c r="U34613" s="2"/>
      <c r="V34613" s="2"/>
      <c r="W34613" s="2"/>
      <c r="X34613" s="2"/>
      <c r="Y34613" s="2"/>
      <c r="Z34613" s="2"/>
      <c r="AA34613" s="2"/>
      <c r="AB34613" s="2"/>
      <c r="AC34613" s="2"/>
      <c r="AD34613" s="3"/>
    </row>
    <row r="34614" spans="1:30" s="9" customFormat="1" ht="22.5" customHeight="1" x14ac:dyDescent="0.3">
      <c r="A34614" s="25">
        <f>Fre.!H34615</f>
        <v>147.63122887731384</v>
      </c>
      <c r="B34614" s="2"/>
      <c r="C34614" s="2"/>
      <c r="D34614" s="2"/>
      <c r="E34614" s="2"/>
      <c r="F34614" s="2"/>
      <c r="G34614" s="2"/>
      <c r="H34614" s="2"/>
      <c r="I34614" s="2"/>
      <c r="J34614" s="2"/>
      <c r="K34614" s="2"/>
      <c r="L34614" s="2"/>
      <c r="M34614" s="2"/>
      <c r="N34614" s="2"/>
      <c r="P34614" s="25">
        <f>Fre.!J34615</f>
        <v>88.578737326388818</v>
      </c>
      <c r="Q34614" s="2"/>
      <c r="R34614" s="2"/>
      <c r="S34614" s="2"/>
      <c r="T34614" s="2"/>
      <c r="U34614" s="2"/>
      <c r="V34614" s="2"/>
      <c r="W34614" s="2"/>
      <c r="X34614" s="2"/>
      <c r="Y34614" s="2"/>
      <c r="Z34614" s="2"/>
      <c r="AA34614" s="2"/>
      <c r="AB34614" s="2"/>
      <c r="AC34614" s="2"/>
      <c r="AD34614" s="3"/>
    </row>
    <row r="34615" spans="1:30" s="9" customFormat="1" ht="22.5" customHeight="1" x14ac:dyDescent="0.3">
      <c r="A34615" s="26">
        <f>Fre.!H34616</f>
        <v>156.51670054453044</v>
      </c>
      <c r="B34615" s="2"/>
      <c r="C34615" s="2"/>
      <c r="D34615" s="2"/>
      <c r="E34615" s="2"/>
      <c r="F34615" s="2"/>
      <c r="G34615" s="2"/>
      <c r="H34615" s="2"/>
      <c r="I34615" s="2"/>
      <c r="J34615" s="2"/>
      <c r="K34615" s="2"/>
      <c r="L34615" s="2"/>
      <c r="M34615" s="2"/>
      <c r="N34615" s="2"/>
      <c r="P34615" s="26">
        <f>Fre.!J34616</f>
        <v>93.910020326718538</v>
      </c>
      <c r="Q34615" s="2"/>
      <c r="R34615" s="2"/>
      <c r="S34615" s="2"/>
      <c r="T34615" s="2"/>
      <c r="U34615" s="2"/>
      <c r="V34615" s="2"/>
      <c r="W34615" s="2"/>
      <c r="X34615" s="2"/>
      <c r="Y34615" s="2"/>
      <c r="Z34615" s="2"/>
      <c r="AA34615" s="2"/>
      <c r="AB34615" s="2"/>
      <c r="AC34615" s="2"/>
      <c r="AD34615" s="3"/>
    </row>
    <row r="34616" spans="1:30" s="9" customFormat="1" ht="22.5" customHeight="1" x14ac:dyDescent="0.3">
      <c r="A34616" s="25">
        <f>Fre.!H34617</f>
        <v>153.25380765876986</v>
      </c>
      <c r="B34616" s="2"/>
      <c r="C34616" s="2"/>
      <c r="D34616" s="2"/>
      <c r="E34616" s="2"/>
      <c r="F34616" s="2"/>
      <c r="G34616" s="2"/>
      <c r="H34616" s="2"/>
      <c r="I34616" s="2"/>
      <c r="J34616" s="2"/>
      <c r="K34616" s="2"/>
      <c r="L34616" s="2"/>
      <c r="M34616" s="2"/>
      <c r="N34616" s="2"/>
      <c r="P34616" s="25">
        <f>Fre.!J34617</f>
        <v>91.952284595262554</v>
      </c>
      <c r="Q34616" s="2"/>
      <c r="R34616" s="2"/>
      <c r="S34616" s="2"/>
      <c r="T34616" s="2"/>
      <c r="U34616" s="2"/>
      <c r="V34616" s="2"/>
      <c r="W34616" s="2"/>
      <c r="X34616" s="2"/>
      <c r="Y34616" s="2"/>
      <c r="Z34616" s="2"/>
      <c r="AA34616" s="2"/>
      <c r="AB34616" s="2"/>
      <c r="AC34616" s="2"/>
      <c r="AD34616" s="3"/>
    </row>
    <row r="34617" spans="1:30" s="9" customFormat="1" ht="22.5" customHeight="1" x14ac:dyDescent="0.3">
      <c r="A34617" s="26">
        <f>Fre.!H34618</f>
        <v>155.56608898145132</v>
      </c>
      <c r="B34617" s="2"/>
      <c r="C34617" s="2"/>
      <c r="D34617" s="2"/>
      <c r="E34617" s="2"/>
      <c r="F34617" s="2"/>
      <c r="G34617" s="2"/>
      <c r="H34617" s="2"/>
      <c r="I34617" s="2"/>
      <c r="J34617" s="2"/>
      <c r="K34617" s="2"/>
      <c r="L34617" s="2"/>
      <c r="M34617" s="2"/>
      <c r="N34617" s="2"/>
      <c r="P34617" s="26">
        <f>Fre.!J34618</f>
        <v>93.339653388871568</v>
      </c>
      <c r="Q34617" s="2"/>
      <c r="R34617" s="2"/>
      <c r="S34617" s="2"/>
      <c r="T34617" s="2"/>
      <c r="U34617" s="2"/>
      <c r="V34617" s="2"/>
      <c r="W34617" s="2"/>
      <c r="X34617" s="2"/>
      <c r="Y34617" s="2"/>
      <c r="Z34617" s="2"/>
      <c r="AA34617" s="2"/>
      <c r="AB34617" s="2"/>
      <c r="AC34617" s="2"/>
      <c r="AD34617" s="3"/>
    </row>
    <row r="34618" spans="1:30" s="9" customFormat="1" ht="22.5" customHeight="1" x14ac:dyDescent="0.3">
      <c r="A34618" s="25">
        <f>Fre.!H34619</f>
        <v>151.09849213850845</v>
      </c>
      <c r="B34618" s="2"/>
      <c r="C34618" s="2"/>
      <c r="D34618" s="2"/>
      <c r="E34618" s="2"/>
      <c r="F34618" s="2"/>
      <c r="G34618" s="2"/>
      <c r="H34618" s="2"/>
      <c r="I34618" s="2"/>
      <c r="J34618" s="2"/>
      <c r="K34618" s="2"/>
      <c r="L34618" s="2"/>
      <c r="M34618" s="2"/>
      <c r="N34618" s="2"/>
      <c r="P34618" s="25">
        <f>Fre.!J34619</f>
        <v>90.659095283105728</v>
      </c>
      <c r="Q34618" s="2"/>
      <c r="R34618" s="2"/>
      <c r="S34618" s="2"/>
      <c r="T34618" s="2"/>
      <c r="U34618" s="2"/>
      <c r="V34618" s="2"/>
      <c r="W34618" s="2"/>
      <c r="X34618" s="2"/>
      <c r="Y34618" s="2"/>
      <c r="Z34618" s="2"/>
      <c r="AA34618" s="2"/>
      <c r="AB34618" s="2"/>
      <c r="AC34618" s="2"/>
      <c r="AD34618" s="3"/>
    </row>
    <row r="34619" spans="1:30" s="9" customFormat="1" ht="22.5" customHeight="1" x14ac:dyDescent="0.3">
      <c r="A34619" s="26">
        <f>Fre.!H34620</f>
        <v>154.97546694308141</v>
      </c>
      <c r="B34619" s="2"/>
      <c r="C34619" s="2"/>
      <c r="D34619" s="2"/>
      <c r="E34619" s="2"/>
      <c r="F34619" s="2"/>
      <c r="G34619" s="2"/>
      <c r="H34619" s="2"/>
      <c r="I34619" s="2"/>
      <c r="J34619" s="2"/>
      <c r="K34619" s="2"/>
      <c r="L34619" s="2"/>
      <c r="M34619" s="2"/>
      <c r="N34619" s="2"/>
      <c r="P34619" s="26">
        <f>Fre.!J34620</f>
        <v>92.985280165849488</v>
      </c>
      <c r="Q34619" s="2"/>
      <c r="R34619" s="2"/>
      <c r="S34619" s="2"/>
      <c r="T34619" s="2"/>
      <c r="U34619" s="2"/>
      <c r="V34619" s="2"/>
      <c r="W34619" s="2"/>
      <c r="X34619" s="2"/>
      <c r="Y34619" s="2"/>
      <c r="Z34619" s="2"/>
      <c r="AA34619" s="2"/>
      <c r="AB34619" s="2"/>
      <c r="AC34619" s="2"/>
      <c r="AD34619" s="3"/>
    </row>
    <row r="34620" spans="1:30" s="9" customFormat="1" ht="22.5" customHeight="1" x14ac:dyDescent="0.3">
      <c r="A34620" s="25">
        <f>Fre.!H34621</f>
        <v>151.90786715242439</v>
      </c>
      <c r="B34620" s="2"/>
      <c r="C34620" s="2"/>
      <c r="D34620" s="2"/>
      <c r="E34620" s="2"/>
      <c r="F34620" s="2"/>
      <c r="G34620" s="2"/>
      <c r="H34620" s="2"/>
      <c r="I34620" s="2"/>
      <c r="J34620" s="2"/>
      <c r="K34620" s="2"/>
      <c r="L34620" s="2"/>
      <c r="M34620" s="2"/>
      <c r="N34620" s="2"/>
      <c r="P34620" s="25">
        <f>Fre.!J34621</f>
        <v>91.14472029145476</v>
      </c>
      <c r="Q34620" s="2"/>
      <c r="R34620" s="2"/>
      <c r="S34620" s="2"/>
      <c r="T34620" s="2"/>
      <c r="U34620" s="2"/>
      <c r="V34620" s="2"/>
      <c r="W34620" s="2"/>
      <c r="X34620" s="2"/>
      <c r="Y34620" s="2"/>
      <c r="Z34620" s="2"/>
      <c r="AA34620" s="2"/>
      <c r="AB34620" s="2"/>
      <c r="AC34620" s="2"/>
      <c r="AD34620" s="3"/>
    </row>
    <row r="34621" spans="1:30" s="9" customFormat="1" ht="22.5" customHeight="1" x14ac:dyDescent="0.3">
      <c r="A34621" s="26">
        <f>Fre.!H34622</f>
        <v>154.12594861260362</v>
      </c>
      <c r="B34621" s="2"/>
      <c r="C34621" s="2"/>
      <c r="D34621" s="2"/>
      <c r="E34621" s="2"/>
      <c r="F34621" s="2"/>
      <c r="G34621" s="2"/>
      <c r="H34621" s="2"/>
      <c r="I34621" s="2"/>
      <c r="J34621" s="2"/>
      <c r="K34621" s="2"/>
      <c r="L34621" s="2"/>
      <c r="M34621" s="2"/>
      <c r="N34621" s="2"/>
      <c r="P34621" s="26">
        <f>Fre.!J34622</f>
        <v>92.475569167562426</v>
      </c>
      <c r="Q34621" s="2"/>
      <c r="R34621" s="2"/>
      <c r="S34621" s="2"/>
      <c r="T34621" s="2"/>
      <c r="U34621" s="2"/>
      <c r="V34621" s="2"/>
      <c r="W34621" s="2"/>
      <c r="X34621" s="2"/>
      <c r="Y34621" s="2"/>
      <c r="Z34621" s="2"/>
      <c r="AA34621" s="2"/>
      <c r="AB34621" s="2"/>
      <c r="AC34621" s="2"/>
      <c r="AD34621" s="3"/>
    </row>
    <row r="34622" spans="1:30" s="9" customFormat="1" ht="22.5" customHeight="1" x14ac:dyDescent="0.3">
      <c r="A34622" s="25">
        <f>Fre.!H34623</f>
        <v>147.59963564411365</v>
      </c>
      <c r="B34622" s="2"/>
      <c r="C34622" s="2"/>
      <c r="D34622" s="2"/>
      <c r="E34622" s="2"/>
      <c r="F34622" s="2"/>
      <c r="G34622" s="2"/>
      <c r="H34622" s="2"/>
      <c r="I34622" s="2"/>
      <c r="J34622" s="2"/>
      <c r="K34622" s="2"/>
      <c r="L34622" s="2"/>
      <c r="M34622" s="2"/>
      <c r="N34622" s="2"/>
      <c r="P34622" s="25">
        <f>Fre.!J34623</f>
        <v>88.559781386468828</v>
      </c>
      <c r="Q34622" s="2"/>
      <c r="R34622" s="2"/>
      <c r="S34622" s="2"/>
      <c r="T34622" s="2"/>
      <c r="U34622" s="2"/>
      <c r="V34622" s="2"/>
      <c r="W34622" s="2"/>
      <c r="X34622" s="2"/>
      <c r="Y34622" s="2"/>
      <c r="Z34622" s="2"/>
      <c r="AA34622" s="2"/>
      <c r="AB34622" s="2"/>
      <c r="AC34622" s="2"/>
      <c r="AD34622" s="3"/>
    </row>
    <row r="34623" spans="1:30" s="9" customFormat="1" ht="22.5" customHeight="1" x14ac:dyDescent="0.3">
      <c r="A34623" s="26">
        <f>Fre.!H34624</f>
        <v>156.33582067187368</v>
      </c>
      <c r="B34623" s="2"/>
      <c r="C34623" s="2"/>
      <c r="D34623" s="2"/>
      <c r="E34623" s="2"/>
      <c r="F34623" s="2"/>
      <c r="G34623" s="2"/>
      <c r="H34623" s="2"/>
      <c r="I34623" s="2"/>
      <c r="J34623" s="2"/>
      <c r="K34623" s="2"/>
      <c r="L34623" s="2"/>
      <c r="M34623" s="2"/>
      <c r="N34623" s="2"/>
      <c r="P34623" s="26">
        <f>Fre.!J34624</f>
        <v>93.801492403124584</v>
      </c>
      <c r="Q34623" s="2"/>
      <c r="R34623" s="2"/>
      <c r="S34623" s="2"/>
      <c r="T34623" s="2"/>
      <c r="U34623" s="2"/>
      <c r="V34623" s="2"/>
      <c r="W34623" s="2"/>
      <c r="X34623" s="2"/>
      <c r="Y34623" s="2"/>
      <c r="Z34623" s="2"/>
      <c r="AA34623" s="2"/>
      <c r="AB34623" s="2"/>
      <c r="AC34623" s="2"/>
      <c r="AD34623" s="3"/>
    </row>
    <row r="34624" spans="1:30" s="9" customFormat="1" ht="22.5" customHeight="1" x14ac:dyDescent="0.3">
      <c r="A34624" s="25">
        <f>Fre.!H34625</f>
        <v>153.08187775185903</v>
      </c>
      <c r="B34624" s="2"/>
      <c r="C34624" s="2"/>
      <c r="D34624" s="2"/>
      <c r="E34624" s="2"/>
      <c r="F34624" s="2"/>
      <c r="G34624" s="2"/>
      <c r="H34624" s="2"/>
      <c r="I34624" s="2"/>
      <c r="J34624" s="2"/>
      <c r="K34624" s="2"/>
      <c r="L34624" s="2"/>
      <c r="M34624" s="2"/>
      <c r="N34624" s="2"/>
      <c r="P34624" s="25">
        <f>Fre.!J34625</f>
        <v>91.849126651115682</v>
      </c>
      <c r="Q34624" s="2"/>
      <c r="R34624" s="2"/>
      <c r="S34624" s="2"/>
      <c r="T34624" s="2"/>
      <c r="U34624" s="2"/>
      <c r="V34624" s="2"/>
      <c r="W34624" s="2"/>
      <c r="X34624" s="2"/>
      <c r="Y34624" s="2"/>
      <c r="Z34624" s="2"/>
      <c r="AA34624" s="2"/>
      <c r="AB34624" s="2"/>
      <c r="AC34624" s="2"/>
      <c r="AD34624" s="3"/>
    </row>
    <row r="34625" spans="1:30" s="9" customFormat="1" ht="22.5" customHeight="1" x14ac:dyDescent="0.3">
      <c r="A34625" s="26">
        <f>Fre.!H34626</f>
        <v>155.38323684874143</v>
      </c>
      <c r="B34625" s="2"/>
      <c r="C34625" s="2"/>
      <c r="D34625" s="2"/>
      <c r="E34625" s="2"/>
      <c r="F34625" s="2"/>
      <c r="G34625" s="2"/>
      <c r="H34625" s="2"/>
      <c r="I34625" s="2"/>
      <c r="J34625" s="2"/>
      <c r="K34625" s="2"/>
      <c r="L34625" s="2"/>
      <c r="M34625" s="2"/>
      <c r="N34625" s="2"/>
      <c r="P34625" s="26">
        <f>Fre.!J34626</f>
        <v>93.229942109244988</v>
      </c>
      <c r="Q34625" s="2"/>
      <c r="R34625" s="2"/>
      <c r="S34625" s="2"/>
      <c r="T34625" s="2"/>
      <c r="U34625" s="2"/>
      <c r="V34625" s="2"/>
      <c r="W34625" s="2"/>
      <c r="X34625" s="2"/>
      <c r="Y34625" s="2"/>
      <c r="Z34625" s="2"/>
      <c r="AA34625" s="2"/>
      <c r="AB34625" s="2"/>
      <c r="AC34625" s="2"/>
      <c r="AD34625" s="3"/>
    </row>
    <row r="34626" spans="1:30" s="9" customFormat="1" ht="22.5" customHeight="1" x14ac:dyDescent="0.3">
      <c r="A34626" s="25">
        <f>Fre.!H34627</f>
        <v>151.09649867982134</v>
      </c>
      <c r="B34626" s="2"/>
      <c r="C34626" s="2"/>
      <c r="D34626" s="2"/>
      <c r="E34626" s="2"/>
      <c r="F34626" s="2"/>
      <c r="G34626" s="2"/>
      <c r="H34626" s="2"/>
      <c r="I34626" s="2"/>
      <c r="J34626" s="2"/>
      <c r="K34626" s="2"/>
      <c r="L34626" s="2"/>
      <c r="M34626" s="2"/>
      <c r="N34626" s="2"/>
      <c r="P34626" s="25">
        <f>Fre.!J34627</f>
        <v>90.65789920789345</v>
      </c>
      <c r="Q34626" s="2"/>
      <c r="R34626" s="2"/>
      <c r="S34626" s="2"/>
      <c r="T34626" s="2"/>
      <c r="U34626" s="2"/>
      <c r="V34626" s="2"/>
      <c r="W34626" s="2"/>
      <c r="X34626" s="2"/>
      <c r="Y34626" s="2"/>
      <c r="Z34626" s="2"/>
      <c r="AA34626" s="2"/>
      <c r="AB34626" s="2"/>
      <c r="AC34626" s="2"/>
      <c r="AD34626" s="3"/>
    </row>
    <row r="34627" spans="1:30" s="9" customFormat="1" ht="22.5" customHeight="1" x14ac:dyDescent="0.3">
      <c r="A34627" s="26">
        <f>Fre.!H34628</f>
        <v>154.97719555819128</v>
      </c>
      <c r="B34627" s="2"/>
      <c r="C34627" s="2"/>
      <c r="D34627" s="2"/>
      <c r="E34627" s="2"/>
      <c r="F34627" s="2"/>
      <c r="G34627" s="2"/>
      <c r="H34627" s="2"/>
      <c r="I34627" s="2"/>
      <c r="J34627" s="2"/>
      <c r="K34627" s="2"/>
      <c r="L34627" s="2"/>
      <c r="M34627" s="2"/>
      <c r="N34627" s="2"/>
      <c r="P34627" s="26">
        <f>Fre.!J34628</f>
        <v>92.986317334915427</v>
      </c>
      <c r="Q34627" s="2"/>
      <c r="R34627" s="2"/>
      <c r="S34627" s="2"/>
      <c r="T34627" s="2"/>
      <c r="U34627" s="2"/>
      <c r="V34627" s="2"/>
      <c r="W34627" s="2"/>
      <c r="X34627" s="2"/>
      <c r="Y34627" s="2"/>
      <c r="Z34627" s="2"/>
      <c r="AA34627" s="2"/>
      <c r="AB34627" s="2"/>
      <c r="AC34627" s="2"/>
      <c r="AD34627" s="3"/>
    </row>
    <row r="34628" spans="1:30" s="9" customFormat="1" ht="22.5" customHeight="1" x14ac:dyDescent="0.3">
      <c r="A34628" s="25">
        <f>Fre.!H34629</f>
        <v>151.90917465724363</v>
      </c>
      <c r="B34628" s="2"/>
      <c r="C34628" s="2"/>
      <c r="D34628" s="2"/>
      <c r="E34628" s="2"/>
      <c r="F34628" s="2"/>
      <c r="G34628" s="2"/>
      <c r="H34628" s="2"/>
      <c r="I34628" s="2"/>
      <c r="J34628" s="2"/>
      <c r="K34628" s="2"/>
      <c r="L34628" s="2"/>
      <c r="M34628" s="2"/>
      <c r="N34628" s="2"/>
      <c r="P34628" s="25">
        <f>Fre.!J34629</f>
        <v>91.14550479434682</v>
      </c>
      <c r="Q34628" s="2"/>
      <c r="R34628" s="2"/>
      <c r="S34628" s="2"/>
      <c r="T34628" s="2"/>
      <c r="U34628" s="2"/>
      <c r="V34628" s="2"/>
      <c r="W34628" s="2"/>
      <c r="X34628" s="2"/>
      <c r="Y34628" s="2"/>
      <c r="Z34628" s="2"/>
      <c r="AA34628" s="2"/>
      <c r="AB34628" s="2"/>
      <c r="AC34628" s="2"/>
      <c r="AD34628" s="3"/>
    </row>
    <row r="34629" spans="1:30" s="9" customFormat="1" ht="22.5" customHeight="1" x14ac:dyDescent="0.3">
      <c r="A34629" s="26">
        <f>Fre.!H34630</f>
        <v>154.12299685016461</v>
      </c>
      <c r="B34629" s="2"/>
      <c r="C34629" s="2"/>
      <c r="D34629" s="2"/>
      <c r="E34629" s="2"/>
      <c r="F34629" s="2"/>
      <c r="G34629" s="2"/>
      <c r="H34629" s="2"/>
      <c r="I34629" s="2"/>
      <c r="J34629" s="2"/>
      <c r="K34629" s="2"/>
      <c r="L34629" s="2"/>
      <c r="M34629" s="2"/>
      <c r="N34629" s="2"/>
      <c r="P34629" s="26">
        <f>Fre.!J34630</f>
        <v>92.473798110099011</v>
      </c>
      <c r="Q34629" s="2"/>
      <c r="R34629" s="2"/>
      <c r="S34629" s="2"/>
      <c r="T34629" s="2"/>
      <c r="U34629" s="2"/>
      <c r="V34629" s="2"/>
      <c r="W34629" s="2"/>
      <c r="X34629" s="2"/>
      <c r="Y34629" s="2"/>
      <c r="Z34629" s="2"/>
      <c r="AA34629" s="2"/>
      <c r="AB34629" s="2"/>
      <c r="AC34629" s="2"/>
      <c r="AD34629" s="3"/>
    </row>
    <row r="34630" spans="1:30" s="9" customFormat="1" ht="22.5" customHeight="1" x14ac:dyDescent="0.3">
      <c r="A34630" s="25">
        <f>Fre.!H34631</f>
        <v>147.60447335548812</v>
      </c>
      <c r="B34630" s="2"/>
      <c r="C34630" s="2"/>
      <c r="D34630" s="2"/>
      <c r="E34630" s="2"/>
      <c r="F34630" s="2"/>
      <c r="G34630" s="2"/>
      <c r="H34630" s="2"/>
      <c r="I34630" s="2"/>
      <c r="J34630" s="2"/>
      <c r="K34630" s="2"/>
      <c r="L34630" s="2"/>
      <c r="M34630" s="2"/>
      <c r="N34630" s="2"/>
      <c r="P34630" s="25">
        <f>Fre.!J34631</f>
        <v>88.562684013293008</v>
      </c>
      <c r="Q34630" s="2"/>
      <c r="R34630" s="2"/>
      <c r="S34630" s="2"/>
      <c r="T34630" s="2"/>
      <c r="U34630" s="2"/>
      <c r="V34630" s="2"/>
      <c r="W34630" s="2"/>
      <c r="X34630" s="2"/>
      <c r="Y34630" s="2"/>
      <c r="Z34630" s="2"/>
      <c r="AA34630" s="2"/>
      <c r="AB34630" s="2"/>
      <c r="AC34630" s="2"/>
      <c r="AD34630" s="3"/>
    </row>
    <row r="34631" spans="1:30" s="9" customFormat="1" ht="22.5" customHeight="1" x14ac:dyDescent="0.3">
      <c r="A34631" s="26">
        <f>Fre.!H34632</f>
        <v>156.48384155237838</v>
      </c>
      <c r="B34631" s="2"/>
      <c r="C34631" s="2"/>
      <c r="D34631" s="2"/>
      <c r="E34631" s="2"/>
      <c r="F34631" s="2"/>
      <c r="G34631" s="2"/>
      <c r="H34631" s="2"/>
      <c r="I34631" s="2"/>
      <c r="J34631" s="2"/>
      <c r="K34631" s="2"/>
      <c r="L34631" s="2"/>
      <c r="M34631" s="2"/>
      <c r="N34631" s="2"/>
      <c r="P34631" s="26">
        <f>Fre.!J34632</f>
        <v>93.890304931427693</v>
      </c>
      <c r="Q34631" s="2"/>
      <c r="R34631" s="2"/>
      <c r="S34631" s="2"/>
      <c r="T34631" s="2"/>
      <c r="U34631" s="2"/>
      <c r="V34631" s="2"/>
      <c r="W34631" s="2"/>
      <c r="X34631" s="2"/>
      <c r="Y34631" s="2"/>
      <c r="Z34631" s="2"/>
      <c r="AA34631" s="2"/>
      <c r="AB34631" s="2"/>
      <c r="AC34631" s="2"/>
      <c r="AD34631" s="3"/>
    </row>
    <row r="34632" spans="1:30" s="9" customFormat="1" ht="22.5" customHeight="1" x14ac:dyDescent="0.3">
      <c r="A34632" s="25">
        <f>Fre.!H34633</f>
        <v>153.22180502212038</v>
      </c>
      <c r="B34632" s="2"/>
      <c r="C34632" s="2"/>
      <c r="D34632" s="2"/>
      <c r="E34632" s="2"/>
      <c r="F34632" s="2"/>
      <c r="G34632" s="2"/>
      <c r="H34632" s="2"/>
      <c r="I34632" s="2"/>
      <c r="J34632" s="2"/>
      <c r="K34632" s="2"/>
      <c r="L34632" s="2"/>
      <c r="M34632" s="2"/>
      <c r="N34632" s="2"/>
      <c r="P34632" s="25">
        <f>Fre.!J34633</f>
        <v>91.93308301327248</v>
      </c>
      <c r="Q34632" s="2"/>
      <c r="R34632" s="2"/>
      <c r="S34632" s="2"/>
      <c r="T34632" s="2"/>
      <c r="U34632" s="2"/>
      <c r="V34632" s="2"/>
      <c r="W34632" s="2"/>
      <c r="X34632" s="2"/>
      <c r="Y34632" s="2"/>
      <c r="Z34632" s="2"/>
      <c r="AA34632" s="2"/>
      <c r="AB34632" s="2"/>
      <c r="AC34632" s="2"/>
      <c r="AD34632" s="3"/>
    </row>
    <row r="34633" spans="1:30" s="9" customFormat="1" ht="22.5" customHeight="1" x14ac:dyDescent="0.3">
      <c r="A34633" s="26">
        <f>Fre.!H34634</f>
        <v>155.52860801984738</v>
      </c>
      <c r="B34633" s="2"/>
      <c r="C34633" s="2"/>
      <c r="D34633" s="2"/>
      <c r="E34633" s="2"/>
      <c r="F34633" s="2"/>
      <c r="G34633" s="2"/>
      <c r="H34633" s="2"/>
      <c r="I34633" s="2"/>
      <c r="J34633" s="2"/>
      <c r="K34633" s="2"/>
      <c r="L34633" s="2"/>
      <c r="M34633" s="2"/>
      <c r="N34633" s="2"/>
      <c r="P34633" s="26">
        <f>Fre.!J34634</f>
        <v>93.317164811908555</v>
      </c>
      <c r="Q34633" s="2"/>
      <c r="R34633" s="2"/>
      <c r="S34633" s="2"/>
      <c r="T34633" s="2"/>
      <c r="U34633" s="2"/>
      <c r="V34633" s="2"/>
      <c r="W34633" s="2"/>
      <c r="X34633" s="2"/>
      <c r="Y34633" s="2"/>
      <c r="Z34633" s="2"/>
      <c r="AA34633" s="2"/>
      <c r="AB34633" s="2"/>
      <c r="AC34633" s="2"/>
      <c r="AD34633" s="3"/>
    </row>
    <row r="34634" spans="1:30" s="9" customFormat="1" ht="22.5" customHeight="1" x14ac:dyDescent="0.3">
      <c r="A34634" s="25">
        <f>Fre.!H34635</f>
        <v>151.05403935480052</v>
      </c>
      <c r="B34634" s="2"/>
      <c r="C34634" s="2"/>
      <c r="D34634" s="2"/>
      <c r="E34634" s="2"/>
      <c r="F34634" s="2"/>
      <c r="G34634" s="2"/>
      <c r="H34634" s="2"/>
      <c r="I34634" s="2"/>
      <c r="J34634" s="2"/>
      <c r="K34634" s="2"/>
      <c r="L34634" s="2"/>
      <c r="M34634" s="2"/>
      <c r="N34634" s="2"/>
      <c r="P34634" s="25">
        <f>Fre.!J34635</f>
        <v>90.6324236128807</v>
      </c>
      <c r="Q34634" s="2"/>
      <c r="R34634" s="2"/>
      <c r="S34634" s="2"/>
      <c r="T34634" s="2"/>
      <c r="U34634" s="2"/>
      <c r="V34634" s="2"/>
      <c r="W34634" s="2"/>
      <c r="X34634" s="2"/>
      <c r="Y34634" s="2"/>
      <c r="Z34634" s="2"/>
      <c r="AA34634" s="2"/>
      <c r="AB34634" s="2"/>
      <c r="AC34634" s="2"/>
      <c r="AD34634" s="3"/>
    </row>
    <row r="34635" spans="1:30" s="9" customFormat="1" ht="22.5" customHeight="1" x14ac:dyDescent="0.3">
      <c r="A34635" s="26">
        <f>Fre.!H34636</f>
        <v>154.93377354645659</v>
      </c>
      <c r="B34635" s="2"/>
      <c r="C34635" s="2"/>
      <c r="D34635" s="2"/>
      <c r="E34635" s="2"/>
      <c r="F34635" s="2"/>
      <c r="G34635" s="2"/>
      <c r="H34635" s="2"/>
      <c r="I34635" s="2"/>
      <c r="J34635" s="2"/>
      <c r="K34635" s="2"/>
      <c r="L34635" s="2"/>
      <c r="M34635" s="2"/>
      <c r="N34635" s="2"/>
      <c r="P34635" s="26">
        <f>Fre.!J34636</f>
        <v>92.960264127874098</v>
      </c>
      <c r="Q34635" s="2"/>
      <c r="R34635" s="2"/>
      <c r="S34635" s="2"/>
      <c r="T34635" s="2"/>
      <c r="U34635" s="2"/>
      <c r="V34635" s="2"/>
      <c r="W34635" s="2"/>
      <c r="X34635" s="2"/>
      <c r="Y34635" s="2"/>
      <c r="Z34635" s="2"/>
      <c r="AA34635" s="2"/>
      <c r="AB34635" s="2"/>
      <c r="AC34635" s="2"/>
      <c r="AD34635" s="3"/>
    </row>
    <row r="34636" spans="1:30" s="9" customFormat="1" ht="22.5" customHeight="1" x14ac:dyDescent="0.3">
      <c r="A34636" s="25">
        <f>Fre.!H34637</f>
        <v>151.8668321874315</v>
      </c>
      <c r="B34636" s="2"/>
      <c r="C34636" s="2"/>
      <c r="D34636" s="2"/>
      <c r="E34636" s="2"/>
      <c r="F34636" s="2"/>
      <c r="G34636" s="2"/>
      <c r="H34636" s="2"/>
      <c r="I34636" s="2"/>
      <c r="J34636" s="2"/>
      <c r="K34636" s="2"/>
      <c r="L34636" s="2"/>
      <c r="M34636" s="2"/>
      <c r="N34636" s="2"/>
      <c r="P34636" s="25">
        <f>Fre.!J34637</f>
        <v>91.120099312459303</v>
      </c>
      <c r="Q34636" s="2"/>
      <c r="R34636" s="2"/>
      <c r="S34636" s="2"/>
      <c r="T34636" s="2"/>
      <c r="U34636" s="2"/>
      <c r="V34636" s="2"/>
      <c r="W34636" s="2"/>
      <c r="X34636" s="2"/>
      <c r="Y34636" s="2"/>
      <c r="Z34636" s="2"/>
      <c r="AA34636" s="2"/>
      <c r="AB34636" s="2"/>
      <c r="AC34636" s="2"/>
      <c r="AD34636" s="3"/>
    </row>
    <row r="34637" spans="1:30" s="9" customFormat="1" ht="22.5" customHeight="1" x14ac:dyDescent="0.3">
      <c r="A34637" s="26">
        <f>Fre.!H34638</f>
        <v>154.0796916936373</v>
      </c>
      <c r="B34637" s="2"/>
      <c r="C34637" s="2"/>
      <c r="D34637" s="2"/>
      <c r="E34637" s="2"/>
      <c r="F34637" s="2"/>
      <c r="G34637" s="2"/>
      <c r="H34637" s="2"/>
      <c r="I34637" s="2"/>
      <c r="J34637" s="2"/>
      <c r="K34637" s="2"/>
      <c r="L34637" s="2"/>
      <c r="M34637" s="2"/>
      <c r="N34637" s="2"/>
      <c r="P34637" s="26">
        <f>Fre.!J34638</f>
        <v>92.447815016183043</v>
      </c>
      <c r="Q34637" s="2"/>
      <c r="R34637" s="2"/>
      <c r="S34637" s="2"/>
      <c r="T34637" s="2"/>
      <c r="U34637" s="2"/>
      <c r="V34637" s="2"/>
      <c r="W34637" s="2"/>
      <c r="X34637" s="2"/>
      <c r="Y34637" s="2"/>
      <c r="Z34637" s="2"/>
      <c r="AA34637" s="2"/>
      <c r="AB34637" s="2"/>
      <c r="AC34637" s="2"/>
      <c r="AD34637" s="3"/>
    </row>
    <row r="34638" spans="1:30" s="9" customFormat="1" ht="22.5" customHeight="1" x14ac:dyDescent="0.3">
      <c r="A34638" s="25">
        <f>Fre.!H34639</f>
        <v>147.56215323357424</v>
      </c>
      <c r="B34638" s="2"/>
      <c r="C34638" s="2"/>
      <c r="D34638" s="2"/>
      <c r="E34638" s="2"/>
      <c r="F34638" s="2"/>
      <c r="G34638" s="2"/>
      <c r="H34638" s="2"/>
      <c r="I34638" s="2"/>
      <c r="J34638" s="2"/>
      <c r="K34638" s="2"/>
      <c r="L34638" s="2"/>
      <c r="M34638" s="2"/>
      <c r="N34638" s="2"/>
      <c r="P34638" s="25">
        <f>Fre.!J34639</f>
        <v>88.537291940144527</v>
      </c>
      <c r="Q34638" s="2"/>
      <c r="R34638" s="2"/>
      <c r="S34638" s="2"/>
      <c r="T34638" s="2"/>
      <c r="U34638" s="2"/>
      <c r="V34638" s="2"/>
      <c r="W34638" s="2"/>
      <c r="X34638" s="2"/>
      <c r="Y34638" s="2"/>
      <c r="Z34638" s="2"/>
      <c r="AA34638" s="2"/>
      <c r="AB34638" s="2"/>
      <c r="AC34638" s="2"/>
      <c r="AD34638" s="3"/>
    </row>
    <row r="34639" spans="1:30" s="9" customFormat="1" ht="22.5" customHeight="1" x14ac:dyDescent="0.3">
      <c r="A34639" s="26">
        <f>Fre.!H34640</f>
        <v>156.81205457252128</v>
      </c>
      <c r="B34639" s="2"/>
      <c r="C34639" s="2"/>
      <c r="D34639" s="2"/>
      <c r="E34639" s="2"/>
      <c r="F34639" s="2"/>
      <c r="G34639" s="2"/>
      <c r="H34639" s="2"/>
      <c r="I34639" s="2"/>
      <c r="J34639" s="2"/>
      <c r="K34639" s="2"/>
      <c r="L34639" s="2"/>
      <c r="M34639" s="2"/>
      <c r="N34639" s="2"/>
      <c r="P34639" s="26">
        <f>Fre.!J34640</f>
        <v>94.087232743513027</v>
      </c>
      <c r="Q34639" s="2"/>
      <c r="R34639" s="2"/>
      <c r="S34639" s="2"/>
      <c r="T34639" s="2"/>
      <c r="U34639" s="2"/>
      <c r="V34639" s="2"/>
      <c r="W34639" s="2"/>
      <c r="X34639" s="2"/>
      <c r="Y34639" s="2"/>
      <c r="Z34639" s="2"/>
      <c r="AA34639" s="2"/>
      <c r="AB34639" s="2"/>
      <c r="AC34639" s="2"/>
      <c r="AD34639" s="3"/>
    </row>
    <row r="34640" spans="1:30" s="9" customFormat="1" ht="22.5" customHeight="1" x14ac:dyDescent="0.3">
      <c r="A34640" s="25">
        <f>Fre.!H34641</f>
        <v>153.53092334396791</v>
      </c>
      <c r="B34640" s="2"/>
      <c r="C34640" s="2"/>
      <c r="D34640" s="2"/>
      <c r="E34640" s="2"/>
      <c r="F34640" s="2"/>
      <c r="G34640" s="2"/>
      <c r="H34640" s="2"/>
      <c r="I34640" s="2"/>
      <c r="J34640" s="2"/>
      <c r="K34640" s="2"/>
      <c r="L34640" s="2"/>
      <c r="M34640" s="2"/>
      <c r="N34640" s="2"/>
      <c r="P34640" s="25">
        <f>Fre.!J34641</f>
        <v>92.118554006381018</v>
      </c>
      <c r="Q34640" s="2"/>
      <c r="R34640" s="2"/>
      <c r="S34640" s="2"/>
      <c r="T34640" s="2"/>
      <c r="U34640" s="2"/>
      <c r="V34640" s="2"/>
      <c r="W34640" s="2"/>
      <c r="X34640" s="2"/>
      <c r="Y34640" s="2"/>
      <c r="Z34640" s="2"/>
      <c r="AA34640" s="2"/>
      <c r="AB34640" s="2"/>
      <c r="AC34640" s="2"/>
      <c r="AD34640" s="3"/>
    </row>
    <row r="34641" spans="1:30" s="9" customFormat="1" ht="22.5" customHeight="1" x14ac:dyDescent="0.3">
      <c r="A34641" s="26">
        <f>Fre.!H34642</f>
        <v>155.85809455526888</v>
      </c>
      <c r="B34641" s="2"/>
      <c r="C34641" s="2"/>
      <c r="D34641" s="2"/>
      <c r="E34641" s="2"/>
      <c r="F34641" s="2"/>
      <c r="G34641" s="2"/>
      <c r="H34641" s="2"/>
      <c r="I34641" s="2"/>
      <c r="J34641" s="2"/>
      <c r="K34641" s="2"/>
      <c r="L34641" s="2"/>
      <c r="M34641" s="2"/>
      <c r="N34641" s="2"/>
      <c r="P34641" s="26">
        <f>Fre.!J34642</f>
        <v>93.514856733161849</v>
      </c>
      <c r="Q34641" s="2"/>
      <c r="R34641" s="2"/>
      <c r="S34641" s="2"/>
      <c r="T34641" s="2"/>
      <c r="U34641" s="2"/>
      <c r="V34641" s="2"/>
      <c r="W34641" s="2"/>
      <c r="X34641" s="2"/>
      <c r="Y34641" s="2"/>
      <c r="Z34641" s="2"/>
      <c r="AA34641" s="2"/>
      <c r="AB34641" s="2"/>
      <c r="AC34641" s="2"/>
      <c r="AD34641" s="3"/>
    </row>
    <row r="34642" spans="1:30" s="9" customFormat="1" ht="22.5" customHeight="1" x14ac:dyDescent="0.3">
      <c r="A34642" s="25">
        <f>Fre.!H34643</f>
        <v>151.18472323360402</v>
      </c>
      <c r="B34642" s="2"/>
      <c r="C34642" s="2"/>
      <c r="D34642" s="2"/>
      <c r="E34642" s="2"/>
      <c r="F34642" s="2"/>
      <c r="G34642" s="2"/>
      <c r="H34642" s="2"/>
      <c r="I34642" s="2"/>
      <c r="J34642" s="2"/>
      <c r="K34642" s="2"/>
      <c r="L34642" s="2"/>
      <c r="M34642" s="2"/>
      <c r="N34642" s="2"/>
      <c r="P34642" s="25">
        <f>Fre.!J34643</f>
        <v>90.710833940162928</v>
      </c>
      <c r="Q34642" s="2"/>
      <c r="R34642" s="2"/>
      <c r="S34642" s="2"/>
      <c r="T34642" s="2"/>
      <c r="U34642" s="2"/>
      <c r="V34642" s="2"/>
      <c r="W34642" s="2"/>
      <c r="X34642" s="2"/>
      <c r="Y34642" s="2"/>
      <c r="Z34642" s="2"/>
      <c r="AA34642" s="2"/>
      <c r="AB34642" s="2"/>
      <c r="AC34642" s="2"/>
      <c r="AD34642" s="3"/>
    </row>
    <row r="34643" spans="1:30" s="9" customFormat="1" ht="22.5" customHeight="1" x14ac:dyDescent="0.3">
      <c r="A34643" s="26">
        <f>Fre.!H34644</f>
        <v>155.06936682388812</v>
      </c>
      <c r="B34643" s="2"/>
      <c r="C34643" s="2"/>
      <c r="D34643" s="2"/>
      <c r="E34643" s="2"/>
      <c r="F34643" s="2"/>
      <c r="G34643" s="2"/>
      <c r="H34643" s="2"/>
      <c r="I34643" s="2"/>
      <c r="J34643" s="2"/>
      <c r="K34643" s="2"/>
      <c r="L34643" s="2"/>
      <c r="M34643" s="2"/>
      <c r="N34643" s="2"/>
      <c r="P34643" s="26">
        <f>Fre.!J34644</f>
        <v>93.041620094333524</v>
      </c>
      <c r="Q34643" s="2"/>
      <c r="R34643" s="2"/>
      <c r="S34643" s="2"/>
      <c r="T34643" s="2"/>
      <c r="U34643" s="2"/>
      <c r="V34643" s="2"/>
      <c r="W34643" s="2"/>
      <c r="X34643" s="2"/>
      <c r="Y34643" s="2"/>
      <c r="Z34643" s="2"/>
      <c r="AA34643" s="2"/>
      <c r="AB34643" s="2"/>
      <c r="AC34643" s="2"/>
      <c r="AD34643" s="3"/>
    </row>
    <row r="34644" spans="1:30" s="9" customFormat="1" ht="22.5" customHeight="1" x14ac:dyDescent="0.3">
      <c r="A34644" s="25">
        <f>Fre.!H34645</f>
        <v>151.98733534276053</v>
      </c>
      <c r="B34644" s="2"/>
      <c r="C34644" s="2"/>
      <c r="D34644" s="2"/>
      <c r="E34644" s="2"/>
      <c r="F34644" s="2"/>
      <c r="G34644" s="2"/>
      <c r="H34644" s="2"/>
      <c r="I34644" s="2"/>
      <c r="J34644" s="2"/>
      <c r="K34644" s="2"/>
      <c r="L34644" s="2"/>
      <c r="M34644" s="2"/>
      <c r="N34644" s="2"/>
      <c r="P34644" s="25">
        <f>Fre.!J34645</f>
        <v>91.192401205656708</v>
      </c>
      <c r="Q34644" s="2"/>
      <c r="R34644" s="2"/>
      <c r="S34644" s="2"/>
      <c r="T34644" s="2"/>
      <c r="U34644" s="2"/>
      <c r="V34644" s="2"/>
      <c r="W34644" s="2"/>
      <c r="X34644" s="2"/>
      <c r="Y34644" s="2"/>
      <c r="Z34644" s="2"/>
      <c r="AA34644" s="2"/>
      <c r="AB34644" s="2"/>
      <c r="AC34644" s="2"/>
      <c r="AD34644" s="3"/>
    </row>
    <row r="34645" spans="1:30" s="9" customFormat="1" ht="22.5" customHeight="1" x14ac:dyDescent="0.3">
      <c r="A34645" s="26">
        <f>Fre.!H34646</f>
        <v>154.21805211615339</v>
      </c>
      <c r="B34645" s="2"/>
      <c r="C34645" s="2"/>
      <c r="D34645" s="2"/>
      <c r="E34645" s="2"/>
      <c r="F34645" s="2"/>
      <c r="G34645" s="2"/>
      <c r="H34645" s="2"/>
      <c r="I34645" s="2"/>
      <c r="J34645" s="2"/>
      <c r="K34645" s="2"/>
      <c r="L34645" s="2"/>
      <c r="M34645" s="2"/>
      <c r="N34645" s="2"/>
      <c r="P34645" s="26">
        <f>Fre.!J34646</f>
        <v>92.530831269692428</v>
      </c>
      <c r="Q34645" s="2"/>
      <c r="R34645" s="2"/>
      <c r="S34645" s="2"/>
      <c r="T34645" s="2"/>
      <c r="U34645" s="2"/>
      <c r="V34645" s="2"/>
      <c r="W34645" s="2"/>
      <c r="X34645" s="2"/>
      <c r="Y34645" s="2"/>
      <c r="Z34645" s="2"/>
      <c r="AA34645" s="2"/>
      <c r="AB34645" s="2"/>
      <c r="AC34645" s="2"/>
      <c r="AD34645" s="3"/>
    </row>
    <row r="34646" spans="1:30" s="9" customFormat="1" ht="22.5" customHeight="1" x14ac:dyDescent="0.3">
      <c r="A34646" s="25">
        <f>Fre.!H34647</f>
        <v>147.68435989376854</v>
      </c>
      <c r="B34646" s="2"/>
      <c r="C34646" s="2"/>
      <c r="D34646" s="2"/>
      <c r="E34646" s="2"/>
      <c r="F34646" s="2"/>
      <c r="G34646" s="2"/>
      <c r="H34646" s="2"/>
      <c r="I34646" s="2"/>
      <c r="J34646" s="2"/>
      <c r="K34646" s="2"/>
      <c r="L34646" s="2"/>
      <c r="M34646" s="2"/>
      <c r="N34646" s="2"/>
      <c r="P34646" s="25">
        <f>Fre.!J34647</f>
        <v>88.610615936261624</v>
      </c>
      <c r="Q34646" s="2"/>
      <c r="R34646" s="2"/>
      <c r="S34646" s="2"/>
      <c r="T34646" s="2"/>
      <c r="U34646" s="2"/>
      <c r="V34646" s="2"/>
      <c r="W34646" s="2"/>
      <c r="X34646" s="2"/>
      <c r="Y34646" s="2"/>
      <c r="Z34646" s="2"/>
      <c r="AA34646" s="2"/>
      <c r="AB34646" s="2"/>
      <c r="AC34646" s="2"/>
      <c r="AD34646" s="3"/>
    </row>
    <row r="34647" spans="1:30" s="9" customFormat="1" ht="22.5" customHeight="1" x14ac:dyDescent="0.3">
      <c r="A34647" s="26">
        <f>Fre.!H34648</f>
        <v>156.58990540355052</v>
      </c>
      <c r="B34647" s="2"/>
      <c r="C34647" s="2"/>
      <c r="D34647" s="2"/>
      <c r="E34647" s="2"/>
      <c r="F34647" s="2"/>
      <c r="G34647" s="2"/>
      <c r="H34647" s="2"/>
      <c r="I34647" s="2"/>
      <c r="J34647" s="2"/>
      <c r="K34647" s="2"/>
      <c r="L34647" s="2"/>
      <c r="M34647" s="2"/>
      <c r="N34647" s="2"/>
      <c r="P34647" s="26">
        <f>Fre.!J34648</f>
        <v>93.953943242130833</v>
      </c>
      <c r="Q34647" s="2"/>
      <c r="R34647" s="2"/>
      <c r="S34647" s="2"/>
      <c r="T34647" s="2"/>
      <c r="U34647" s="2"/>
      <c r="V34647" s="2"/>
      <c r="W34647" s="2"/>
      <c r="X34647" s="2"/>
      <c r="Y34647" s="2"/>
      <c r="Z34647" s="2"/>
      <c r="AA34647" s="2"/>
      <c r="AB34647" s="2"/>
      <c r="AC34647" s="2"/>
      <c r="AD34647" s="3"/>
    </row>
    <row r="34648" spans="1:30" s="9" customFormat="1" ht="22.5" customHeight="1" x14ac:dyDescent="0.3">
      <c r="A34648" s="25">
        <f>Fre.!H34649</f>
        <v>153.31316761832881</v>
      </c>
      <c r="B34648" s="2"/>
      <c r="C34648" s="2"/>
      <c r="D34648" s="2"/>
      <c r="E34648" s="2"/>
      <c r="F34648" s="2"/>
      <c r="G34648" s="2"/>
      <c r="H34648" s="2"/>
      <c r="I34648" s="2"/>
      <c r="J34648" s="2"/>
      <c r="K34648" s="2"/>
      <c r="L34648" s="2"/>
      <c r="M34648" s="2"/>
      <c r="N34648" s="2"/>
      <c r="P34648" s="25">
        <f>Fre.!J34649</f>
        <v>91.987900570998065</v>
      </c>
      <c r="Q34648" s="2"/>
      <c r="R34648" s="2"/>
      <c r="S34648" s="2"/>
      <c r="T34648" s="2"/>
      <c r="U34648" s="2"/>
      <c r="V34648" s="2"/>
      <c r="W34648" s="2"/>
      <c r="X34648" s="2"/>
      <c r="Y34648" s="2"/>
      <c r="Z34648" s="2"/>
      <c r="AA34648" s="2"/>
      <c r="AB34648" s="2"/>
      <c r="AC34648" s="2"/>
      <c r="AD34648" s="3"/>
    </row>
    <row r="34649" spans="1:30" s="9" customFormat="1" ht="22.5" customHeight="1" x14ac:dyDescent="0.3">
      <c r="A34649" s="26">
        <f>Fre.!H34650</f>
        <v>155.63753748660605</v>
      </c>
      <c r="B34649" s="2"/>
      <c r="C34649" s="2"/>
      <c r="D34649" s="2"/>
      <c r="E34649" s="2"/>
      <c r="F34649" s="2"/>
      <c r="G34649" s="2"/>
      <c r="H34649" s="2"/>
      <c r="I34649" s="2"/>
      <c r="J34649" s="2"/>
      <c r="K34649" s="2"/>
      <c r="L34649" s="2"/>
      <c r="M34649" s="2"/>
      <c r="N34649" s="2"/>
      <c r="P34649" s="26">
        <f>Fre.!J34650</f>
        <v>93.382522491964025</v>
      </c>
      <c r="Q34649" s="2"/>
      <c r="R34649" s="2"/>
      <c r="S34649" s="2"/>
      <c r="T34649" s="2"/>
      <c r="U34649" s="2"/>
      <c r="V34649" s="2"/>
      <c r="W34649" s="2"/>
      <c r="X34649" s="2"/>
      <c r="Y34649" s="2"/>
      <c r="Z34649" s="2"/>
      <c r="AA34649" s="2"/>
      <c r="AB34649" s="2"/>
      <c r="AC34649" s="2"/>
      <c r="AD34649" s="3"/>
    </row>
    <row r="34650" spans="1:30" s="9" customFormat="1" ht="22.5" customHeight="1" x14ac:dyDescent="0.3">
      <c r="A34650" s="25">
        <f>Fre.!H34651</f>
        <v>151.15043220800601</v>
      </c>
      <c r="B34650" s="2"/>
      <c r="C34650" s="2"/>
      <c r="D34650" s="2"/>
      <c r="E34650" s="2"/>
      <c r="F34650" s="2"/>
      <c r="G34650" s="2"/>
      <c r="H34650" s="2"/>
      <c r="I34650" s="2"/>
      <c r="J34650" s="2"/>
      <c r="K34650" s="2"/>
      <c r="L34650" s="2"/>
      <c r="M34650" s="2"/>
      <c r="N34650" s="2"/>
      <c r="P34650" s="25">
        <f>Fre.!J34651</f>
        <v>90.690259324804003</v>
      </c>
      <c r="Q34650" s="2"/>
      <c r="R34650" s="2"/>
      <c r="S34650" s="2"/>
      <c r="T34650" s="2"/>
      <c r="U34650" s="2"/>
      <c r="V34650" s="2"/>
      <c r="W34650" s="2"/>
      <c r="X34650" s="2"/>
      <c r="Y34650" s="2"/>
      <c r="Z34650" s="2"/>
      <c r="AA34650" s="2"/>
      <c r="AB34650" s="2"/>
      <c r="AC34650" s="2"/>
      <c r="AD34650" s="3"/>
    </row>
    <row r="34651" spans="1:30" s="9" customFormat="1" ht="22.5" customHeight="1" x14ac:dyDescent="0.3">
      <c r="A34651" s="26">
        <f>Fre.!H34652</f>
        <v>155.03420482357291</v>
      </c>
      <c r="B34651" s="2"/>
      <c r="C34651" s="2"/>
      <c r="D34651" s="2"/>
      <c r="E34651" s="2"/>
      <c r="F34651" s="2"/>
      <c r="G34651" s="2"/>
      <c r="H34651" s="2"/>
      <c r="I34651" s="2"/>
      <c r="J34651" s="2"/>
      <c r="K34651" s="2"/>
      <c r="L34651" s="2"/>
      <c r="M34651" s="2"/>
      <c r="N34651" s="2"/>
      <c r="P34651" s="26">
        <f>Fre.!J34652</f>
        <v>93.020522894144023</v>
      </c>
      <c r="Q34651" s="2"/>
      <c r="R34651" s="2"/>
      <c r="S34651" s="2"/>
      <c r="T34651" s="2"/>
      <c r="U34651" s="2"/>
      <c r="V34651" s="2"/>
      <c r="W34651" s="2"/>
      <c r="X34651" s="2"/>
      <c r="Y34651" s="2"/>
      <c r="Z34651" s="2"/>
      <c r="AA34651" s="2"/>
      <c r="AB34651" s="2"/>
      <c r="AC34651" s="2"/>
      <c r="AD34651" s="3"/>
    </row>
    <row r="34652" spans="1:30" s="9" customFormat="1" ht="22.5" customHeight="1" x14ac:dyDescent="0.3">
      <c r="A34652" s="25">
        <f>Fre.!H34653</f>
        <v>151.95309146926439</v>
      </c>
      <c r="B34652" s="2"/>
      <c r="C34652" s="2"/>
      <c r="D34652" s="2"/>
      <c r="E34652" s="2"/>
      <c r="F34652" s="2"/>
      <c r="G34652" s="2"/>
      <c r="H34652" s="2"/>
      <c r="I34652" s="2"/>
      <c r="J34652" s="2"/>
      <c r="K34652" s="2"/>
      <c r="L34652" s="2"/>
      <c r="M34652" s="2"/>
      <c r="N34652" s="2"/>
      <c r="P34652" s="25">
        <f>Fre.!J34653</f>
        <v>91.1718548815589</v>
      </c>
      <c r="Q34652" s="2"/>
      <c r="R34652" s="2"/>
      <c r="S34652" s="2"/>
      <c r="T34652" s="2"/>
      <c r="U34652" s="2"/>
      <c r="V34652" s="2"/>
      <c r="W34652" s="2"/>
      <c r="X34652" s="2"/>
      <c r="Y34652" s="2"/>
      <c r="Z34652" s="2"/>
      <c r="AA34652" s="2"/>
      <c r="AB34652" s="2"/>
      <c r="AC34652" s="2"/>
      <c r="AD34652" s="3"/>
    </row>
    <row r="34653" spans="1:30" s="9" customFormat="1" ht="22.5" customHeight="1" x14ac:dyDescent="0.3">
      <c r="A34653" s="26">
        <f>Fre.!H34654</f>
        <v>154.18293726794005</v>
      </c>
      <c r="B34653" s="2"/>
      <c r="C34653" s="2"/>
      <c r="D34653" s="2"/>
      <c r="E34653" s="2"/>
      <c r="F34653" s="2"/>
      <c r="G34653" s="2"/>
      <c r="H34653" s="2"/>
      <c r="I34653" s="2"/>
      <c r="J34653" s="2"/>
      <c r="K34653" s="2"/>
      <c r="L34653" s="2"/>
      <c r="M34653" s="2"/>
      <c r="N34653" s="2"/>
      <c r="P34653" s="26">
        <f>Fre.!J34654</f>
        <v>92.509762360764043</v>
      </c>
      <c r="Q34653" s="2"/>
      <c r="R34653" s="2"/>
      <c r="S34653" s="2"/>
      <c r="T34653" s="2"/>
      <c r="U34653" s="2"/>
      <c r="V34653" s="2"/>
      <c r="W34653" s="2"/>
      <c r="X34653" s="2"/>
      <c r="Y34653" s="2"/>
      <c r="Z34653" s="2"/>
      <c r="AA34653" s="2"/>
      <c r="AB34653" s="2"/>
      <c r="AC34653" s="2"/>
      <c r="AD34653" s="3"/>
    </row>
    <row r="34654" spans="1:30" s="9" customFormat="1" ht="22.5" customHeight="1" x14ac:dyDescent="0.3">
      <c r="A34654" s="25">
        <f>Fre.!H34655</f>
        <v>147.65012503784544</v>
      </c>
      <c r="B34654" s="2"/>
      <c r="C34654" s="2"/>
      <c r="D34654" s="2"/>
      <c r="E34654" s="2"/>
      <c r="F34654" s="2"/>
      <c r="G34654" s="2"/>
      <c r="H34654" s="2"/>
      <c r="I34654" s="2"/>
      <c r="J34654" s="2"/>
      <c r="K34654" s="2"/>
      <c r="L34654" s="2"/>
      <c r="M34654" s="2"/>
      <c r="N34654" s="2"/>
      <c r="P34654" s="25">
        <f>Fre.!J34655</f>
        <v>88.590075022707651</v>
      </c>
      <c r="Q34654" s="2"/>
      <c r="R34654" s="2"/>
      <c r="S34654" s="2"/>
      <c r="T34654" s="2"/>
      <c r="U34654" s="2"/>
      <c r="V34654" s="2"/>
      <c r="W34654" s="2"/>
      <c r="X34654" s="2"/>
      <c r="Y34654" s="2"/>
      <c r="Z34654" s="2"/>
      <c r="AA34654" s="2"/>
      <c r="AB34654" s="2"/>
      <c r="AC34654" s="2"/>
      <c r="AD34654" s="3"/>
    </row>
    <row r="34655" spans="1:30" s="9" customFormat="1" ht="22.5" customHeight="1" x14ac:dyDescent="0.3">
      <c r="A34655" s="26">
        <f>Fre.!H34656</f>
        <v>156.4045135776874</v>
      </c>
      <c r="B34655" s="2"/>
      <c r="C34655" s="2"/>
      <c r="D34655" s="2"/>
      <c r="E34655" s="2"/>
      <c r="F34655" s="2"/>
      <c r="G34655" s="2"/>
      <c r="H34655" s="2"/>
      <c r="I34655" s="2"/>
      <c r="J34655" s="2"/>
      <c r="K34655" s="2"/>
      <c r="L34655" s="2"/>
      <c r="M34655" s="2"/>
      <c r="N34655" s="2"/>
      <c r="P34655" s="26">
        <f>Fre.!J34656</f>
        <v>93.842708146612551</v>
      </c>
      <c r="Q34655" s="2"/>
      <c r="R34655" s="2"/>
      <c r="S34655" s="2"/>
      <c r="T34655" s="2"/>
      <c r="U34655" s="2"/>
      <c r="V34655" s="2"/>
      <c r="W34655" s="2"/>
      <c r="X34655" s="2"/>
      <c r="Y34655" s="2"/>
      <c r="Z34655" s="2"/>
      <c r="AA34655" s="2"/>
      <c r="AB34655" s="2"/>
      <c r="AC34655" s="2"/>
      <c r="AD34655" s="3"/>
    </row>
    <row r="34656" spans="1:30" s="9" customFormat="1" ht="22.5" customHeight="1" x14ac:dyDescent="0.3">
      <c r="A34656" s="25">
        <f>Fre.!H34657</f>
        <v>153.13685236709321</v>
      </c>
      <c r="B34656" s="2"/>
      <c r="C34656" s="2"/>
      <c r="D34656" s="2"/>
      <c r="E34656" s="2"/>
      <c r="F34656" s="2"/>
      <c r="G34656" s="2"/>
      <c r="H34656" s="2"/>
      <c r="I34656" s="2"/>
      <c r="J34656" s="2"/>
      <c r="K34656" s="2"/>
      <c r="L34656" s="2"/>
      <c r="M34656" s="2"/>
      <c r="N34656" s="2"/>
      <c r="P34656" s="25">
        <f>Fre.!J34657</f>
        <v>91.882111420256052</v>
      </c>
      <c r="Q34656" s="2"/>
      <c r="R34656" s="2"/>
      <c r="S34656" s="2"/>
      <c r="T34656" s="2"/>
      <c r="U34656" s="2"/>
      <c r="V34656" s="2"/>
      <c r="W34656" s="2"/>
      <c r="X34656" s="2"/>
      <c r="Y34656" s="2"/>
      <c r="Z34656" s="2"/>
      <c r="AA34656" s="2"/>
      <c r="AB34656" s="2"/>
      <c r="AC34656" s="2"/>
      <c r="AD34656" s="3"/>
    </row>
    <row r="34657" spans="1:30" s="9" customFormat="1" ht="22.5" customHeight="1" x14ac:dyDescent="0.3">
      <c r="A34657" s="26">
        <f>Fre.!H34658</f>
        <v>155.45020422649029</v>
      </c>
      <c r="B34657" s="2"/>
      <c r="C34657" s="2"/>
      <c r="D34657" s="2"/>
      <c r="E34657" s="2"/>
      <c r="F34657" s="2"/>
      <c r="G34657" s="2"/>
      <c r="H34657" s="2"/>
      <c r="I34657" s="2"/>
      <c r="J34657" s="2"/>
      <c r="K34657" s="2"/>
      <c r="L34657" s="2"/>
      <c r="M34657" s="2"/>
      <c r="N34657" s="2"/>
      <c r="P34657" s="26">
        <f>Fre.!J34658</f>
        <v>93.27012253589416</v>
      </c>
      <c r="Q34657" s="2"/>
      <c r="R34657" s="2"/>
      <c r="S34657" s="2"/>
      <c r="T34657" s="2"/>
      <c r="U34657" s="2"/>
      <c r="V34657" s="2"/>
      <c r="W34657" s="2"/>
      <c r="X34657" s="2"/>
      <c r="Y34657" s="2"/>
      <c r="Z34657" s="2"/>
      <c r="AA34657" s="2"/>
      <c r="AB34657" s="2"/>
      <c r="AC34657" s="2"/>
      <c r="AD34657" s="3"/>
    </row>
    <row r="34658" spans="1:30" s="9" customFormat="1" ht="22.5" customHeight="1" x14ac:dyDescent="0.3">
      <c r="A34658" s="25">
        <f>Fre.!H34659</f>
        <v>151.16631945222426</v>
      </c>
      <c r="B34658" s="2"/>
      <c r="C34658" s="2"/>
      <c r="D34658" s="2"/>
      <c r="E34658" s="2"/>
      <c r="F34658" s="2"/>
      <c r="G34658" s="2"/>
      <c r="H34658" s="2"/>
      <c r="I34658" s="2"/>
      <c r="J34658" s="2"/>
      <c r="K34658" s="2"/>
      <c r="L34658" s="2"/>
      <c r="M34658" s="2"/>
      <c r="N34658" s="2"/>
      <c r="P34658" s="25">
        <f>Fre.!J34659</f>
        <v>90.699791671334665</v>
      </c>
      <c r="Q34658" s="2"/>
      <c r="R34658" s="2"/>
      <c r="S34658" s="2"/>
      <c r="T34658" s="2"/>
      <c r="U34658" s="2"/>
      <c r="V34658" s="2"/>
      <c r="W34658" s="2"/>
      <c r="X34658" s="2"/>
      <c r="Y34658" s="2"/>
      <c r="Z34658" s="2"/>
      <c r="AA34658" s="2"/>
      <c r="AB34658" s="2"/>
      <c r="AC34658" s="2"/>
      <c r="AD34658" s="3"/>
    </row>
    <row r="34659" spans="1:30" s="9" customFormat="1" ht="22.5" customHeight="1" x14ac:dyDescent="0.3">
      <c r="A34659" s="26">
        <f>Fre.!H34660</f>
        <v>155.05137574575417</v>
      </c>
      <c r="B34659" s="2"/>
      <c r="C34659" s="2"/>
      <c r="D34659" s="2"/>
      <c r="E34659" s="2"/>
      <c r="F34659" s="2"/>
      <c r="G34659" s="2"/>
      <c r="H34659" s="2"/>
      <c r="I34659" s="2"/>
      <c r="J34659" s="2"/>
      <c r="K34659" s="2"/>
      <c r="L34659" s="2"/>
      <c r="M34659" s="2"/>
      <c r="N34659" s="2"/>
      <c r="P34659" s="26">
        <f>Fre.!J34660</f>
        <v>93.030825447453026</v>
      </c>
      <c r="Q34659" s="2"/>
      <c r="R34659" s="2"/>
      <c r="S34659" s="2"/>
      <c r="T34659" s="2"/>
      <c r="U34659" s="2"/>
      <c r="V34659" s="2"/>
      <c r="W34659" s="2"/>
      <c r="X34659" s="2"/>
      <c r="Y34659" s="2"/>
      <c r="Z34659" s="2"/>
      <c r="AA34659" s="2"/>
      <c r="AB34659" s="2"/>
      <c r="AC34659" s="2"/>
      <c r="AD34659" s="3"/>
    </row>
    <row r="34660" spans="1:30" s="9" customFormat="1" ht="22.5" customHeight="1" x14ac:dyDescent="0.3">
      <c r="A34660" s="25">
        <f>Fre.!H34661</f>
        <v>151.97403728857847</v>
      </c>
      <c r="B34660" s="2"/>
      <c r="C34660" s="2"/>
      <c r="D34660" s="2"/>
      <c r="E34660" s="2"/>
      <c r="F34660" s="2"/>
      <c r="G34660" s="2"/>
      <c r="H34660" s="2"/>
      <c r="I34660" s="2"/>
      <c r="J34660" s="2"/>
      <c r="K34660" s="2"/>
      <c r="L34660" s="2"/>
      <c r="M34660" s="2"/>
      <c r="N34660" s="2"/>
      <c r="P34660" s="25">
        <f>Fre.!J34661</f>
        <v>91.184422373147072</v>
      </c>
      <c r="Q34660" s="2"/>
      <c r="R34660" s="2"/>
      <c r="S34660" s="2"/>
      <c r="T34660" s="2"/>
      <c r="U34660" s="2"/>
      <c r="V34660" s="2"/>
      <c r="W34660" s="2"/>
      <c r="X34660" s="2"/>
      <c r="Y34660" s="2"/>
      <c r="Z34660" s="2"/>
      <c r="AA34660" s="2"/>
      <c r="AB34660" s="2"/>
      <c r="AC34660" s="2"/>
      <c r="AD34660" s="3"/>
    </row>
    <row r="34661" spans="1:30" s="9" customFormat="1" ht="22.5" customHeight="1" x14ac:dyDescent="0.3">
      <c r="A34661" s="26">
        <f>Fre.!H34662</f>
        <v>154.19702244782215</v>
      </c>
      <c r="B34661" s="2"/>
      <c r="C34661" s="2"/>
      <c r="D34661" s="2"/>
      <c r="E34661" s="2"/>
      <c r="F34661" s="2"/>
      <c r="G34661" s="2"/>
      <c r="H34661" s="2"/>
      <c r="I34661" s="2"/>
      <c r="J34661" s="2"/>
      <c r="K34661" s="2"/>
      <c r="L34661" s="2"/>
      <c r="M34661" s="2"/>
      <c r="N34661" s="2"/>
      <c r="P34661" s="26">
        <f>Fre.!J34662</f>
        <v>92.518213468693801</v>
      </c>
      <c r="Q34661" s="2"/>
      <c r="R34661" s="2"/>
      <c r="S34661" s="2"/>
      <c r="T34661" s="2"/>
      <c r="U34661" s="2"/>
      <c r="V34661" s="2"/>
      <c r="W34661" s="2"/>
      <c r="X34661" s="2"/>
      <c r="Y34661" s="2"/>
      <c r="Z34661" s="2"/>
      <c r="AA34661" s="2"/>
      <c r="AB34661" s="2"/>
      <c r="AC34661" s="2"/>
      <c r="AD34661" s="3"/>
    </row>
    <row r="34662" spans="1:30" s="9" customFormat="1" ht="22.5" customHeight="1" x14ac:dyDescent="0.3">
      <c r="A34662" s="25">
        <f>Fre.!H34663</f>
        <v>147.66954890483942</v>
      </c>
      <c r="B34662" s="2"/>
      <c r="C34662" s="2"/>
      <c r="D34662" s="2"/>
      <c r="E34662" s="2"/>
      <c r="F34662" s="2"/>
      <c r="G34662" s="2"/>
      <c r="H34662" s="2"/>
      <c r="I34662" s="2"/>
      <c r="J34662" s="2"/>
      <c r="K34662" s="2"/>
      <c r="L34662" s="2"/>
      <c r="M34662" s="2"/>
      <c r="N34662" s="2"/>
      <c r="P34662" s="25">
        <f>Fre.!J34663</f>
        <v>88.601729342904164</v>
      </c>
      <c r="Q34662" s="2"/>
      <c r="R34662" s="2"/>
      <c r="S34662" s="2"/>
      <c r="T34662" s="2"/>
      <c r="U34662" s="2"/>
      <c r="V34662" s="2"/>
      <c r="W34662" s="2"/>
      <c r="X34662" s="2"/>
      <c r="Y34662" s="2"/>
      <c r="Z34662" s="2"/>
      <c r="AA34662" s="2"/>
      <c r="AB34662" s="2"/>
      <c r="AC34662" s="2"/>
      <c r="AD34662" s="3"/>
    </row>
    <row r="34663" spans="1:30" s="9" customFormat="1" ht="22.5" customHeight="1" x14ac:dyDescent="0.3">
      <c r="A34663" s="26">
        <f>Fre.!H34664</f>
        <v>156.56646977956817</v>
      </c>
      <c r="B34663" s="2"/>
      <c r="C34663" s="2"/>
      <c r="D34663" s="2"/>
      <c r="E34663" s="2"/>
      <c r="F34663" s="2"/>
      <c r="G34663" s="2"/>
      <c r="H34663" s="2"/>
      <c r="I34663" s="2"/>
      <c r="J34663" s="2"/>
      <c r="K34663" s="2"/>
      <c r="L34663" s="2"/>
      <c r="M34663" s="2"/>
      <c r="N34663" s="2"/>
      <c r="P34663" s="26">
        <f>Fre.!J34664</f>
        <v>93.93988186774115</v>
      </c>
      <c r="Q34663" s="2"/>
      <c r="R34663" s="2"/>
      <c r="S34663" s="2"/>
      <c r="T34663" s="2"/>
      <c r="U34663" s="2"/>
      <c r="V34663" s="2"/>
      <c r="W34663" s="2"/>
      <c r="X34663" s="2"/>
      <c r="Y34663" s="2"/>
      <c r="Z34663" s="2"/>
      <c r="AA34663" s="2"/>
      <c r="AB34663" s="2"/>
      <c r="AC34663" s="2"/>
      <c r="AD34663" s="3"/>
    </row>
    <row r="34664" spans="1:30" s="9" customFormat="1" ht="22.5" customHeight="1" x14ac:dyDescent="0.3">
      <c r="A34664" s="25">
        <f>Fre.!H34665</f>
        <v>153.29471678860176</v>
      </c>
      <c r="B34664" s="2"/>
      <c r="C34664" s="2"/>
      <c r="D34664" s="2"/>
      <c r="E34664" s="2"/>
      <c r="F34664" s="2"/>
      <c r="G34664" s="2"/>
      <c r="H34664" s="2"/>
      <c r="I34664" s="2"/>
      <c r="J34664" s="2"/>
      <c r="K34664" s="2"/>
      <c r="L34664" s="2"/>
      <c r="M34664" s="2"/>
      <c r="N34664" s="2"/>
      <c r="P34664" s="25">
        <f>Fre.!J34665</f>
        <v>91.976830073161565</v>
      </c>
      <c r="Q34664" s="2"/>
      <c r="R34664" s="2"/>
      <c r="S34664" s="2"/>
      <c r="T34664" s="2"/>
      <c r="U34664" s="2"/>
      <c r="V34664" s="2"/>
      <c r="W34664" s="2"/>
      <c r="X34664" s="2"/>
      <c r="Y34664" s="2"/>
      <c r="Z34664" s="2"/>
      <c r="AA34664" s="2"/>
      <c r="AB34664" s="2"/>
      <c r="AC34664" s="2"/>
      <c r="AD34664" s="3"/>
    </row>
    <row r="34665" spans="1:30" s="9" customFormat="1" ht="22.5" customHeight="1" x14ac:dyDescent="0.3">
      <c r="A34665" s="26">
        <f>Fre.!H34666</f>
        <v>155.61103643056958</v>
      </c>
      <c r="B34665" s="2"/>
      <c r="C34665" s="2"/>
      <c r="D34665" s="2"/>
      <c r="E34665" s="2"/>
      <c r="F34665" s="2"/>
      <c r="G34665" s="2"/>
      <c r="H34665" s="2"/>
      <c r="I34665" s="2"/>
      <c r="J34665" s="2"/>
      <c r="K34665" s="2"/>
      <c r="L34665" s="2"/>
      <c r="M34665" s="2"/>
      <c r="N34665" s="2"/>
      <c r="P34665" s="26">
        <f>Fre.!J34666</f>
        <v>93.366621858342015</v>
      </c>
      <c r="Q34665" s="2"/>
      <c r="R34665" s="2"/>
      <c r="S34665" s="2"/>
      <c r="T34665" s="2"/>
      <c r="U34665" s="2"/>
      <c r="V34665" s="2"/>
      <c r="W34665" s="2"/>
      <c r="X34665" s="2"/>
      <c r="Y34665" s="2"/>
      <c r="Z34665" s="2"/>
      <c r="AA34665" s="2"/>
      <c r="AB34665" s="2"/>
      <c r="AC34665" s="2"/>
      <c r="AD34665" s="3"/>
    </row>
    <row r="34666" spans="1:30" s="9" customFormat="1" ht="22.5" customHeight="1" x14ac:dyDescent="0.3">
      <c r="A34666" s="25">
        <f>Fre.!H34667</f>
        <v>151.12698780321909</v>
      </c>
      <c r="B34666" s="2"/>
      <c r="C34666" s="2"/>
      <c r="D34666" s="2"/>
      <c r="E34666" s="2"/>
      <c r="F34666" s="2"/>
      <c r="G34666" s="2"/>
      <c r="H34666" s="2"/>
      <c r="I34666" s="2"/>
      <c r="J34666" s="2"/>
      <c r="K34666" s="2"/>
      <c r="L34666" s="2"/>
      <c r="M34666" s="2"/>
      <c r="N34666" s="2"/>
      <c r="P34666" s="25">
        <f>Fre.!J34667</f>
        <v>90.676192681931454</v>
      </c>
      <c r="Q34666" s="2"/>
      <c r="R34666" s="2"/>
      <c r="S34666" s="2"/>
      <c r="T34666" s="2"/>
      <c r="U34666" s="2"/>
      <c r="V34666" s="2"/>
      <c r="W34666" s="2"/>
      <c r="X34666" s="2"/>
      <c r="Y34666" s="2"/>
      <c r="Z34666" s="2"/>
      <c r="AA34666" s="2"/>
      <c r="AB34666" s="2"/>
      <c r="AC34666" s="2"/>
      <c r="AD34666" s="3"/>
    </row>
    <row r="34667" spans="1:30" s="9" customFormat="1" ht="22.5" customHeight="1" x14ac:dyDescent="0.3">
      <c r="A34667" s="26">
        <f>Fre.!H34668</f>
        <v>155.01113889070919</v>
      </c>
      <c r="B34667" s="2"/>
      <c r="C34667" s="2"/>
      <c r="D34667" s="2"/>
      <c r="E34667" s="2"/>
      <c r="F34667" s="2"/>
      <c r="G34667" s="2"/>
      <c r="H34667" s="2"/>
      <c r="I34667" s="2"/>
      <c r="J34667" s="2"/>
      <c r="K34667" s="2"/>
      <c r="L34667" s="2"/>
      <c r="M34667" s="2"/>
      <c r="N34667" s="2"/>
      <c r="P34667" s="26">
        <f>Fre.!J34668</f>
        <v>93.006683334425631</v>
      </c>
      <c r="Q34667" s="2"/>
      <c r="R34667" s="2"/>
      <c r="S34667" s="2"/>
      <c r="T34667" s="2"/>
      <c r="U34667" s="2"/>
      <c r="V34667" s="2"/>
      <c r="W34667" s="2"/>
      <c r="X34667" s="2"/>
      <c r="Y34667" s="2"/>
      <c r="Z34667" s="2"/>
      <c r="AA34667" s="2"/>
      <c r="AB34667" s="2"/>
      <c r="AC34667" s="2"/>
      <c r="AD34667" s="3"/>
    </row>
    <row r="34668" spans="1:30" s="9" customFormat="1" ht="22.5" customHeight="1" x14ac:dyDescent="0.3">
      <c r="A34668" s="25">
        <f>Fre.!H34669</f>
        <v>151.93481551835046</v>
      </c>
      <c r="B34668" s="2"/>
      <c r="C34668" s="2"/>
      <c r="D34668" s="2"/>
      <c r="E34668" s="2"/>
      <c r="F34668" s="2"/>
      <c r="G34668" s="2"/>
      <c r="H34668" s="2"/>
      <c r="I34668" s="2"/>
      <c r="J34668" s="2"/>
      <c r="K34668" s="2"/>
      <c r="L34668" s="2"/>
      <c r="M34668" s="2"/>
      <c r="N34668" s="2"/>
      <c r="P34668" s="25">
        <f>Fre.!J34669</f>
        <v>91.160889311010934</v>
      </c>
      <c r="Q34668" s="2"/>
      <c r="R34668" s="2"/>
      <c r="S34668" s="2"/>
      <c r="T34668" s="2"/>
      <c r="U34668" s="2"/>
      <c r="V34668" s="2"/>
      <c r="W34668" s="2"/>
      <c r="X34668" s="2"/>
      <c r="Y34668" s="2"/>
      <c r="Z34668" s="2"/>
      <c r="AA34668" s="2"/>
      <c r="AB34668" s="2"/>
      <c r="AC34668" s="2"/>
      <c r="AD34668" s="3"/>
    </row>
    <row r="34669" spans="1:30" s="9" customFormat="1" ht="22.5" customHeight="1" x14ac:dyDescent="0.3">
      <c r="A34669" s="26">
        <f>Fre.!H34670</f>
        <v>154.1568954715556</v>
      </c>
      <c r="B34669" s="2"/>
      <c r="C34669" s="2"/>
      <c r="D34669" s="2"/>
      <c r="E34669" s="2"/>
      <c r="F34669" s="2"/>
      <c r="G34669" s="2"/>
      <c r="H34669" s="2"/>
      <c r="I34669" s="2"/>
      <c r="J34669" s="2"/>
      <c r="K34669" s="2"/>
      <c r="L34669" s="2"/>
      <c r="M34669" s="2"/>
      <c r="N34669" s="2"/>
      <c r="P34669" s="26">
        <f>Fre.!J34670</f>
        <v>92.494137282933366</v>
      </c>
      <c r="Q34669" s="2"/>
      <c r="R34669" s="2"/>
      <c r="S34669" s="2"/>
      <c r="T34669" s="2"/>
      <c r="U34669" s="2"/>
      <c r="V34669" s="2"/>
      <c r="W34669" s="2"/>
      <c r="X34669" s="2"/>
      <c r="Y34669" s="2"/>
      <c r="Z34669" s="2"/>
      <c r="AA34669" s="2"/>
      <c r="AB34669" s="2"/>
      <c r="AC34669" s="2"/>
      <c r="AD34669" s="3"/>
    </row>
    <row r="34670" spans="1:30" s="9" customFormat="1" ht="22.5" customHeight="1" x14ac:dyDescent="0.3">
      <c r="A34670" s="25">
        <f>Fre.!H34671</f>
        <v>147.63034814830874</v>
      </c>
      <c r="B34670" s="2"/>
      <c r="C34670" s="2"/>
      <c r="D34670" s="2"/>
      <c r="E34670" s="2"/>
      <c r="F34670" s="2"/>
      <c r="G34670" s="2"/>
      <c r="H34670" s="2"/>
      <c r="I34670" s="2"/>
      <c r="J34670" s="2"/>
      <c r="K34670" s="2"/>
      <c r="L34670" s="2"/>
      <c r="M34670" s="2"/>
      <c r="N34670" s="2"/>
      <c r="P34670" s="25">
        <f>Fre.!J34671</f>
        <v>88.578208888985372</v>
      </c>
      <c r="Q34670" s="2"/>
      <c r="R34670" s="2"/>
      <c r="S34670" s="2"/>
      <c r="T34670" s="2"/>
      <c r="U34670" s="2"/>
      <c r="V34670" s="2"/>
      <c r="W34670" s="2"/>
      <c r="X34670" s="2"/>
      <c r="Y34670" s="2"/>
      <c r="Z34670" s="2"/>
      <c r="AA34670" s="2"/>
      <c r="AB34670" s="2"/>
      <c r="AC34670" s="2"/>
      <c r="AD34670" s="3"/>
    </row>
    <row r="34671" spans="1:30" s="9" customFormat="1" ht="22.5" customHeight="1" x14ac:dyDescent="0.3">
      <c r="A34671" s="26">
        <f>Fre.!H34672</f>
        <v>156.58131813155092</v>
      </c>
      <c r="B34671" s="2"/>
      <c r="C34671" s="2"/>
      <c r="D34671" s="2"/>
      <c r="E34671" s="2"/>
      <c r="F34671" s="2"/>
      <c r="G34671" s="2"/>
      <c r="H34671" s="2"/>
      <c r="I34671" s="2"/>
      <c r="J34671" s="2"/>
      <c r="K34671" s="2"/>
      <c r="L34671" s="2"/>
      <c r="M34671" s="2"/>
      <c r="N34671" s="2"/>
      <c r="P34671" s="26">
        <f>Fre.!J34672</f>
        <v>93.948790878930666</v>
      </c>
      <c r="Q34671" s="2"/>
      <c r="R34671" s="2"/>
      <c r="S34671" s="2"/>
      <c r="T34671" s="2"/>
      <c r="U34671" s="2"/>
      <c r="V34671" s="2"/>
      <c r="W34671" s="2"/>
      <c r="X34671" s="2"/>
      <c r="Y34671" s="2"/>
      <c r="Z34671" s="2"/>
      <c r="AA34671" s="2"/>
      <c r="AB34671" s="2"/>
      <c r="AC34671" s="2"/>
      <c r="AD34671" s="3"/>
    </row>
    <row r="34672" spans="1:30" s="9" customFormat="1" ht="22.5" customHeight="1" x14ac:dyDescent="0.3">
      <c r="A34672" s="25">
        <f>Fre.!H34673</f>
        <v>153.30759306644327</v>
      </c>
      <c r="B34672" s="2"/>
      <c r="C34672" s="2"/>
      <c r="D34672" s="2"/>
      <c r="E34672" s="2"/>
      <c r="F34672" s="2"/>
      <c r="G34672" s="2"/>
      <c r="H34672" s="2"/>
      <c r="I34672" s="2"/>
      <c r="J34672" s="2"/>
      <c r="K34672" s="2"/>
      <c r="L34672" s="2"/>
      <c r="M34672" s="2"/>
      <c r="N34672" s="2"/>
      <c r="P34672" s="25">
        <f>Fre.!J34673</f>
        <v>91.984555839865962</v>
      </c>
      <c r="Q34672" s="2"/>
      <c r="R34672" s="2"/>
      <c r="S34672" s="2"/>
      <c r="T34672" s="2"/>
      <c r="U34672" s="2"/>
      <c r="V34672" s="2"/>
      <c r="W34672" s="2"/>
      <c r="X34672" s="2"/>
      <c r="Y34672" s="2"/>
      <c r="Z34672" s="2"/>
      <c r="AA34672" s="2"/>
      <c r="AB34672" s="2"/>
      <c r="AC34672" s="2"/>
      <c r="AD34672" s="3"/>
    </row>
    <row r="34673" spans="1:30" s="9" customFormat="1" ht="22.5" customHeight="1" x14ac:dyDescent="0.3">
      <c r="A34673" s="26">
        <f>Fre.!H34674</f>
        <v>155.62805199863962</v>
      </c>
      <c r="B34673" s="2"/>
      <c r="C34673" s="2"/>
      <c r="D34673" s="2"/>
      <c r="E34673" s="2"/>
      <c r="F34673" s="2"/>
      <c r="G34673" s="2"/>
      <c r="H34673" s="2"/>
      <c r="I34673" s="2"/>
      <c r="J34673" s="2"/>
      <c r="K34673" s="2"/>
      <c r="L34673" s="2"/>
      <c r="M34673" s="2"/>
      <c r="N34673" s="2"/>
      <c r="P34673" s="26">
        <f>Fre.!J34674</f>
        <v>93.376831199183911</v>
      </c>
      <c r="Q34673" s="2"/>
      <c r="R34673" s="2"/>
      <c r="S34673" s="2"/>
      <c r="T34673" s="2"/>
      <c r="U34673" s="2"/>
      <c r="V34673" s="2"/>
      <c r="W34673" s="2"/>
      <c r="X34673" s="2"/>
      <c r="Y34673" s="2"/>
      <c r="Z34673" s="2"/>
      <c r="AA34673" s="2"/>
      <c r="AB34673" s="2"/>
      <c r="AC34673" s="2"/>
      <c r="AD34673" s="3"/>
    </row>
    <row r="34674" spans="1:30" s="9" customFormat="1" ht="22.5" customHeight="1" x14ac:dyDescent="0.3">
      <c r="A34674" s="25">
        <f>Fre.!H34675</f>
        <v>150.971857245416</v>
      </c>
      <c r="B34674" s="2"/>
      <c r="C34674" s="2"/>
      <c r="D34674" s="2"/>
      <c r="E34674" s="2"/>
      <c r="F34674" s="2"/>
      <c r="G34674" s="2"/>
      <c r="H34674" s="2"/>
      <c r="I34674" s="2"/>
      <c r="J34674" s="2"/>
      <c r="K34674" s="2"/>
      <c r="L34674" s="2"/>
      <c r="M34674" s="2"/>
      <c r="N34674" s="2"/>
      <c r="P34674" s="25">
        <f>Fre.!J34675</f>
        <v>90.583114347249719</v>
      </c>
      <c r="Q34674" s="2"/>
      <c r="R34674" s="2"/>
      <c r="S34674" s="2"/>
      <c r="T34674" s="2"/>
      <c r="U34674" s="2"/>
      <c r="V34674" s="2"/>
      <c r="W34674" s="2"/>
      <c r="X34674" s="2"/>
      <c r="Y34674" s="2"/>
      <c r="Z34674" s="2"/>
      <c r="AA34674" s="2"/>
      <c r="AB34674" s="2"/>
      <c r="AC34674" s="2"/>
      <c r="AD34674" s="3"/>
    </row>
    <row r="34675" spans="1:30" s="9" customFormat="1" ht="22.5" customHeight="1" x14ac:dyDescent="0.3">
      <c r="A34675" s="26">
        <f>Fre.!H34676</f>
        <v>154.85270425823111</v>
      </c>
      <c r="B34675" s="2"/>
      <c r="C34675" s="2"/>
      <c r="D34675" s="2"/>
      <c r="E34675" s="2"/>
      <c r="F34675" s="2"/>
      <c r="G34675" s="2"/>
      <c r="H34675" s="2"/>
      <c r="I34675" s="2"/>
      <c r="J34675" s="2"/>
      <c r="K34675" s="2"/>
      <c r="L34675" s="2"/>
      <c r="M34675" s="2"/>
      <c r="N34675" s="2"/>
      <c r="P34675" s="26">
        <f>Fre.!J34676</f>
        <v>92.911622554938788</v>
      </c>
      <c r="Q34675" s="2"/>
      <c r="R34675" s="2"/>
      <c r="S34675" s="2"/>
      <c r="T34675" s="2"/>
      <c r="U34675" s="2"/>
      <c r="V34675" s="2"/>
      <c r="W34675" s="2"/>
      <c r="X34675" s="2"/>
      <c r="Y34675" s="2"/>
      <c r="Z34675" s="2"/>
      <c r="AA34675" s="2"/>
      <c r="AB34675" s="2"/>
      <c r="AC34675" s="2"/>
      <c r="AD34675" s="3"/>
    </row>
    <row r="34676" spans="1:30" s="9" customFormat="1" ht="22.5" customHeight="1" x14ac:dyDescent="0.3">
      <c r="A34676" s="25">
        <f>Fre.!H34677</f>
        <v>151.77779795415887</v>
      </c>
      <c r="B34676" s="2"/>
      <c r="C34676" s="2"/>
      <c r="D34676" s="2"/>
      <c r="E34676" s="2"/>
      <c r="F34676" s="2"/>
      <c r="G34676" s="2"/>
      <c r="H34676" s="2"/>
      <c r="I34676" s="2"/>
      <c r="J34676" s="2"/>
      <c r="K34676" s="2"/>
      <c r="L34676" s="2"/>
      <c r="M34676" s="2"/>
      <c r="N34676" s="2"/>
      <c r="P34676" s="25">
        <f>Fre.!J34677</f>
        <v>91.066678772495706</v>
      </c>
      <c r="Q34676" s="2"/>
      <c r="R34676" s="2"/>
      <c r="S34676" s="2"/>
      <c r="T34676" s="2"/>
      <c r="U34676" s="2"/>
      <c r="V34676" s="2"/>
      <c r="W34676" s="2"/>
      <c r="X34676" s="2"/>
      <c r="Y34676" s="2"/>
      <c r="Z34676" s="2"/>
      <c r="AA34676" s="2"/>
      <c r="AB34676" s="2"/>
      <c r="AC34676" s="2"/>
      <c r="AD34676" s="3"/>
    </row>
    <row r="34677" spans="1:30" s="9" customFormat="1" ht="22.5" customHeight="1" x14ac:dyDescent="0.3">
      <c r="A34677" s="26">
        <f>Fre.!H34678</f>
        <v>154.00205993575349</v>
      </c>
      <c r="B34677" s="2"/>
      <c r="C34677" s="2"/>
      <c r="D34677" s="2"/>
      <c r="E34677" s="2"/>
      <c r="F34677" s="2"/>
      <c r="G34677" s="2"/>
      <c r="H34677" s="2"/>
      <c r="I34677" s="2"/>
      <c r="J34677" s="2"/>
      <c r="K34677" s="2"/>
      <c r="L34677" s="2"/>
      <c r="M34677" s="2"/>
      <c r="N34677" s="2"/>
      <c r="P34677" s="26">
        <f>Fre.!J34678</f>
        <v>92.401235961452102</v>
      </c>
      <c r="Q34677" s="2"/>
      <c r="R34677" s="2"/>
      <c r="S34677" s="2"/>
      <c r="T34677" s="2"/>
      <c r="U34677" s="2"/>
      <c r="V34677" s="2"/>
      <c r="W34677" s="2"/>
      <c r="X34677" s="2"/>
      <c r="Y34677" s="2"/>
      <c r="Z34677" s="2"/>
      <c r="AA34677" s="2"/>
      <c r="AB34677" s="2"/>
      <c r="AC34677" s="2"/>
      <c r="AD34677" s="3"/>
    </row>
    <row r="34678" spans="1:30" s="9" customFormat="1" ht="22.5" customHeight="1" x14ac:dyDescent="0.3">
      <c r="A34678" s="25">
        <f>Fre.!H34679</f>
        <v>147.47574323463871</v>
      </c>
      <c r="B34678" s="2"/>
      <c r="C34678" s="2"/>
      <c r="D34678" s="2"/>
      <c r="E34678" s="2"/>
      <c r="F34678" s="2"/>
      <c r="G34678" s="2"/>
      <c r="H34678" s="2"/>
      <c r="I34678" s="2"/>
      <c r="J34678" s="2"/>
      <c r="K34678" s="2"/>
      <c r="L34678" s="2"/>
      <c r="M34678" s="2"/>
      <c r="N34678" s="2"/>
      <c r="P34678" s="25">
        <f>Fre.!J34679</f>
        <v>88.48544594078362</v>
      </c>
      <c r="Q34678" s="2"/>
      <c r="R34678" s="2"/>
      <c r="S34678" s="2"/>
      <c r="T34678" s="2"/>
      <c r="U34678" s="2"/>
      <c r="V34678" s="2"/>
      <c r="W34678" s="2"/>
      <c r="X34678" s="2"/>
      <c r="Y34678" s="2"/>
      <c r="Z34678" s="2"/>
      <c r="AA34678" s="2"/>
      <c r="AB34678" s="2"/>
      <c r="AC34678" s="2"/>
      <c r="AD34678" s="3"/>
    </row>
    <row r="34679" spans="1:30" s="9" customFormat="1" ht="22.5" customHeight="1" x14ac:dyDescent="0.3">
      <c r="A34679" s="26">
        <f>Fre.!H34680</f>
        <v>156.37181181873063</v>
      </c>
      <c r="B34679" s="2"/>
      <c r="C34679" s="2"/>
      <c r="D34679" s="2"/>
      <c r="E34679" s="2"/>
      <c r="F34679" s="2"/>
      <c r="G34679" s="2"/>
      <c r="H34679" s="2"/>
      <c r="I34679" s="2"/>
      <c r="J34679" s="2"/>
      <c r="K34679" s="2"/>
      <c r="L34679" s="2"/>
      <c r="M34679" s="2"/>
      <c r="N34679" s="2"/>
      <c r="P34679" s="26">
        <f>Fre.!J34680</f>
        <v>93.823087091239159</v>
      </c>
      <c r="Q34679" s="2"/>
      <c r="R34679" s="2"/>
      <c r="S34679" s="2"/>
      <c r="T34679" s="2"/>
      <c r="U34679" s="2"/>
      <c r="V34679" s="2"/>
      <c r="W34679" s="2"/>
      <c r="X34679" s="2"/>
      <c r="Y34679" s="2"/>
      <c r="Z34679" s="2"/>
      <c r="AA34679" s="2"/>
      <c r="AB34679" s="2"/>
      <c r="AC34679" s="2"/>
      <c r="AD34679" s="3"/>
    </row>
    <row r="34680" spans="1:30" s="9" customFormat="1" ht="22.5" customHeight="1" x14ac:dyDescent="0.3">
      <c r="A34680" s="25">
        <f>Fre.!H34681</f>
        <v>153.10232918067993</v>
      </c>
      <c r="B34680" s="2"/>
      <c r="C34680" s="2"/>
      <c r="D34680" s="2"/>
      <c r="E34680" s="2"/>
      <c r="F34680" s="2"/>
      <c r="G34680" s="2"/>
      <c r="H34680" s="2"/>
      <c r="I34680" s="2"/>
      <c r="J34680" s="2"/>
      <c r="K34680" s="2"/>
      <c r="L34680" s="2"/>
      <c r="M34680" s="2"/>
      <c r="N34680" s="2"/>
      <c r="P34680" s="25">
        <f>Fre.!J34681</f>
        <v>91.861397508408345</v>
      </c>
      <c r="Q34680" s="2"/>
      <c r="R34680" s="2"/>
      <c r="S34680" s="2"/>
      <c r="T34680" s="2"/>
      <c r="U34680" s="2"/>
      <c r="V34680" s="2"/>
      <c r="W34680" s="2"/>
      <c r="X34680" s="2"/>
      <c r="Y34680" s="2"/>
      <c r="Z34680" s="2"/>
      <c r="AA34680" s="2"/>
      <c r="AB34680" s="2"/>
      <c r="AC34680" s="2"/>
      <c r="AD34680" s="3"/>
    </row>
    <row r="34681" spans="1:30" s="9" customFormat="1" ht="22.5" customHeight="1" x14ac:dyDescent="0.3">
      <c r="A34681" s="26">
        <f>Fre.!H34682</f>
        <v>155.42009816114293</v>
      </c>
      <c r="B34681" s="2"/>
      <c r="C34681" s="2"/>
      <c r="D34681" s="2"/>
      <c r="E34681" s="2"/>
      <c r="F34681" s="2"/>
      <c r="G34681" s="2"/>
      <c r="H34681" s="2"/>
      <c r="I34681" s="2"/>
      <c r="J34681" s="2"/>
      <c r="K34681" s="2"/>
      <c r="L34681" s="2"/>
      <c r="M34681" s="2"/>
      <c r="N34681" s="2"/>
      <c r="P34681" s="26">
        <f>Fre.!J34682</f>
        <v>93.252058896686137</v>
      </c>
      <c r="Q34681" s="2"/>
      <c r="R34681" s="2"/>
      <c r="S34681" s="2"/>
      <c r="T34681" s="2"/>
      <c r="U34681" s="2"/>
      <c r="V34681" s="2"/>
      <c r="W34681" s="2"/>
      <c r="X34681" s="2"/>
      <c r="Y34681" s="2"/>
      <c r="Z34681" s="2"/>
      <c r="AA34681" s="2"/>
      <c r="AB34681" s="2"/>
      <c r="AC34681" s="2"/>
      <c r="AD34681" s="3"/>
    </row>
    <row r="34682" spans="1:30" s="9" customFormat="1" ht="22.5" customHeight="1" x14ac:dyDescent="0.3">
      <c r="A34682" s="25">
        <f>Fre.!H34683</f>
        <v>150.94020386461446</v>
      </c>
      <c r="B34682" s="2"/>
      <c r="C34682" s="2"/>
      <c r="D34682" s="2"/>
      <c r="E34682" s="2"/>
      <c r="F34682" s="2"/>
      <c r="G34682" s="2"/>
      <c r="H34682" s="2"/>
      <c r="I34682" s="2"/>
      <c r="J34682" s="2"/>
      <c r="K34682" s="2"/>
      <c r="L34682" s="2"/>
      <c r="M34682" s="2"/>
      <c r="N34682" s="2"/>
      <c r="P34682" s="25">
        <f>Fre.!J34683</f>
        <v>90.564122318769321</v>
      </c>
      <c r="Q34682" s="2"/>
      <c r="R34682" s="2"/>
      <c r="S34682" s="2"/>
      <c r="T34682" s="2"/>
      <c r="U34682" s="2"/>
      <c r="V34682" s="2"/>
      <c r="W34682" s="2"/>
      <c r="X34682" s="2"/>
      <c r="Y34682" s="2"/>
      <c r="Z34682" s="2"/>
      <c r="AA34682" s="2"/>
      <c r="AB34682" s="2"/>
      <c r="AC34682" s="2"/>
      <c r="AD34682" s="3"/>
    </row>
    <row r="34683" spans="1:30" s="9" customFormat="1" ht="22.5" customHeight="1" x14ac:dyDescent="0.3">
      <c r="A34683" s="26">
        <f>Fre.!H34684</f>
        <v>154.82023255011129</v>
      </c>
      <c r="B34683" s="2"/>
      <c r="C34683" s="2"/>
      <c r="D34683" s="2"/>
      <c r="E34683" s="2"/>
      <c r="F34683" s="2"/>
      <c r="G34683" s="2"/>
      <c r="H34683" s="2"/>
      <c r="I34683" s="2"/>
      <c r="J34683" s="2"/>
      <c r="K34683" s="2"/>
      <c r="L34683" s="2"/>
      <c r="M34683" s="2"/>
      <c r="N34683" s="2"/>
      <c r="P34683" s="26">
        <f>Fre.!J34684</f>
        <v>92.892139530067027</v>
      </c>
      <c r="Q34683" s="2"/>
      <c r="R34683" s="2"/>
      <c r="S34683" s="2"/>
      <c r="T34683" s="2"/>
      <c r="U34683" s="2"/>
      <c r="V34683" s="2"/>
      <c r="W34683" s="2"/>
      <c r="X34683" s="2"/>
      <c r="Y34683" s="2"/>
      <c r="Z34683" s="2"/>
      <c r="AA34683" s="2"/>
      <c r="AB34683" s="2"/>
      <c r="AC34683" s="2"/>
      <c r="AD34683" s="3"/>
    </row>
    <row r="34684" spans="1:30" s="9" customFormat="1" ht="22.5" customHeight="1" x14ac:dyDescent="0.3">
      <c r="A34684" s="25">
        <f>Fre.!H34685</f>
        <v>151.74618891040856</v>
      </c>
      <c r="B34684" s="2"/>
      <c r="C34684" s="2"/>
      <c r="D34684" s="2"/>
      <c r="E34684" s="2"/>
      <c r="F34684" s="2"/>
      <c r="G34684" s="2"/>
      <c r="H34684" s="2"/>
      <c r="I34684" s="2"/>
      <c r="J34684" s="2"/>
      <c r="K34684" s="2"/>
      <c r="L34684" s="2"/>
      <c r="M34684" s="2"/>
      <c r="N34684" s="2"/>
      <c r="P34684" s="25">
        <f>Fre.!J34685</f>
        <v>91.0477133462458</v>
      </c>
      <c r="Q34684" s="2"/>
      <c r="R34684" s="2"/>
      <c r="S34684" s="2"/>
      <c r="T34684" s="2"/>
      <c r="U34684" s="2"/>
      <c r="V34684" s="2"/>
      <c r="W34684" s="2"/>
      <c r="X34684" s="2"/>
      <c r="Y34684" s="2"/>
      <c r="Z34684" s="2"/>
      <c r="AA34684" s="2"/>
      <c r="AB34684" s="2"/>
      <c r="AC34684" s="2"/>
      <c r="AD34684" s="3"/>
    </row>
    <row r="34685" spans="1:30" s="9" customFormat="1" ht="22.5" customHeight="1" x14ac:dyDescent="0.3">
      <c r="A34685" s="26">
        <f>Fre.!H34686</f>
        <v>153.96963256468362</v>
      </c>
      <c r="B34685" s="2"/>
      <c r="C34685" s="2"/>
      <c r="D34685" s="2"/>
      <c r="E34685" s="2"/>
      <c r="F34685" s="2"/>
      <c r="G34685" s="2"/>
      <c r="H34685" s="2"/>
      <c r="I34685" s="2"/>
      <c r="J34685" s="2"/>
      <c r="K34685" s="2"/>
      <c r="L34685" s="2"/>
      <c r="M34685" s="2"/>
      <c r="N34685" s="2"/>
      <c r="P34685" s="26">
        <f>Fre.!J34686</f>
        <v>92.381779538810946</v>
      </c>
      <c r="Q34685" s="2"/>
      <c r="R34685" s="2"/>
      <c r="S34685" s="2"/>
      <c r="T34685" s="2"/>
      <c r="U34685" s="2"/>
      <c r="V34685" s="2"/>
      <c r="W34685" s="2"/>
      <c r="X34685" s="2"/>
      <c r="Y34685" s="2"/>
      <c r="Z34685" s="2"/>
      <c r="AA34685" s="2"/>
      <c r="AB34685" s="2"/>
      <c r="AC34685" s="2"/>
      <c r="AD34685" s="3"/>
    </row>
    <row r="34686" spans="1:30" s="9" customFormat="1" ht="22.5" customHeight="1" x14ac:dyDescent="0.3">
      <c r="A34686" s="25">
        <f>Fre.!H34687</f>
        <v>147.44414267009995</v>
      </c>
      <c r="B34686" s="2"/>
      <c r="C34686" s="2"/>
      <c r="D34686" s="2"/>
      <c r="E34686" s="2"/>
      <c r="F34686" s="2"/>
      <c r="G34686" s="2"/>
      <c r="H34686" s="2"/>
      <c r="I34686" s="2"/>
      <c r="J34686" s="2"/>
      <c r="K34686" s="2"/>
      <c r="L34686" s="2"/>
      <c r="M34686" s="2"/>
      <c r="N34686" s="2"/>
      <c r="P34686" s="25">
        <f>Fre.!J34687</f>
        <v>88.466485602060104</v>
      </c>
      <c r="Q34686" s="2"/>
      <c r="R34686" s="2"/>
      <c r="S34686" s="2"/>
      <c r="T34686" s="2"/>
      <c r="U34686" s="2"/>
      <c r="V34686" s="2"/>
      <c r="W34686" s="2"/>
      <c r="X34686" s="2"/>
      <c r="Y34686" s="2"/>
      <c r="Z34686" s="2"/>
      <c r="AA34686" s="2"/>
      <c r="AB34686" s="2"/>
      <c r="AC34686" s="2"/>
      <c r="AD34686" s="3"/>
    </row>
    <row r="34687" spans="1:30" s="9" customFormat="1" ht="22.5" customHeight="1" x14ac:dyDescent="0.3">
      <c r="A34687" s="26">
        <f>Fre.!H34688</f>
        <v>156.19711157304926</v>
      </c>
      <c r="B34687" s="2"/>
      <c r="C34687" s="2"/>
      <c r="D34687" s="2"/>
      <c r="E34687" s="2"/>
      <c r="F34687" s="2"/>
      <c r="G34687" s="2"/>
      <c r="H34687" s="2"/>
      <c r="I34687" s="2"/>
      <c r="J34687" s="2"/>
      <c r="K34687" s="2"/>
      <c r="L34687" s="2"/>
      <c r="M34687" s="2"/>
      <c r="N34687" s="2"/>
      <c r="P34687" s="26">
        <f>Fre.!J34688</f>
        <v>93.718266943830201</v>
      </c>
      <c r="Q34687" s="2"/>
      <c r="R34687" s="2"/>
      <c r="S34687" s="2"/>
      <c r="T34687" s="2"/>
      <c r="U34687" s="2"/>
      <c r="V34687" s="2"/>
      <c r="W34687" s="2"/>
      <c r="X34687" s="2"/>
      <c r="Y34687" s="2"/>
      <c r="Z34687" s="2"/>
      <c r="AA34687" s="2"/>
      <c r="AB34687" s="2"/>
      <c r="AC34687" s="2"/>
      <c r="AD34687" s="3"/>
    </row>
    <row r="34688" spans="1:30" s="9" customFormat="1" ht="22.5" customHeight="1" x14ac:dyDescent="0.3">
      <c r="A34688" s="25">
        <f>Fre.!H34689</f>
        <v>152.9362155153425</v>
      </c>
      <c r="B34688" s="2"/>
      <c r="C34688" s="2"/>
      <c r="D34688" s="2"/>
      <c r="E34688" s="2"/>
      <c r="F34688" s="2"/>
      <c r="G34688" s="2"/>
      <c r="H34688" s="2"/>
      <c r="I34688" s="2"/>
      <c r="J34688" s="2"/>
      <c r="K34688" s="2"/>
      <c r="L34688" s="2"/>
      <c r="M34688" s="2"/>
      <c r="N34688" s="2"/>
      <c r="P34688" s="25">
        <f>Fre.!J34689</f>
        <v>91.761729309206146</v>
      </c>
      <c r="Q34688" s="2"/>
      <c r="R34688" s="2"/>
      <c r="S34688" s="2"/>
      <c r="T34688" s="2"/>
      <c r="U34688" s="2"/>
      <c r="V34688" s="2"/>
      <c r="W34688" s="2"/>
      <c r="X34688" s="2"/>
      <c r="Y34688" s="2"/>
      <c r="Z34688" s="2"/>
      <c r="AA34688" s="2"/>
      <c r="AB34688" s="2"/>
      <c r="AC34688" s="2"/>
      <c r="AD34688" s="3"/>
    </row>
    <row r="34689" spans="1:30" s="9" customFormat="1" ht="22.5" customHeight="1" x14ac:dyDescent="0.3">
      <c r="A34689" s="26">
        <f>Fre.!H34690</f>
        <v>155.24353885441712</v>
      </c>
      <c r="B34689" s="2"/>
      <c r="C34689" s="2"/>
      <c r="D34689" s="2"/>
      <c r="E34689" s="2"/>
      <c r="F34689" s="2"/>
      <c r="G34689" s="2"/>
      <c r="H34689" s="2"/>
      <c r="I34689" s="2"/>
      <c r="J34689" s="2"/>
      <c r="K34689" s="2"/>
      <c r="L34689" s="2"/>
      <c r="M34689" s="2"/>
      <c r="N34689" s="2"/>
      <c r="P34689" s="26">
        <f>Fre.!J34690</f>
        <v>93.146123312650275</v>
      </c>
      <c r="Q34689" s="2"/>
      <c r="R34689" s="2"/>
      <c r="S34689" s="2"/>
      <c r="T34689" s="2"/>
      <c r="U34689" s="2"/>
      <c r="V34689" s="2"/>
      <c r="W34689" s="2"/>
      <c r="X34689" s="2"/>
      <c r="Y34689" s="2"/>
      <c r="Z34689" s="2"/>
      <c r="AA34689" s="2"/>
      <c r="AB34689" s="2"/>
      <c r="AC34689" s="2"/>
      <c r="AD34689" s="3"/>
    </row>
    <row r="34690" spans="1:30" s="9" customFormat="1" ht="22.5" customHeight="1" x14ac:dyDescent="0.3">
      <c r="A34690" s="25">
        <f>Fre.!H34691</f>
        <v>151.40911596018412</v>
      </c>
      <c r="B34690" s="2"/>
      <c r="C34690" s="2"/>
      <c r="D34690" s="2"/>
      <c r="E34690" s="2"/>
      <c r="F34690" s="2"/>
      <c r="G34690" s="2"/>
      <c r="H34690" s="2"/>
      <c r="I34690" s="2"/>
      <c r="J34690" s="2"/>
      <c r="K34690" s="2"/>
      <c r="L34690" s="2"/>
      <c r="M34690" s="2"/>
      <c r="N34690" s="2"/>
      <c r="P34690" s="25">
        <f>Fre.!J34691</f>
        <v>90.845469576111114</v>
      </c>
      <c r="Q34690" s="2"/>
      <c r="R34690" s="2"/>
      <c r="S34690" s="2"/>
      <c r="T34690" s="2"/>
      <c r="U34690" s="2"/>
      <c r="V34690" s="2"/>
      <c r="W34690" s="2"/>
      <c r="X34690" s="2"/>
      <c r="Y34690" s="2"/>
      <c r="Z34690" s="2"/>
      <c r="AA34690" s="2"/>
      <c r="AB34690" s="2"/>
      <c r="AC34690" s="2"/>
      <c r="AD34690" s="3"/>
    </row>
    <row r="34691" spans="1:30" s="9" customFormat="1" ht="22.5" customHeight="1" x14ac:dyDescent="0.3">
      <c r="A34691" s="26">
        <f>Fre.!H34692</f>
        <v>155.29333194052825</v>
      </c>
      <c r="B34691" s="2"/>
      <c r="C34691" s="2"/>
      <c r="D34691" s="2"/>
      <c r="E34691" s="2"/>
      <c r="F34691" s="2"/>
      <c r="G34691" s="2"/>
      <c r="H34691" s="2"/>
      <c r="I34691" s="2"/>
      <c r="J34691" s="2"/>
      <c r="K34691" s="2"/>
      <c r="L34691" s="2"/>
      <c r="M34691" s="2"/>
      <c r="N34691" s="2"/>
      <c r="P34691" s="26">
        <f>Fre.!J34692</f>
        <v>93.175999164317474</v>
      </c>
      <c r="Q34691" s="2"/>
      <c r="R34691" s="2"/>
      <c r="S34691" s="2"/>
      <c r="T34691" s="2"/>
      <c r="U34691" s="2"/>
      <c r="V34691" s="2"/>
      <c r="W34691" s="2"/>
      <c r="X34691" s="2"/>
      <c r="Y34691" s="2"/>
      <c r="Z34691" s="2"/>
      <c r="AA34691" s="2"/>
      <c r="AB34691" s="2"/>
      <c r="AC34691" s="2"/>
      <c r="AD34691" s="3"/>
    </row>
    <row r="34692" spans="1:30" s="9" customFormat="1" ht="22.5" customHeight="1" x14ac:dyDescent="0.3">
      <c r="A34692" s="25">
        <f>Fre.!H34693</f>
        <v>152.21838290723952</v>
      </c>
      <c r="B34692" s="2"/>
      <c r="C34692" s="2"/>
      <c r="D34692" s="2"/>
      <c r="E34692" s="2"/>
      <c r="F34692" s="2"/>
      <c r="G34692" s="2"/>
      <c r="H34692" s="2"/>
      <c r="I34692" s="2"/>
      <c r="J34692" s="2"/>
      <c r="K34692" s="2"/>
      <c r="L34692" s="2"/>
      <c r="M34692" s="2"/>
      <c r="N34692" s="2"/>
      <c r="P34692" s="25">
        <f>Fre.!J34693</f>
        <v>91.331029744344235</v>
      </c>
      <c r="Q34692" s="2"/>
      <c r="R34692" s="2"/>
      <c r="S34692" s="2"/>
      <c r="T34692" s="2"/>
      <c r="U34692" s="2"/>
      <c r="V34692" s="2"/>
      <c r="W34692" s="2"/>
      <c r="X34692" s="2"/>
      <c r="Y34692" s="2"/>
      <c r="Z34692" s="2"/>
      <c r="AA34692" s="2"/>
      <c r="AB34692" s="2"/>
      <c r="AC34692" s="2"/>
      <c r="AD34692" s="3"/>
    </row>
    <row r="34693" spans="1:30" s="9" customFormat="1" ht="22.5" customHeight="1" x14ac:dyDescent="0.3">
      <c r="A34693" s="26">
        <f>Fre.!H34694</f>
        <v>154.43818857335631</v>
      </c>
      <c r="B34693" s="2"/>
      <c r="C34693" s="2"/>
      <c r="D34693" s="2"/>
      <c r="E34693" s="2"/>
      <c r="F34693" s="2"/>
      <c r="G34693" s="2"/>
      <c r="H34693" s="2"/>
      <c r="I34693" s="2"/>
      <c r="J34693" s="2"/>
      <c r="K34693" s="2"/>
      <c r="L34693" s="2"/>
      <c r="M34693" s="2"/>
      <c r="N34693" s="2"/>
      <c r="P34693" s="26">
        <f>Fre.!J34694</f>
        <v>92.662913144014425</v>
      </c>
      <c r="Q34693" s="2"/>
      <c r="R34693" s="2"/>
      <c r="S34693" s="2"/>
      <c r="T34693" s="2"/>
      <c r="U34693" s="2"/>
      <c r="V34693" s="2"/>
      <c r="W34693" s="2"/>
      <c r="X34693" s="2"/>
      <c r="Y34693" s="2"/>
      <c r="Z34693" s="2"/>
      <c r="AA34693" s="2"/>
      <c r="AB34693" s="2"/>
      <c r="AC34693" s="2"/>
      <c r="AD34693" s="3"/>
    </row>
    <row r="34694" spans="1:30" s="9" customFormat="1" ht="22.5" customHeight="1" x14ac:dyDescent="0.3">
      <c r="A34694" s="25">
        <f>Fre.!H34695</f>
        <v>147.90835332528164</v>
      </c>
      <c r="B34694" s="2"/>
      <c r="C34694" s="2"/>
      <c r="D34694" s="2"/>
      <c r="E34694" s="2"/>
      <c r="F34694" s="2"/>
      <c r="G34694" s="2"/>
      <c r="H34694" s="2"/>
      <c r="I34694" s="2"/>
      <c r="J34694" s="2"/>
      <c r="K34694" s="2"/>
      <c r="L34694" s="2"/>
      <c r="M34694" s="2"/>
      <c r="N34694" s="2"/>
      <c r="P34694" s="25">
        <f>Fre.!J34695</f>
        <v>88.745011995169747</v>
      </c>
      <c r="Q34694" s="2"/>
      <c r="R34694" s="2"/>
      <c r="S34694" s="2"/>
      <c r="T34694" s="2"/>
      <c r="U34694" s="2"/>
      <c r="V34694" s="2"/>
      <c r="W34694" s="2"/>
      <c r="X34694" s="2"/>
      <c r="Y34694" s="2"/>
      <c r="Z34694" s="2"/>
      <c r="AA34694" s="2"/>
      <c r="AB34694" s="2"/>
      <c r="AC34694" s="2"/>
      <c r="AD34694" s="3"/>
    </row>
    <row r="34695" spans="1:30" s="9" customFormat="1" ht="22.5" customHeight="1" x14ac:dyDescent="0.3">
      <c r="A34695" s="26">
        <f>Fre.!H34696</f>
        <v>156.79925616567715</v>
      </c>
      <c r="B34695" s="2"/>
      <c r="C34695" s="2"/>
      <c r="D34695" s="2"/>
      <c r="E34695" s="2"/>
      <c r="F34695" s="2"/>
      <c r="G34695" s="2"/>
      <c r="H34695" s="2"/>
      <c r="I34695" s="2"/>
      <c r="J34695" s="2"/>
      <c r="K34695" s="2"/>
      <c r="L34695" s="2"/>
      <c r="M34695" s="2"/>
      <c r="N34695" s="2"/>
      <c r="P34695" s="26">
        <f>Fre.!J34696</f>
        <v>94.07955369940629</v>
      </c>
      <c r="Q34695" s="2"/>
      <c r="R34695" s="2"/>
      <c r="S34695" s="2"/>
      <c r="T34695" s="2"/>
      <c r="U34695" s="2"/>
      <c r="V34695" s="2"/>
      <c r="W34695" s="2"/>
      <c r="X34695" s="2"/>
      <c r="Y34695" s="2"/>
      <c r="Z34695" s="2"/>
      <c r="AA34695" s="2"/>
      <c r="AB34695" s="2"/>
      <c r="AC34695" s="2"/>
      <c r="AD34695" s="3"/>
    </row>
    <row r="34696" spans="1:30" s="9" customFormat="1" ht="22.5" customHeight="1" x14ac:dyDescent="0.3">
      <c r="A34696" s="25">
        <f>Fre.!H34697</f>
        <v>153.53003201576672</v>
      </c>
      <c r="B34696" s="2"/>
      <c r="C34696" s="2"/>
      <c r="D34696" s="2"/>
      <c r="E34696" s="2"/>
      <c r="F34696" s="2"/>
      <c r="G34696" s="2"/>
      <c r="H34696" s="2"/>
      <c r="I34696" s="2"/>
      <c r="J34696" s="2"/>
      <c r="K34696" s="2"/>
      <c r="L34696" s="2"/>
      <c r="M34696" s="2"/>
      <c r="N34696" s="2"/>
      <c r="P34696" s="25">
        <f>Fre.!J34697</f>
        <v>92.11801920946057</v>
      </c>
      <c r="Q34696" s="2"/>
      <c r="R34696" s="2"/>
      <c r="S34696" s="2"/>
      <c r="T34696" s="2"/>
      <c r="U34696" s="2"/>
      <c r="V34696" s="2"/>
      <c r="W34696" s="2"/>
      <c r="X34696" s="2"/>
      <c r="Y34696" s="2"/>
      <c r="Z34696" s="2"/>
      <c r="AA34696" s="2"/>
      <c r="AB34696" s="2"/>
      <c r="AC34696" s="2"/>
      <c r="AD34696" s="3"/>
    </row>
    <row r="34697" spans="1:30" s="9" customFormat="1" ht="22.5" customHeight="1" x14ac:dyDescent="0.3">
      <c r="A34697" s="26">
        <f>Fre.!H34698</f>
        <v>155.84306658071421</v>
      </c>
      <c r="B34697" s="2"/>
      <c r="C34697" s="2"/>
      <c r="D34697" s="2"/>
      <c r="E34697" s="2"/>
      <c r="F34697" s="2"/>
      <c r="G34697" s="2"/>
      <c r="H34697" s="2"/>
      <c r="I34697" s="2"/>
      <c r="J34697" s="2"/>
      <c r="K34697" s="2"/>
      <c r="L34697" s="2"/>
      <c r="M34697" s="2"/>
      <c r="N34697" s="2"/>
      <c r="P34697" s="26">
        <f>Fre.!J34698</f>
        <v>93.505839948428772</v>
      </c>
      <c r="Q34697" s="2"/>
      <c r="R34697" s="2"/>
      <c r="S34697" s="2"/>
      <c r="T34697" s="2"/>
      <c r="U34697" s="2"/>
      <c r="V34697" s="2"/>
      <c r="W34697" s="2"/>
      <c r="X34697" s="2"/>
      <c r="Y34697" s="2"/>
      <c r="Z34697" s="2"/>
      <c r="AA34697" s="2"/>
      <c r="AB34697" s="2"/>
      <c r="AC34697" s="2"/>
      <c r="AD34697" s="3"/>
    </row>
    <row r="34698" spans="1:30" s="9" customFormat="1" ht="22.5" customHeight="1" x14ac:dyDescent="0.3">
      <c r="A34698" s="25">
        <f>Fre.!H34699</f>
        <v>151.36280044735972</v>
      </c>
      <c r="B34698" s="2"/>
      <c r="C34698" s="2"/>
      <c r="D34698" s="2"/>
      <c r="E34698" s="2"/>
      <c r="F34698" s="2"/>
      <c r="G34698" s="2"/>
      <c r="H34698" s="2"/>
      <c r="I34698" s="2"/>
      <c r="J34698" s="2"/>
      <c r="K34698" s="2"/>
      <c r="L34698" s="2"/>
      <c r="M34698" s="2"/>
      <c r="N34698" s="2"/>
      <c r="P34698" s="25">
        <f>Fre.!J34699</f>
        <v>90.817680268416481</v>
      </c>
      <c r="Q34698" s="2"/>
      <c r="R34698" s="2"/>
      <c r="S34698" s="2"/>
      <c r="T34698" s="2"/>
      <c r="U34698" s="2"/>
      <c r="V34698" s="2"/>
      <c r="W34698" s="2"/>
      <c r="X34698" s="2"/>
      <c r="Y34698" s="2"/>
      <c r="Z34698" s="2"/>
      <c r="AA34698" s="2"/>
      <c r="AB34698" s="2"/>
      <c r="AC34698" s="2"/>
      <c r="AD34698" s="3"/>
    </row>
    <row r="34699" spans="1:30" s="9" customFormat="1" ht="22.5" customHeight="1" x14ac:dyDescent="0.3">
      <c r="A34699" s="26">
        <f>Fre.!H34700</f>
        <v>155.24599007579332</v>
      </c>
      <c r="B34699" s="2"/>
      <c r="C34699" s="2"/>
      <c r="D34699" s="2"/>
      <c r="E34699" s="2"/>
      <c r="F34699" s="2"/>
      <c r="G34699" s="2"/>
      <c r="H34699" s="2"/>
      <c r="I34699" s="2"/>
      <c r="J34699" s="2"/>
      <c r="K34699" s="2"/>
      <c r="L34699" s="2"/>
      <c r="M34699" s="2"/>
      <c r="N34699" s="2"/>
      <c r="P34699" s="26">
        <f>Fre.!J34700</f>
        <v>93.147594045476225</v>
      </c>
      <c r="Q34699" s="2"/>
      <c r="R34699" s="2"/>
      <c r="S34699" s="2"/>
      <c r="T34699" s="2"/>
      <c r="U34699" s="2"/>
      <c r="V34699" s="2"/>
      <c r="W34699" s="2"/>
      <c r="X34699" s="2"/>
      <c r="Y34699" s="2"/>
      <c r="Z34699" s="2"/>
      <c r="AA34699" s="2"/>
      <c r="AB34699" s="2"/>
      <c r="AC34699" s="2"/>
      <c r="AD34699" s="3"/>
    </row>
    <row r="34700" spans="1:30" s="9" customFormat="1" ht="22.5" customHeight="1" x14ac:dyDescent="0.3">
      <c r="A34700" s="25">
        <f>Fre.!H34701</f>
        <v>152.17223657285206</v>
      </c>
      <c r="B34700" s="2"/>
      <c r="C34700" s="2"/>
      <c r="D34700" s="2"/>
      <c r="E34700" s="2"/>
      <c r="F34700" s="2"/>
      <c r="G34700" s="2"/>
      <c r="H34700" s="2"/>
      <c r="I34700" s="2"/>
      <c r="J34700" s="2"/>
      <c r="K34700" s="2"/>
      <c r="L34700" s="2"/>
      <c r="M34700" s="2"/>
      <c r="N34700" s="2"/>
      <c r="P34700" s="25">
        <f>Fre.!J34701</f>
        <v>91.303341943711501</v>
      </c>
      <c r="Q34700" s="2"/>
      <c r="R34700" s="2"/>
      <c r="S34700" s="2"/>
      <c r="T34700" s="2"/>
      <c r="U34700" s="2"/>
      <c r="V34700" s="2"/>
      <c r="W34700" s="2"/>
      <c r="X34700" s="2"/>
      <c r="Y34700" s="2"/>
      <c r="Z34700" s="2"/>
      <c r="AA34700" s="2"/>
      <c r="AB34700" s="2"/>
      <c r="AC34700" s="2"/>
      <c r="AD34700" s="3"/>
    </row>
    <row r="34701" spans="1:30" s="9" customFormat="1" ht="22.5" customHeight="1" x14ac:dyDescent="0.3">
      <c r="A34701" s="26">
        <f>Fre.!H34702</f>
        <v>154.39101588705827</v>
      </c>
      <c r="B34701" s="2"/>
      <c r="C34701" s="2"/>
      <c r="D34701" s="2"/>
      <c r="E34701" s="2"/>
      <c r="F34701" s="2"/>
      <c r="G34701" s="2"/>
      <c r="H34701" s="2"/>
      <c r="I34701" s="2"/>
      <c r="J34701" s="2"/>
      <c r="K34701" s="2"/>
      <c r="L34701" s="2"/>
      <c r="M34701" s="2"/>
      <c r="N34701" s="2"/>
      <c r="P34701" s="26">
        <f>Fre.!J34702</f>
        <v>92.634609532235103</v>
      </c>
      <c r="Q34701" s="2"/>
      <c r="R34701" s="2"/>
      <c r="S34701" s="2"/>
      <c r="T34701" s="2"/>
      <c r="U34701" s="2"/>
      <c r="V34701" s="2"/>
      <c r="W34701" s="2"/>
      <c r="X34701" s="2"/>
      <c r="Y34701" s="2"/>
      <c r="Z34701" s="2"/>
      <c r="AA34701" s="2"/>
      <c r="AB34701" s="2"/>
      <c r="AC34701" s="2"/>
      <c r="AD34701" s="3"/>
    </row>
    <row r="34702" spans="1:30" s="9" customFormat="1" ht="22.5" customHeight="1" x14ac:dyDescent="0.3">
      <c r="A34702" s="25">
        <f>Fre.!H34703</f>
        <v>147.86223934531438</v>
      </c>
      <c r="B34702" s="2"/>
      <c r="C34702" s="2"/>
      <c r="D34702" s="2"/>
      <c r="E34702" s="2"/>
      <c r="F34702" s="2"/>
      <c r="G34702" s="2"/>
      <c r="H34702" s="2"/>
      <c r="I34702" s="2"/>
      <c r="J34702" s="2"/>
      <c r="K34702" s="2"/>
      <c r="L34702" s="2"/>
      <c r="M34702" s="2"/>
      <c r="N34702" s="2"/>
      <c r="P34702" s="25">
        <f>Fre.!J34703</f>
        <v>88.717343607189036</v>
      </c>
      <c r="Q34702" s="2"/>
      <c r="R34702" s="2"/>
      <c r="S34702" s="2"/>
      <c r="T34702" s="2"/>
      <c r="U34702" s="2"/>
      <c r="V34702" s="2"/>
      <c r="W34702" s="2"/>
      <c r="X34702" s="2"/>
      <c r="Y34702" s="2"/>
      <c r="Z34702" s="2"/>
      <c r="AA34702" s="2"/>
      <c r="AB34702" s="2"/>
      <c r="AC34702" s="2"/>
      <c r="AD34702" s="3"/>
    </row>
    <row r="34703" spans="1:30" s="9" customFormat="1" ht="22.5" customHeight="1" x14ac:dyDescent="0.3">
      <c r="A34703" s="26">
        <f>Fre.!H34704</f>
        <v>156.79517144297057</v>
      </c>
      <c r="B34703" s="2"/>
      <c r="C34703" s="2"/>
      <c r="D34703" s="2"/>
      <c r="E34703" s="2"/>
      <c r="F34703" s="2"/>
      <c r="G34703" s="2"/>
      <c r="H34703" s="2"/>
      <c r="I34703" s="2"/>
      <c r="J34703" s="2"/>
      <c r="K34703" s="2"/>
      <c r="L34703" s="2"/>
      <c r="M34703" s="2"/>
      <c r="N34703" s="2"/>
      <c r="P34703" s="26">
        <f>Fre.!J34704</f>
        <v>94.077102865782749</v>
      </c>
      <c r="Q34703" s="2"/>
      <c r="R34703" s="2"/>
      <c r="S34703" s="2"/>
      <c r="T34703" s="2"/>
      <c r="U34703" s="2"/>
      <c r="V34703" s="2"/>
      <c r="W34703" s="2"/>
      <c r="X34703" s="2"/>
      <c r="Y34703" s="2"/>
      <c r="Z34703" s="2"/>
      <c r="AA34703" s="2"/>
      <c r="AB34703" s="2"/>
      <c r="AC34703" s="2"/>
      <c r="AD34703" s="3"/>
    </row>
    <row r="34704" spans="1:30" s="9" customFormat="1" ht="22.5" customHeight="1" x14ac:dyDescent="0.3">
      <c r="A34704" s="25">
        <f>Fre.!H34705</f>
        <v>153.52479989418774</v>
      </c>
      <c r="B34704" s="2"/>
      <c r="C34704" s="2"/>
      <c r="D34704" s="2"/>
      <c r="E34704" s="2"/>
      <c r="F34704" s="2"/>
      <c r="G34704" s="2"/>
      <c r="H34704" s="2"/>
      <c r="I34704" s="2"/>
      <c r="J34704" s="2"/>
      <c r="K34704" s="2"/>
      <c r="L34704" s="2"/>
      <c r="M34704" s="2"/>
      <c r="N34704" s="2"/>
      <c r="P34704" s="25">
        <f>Fre.!J34705</f>
        <v>92.114879936512892</v>
      </c>
      <c r="Q34704" s="2"/>
      <c r="R34704" s="2"/>
      <c r="S34704" s="2"/>
      <c r="T34704" s="2"/>
      <c r="U34704" s="2"/>
      <c r="V34704" s="2"/>
      <c r="W34704" s="2"/>
      <c r="X34704" s="2"/>
      <c r="Y34704" s="2"/>
      <c r="Z34704" s="2"/>
      <c r="AA34704" s="2"/>
      <c r="AB34704" s="2"/>
      <c r="AC34704" s="2"/>
      <c r="AD34704" s="3"/>
    </row>
    <row r="34705" spans="1:30" s="9" customFormat="1" ht="22.5" customHeight="1" x14ac:dyDescent="0.3">
      <c r="A34705" s="26">
        <f>Fre.!H34706</f>
        <v>155.84347033944553</v>
      </c>
      <c r="B34705" s="2"/>
      <c r="C34705" s="2"/>
      <c r="D34705" s="2"/>
      <c r="E34705" s="2"/>
      <c r="F34705" s="2"/>
      <c r="G34705" s="2"/>
      <c r="H34705" s="2"/>
      <c r="I34705" s="2"/>
      <c r="J34705" s="2"/>
      <c r="K34705" s="2"/>
      <c r="L34705" s="2"/>
      <c r="M34705" s="2"/>
      <c r="N34705" s="2"/>
      <c r="P34705" s="26">
        <f>Fre.!J34706</f>
        <v>93.506082203667717</v>
      </c>
      <c r="Q34705" s="2"/>
      <c r="R34705" s="2"/>
      <c r="S34705" s="2"/>
      <c r="T34705" s="2"/>
      <c r="U34705" s="2"/>
      <c r="V34705" s="2"/>
      <c r="W34705" s="2"/>
      <c r="X34705" s="2"/>
      <c r="Y34705" s="2"/>
      <c r="Z34705" s="2"/>
      <c r="AA34705" s="2"/>
      <c r="AB34705" s="2"/>
      <c r="AC34705" s="2"/>
      <c r="AD34705" s="3"/>
    </row>
    <row r="34706" spans="1:30" s="9" customFormat="1" ht="22.5" customHeight="1" x14ac:dyDescent="0.3">
      <c r="A34706" s="25">
        <f>Fre.!H34707</f>
        <v>151.20717220102998</v>
      </c>
      <c r="B34706" s="2"/>
      <c r="C34706" s="2"/>
      <c r="D34706" s="2"/>
      <c r="E34706" s="2"/>
      <c r="F34706" s="2"/>
      <c r="G34706" s="2"/>
      <c r="H34706" s="2"/>
      <c r="I34706" s="2"/>
      <c r="J34706" s="2"/>
      <c r="K34706" s="2"/>
      <c r="L34706" s="2"/>
      <c r="M34706" s="2"/>
      <c r="N34706" s="2"/>
      <c r="P34706" s="25">
        <f>Fre.!J34707</f>
        <v>90.724303320618517</v>
      </c>
      <c r="Q34706" s="2"/>
      <c r="R34706" s="2"/>
      <c r="S34706" s="2"/>
      <c r="T34706" s="2"/>
      <c r="U34706" s="2"/>
      <c r="V34706" s="2"/>
      <c r="W34706" s="2"/>
      <c r="X34706" s="2"/>
      <c r="Y34706" s="2"/>
      <c r="Z34706" s="2"/>
      <c r="AA34706" s="2"/>
      <c r="AB34706" s="2"/>
      <c r="AC34706" s="2"/>
      <c r="AD34706" s="3"/>
    </row>
    <row r="34707" spans="1:30" s="9" customFormat="1" ht="22.5" customHeight="1" x14ac:dyDescent="0.3">
      <c r="A34707" s="26">
        <f>Fre.!H34708</f>
        <v>155.08475861281025</v>
      </c>
      <c r="B34707" s="2"/>
      <c r="C34707" s="2"/>
      <c r="D34707" s="2"/>
      <c r="E34707" s="2"/>
      <c r="F34707" s="2"/>
      <c r="G34707" s="2"/>
      <c r="H34707" s="2"/>
      <c r="I34707" s="2"/>
      <c r="J34707" s="2"/>
      <c r="K34707" s="2"/>
      <c r="L34707" s="2"/>
      <c r="M34707" s="2"/>
      <c r="N34707" s="2"/>
      <c r="P34707" s="26">
        <f>Fre.!J34708</f>
        <v>93.050855167686279</v>
      </c>
      <c r="Q34707" s="2"/>
      <c r="R34707" s="2"/>
      <c r="S34707" s="2"/>
      <c r="T34707" s="2"/>
      <c r="U34707" s="2"/>
      <c r="V34707" s="2"/>
      <c r="W34707" s="2"/>
      <c r="X34707" s="2"/>
      <c r="Y34707" s="2"/>
      <c r="Z34707" s="2"/>
      <c r="AA34707" s="2"/>
      <c r="AB34707" s="2"/>
      <c r="AC34707" s="2"/>
      <c r="AD34707" s="3"/>
    </row>
    <row r="34708" spans="1:30" s="9" customFormat="1" ht="22.5" customHeight="1" x14ac:dyDescent="0.3">
      <c r="A34708" s="25">
        <f>Fre.!H34709</f>
        <v>152.01269821726805</v>
      </c>
      <c r="B34708" s="2"/>
      <c r="C34708" s="2"/>
      <c r="D34708" s="2"/>
      <c r="E34708" s="2"/>
      <c r="F34708" s="2"/>
      <c r="G34708" s="2"/>
      <c r="H34708" s="2"/>
      <c r="I34708" s="2"/>
      <c r="J34708" s="2"/>
      <c r="K34708" s="2"/>
      <c r="L34708" s="2"/>
      <c r="M34708" s="2"/>
      <c r="N34708" s="2"/>
      <c r="P34708" s="25">
        <f>Fre.!J34709</f>
        <v>91.207618930361093</v>
      </c>
      <c r="Q34708" s="2"/>
      <c r="R34708" s="2"/>
      <c r="S34708" s="2"/>
      <c r="T34708" s="2"/>
      <c r="U34708" s="2"/>
      <c r="V34708" s="2"/>
      <c r="W34708" s="2"/>
      <c r="X34708" s="2"/>
      <c r="Y34708" s="2"/>
      <c r="Z34708" s="2"/>
      <c r="AA34708" s="2"/>
      <c r="AB34708" s="2"/>
      <c r="AC34708" s="2"/>
      <c r="AD34708" s="3"/>
    </row>
    <row r="34709" spans="1:30" s="9" customFormat="1" ht="22.5" customHeight="1" x14ac:dyDescent="0.3">
      <c r="A34709" s="26">
        <f>Fre.!H34710</f>
        <v>154.23535553843848</v>
      </c>
      <c r="B34709" s="2"/>
      <c r="C34709" s="2"/>
      <c r="D34709" s="2"/>
      <c r="E34709" s="2"/>
      <c r="F34709" s="2"/>
      <c r="G34709" s="2"/>
      <c r="H34709" s="2"/>
      <c r="I34709" s="2"/>
      <c r="J34709" s="2"/>
      <c r="K34709" s="2"/>
      <c r="L34709" s="2"/>
      <c r="M34709" s="2"/>
      <c r="N34709" s="2"/>
      <c r="P34709" s="26">
        <f>Fre.!J34710</f>
        <v>92.541213323063474</v>
      </c>
      <c r="Q34709" s="2"/>
      <c r="R34709" s="2"/>
      <c r="S34709" s="2"/>
      <c r="T34709" s="2"/>
      <c r="U34709" s="2"/>
      <c r="V34709" s="2"/>
      <c r="W34709" s="2"/>
      <c r="X34709" s="2"/>
      <c r="Y34709" s="2"/>
      <c r="Z34709" s="2"/>
      <c r="AA34709" s="2"/>
      <c r="AB34709" s="2"/>
      <c r="AC34709" s="2"/>
      <c r="AD34709" s="3"/>
    </row>
    <row r="34710" spans="1:30" s="9" customFormat="1" ht="22.5" customHeight="1" x14ac:dyDescent="0.3">
      <c r="A34710" s="25">
        <f>Fre.!H34711</f>
        <v>147.7071256039271</v>
      </c>
      <c r="B34710" s="2"/>
      <c r="C34710" s="2"/>
      <c r="D34710" s="2"/>
      <c r="E34710" s="2"/>
      <c r="F34710" s="2"/>
      <c r="G34710" s="2"/>
      <c r="H34710" s="2"/>
      <c r="I34710" s="2"/>
      <c r="J34710" s="2"/>
      <c r="K34710" s="2"/>
      <c r="L34710" s="2"/>
      <c r="M34710" s="2"/>
      <c r="N34710" s="2"/>
      <c r="P34710" s="25">
        <f>Fre.!J34711</f>
        <v>88.624275362356244</v>
      </c>
      <c r="Q34710" s="2"/>
      <c r="R34710" s="2"/>
      <c r="S34710" s="2"/>
      <c r="T34710" s="2"/>
      <c r="U34710" s="2"/>
      <c r="V34710" s="2"/>
      <c r="W34710" s="2"/>
      <c r="X34710" s="2"/>
      <c r="Y34710" s="2"/>
      <c r="Z34710" s="2"/>
      <c r="AA34710" s="2"/>
      <c r="AB34710" s="2"/>
      <c r="AC34710" s="2"/>
      <c r="AD34710" s="3"/>
    </row>
    <row r="34711" spans="1:30" s="9" customFormat="1" ht="22.5" customHeight="1" x14ac:dyDescent="0.3">
      <c r="A34711" s="26">
        <f>Fre.!H34712</f>
        <v>156.59410959918901</v>
      </c>
      <c r="B34711" s="2"/>
      <c r="C34711" s="2"/>
      <c r="D34711" s="2"/>
      <c r="E34711" s="2"/>
      <c r="F34711" s="2"/>
      <c r="G34711" s="2"/>
      <c r="H34711" s="2"/>
      <c r="I34711" s="2"/>
      <c r="J34711" s="2"/>
      <c r="K34711" s="2"/>
      <c r="L34711" s="2"/>
      <c r="M34711" s="2"/>
      <c r="N34711" s="2"/>
      <c r="P34711" s="26">
        <f>Fre.!J34712</f>
        <v>93.956465759513918</v>
      </c>
      <c r="Q34711" s="2"/>
      <c r="R34711" s="2"/>
      <c r="S34711" s="2"/>
      <c r="T34711" s="2"/>
      <c r="U34711" s="2"/>
      <c r="V34711" s="2"/>
      <c r="W34711" s="2"/>
      <c r="X34711" s="2"/>
      <c r="Y34711" s="2"/>
      <c r="Z34711" s="2"/>
      <c r="AA34711" s="2"/>
      <c r="AB34711" s="2"/>
      <c r="AC34711" s="2"/>
      <c r="AD34711" s="3"/>
    </row>
    <row r="34712" spans="1:30" s="9" customFormat="1" ht="22.5" customHeight="1" x14ac:dyDescent="0.3">
      <c r="A34712" s="25">
        <f>Fre.!H34713</f>
        <v>153.32763880121189</v>
      </c>
      <c r="B34712" s="2"/>
      <c r="C34712" s="2"/>
      <c r="D34712" s="2"/>
      <c r="E34712" s="2"/>
      <c r="F34712" s="2"/>
      <c r="G34712" s="2"/>
      <c r="H34712" s="2"/>
      <c r="I34712" s="2"/>
      <c r="J34712" s="2"/>
      <c r="K34712" s="2"/>
      <c r="L34712" s="2"/>
      <c r="M34712" s="2"/>
      <c r="N34712" s="2"/>
      <c r="P34712" s="25">
        <f>Fre.!J34713</f>
        <v>91.996583280727663</v>
      </c>
      <c r="Q34712" s="2"/>
      <c r="R34712" s="2"/>
      <c r="S34712" s="2"/>
      <c r="T34712" s="2"/>
      <c r="U34712" s="2"/>
      <c r="V34712" s="2"/>
      <c r="W34712" s="2"/>
      <c r="X34712" s="2"/>
      <c r="Y34712" s="2"/>
      <c r="Z34712" s="2"/>
      <c r="AA34712" s="2"/>
      <c r="AB34712" s="2"/>
      <c r="AC34712" s="2"/>
      <c r="AD34712" s="3"/>
    </row>
    <row r="34713" spans="1:30" s="9" customFormat="1" ht="22.5" customHeight="1" x14ac:dyDescent="0.3">
      <c r="A34713" s="26">
        <f>Fre.!H34714</f>
        <v>155.64374549271855</v>
      </c>
      <c r="B34713" s="2"/>
      <c r="C34713" s="2"/>
      <c r="D34713" s="2"/>
      <c r="E34713" s="2"/>
      <c r="F34713" s="2"/>
      <c r="G34713" s="2"/>
      <c r="H34713" s="2"/>
      <c r="I34713" s="2"/>
      <c r="J34713" s="2"/>
      <c r="K34713" s="2"/>
      <c r="L34713" s="2"/>
      <c r="M34713" s="2"/>
      <c r="N34713" s="2"/>
      <c r="P34713" s="26">
        <f>Fre.!J34714</f>
        <v>93.386247295631392</v>
      </c>
      <c r="Q34713" s="2"/>
      <c r="R34713" s="2"/>
      <c r="S34713" s="2"/>
      <c r="T34713" s="2"/>
      <c r="U34713" s="2"/>
      <c r="V34713" s="2"/>
      <c r="W34713" s="2"/>
      <c r="X34713" s="2"/>
      <c r="Y34713" s="2"/>
      <c r="Z34713" s="2"/>
      <c r="AA34713" s="2"/>
      <c r="AB34713" s="2"/>
      <c r="AC34713" s="2"/>
      <c r="AD34713" s="3"/>
    </row>
    <row r="34714" spans="1:30" s="9" customFormat="1" ht="22.5" customHeight="1" x14ac:dyDescent="0.3">
      <c r="A34714" s="25">
        <f>Fre.!H34715</f>
        <v>151.16845988979188</v>
      </c>
      <c r="B34714" s="2"/>
      <c r="C34714" s="2"/>
      <c r="D34714" s="2"/>
      <c r="E34714" s="2"/>
      <c r="F34714" s="2"/>
      <c r="G34714" s="2"/>
      <c r="H34714" s="2"/>
      <c r="I34714" s="2"/>
      <c r="J34714" s="2"/>
      <c r="K34714" s="2"/>
      <c r="L34714" s="2"/>
      <c r="M34714" s="2"/>
      <c r="N34714" s="2"/>
      <c r="P34714" s="25">
        <f>Fre.!J34715</f>
        <v>90.701075933875259</v>
      </c>
      <c r="Q34714" s="2"/>
      <c r="R34714" s="2"/>
      <c r="S34714" s="2"/>
      <c r="T34714" s="2"/>
      <c r="U34714" s="2"/>
      <c r="V34714" s="2"/>
      <c r="W34714" s="2"/>
      <c r="X34714" s="2"/>
      <c r="Y34714" s="2"/>
      <c r="Z34714" s="2"/>
      <c r="AA34714" s="2"/>
      <c r="AB34714" s="2"/>
      <c r="AC34714" s="2"/>
      <c r="AD34714" s="3"/>
    </row>
    <row r="34715" spans="1:30" s="9" customFormat="1" ht="22.5" customHeight="1" x14ac:dyDescent="0.3">
      <c r="A34715" s="26">
        <f>Fre.!H34716</f>
        <v>155.04510820931776</v>
      </c>
      <c r="B34715" s="2"/>
      <c r="C34715" s="2"/>
      <c r="D34715" s="2"/>
      <c r="E34715" s="2"/>
      <c r="F34715" s="2"/>
      <c r="G34715" s="2"/>
      <c r="H34715" s="2"/>
      <c r="I34715" s="2"/>
      <c r="J34715" s="2"/>
      <c r="K34715" s="2"/>
      <c r="L34715" s="2"/>
      <c r="M34715" s="2"/>
      <c r="N34715" s="2"/>
      <c r="P34715" s="26">
        <f>Fre.!J34716</f>
        <v>93.027064925590778</v>
      </c>
      <c r="Q34715" s="2"/>
      <c r="R34715" s="2"/>
      <c r="S34715" s="2"/>
      <c r="T34715" s="2"/>
      <c r="U34715" s="2"/>
      <c r="V34715" s="2"/>
      <c r="W34715" s="2"/>
      <c r="X34715" s="2"/>
      <c r="Y34715" s="2"/>
      <c r="Z34715" s="2"/>
      <c r="AA34715" s="2"/>
      <c r="AB34715" s="2"/>
      <c r="AC34715" s="2"/>
      <c r="AD34715" s="3"/>
    </row>
    <row r="34716" spans="1:30" s="9" customFormat="1" ht="22.5" customHeight="1" x14ac:dyDescent="0.3">
      <c r="A34716" s="25">
        <f>Fre.!H34717</f>
        <v>151.9740957848071</v>
      </c>
      <c r="B34716" s="2"/>
      <c r="C34716" s="2"/>
      <c r="D34716" s="2"/>
      <c r="E34716" s="2"/>
      <c r="F34716" s="2"/>
      <c r="G34716" s="2"/>
      <c r="H34716" s="2"/>
      <c r="I34716" s="2"/>
      <c r="J34716" s="2"/>
      <c r="K34716" s="2"/>
      <c r="L34716" s="2"/>
      <c r="M34716" s="2"/>
      <c r="N34716" s="2"/>
      <c r="P34716" s="25">
        <f>Fre.!J34717</f>
        <v>91.184457470884936</v>
      </c>
      <c r="Q34716" s="2"/>
      <c r="R34716" s="2"/>
      <c r="S34716" s="2"/>
      <c r="T34716" s="2"/>
      <c r="U34716" s="2"/>
      <c r="V34716" s="2"/>
      <c r="W34716" s="2"/>
      <c r="X34716" s="2"/>
      <c r="Y34716" s="2"/>
      <c r="Z34716" s="2"/>
      <c r="AA34716" s="2"/>
      <c r="AB34716" s="2"/>
      <c r="AC34716" s="2"/>
      <c r="AD34716" s="3"/>
    </row>
    <row r="34717" spans="1:30" s="9" customFormat="1" ht="22.5" customHeight="1" x14ac:dyDescent="0.3">
      <c r="A34717" s="26">
        <f>Fre.!H34718</f>
        <v>154.19581501372446</v>
      </c>
      <c r="B34717" s="2"/>
      <c r="C34717" s="2"/>
      <c r="D34717" s="2"/>
      <c r="E34717" s="2"/>
      <c r="F34717" s="2"/>
      <c r="G34717" s="2"/>
      <c r="H34717" s="2"/>
      <c r="I34717" s="2"/>
      <c r="J34717" s="2"/>
      <c r="K34717" s="2"/>
      <c r="L34717" s="2"/>
      <c r="M34717" s="2"/>
      <c r="N34717" s="2"/>
      <c r="P34717" s="26">
        <f>Fre.!J34718</f>
        <v>92.51748900823506</v>
      </c>
      <c r="Q34717" s="2"/>
      <c r="R34717" s="2"/>
      <c r="S34717" s="2"/>
      <c r="T34717" s="2"/>
      <c r="U34717" s="2"/>
      <c r="V34717" s="2"/>
      <c r="W34717" s="2"/>
      <c r="X34717" s="2"/>
      <c r="Y34717" s="2"/>
      <c r="Z34717" s="2"/>
      <c r="AA34717" s="2"/>
      <c r="AB34717" s="2"/>
      <c r="AC34717" s="2"/>
      <c r="AD34717" s="3"/>
    </row>
    <row r="34718" spans="1:30" s="9" customFormat="1" ht="22.5" customHeight="1" x14ac:dyDescent="0.3">
      <c r="A34718" s="25">
        <f>Fre.!H34719</f>
        <v>147.66854418516218</v>
      </c>
      <c r="B34718" s="2"/>
      <c r="C34718" s="2"/>
      <c r="D34718" s="2"/>
      <c r="E34718" s="2"/>
      <c r="F34718" s="2"/>
      <c r="G34718" s="2"/>
      <c r="H34718" s="2"/>
      <c r="I34718" s="2"/>
      <c r="J34718" s="2"/>
      <c r="K34718" s="2"/>
      <c r="L34718" s="2"/>
      <c r="M34718" s="2"/>
      <c r="N34718" s="2"/>
      <c r="P34718" s="25">
        <f>Fre.!J34719</f>
        <v>88.601126511097434</v>
      </c>
      <c r="Q34718" s="2"/>
      <c r="R34718" s="2"/>
      <c r="S34718" s="2"/>
      <c r="T34718" s="2"/>
      <c r="U34718" s="2"/>
      <c r="V34718" s="2"/>
      <c r="W34718" s="2"/>
      <c r="X34718" s="2"/>
      <c r="Y34718" s="2"/>
      <c r="Z34718" s="2"/>
      <c r="AA34718" s="2"/>
      <c r="AB34718" s="2"/>
      <c r="AC34718" s="2"/>
      <c r="AD34718" s="3"/>
    </row>
    <row r="34719" spans="1:30" s="9" customFormat="1" ht="22.5" customHeight="1" x14ac:dyDescent="0.3">
      <c r="A34719" s="26">
        <f>Fre.!H34720</f>
        <v>156.39815338419558</v>
      </c>
      <c r="B34719" s="2"/>
      <c r="C34719" s="2"/>
      <c r="D34719" s="2"/>
      <c r="E34719" s="2"/>
      <c r="F34719" s="2"/>
      <c r="G34719" s="2"/>
      <c r="H34719" s="2"/>
      <c r="I34719" s="2"/>
      <c r="J34719" s="2"/>
      <c r="K34719" s="2"/>
      <c r="L34719" s="2"/>
      <c r="M34719" s="2"/>
      <c r="N34719" s="2"/>
      <c r="P34719" s="26">
        <f>Fre.!J34720</f>
        <v>93.838892030517613</v>
      </c>
      <c r="Q34719" s="2"/>
      <c r="R34719" s="2"/>
      <c r="S34719" s="2"/>
      <c r="T34719" s="2"/>
      <c r="U34719" s="2"/>
      <c r="V34719" s="2"/>
      <c r="W34719" s="2"/>
      <c r="X34719" s="2"/>
      <c r="Y34719" s="2"/>
      <c r="Z34719" s="2"/>
      <c r="AA34719" s="2"/>
      <c r="AB34719" s="2"/>
      <c r="AC34719" s="2"/>
      <c r="AD34719" s="3"/>
    </row>
    <row r="34720" spans="1:30" s="9" customFormat="1" ht="22.5" customHeight="1" x14ac:dyDescent="0.3">
      <c r="A34720" s="25">
        <f>Fre.!H34721</f>
        <v>153.14122103769594</v>
      </c>
      <c r="B34720" s="2"/>
      <c r="C34720" s="2"/>
      <c r="D34720" s="2"/>
      <c r="E34720" s="2"/>
      <c r="F34720" s="2"/>
      <c r="G34720" s="2"/>
      <c r="H34720" s="2"/>
      <c r="I34720" s="2"/>
      <c r="J34720" s="2"/>
      <c r="K34720" s="2"/>
      <c r="L34720" s="2"/>
      <c r="M34720" s="2"/>
      <c r="N34720" s="2"/>
      <c r="P34720" s="25">
        <f>Fre.!J34721</f>
        <v>91.88473262261823</v>
      </c>
      <c r="Q34720" s="2"/>
      <c r="R34720" s="2"/>
      <c r="S34720" s="2"/>
      <c r="T34720" s="2"/>
      <c r="U34720" s="2"/>
      <c r="V34720" s="2"/>
      <c r="W34720" s="2"/>
      <c r="X34720" s="2"/>
      <c r="Y34720" s="2"/>
      <c r="Z34720" s="2"/>
      <c r="AA34720" s="2"/>
      <c r="AB34720" s="2"/>
      <c r="AC34720" s="2"/>
      <c r="AD34720" s="3"/>
    </row>
    <row r="34721" spans="1:30" s="9" customFormat="1" ht="22.5" customHeight="1" x14ac:dyDescent="0.3">
      <c r="A34721" s="26">
        <f>Fre.!H34722</f>
        <v>155.44580226793855</v>
      </c>
      <c r="B34721" s="2"/>
      <c r="C34721" s="2"/>
      <c r="D34721" s="2"/>
      <c r="E34721" s="2"/>
      <c r="F34721" s="2"/>
      <c r="G34721" s="2"/>
      <c r="H34721" s="2"/>
      <c r="I34721" s="2"/>
      <c r="J34721" s="2"/>
      <c r="K34721" s="2"/>
      <c r="L34721" s="2"/>
      <c r="M34721" s="2"/>
      <c r="N34721" s="2"/>
      <c r="P34721" s="26">
        <f>Fre.!J34722</f>
        <v>93.267481360763654</v>
      </c>
      <c r="Q34721" s="2"/>
      <c r="R34721" s="2"/>
      <c r="S34721" s="2"/>
      <c r="T34721" s="2"/>
      <c r="U34721" s="2"/>
      <c r="V34721" s="2"/>
      <c r="W34721" s="2"/>
      <c r="X34721" s="2"/>
      <c r="Y34721" s="2"/>
      <c r="Z34721" s="2"/>
      <c r="AA34721" s="2"/>
      <c r="AB34721" s="2"/>
      <c r="AC34721" s="2"/>
      <c r="AD34721" s="3"/>
    </row>
    <row r="34722" spans="1:30" s="9" customFormat="1" ht="22.5" customHeight="1" x14ac:dyDescent="0.3">
      <c r="A34722" s="25">
        <f>Fre.!H34723</f>
        <v>151.16707934043743</v>
      </c>
      <c r="B34722" s="2"/>
      <c r="C34722" s="2"/>
      <c r="D34722" s="2"/>
      <c r="E34722" s="2"/>
      <c r="F34722" s="2"/>
      <c r="G34722" s="2"/>
      <c r="H34722" s="2"/>
      <c r="I34722" s="2"/>
      <c r="J34722" s="2"/>
      <c r="K34722" s="2"/>
      <c r="L34722" s="2"/>
      <c r="M34722" s="2"/>
      <c r="N34722" s="2"/>
      <c r="P34722" s="25">
        <f>Fre.!J34723</f>
        <v>90.700247604262714</v>
      </c>
      <c r="Q34722" s="2"/>
      <c r="R34722" s="2"/>
      <c r="S34722" s="2"/>
      <c r="T34722" s="2"/>
      <c r="U34722" s="2"/>
      <c r="V34722" s="2"/>
      <c r="W34722" s="2"/>
      <c r="X34722" s="2"/>
      <c r="Y34722" s="2"/>
      <c r="Z34722" s="2"/>
      <c r="AA34722" s="2"/>
      <c r="AB34722" s="2"/>
      <c r="AC34722" s="2"/>
      <c r="AD34722" s="3"/>
    </row>
    <row r="34723" spans="1:30" s="9" customFormat="1" ht="22.5" customHeight="1" x14ac:dyDescent="0.3">
      <c r="A34723" s="26">
        <f>Fre.!H34724</f>
        <v>155.04491127620074</v>
      </c>
      <c r="B34723" s="2"/>
      <c r="C34723" s="2"/>
      <c r="D34723" s="2"/>
      <c r="E34723" s="2"/>
      <c r="F34723" s="2"/>
      <c r="G34723" s="2"/>
      <c r="H34723" s="2"/>
      <c r="I34723" s="2"/>
      <c r="J34723" s="2"/>
      <c r="K34723" s="2"/>
      <c r="L34723" s="2"/>
      <c r="M34723" s="2"/>
      <c r="N34723" s="2"/>
      <c r="P34723" s="26">
        <f>Fre.!J34724</f>
        <v>93.026946765720581</v>
      </c>
      <c r="Q34723" s="2"/>
      <c r="R34723" s="2"/>
      <c r="S34723" s="2"/>
      <c r="T34723" s="2"/>
      <c r="U34723" s="2"/>
      <c r="V34723" s="2"/>
      <c r="W34723" s="2"/>
      <c r="X34723" s="2"/>
      <c r="Y34723" s="2"/>
      <c r="Z34723" s="2"/>
      <c r="AA34723" s="2"/>
      <c r="AB34723" s="2"/>
      <c r="AC34723" s="2"/>
      <c r="AD34723" s="3"/>
    </row>
    <row r="34724" spans="1:30" s="9" customFormat="1" ht="22.5" customHeight="1" x14ac:dyDescent="0.3">
      <c r="A34724" s="25">
        <f>Fre.!H34725</f>
        <v>151.97815413725405</v>
      </c>
      <c r="B34724" s="2"/>
      <c r="C34724" s="2"/>
      <c r="D34724" s="2"/>
      <c r="E34724" s="2"/>
      <c r="F34724" s="2"/>
      <c r="G34724" s="2"/>
      <c r="H34724" s="2"/>
      <c r="I34724" s="2"/>
      <c r="J34724" s="2"/>
      <c r="K34724" s="2"/>
      <c r="L34724" s="2"/>
      <c r="M34724" s="2"/>
      <c r="N34724" s="2"/>
      <c r="P34724" s="25">
        <f>Fre.!J34725</f>
        <v>91.186892482352931</v>
      </c>
      <c r="Q34724" s="2"/>
      <c r="R34724" s="2"/>
      <c r="S34724" s="2"/>
      <c r="T34724" s="2"/>
      <c r="U34724" s="2"/>
      <c r="V34724" s="2"/>
      <c r="W34724" s="2"/>
      <c r="X34724" s="2"/>
      <c r="Y34724" s="2"/>
      <c r="Z34724" s="2"/>
      <c r="AA34724" s="2"/>
      <c r="AB34724" s="2"/>
      <c r="AC34724" s="2"/>
      <c r="AD34724" s="3"/>
    </row>
    <row r="34725" spans="1:30" s="9" customFormat="1" ht="22.5" customHeight="1" x14ac:dyDescent="0.3">
      <c r="A34725" s="26">
        <f>Fre.!H34726</f>
        <v>154.19253110509391</v>
      </c>
      <c r="B34725" s="2"/>
      <c r="C34725" s="2"/>
      <c r="D34725" s="2"/>
      <c r="E34725" s="2"/>
      <c r="F34725" s="2"/>
      <c r="G34725" s="2"/>
      <c r="H34725" s="2"/>
      <c r="I34725" s="2"/>
      <c r="J34725" s="2"/>
      <c r="K34725" s="2"/>
      <c r="L34725" s="2"/>
      <c r="M34725" s="2"/>
      <c r="N34725" s="2"/>
      <c r="P34725" s="26">
        <f>Fre.!J34726</f>
        <v>92.515518663056596</v>
      </c>
      <c r="Q34725" s="2"/>
      <c r="R34725" s="2"/>
      <c r="S34725" s="2"/>
      <c r="T34725" s="2"/>
      <c r="U34725" s="2"/>
      <c r="V34725" s="2"/>
      <c r="W34725" s="2"/>
      <c r="X34725" s="2"/>
      <c r="Y34725" s="2"/>
      <c r="Z34725" s="2"/>
      <c r="AA34725" s="2"/>
      <c r="AB34725" s="2"/>
      <c r="AC34725" s="2"/>
      <c r="AD34725" s="3"/>
    </row>
    <row r="34726" spans="1:30" s="9" customFormat="1" ht="22.5" customHeight="1" x14ac:dyDescent="0.3">
      <c r="A34726" s="25">
        <f>Fre.!H34727</f>
        <v>147.6711389481423</v>
      </c>
      <c r="B34726" s="2"/>
      <c r="C34726" s="2"/>
      <c r="D34726" s="2"/>
      <c r="E34726" s="2"/>
      <c r="F34726" s="2"/>
      <c r="G34726" s="2"/>
      <c r="H34726" s="2"/>
      <c r="I34726" s="2"/>
      <c r="J34726" s="2"/>
      <c r="K34726" s="2"/>
      <c r="L34726" s="2"/>
      <c r="M34726" s="2"/>
      <c r="N34726" s="2"/>
      <c r="P34726" s="25">
        <f>Fre.!J34727</f>
        <v>88.602683368885764</v>
      </c>
      <c r="Q34726" s="2"/>
      <c r="R34726" s="2"/>
      <c r="S34726" s="2"/>
      <c r="T34726" s="2"/>
      <c r="U34726" s="2"/>
      <c r="V34726" s="2"/>
      <c r="W34726" s="2"/>
      <c r="X34726" s="2"/>
      <c r="Y34726" s="2"/>
      <c r="Z34726" s="2"/>
      <c r="AA34726" s="2"/>
      <c r="AB34726" s="2"/>
      <c r="AC34726" s="2"/>
      <c r="AD34726" s="3"/>
    </row>
    <row r="34727" spans="1:30" s="9" customFormat="1" ht="22.5" customHeight="1" x14ac:dyDescent="0.3">
      <c r="A34727" s="26">
        <f>Fre.!H34728</f>
        <v>156.54896061193091</v>
      </c>
      <c r="B34727" s="2"/>
      <c r="C34727" s="2"/>
      <c r="D34727" s="2"/>
      <c r="E34727" s="2"/>
      <c r="F34727" s="2"/>
      <c r="G34727" s="2"/>
      <c r="H34727" s="2"/>
      <c r="I34727" s="2"/>
      <c r="J34727" s="2"/>
      <c r="K34727" s="2"/>
      <c r="L34727" s="2"/>
      <c r="M34727" s="2"/>
      <c r="N34727" s="2"/>
      <c r="P34727" s="26">
        <f>Fre.!J34728</f>
        <v>93.929376367159065</v>
      </c>
      <c r="Q34727" s="2"/>
      <c r="R34727" s="2"/>
      <c r="S34727" s="2"/>
      <c r="T34727" s="2"/>
      <c r="U34727" s="2"/>
      <c r="V34727" s="2"/>
      <c r="W34727" s="2"/>
      <c r="X34727" s="2"/>
      <c r="Y34727" s="2"/>
      <c r="Z34727" s="2"/>
      <c r="AA34727" s="2"/>
      <c r="AB34727" s="2"/>
      <c r="AC34727" s="2"/>
      <c r="AD34727" s="3"/>
    </row>
    <row r="34728" spans="1:30" s="9" customFormat="1" ht="22.5" customHeight="1" x14ac:dyDescent="0.3">
      <c r="A34728" s="25">
        <f>Fre.!H34729</f>
        <v>153.28809024732905</v>
      </c>
      <c r="B34728" s="2"/>
      <c r="C34728" s="2"/>
      <c r="D34728" s="2"/>
      <c r="E34728" s="2"/>
      <c r="F34728" s="2"/>
      <c r="G34728" s="2"/>
      <c r="H34728" s="2"/>
      <c r="I34728" s="2"/>
      <c r="J34728" s="2"/>
      <c r="K34728" s="2"/>
      <c r="L34728" s="2"/>
      <c r="M34728" s="2"/>
      <c r="N34728" s="2"/>
      <c r="P34728" s="25">
        <f>Fre.!J34729</f>
        <v>91.972854148397957</v>
      </c>
      <c r="Q34728" s="2"/>
      <c r="R34728" s="2"/>
      <c r="S34728" s="2"/>
      <c r="T34728" s="2"/>
      <c r="U34728" s="2"/>
      <c r="V34728" s="2"/>
      <c r="W34728" s="2"/>
      <c r="X34728" s="2"/>
      <c r="Y34728" s="2"/>
      <c r="Z34728" s="2"/>
      <c r="AA34728" s="2"/>
      <c r="AB34728" s="2"/>
      <c r="AC34728" s="2"/>
      <c r="AD34728" s="3"/>
    </row>
    <row r="34729" spans="1:30" s="9" customFormat="1" ht="22.5" customHeight="1" x14ac:dyDescent="0.3">
      <c r="A34729" s="26">
        <f>Fre.!H34730</f>
        <v>155.59558425130459</v>
      </c>
      <c r="B34729" s="2"/>
      <c r="C34729" s="2"/>
      <c r="D34729" s="2"/>
      <c r="E34729" s="2"/>
      <c r="F34729" s="2"/>
      <c r="G34729" s="2"/>
      <c r="H34729" s="2"/>
      <c r="I34729" s="2"/>
      <c r="J34729" s="2"/>
      <c r="K34729" s="2"/>
      <c r="L34729" s="2"/>
      <c r="M34729" s="2"/>
      <c r="N34729" s="2"/>
      <c r="P34729" s="26">
        <f>Fre.!J34730</f>
        <v>93.357350550782755</v>
      </c>
      <c r="Q34729" s="2"/>
      <c r="R34729" s="2"/>
      <c r="S34729" s="2"/>
      <c r="T34729" s="2"/>
      <c r="U34729" s="2"/>
      <c r="V34729" s="2"/>
      <c r="W34729" s="2"/>
      <c r="X34729" s="2"/>
      <c r="Y34729" s="2"/>
      <c r="Z34729" s="2"/>
      <c r="AA34729" s="2"/>
      <c r="AB34729" s="2"/>
      <c r="AC34729" s="2"/>
      <c r="AD34729" s="3"/>
    </row>
    <row r="34730" spans="1:30" s="9" customFormat="1" ht="22.5" customHeight="1" x14ac:dyDescent="0.3">
      <c r="A34730" s="25">
        <f>Fre.!H34731</f>
        <v>151.12405068696052</v>
      </c>
      <c r="B34730" s="2"/>
      <c r="C34730" s="2"/>
      <c r="D34730" s="2"/>
      <c r="E34730" s="2"/>
      <c r="F34730" s="2"/>
      <c r="G34730" s="2"/>
      <c r="H34730" s="2"/>
      <c r="I34730" s="2"/>
      <c r="J34730" s="2"/>
      <c r="K34730" s="2"/>
      <c r="L34730" s="2"/>
      <c r="M34730" s="2"/>
      <c r="N34730" s="2"/>
      <c r="P34730" s="25">
        <f>Fre.!J34731</f>
        <v>90.674430412176818</v>
      </c>
      <c r="Q34730" s="2"/>
      <c r="R34730" s="2"/>
      <c r="S34730" s="2"/>
      <c r="T34730" s="2"/>
      <c r="U34730" s="2"/>
      <c r="V34730" s="2"/>
      <c r="W34730" s="2"/>
      <c r="X34730" s="2"/>
      <c r="Y34730" s="2"/>
      <c r="Z34730" s="2"/>
      <c r="AA34730" s="2"/>
      <c r="AB34730" s="2"/>
      <c r="AC34730" s="2"/>
      <c r="AD34730" s="3"/>
    </row>
    <row r="34731" spans="1:30" s="9" customFormat="1" ht="22.5" customHeight="1" x14ac:dyDescent="0.3">
      <c r="A34731" s="26">
        <f>Fre.!H34732</f>
        <v>155.00091050222625</v>
      </c>
      <c r="B34731" s="2"/>
      <c r="C34731" s="2"/>
      <c r="D34731" s="2"/>
      <c r="E34731" s="2"/>
      <c r="F34731" s="2"/>
      <c r="G34731" s="2"/>
      <c r="H34731" s="2"/>
      <c r="I34731" s="2"/>
      <c r="J34731" s="2"/>
      <c r="K34731" s="2"/>
      <c r="L34731" s="2"/>
      <c r="M34731" s="2"/>
      <c r="N34731" s="2"/>
      <c r="P34731" s="26">
        <f>Fre.!J34732</f>
        <v>93.000546301336144</v>
      </c>
      <c r="Q34731" s="2"/>
      <c r="R34731" s="2"/>
      <c r="S34731" s="2"/>
      <c r="T34731" s="2"/>
      <c r="U34731" s="2"/>
      <c r="V34731" s="2"/>
      <c r="W34731" s="2"/>
      <c r="X34731" s="2"/>
      <c r="Y34731" s="2"/>
      <c r="Z34731" s="2"/>
      <c r="AA34731" s="2"/>
      <c r="AB34731" s="2"/>
      <c r="AC34731" s="2"/>
      <c r="AD34731" s="3"/>
    </row>
    <row r="34732" spans="1:30" s="9" customFormat="1" ht="22.5" customHeight="1" x14ac:dyDescent="0.3">
      <c r="A34732" s="25">
        <f>Fre.!H34733</f>
        <v>151.935282790044</v>
      </c>
      <c r="B34732" s="2"/>
      <c r="C34732" s="2"/>
      <c r="D34732" s="2"/>
      <c r="E34732" s="2"/>
      <c r="F34732" s="2"/>
      <c r="G34732" s="2"/>
      <c r="H34732" s="2"/>
      <c r="I34732" s="2"/>
      <c r="J34732" s="2"/>
      <c r="K34732" s="2"/>
      <c r="L34732" s="2"/>
      <c r="M34732" s="2"/>
      <c r="N34732" s="2"/>
      <c r="P34732" s="25">
        <f>Fre.!J34733</f>
        <v>91.161169674026397</v>
      </c>
      <c r="Q34732" s="2"/>
      <c r="R34732" s="2"/>
      <c r="S34732" s="2"/>
      <c r="T34732" s="2"/>
      <c r="U34732" s="2"/>
      <c r="V34732" s="2"/>
      <c r="W34732" s="2"/>
      <c r="X34732" s="2"/>
      <c r="Y34732" s="2"/>
      <c r="Z34732" s="2"/>
      <c r="AA34732" s="2"/>
      <c r="AB34732" s="2"/>
      <c r="AC34732" s="2"/>
      <c r="AD34732" s="3"/>
    </row>
    <row r="34733" spans="1:30" s="9" customFormat="1" ht="22.5" customHeight="1" x14ac:dyDescent="0.3">
      <c r="A34733" s="26">
        <f>Fre.!H34734</f>
        <v>154.148687637385</v>
      </c>
      <c r="B34733" s="2"/>
      <c r="C34733" s="2"/>
      <c r="D34733" s="2"/>
      <c r="E34733" s="2"/>
      <c r="F34733" s="2"/>
      <c r="G34733" s="2"/>
      <c r="H34733" s="2"/>
      <c r="I34733" s="2"/>
      <c r="J34733" s="2"/>
      <c r="K34733" s="2"/>
      <c r="L34733" s="2"/>
      <c r="M34733" s="2"/>
      <c r="N34733" s="2"/>
      <c r="P34733" s="26">
        <f>Fre.!J34734</f>
        <v>92.489212582431392</v>
      </c>
      <c r="Q34733" s="2"/>
      <c r="R34733" s="2"/>
      <c r="S34733" s="2"/>
      <c r="T34733" s="2"/>
      <c r="U34733" s="2"/>
      <c r="V34733" s="2"/>
      <c r="W34733" s="2"/>
      <c r="X34733" s="2"/>
      <c r="Y34733" s="2"/>
      <c r="Z34733" s="2"/>
      <c r="AA34733" s="2"/>
      <c r="AB34733" s="2"/>
      <c r="AC34733" s="2"/>
      <c r="AD34733" s="3"/>
    </row>
    <row r="34734" spans="1:30" s="9" customFormat="1" ht="22.5" customHeight="1" x14ac:dyDescent="0.3">
      <c r="A34734" s="25">
        <f>Fre.!H34735</f>
        <v>147.62829768486526</v>
      </c>
      <c r="B34734" s="2"/>
      <c r="C34734" s="2"/>
      <c r="D34734" s="2"/>
      <c r="E34734" s="2"/>
      <c r="F34734" s="2"/>
      <c r="G34734" s="2"/>
      <c r="H34734" s="2"/>
      <c r="I34734" s="2"/>
      <c r="J34734" s="2"/>
      <c r="K34734" s="2"/>
      <c r="L34734" s="2"/>
      <c r="M34734" s="2"/>
      <c r="N34734" s="2"/>
      <c r="P34734" s="25">
        <f>Fre.!J34735</f>
        <v>88.576978610919795</v>
      </c>
      <c r="Q34734" s="2"/>
      <c r="R34734" s="2"/>
      <c r="S34734" s="2"/>
      <c r="T34734" s="2"/>
      <c r="U34734" s="2"/>
      <c r="V34734" s="2"/>
      <c r="W34734" s="2"/>
      <c r="X34734" s="2"/>
      <c r="Y34734" s="2"/>
      <c r="Z34734" s="2"/>
      <c r="AA34734" s="2"/>
      <c r="AB34734" s="2"/>
      <c r="AC34734" s="2"/>
      <c r="AD34734" s="3"/>
    </row>
    <row r="34735" spans="1:30" s="9" customFormat="1" ht="22.5" customHeight="1" x14ac:dyDescent="0.3">
      <c r="A34735" s="26">
        <f>Fre.!H34736</f>
        <v>156.5662522514634</v>
      </c>
      <c r="B34735" s="2"/>
      <c r="C34735" s="2"/>
      <c r="D34735" s="2"/>
      <c r="E34735" s="2"/>
      <c r="F34735" s="2"/>
      <c r="G34735" s="2"/>
      <c r="H34735" s="2"/>
      <c r="I34735" s="2"/>
      <c r="J34735" s="2"/>
      <c r="K34735" s="2"/>
      <c r="L34735" s="2"/>
      <c r="M34735" s="2"/>
      <c r="N34735" s="2"/>
      <c r="P34735" s="26">
        <f>Fre.!J34736</f>
        <v>93.939751350878694</v>
      </c>
      <c r="Q34735" s="2"/>
      <c r="R34735" s="2"/>
      <c r="S34735" s="2"/>
      <c r="T34735" s="2"/>
      <c r="U34735" s="2"/>
      <c r="V34735" s="2"/>
      <c r="W34735" s="2"/>
      <c r="X34735" s="2"/>
      <c r="Y34735" s="2"/>
      <c r="Z34735" s="2"/>
      <c r="AA34735" s="2"/>
      <c r="AB34735" s="2"/>
      <c r="AC34735" s="2"/>
      <c r="AD34735" s="3"/>
    </row>
    <row r="34736" spans="1:30" s="9" customFormat="1" ht="22.5" customHeight="1" x14ac:dyDescent="0.3">
      <c r="A34736" s="25">
        <f>Fre.!H34737</f>
        <v>153.30318874177198</v>
      </c>
      <c r="B34736" s="2"/>
      <c r="C34736" s="2"/>
      <c r="D34736" s="2"/>
      <c r="E34736" s="2"/>
      <c r="F34736" s="2"/>
      <c r="G34736" s="2"/>
      <c r="H34736" s="2"/>
      <c r="I34736" s="2"/>
      <c r="J34736" s="2"/>
      <c r="K34736" s="2"/>
      <c r="L34736" s="2"/>
      <c r="M34736" s="2"/>
      <c r="N34736" s="2"/>
      <c r="P34736" s="25">
        <f>Fre.!J34737</f>
        <v>91.981913245063822</v>
      </c>
      <c r="Q34736" s="2"/>
      <c r="R34736" s="2"/>
      <c r="S34736" s="2"/>
      <c r="T34736" s="2"/>
      <c r="U34736" s="2"/>
      <c r="V34736" s="2"/>
      <c r="W34736" s="2"/>
      <c r="X34736" s="2"/>
      <c r="Y34736" s="2"/>
      <c r="Z34736" s="2"/>
      <c r="AA34736" s="2"/>
      <c r="AB34736" s="2"/>
      <c r="AC34736" s="2"/>
      <c r="AD34736" s="3"/>
    </row>
    <row r="34737" spans="1:30" s="9" customFormat="1" ht="22.5" customHeight="1" x14ac:dyDescent="0.3">
      <c r="A34737" s="26">
        <f>Fre.!H34738</f>
        <v>155.61519545636631</v>
      </c>
      <c r="B34737" s="2"/>
      <c r="C34737" s="2"/>
      <c r="D34737" s="2"/>
      <c r="E34737" s="2"/>
      <c r="F34737" s="2"/>
      <c r="G34737" s="2"/>
      <c r="H34737" s="2"/>
      <c r="I34737" s="2"/>
      <c r="J34737" s="2"/>
      <c r="K34737" s="2"/>
      <c r="L34737" s="2"/>
      <c r="M34737" s="2"/>
      <c r="N34737" s="2"/>
      <c r="P34737" s="26">
        <f>Fre.!J34738</f>
        <v>93.369117273820436</v>
      </c>
      <c r="Q34737" s="2"/>
      <c r="R34737" s="2"/>
      <c r="S34737" s="2"/>
      <c r="T34737" s="2"/>
      <c r="U34737" s="2"/>
      <c r="V34737" s="2"/>
      <c r="W34737" s="2"/>
      <c r="X34737" s="2"/>
      <c r="Y34737" s="2"/>
      <c r="Z34737" s="2"/>
      <c r="AA34737" s="2"/>
      <c r="AB34737" s="2"/>
      <c r="AC34737" s="2"/>
      <c r="AD34737" s="3"/>
    </row>
    <row r="34738" spans="1:30" s="9" customFormat="1" ht="22.5" customHeight="1" x14ac:dyDescent="0.3">
      <c r="A34738" s="25">
        <f>Fre.!H34739</f>
        <v>150.9959810332027</v>
      </c>
      <c r="B34738" s="2"/>
      <c r="C34738" s="2"/>
      <c r="D34738" s="2"/>
      <c r="E34738" s="2"/>
      <c r="F34738" s="2"/>
      <c r="G34738" s="2"/>
      <c r="H34738" s="2"/>
      <c r="I34738" s="2"/>
      <c r="J34738" s="2"/>
      <c r="K34738" s="2"/>
      <c r="L34738" s="2"/>
      <c r="M34738" s="2"/>
      <c r="N34738" s="2"/>
      <c r="P34738" s="25">
        <f>Fre.!J34739</f>
        <v>90.597588619922007</v>
      </c>
      <c r="Q34738" s="2"/>
      <c r="R34738" s="2"/>
      <c r="S34738" s="2"/>
      <c r="T34738" s="2"/>
      <c r="U34738" s="2"/>
      <c r="V34738" s="2"/>
      <c r="W34738" s="2"/>
      <c r="X34738" s="2"/>
      <c r="Y34738" s="2"/>
      <c r="Z34738" s="2"/>
      <c r="AA34738" s="2"/>
      <c r="AB34738" s="2"/>
      <c r="AC34738" s="2"/>
      <c r="AD34738" s="3"/>
    </row>
    <row r="34739" spans="1:30" s="9" customFormat="1" ht="22.5" customHeight="1" x14ac:dyDescent="0.3">
      <c r="A34739" s="26">
        <f>Fre.!H34740</f>
        <v>154.86981867455304</v>
      </c>
      <c r="B34739" s="2"/>
      <c r="C34739" s="2"/>
      <c r="D34739" s="2"/>
      <c r="E34739" s="2"/>
      <c r="F34739" s="2"/>
      <c r="G34739" s="2"/>
      <c r="H34739" s="2"/>
      <c r="I34739" s="2"/>
      <c r="J34739" s="2"/>
      <c r="K34739" s="2"/>
      <c r="L34739" s="2"/>
      <c r="M34739" s="2"/>
      <c r="N34739" s="2"/>
      <c r="P34739" s="26">
        <f>Fre.!J34740</f>
        <v>92.921891204731821</v>
      </c>
      <c r="Q34739" s="2"/>
      <c r="R34739" s="2"/>
      <c r="S34739" s="2"/>
      <c r="T34739" s="2"/>
      <c r="U34739" s="2"/>
      <c r="V34739" s="2"/>
      <c r="W34739" s="2"/>
      <c r="X34739" s="2"/>
      <c r="Y34739" s="2"/>
      <c r="Z34739" s="2"/>
      <c r="AA34739" s="2"/>
      <c r="AB34739" s="2"/>
      <c r="AC34739" s="2"/>
      <c r="AD34739" s="3"/>
    </row>
    <row r="34740" spans="1:30" s="9" customFormat="1" ht="22.5" customHeight="1" x14ac:dyDescent="0.3">
      <c r="A34740" s="25">
        <f>Fre.!H34741</f>
        <v>151.80478351163018</v>
      </c>
      <c r="B34740" s="2"/>
      <c r="C34740" s="2"/>
      <c r="D34740" s="2"/>
      <c r="E34740" s="2"/>
      <c r="F34740" s="2"/>
      <c r="G34740" s="2"/>
      <c r="H34740" s="2"/>
      <c r="I34740" s="2"/>
      <c r="J34740" s="2"/>
      <c r="K34740" s="2"/>
      <c r="L34740" s="2"/>
      <c r="M34740" s="2"/>
      <c r="N34740" s="2"/>
      <c r="P34740" s="25">
        <f>Fre.!J34741</f>
        <v>91.082870106978618</v>
      </c>
      <c r="Q34740" s="2"/>
      <c r="R34740" s="2"/>
      <c r="S34740" s="2"/>
      <c r="T34740" s="2"/>
      <c r="U34740" s="2"/>
      <c r="V34740" s="2"/>
      <c r="W34740" s="2"/>
      <c r="X34740" s="2"/>
      <c r="Y34740" s="2"/>
      <c r="Z34740" s="2"/>
      <c r="AA34740" s="2"/>
      <c r="AB34740" s="2"/>
      <c r="AC34740" s="2"/>
      <c r="AD34740" s="3"/>
    </row>
    <row r="34741" spans="1:30" s="9" customFormat="1" ht="22.5" customHeight="1" x14ac:dyDescent="0.3">
      <c r="A34741" s="26">
        <f>Fre.!H34742</f>
        <v>154.02103973578954</v>
      </c>
      <c r="B34741" s="2"/>
      <c r="C34741" s="2"/>
      <c r="D34741" s="2"/>
      <c r="E34741" s="2"/>
      <c r="F34741" s="2"/>
      <c r="G34741" s="2"/>
      <c r="H34741" s="2"/>
      <c r="I34741" s="2"/>
      <c r="J34741" s="2"/>
      <c r="K34741" s="2"/>
      <c r="L34741" s="2"/>
      <c r="M34741" s="2"/>
      <c r="N34741" s="2"/>
      <c r="P34741" s="26">
        <f>Fre.!J34742</f>
        <v>92.412623841474002</v>
      </c>
      <c r="Q34741" s="2"/>
      <c r="R34741" s="2"/>
      <c r="S34741" s="2"/>
      <c r="T34741" s="2"/>
      <c r="U34741" s="2"/>
      <c r="V34741" s="2"/>
      <c r="W34741" s="2"/>
      <c r="X34741" s="2"/>
      <c r="Y34741" s="2"/>
      <c r="Z34741" s="2"/>
      <c r="AA34741" s="2"/>
      <c r="AB34741" s="2"/>
      <c r="AC34741" s="2"/>
      <c r="AD34741" s="3"/>
    </row>
    <row r="34742" spans="1:30" s="9" customFormat="1" ht="22.5" customHeight="1" x14ac:dyDescent="0.3">
      <c r="A34742" s="25">
        <f>Fre.!H34743</f>
        <v>147.50013000158333</v>
      </c>
      <c r="B34742" s="2"/>
      <c r="C34742" s="2"/>
      <c r="D34742" s="2"/>
      <c r="E34742" s="2"/>
      <c r="F34742" s="2"/>
      <c r="G34742" s="2"/>
      <c r="H34742" s="2"/>
      <c r="I34742" s="2"/>
      <c r="J34742" s="2"/>
      <c r="K34742" s="2"/>
      <c r="L34742" s="2"/>
      <c r="M34742" s="2"/>
      <c r="N34742" s="2"/>
      <c r="P34742" s="25">
        <f>Fre.!J34743</f>
        <v>88.500078000950637</v>
      </c>
      <c r="Q34742" s="2"/>
      <c r="R34742" s="2"/>
      <c r="S34742" s="2"/>
      <c r="T34742" s="2"/>
      <c r="U34742" s="2"/>
      <c r="V34742" s="2"/>
      <c r="W34742" s="2"/>
      <c r="X34742" s="2"/>
      <c r="Y34742" s="2"/>
      <c r="Z34742" s="2"/>
      <c r="AA34742" s="2"/>
      <c r="AB34742" s="2"/>
      <c r="AC34742" s="2"/>
      <c r="AD34742" s="3"/>
    </row>
    <row r="34743" spans="1:30" s="9" customFormat="1" ht="22.5" customHeight="1" x14ac:dyDescent="0.3">
      <c r="A34743" s="26">
        <f>Fre.!H34744</f>
        <v>156.37768316178511</v>
      </c>
      <c r="B34743" s="2"/>
      <c r="C34743" s="2"/>
      <c r="D34743" s="2"/>
      <c r="E34743" s="2"/>
      <c r="F34743" s="2"/>
      <c r="G34743" s="2"/>
      <c r="H34743" s="2"/>
      <c r="I34743" s="2"/>
      <c r="J34743" s="2"/>
      <c r="K34743" s="2"/>
      <c r="L34743" s="2"/>
      <c r="M34743" s="2"/>
      <c r="N34743" s="2"/>
      <c r="P34743" s="26">
        <f>Fre.!J34744</f>
        <v>93.82660989707172</v>
      </c>
      <c r="Q34743" s="2"/>
      <c r="R34743" s="2"/>
      <c r="S34743" s="2"/>
      <c r="T34743" s="2"/>
      <c r="U34743" s="2"/>
      <c r="V34743" s="2"/>
      <c r="W34743" s="2"/>
      <c r="X34743" s="2"/>
      <c r="Y34743" s="2"/>
      <c r="Z34743" s="2"/>
      <c r="AA34743" s="2"/>
      <c r="AB34743" s="2"/>
      <c r="AC34743" s="2"/>
      <c r="AD34743" s="3"/>
    </row>
    <row r="34744" spans="1:30" s="9" customFormat="1" ht="22.5" customHeight="1" x14ac:dyDescent="0.3">
      <c r="A34744" s="25">
        <f>Fre.!H34745</f>
        <v>153.11837088287132</v>
      </c>
      <c r="B34744" s="2"/>
      <c r="C34744" s="2"/>
      <c r="D34744" s="2"/>
      <c r="E34744" s="2"/>
      <c r="F34744" s="2"/>
      <c r="G34744" s="2"/>
      <c r="H34744" s="2"/>
      <c r="I34744" s="2"/>
      <c r="J34744" s="2"/>
      <c r="K34744" s="2"/>
      <c r="L34744" s="2"/>
      <c r="M34744" s="2"/>
      <c r="N34744" s="2"/>
      <c r="P34744" s="25">
        <f>Fre.!J34745</f>
        <v>91.871022529723064</v>
      </c>
      <c r="Q34744" s="2"/>
      <c r="R34744" s="2"/>
      <c r="S34744" s="2"/>
      <c r="T34744" s="2"/>
      <c r="U34744" s="2"/>
      <c r="V34744" s="2"/>
      <c r="W34744" s="2"/>
      <c r="X34744" s="2"/>
      <c r="Y34744" s="2"/>
      <c r="Z34744" s="2"/>
      <c r="AA34744" s="2"/>
      <c r="AB34744" s="2"/>
      <c r="AC34744" s="2"/>
      <c r="AD34744" s="3"/>
    </row>
    <row r="34745" spans="1:30" s="9" customFormat="1" ht="22.5" customHeight="1" x14ac:dyDescent="0.3">
      <c r="A34745" s="26">
        <f>Fre.!H34746</f>
        <v>155.42792848426581</v>
      </c>
      <c r="B34745" s="2"/>
      <c r="C34745" s="2"/>
      <c r="D34745" s="2"/>
      <c r="E34745" s="2"/>
      <c r="F34745" s="2"/>
      <c r="G34745" s="2"/>
      <c r="H34745" s="2"/>
      <c r="I34745" s="2"/>
      <c r="J34745" s="2"/>
      <c r="K34745" s="2"/>
      <c r="L34745" s="2"/>
      <c r="M34745" s="2"/>
      <c r="N34745" s="2"/>
      <c r="P34745" s="26">
        <f>Fre.!J34746</f>
        <v>93.256757090559603</v>
      </c>
      <c r="Q34745" s="2"/>
      <c r="R34745" s="2"/>
      <c r="S34745" s="2"/>
      <c r="T34745" s="2"/>
      <c r="U34745" s="2"/>
      <c r="V34745" s="2"/>
      <c r="W34745" s="2"/>
      <c r="X34745" s="2"/>
      <c r="Y34745" s="2"/>
      <c r="Z34745" s="2"/>
      <c r="AA34745" s="2"/>
      <c r="AB34745" s="2"/>
      <c r="AC34745" s="2"/>
      <c r="AD34745" s="3"/>
    </row>
    <row r="34746" spans="1:30" s="9" customFormat="1" ht="22.5" customHeight="1" x14ac:dyDescent="0.3">
      <c r="A34746" s="25">
        <f>Fre.!H34747</f>
        <v>150.96006555009285</v>
      </c>
      <c r="B34746" s="2"/>
      <c r="C34746" s="2"/>
      <c r="D34746" s="2"/>
      <c r="E34746" s="2"/>
      <c r="F34746" s="2"/>
      <c r="G34746" s="2"/>
      <c r="H34746" s="2"/>
      <c r="I34746" s="2"/>
      <c r="J34746" s="2"/>
      <c r="K34746" s="2"/>
      <c r="L34746" s="2"/>
      <c r="M34746" s="2"/>
      <c r="N34746" s="2"/>
      <c r="P34746" s="25">
        <f>Fre.!J34747</f>
        <v>90.576039330056233</v>
      </c>
      <c r="Q34746" s="2"/>
      <c r="R34746" s="2"/>
      <c r="S34746" s="2"/>
      <c r="T34746" s="2"/>
      <c r="U34746" s="2"/>
      <c r="V34746" s="2"/>
      <c r="W34746" s="2"/>
      <c r="X34746" s="2"/>
      <c r="Y34746" s="2"/>
      <c r="Z34746" s="2"/>
      <c r="AA34746" s="2"/>
      <c r="AB34746" s="2"/>
      <c r="AC34746" s="2"/>
      <c r="AD34746" s="3"/>
    </row>
    <row r="34747" spans="1:30" s="9" customFormat="1" ht="22.5" customHeight="1" x14ac:dyDescent="0.3">
      <c r="A34747" s="26">
        <f>Fre.!H34748</f>
        <v>154.83301449732801</v>
      </c>
      <c r="B34747" s="2"/>
      <c r="C34747" s="2"/>
      <c r="D34747" s="2"/>
      <c r="E34747" s="2"/>
      <c r="F34747" s="2"/>
      <c r="G34747" s="2"/>
      <c r="H34747" s="2"/>
      <c r="I34747" s="2"/>
      <c r="J34747" s="2"/>
      <c r="K34747" s="2"/>
      <c r="L34747" s="2"/>
      <c r="M34747" s="2"/>
      <c r="N34747" s="2"/>
      <c r="P34747" s="26">
        <f>Fre.!J34748</f>
        <v>92.899808698396939</v>
      </c>
      <c r="Q34747" s="2"/>
      <c r="R34747" s="2"/>
      <c r="S34747" s="2"/>
      <c r="T34747" s="2"/>
      <c r="U34747" s="2"/>
      <c r="V34747" s="2"/>
      <c r="W34747" s="2"/>
      <c r="X34747" s="2"/>
      <c r="Y34747" s="2"/>
      <c r="Z34747" s="2"/>
      <c r="AA34747" s="2"/>
      <c r="AB34747" s="2"/>
      <c r="AC34747" s="2"/>
      <c r="AD34747" s="3"/>
    </row>
    <row r="34748" spans="1:30" s="9" customFormat="1" ht="22.5" customHeight="1" x14ac:dyDescent="0.3">
      <c r="A34748" s="25">
        <f>Fre.!H34749</f>
        <v>151.76897019650832</v>
      </c>
      <c r="B34748" s="2"/>
      <c r="C34748" s="2"/>
      <c r="D34748" s="2"/>
      <c r="E34748" s="2"/>
      <c r="F34748" s="2"/>
      <c r="G34748" s="2"/>
      <c r="H34748" s="2"/>
      <c r="I34748" s="2"/>
      <c r="J34748" s="2"/>
      <c r="K34748" s="2"/>
      <c r="L34748" s="2"/>
      <c r="M34748" s="2"/>
      <c r="N34748" s="2"/>
      <c r="P34748" s="25">
        <f>Fre.!J34749</f>
        <v>91.06138211790514</v>
      </c>
      <c r="Q34748" s="2"/>
      <c r="R34748" s="2"/>
      <c r="S34748" s="2"/>
      <c r="T34748" s="2"/>
      <c r="U34748" s="2"/>
      <c r="V34748" s="2"/>
      <c r="W34748" s="2"/>
      <c r="X34748" s="2"/>
      <c r="Y34748" s="2"/>
      <c r="Z34748" s="2"/>
      <c r="AA34748" s="2"/>
      <c r="AB34748" s="2"/>
      <c r="AC34748" s="2"/>
      <c r="AD34748" s="3"/>
    </row>
    <row r="34749" spans="1:30" s="9" customFormat="1" ht="22.5" customHeight="1" x14ac:dyDescent="0.3">
      <c r="A34749" s="26">
        <f>Fre.!H34750</f>
        <v>153.98433772655125</v>
      </c>
      <c r="B34749" s="2"/>
      <c r="C34749" s="2"/>
      <c r="D34749" s="2"/>
      <c r="E34749" s="2"/>
      <c r="F34749" s="2"/>
      <c r="G34749" s="2"/>
      <c r="H34749" s="2"/>
      <c r="I34749" s="2"/>
      <c r="J34749" s="2"/>
      <c r="K34749" s="2"/>
      <c r="L34749" s="2"/>
      <c r="M34749" s="2"/>
      <c r="N34749" s="2"/>
      <c r="P34749" s="26">
        <f>Fre.!J34750</f>
        <v>92.390602635931401</v>
      </c>
      <c r="Q34749" s="2"/>
      <c r="R34749" s="2"/>
      <c r="S34749" s="2"/>
      <c r="T34749" s="2"/>
      <c r="U34749" s="2"/>
      <c r="V34749" s="2"/>
      <c r="W34749" s="2"/>
      <c r="X34749" s="2"/>
      <c r="Y34749" s="2"/>
      <c r="Z34749" s="2"/>
      <c r="AA34749" s="2"/>
      <c r="AB34749" s="2"/>
      <c r="AC34749" s="2"/>
      <c r="AD34749" s="3"/>
    </row>
    <row r="34750" spans="1:30" s="9" customFormat="1" ht="22.5" customHeight="1" x14ac:dyDescent="0.3">
      <c r="A34750" s="25">
        <f>Fre.!H34751</f>
        <v>147.46433622551089</v>
      </c>
      <c r="B34750" s="2"/>
      <c r="C34750" s="2"/>
      <c r="D34750" s="2"/>
      <c r="E34750" s="2"/>
      <c r="F34750" s="2"/>
      <c r="G34750" s="2"/>
      <c r="H34750" s="2"/>
      <c r="I34750" s="2"/>
      <c r="J34750" s="2"/>
      <c r="K34750" s="2"/>
      <c r="L34750" s="2"/>
      <c r="M34750" s="2"/>
      <c r="N34750" s="2"/>
      <c r="P34750" s="25">
        <f>Fre.!J34751</f>
        <v>88.478601735307194</v>
      </c>
      <c r="Q34750" s="2"/>
      <c r="R34750" s="2"/>
      <c r="S34750" s="2"/>
      <c r="T34750" s="2"/>
      <c r="U34750" s="2"/>
      <c r="V34750" s="2"/>
      <c r="W34750" s="2"/>
      <c r="X34750" s="2"/>
      <c r="Y34750" s="2"/>
      <c r="Z34750" s="2"/>
      <c r="AA34750" s="2"/>
      <c r="AB34750" s="2"/>
      <c r="AC34750" s="2"/>
      <c r="AD34750" s="3"/>
    </row>
    <row r="34751" spans="1:30" s="9" customFormat="1" ht="22.5" customHeight="1" x14ac:dyDescent="0.3">
      <c r="A34751" s="26">
        <f>Fre.!H34752</f>
        <v>156.19256862902196</v>
      </c>
      <c r="B34751" s="2"/>
      <c r="C34751" s="2"/>
      <c r="D34751" s="2"/>
      <c r="E34751" s="2"/>
      <c r="F34751" s="2"/>
      <c r="G34751" s="2"/>
      <c r="H34751" s="2"/>
      <c r="I34751" s="2"/>
      <c r="J34751" s="2"/>
      <c r="K34751" s="2"/>
      <c r="L34751" s="2"/>
      <c r="M34751" s="2"/>
      <c r="N34751" s="2"/>
      <c r="P34751" s="26">
        <f>Fre.!J34752</f>
        <v>93.715541177413684</v>
      </c>
      <c r="Q34751" s="2"/>
      <c r="R34751" s="2"/>
      <c r="S34751" s="2"/>
      <c r="T34751" s="2"/>
      <c r="U34751" s="2"/>
      <c r="V34751" s="2"/>
      <c r="W34751" s="2"/>
      <c r="X34751" s="2"/>
      <c r="Y34751" s="2"/>
      <c r="Z34751" s="2"/>
      <c r="AA34751" s="2"/>
      <c r="AB34751" s="2"/>
      <c r="AC34751" s="2"/>
      <c r="AD34751" s="3"/>
    </row>
    <row r="34752" spans="1:30" s="9" customFormat="1" ht="22.5" customHeight="1" x14ac:dyDescent="0.3">
      <c r="A34752" s="25">
        <f>Fre.!H34753</f>
        <v>152.94230331105675</v>
      </c>
      <c r="B34752" s="2"/>
      <c r="C34752" s="2"/>
      <c r="D34752" s="2"/>
      <c r="E34752" s="2"/>
      <c r="F34752" s="2"/>
      <c r="G34752" s="2"/>
      <c r="H34752" s="2"/>
      <c r="I34752" s="2"/>
      <c r="J34752" s="2"/>
      <c r="K34752" s="2"/>
      <c r="L34752" s="2"/>
      <c r="M34752" s="2"/>
      <c r="N34752" s="2"/>
      <c r="P34752" s="25">
        <f>Fre.!J34753</f>
        <v>91.765381986634196</v>
      </c>
      <c r="Q34752" s="2"/>
      <c r="R34752" s="2"/>
      <c r="S34752" s="2"/>
      <c r="T34752" s="2"/>
      <c r="U34752" s="2"/>
      <c r="V34752" s="2"/>
      <c r="W34752" s="2"/>
      <c r="X34752" s="2"/>
      <c r="Y34752" s="2"/>
      <c r="Z34752" s="2"/>
      <c r="AA34752" s="2"/>
      <c r="AB34752" s="2"/>
      <c r="AC34752" s="2"/>
      <c r="AD34752" s="3"/>
    </row>
    <row r="34753" spans="1:30" s="9" customFormat="1" ht="22.5" customHeight="1" x14ac:dyDescent="0.3">
      <c r="A34753" s="26">
        <f>Fre.!H34754</f>
        <v>155.24090456941673</v>
      </c>
      <c r="B34753" s="2"/>
      <c r="C34753" s="2"/>
      <c r="D34753" s="2"/>
      <c r="E34753" s="2"/>
      <c r="F34753" s="2"/>
      <c r="G34753" s="2"/>
      <c r="H34753" s="2"/>
      <c r="I34753" s="2"/>
      <c r="J34753" s="2"/>
      <c r="K34753" s="2"/>
      <c r="L34753" s="2"/>
      <c r="M34753" s="2"/>
      <c r="N34753" s="2"/>
      <c r="P34753" s="26">
        <f>Fre.!J34754</f>
        <v>93.144542741650426</v>
      </c>
      <c r="Q34753" s="2"/>
      <c r="R34753" s="2"/>
      <c r="S34753" s="2"/>
      <c r="T34753" s="2"/>
      <c r="U34753" s="2"/>
      <c r="V34753" s="2"/>
      <c r="W34753" s="2"/>
      <c r="X34753" s="2"/>
      <c r="Y34753" s="2"/>
      <c r="Z34753" s="2"/>
      <c r="AA34753" s="2"/>
      <c r="AB34753" s="2"/>
      <c r="AC34753" s="2"/>
      <c r="AD34753" s="3"/>
    </row>
    <row r="34754" spans="1:30" s="9" customFormat="1" ht="22.5" customHeight="1" x14ac:dyDescent="0.3">
      <c r="A34754" s="25">
        <f>Fre.!H34755</f>
        <v>150.95065950418291</v>
      </c>
      <c r="B34754" s="2"/>
      <c r="C34754" s="2"/>
      <c r="D34754" s="2"/>
      <c r="E34754" s="2"/>
      <c r="F34754" s="2"/>
      <c r="G34754" s="2"/>
      <c r="H34754" s="2"/>
      <c r="I34754" s="2"/>
      <c r="J34754" s="2"/>
      <c r="K34754" s="2"/>
      <c r="L34754" s="2"/>
      <c r="M34754" s="2"/>
      <c r="N34754" s="2"/>
      <c r="P34754" s="25">
        <f>Fre.!J34755</f>
        <v>90.570395702510126</v>
      </c>
      <c r="Q34754" s="2"/>
      <c r="R34754" s="2"/>
      <c r="S34754" s="2"/>
      <c r="T34754" s="2"/>
      <c r="U34754" s="2"/>
      <c r="V34754" s="2"/>
      <c r="W34754" s="2"/>
      <c r="X34754" s="2"/>
      <c r="Y34754" s="2"/>
      <c r="Z34754" s="2"/>
      <c r="AA34754" s="2"/>
      <c r="AB34754" s="2"/>
      <c r="AC34754" s="2"/>
      <c r="AD34754" s="3"/>
    </row>
    <row r="34755" spans="1:30" s="9" customFormat="1" ht="22.5" customHeight="1" x14ac:dyDescent="0.3">
      <c r="A34755" s="26">
        <f>Fre.!H34756</f>
        <v>154.82742824265895</v>
      </c>
      <c r="B34755" s="2"/>
      <c r="C34755" s="2"/>
      <c r="D34755" s="2"/>
      <c r="E34755" s="2"/>
      <c r="F34755" s="2"/>
      <c r="G34755" s="2"/>
      <c r="H34755" s="2"/>
      <c r="I34755" s="2"/>
      <c r="J34755" s="2"/>
      <c r="K34755" s="2"/>
      <c r="L34755" s="2"/>
      <c r="M34755" s="2"/>
      <c r="N34755" s="2"/>
      <c r="P34755" s="26">
        <f>Fre.!J34756</f>
        <v>92.896456945595887</v>
      </c>
      <c r="Q34755" s="2"/>
      <c r="R34755" s="2"/>
      <c r="S34755" s="2"/>
      <c r="T34755" s="2"/>
      <c r="U34755" s="2"/>
      <c r="V34755" s="2"/>
      <c r="W34755" s="2"/>
      <c r="X34755" s="2"/>
      <c r="Y34755" s="2"/>
      <c r="Z34755" s="2"/>
      <c r="AA34755" s="2"/>
      <c r="AB34755" s="2"/>
      <c r="AC34755" s="2"/>
      <c r="AD34755" s="3"/>
    </row>
    <row r="34756" spans="1:30" s="9" customFormat="1" ht="22.5" customHeight="1" x14ac:dyDescent="0.3">
      <c r="A34756" s="25">
        <f>Fre.!H34757</f>
        <v>151.76256904755243</v>
      </c>
      <c r="B34756" s="2"/>
      <c r="C34756" s="2"/>
      <c r="D34756" s="2"/>
      <c r="E34756" s="2"/>
      <c r="F34756" s="2"/>
      <c r="G34756" s="2"/>
      <c r="H34756" s="2"/>
      <c r="I34756" s="2"/>
      <c r="J34756" s="2"/>
      <c r="K34756" s="2"/>
      <c r="L34756" s="2"/>
      <c r="M34756" s="2"/>
      <c r="N34756" s="2"/>
      <c r="P34756" s="25">
        <f>Fre.!J34757</f>
        <v>91.057541428531849</v>
      </c>
      <c r="Q34756" s="2"/>
      <c r="R34756" s="2"/>
      <c r="S34756" s="2"/>
      <c r="T34756" s="2"/>
      <c r="U34756" s="2"/>
      <c r="V34756" s="2"/>
      <c r="W34756" s="2"/>
      <c r="X34756" s="2"/>
      <c r="Y34756" s="2"/>
      <c r="Z34756" s="2"/>
      <c r="AA34756" s="2"/>
      <c r="AB34756" s="2"/>
      <c r="AC34756" s="2"/>
      <c r="AD34756" s="3"/>
    </row>
    <row r="34757" spans="1:30" s="9" customFormat="1" ht="22.5" customHeight="1" x14ac:dyDescent="0.3">
      <c r="A34757" s="26">
        <f>Fre.!H34758</f>
        <v>153.97378385940311</v>
      </c>
      <c r="B34757" s="2"/>
      <c r="C34757" s="2"/>
      <c r="D34757" s="2"/>
      <c r="E34757" s="2"/>
      <c r="F34757" s="2"/>
      <c r="G34757" s="2"/>
      <c r="H34757" s="2"/>
      <c r="I34757" s="2"/>
      <c r="J34757" s="2"/>
      <c r="K34757" s="2"/>
      <c r="L34757" s="2"/>
      <c r="M34757" s="2"/>
      <c r="N34757" s="2"/>
      <c r="P34757" s="26">
        <f>Fre.!J34758</f>
        <v>92.384270315642524</v>
      </c>
      <c r="Q34757" s="2"/>
      <c r="R34757" s="2"/>
      <c r="S34757" s="2"/>
      <c r="T34757" s="2"/>
      <c r="U34757" s="2"/>
      <c r="V34757" s="2"/>
      <c r="W34757" s="2"/>
      <c r="X34757" s="2"/>
      <c r="Y34757" s="2"/>
      <c r="Z34757" s="2"/>
      <c r="AA34757" s="2"/>
      <c r="AB34757" s="2"/>
      <c r="AC34757" s="2"/>
      <c r="AD34757" s="3"/>
    </row>
    <row r="34758" spans="1:30" s="9" customFormat="1" ht="22.5" customHeight="1" x14ac:dyDescent="0.3">
      <c r="A34758" s="25">
        <f>Fre.!H34759</f>
        <v>147.46199284453979</v>
      </c>
      <c r="B34758" s="2"/>
      <c r="C34758" s="2"/>
      <c r="D34758" s="2"/>
      <c r="E34758" s="2"/>
      <c r="F34758" s="2"/>
      <c r="G34758" s="2"/>
      <c r="H34758" s="2"/>
      <c r="I34758" s="2"/>
      <c r="J34758" s="2"/>
      <c r="K34758" s="2"/>
      <c r="L34758" s="2"/>
      <c r="M34758" s="2"/>
      <c r="N34758" s="2"/>
      <c r="P34758" s="25">
        <f>Fre.!J34759</f>
        <v>88.477195706724402</v>
      </c>
      <c r="Q34758" s="2"/>
      <c r="R34758" s="2"/>
      <c r="S34758" s="2"/>
      <c r="T34758" s="2"/>
      <c r="U34758" s="2"/>
      <c r="V34758" s="2"/>
      <c r="W34758" s="2"/>
      <c r="X34758" s="2"/>
      <c r="Y34758" s="2"/>
      <c r="Z34758" s="2"/>
      <c r="AA34758" s="2"/>
      <c r="AB34758" s="2"/>
      <c r="AC34758" s="2"/>
      <c r="AD34758" s="3"/>
    </row>
    <row r="34759" spans="1:30" s="9" customFormat="1" ht="22.5" customHeight="1" x14ac:dyDescent="0.3">
      <c r="A34759" s="26">
        <f>Fre.!H34760</f>
        <v>156.3335035600106</v>
      </c>
      <c r="B34759" s="2"/>
      <c r="C34759" s="2"/>
      <c r="D34759" s="2"/>
      <c r="E34759" s="2"/>
      <c r="F34759" s="2"/>
      <c r="G34759" s="2"/>
      <c r="H34759" s="2"/>
      <c r="I34759" s="2"/>
      <c r="J34759" s="2"/>
      <c r="K34759" s="2"/>
      <c r="L34759" s="2"/>
      <c r="M34759" s="2"/>
      <c r="N34759" s="2"/>
      <c r="P34759" s="26">
        <f>Fre.!J34760</f>
        <v>93.800102136006998</v>
      </c>
      <c r="Q34759" s="2"/>
      <c r="R34759" s="2"/>
      <c r="S34759" s="2"/>
      <c r="T34759" s="2"/>
      <c r="U34759" s="2"/>
      <c r="V34759" s="2"/>
      <c r="W34759" s="2"/>
      <c r="X34759" s="2"/>
      <c r="Y34759" s="2"/>
      <c r="Z34759" s="2"/>
      <c r="AA34759" s="2"/>
      <c r="AB34759" s="2"/>
      <c r="AC34759" s="2"/>
      <c r="AD34759" s="3"/>
    </row>
    <row r="34760" spans="1:30" s="9" customFormat="1" ht="22.5" customHeight="1" x14ac:dyDescent="0.3">
      <c r="A34760" s="25">
        <f>Fre.!H34761</f>
        <v>153.07476250768855</v>
      </c>
      <c r="B34760" s="2"/>
      <c r="C34760" s="2"/>
      <c r="D34760" s="2"/>
      <c r="E34760" s="2"/>
      <c r="F34760" s="2"/>
      <c r="G34760" s="2"/>
      <c r="H34760" s="2"/>
      <c r="I34760" s="2"/>
      <c r="J34760" s="2"/>
      <c r="K34760" s="2"/>
      <c r="L34760" s="2"/>
      <c r="M34760" s="2"/>
      <c r="N34760" s="2"/>
      <c r="P34760" s="25">
        <f>Fre.!J34761</f>
        <v>91.844857504613515</v>
      </c>
      <c r="Q34760" s="2"/>
      <c r="R34760" s="2"/>
      <c r="S34760" s="2"/>
      <c r="T34760" s="2"/>
      <c r="U34760" s="2"/>
      <c r="V34760" s="2"/>
      <c r="W34760" s="2"/>
      <c r="X34760" s="2"/>
      <c r="Y34760" s="2"/>
      <c r="Z34760" s="2"/>
      <c r="AA34760" s="2"/>
      <c r="AB34760" s="2"/>
      <c r="AC34760" s="2"/>
      <c r="AD34760" s="3"/>
    </row>
    <row r="34761" spans="1:30" s="9" customFormat="1" ht="22.5" customHeight="1" x14ac:dyDescent="0.3">
      <c r="A34761" s="26">
        <f>Fre.!H34762</f>
        <v>155.3789113703321</v>
      </c>
      <c r="B34761" s="2"/>
      <c r="C34761" s="2"/>
      <c r="D34761" s="2"/>
      <c r="E34761" s="2"/>
      <c r="F34761" s="2"/>
      <c r="G34761" s="2"/>
      <c r="H34761" s="2"/>
      <c r="I34761" s="2"/>
      <c r="J34761" s="2"/>
      <c r="K34761" s="2"/>
      <c r="L34761" s="2"/>
      <c r="M34761" s="2"/>
      <c r="N34761" s="2"/>
      <c r="P34761" s="26">
        <f>Fre.!J34762</f>
        <v>93.227346822199394</v>
      </c>
      <c r="Q34761" s="2"/>
      <c r="R34761" s="2"/>
      <c r="S34761" s="2"/>
      <c r="T34761" s="2"/>
      <c r="U34761" s="2"/>
      <c r="V34761" s="2"/>
      <c r="W34761" s="2"/>
      <c r="X34761" s="2"/>
      <c r="Y34761" s="2"/>
      <c r="Z34761" s="2"/>
      <c r="AA34761" s="2"/>
      <c r="AB34761" s="2"/>
      <c r="AC34761" s="2"/>
      <c r="AD34761" s="3"/>
    </row>
    <row r="34762" spans="1:30" s="9" customFormat="1" ht="22.5" customHeight="1" x14ac:dyDescent="0.3">
      <c r="A34762" s="25">
        <f>Fre.!H34763</f>
        <v>150.90313694263114</v>
      </c>
      <c r="B34762" s="2"/>
      <c r="C34762" s="2"/>
      <c r="D34762" s="2"/>
      <c r="E34762" s="2"/>
      <c r="F34762" s="2"/>
      <c r="G34762" s="2"/>
      <c r="H34762" s="2"/>
      <c r="I34762" s="2"/>
      <c r="J34762" s="2"/>
      <c r="K34762" s="2"/>
      <c r="L34762" s="2"/>
      <c r="M34762" s="2"/>
      <c r="N34762" s="2"/>
      <c r="P34762" s="25">
        <f>Fre.!J34763</f>
        <v>90.54188216557867</v>
      </c>
      <c r="Q34762" s="2"/>
      <c r="R34762" s="2"/>
      <c r="S34762" s="2"/>
      <c r="T34762" s="2"/>
      <c r="U34762" s="2"/>
      <c r="V34762" s="2"/>
      <c r="W34762" s="2"/>
      <c r="X34762" s="2"/>
      <c r="Y34762" s="2"/>
      <c r="Z34762" s="2"/>
      <c r="AA34762" s="2"/>
      <c r="AB34762" s="2"/>
      <c r="AC34762" s="2"/>
      <c r="AD34762" s="3"/>
    </row>
    <row r="34763" spans="1:30" s="9" customFormat="1" ht="22.5" customHeight="1" x14ac:dyDescent="0.3">
      <c r="A34763" s="26">
        <f>Fre.!H34764</f>
        <v>154.77891212641882</v>
      </c>
      <c r="B34763" s="2"/>
      <c r="C34763" s="2"/>
      <c r="D34763" s="2"/>
      <c r="E34763" s="2"/>
      <c r="F34763" s="2"/>
      <c r="G34763" s="2"/>
      <c r="H34763" s="2"/>
      <c r="I34763" s="2"/>
      <c r="J34763" s="2"/>
      <c r="K34763" s="2"/>
      <c r="L34763" s="2"/>
      <c r="M34763" s="2"/>
      <c r="N34763" s="2"/>
      <c r="P34763" s="26">
        <f>Fre.!J34764</f>
        <v>92.867347275851429</v>
      </c>
      <c r="Q34763" s="2"/>
      <c r="R34763" s="2"/>
      <c r="S34763" s="2"/>
      <c r="T34763" s="2"/>
      <c r="U34763" s="2"/>
      <c r="V34763" s="2"/>
      <c r="W34763" s="2"/>
      <c r="X34763" s="2"/>
      <c r="Y34763" s="2"/>
      <c r="Z34763" s="2"/>
      <c r="AA34763" s="2"/>
      <c r="AB34763" s="2"/>
      <c r="AC34763" s="2"/>
      <c r="AD34763" s="3"/>
    </row>
    <row r="34764" spans="1:30" s="9" customFormat="1" ht="22.5" customHeight="1" x14ac:dyDescent="0.3">
      <c r="A34764" s="25">
        <f>Fre.!H34765</f>
        <v>151.715245344864</v>
      </c>
      <c r="B34764" s="2"/>
      <c r="C34764" s="2"/>
      <c r="D34764" s="2"/>
      <c r="E34764" s="2"/>
      <c r="F34764" s="2"/>
      <c r="G34764" s="2"/>
      <c r="H34764" s="2"/>
      <c r="I34764" s="2"/>
      <c r="J34764" s="2"/>
      <c r="K34764" s="2"/>
      <c r="L34764" s="2"/>
      <c r="M34764" s="2"/>
      <c r="N34764" s="2"/>
      <c r="P34764" s="25">
        <f>Fre.!J34765</f>
        <v>91.029147206918793</v>
      </c>
      <c r="Q34764" s="2"/>
      <c r="R34764" s="2"/>
      <c r="S34764" s="2"/>
      <c r="T34764" s="2"/>
      <c r="U34764" s="2"/>
      <c r="V34764" s="2"/>
      <c r="W34764" s="2"/>
      <c r="X34764" s="2"/>
      <c r="Y34764" s="2"/>
      <c r="Z34764" s="2"/>
      <c r="AA34764" s="2"/>
      <c r="AB34764" s="2"/>
      <c r="AC34764" s="2"/>
      <c r="AD34764" s="3"/>
    </row>
    <row r="34765" spans="1:30" s="9" customFormat="1" ht="22.5" customHeight="1" x14ac:dyDescent="0.3">
      <c r="A34765" s="26">
        <f>Fre.!H34766</f>
        <v>153.92546660202635</v>
      </c>
      <c r="B34765" s="2"/>
      <c r="C34765" s="2"/>
      <c r="D34765" s="2"/>
      <c r="E34765" s="2"/>
      <c r="F34765" s="2"/>
      <c r="G34765" s="2"/>
      <c r="H34765" s="2"/>
      <c r="I34765" s="2"/>
      <c r="J34765" s="2"/>
      <c r="K34765" s="2"/>
      <c r="L34765" s="2"/>
      <c r="M34765" s="2"/>
      <c r="N34765" s="2"/>
      <c r="P34765" s="26">
        <f>Fre.!J34766</f>
        <v>92.355279961216453</v>
      </c>
      <c r="Q34765" s="2"/>
      <c r="R34765" s="2"/>
      <c r="S34765" s="2"/>
      <c r="T34765" s="2"/>
      <c r="U34765" s="2"/>
      <c r="V34765" s="2"/>
      <c r="W34765" s="2"/>
      <c r="X34765" s="2"/>
      <c r="Y34765" s="2"/>
      <c r="Z34765" s="2"/>
      <c r="AA34765" s="2"/>
      <c r="AB34765" s="2"/>
      <c r="AC34765" s="2"/>
      <c r="AD34765" s="3"/>
    </row>
    <row r="34766" spans="1:30" s="9" customFormat="1" ht="22.5" customHeight="1" x14ac:dyDescent="0.3">
      <c r="A34766" s="25">
        <f>Fre.!H34767</f>
        <v>147.41470717248649</v>
      </c>
      <c r="B34766" s="2"/>
      <c r="C34766" s="2"/>
      <c r="D34766" s="2"/>
      <c r="E34766" s="2"/>
      <c r="F34766" s="2"/>
      <c r="G34766" s="2"/>
      <c r="H34766" s="2"/>
      <c r="I34766" s="2"/>
      <c r="J34766" s="2"/>
      <c r="K34766" s="2"/>
      <c r="L34766" s="2"/>
      <c r="M34766" s="2"/>
      <c r="N34766" s="2"/>
      <c r="P34766" s="25">
        <f>Fre.!J34767</f>
        <v>88.44882430349189</v>
      </c>
      <c r="Q34766" s="2"/>
      <c r="R34766" s="2"/>
      <c r="S34766" s="2"/>
      <c r="T34766" s="2"/>
      <c r="U34766" s="2"/>
      <c r="V34766" s="2"/>
      <c r="W34766" s="2"/>
      <c r="X34766" s="2"/>
      <c r="Y34766" s="2"/>
      <c r="Z34766" s="2"/>
      <c r="AA34766" s="2"/>
      <c r="AB34766" s="2"/>
      <c r="AC34766" s="2"/>
      <c r="AD34766" s="3"/>
    </row>
    <row r="34767" spans="1:30" s="9" customFormat="1" ht="22.5" customHeight="1" x14ac:dyDescent="0.3">
      <c r="A34767" s="26">
        <f>Fre.!H34768</f>
        <v>156.7620708309986</v>
      </c>
      <c r="B34767" s="2"/>
      <c r="C34767" s="2"/>
      <c r="D34767" s="2"/>
      <c r="E34767" s="2"/>
      <c r="F34767" s="2"/>
      <c r="G34767" s="2"/>
      <c r="H34767" s="2"/>
      <c r="I34767" s="2"/>
      <c r="J34767" s="2"/>
      <c r="K34767" s="2"/>
      <c r="L34767" s="2"/>
      <c r="M34767" s="2"/>
      <c r="N34767" s="2"/>
      <c r="P34767" s="26">
        <f>Fre.!J34768</f>
        <v>94.05724249859955</v>
      </c>
      <c r="Q34767" s="2"/>
      <c r="R34767" s="2"/>
      <c r="S34767" s="2"/>
      <c r="T34767" s="2"/>
      <c r="U34767" s="2"/>
      <c r="V34767" s="2"/>
      <c r="W34767" s="2"/>
      <c r="X34767" s="2"/>
      <c r="Y34767" s="2"/>
      <c r="Z34767" s="2"/>
      <c r="AA34767" s="2"/>
      <c r="AB34767" s="2"/>
      <c r="AC34767" s="2"/>
      <c r="AD34767" s="3"/>
    </row>
    <row r="34768" spans="1:30" s="9" customFormat="1" ht="22.5" customHeight="1" x14ac:dyDescent="0.3">
      <c r="A34768" s="25">
        <f>Fre.!H34769</f>
        <v>153.47862533926855</v>
      </c>
      <c r="B34768" s="2"/>
      <c r="C34768" s="2"/>
      <c r="D34768" s="2"/>
      <c r="E34768" s="2"/>
      <c r="F34768" s="2"/>
      <c r="G34768" s="2"/>
      <c r="H34768" s="2"/>
      <c r="I34768" s="2"/>
      <c r="J34768" s="2"/>
      <c r="K34768" s="2"/>
      <c r="L34768" s="2"/>
      <c r="M34768" s="2"/>
      <c r="N34768" s="2"/>
      <c r="P34768" s="25">
        <f>Fre.!J34769</f>
        <v>92.087175203561131</v>
      </c>
      <c r="Q34768" s="2"/>
      <c r="R34768" s="2"/>
      <c r="S34768" s="2"/>
      <c r="T34768" s="2"/>
      <c r="U34768" s="2"/>
      <c r="V34768" s="2"/>
      <c r="W34768" s="2"/>
      <c r="X34768" s="2"/>
      <c r="Y34768" s="2"/>
      <c r="Z34768" s="2"/>
      <c r="AA34768" s="2"/>
      <c r="AB34768" s="2"/>
      <c r="AC34768" s="2"/>
      <c r="AD34768" s="3"/>
    </row>
    <row r="34769" spans="1:30" s="9" customFormat="1" ht="22.5" customHeight="1" x14ac:dyDescent="0.3">
      <c r="A34769" s="26">
        <f>Fre.!H34770</f>
        <v>155.7977429898514</v>
      </c>
      <c r="B34769" s="2"/>
      <c r="C34769" s="2"/>
      <c r="D34769" s="2"/>
      <c r="E34769" s="2"/>
      <c r="F34769" s="2"/>
      <c r="G34769" s="2"/>
      <c r="H34769" s="2"/>
      <c r="I34769" s="2"/>
      <c r="J34769" s="2"/>
      <c r="K34769" s="2"/>
      <c r="L34769" s="2"/>
      <c r="M34769" s="2"/>
      <c r="N34769" s="2"/>
      <c r="P34769" s="26">
        <f>Fre.!J34770</f>
        <v>93.478645793911099</v>
      </c>
      <c r="Q34769" s="2"/>
      <c r="R34769" s="2"/>
      <c r="S34769" s="2"/>
      <c r="T34769" s="2"/>
      <c r="U34769" s="2"/>
      <c r="V34769" s="2"/>
      <c r="W34769" s="2"/>
      <c r="X34769" s="2"/>
      <c r="Y34769" s="2"/>
      <c r="Z34769" s="2"/>
      <c r="AA34769" s="2"/>
      <c r="AB34769" s="2"/>
      <c r="AC34769" s="2"/>
      <c r="AD34769" s="3"/>
    </row>
    <row r="34770" spans="1:30" s="9" customFormat="1" ht="22.5" customHeight="1" x14ac:dyDescent="0.3">
      <c r="A34770" s="25">
        <f>Fre.!H34771</f>
        <v>151.1280280436753</v>
      </c>
      <c r="B34770" s="2"/>
      <c r="C34770" s="2"/>
      <c r="D34770" s="2"/>
      <c r="E34770" s="2"/>
      <c r="F34770" s="2"/>
      <c r="G34770" s="2"/>
      <c r="H34770" s="2"/>
      <c r="I34770" s="2"/>
      <c r="J34770" s="2"/>
      <c r="K34770" s="2"/>
      <c r="L34770" s="2"/>
      <c r="M34770" s="2"/>
      <c r="N34770" s="2"/>
      <c r="P34770" s="25">
        <f>Fre.!J34771</f>
        <v>90.676816826205837</v>
      </c>
      <c r="Q34770" s="2"/>
      <c r="R34770" s="2"/>
      <c r="S34770" s="2"/>
      <c r="T34770" s="2"/>
      <c r="U34770" s="2"/>
      <c r="V34770" s="2"/>
      <c r="W34770" s="2"/>
      <c r="X34770" s="2"/>
      <c r="Y34770" s="2"/>
      <c r="Z34770" s="2"/>
      <c r="AA34770" s="2"/>
      <c r="AB34770" s="2"/>
      <c r="AC34770" s="2"/>
      <c r="AD34770" s="3"/>
    </row>
    <row r="34771" spans="1:30" s="9" customFormat="1" ht="22.5" customHeight="1" x14ac:dyDescent="0.3">
      <c r="A34771" s="26">
        <f>Fre.!H34772</f>
        <v>155.02171732628713</v>
      </c>
      <c r="B34771" s="2"/>
      <c r="C34771" s="2"/>
      <c r="D34771" s="2"/>
      <c r="E34771" s="2"/>
      <c r="F34771" s="2"/>
      <c r="G34771" s="2"/>
      <c r="H34771" s="2"/>
      <c r="I34771" s="2"/>
      <c r="J34771" s="2"/>
      <c r="K34771" s="2"/>
      <c r="L34771" s="2"/>
      <c r="M34771" s="2"/>
      <c r="N34771" s="2"/>
      <c r="P34771" s="26">
        <f>Fre.!J34772</f>
        <v>93.013030395772404</v>
      </c>
      <c r="Q34771" s="2"/>
      <c r="R34771" s="2"/>
      <c r="S34771" s="2"/>
      <c r="T34771" s="2"/>
      <c r="U34771" s="2"/>
      <c r="V34771" s="2"/>
      <c r="W34771" s="2"/>
      <c r="X34771" s="2"/>
      <c r="Y34771" s="2"/>
      <c r="Z34771" s="2"/>
      <c r="AA34771" s="2"/>
      <c r="AB34771" s="2"/>
      <c r="AC34771" s="2"/>
      <c r="AD34771" s="3"/>
    </row>
    <row r="34772" spans="1:30" s="9" customFormat="1" ht="22.5" customHeight="1" x14ac:dyDescent="0.3">
      <c r="A34772" s="25">
        <f>Fre.!H34773</f>
        <v>151.93730298482453</v>
      </c>
      <c r="B34772" s="2"/>
      <c r="C34772" s="2"/>
      <c r="D34772" s="2"/>
      <c r="E34772" s="2"/>
      <c r="F34772" s="2"/>
      <c r="G34772" s="2"/>
      <c r="H34772" s="2"/>
      <c r="I34772" s="2"/>
      <c r="J34772" s="2"/>
      <c r="K34772" s="2"/>
      <c r="L34772" s="2"/>
      <c r="M34772" s="2"/>
      <c r="N34772" s="2"/>
      <c r="P34772" s="25">
        <f>Fre.!J34773</f>
        <v>91.162381790894841</v>
      </c>
      <c r="Q34772" s="2"/>
      <c r="R34772" s="2"/>
      <c r="S34772" s="2"/>
      <c r="T34772" s="2"/>
      <c r="U34772" s="2"/>
      <c r="V34772" s="2"/>
      <c r="W34772" s="2"/>
      <c r="X34772" s="2"/>
      <c r="Y34772" s="2"/>
      <c r="Z34772" s="2"/>
      <c r="AA34772" s="2"/>
      <c r="AB34772" s="2"/>
      <c r="AC34772" s="2"/>
      <c r="AD34772" s="3"/>
    </row>
    <row r="34773" spans="1:30" s="9" customFormat="1" ht="22.5" customHeight="1" x14ac:dyDescent="0.3">
      <c r="A34773" s="26">
        <f>Fre.!H34774</f>
        <v>154.16020856212506</v>
      </c>
      <c r="B34773" s="2"/>
      <c r="C34773" s="2"/>
      <c r="D34773" s="2"/>
      <c r="E34773" s="2"/>
      <c r="F34773" s="2"/>
      <c r="G34773" s="2"/>
      <c r="H34773" s="2"/>
      <c r="I34773" s="2"/>
      <c r="J34773" s="2"/>
      <c r="K34773" s="2"/>
      <c r="L34773" s="2"/>
      <c r="M34773" s="2"/>
      <c r="N34773" s="2"/>
      <c r="P34773" s="26">
        <f>Fre.!J34774</f>
        <v>92.496125137275698</v>
      </c>
      <c r="Q34773" s="2"/>
      <c r="R34773" s="2"/>
      <c r="S34773" s="2"/>
      <c r="T34773" s="2"/>
      <c r="U34773" s="2"/>
      <c r="V34773" s="2"/>
      <c r="W34773" s="2"/>
      <c r="X34773" s="2"/>
      <c r="Y34773" s="2"/>
      <c r="Z34773" s="2"/>
      <c r="AA34773" s="2"/>
      <c r="AB34773" s="2"/>
      <c r="AC34773" s="2"/>
      <c r="AD34773" s="3"/>
    </row>
    <row r="34774" spans="1:30" s="9" customFormat="1" ht="22.5" customHeight="1" x14ac:dyDescent="0.3">
      <c r="A34774" s="25">
        <f>Fre.!H34775</f>
        <v>147.62828784507735</v>
      </c>
      <c r="B34774" s="2"/>
      <c r="C34774" s="2"/>
      <c r="D34774" s="2"/>
      <c r="E34774" s="2"/>
      <c r="F34774" s="2"/>
      <c r="G34774" s="2"/>
      <c r="H34774" s="2"/>
      <c r="I34774" s="2"/>
      <c r="J34774" s="2"/>
      <c r="K34774" s="2"/>
      <c r="L34774" s="2"/>
      <c r="M34774" s="2"/>
      <c r="N34774" s="2"/>
      <c r="P34774" s="25">
        <f>Fre.!J34775</f>
        <v>88.576972707046551</v>
      </c>
      <c r="Q34774" s="2"/>
      <c r="R34774" s="2"/>
      <c r="S34774" s="2"/>
      <c r="T34774" s="2"/>
      <c r="U34774" s="2"/>
      <c r="V34774" s="2"/>
      <c r="W34774" s="2"/>
      <c r="X34774" s="2"/>
      <c r="Y34774" s="2"/>
      <c r="Z34774" s="2"/>
      <c r="AA34774" s="2"/>
      <c r="AB34774" s="2"/>
      <c r="AC34774" s="2"/>
      <c r="AD34774" s="3"/>
    </row>
    <row r="34775" spans="1:30" s="9" customFormat="1" ht="22.5" customHeight="1" x14ac:dyDescent="0.3">
      <c r="A34775" s="26">
        <f>Fre.!H34776</f>
        <v>156.54491808014302</v>
      </c>
      <c r="B34775" s="2"/>
      <c r="C34775" s="2"/>
      <c r="D34775" s="2"/>
      <c r="E34775" s="2"/>
      <c r="F34775" s="2"/>
      <c r="G34775" s="2"/>
      <c r="H34775" s="2"/>
      <c r="I34775" s="2"/>
      <c r="J34775" s="2"/>
      <c r="K34775" s="2"/>
      <c r="L34775" s="2"/>
      <c r="M34775" s="2"/>
      <c r="N34775" s="2"/>
      <c r="P34775" s="26">
        <f>Fre.!J34776</f>
        <v>93.926950848085809</v>
      </c>
      <c r="Q34775" s="2"/>
      <c r="R34775" s="2"/>
      <c r="S34775" s="2"/>
      <c r="T34775" s="2"/>
      <c r="U34775" s="2"/>
      <c r="V34775" s="2"/>
      <c r="W34775" s="2"/>
      <c r="X34775" s="2"/>
      <c r="Y34775" s="2"/>
      <c r="Z34775" s="2"/>
      <c r="AA34775" s="2"/>
      <c r="AB34775" s="2"/>
      <c r="AC34775" s="2"/>
      <c r="AD34775" s="3"/>
    </row>
    <row r="34776" spans="1:30" s="9" customFormat="1" ht="22.5" customHeight="1" x14ac:dyDescent="0.3">
      <c r="A34776" s="25">
        <f>Fre.!H34777</f>
        <v>153.2657556765258</v>
      </c>
      <c r="B34776" s="2"/>
      <c r="C34776" s="2"/>
      <c r="D34776" s="2"/>
      <c r="E34776" s="2"/>
      <c r="F34776" s="2"/>
      <c r="G34776" s="2"/>
      <c r="H34776" s="2"/>
      <c r="I34776" s="2"/>
      <c r="J34776" s="2"/>
      <c r="K34776" s="2"/>
      <c r="L34776" s="2"/>
      <c r="M34776" s="2"/>
      <c r="N34776" s="2"/>
      <c r="P34776" s="25">
        <f>Fre.!J34777</f>
        <v>91.959453405915738</v>
      </c>
      <c r="Q34776" s="2"/>
      <c r="R34776" s="2"/>
      <c r="S34776" s="2"/>
      <c r="T34776" s="2"/>
      <c r="U34776" s="2"/>
      <c r="V34776" s="2"/>
      <c r="W34776" s="2"/>
      <c r="X34776" s="2"/>
      <c r="Y34776" s="2"/>
      <c r="Z34776" s="2"/>
      <c r="AA34776" s="2"/>
      <c r="AB34776" s="2"/>
      <c r="AC34776" s="2"/>
      <c r="AD34776" s="3"/>
    </row>
    <row r="34777" spans="1:30" s="9" customFormat="1" ht="22.5" customHeight="1" x14ac:dyDescent="0.3">
      <c r="A34777" s="26">
        <f>Fre.!H34778</f>
        <v>155.58210285205811</v>
      </c>
      <c r="B34777" s="2"/>
      <c r="C34777" s="2"/>
      <c r="D34777" s="2"/>
      <c r="E34777" s="2"/>
      <c r="F34777" s="2"/>
      <c r="G34777" s="2"/>
      <c r="H34777" s="2"/>
      <c r="I34777" s="2"/>
      <c r="J34777" s="2"/>
      <c r="K34777" s="2"/>
      <c r="L34777" s="2"/>
      <c r="M34777" s="2"/>
      <c r="N34777" s="2"/>
      <c r="P34777" s="26">
        <f>Fre.!J34778</f>
        <v>93.349261711235386</v>
      </c>
      <c r="Q34777" s="2"/>
      <c r="R34777" s="2"/>
      <c r="S34777" s="2"/>
      <c r="T34777" s="2"/>
      <c r="U34777" s="2"/>
      <c r="V34777" s="2"/>
      <c r="W34777" s="2"/>
      <c r="X34777" s="2"/>
      <c r="Y34777" s="2"/>
      <c r="Z34777" s="2"/>
      <c r="AA34777" s="2"/>
      <c r="AB34777" s="2"/>
      <c r="AC34777" s="2"/>
      <c r="AD34777" s="3"/>
    </row>
    <row r="34778" spans="1:30" s="9" customFormat="1" ht="22.5" customHeight="1" x14ac:dyDescent="0.3">
      <c r="A34778" s="25">
        <f>Fre.!H34779</f>
        <v>151.08867378154636</v>
      </c>
      <c r="B34778" s="2"/>
      <c r="C34778" s="2"/>
      <c r="D34778" s="2"/>
      <c r="E34778" s="2"/>
      <c r="F34778" s="2"/>
      <c r="G34778" s="2"/>
      <c r="H34778" s="2"/>
      <c r="I34778" s="2"/>
      <c r="J34778" s="2"/>
      <c r="K34778" s="2"/>
      <c r="L34778" s="2"/>
      <c r="M34778" s="2"/>
      <c r="N34778" s="2"/>
      <c r="P34778" s="25">
        <f>Fre.!J34779</f>
        <v>90.653204268928334</v>
      </c>
      <c r="Q34778" s="2"/>
      <c r="R34778" s="2"/>
      <c r="S34778" s="2"/>
      <c r="T34778" s="2"/>
      <c r="U34778" s="2"/>
      <c r="V34778" s="2"/>
      <c r="W34778" s="2"/>
      <c r="X34778" s="2"/>
      <c r="Y34778" s="2"/>
      <c r="Z34778" s="2"/>
      <c r="AA34778" s="2"/>
      <c r="AB34778" s="2"/>
      <c r="AC34778" s="2"/>
      <c r="AD34778" s="3"/>
    </row>
    <row r="34779" spans="1:30" s="9" customFormat="1" ht="22.5" customHeight="1" x14ac:dyDescent="0.3">
      <c r="A34779" s="26">
        <f>Fre.!H34780</f>
        <v>154.9814612214652</v>
      </c>
      <c r="B34779" s="2"/>
      <c r="C34779" s="2"/>
      <c r="D34779" s="2"/>
      <c r="E34779" s="2"/>
      <c r="F34779" s="2"/>
      <c r="G34779" s="2"/>
      <c r="H34779" s="2"/>
      <c r="I34779" s="2"/>
      <c r="J34779" s="2"/>
      <c r="K34779" s="2"/>
      <c r="L34779" s="2"/>
      <c r="M34779" s="2"/>
      <c r="N34779" s="2"/>
      <c r="P34779" s="26">
        <f>Fre.!J34780</f>
        <v>92.98887673287976</v>
      </c>
      <c r="Q34779" s="2"/>
      <c r="R34779" s="2"/>
      <c r="S34779" s="2"/>
      <c r="T34779" s="2"/>
      <c r="U34779" s="2"/>
      <c r="V34779" s="2"/>
      <c r="W34779" s="2"/>
      <c r="X34779" s="2"/>
      <c r="Y34779" s="2"/>
      <c r="Z34779" s="2"/>
      <c r="AA34779" s="2"/>
      <c r="AB34779" s="2"/>
      <c r="AC34779" s="2"/>
      <c r="AD34779" s="3"/>
    </row>
    <row r="34780" spans="1:30" s="9" customFormat="1" ht="22.5" customHeight="1" x14ac:dyDescent="0.3">
      <c r="A34780" s="25">
        <f>Fre.!H34781</f>
        <v>151.89807787845211</v>
      </c>
      <c r="B34780" s="2"/>
      <c r="C34780" s="2"/>
      <c r="D34780" s="2"/>
      <c r="E34780" s="2"/>
      <c r="F34780" s="2"/>
      <c r="G34780" s="2"/>
      <c r="H34780" s="2"/>
      <c r="I34780" s="2"/>
      <c r="J34780" s="2"/>
      <c r="K34780" s="2"/>
      <c r="L34780" s="2"/>
      <c r="M34780" s="2"/>
      <c r="N34780" s="2"/>
      <c r="P34780" s="25">
        <f>Fre.!J34781</f>
        <v>91.138846727071524</v>
      </c>
      <c r="Q34780" s="2"/>
      <c r="R34780" s="2"/>
      <c r="S34780" s="2"/>
      <c r="T34780" s="2"/>
      <c r="U34780" s="2"/>
      <c r="V34780" s="2"/>
      <c r="W34780" s="2"/>
      <c r="X34780" s="2"/>
      <c r="Y34780" s="2"/>
      <c r="Z34780" s="2"/>
      <c r="AA34780" s="2"/>
      <c r="AB34780" s="2"/>
      <c r="AC34780" s="2"/>
      <c r="AD34780" s="3"/>
    </row>
    <row r="34781" spans="1:30" s="9" customFormat="1" ht="22.5" customHeight="1" x14ac:dyDescent="0.3">
      <c r="A34781" s="26">
        <f>Fre.!H34782</f>
        <v>154.12008161306099</v>
      </c>
      <c r="B34781" s="2"/>
      <c r="C34781" s="2"/>
      <c r="D34781" s="2"/>
      <c r="E34781" s="2"/>
      <c r="F34781" s="2"/>
      <c r="G34781" s="2"/>
      <c r="H34781" s="2"/>
      <c r="I34781" s="2"/>
      <c r="J34781" s="2"/>
      <c r="K34781" s="2"/>
      <c r="L34781" s="2"/>
      <c r="M34781" s="2"/>
      <c r="N34781" s="2"/>
      <c r="P34781" s="26">
        <f>Fre.!J34782</f>
        <v>92.472048967837239</v>
      </c>
      <c r="Q34781" s="2"/>
      <c r="R34781" s="2"/>
      <c r="S34781" s="2"/>
      <c r="T34781" s="2"/>
      <c r="U34781" s="2"/>
      <c r="V34781" s="2"/>
      <c r="W34781" s="2"/>
      <c r="X34781" s="2"/>
      <c r="Y34781" s="2"/>
      <c r="Z34781" s="2"/>
      <c r="AA34781" s="2"/>
      <c r="AB34781" s="2"/>
      <c r="AC34781" s="2"/>
      <c r="AD34781" s="3"/>
    </row>
    <row r="34782" spans="1:30" s="9" customFormat="1" ht="22.5" customHeight="1" x14ac:dyDescent="0.3">
      <c r="A34782" s="25">
        <f>Fre.!H34783</f>
        <v>147.58908743901358</v>
      </c>
      <c r="B34782" s="2"/>
      <c r="C34782" s="2"/>
      <c r="D34782" s="2"/>
      <c r="E34782" s="2"/>
      <c r="F34782" s="2"/>
      <c r="G34782" s="2"/>
      <c r="H34782" s="2"/>
      <c r="I34782" s="2"/>
      <c r="J34782" s="2"/>
      <c r="K34782" s="2"/>
      <c r="L34782" s="2"/>
      <c r="M34782" s="2"/>
      <c r="N34782" s="2"/>
      <c r="P34782" s="25">
        <f>Fre.!J34783</f>
        <v>88.553452463408419</v>
      </c>
      <c r="Q34782" s="2"/>
      <c r="R34782" s="2"/>
      <c r="S34782" s="2"/>
      <c r="T34782" s="2"/>
      <c r="U34782" s="2"/>
      <c r="V34782" s="2"/>
      <c r="W34782" s="2"/>
      <c r="X34782" s="2"/>
      <c r="Y34782" s="2"/>
      <c r="Z34782" s="2"/>
      <c r="AA34782" s="2"/>
      <c r="AB34782" s="2"/>
      <c r="AC34782" s="2"/>
      <c r="AD34782" s="3"/>
    </row>
    <row r="34783" spans="1:30" s="9" customFormat="1" ht="22.5" customHeight="1" x14ac:dyDescent="0.3">
      <c r="A34783" s="26">
        <f>Fre.!H34784</f>
        <v>156.3698806124732</v>
      </c>
      <c r="B34783" s="2"/>
      <c r="C34783" s="2"/>
      <c r="D34783" s="2"/>
      <c r="E34783" s="2"/>
      <c r="F34783" s="2"/>
      <c r="G34783" s="2"/>
      <c r="H34783" s="2"/>
      <c r="I34783" s="2"/>
      <c r="J34783" s="2"/>
      <c r="K34783" s="2"/>
      <c r="L34783" s="2"/>
      <c r="M34783" s="2"/>
      <c r="N34783" s="2"/>
      <c r="P34783" s="26">
        <f>Fre.!J34784</f>
        <v>93.821928367484432</v>
      </c>
      <c r="Q34783" s="2"/>
      <c r="R34783" s="2"/>
      <c r="S34783" s="2"/>
      <c r="T34783" s="2"/>
      <c r="U34783" s="2"/>
      <c r="V34783" s="2"/>
      <c r="W34783" s="2"/>
      <c r="X34783" s="2"/>
      <c r="Y34783" s="2"/>
      <c r="Z34783" s="2"/>
      <c r="AA34783" s="2"/>
      <c r="AB34783" s="2"/>
      <c r="AC34783" s="2"/>
      <c r="AD34783" s="3"/>
    </row>
    <row r="34784" spans="1:30" s="9" customFormat="1" ht="22.5" customHeight="1" x14ac:dyDescent="0.3">
      <c r="A34784" s="25">
        <f>Fre.!H34785</f>
        <v>153.0990716563887</v>
      </c>
      <c r="B34784" s="2"/>
      <c r="C34784" s="2"/>
      <c r="D34784" s="2"/>
      <c r="E34784" s="2"/>
      <c r="F34784" s="2"/>
      <c r="G34784" s="2"/>
      <c r="H34784" s="2"/>
      <c r="I34784" s="2"/>
      <c r="J34784" s="2"/>
      <c r="K34784" s="2"/>
      <c r="L34784" s="2"/>
      <c r="M34784" s="2"/>
      <c r="N34784" s="2"/>
      <c r="P34784" s="25">
        <f>Fre.!J34785</f>
        <v>91.859442993833753</v>
      </c>
      <c r="Q34784" s="2"/>
      <c r="R34784" s="2"/>
      <c r="S34784" s="2"/>
      <c r="T34784" s="2"/>
      <c r="U34784" s="2"/>
      <c r="V34784" s="2"/>
      <c r="W34784" s="2"/>
      <c r="X34784" s="2"/>
      <c r="Y34784" s="2"/>
      <c r="Z34784" s="2"/>
      <c r="AA34784" s="2"/>
      <c r="AB34784" s="2"/>
      <c r="AC34784" s="2"/>
      <c r="AD34784" s="3"/>
    </row>
    <row r="34785" spans="1:30" s="9" customFormat="1" ht="22.5" customHeight="1" x14ac:dyDescent="0.3">
      <c r="A34785" s="26">
        <f>Fre.!H34786</f>
        <v>155.40540641126881</v>
      </c>
      <c r="B34785" s="2"/>
      <c r="C34785" s="2"/>
      <c r="D34785" s="2"/>
      <c r="E34785" s="2"/>
      <c r="F34785" s="2"/>
      <c r="G34785" s="2"/>
      <c r="H34785" s="2"/>
      <c r="I34785" s="2"/>
      <c r="J34785" s="2"/>
      <c r="K34785" s="2"/>
      <c r="L34785" s="2"/>
      <c r="M34785" s="2"/>
      <c r="N34785" s="2"/>
      <c r="P34785" s="26">
        <f>Fre.!J34786</f>
        <v>93.24324384676143</v>
      </c>
      <c r="Q34785" s="2"/>
      <c r="R34785" s="2"/>
      <c r="S34785" s="2"/>
      <c r="T34785" s="2"/>
      <c r="U34785" s="2"/>
      <c r="V34785" s="2"/>
      <c r="W34785" s="2"/>
      <c r="X34785" s="2"/>
      <c r="Y34785" s="2"/>
      <c r="Z34785" s="2"/>
      <c r="AA34785" s="2"/>
      <c r="AB34785" s="2"/>
      <c r="AC34785" s="2"/>
      <c r="AD34785" s="3"/>
    </row>
    <row r="34786" spans="1:30" s="9" customFormat="1" ht="22.5" customHeight="1" x14ac:dyDescent="0.3">
      <c r="A34786" s="25">
        <f>Fre.!H34787</f>
        <v>151.12600832991563</v>
      </c>
      <c r="B34786" s="2"/>
      <c r="C34786" s="2"/>
      <c r="D34786" s="2"/>
      <c r="E34786" s="2"/>
      <c r="F34786" s="2"/>
      <c r="G34786" s="2"/>
      <c r="H34786" s="2"/>
      <c r="I34786" s="2"/>
      <c r="J34786" s="2"/>
      <c r="K34786" s="2"/>
      <c r="L34786" s="2"/>
      <c r="M34786" s="2"/>
      <c r="N34786" s="2"/>
      <c r="P34786" s="25">
        <f>Fre.!J34787</f>
        <v>90.67560499794952</v>
      </c>
      <c r="Q34786" s="2"/>
      <c r="R34786" s="2"/>
      <c r="S34786" s="2"/>
      <c r="T34786" s="2"/>
      <c r="U34786" s="2"/>
      <c r="V34786" s="2"/>
      <c r="W34786" s="2"/>
      <c r="X34786" s="2"/>
      <c r="Y34786" s="2"/>
      <c r="Z34786" s="2"/>
      <c r="AA34786" s="2"/>
      <c r="AB34786" s="2"/>
      <c r="AC34786" s="2"/>
      <c r="AD34786" s="3"/>
    </row>
    <row r="34787" spans="1:30" s="9" customFormat="1" ht="22.5" customHeight="1" x14ac:dyDescent="0.3">
      <c r="A34787" s="26">
        <f>Fre.!H34788</f>
        <v>155.02032858913893</v>
      </c>
      <c r="B34787" s="2"/>
      <c r="C34787" s="2"/>
      <c r="D34787" s="2"/>
      <c r="E34787" s="2"/>
      <c r="F34787" s="2"/>
      <c r="G34787" s="2"/>
      <c r="H34787" s="2"/>
      <c r="I34787" s="2"/>
      <c r="J34787" s="2"/>
      <c r="K34787" s="2"/>
      <c r="L34787" s="2"/>
      <c r="M34787" s="2"/>
      <c r="N34787" s="2"/>
      <c r="P34787" s="26">
        <f>Fre.!J34788</f>
        <v>93.01219715348374</v>
      </c>
      <c r="Q34787" s="2"/>
      <c r="R34787" s="2"/>
      <c r="S34787" s="2"/>
      <c r="T34787" s="2"/>
      <c r="U34787" s="2"/>
      <c r="V34787" s="2"/>
      <c r="W34787" s="2"/>
      <c r="X34787" s="2"/>
      <c r="Y34787" s="2"/>
      <c r="Z34787" s="2"/>
      <c r="AA34787" s="2"/>
      <c r="AB34787" s="2"/>
      <c r="AC34787" s="2"/>
      <c r="AD34787" s="3"/>
    </row>
    <row r="34788" spans="1:30" s="9" customFormat="1" ht="22.5" customHeight="1" x14ac:dyDescent="0.3">
      <c r="A34788" s="25">
        <f>Fre.!H34789</f>
        <v>151.93969942159501</v>
      </c>
      <c r="B34788" s="2"/>
      <c r="C34788" s="2"/>
      <c r="D34788" s="2"/>
      <c r="E34788" s="2"/>
      <c r="F34788" s="2"/>
      <c r="G34788" s="2"/>
      <c r="H34788" s="2"/>
      <c r="I34788" s="2"/>
      <c r="J34788" s="2"/>
      <c r="K34788" s="2"/>
      <c r="L34788" s="2"/>
      <c r="M34788" s="2"/>
      <c r="N34788" s="2"/>
      <c r="P34788" s="25">
        <f>Fre.!J34789</f>
        <v>91.163819652957258</v>
      </c>
      <c r="Q34788" s="2"/>
      <c r="R34788" s="2"/>
      <c r="S34788" s="2"/>
      <c r="T34788" s="2"/>
      <c r="U34788" s="2"/>
      <c r="V34788" s="2"/>
      <c r="W34788" s="2"/>
      <c r="X34788" s="2"/>
      <c r="Y34788" s="2"/>
      <c r="Z34788" s="2"/>
      <c r="AA34788" s="2"/>
      <c r="AB34788" s="2"/>
      <c r="AC34788" s="2"/>
      <c r="AD34788" s="3"/>
    </row>
    <row r="34789" spans="1:30" s="9" customFormat="1" ht="22.5" customHeight="1" x14ac:dyDescent="0.3">
      <c r="A34789" s="26">
        <f>Fre.!H34790</f>
        <v>154.15593173044672</v>
      </c>
      <c r="B34789" s="2"/>
      <c r="C34789" s="2"/>
      <c r="D34789" s="2"/>
      <c r="E34789" s="2"/>
      <c r="F34789" s="2"/>
      <c r="G34789" s="2"/>
      <c r="H34789" s="2"/>
      <c r="I34789" s="2"/>
      <c r="J34789" s="2"/>
      <c r="K34789" s="2"/>
      <c r="L34789" s="2"/>
      <c r="M34789" s="2"/>
      <c r="N34789" s="2"/>
      <c r="P34789" s="26">
        <f>Fre.!J34790</f>
        <v>92.493559038268302</v>
      </c>
      <c r="Q34789" s="2"/>
      <c r="R34789" s="2"/>
      <c r="S34789" s="2"/>
      <c r="T34789" s="2"/>
      <c r="U34789" s="2"/>
      <c r="V34789" s="2"/>
      <c r="W34789" s="2"/>
      <c r="X34789" s="2"/>
      <c r="Y34789" s="2"/>
      <c r="Z34789" s="2"/>
      <c r="AA34789" s="2"/>
      <c r="AB34789" s="2"/>
      <c r="AC34789" s="2"/>
      <c r="AD34789" s="3"/>
    </row>
    <row r="34790" spans="1:30" s="9" customFormat="1" ht="22.5" customHeight="1" x14ac:dyDescent="0.3">
      <c r="A34790" s="25">
        <f>Fre.!H34791</f>
        <v>147.62935578379873</v>
      </c>
      <c r="B34790" s="2"/>
      <c r="C34790" s="2"/>
      <c r="D34790" s="2"/>
      <c r="E34790" s="2"/>
      <c r="F34790" s="2"/>
      <c r="G34790" s="2"/>
      <c r="H34790" s="2"/>
      <c r="I34790" s="2"/>
      <c r="J34790" s="2"/>
      <c r="K34790" s="2"/>
      <c r="L34790" s="2"/>
      <c r="M34790" s="2"/>
      <c r="N34790" s="2"/>
      <c r="P34790" s="25">
        <f>Fre.!J34791</f>
        <v>88.577613470279871</v>
      </c>
      <c r="Q34790" s="2"/>
      <c r="R34790" s="2"/>
      <c r="S34790" s="2"/>
      <c r="T34790" s="2"/>
      <c r="U34790" s="2"/>
      <c r="V34790" s="2"/>
      <c r="W34790" s="2"/>
      <c r="X34790" s="2"/>
      <c r="Y34790" s="2"/>
      <c r="Z34790" s="2"/>
      <c r="AA34790" s="2"/>
      <c r="AB34790" s="2"/>
      <c r="AC34790" s="2"/>
      <c r="AD34790" s="3"/>
    </row>
    <row r="34791" spans="1:30" s="9" customFormat="1" ht="22.5" customHeight="1" x14ac:dyDescent="0.3">
      <c r="A34791" s="26">
        <f>Fre.!H34792</f>
        <v>156.53850037988514</v>
      </c>
      <c r="B34791" s="2"/>
      <c r="C34791" s="2"/>
      <c r="D34791" s="2"/>
      <c r="E34791" s="2"/>
      <c r="F34791" s="2"/>
      <c r="G34791" s="2"/>
      <c r="H34791" s="2"/>
      <c r="I34791" s="2"/>
      <c r="J34791" s="2"/>
      <c r="K34791" s="2"/>
      <c r="L34791" s="2"/>
      <c r="M34791" s="2"/>
      <c r="N34791" s="2"/>
      <c r="P34791" s="26">
        <f>Fre.!J34792</f>
        <v>93.923100227931073</v>
      </c>
      <c r="Q34791" s="2"/>
      <c r="R34791" s="2"/>
      <c r="S34791" s="2"/>
      <c r="T34791" s="2"/>
      <c r="U34791" s="2"/>
      <c r="V34791" s="2"/>
      <c r="W34791" s="2"/>
      <c r="X34791" s="2"/>
      <c r="Y34791" s="2"/>
      <c r="Z34791" s="2"/>
      <c r="AA34791" s="2"/>
      <c r="AB34791" s="2"/>
      <c r="AC34791" s="2"/>
      <c r="AD34791" s="3"/>
    </row>
    <row r="34792" spans="1:30" s="9" customFormat="1" ht="22.5" customHeight="1" x14ac:dyDescent="0.3">
      <c r="A34792" s="25">
        <f>Fre.!H34793</f>
        <v>153.26339266010322</v>
      </c>
      <c r="B34792" s="2"/>
      <c r="C34792" s="2"/>
      <c r="D34792" s="2"/>
      <c r="E34792" s="2"/>
      <c r="F34792" s="2"/>
      <c r="G34792" s="2"/>
      <c r="H34792" s="2"/>
      <c r="I34792" s="2"/>
      <c r="J34792" s="2"/>
      <c r="K34792" s="2"/>
      <c r="L34792" s="2"/>
      <c r="M34792" s="2"/>
      <c r="N34792" s="2"/>
      <c r="P34792" s="25">
        <f>Fre.!J34793</f>
        <v>91.958035596062061</v>
      </c>
      <c r="Q34792" s="2"/>
      <c r="R34792" s="2"/>
      <c r="S34792" s="2"/>
      <c r="T34792" s="2"/>
      <c r="U34792" s="2"/>
      <c r="V34792" s="2"/>
      <c r="W34792" s="2"/>
      <c r="X34792" s="2"/>
      <c r="Y34792" s="2"/>
      <c r="Z34792" s="2"/>
      <c r="AA34792" s="2"/>
      <c r="AB34792" s="2"/>
      <c r="AC34792" s="2"/>
      <c r="AD34792" s="3"/>
    </row>
    <row r="34793" spans="1:30" s="9" customFormat="1" ht="22.5" customHeight="1" x14ac:dyDescent="0.3">
      <c r="A34793" s="26">
        <f>Fre.!H34794</f>
        <v>155.57277786322936</v>
      </c>
      <c r="B34793" s="2"/>
      <c r="C34793" s="2"/>
      <c r="D34793" s="2"/>
      <c r="E34793" s="2"/>
      <c r="F34793" s="2"/>
      <c r="G34793" s="2"/>
      <c r="H34793" s="2"/>
      <c r="I34793" s="2"/>
      <c r="J34793" s="2"/>
      <c r="K34793" s="2"/>
      <c r="L34793" s="2"/>
      <c r="M34793" s="2"/>
      <c r="N34793" s="2"/>
      <c r="P34793" s="26">
        <f>Fre.!J34794</f>
        <v>93.343666717937481</v>
      </c>
      <c r="Q34793" s="2"/>
      <c r="R34793" s="2"/>
      <c r="S34793" s="2"/>
      <c r="T34793" s="2"/>
      <c r="U34793" s="2"/>
      <c r="V34793" s="2"/>
      <c r="W34793" s="2"/>
      <c r="X34793" s="2"/>
      <c r="Y34793" s="2"/>
      <c r="Z34793" s="2"/>
      <c r="AA34793" s="2"/>
      <c r="AB34793" s="2"/>
      <c r="AC34793" s="2"/>
      <c r="AD34793" s="3"/>
    </row>
    <row r="34794" spans="1:30" s="9" customFormat="1" ht="22.5" customHeight="1" x14ac:dyDescent="0.3">
      <c r="A34794" s="25">
        <f>Fre.!H34795</f>
        <v>151.08177262771133</v>
      </c>
      <c r="B34794" s="2"/>
      <c r="C34794" s="2"/>
      <c r="D34794" s="2"/>
      <c r="E34794" s="2"/>
      <c r="F34794" s="2"/>
      <c r="G34794" s="2"/>
      <c r="H34794" s="2"/>
      <c r="I34794" s="2"/>
      <c r="J34794" s="2"/>
      <c r="K34794" s="2"/>
      <c r="L34794" s="2"/>
      <c r="M34794" s="2"/>
      <c r="N34794" s="2"/>
      <c r="P34794" s="25">
        <f>Fre.!J34795</f>
        <v>90.649063576626801</v>
      </c>
      <c r="Q34794" s="2"/>
      <c r="R34794" s="2"/>
      <c r="S34794" s="2"/>
      <c r="T34794" s="2"/>
      <c r="U34794" s="2"/>
      <c r="V34794" s="2"/>
      <c r="W34794" s="2"/>
      <c r="X34794" s="2"/>
      <c r="Y34794" s="2"/>
      <c r="Z34794" s="2"/>
      <c r="AA34794" s="2"/>
      <c r="AB34794" s="2"/>
      <c r="AC34794" s="2"/>
      <c r="AD34794" s="3"/>
    </row>
    <row r="34795" spans="1:30" s="9" customFormat="1" ht="22.5" customHeight="1" x14ac:dyDescent="0.3">
      <c r="A34795" s="26">
        <f>Fre.!H34796</f>
        <v>154.97515356365926</v>
      </c>
      <c r="B34795" s="2"/>
      <c r="C34795" s="2"/>
      <c r="D34795" s="2"/>
      <c r="E34795" s="2"/>
      <c r="F34795" s="2"/>
      <c r="G34795" s="2"/>
      <c r="H34795" s="2"/>
      <c r="I34795" s="2"/>
      <c r="J34795" s="2"/>
      <c r="K34795" s="2"/>
      <c r="L34795" s="2"/>
      <c r="M34795" s="2"/>
      <c r="N34795" s="2"/>
      <c r="P34795" s="26">
        <f>Fre.!J34796</f>
        <v>92.98509213819608</v>
      </c>
      <c r="Q34795" s="2"/>
      <c r="R34795" s="2"/>
      <c r="S34795" s="2"/>
      <c r="T34795" s="2"/>
      <c r="U34795" s="2"/>
      <c r="V34795" s="2"/>
      <c r="W34795" s="2"/>
      <c r="X34795" s="2"/>
      <c r="Y34795" s="2"/>
      <c r="Z34795" s="2"/>
      <c r="AA34795" s="2"/>
      <c r="AB34795" s="2"/>
      <c r="AC34795" s="2"/>
      <c r="AD34795" s="3"/>
    </row>
    <row r="34796" spans="1:30" s="9" customFormat="1" ht="22.5" customHeight="1" x14ac:dyDescent="0.3">
      <c r="A34796" s="25">
        <f>Fre.!H34797</f>
        <v>151.89565070608398</v>
      </c>
      <c r="B34796" s="2"/>
      <c r="C34796" s="2"/>
      <c r="D34796" s="2"/>
      <c r="E34796" s="2"/>
      <c r="F34796" s="2"/>
      <c r="G34796" s="2"/>
      <c r="H34796" s="2"/>
      <c r="I34796" s="2"/>
      <c r="J34796" s="2"/>
      <c r="K34796" s="2"/>
      <c r="L34796" s="2"/>
      <c r="M34796" s="2"/>
      <c r="N34796" s="2"/>
      <c r="P34796" s="25">
        <f>Fre.!J34797</f>
        <v>91.137390423650388</v>
      </c>
      <c r="Q34796" s="2"/>
      <c r="R34796" s="2"/>
      <c r="S34796" s="2"/>
      <c r="T34796" s="2"/>
      <c r="U34796" s="2"/>
      <c r="V34796" s="2"/>
      <c r="W34796" s="2"/>
      <c r="X34796" s="2"/>
      <c r="Y34796" s="2"/>
      <c r="Z34796" s="2"/>
      <c r="AA34796" s="2"/>
      <c r="AB34796" s="2"/>
      <c r="AC34796" s="2"/>
      <c r="AD34796" s="3"/>
    </row>
    <row r="34797" spans="1:30" s="9" customFormat="1" ht="22.5" customHeight="1" x14ac:dyDescent="0.3">
      <c r="A34797" s="26">
        <f>Fre.!H34798</f>
        <v>154.1109436916604</v>
      </c>
      <c r="B34797" s="2"/>
      <c r="C34797" s="2"/>
      <c r="D34797" s="2"/>
      <c r="E34797" s="2"/>
      <c r="F34797" s="2"/>
      <c r="G34797" s="2"/>
      <c r="H34797" s="2"/>
      <c r="I34797" s="2"/>
      <c r="J34797" s="2"/>
      <c r="K34797" s="2"/>
      <c r="L34797" s="2"/>
      <c r="M34797" s="2"/>
      <c r="N34797" s="2"/>
      <c r="P34797" s="26">
        <f>Fre.!J34798</f>
        <v>92.466566214996377</v>
      </c>
      <c r="Q34797" s="2"/>
      <c r="R34797" s="2"/>
      <c r="S34797" s="2"/>
      <c r="T34797" s="2"/>
      <c r="U34797" s="2"/>
      <c r="V34797" s="2"/>
      <c r="W34797" s="2"/>
      <c r="X34797" s="2"/>
      <c r="Y34797" s="2"/>
      <c r="Z34797" s="2"/>
      <c r="AA34797" s="2"/>
      <c r="AB34797" s="2"/>
      <c r="AC34797" s="2"/>
      <c r="AD34797" s="3"/>
    </row>
    <row r="34798" spans="1:30" s="9" customFormat="1" ht="22.5" customHeight="1" x14ac:dyDescent="0.3">
      <c r="A34798" s="25">
        <f>Fre.!H34799</f>
        <v>147.58534282843559</v>
      </c>
      <c r="B34798" s="2"/>
      <c r="C34798" s="2"/>
      <c r="D34798" s="2"/>
      <c r="E34798" s="2"/>
      <c r="F34798" s="2"/>
      <c r="G34798" s="2"/>
      <c r="H34798" s="2"/>
      <c r="I34798" s="2"/>
      <c r="J34798" s="2"/>
      <c r="K34798" s="2"/>
      <c r="L34798" s="2"/>
      <c r="M34798" s="2"/>
      <c r="N34798" s="2"/>
      <c r="P34798" s="25">
        <f>Fre.!J34799</f>
        <v>88.551205697062002</v>
      </c>
      <c r="Q34798" s="2"/>
      <c r="R34798" s="2"/>
      <c r="S34798" s="2"/>
      <c r="T34798" s="2"/>
      <c r="U34798" s="2"/>
      <c r="V34798" s="2"/>
      <c r="W34798" s="2"/>
      <c r="X34798" s="2"/>
      <c r="Y34798" s="2"/>
      <c r="Z34798" s="2"/>
      <c r="AA34798" s="2"/>
      <c r="AB34798" s="2"/>
      <c r="AC34798" s="2"/>
      <c r="AD34798" s="3"/>
    </row>
    <row r="34799" spans="1:30" s="9" customFormat="1" ht="22.5" customHeight="1" x14ac:dyDescent="0.3">
      <c r="A34799" s="26">
        <f>Fre.!H34800</f>
        <v>156.52939872565824</v>
      </c>
      <c r="B34799" s="2"/>
      <c r="C34799" s="2"/>
      <c r="D34799" s="2"/>
      <c r="E34799" s="2"/>
      <c r="F34799" s="2"/>
      <c r="G34799" s="2"/>
      <c r="H34799" s="2"/>
      <c r="I34799" s="2"/>
      <c r="J34799" s="2"/>
      <c r="K34799" s="2"/>
      <c r="L34799" s="2"/>
      <c r="M34799" s="2"/>
      <c r="N34799" s="2"/>
      <c r="P34799" s="26">
        <f>Fre.!J34800</f>
        <v>93.917639235395598</v>
      </c>
      <c r="Q34799" s="2"/>
      <c r="R34799" s="2"/>
      <c r="S34799" s="2"/>
      <c r="T34799" s="2"/>
      <c r="U34799" s="2"/>
      <c r="V34799" s="2"/>
      <c r="W34799" s="2"/>
      <c r="X34799" s="2"/>
      <c r="Y34799" s="2"/>
      <c r="Z34799" s="2"/>
      <c r="AA34799" s="2"/>
      <c r="AB34799" s="2"/>
      <c r="AC34799" s="2"/>
      <c r="AD34799" s="3"/>
    </row>
    <row r="34800" spans="1:30" s="9" customFormat="1" ht="22.5" customHeight="1" x14ac:dyDescent="0.3">
      <c r="A34800" s="25">
        <f>Fre.!H34801</f>
        <v>153.2534650403893</v>
      </c>
      <c r="B34800" s="2"/>
      <c r="C34800" s="2"/>
      <c r="D34800" s="2"/>
      <c r="E34800" s="2"/>
      <c r="F34800" s="2"/>
      <c r="G34800" s="2"/>
      <c r="H34800" s="2"/>
      <c r="I34800" s="2"/>
      <c r="J34800" s="2"/>
      <c r="K34800" s="2"/>
      <c r="L34800" s="2"/>
      <c r="M34800" s="2"/>
      <c r="N34800" s="2"/>
      <c r="P34800" s="25">
        <f>Fre.!J34801</f>
        <v>91.952079024233583</v>
      </c>
      <c r="Q34800" s="2"/>
      <c r="R34800" s="2"/>
      <c r="S34800" s="2"/>
      <c r="T34800" s="2"/>
      <c r="U34800" s="2"/>
      <c r="V34800" s="2"/>
      <c r="W34800" s="2"/>
      <c r="X34800" s="2"/>
      <c r="Y34800" s="2"/>
      <c r="Z34800" s="2"/>
      <c r="AA34800" s="2"/>
      <c r="AB34800" s="2"/>
      <c r="AC34800" s="2"/>
      <c r="AD34800" s="3"/>
    </row>
    <row r="34801" spans="1:30" s="9" customFormat="1" ht="22.5" customHeight="1" x14ac:dyDescent="0.3">
      <c r="A34801" s="26">
        <f>Fre.!H34802</f>
        <v>155.56605519359115</v>
      </c>
      <c r="B34801" s="2"/>
      <c r="C34801" s="2"/>
      <c r="D34801" s="2"/>
      <c r="E34801" s="2"/>
      <c r="F34801" s="2"/>
      <c r="G34801" s="2"/>
      <c r="H34801" s="2"/>
      <c r="I34801" s="2"/>
      <c r="J34801" s="2"/>
      <c r="K34801" s="2"/>
      <c r="L34801" s="2"/>
      <c r="M34801" s="2"/>
      <c r="N34801" s="2"/>
      <c r="P34801" s="26">
        <f>Fre.!J34802</f>
        <v>93.339633116154957</v>
      </c>
      <c r="Q34801" s="2"/>
      <c r="R34801" s="2"/>
      <c r="S34801" s="2"/>
      <c r="T34801" s="2"/>
      <c r="U34801" s="2"/>
      <c r="V34801" s="2"/>
      <c r="W34801" s="2"/>
      <c r="X34801" s="2"/>
      <c r="Y34801" s="2"/>
      <c r="Z34801" s="2"/>
      <c r="AA34801" s="2"/>
      <c r="AB34801" s="2"/>
      <c r="AC34801" s="2"/>
      <c r="AD34801" s="3"/>
    </row>
    <row r="34802" spans="1:30" s="9" customFormat="1" ht="22.5" customHeight="1" x14ac:dyDescent="0.3">
      <c r="A34802" s="25">
        <f>Fre.!H34803</f>
        <v>150.91360926943696</v>
      </c>
      <c r="B34802" s="2"/>
      <c r="C34802" s="2"/>
      <c r="D34802" s="2"/>
      <c r="E34802" s="2"/>
      <c r="F34802" s="2"/>
      <c r="G34802" s="2"/>
      <c r="H34802" s="2"/>
      <c r="I34802" s="2"/>
      <c r="J34802" s="2"/>
      <c r="K34802" s="2"/>
      <c r="L34802" s="2"/>
      <c r="M34802" s="2"/>
      <c r="N34802" s="2"/>
      <c r="P34802" s="25">
        <f>Fre.!J34803</f>
        <v>90.548165561662429</v>
      </c>
      <c r="Q34802" s="2"/>
      <c r="R34802" s="2"/>
      <c r="S34802" s="2"/>
      <c r="T34802" s="2"/>
      <c r="U34802" s="2"/>
      <c r="V34802" s="2"/>
      <c r="W34802" s="2"/>
      <c r="X34802" s="2"/>
      <c r="Y34802" s="2"/>
      <c r="Z34802" s="2"/>
      <c r="AA34802" s="2"/>
      <c r="AB34802" s="2"/>
      <c r="AC34802" s="2"/>
      <c r="AD34802" s="3"/>
    </row>
    <row r="34803" spans="1:30" s="9" customFormat="1" ht="22.5" customHeight="1" x14ac:dyDescent="0.3">
      <c r="A34803" s="26">
        <f>Fre.!H34804</f>
        <v>154.80313963826148</v>
      </c>
      <c r="B34803" s="2"/>
      <c r="C34803" s="2"/>
      <c r="D34803" s="2"/>
      <c r="E34803" s="2"/>
      <c r="F34803" s="2"/>
      <c r="G34803" s="2"/>
      <c r="H34803" s="2"/>
      <c r="I34803" s="2"/>
      <c r="J34803" s="2"/>
      <c r="K34803" s="2"/>
      <c r="L34803" s="2"/>
      <c r="M34803" s="2"/>
      <c r="N34803" s="2"/>
      <c r="P34803" s="26">
        <f>Fre.!J34804</f>
        <v>92.881883782957416</v>
      </c>
      <c r="Q34803" s="2"/>
      <c r="R34803" s="2"/>
      <c r="S34803" s="2"/>
      <c r="T34803" s="2"/>
      <c r="U34803" s="2"/>
      <c r="V34803" s="2"/>
      <c r="W34803" s="2"/>
      <c r="X34803" s="2"/>
      <c r="Y34803" s="2"/>
      <c r="Z34803" s="2"/>
      <c r="AA34803" s="2"/>
      <c r="AB34803" s="2"/>
      <c r="AC34803" s="2"/>
      <c r="AD34803" s="3"/>
    </row>
    <row r="34804" spans="1:30" s="9" customFormat="1" ht="22.5" customHeight="1" x14ac:dyDescent="0.3">
      <c r="A34804" s="25">
        <f>Fre.!H34805</f>
        <v>151.72594804386645</v>
      </c>
      <c r="B34804" s="2"/>
      <c r="C34804" s="2"/>
      <c r="D34804" s="2"/>
      <c r="E34804" s="2"/>
      <c r="F34804" s="2"/>
      <c r="G34804" s="2"/>
      <c r="H34804" s="2"/>
      <c r="I34804" s="2"/>
      <c r="J34804" s="2"/>
      <c r="K34804" s="2"/>
      <c r="L34804" s="2"/>
      <c r="M34804" s="2"/>
      <c r="N34804" s="2"/>
      <c r="P34804" s="25">
        <f>Fre.!J34805</f>
        <v>91.035568826319889</v>
      </c>
      <c r="Q34804" s="2"/>
      <c r="R34804" s="2"/>
      <c r="S34804" s="2"/>
      <c r="T34804" s="2"/>
      <c r="U34804" s="2"/>
      <c r="V34804" s="2"/>
      <c r="W34804" s="2"/>
      <c r="X34804" s="2"/>
      <c r="Y34804" s="2"/>
      <c r="Z34804" s="2"/>
      <c r="AA34804" s="2"/>
      <c r="AB34804" s="2"/>
      <c r="AC34804" s="2"/>
      <c r="AD34804" s="3"/>
    </row>
    <row r="34805" spans="1:30" s="9" customFormat="1" ht="22.5" customHeight="1" x14ac:dyDescent="0.3">
      <c r="A34805" s="26">
        <f>Fre.!H34806</f>
        <v>153.94258457690592</v>
      </c>
      <c r="B34805" s="2"/>
      <c r="C34805" s="2"/>
      <c r="D34805" s="2"/>
      <c r="E34805" s="2"/>
      <c r="F34805" s="2"/>
      <c r="G34805" s="2"/>
      <c r="H34805" s="2"/>
      <c r="I34805" s="2"/>
      <c r="J34805" s="2"/>
      <c r="K34805" s="2"/>
      <c r="L34805" s="2"/>
      <c r="M34805" s="2"/>
      <c r="N34805" s="2"/>
      <c r="P34805" s="26">
        <f>Fre.!J34806</f>
        <v>92.365550746143811</v>
      </c>
      <c r="Q34805" s="2"/>
      <c r="R34805" s="2"/>
      <c r="S34805" s="2"/>
      <c r="T34805" s="2"/>
      <c r="U34805" s="2"/>
      <c r="V34805" s="2"/>
      <c r="W34805" s="2"/>
      <c r="X34805" s="2"/>
      <c r="Y34805" s="2"/>
      <c r="Z34805" s="2"/>
      <c r="AA34805" s="2"/>
      <c r="AB34805" s="2"/>
      <c r="AC34805" s="2"/>
      <c r="AD34805" s="3"/>
    </row>
    <row r="34806" spans="1:30" s="9" customFormat="1" ht="22.5" customHeight="1" x14ac:dyDescent="0.3">
      <c r="A34806" s="25">
        <f>Fre.!H34807</f>
        <v>147.41816368050286</v>
      </c>
      <c r="B34806" s="2"/>
      <c r="C34806" s="2"/>
      <c r="D34806" s="2"/>
      <c r="E34806" s="2"/>
      <c r="F34806" s="2"/>
      <c r="G34806" s="2"/>
      <c r="H34806" s="2"/>
      <c r="I34806" s="2"/>
      <c r="J34806" s="2"/>
      <c r="K34806" s="2"/>
      <c r="L34806" s="2"/>
      <c r="M34806" s="2"/>
      <c r="N34806" s="2"/>
      <c r="P34806" s="25">
        <f>Fre.!J34807</f>
        <v>88.450898208302348</v>
      </c>
      <c r="Q34806" s="2"/>
      <c r="R34806" s="2"/>
      <c r="S34806" s="2"/>
      <c r="T34806" s="2"/>
      <c r="U34806" s="2"/>
      <c r="V34806" s="2"/>
      <c r="W34806" s="2"/>
      <c r="X34806" s="2"/>
      <c r="Y34806" s="2"/>
      <c r="Z34806" s="2"/>
      <c r="AA34806" s="2"/>
      <c r="AB34806" s="2"/>
      <c r="AC34806" s="2"/>
      <c r="AD34806" s="3"/>
    </row>
    <row r="34807" spans="1:30" s="9" customFormat="1" ht="22.5" customHeight="1" x14ac:dyDescent="0.3">
      <c r="A34807" s="26">
        <f>Fre.!H34808</f>
        <v>156.32473872890597</v>
      </c>
      <c r="B34807" s="2"/>
      <c r="C34807" s="2"/>
      <c r="D34807" s="2"/>
      <c r="E34807" s="2"/>
      <c r="F34807" s="2"/>
      <c r="G34807" s="2"/>
      <c r="H34807" s="2"/>
      <c r="I34807" s="2"/>
      <c r="J34807" s="2"/>
      <c r="K34807" s="2"/>
      <c r="L34807" s="2"/>
      <c r="M34807" s="2"/>
      <c r="N34807" s="2"/>
      <c r="P34807" s="26">
        <f>Fre.!J34808</f>
        <v>93.794843237343699</v>
      </c>
      <c r="Q34807" s="2"/>
      <c r="R34807" s="2"/>
      <c r="S34807" s="2"/>
      <c r="T34807" s="2"/>
      <c r="U34807" s="2"/>
      <c r="V34807" s="2"/>
      <c r="W34807" s="2"/>
      <c r="X34807" s="2"/>
      <c r="Y34807" s="2"/>
      <c r="Z34807" s="2"/>
      <c r="AA34807" s="2"/>
      <c r="AB34807" s="2"/>
      <c r="AC34807" s="2"/>
      <c r="AD34807" s="3"/>
    </row>
    <row r="34808" spans="1:30" s="9" customFormat="1" ht="22.5" customHeight="1" x14ac:dyDescent="0.3">
      <c r="A34808" s="25">
        <f>Fre.!H34809</f>
        <v>153.05293861172041</v>
      </c>
      <c r="B34808" s="2"/>
      <c r="C34808" s="2"/>
      <c r="D34808" s="2"/>
      <c r="E34808" s="2"/>
      <c r="F34808" s="2"/>
      <c r="G34808" s="2"/>
      <c r="H34808" s="2"/>
      <c r="I34808" s="2"/>
      <c r="J34808" s="2"/>
      <c r="K34808" s="2"/>
      <c r="L34808" s="2"/>
      <c r="M34808" s="2"/>
      <c r="N34808" s="2"/>
      <c r="P34808" s="25">
        <f>Fre.!J34809</f>
        <v>91.831763167032747</v>
      </c>
      <c r="Q34808" s="2"/>
      <c r="R34808" s="2"/>
      <c r="S34808" s="2"/>
      <c r="T34808" s="2"/>
      <c r="U34808" s="2"/>
      <c r="V34808" s="2"/>
      <c r="W34808" s="2"/>
      <c r="X34808" s="2"/>
      <c r="Y34808" s="2"/>
      <c r="Z34808" s="2"/>
      <c r="AA34808" s="2"/>
      <c r="AB34808" s="2"/>
      <c r="AC34808" s="2"/>
      <c r="AD34808" s="3"/>
    </row>
    <row r="34809" spans="1:30" s="9" customFormat="1" ht="22.5" customHeight="1" x14ac:dyDescent="0.3">
      <c r="A34809" s="26">
        <f>Fre.!H34810</f>
        <v>155.36287293042437</v>
      </c>
      <c r="B34809" s="2"/>
      <c r="C34809" s="2"/>
      <c r="D34809" s="2"/>
      <c r="E34809" s="2"/>
      <c r="F34809" s="2"/>
      <c r="G34809" s="2"/>
      <c r="H34809" s="2"/>
      <c r="I34809" s="2"/>
      <c r="J34809" s="2"/>
      <c r="K34809" s="2"/>
      <c r="L34809" s="2"/>
      <c r="M34809" s="2"/>
      <c r="N34809" s="2"/>
      <c r="P34809" s="26">
        <f>Fre.!J34810</f>
        <v>93.217723758254877</v>
      </c>
      <c r="Q34809" s="2"/>
      <c r="R34809" s="2"/>
      <c r="S34809" s="2"/>
      <c r="T34809" s="2"/>
      <c r="U34809" s="2"/>
      <c r="V34809" s="2"/>
      <c r="W34809" s="2"/>
      <c r="X34809" s="2"/>
      <c r="Y34809" s="2"/>
      <c r="Z34809" s="2"/>
      <c r="AA34809" s="2"/>
      <c r="AB34809" s="2"/>
      <c r="AC34809" s="2"/>
      <c r="AD34809" s="3"/>
    </row>
    <row r="34810" spans="1:30" s="9" customFormat="1" ht="22.5" customHeight="1" x14ac:dyDescent="0.3">
      <c r="A34810" s="25">
        <f>Fre.!H34811</f>
        <v>150.87705183543625</v>
      </c>
      <c r="B34810" s="2"/>
      <c r="C34810" s="2"/>
      <c r="D34810" s="2"/>
      <c r="E34810" s="2"/>
      <c r="F34810" s="2"/>
      <c r="G34810" s="2"/>
      <c r="H34810" s="2"/>
      <c r="I34810" s="2"/>
      <c r="J34810" s="2"/>
      <c r="K34810" s="2"/>
      <c r="L34810" s="2"/>
      <c r="M34810" s="2"/>
      <c r="N34810" s="2"/>
      <c r="P34810" s="25">
        <f>Fre.!J34811</f>
        <v>90.526231101262397</v>
      </c>
      <c r="Q34810" s="2"/>
      <c r="R34810" s="2"/>
      <c r="S34810" s="2"/>
      <c r="T34810" s="2"/>
      <c r="U34810" s="2"/>
      <c r="V34810" s="2"/>
      <c r="W34810" s="2"/>
      <c r="X34810" s="2"/>
      <c r="Y34810" s="2"/>
      <c r="Z34810" s="2"/>
      <c r="AA34810" s="2"/>
      <c r="AB34810" s="2"/>
      <c r="AC34810" s="2"/>
      <c r="AD34810" s="3"/>
    </row>
    <row r="34811" spans="1:30" s="9" customFormat="1" ht="22.5" customHeight="1" x14ac:dyDescent="0.3">
      <c r="A34811" s="26">
        <f>Fre.!H34812</f>
        <v>154.76572975970831</v>
      </c>
      <c r="B34811" s="2"/>
      <c r="C34811" s="2"/>
      <c r="D34811" s="2"/>
      <c r="E34811" s="2"/>
      <c r="F34811" s="2"/>
      <c r="G34811" s="2"/>
      <c r="H34811" s="2"/>
      <c r="I34811" s="2"/>
      <c r="J34811" s="2"/>
      <c r="K34811" s="2"/>
      <c r="L34811" s="2"/>
      <c r="M34811" s="2"/>
      <c r="N34811" s="2"/>
      <c r="P34811" s="26">
        <f>Fre.!J34812</f>
        <v>92.859437855825377</v>
      </c>
      <c r="Q34811" s="2"/>
      <c r="R34811" s="2"/>
      <c r="S34811" s="2"/>
      <c r="T34811" s="2"/>
      <c r="U34811" s="2"/>
      <c r="V34811" s="2"/>
      <c r="W34811" s="2"/>
      <c r="X34811" s="2"/>
      <c r="Y34811" s="2"/>
      <c r="Z34811" s="2"/>
      <c r="AA34811" s="2"/>
      <c r="AB34811" s="2"/>
      <c r="AC34811" s="2"/>
      <c r="AD34811" s="3"/>
    </row>
    <row r="34812" spans="1:30" s="9" customFormat="1" ht="22.5" customHeight="1" x14ac:dyDescent="0.3">
      <c r="A34812" s="25">
        <f>Fre.!H34813</f>
        <v>151.68951205483188</v>
      </c>
      <c r="B34812" s="2"/>
      <c r="C34812" s="2"/>
      <c r="D34812" s="2"/>
      <c r="E34812" s="2"/>
      <c r="F34812" s="2"/>
      <c r="G34812" s="2"/>
      <c r="H34812" s="2"/>
      <c r="I34812" s="2"/>
      <c r="J34812" s="2"/>
      <c r="K34812" s="2"/>
      <c r="L34812" s="2"/>
      <c r="M34812" s="2"/>
      <c r="N34812" s="2"/>
      <c r="P34812" s="25">
        <f>Fre.!J34813</f>
        <v>91.01370723289925</v>
      </c>
      <c r="Q34812" s="2"/>
      <c r="R34812" s="2"/>
      <c r="S34812" s="2"/>
      <c r="T34812" s="2"/>
      <c r="U34812" s="2"/>
      <c r="V34812" s="2"/>
      <c r="W34812" s="2"/>
      <c r="X34812" s="2"/>
      <c r="Y34812" s="2"/>
      <c r="Z34812" s="2"/>
      <c r="AA34812" s="2"/>
      <c r="AB34812" s="2"/>
      <c r="AC34812" s="2"/>
      <c r="AD34812" s="3"/>
    </row>
    <row r="34813" spans="1:30" s="9" customFormat="1" ht="22.5" customHeight="1" x14ac:dyDescent="0.3">
      <c r="A34813" s="26">
        <f>Fre.!H34814</f>
        <v>153.90529614331751</v>
      </c>
      <c r="B34813" s="2"/>
      <c r="C34813" s="2"/>
      <c r="D34813" s="2"/>
      <c r="E34813" s="2"/>
      <c r="F34813" s="2"/>
      <c r="G34813" s="2"/>
      <c r="H34813" s="2"/>
      <c r="I34813" s="2"/>
      <c r="J34813" s="2"/>
      <c r="K34813" s="2"/>
      <c r="L34813" s="2"/>
      <c r="M34813" s="2"/>
      <c r="N34813" s="2"/>
      <c r="P34813" s="26">
        <f>Fre.!J34814</f>
        <v>92.343177685991037</v>
      </c>
      <c r="Q34813" s="2"/>
      <c r="R34813" s="2"/>
      <c r="S34813" s="2"/>
      <c r="T34813" s="2"/>
      <c r="U34813" s="2"/>
      <c r="V34813" s="2"/>
      <c r="W34813" s="2"/>
      <c r="X34813" s="2"/>
      <c r="Y34813" s="2"/>
      <c r="Z34813" s="2"/>
      <c r="AA34813" s="2"/>
      <c r="AB34813" s="2"/>
      <c r="AC34813" s="2"/>
      <c r="AD34813" s="3"/>
    </row>
    <row r="34814" spans="1:30" s="9" customFormat="1" ht="22.5" customHeight="1" x14ac:dyDescent="0.3">
      <c r="A34814" s="25">
        <f>Fre.!H34815</f>
        <v>147.3817509171329</v>
      </c>
      <c r="B34814" s="2"/>
      <c r="C34814" s="2"/>
      <c r="D34814" s="2"/>
      <c r="E34814" s="2"/>
      <c r="F34814" s="2"/>
      <c r="G34814" s="2"/>
      <c r="H34814" s="2"/>
      <c r="I34814" s="2"/>
      <c r="J34814" s="2"/>
      <c r="K34814" s="2"/>
      <c r="L34814" s="2"/>
      <c r="M34814" s="2"/>
      <c r="N34814" s="2"/>
      <c r="P34814" s="25">
        <f>Fre.!J34815</f>
        <v>88.429050550279868</v>
      </c>
      <c r="Q34814" s="2"/>
      <c r="R34814" s="2"/>
      <c r="S34814" s="2"/>
      <c r="T34814" s="2"/>
      <c r="U34814" s="2"/>
      <c r="V34814" s="2"/>
      <c r="W34814" s="2"/>
      <c r="X34814" s="2"/>
      <c r="Y34814" s="2"/>
      <c r="Z34814" s="2"/>
      <c r="AA34814" s="2"/>
      <c r="AB34814" s="2"/>
      <c r="AC34814" s="2"/>
      <c r="AD34814" s="3"/>
    </row>
    <row r="34815" spans="1:30" s="9" customFormat="1" ht="22.5" customHeight="1" x14ac:dyDescent="0.3">
      <c r="A34815" s="26">
        <f>Fre.!H34816</f>
        <v>156.15972531931425</v>
      </c>
      <c r="B34815" s="2"/>
      <c r="C34815" s="2"/>
      <c r="D34815" s="2"/>
      <c r="E34815" s="2"/>
      <c r="F34815" s="2"/>
      <c r="G34815" s="2"/>
      <c r="H34815" s="2"/>
      <c r="I34815" s="2"/>
      <c r="J34815" s="2"/>
      <c r="K34815" s="2"/>
      <c r="L34815" s="2"/>
      <c r="M34815" s="2"/>
      <c r="N34815" s="2"/>
      <c r="P34815" s="26">
        <f>Fre.!J34816</f>
        <v>93.695835191588699</v>
      </c>
      <c r="Q34815" s="2"/>
      <c r="R34815" s="2"/>
      <c r="S34815" s="2"/>
      <c r="T34815" s="2"/>
      <c r="U34815" s="2"/>
      <c r="V34815" s="2"/>
      <c r="W34815" s="2"/>
      <c r="X34815" s="2"/>
      <c r="Y34815" s="2"/>
      <c r="Z34815" s="2"/>
      <c r="AA34815" s="2"/>
      <c r="AB34815" s="2"/>
      <c r="AC34815" s="2"/>
      <c r="AD34815" s="3"/>
    </row>
    <row r="34816" spans="1:30" s="9" customFormat="1" ht="22.5" customHeight="1" x14ac:dyDescent="0.3">
      <c r="A34816" s="25">
        <f>Fre.!H34817</f>
        <v>152.89583155267027</v>
      </c>
      <c r="B34816" s="2"/>
      <c r="C34816" s="2"/>
      <c r="D34816" s="2"/>
      <c r="E34816" s="2"/>
      <c r="F34816" s="2"/>
      <c r="G34816" s="2"/>
      <c r="H34816" s="2"/>
      <c r="I34816" s="2"/>
      <c r="J34816" s="2"/>
      <c r="K34816" s="2"/>
      <c r="L34816" s="2"/>
      <c r="M34816" s="2"/>
      <c r="N34816" s="2"/>
      <c r="P34816" s="25">
        <f>Fre.!J34817</f>
        <v>91.737498931602289</v>
      </c>
      <c r="Q34816" s="2"/>
      <c r="R34816" s="2"/>
      <c r="S34816" s="2"/>
      <c r="T34816" s="2"/>
      <c r="U34816" s="2"/>
      <c r="V34816" s="2"/>
      <c r="W34816" s="2"/>
      <c r="X34816" s="2"/>
      <c r="Y34816" s="2"/>
      <c r="Z34816" s="2"/>
      <c r="AA34816" s="2"/>
      <c r="AB34816" s="2"/>
      <c r="AC34816" s="2"/>
      <c r="AD34816" s="3"/>
    </row>
    <row r="34817" spans="1:30" s="9" customFormat="1" ht="22.5" customHeight="1" x14ac:dyDescent="0.3">
      <c r="A34817" s="26">
        <f>Fre.!H34818</f>
        <v>155.19626948278642</v>
      </c>
      <c r="B34817" s="2"/>
      <c r="C34817" s="2"/>
      <c r="D34817" s="2"/>
      <c r="E34817" s="2"/>
      <c r="F34817" s="2"/>
      <c r="G34817" s="2"/>
      <c r="H34817" s="2"/>
      <c r="I34817" s="2"/>
      <c r="J34817" s="2"/>
      <c r="K34817" s="2"/>
      <c r="L34817" s="2"/>
      <c r="M34817" s="2"/>
      <c r="N34817" s="2"/>
      <c r="P34817" s="26">
        <f>Fre.!J34818</f>
        <v>93.117761689672378</v>
      </c>
      <c r="Q34817" s="2"/>
      <c r="R34817" s="2"/>
      <c r="S34817" s="2"/>
      <c r="T34817" s="2"/>
      <c r="U34817" s="2"/>
      <c r="V34817" s="2"/>
      <c r="W34817" s="2"/>
      <c r="X34817" s="2"/>
      <c r="Y34817" s="2"/>
      <c r="Z34817" s="2"/>
      <c r="AA34817" s="2"/>
      <c r="AB34817" s="2"/>
      <c r="AC34817" s="2"/>
      <c r="AD34817" s="3"/>
    </row>
    <row r="34818" spans="1:30" s="9" customFormat="1" ht="22.5" customHeight="1" x14ac:dyDescent="0.3">
      <c r="A34818" s="25">
        <f>Fre.!H34819</f>
        <v>153.93596269167523</v>
      </c>
      <c r="B34818" s="2"/>
      <c r="C34818" s="2"/>
      <c r="D34818" s="2"/>
      <c r="E34818" s="2"/>
      <c r="F34818" s="2"/>
      <c r="G34818" s="2"/>
      <c r="H34818" s="2"/>
      <c r="I34818" s="2"/>
      <c r="J34818" s="2"/>
      <c r="K34818" s="2"/>
      <c r="L34818" s="2"/>
      <c r="M34818" s="2"/>
      <c r="N34818" s="2"/>
      <c r="P34818" s="25">
        <f>Fre.!J34819</f>
        <v>92.361577615005643</v>
      </c>
      <c r="Q34818" s="2"/>
      <c r="R34818" s="2"/>
      <c r="S34818" s="2"/>
      <c r="T34818" s="2"/>
      <c r="U34818" s="2"/>
      <c r="V34818" s="2"/>
      <c r="W34818" s="2"/>
      <c r="X34818" s="2"/>
      <c r="Y34818" s="2"/>
      <c r="Z34818" s="2"/>
      <c r="AA34818" s="2"/>
      <c r="AB34818" s="2"/>
      <c r="AC34818" s="2"/>
      <c r="AD34818" s="3"/>
    </row>
    <row r="34819" spans="1:30" s="9" customFormat="1" ht="22.5" customHeight="1" x14ac:dyDescent="0.3">
      <c r="A34819" s="26">
        <f>Fre.!H34820</f>
        <v>157.87220590811452</v>
      </c>
      <c r="B34819" s="2"/>
      <c r="C34819" s="2"/>
      <c r="D34819" s="2"/>
      <c r="E34819" s="2"/>
      <c r="F34819" s="2"/>
      <c r="G34819" s="2"/>
      <c r="H34819" s="2"/>
      <c r="I34819" s="2"/>
      <c r="J34819" s="2"/>
      <c r="K34819" s="2"/>
      <c r="L34819" s="2"/>
      <c r="M34819" s="2"/>
      <c r="N34819" s="2"/>
      <c r="P34819" s="26">
        <f>Fre.!J34820</f>
        <v>94.723323544869501</v>
      </c>
      <c r="Q34819" s="2"/>
      <c r="R34819" s="2"/>
      <c r="S34819" s="2"/>
      <c r="T34819" s="2"/>
      <c r="U34819" s="2"/>
      <c r="V34819" s="2"/>
      <c r="W34819" s="2"/>
      <c r="X34819" s="2"/>
      <c r="Y34819" s="2"/>
      <c r="Z34819" s="2"/>
      <c r="AA34819" s="2"/>
      <c r="AB34819" s="2"/>
      <c r="AC34819" s="2"/>
      <c r="AD34819" s="3"/>
    </row>
    <row r="34820" spans="1:30" s="9" customFormat="1" ht="22.5" customHeight="1" x14ac:dyDescent="0.3">
      <c r="A34820" s="25">
        <f>Fre.!H34821</f>
        <v>154.830019576213</v>
      </c>
      <c r="B34820" s="2"/>
      <c r="C34820" s="2"/>
      <c r="D34820" s="2"/>
      <c r="E34820" s="2"/>
      <c r="F34820" s="2"/>
      <c r="G34820" s="2"/>
      <c r="H34820" s="2"/>
      <c r="I34820" s="2"/>
      <c r="J34820" s="2"/>
      <c r="K34820" s="2"/>
      <c r="L34820" s="2"/>
      <c r="M34820" s="2"/>
      <c r="N34820" s="2"/>
      <c r="P34820" s="25">
        <f>Fre.!J34821</f>
        <v>92.898011745728454</v>
      </c>
      <c r="Q34820" s="2"/>
      <c r="R34820" s="2"/>
      <c r="S34820" s="2"/>
      <c r="T34820" s="2"/>
      <c r="U34820" s="2"/>
      <c r="V34820" s="2"/>
      <c r="W34820" s="2"/>
      <c r="X34820" s="2"/>
      <c r="Y34820" s="2"/>
      <c r="Z34820" s="2"/>
      <c r="AA34820" s="2"/>
      <c r="AB34820" s="2"/>
      <c r="AC34820" s="2"/>
      <c r="AD34820" s="3"/>
    </row>
    <row r="34821" spans="1:30" s="9" customFormat="1" ht="22.5" customHeight="1" x14ac:dyDescent="0.3">
      <c r="A34821" s="26">
        <f>Fre.!H34822</f>
        <v>157.08549236301172</v>
      </c>
      <c r="B34821" s="2"/>
      <c r="C34821" s="2"/>
      <c r="D34821" s="2"/>
      <c r="E34821" s="2"/>
      <c r="F34821" s="2"/>
      <c r="G34821" s="2"/>
      <c r="H34821" s="2"/>
      <c r="I34821" s="2"/>
      <c r="J34821" s="2"/>
      <c r="K34821" s="2"/>
      <c r="L34821" s="2"/>
      <c r="M34821" s="2"/>
      <c r="N34821" s="2"/>
      <c r="P34821" s="26">
        <f>Fre.!J34822</f>
        <v>94.251295417807682</v>
      </c>
      <c r="Q34821" s="2"/>
      <c r="R34821" s="2"/>
      <c r="S34821" s="2"/>
      <c r="T34821" s="2"/>
      <c r="U34821" s="2"/>
      <c r="V34821" s="2"/>
      <c r="W34821" s="2"/>
      <c r="X34821" s="2"/>
      <c r="Y34821" s="2"/>
      <c r="Z34821" s="2"/>
      <c r="AA34821" s="2"/>
      <c r="AB34821" s="2"/>
      <c r="AC34821" s="2"/>
      <c r="AD34821" s="3"/>
    </row>
    <row r="34822" spans="1:30" s="9" customFormat="1" ht="22.5" customHeight="1" x14ac:dyDescent="0.3">
      <c r="A34822" s="25">
        <f>Fre.!H34823</f>
        <v>150.43683480469502</v>
      </c>
      <c r="B34822" s="2"/>
      <c r="C34822" s="2"/>
      <c r="D34822" s="2"/>
      <c r="E34822" s="2"/>
      <c r="F34822" s="2"/>
      <c r="G34822" s="2"/>
      <c r="H34822" s="2"/>
      <c r="I34822" s="2"/>
      <c r="J34822" s="2"/>
      <c r="K34822" s="2"/>
      <c r="L34822" s="2"/>
      <c r="M34822" s="2"/>
      <c r="N34822" s="2"/>
      <c r="P34822" s="25">
        <f>Fre.!J34823</f>
        <v>90.262100882817293</v>
      </c>
      <c r="Q34822" s="2"/>
      <c r="R34822" s="2"/>
      <c r="S34822" s="2"/>
      <c r="T34822" s="2"/>
      <c r="U34822" s="2"/>
      <c r="V34822" s="2"/>
      <c r="W34822" s="2"/>
      <c r="X34822" s="2"/>
      <c r="Y34822" s="2"/>
      <c r="Z34822" s="2"/>
      <c r="AA34822" s="2"/>
      <c r="AB34822" s="2"/>
      <c r="AC34822" s="2"/>
      <c r="AD34822" s="3"/>
    </row>
    <row r="34823" spans="1:30" s="9" customFormat="1" ht="22.5" customHeight="1" x14ac:dyDescent="0.3">
      <c r="A34823" s="26">
        <f>Fre.!H34824</f>
        <v>159.3827077302289</v>
      </c>
      <c r="B34823" s="2"/>
      <c r="C34823" s="2"/>
      <c r="D34823" s="2"/>
      <c r="E34823" s="2"/>
      <c r="F34823" s="2"/>
      <c r="G34823" s="2"/>
      <c r="H34823" s="2"/>
      <c r="I34823" s="2"/>
      <c r="J34823" s="2"/>
      <c r="K34823" s="2"/>
      <c r="L34823" s="2"/>
      <c r="M34823" s="2"/>
      <c r="N34823" s="2"/>
      <c r="P34823" s="26">
        <f>Fre.!J34824</f>
        <v>95.629624638137983</v>
      </c>
      <c r="Q34823" s="2"/>
      <c r="R34823" s="2"/>
      <c r="S34823" s="2"/>
      <c r="T34823" s="2"/>
      <c r="U34823" s="2"/>
      <c r="V34823" s="2"/>
      <c r="W34823" s="2"/>
      <c r="X34823" s="2"/>
      <c r="Y34823" s="2"/>
      <c r="Z34823" s="2"/>
      <c r="AA34823" s="2"/>
      <c r="AB34823" s="2"/>
      <c r="AC34823" s="2"/>
      <c r="AD34823" s="3"/>
    </row>
    <row r="34824" spans="1:30" s="9" customFormat="1" ht="22.5" customHeight="1" x14ac:dyDescent="0.3">
      <c r="A34824" s="25">
        <f>Fre.!H34825</f>
        <v>156.1435193483338</v>
      </c>
      <c r="B34824" s="2"/>
      <c r="C34824" s="2"/>
      <c r="D34824" s="2"/>
      <c r="E34824" s="2"/>
      <c r="F34824" s="2"/>
      <c r="G34824" s="2"/>
      <c r="H34824" s="2"/>
      <c r="I34824" s="2"/>
      <c r="J34824" s="2"/>
      <c r="K34824" s="2"/>
      <c r="L34824" s="2"/>
      <c r="M34824" s="2"/>
      <c r="N34824" s="2"/>
      <c r="P34824" s="25">
        <f>Fre.!J34825</f>
        <v>93.686111609000278</v>
      </c>
      <c r="Q34824" s="2"/>
      <c r="R34824" s="2"/>
      <c r="S34824" s="2"/>
      <c r="T34824" s="2"/>
      <c r="U34824" s="2"/>
      <c r="V34824" s="2"/>
      <c r="W34824" s="2"/>
      <c r="X34824" s="2"/>
      <c r="Y34824" s="2"/>
      <c r="Z34824" s="2"/>
      <c r="AA34824" s="2"/>
      <c r="AB34824" s="2"/>
      <c r="AC34824" s="2"/>
      <c r="AD34824" s="3"/>
    </row>
    <row r="34825" spans="1:30" s="9" customFormat="1" ht="22.5" customHeight="1" x14ac:dyDescent="0.3">
      <c r="A34825" s="26">
        <f>Fre.!H34826</f>
        <v>158.49231430265709</v>
      </c>
      <c r="B34825" s="2"/>
      <c r="C34825" s="2"/>
      <c r="D34825" s="2"/>
      <c r="E34825" s="2"/>
      <c r="F34825" s="2"/>
      <c r="G34825" s="2"/>
      <c r="H34825" s="2"/>
      <c r="I34825" s="2"/>
      <c r="J34825" s="2"/>
      <c r="K34825" s="2"/>
      <c r="L34825" s="2"/>
      <c r="M34825" s="2"/>
      <c r="N34825" s="2"/>
      <c r="P34825" s="26">
        <f>Fre.!J34826</f>
        <v>95.095388581594278</v>
      </c>
      <c r="Q34825" s="2"/>
      <c r="R34825" s="2"/>
      <c r="S34825" s="2"/>
      <c r="T34825" s="2"/>
      <c r="U34825" s="2"/>
      <c r="V34825" s="2"/>
      <c r="W34825" s="2"/>
      <c r="X34825" s="2"/>
      <c r="Y34825" s="2"/>
      <c r="Z34825" s="2"/>
      <c r="AA34825" s="2"/>
      <c r="AB34825" s="2"/>
      <c r="AC34825" s="2"/>
      <c r="AD34825" s="3"/>
    </row>
    <row r="34826" spans="1:30" s="9" customFormat="1" ht="22.5" customHeight="1" x14ac:dyDescent="0.3">
      <c r="A34826" s="25">
        <f>Fre.!H34827</f>
        <v>153.87105058492222</v>
      </c>
      <c r="B34826" s="2"/>
      <c r="C34826" s="2"/>
      <c r="D34826" s="2"/>
      <c r="E34826" s="2"/>
      <c r="F34826" s="2"/>
      <c r="G34826" s="2"/>
      <c r="H34826" s="2"/>
      <c r="I34826" s="2"/>
      <c r="J34826" s="2"/>
      <c r="K34826" s="2"/>
      <c r="L34826" s="2"/>
      <c r="M34826" s="2"/>
      <c r="N34826" s="2"/>
      <c r="P34826" s="25">
        <f>Fre.!J34827</f>
        <v>92.322630350953972</v>
      </c>
      <c r="Q34826" s="2"/>
      <c r="R34826" s="2"/>
      <c r="S34826" s="2"/>
      <c r="T34826" s="2"/>
      <c r="U34826" s="2"/>
      <c r="V34826" s="2"/>
      <c r="W34826" s="2"/>
      <c r="X34826" s="2"/>
      <c r="Y34826" s="2"/>
      <c r="Z34826" s="2"/>
      <c r="AA34826" s="2"/>
      <c r="AB34826" s="2"/>
      <c r="AC34826" s="2"/>
      <c r="AD34826" s="3"/>
    </row>
    <row r="34827" spans="1:30" s="9" customFormat="1" ht="22.5" customHeight="1" x14ac:dyDescent="0.3">
      <c r="A34827" s="26">
        <f>Fre.!H34828</f>
        <v>157.80575079145123</v>
      </c>
      <c r="B34827" s="2"/>
      <c r="C34827" s="2"/>
      <c r="D34827" s="2"/>
      <c r="E34827" s="2"/>
      <c r="F34827" s="2"/>
      <c r="G34827" s="2"/>
      <c r="H34827" s="2"/>
      <c r="I34827" s="2"/>
      <c r="J34827" s="2"/>
      <c r="K34827" s="2"/>
      <c r="L34827" s="2"/>
      <c r="M34827" s="2"/>
      <c r="N34827" s="2"/>
      <c r="P34827" s="26">
        <f>Fre.!J34828</f>
        <v>94.683450474870867</v>
      </c>
      <c r="Q34827" s="2"/>
      <c r="R34827" s="2"/>
      <c r="S34827" s="2"/>
      <c r="T34827" s="2"/>
      <c r="U34827" s="2"/>
      <c r="V34827" s="2"/>
      <c r="W34827" s="2"/>
      <c r="X34827" s="2"/>
      <c r="Y34827" s="2"/>
      <c r="Z34827" s="2"/>
      <c r="AA34827" s="2"/>
      <c r="AB34827" s="2"/>
      <c r="AC34827" s="2"/>
      <c r="AD34827" s="3"/>
    </row>
    <row r="34828" spans="1:30" s="9" customFormat="1" ht="22.5" customHeight="1" x14ac:dyDescent="0.3">
      <c r="A34828" s="25">
        <f>Fre.!H34829</f>
        <v>154.7652615623457</v>
      </c>
      <c r="B34828" s="2"/>
      <c r="C34828" s="2"/>
      <c r="D34828" s="2"/>
      <c r="E34828" s="2"/>
      <c r="F34828" s="2"/>
      <c r="G34828" s="2"/>
      <c r="H34828" s="2"/>
      <c r="I34828" s="2"/>
      <c r="J34828" s="2"/>
      <c r="K34828" s="2"/>
      <c r="L34828" s="2"/>
      <c r="M34828" s="2"/>
      <c r="N34828" s="2"/>
      <c r="P34828" s="25">
        <f>Fre.!J34829</f>
        <v>92.859156937408073</v>
      </c>
      <c r="Q34828" s="2"/>
      <c r="R34828" s="2"/>
      <c r="S34828" s="2"/>
      <c r="T34828" s="2"/>
      <c r="U34828" s="2"/>
      <c r="V34828" s="2"/>
      <c r="W34828" s="2"/>
      <c r="X34828" s="2"/>
      <c r="Y34828" s="2"/>
      <c r="Z34828" s="2"/>
      <c r="AA34828" s="2"/>
      <c r="AB34828" s="2"/>
      <c r="AC34828" s="2"/>
      <c r="AD34828" s="3"/>
    </row>
    <row r="34829" spans="1:30" s="9" customFormat="1" ht="22.5" customHeight="1" x14ac:dyDescent="0.3">
      <c r="A34829" s="26">
        <f>Fre.!H34830</f>
        <v>157.01919133923283</v>
      </c>
      <c r="B34829" s="2"/>
      <c r="C34829" s="2"/>
      <c r="D34829" s="2"/>
      <c r="E34829" s="2"/>
      <c r="F34829" s="2"/>
      <c r="G34829" s="2"/>
      <c r="H34829" s="2"/>
      <c r="I34829" s="2"/>
      <c r="J34829" s="2"/>
      <c r="K34829" s="2"/>
      <c r="L34829" s="2"/>
      <c r="M34829" s="2"/>
      <c r="N34829" s="2"/>
      <c r="P34829" s="26">
        <f>Fre.!J34830</f>
        <v>94.211514803540339</v>
      </c>
      <c r="Q34829" s="2"/>
      <c r="R34829" s="2"/>
      <c r="S34829" s="2"/>
      <c r="T34829" s="2"/>
      <c r="U34829" s="2"/>
      <c r="V34829" s="2"/>
      <c r="W34829" s="2"/>
      <c r="X34829" s="2"/>
      <c r="Y34829" s="2"/>
      <c r="Z34829" s="2"/>
      <c r="AA34829" s="2"/>
      <c r="AB34829" s="2"/>
      <c r="AC34829" s="2"/>
      <c r="AD34829" s="3"/>
    </row>
    <row r="34830" spans="1:30" s="9" customFormat="1" ht="22.5" customHeight="1" x14ac:dyDescent="0.3">
      <c r="A34830" s="25">
        <f>Fre.!H34831</f>
        <v>150.3721062602215</v>
      </c>
      <c r="B34830" s="2"/>
      <c r="C34830" s="2"/>
      <c r="D34830" s="2"/>
      <c r="E34830" s="2"/>
      <c r="F34830" s="2"/>
      <c r="G34830" s="2"/>
      <c r="H34830" s="2"/>
      <c r="I34830" s="2"/>
      <c r="J34830" s="2"/>
      <c r="K34830" s="2"/>
      <c r="L34830" s="2"/>
      <c r="M34830" s="2"/>
      <c r="N34830" s="2"/>
      <c r="P34830" s="25">
        <f>Fre.!J34831</f>
        <v>90.223263756133164</v>
      </c>
      <c r="Q34830" s="2"/>
      <c r="R34830" s="2"/>
      <c r="S34830" s="2"/>
      <c r="T34830" s="2"/>
      <c r="U34830" s="2"/>
      <c r="V34830" s="2"/>
      <c r="W34830" s="2"/>
      <c r="X34830" s="2"/>
      <c r="Y34830" s="2"/>
      <c r="Z34830" s="2"/>
      <c r="AA34830" s="2"/>
      <c r="AB34830" s="2"/>
      <c r="AC34830" s="2"/>
      <c r="AD34830" s="3"/>
    </row>
    <row r="34831" spans="1:30" s="9" customFormat="1" ht="22.5" customHeight="1" x14ac:dyDescent="0.3">
      <c r="A34831" s="26">
        <f>Fre.!H34832</f>
        <v>159.35467998349756</v>
      </c>
      <c r="B34831" s="2"/>
      <c r="C34831" s="2"/>
      <c r="D34831" s="2"/>
      <c r="E34831" s="2"/>
      <c r="F34831" s="2"/>
      <c r="G34831" s="2"/>
      <c r="H34831" s="2"/>
      <c r="I34831" s="2"/>
      <c r="J34831" s="2"/>
      <c r="K34831" s="2"/>
      <c r="L34831" s="2"/>
      <c r="M34831" s="2"/>
      <c r="N34831" s="2"/>
      <c r="P34831" s="26">
        <f>Fre.!J34832</f>
        <v>95.612807990098929</v>
      </c>
      <c r="Q34831" s="2"/>
      <c r="R34831" s="2"/>
      <c r="S34831" s="2"/>
      <c r="T34831" s="2"/>
      <c r="U34831" s="2"/>
      <c r="V34831" s="2"/>
      <c r="W34831" s="2"/>
      <c r="X34831" s="2"/>
      <c r="Y34831" s="2"/>
      <c r="Z34831" s="2"/>
      <c r="AA34831" s="2"/>
      <c r="AB34831" s="2"/>
      <c r="AC34831" s="2"/>
      <c r="AD34831" s="3"/>
    </row>
    <row r="34832" spans="1:30" s="9" customFormat="1" ht="22.5" customHeight="1" x14ac:dyDescent="0.3">
      <c r="A34832" s="25">
        <f>Fre.!H34833</f>
        <v>156.11510749859897</v>
      </c>
      <c r="B34832" s="2"/>
      <c r="C34832" s="2"/>
      <c r="D34832" s="2"/>
      <c r="E34832" s="2"/>
      <c r="F34832" s="2"/>
      <c r="G34832" s="2"/>
      <c r="H34832" s="2"/>
      <c r="I34832" s="2"/>
      <c r="J34832" s="2"/>
      <c r="K34832" s="2"/>
      <c r="L34832" s="2"/>
      <c r="M34832" s="2"/>
      <c r="N34832" s="2"/>
      <c r="P34832" s="25">
        <f>Fre.!J34833</f>
        <v>93.669064499159902</v>
      </c>
      <c r="Q34832" s="2"/>
      <c r="R34832" s="2"/>
      <c r="S34832" s="2"/>
      <c r="T34832" s="2"/>
      <c r="U34832" s="2"/>
      <c r="V34832" s="2"/>
      <c r="W34832" s="2"/>
      <c r="X34832" s="2"/>
      <c r="Y34832" s="2"/>
      <c r="Z34832" s="2"/>
      <c r="AA34832" s="2"/>
      <c r="AB34832" s="2"/>
      <c r="AC34832" s="2"/>
      <c r="AD34832" s="3"/>
    </row>
    <row r="34833" spans="1:30" s="9" customFormat="1" ht="22.5" customHeight="1" x14ac:dyDescent="0.3">
      <c r="A34833" s="26">
        <f>Fre.!H34834</f>
        <v>158.46832935774606</v>
      </c>
      <c r="B34833" s="2"/>
      <c r="C34833" s="2"/>
      <c r="D34833" s="2"/>
      <c r="E34833" s="2"/>
      <c r="F34833" s="2"/>
      <c r="G34833" s="2"/>
      <c r="H34833" s="2"/>
      <c r="I34833" s="2"/>
      <c r="J34833" s="2"/>
      <c r="K34833" s="2"/>
      <c r="L34833" s="2"/>
      <c r="M34833" s="2"/>
      <c r="N34833" s="2"/>
      <c r="P34833" s="26">
        <f>Fre.!J34834</f>
        <v>95.080997614647771</v>
      </c>
      <c r="Q34833" s="2"/>
      <c r="R34833" s="2"/>
      <c r="S34833" s="2"/>
      <c r="T34833" s="2"/>
      <c r="U34833" s="2"/>
      <c r="V34833" s="2"/>
      <c r="W34833" s="2"/>
      <c r="X34833" s="2"/>
      <c r="Y34833" s="2"/>
      <c r="Z34833" s="2"/>
      <c r="AA34833" s="2"/>
      <c r="AB34833" s="2"/>
      <c r="AC34833" s="2"/>
      <c r="AD34833" s="3"/>
    </row>
    <row r="34834" spans="1:30" s="9" customFormat="1" ht="22.5" customHeight="1" x14ac:dyDescent="0.3">
      <c r="A34834" s="25">
        <f>Fre.!H34835</f>
        <v>153.58882236902051</v>
      </c>
      <c r="B34834" s="2"/>
      <c r="C34834" s="2"/>
      <c r="D34834" s="2"/>
      <c r="E34834" s="2"/>
      <c r="F34834" s="2"/>
      <c r="G34834" s="2"/>
      <c r="H34834" s="2"/>
      <c r="I34834" s="2"/>
      <c r="J34834" s="2"/>
      <c r="K34834" s="2"/>
      <c r="L34834" s="2"/>
      <c r="M34834" s="2"/>
      <c r="N34834" s="2"/>
      <c r="P34834" s="25">
        <f>Fre.!J34835</f>
        <v>92.153293421412954</v>
      </c>
      <c r="Q34834" s="2"/>
      <c r="R34834" s="2"/>
      <c r="S34834" s="2"/>
      <c r="T34834" s="2"/>
      <c r="U34834" s="2"/>
      <c r="V34834" s="2"/>
      <c r="W34834" s="2"/>
      <c r="X34834" s="2"/>
      <c r="Y34834" s="2"/>
      <c r="Z34834" s="2"/>
      <c r="AA34834" s="2"/>
      <c r="AB34834" s="2"/>
      <c r="AC34834" s="2"/>
      <c r="AD34834" s="3"/>
    </row>
    <row r="34835" spans="1:30" s="9" customFormat="1" ht="22.5" customHeight="1" x14ac:dyDescent="0.3">
      <c r="A34835" s="26">
        <f>Fre.!H34836</f>
        <v>157.51659948822098</v>
      </c>
      <c r="B34835" s="2"/>
      <c r="C34835" s="2"/>
      <c r="D34835" s="2"/>
      <c r="E34835" s="2"/>
      <c r="F34835" s="2"/>
      <c r="G34835" s="2"/>
      <c r="H34835" s="2"/>
      <c r="I34835" s="2"/>
      <c r="J34835" s="2"/>
      <c r="K34835" s="2"/>
      <c r="L34835" s="2"/>
      <c r="M34835" s="2"/>
      <c r="N34835" s="2"/>
      <c r="P34835" s="26">
        <f>Fre.!J34836</f>
        <v>94.509959692933108</v>
      </c>
      <c r="Q34835" s="2"/>
      <c r="R34835" s="2"/>
      <c r="S34835" s="2"/>
      <c r="T34835" s="2"/>
      <c r="U34835" s="2"/>
      <c r="V34835" s="2"/>
      <c r="W34835" s="2"/>
      <c r="X34835" s="2"/>
      <c r="Y34835" s="2"/>
      <c r="Z34835" s="2"/>
      <c r="AA34835" s="2"/>
      <c r="AB34835" s="2"/>
      <c r="AC34835" s="2"/>
      <c r="AD34835" s="3"/>
    </row>
    <row r="34836" spans="1:30" s="9" customFormat="1" ht="22.5" customHeight="1" x14ac:dyDescent="0.3">
      <c r="A34836" s="25">
        <f>Fre.!H34837</f>
        <v>154.48054241841899</v>
      </c>
      <c r="B34836" s="2"/>
      <c r="C34836" s="2"/>
      <c r="D34836" s="2"/>
      <c r="E34836" s="2"/>
      <c r="F34836" s="2"/>
      <c r="G34836" s="2"/>
      <c r="H34836" s="2"/>
      <c r="I34836" s="2"/>
      <c r="J34836" s="2"/>
      <c r="K34836" s="2"/>
      <c r="L34836" s="2"/>
      <c r="M34836" s="2"/>
      <c r="N34836" s="2"/>
      <c r="P34836" s="25">
        <f>Fre.!J34837</f>
        <v>92.688325451051384</v>
      </c>
      <c r="Q34836" s="2"/>
      <c r="R34836" s="2"/>
      <c r="S34836" s="2"/>
      <c r="T34836" s="2"/>
      <c r="U34836" s="2"/>
      <c r="V34836" s="2"/>
      <c r="W34836" s="2"/>
      <c r="X34836" s="2"/>
      <c r="Y34836" s="2"/>
      <c r="Z34836" s="2"/>
      <c r="AA34836" s="2"/>
      <c r="AB34836" s="2"/>
      <c r="AC34836" s="2"/>
      <c r="AD34836" s="3"/>
    </row>
    <row r="34837" spans="1:30" s="9" customFormat="1" ht="22.5" customHeight="1" x14ac:dyDescent="0.3">
      <c r="A34837" s="26">
        <f>Fre.!H34838</f>
        <v>156.73602907247286</v>
      </c>
      <c r="B34837" s="2"/>
      <c r="C34837" s="2"/>
      <c r="D34837" s="2"/>
      <c r="E34837" s="2"/>
      <c r="F34837" s="2"/>
      <c r="G34837" s="2"/>
      <c r="H34837" s="2"/>
      <c r="I34837" s="2"/>
      <c r="J34837" s="2"/>
      <c r="K34837" s="2"/>
      <c r="L34837" s="2"/>
      <c r="M34837" s="2"/>
      <c r="N34837" s="2"/>
      <c r="P34837" s="26">
        <f>Fre.!J34838</f>
        <v>94.04161744348437</v>
      </c>
      <c r="Q34837" s="2"/>
      <c r="R34837" s="2"/>
      <c r="S34837" s="2"/>
      <c r="T34837" s="2"/>
      <c r="U34837" s="2"/>
      <c r="V34837" s="2"/>
      <c r="W34837" s="2"/>
      <c r="X34837" s="2"/>
      <c r="Y34837" s="2"/>
      <c r="Z34837" s="2"/>
      <c r="AA34837" s="2"/>
      <c r="AB34837" s="2"/>
      <c r="AC34837" s="2"/>
      <c r="AD34837" s="3"/>
    </row>
    <row r="34838" spans="1:30" s="9" customFormat="1" ht="22.5" customHeight="1" x14ac:dyDescent="0.3">
      <c r="A34838" s="25">
        <f>Fre.!H34839</f>
        <v>150.09171924316973</v>
      </c>
      <c r="B34838" s="2"/>
      <c r="C34838" s="2"/>
      <c r="D34838" s="2"/>
      <c r="E34838" s="2"/>
      <c r="F34838" s="2"/>
      <c r="G34838" s="2"/>
      <c r="H34838" s="2"/>
      <c r="I34838" s="2"/>
      <c r="J34838" s="2"/>
      <c r="K34838" s="2"/>
      <c r="L34838" s="2"/>
      <c r="M34838" s="2"/>
      <c r="N34838" s="2"/>
      <c r="P34838" s="25">
        <f>Fre.!J34839</f>
        <v>90.055031545901969</v>
      </c>
      <c r="Q34838" s="2"/>
      <c r="R34838" s="2"/>
      <c r="S34838" s="2"/>
      <c r="T34838" s="2"/>
      <c r="U34838" s="2"/>
      <c r="V34838" s="2"/>
      <c r="W34838" s="2"/>
      <c r="X34838" s="2"/>
      <c r="Y34838" s="2"/>
      <c r="Z34838" s="2"/>
      <c r="AA34838" s="2"/>
      <c r="AB34838" s="2"/>
      <c r="AC34838" s="2"/>
      <c r="AD34838" s="3"/>
    </row>
    <row r="34839" spans="1:30" s="9" customFormat="1" ht="22.5" customHeight="1" x14ac:dyDescent="0.3">
      <c r="A34839" s="26">
        <f>Fre.!H34840</f>
        <v>159.03154752193865</v>
      </c>
      <c r="B34839" s="2"/>
      <c r="C34839" s="2"/>
      <c r="D34839" s="2"/>
      <c r="E34839" s="2"/>
      <c r="F34839" s="2"/>
      <c r="G34839" s="2"/>
      <c r="H34839" s="2"/>
      <c r="I34839" s="2"/>
      <c r="J34839" s="2"/>
      <c r="K34839" s="2"/>
      <c r="L34839" s="2"/>
      <c r="M34839" s="2"/>
      <c r="N34839" s="2"/>
      <c r="P34839" s="26">
        <f>Fre.!J34840</f>
        <v>95.418928513163962</v>
      </c>
      <c r="Q34839" s="2"/>
      <c r="R34839" s="2"/>
      <c r="S34839" s="2"/>
      <c r="T34839" s="2"/>
      <c r="U34839" s="2"/>
      <c r="V34839" s="2"/>
      <c r="W34839" s="2"/>
      <c r="X34839" s="2"/>
      <c r="Y34839" s="2"/>
      <c r="Z34839" s="2"/>
      <c r="AA34839" s="2"/>
      <c r="AB34839" s="2"/>
      <c r="AC34839" s="2"/>
      <c r="AD34839" s="3"/>
    </row>
    <row r="34840" spans="1:30" s="9" customFormat="1" ht="22.5" customHeight="1" x14ac:dyDescent="0.3">
      <c r="A34840" s="25">
        <f>Fre.!H34841</f>
        <v>155.79832430646815</v>
      </c>
      <c r="B34840" s="2"/>
      <c r="C34840" s="2"/>
      <c r="D34840" s="2"/>
      <c r="E34840" s="2"/>
      <c r="F34840" s="2"/>
      <c r="G34840" s="2"/>
      <c r="H34840" s="2"/>
      <c r="I34840" s="2"/>
      <c r="J34840" s="2"/>
      <c r="K34840" s="2"/>
      <c r="L34840" s="2"/>
      <c r="M34840" s="2"/>
      <c r="N34840" s="2"/>
      <c r="P34840" s="25">
        <f>Fre.!J34841</f>
        <v>93.478994583881146</v>
      </c>
      <c r="Q34840" s="2"/>
      <c r="R34840" s="2"/>
      <c r="S34840" s="2"/>
      <c r="T34840" s="2"/>
      <c r="U34840" s="2"/>
      <c r="V34840" s="2"/>
      <c r="W34840" s="2"/>
      <c r="X34840" s="2"/>
      <c r="Y34840" s="2"/>
      <c r="Z34840" s="2"/>
      <c r="AA34840" s="2"/>
      <c r="AB34840" s="2"/>
      <c r="AC34840" s="2"/>
      <c r="AD34840" s="3"/>
    </row>
    <row r="34841" spans="1:30" s="9" customFormat="1" ht="22.5" customHeight="1" x14ac:dyDescent="0.3">
      <c r="A34841" s="26">
        <f>Fre.!H34842</f>
        <v>158.14734399832705</v>
      </c>
      <c r="B34841" s="2"/>
      <c r="C34841" s="2"/>
      <c r="D34841" s="2"/>
      <c r="E34841" s="2"/>
      <c r="F34841" s="2"/>
      <c r="G34841" s="2"/>
      <c r="H34841" s="2"/>
      <c r="I34841" s="2"/>
      <c r="J34841" s="2"/>
      <c r="K34841" s="2"/>
      <c r="L34841" s="2"/>
      <c r="M34841" s="2"/>
      <c r="N34841" s="2"/>
      <c r="P34841" s="26">
        <f>Fre.!J34842</f>
        <v>94.888406398996366</v>
      </c>
      <c r="Q34841" s="2"/>
      <c r="R34841" s="2"/>
      <c r="S34841" s="2"/>
      <c r="T34841" s="2"/>
      <c r="U34841" s="2"/>
      <c r="V34841" s="2"/>
      <c r="W34841" s="2"/>
      <c r="X34841" s="2"/>
      <c r="Y34841" s="2"/>
      <c r="Z34841" s="2"/>
      <c r="AA34841" s="2"/>
      <c r="AB34841" s="2"/>
      <c r="AC34841" s="2"/>
      <c r="AD34841" s="3"/>
    </row>
    <row r="34842" spans="1:30" s="9" customFormat="1" ht="22.5" customHeight="1" x14ac:dyDescent="0.3">
      <c r="A34842" s="25">
        <f>Fre.!H34843</f>
        <v>153.53569529964801</v>
      </c>
      <c r="B34842" s="2"/>
      <c r="C34842" s="2"/>
      <c r="D34842" s="2"/>
      <c r="E34842" s="2"/>
      <c r="F34842" s="2"/>
      <c r="G34842" s="2"/>
      <c r="H34842" s="2"/>
      <c r="I34842" s="2"/>
      <c r="J34842" s="2"/>
      <c r="K34842" s="2"/>
      <c r="L34842" s="2"/>
      <c r="M34842" s="2"/>
      <c r="N34842" s="2"/>
      <c r="P34842" s="25">
        <f>Fre.!J34843</f>
        <v>92.121417179789191</v>
      </c>
      <c r="Q34842" s="2"/>
      <c r="R34842" s="2"/>
      <c r="S34842" s="2"/>
      <c r="T34842" s="2"/>
      <c r="U34842" s="2"/>
      <c r="V34842" s="2"/>
      <c r="W34842" s="2"/>
      <c r="X34842" s="2"/>
      <c r="Y34842" s="2"/>
      <c r="Z34842" s="2"/>
      <c r="AA34842" s="2"/>
      <c r="AB34842" s="2"/>
      <c r="AC34842" s="2"/>
      <c r="AD34842" s="3"/>
    </row>
    <row r="34843" spans="1:30" s="9" customFormat="1" ht="22.5" customHeight="1" x14ac:dyDescent="0.3">
      <c r="A34843" s="26">
        <f>Fre.!H34844</f>
        <v>157.46206621227543</v>
      </c>
      <c r="B34843" s="2"/>
      <c r="C34843" s="2"/>
      <c r="D34843" s="2"/>
      <c r="E34843" s="2"/>
      <c r="F34843" s="2"/>
      <c r="G34843" s="2"/>
      <c r="H34843" s="2"/>
      <c r="I34843" s="2"/>
      <c r="J34843" s="2"/>
      <c r="K34843" s="2"/>
      <c r="L34843" s="2"/>
      <c r="M34843" s="2"/>
      <c r="N34843" s="2"/>
      <c r="P34843" s="26">
        <f>Fre.!J34844</f>
        <v>94.477239727365401</v>
      </c>
      <c r="Q34843" s="2"/>
      <c r="R34843" s="2"/>
      <c r="S34843" s="2"/>
      <c r="T34843" s="2"/>
      <c r="U34843" s="2"/>
      <c r="V34843" s="2"/>
      <c r="W34843" s="2"/>
      <c r="X34843" s="2"/>
      <c r="Y34843" s="2"/>
      <c r="Z34843" s="2"/>
      <c r="AA34843" s="2"/>
      <c r="AB34843" s="2"/>
      <c r="AC34843" s="2"/>
      <c r="AD34843" s="3"/>
    </row>
    <row r="34844" spans="1:30" s="9" customFormat="1" ht="22.5" customHeight="1" x14ac:dyDescent="0.3">
      <c r="A34844" s="25">
        <f>Fre.!H34845</f>
        <v>154.42747752687686</v>
      </c>
      <c r="B34844" s="2"/>
      <c r="C34844" s="2"/>
      <c r="D34844" s="2"/>
      <c r="E34844" s="2"/>
      <c r="F34844" s="2"/>
      <c r="G34844" s="2"/>
      <c r="H34844" s="2"/>
      <c r="I34844" s="2"/>
      <c r="J34844" s="2"/>
      <c r="K34844" s="2"/>
      <c r="L34844" s="2"/>
      <c r="M34844" s="2"/>
      <c r="N34844" s="2"/>
      <c r="P34844" s="25">
        <f>Fre.!J34845</f>
        <v>92.656486516126108</v>
      </c>
      <c r="Q34844" s="2"/>
      <c r="R34844" s="2"/>
      <c r="S34844" s="2"/>
      <c r="T34844" s="2"/>
      <c r="U34844" s="2"/>
      <c r="V34844" s="2"/>
      <c r="W34844" s="2"/>
      <c r="X34844" s="2"/>
      <c r="Y34844" s="2"/>
      <c r="Z34844" s="2"/>
      <c r="AA34844" s="2"/>
      <c r="AB34844" s="2"/>
      <c r="AC34844" s="2"/>
      <c r="AD34844" s="3"/>
    </row>
    <row r="34845" spans="1:30" s="9" customFormat="1" ht="22.5" customHeight="1" x14ac:dyDescent="0.3">
      <c r="A34845" s="26">
        <f>Fre.!H34846</f>
        <v>156.6815579743577</v>
      </c>
      <c r="B34845" s="2"/>
      <c r="C34845" s="2"/>
      <c r="D34845" s="2"/>
      <c r="E34845" s="2"/>
      <c r="F34845" s="2"/>
      <c r="G34845" s="2"/>
      <c r="H34845" s="2"/>
      <c r="I34845" s="2"/>
      <c r="J34845" s="2"/>
      <c r="K34845" s="2"/>
      <c r="L34845" s="2"/>
      <c r="M34845" s="2"/>
      <c r="N34845" s="2"/>
      <c r="P34845" s="26">
        <f>Fre.!J34846</f>
        <v>94.00893478461515</v>
      </c>
      <c r="Q34845" s="2"/>
      <c r="R34845" s="2"/>
      <c r="S34845" s="2"/>
      <c r="T34845" s="2"/>
      <c r="U34845" s="2"/>
      <c r="V34845" s="2"/>
      <c r="W34845" s="2"/>
      <c r="X34845" s="2"/>
      <c r="Y34845" s="2"/>
      <c r="Z34845" s="2"/>
      <c r="AA34845" s="2"/>
      <c r="AB34845" s="2"/>
      <c r="AC34845" s="2"/>
      <c r="AD34845" s="3"/>
    </row>
    <row r="34846" spans="1:30" s="9" customFormat="1" ht="22.5" customHeight="1" x14ac:dyDescent="0.3">
      <c r="A34846" s="25">
        <f>Fre.!H34847</f>
        <v>150.03866624278683</v>
      </c>
      <c r="B34846" s="2"/>
      <c r="C34846" s="2"/>
      <c r="D34846" s="2"/>
      <c r="E34846" s="2"/>
      <c r="F34846" s="2"/>
      <c r="G34846" s="2"/>
      <c r="H34846" s="2"/>
      <c r="I34846" s="2"/>
      <c r="J34846" s="2"/>
      <c r="K34846" s="2"/>
      <c r="L34846" s="2"/>
      <c r="M34846" s="2"/>
      <c r="N34846" s="2"/>
      <c r="P34846" s="25">
        <f>Fre.!J34847</f>
        <v>90.023199745672102</v>
      </c>
      <c r="Q34846" s="2"/>
      <c r="R34846" s="2"/>
      <c r="S34846" s="2"/>
      <c r="T34846" s="2"/>
      <c r="U34846" s="2"/>
      <c r="V34846" s="2"/>
      <c r="W34846" s="2"/>
      <c r="X34846" s="2"/>
      <c r="Y34846" s="2"/>
      <c r="Z34846" s="2"/>
      <c r="AA34846" s="2"/>
      <c r="AB34846" s="2"/>
      <c r="AC34846" s="2"/>
      <c r="AD34846" s="3"/>
    </row>
    <row r="34847" spans="1:30" s="9" customFormat="1" ht="22.5" customHeight="1" x14ac:dyDescent="0.3">
      <c r="A34847" s="26">
        <f>Fre.!H34848</f>
        <v>158.83663064382247</v>
      </c>
      <c r="B34847" s="2"/>
      <c r="C34847" s="2"/>
      <c r="D34847" s="2"/>
      <c r="E34847" s="2"/>
      <c r="F34847" s="2"/>
      <c r="G34847" s="2"/>
      <c r="H34847" s="2"/>
      <c r="I34847" s="2"/>
      <c r="J34847" s="2"/>
      <c r="K34847" s="2"/>
      <c r="L34847" s="2"/>
      <c r="M34847" s="2"/>
      <c r="N34847" s="2"/>
      <c r="P34847" s="26">
        <f>Fre.!J34848</f>
        <v>95.30197838629374</v>
      </c>
      <c r="Q34847" s="2"/>
      <c r="R34847" s="2"/>
      <c r="S34847" s="2"/>
      <c r="T34847" s="2"/>
      <c r="U34847" s="2"/>
      <c r="V34847" s="2"/>
      <c r="W34847" s="2"/>
      <c r="X34847" s="2"/>
      <c r="Y34847" s="2"/>
      <c r="Z34847" s="2"/>
      <c r="AA34847" s="2"/>
      <c r="AB34847" s="2"/>
      <c r="AC34847" s="2"/>
      <c r="AD34847" s="3"/>
    </row>
    <row r="34848" spans="1:30" s="9" customFormat="1" ht="22.5" customHeight="1" x14ac:dyDescent="0.3">
      <c r="A34848" s="25">
        <f>Fre.!H34849</f>
        <v>155.61250016299277</v>
      </c>
      <c r="B34848" s="2"/>
      <c r="C34848" s="2"/>
      <c r="D34848" s="2"/>
      <c r="E34848" s="2"/>
      <c r="F34848" s="2"/>
      <c r="G34848" s="2"/>
      <c r="H34848" s="2"/>
      <c r="I34848" s="2"/>
      <c r="J34848" s="2"/>
      <c r="K34848" s="2"/>
      <c r="L34848" s="2"/>
      <c r="M34848" s="2"/>
      <c r="N34848" s="2"/>
      <c r="P34848" s="25">
        <f>Fre.!J34849</f>
        <v>93.367500097795684</v>
      </c>
      <c r="Q34848" s="2"/>
      <c r="R34848" s="2"/>
      <c r="S34848" s="2"/>
      <c r="T34848" s="2"/>
      <c r="U34848" s="2"/>
      <c r="V34848" s="2"/>
      <c r="W34848" s="2"/>
      <c r="X34848" s="2"/>
      <c r="Y34848" s="2"/>
      <c r="Z34848" s="2"/>
      <c r="AA34848" s="2"/>
      <c r="AB34848" s="2"/>
      <c r="AC34848" s="2"/>
      <c r="AD34848" s="3"/>
    </row>
    <row r="34849" spans="1:30" s="9" customFormat="1" ht="22.5" customHeight="1" x14ac:dyDescent="0.3">
      <c r="A34849" s="26">
        <f>Fre.!H34850</f>
        <v>157.9506077129252</v>
      </c>
      <c r="B34849" s="2"/>
      <c r="C34849" s="2"/>
      <c r="D34849" s="2"/>
      <c r="E34849" s="2"/>
      <c r="F34849" s="2"/>
      <c r="G34849" s="2"/>
      <c r="H34849" s="2"/>
      <c r="I34849" s="2"/>
      <c r="J34849" s="2"/>
      <c r="K34849" s="2"/>
      <c r="L34849" s="2"/>
      <c r="M34849" s="2"/>
      <c r="N34849" s="2"/>
      <c r="P34849" s="26">
        <f>Fre.!J34850</f>
        <v>94.7703646277551</v>
      </c>
      <c r="Q34849" s="2"/>
      <c r="R34849" s="2"/>
      <c r="S34849" s="2"/>
      <c r="T34849" s="2"/>
      <c r="U34849" s="2"/>
      <c r="V34849" s="2"/>
      <c r="W34849" s="2"/>
      <c r="X34849" s="2"/>
      <c r="Y34849" s="2"/>
      <c r="Z34849" s="2"/>
      <c r="AA34849" s="2"/>
      <c r="AB34849" s="2"/>
      <c r="AC34849" s="2"/>
      <c r="AD34849" s="3"/>
    </row>
    <row r="34850" spans="1:30" s="9" customFormat="1" ht="22.5" customHeight="1" x14ac:dyDescent="0.3">
      <c r="A34850" s="25">
        <f>Fre.!H34851</f>
        <v>153.62425169171027</v>
      </c>
      <c r="B34850" s="2"/>
      <c r="C34850" s="2"/>
      <c r="D34850" s="2"/>
      <c r="E34850" s="2"/>
      <c r="F34850" s="2"/>
      <c r="G34850" s="2"/>
      <c r="H34850" s="2"/>
      <c r="I34850" s="2"/>
      <c r="J34850" s="2"/>
      <c r="K34850" s="2"/>
      <c r="L34850" s="2"/>
      <c r="M34850" s="2"/>
      <c r="N34850" s="2"/>
      <c r="P34850" s="25">
        <f>Fre.!J34851</f>
        <v>92.174551015026822</v>
      </c>
      <c r="Q34850" s="2"/>
      <c r="R34850" s="2"/>
      <c r="S34850" s="2"/>
      <c r="T34850" s="2"/>
      <c r="U34850" s="2"/>
      <c r="V34850" s="2"/>
      <c r="W34850" s="2"/>
      <c r="X34850" s="2"/>
      <c r="Y34850" s="2"/>
      <c r="Z34850" s="2"/>
      <c r="AA34850" s="2"/>
      <c r="AB34850" s="2"/>
      <c r="AC34850" s="2"/>
      <c r="AD34850" s="3"/>
    </row>
    <row r="34851" spans="1:30" s="9" customFormat="1" ht="22.5" customHeight="1" x14ac:dyDescent="0.3">
      <c r="A34851" s="26">
        <f>Fre.!H34852</f>
        <v>157.55365061280949</v>
      </c>
      <c r="B34851" s="2"/>
      <c r="C34851" s="2"/>
      <c r="D34851" s="2"/>
      <c r="E34851" s="2"/>
      <c r="F34851" s="2"/>
      <c r="G34851" s="2"/>
      <c r="H34851" s="2"/>
      <c r="I34851" s="2"/>
      <c r="J34851" s="2"/>
      <c r="K34851" s="2"/>
      <c r="L34851" s="2"/>
      <c r="M34851" s="2"/>
      <c r="N34851" s="2"/>
      <c r="P34851" s="26">
        <f>Fre.!J34852</f>
        <v>94.532190367686084</v>
      </c>
      <c r="Q34851" s="2"/>
      <c r="R34851" s="2"/>
      <c r="S34851" s="2"/>
      <c r="T34851" s="2"/>
      <c r="U34851" s="2"/>
      <c r="V34851" s="2"/>
      <c r="W34851" s="2"/>
      <c r="X34851" s="2"/>
      <c r="Y34851" s="2"/>
      <c r="Z34851" s="2"/>
      <c r="AA34851" s="2"/>
      <c r="AB34851" s="2"/>
      <c r="AC34851" s="2"/>
      <c r="AD34851" s="3"/>
    </row>
    <row r="34852" spans="1:30" s="9" customFormat="1" ht="22.5" customHeight="1" x14ac:dyDescent="0.3">
      <c r="A34852" s="25">
        <f>Fre.!H34853</f>
        <v>154.52031353514244</v>
      </c>
      <c r="B34852" s="2"/>
      <c r="C34852" s="2"/>
      <c r="D34852" s="2"/>
      <c r="E34852" s="2"/>
      <c r="F34852" s="2"/>
      <c r="G34852" s="2"/>
      <c r="H34852" s="2"/>
      <c r="I34852" s="2"/>
      <c r="J34852" s="2"/>
      <c r="K34852" s="2"/>
      <c r="L34852" s="2"/>
      <c r="M34852" s="2"/>
      <c r="N34852" s="2"/>
      <c r="P34852" s="25">
        <f>Fre.!J34853</f>
        <v>92.712188121085987</v>
      </c>
      <c r="Q34852" s="2"/>
      <c r="R34852" s="2"/>
      <c r="S34852" s="2"/>
      <c r="T34852" s="2"/>
      <c r="U34852" s="2"/>
      <c r="V34852" s="2"/>
      <c r="W34852" s="2"/>
      <c r="X34852" s="2"/>
      <c r="Y34852" s="2"/>
      <c r="Z34852" s="2"/>
      <c r="AA34852" s="2"/>
      <c r="AB34852" s="2"/>
      <c r="AC34852" s="2"/>
      <c r="AD34852" s="3"/>
    </row>
    <row r="34853" spans="1:30" s="9" customFormat="1" ht="22.5" customHeight="1" x14ac:dyDescent="0.3">
      <c r="A34853" s="26">
        <f>Fre.!H34854</f>
        <v>156.76978649576677</v>
      </c>
      <c r="B34853" s="2"/>
      <c r="C34853" s="2"/>
      <c r="D34853" s="2"/>
      <c r="E34853" s="2"/>
      <c r="F34853" s="2"/>
      <c r="G34853" s="2"/>
      <c r="H34853" s="2"/>
      <c r="I34853" s="2"/>
      <c r="J34853" s="2"/>
      <c r="K34853" s="2"/>
      <c r="L34853" s="2"/>
      <c r="M34853" s="2"/>
      <c r="N34853" s="2"/>
      <c r="P34853" s="26">
        <f>Fre.!J34854</f>
        <v>94.061871897460705</v>
      </c>
      <c r="Q34853" s="2"/>
      <c r="R34853" s="2"/>
      <c r="S34853" s="2"/>
      <c r="T34853" s="2"/>
      <c r="U34853" s="2"/>
      <c r="V34853" s="2"/>
      <c r="W34853" s="2"/>
      <c r="X34853" s="2"/>
      <c r="Y34853" s="2"/>
      <c r="Z34853" s="2"/>
      <c r="AA34853" s="2"/>
      <c r="AB34853" s="2"/>
      <c r="AC34853" s="2"/>
      <c r="AD34853" s="3"/>
    </row>
    <row r="34854" spans="1:30" s="9" customFormat="1" ht="22.5" customHeight="1" x14ac:dyDescent="0.3">
      <c r="A34854" s="25">
        <f>Fre.!H34855</f>
        <v>150.13062185635428</v>
      </c>
      <c r="B34854" s="2"/>
      <c r="C34854" s="2"/>
      <c r="D34854" s="2"/>
      <c r="E34854" s="2"/>
      <c r="F34854" s="2"/>
      <c r="G34854" s="2"/>
      <c r="H34854" s="2"/>
      <c r="I34854" s="2"/>
      <c r="J34854" s="2"/>
      <c r="K34854" s="2"/>
      <c r="L34854" s="2"/>
      <c r="M34854" s="2"/>
      <c r="N34854" s="2"/>
      <c r="P34854" s="25">
        <f>Fre.!J34855</f>
        <v>90.078373113813214</v>
      </c>
      <c r="Q34854" s="2"/>
      <c r="R34854" s="2"/>
      <c r="S34854" s="2"/>
      <c r="T34854" s="2"/>
      <c r="U34854" s="2"/>
      <c r="V34854" s="2"/>
      <c r="W34854" s="2"/>
      <c r="X34854" s="2"/>
      <c r="Y34854" s="2"/>
      <c r="Z34854" s="2"/>
      <c r="AA34854" s="2"/>
      <c r="AB34854" s="2"/>
      <c r="AC34854" s="2"/>
      <c r="AD34854" s="3"/>
    </row>
    <row r="34855" spans="1:30" s="9" customFormat="1" ht="22.5" customHeight="1" x14ac:dyDescent="0.3">
      <c r="A34855" s="26">
        <f>Fre.!H34856</f>
        <v>159.06361934567968</v>
      </c>
      <c r="B34855" s="2"/>
      <c r="C34855" s="2"/>
      <c r="D34855" s="2"/>
      <c r="E34855" s="2"/>
      <c r="F34855" s="2"/>
      <c r="G34855" s="2"/>
      <c r="H34855" s="2"/>
      <c r="I34855" s="2"/>
      <c r="J34855" s="2"/>
      <c r="K34855" s="2"/>
      <c r="L34855" s="2"/>
      <c r="M34855" s="2"/>
      <c r="N34855" s="2"/>
      <c r="P34855" s="26">
        <f>Fre.!J34856</f>
        <v>95.438171607408066</v>
      </c>
      <c r="Q34855" s="2"/>
      <c r="R34855" s="2"/>
      <c r="S34855" s="2"/>
      <c r="T34855" s="2"/>
      <c r="U34855" s="2"/>
      <c r="V34855" s="2"/>
      <c r="W34855" s="2"/>
      <c r="X34855" s="2"/>
      <c r="Y34855" s="2"/>
      <c r="Z34855" s="2"/>
      <c r="AA34855" s="2"/>
      <c r="AB34855" s="2"/>
      <c r="AC34855" s="2"/>
      <c r="AD34855" s="3"/>
    </row>
    <row r="34856" spans="1:30" s="9" customFormat="1" ht="22.5" customHeight="1" x14ac:dyDescent="0.3">
      <c r="A34856" s="25">
        <f>Fre.!H34857</f>
        <v>155.83340827991745</v>
      </c>
      <c r="B34856" s="2"/>
      <c r="C34856" s="2"/>
      <c r="D34856" s="2"/>
      <c r="E34856" s="2"/>
      <c r="F34856" s="2"/>
      <c r="G34856" s="2"/>
      <c r="H34856" s="2"/>
      <c r="I34856" s="2"/>
      <c r="J34856" s="2"/>
      <c r="K34856" s="2"/>
      <c r="L34856" s="2"/>
      <c r="M34856" s="2"/>
      <c r="N34856" s="2"/>
      <c r="P34856" s="25">
        <f>Fre.!J34857</f>
        <v>93.500044967951013</v>
      </c>
      <c r="Q34856" s="2"/>
      <c r="R34856" s="2"/>
      <c r="S34856" s="2"/>
      <c r="T34856" s="2"/>
      <c r="U34856" s="2"/>
      <c r="V34856" s="2"/>
      <c r="W34856" s="2"/>
      <c r="X34856" s="2"/>
      <c r="Y34856" s="2"/>
      <c r="Z34856" s="2"/>
      <c r="AA34856" s="2"/>
      <c r="AB34856" s="2"/>
      <c r="AC34856" s="2"/>
      <c r="AD34856" s="3"/>
    </row>
    <row r="34857" spans="1:30" s="9" customFormat="1" ht="22.5" customHeight="1" x14ac:dyDescent="0.3">
      <c r="A34857" s="26">
        <f>Fre.!H34858</f>
        <v>158.17610960150893</v>
      </c>
      <c r="B34857" s="2"/>
      <c r="C34857" s="2"/>
      <c r="D34857" s="2"/>
      <c r="E34857" s="2"/>
      <c r="F34857" s="2"/>
      <c r="G34857" s="2"/>
      <c r="H34857" s="2"/>
      <c r="I34857" s="2"/>
      <c r="J34857" s="2"/>
      <c r="K34857" s="2"/>
      <c r="L34857" s="2"/>
      <c r="M34857" s="2"/>
      <c r="N34857" s="2"/>
      <c r="P34857" s="26">
        <f>Fre.!J34858</f>
        <v>94.905665760905606</v>
      </c>
      <c r="Q34857" s="2"/>
      <c r="R34857" s="2"/>
      <c r="S34857" s="2"/>
      <c r="T34857" s="2"/>
      <c r="U34857" s="2"/>
      <c r="V34857" s="2"/>
      <c r="W34857" s="2"/>
      <c r="X34857" s="2"/>
      <c r="Y34857" s="2"/>
      <c r="Z34857" s="2"/>
      <c r="AA34857" s="2"/>
      <c r="AB34857" s="2"/>
      <c r="AC34857" s="2"/>
      <c r="AD34857" s="3"/>
    </row>
    <row r="34858" spans="1:30" s="9" customFormat="1" ht="22.5" customHeight="1" x14ac:dyDescent="0.3">
      <c r="A34858" s="25">
        <f>Fre.!H34859</f>
        <v>153.56418751360306</v>
      </c>
      <c r="B34858" s="2"/>
      <c r="C34858" s="2"/>
      <c r="D34858" s="2"/>
      <c r="E34858" s="2"/>
      <c r="F34858" s="2"/>
      <c r="G34858" s="2"/>
      <c r="H34858" s="2"/>
      <c r="I34858" s="2"/>
      <c r="J34858" s="2"/>
      <c r="K34858" s="2"/>
      <c r="L34858" s="2"/>
      <c r="M34858" s="2"/>
      <c r="N34858" s="2"/>
      <c r="P34858" s="25">
        <f>Fre.!J34859</f>
        <v>92.138512508162108</v>
      </c>
      <c r="Q34858" s="2"/>
      <c r="R34858" s="2"/>
      <c r="S34858" s="2"/>
      <c r="T34858" s="2"/>
      <c r="U34858" s="2"/>
      <c r="V34858" s="2"/>
      <c r="W34858" s="2"/>
      <c r="X34858" s="2"/>
      <c r="Y34858" s="2"/>
      <c r="Z34858" s="2"/>
      <c r="AA34858" s="2"/>
      <c r="AB34858" s="2"/>
      <c r="AC34858" s="2"/>
      <c r="AD34858" s="3"/>
    </row>
    <row r="34859" spans="1:30" s="9" customFormat="1" ht="22.5" customHeight="1" x14ac:dyDescent="0.3">
      <c r="A34859" s="26">
        <f>Fre.!H34860</f>
        <v>157.49213252040073</v>
      </c>
      <c r="B34859" s="2"/>
      <c r="C34859" s="2"/>
      <c r="D34859" s="2"/>
      <c r="E34859" s="2"/>
      <c r="F34859" s="2"/>
      <c r="G34859" s="2"/>
      <c r="H34859" s="2"/>
      <c r="I34859" s="2"/>
      <c r="J34859" s="2"/>
      <c r="K34859" s="2"/>
      <c r="L34859" s="2"/>
      <c r="M34859" s="2"/>
      <c r="N34859" s="2"/>
      <c r="P34859" s="26">
        <f>Fre.!J34860</f>
        <v>94.495279512240955</v>
      </c>
      <c r="Q34859" s="2"/>
      <c r="R34859" s="2"/>
      <c r="S34859" s="2"/>
      <c r="T34859" s="2"/>
      <c r="U34859" s="2"/>
      <c r="V34859" s="2"/>
      <c r="W34859" s="2"/>
      <c r="X34859" s="2"/>
      <c r="Y34859" s="2"/>
      <c r="Z34859" s="2"/>
      <c r="AA34859" s="2"/>
      <c r="AB34859" s="2"/>
      <c r="AC34859" s="2"/>
      <c r="AD34859" s="3"/>
    </row>
    <row r="34860" spans="1:30" s="9" customFormat="1" ht="22.5" customHeight="1" x14ac:dyDescent="0.3">
      <c r="A34860" s="25">
        <f>Fre.!H34861</f>
        <v>154.46039263638446</v>
      </c>
      <c r="B34860" s="2"/>
      <c r="C34860" s="2"/>
      <c r="D34860" s="2"/>
      <c r="E34860" s="2"/>
      <c r="F34860" s="2"/>
      <c r="G34860" s="2"/>
      <c r="H34860" s="2"/>
      <c r="I34860" s="2"/>
      <c r="J34860" s="2"/>
      <c r="K34860" s="2"/>
      <c r="L34860" s="2"/>
      <c r="M34860" s="2"/>
      <c r="N34860" s="2"/>
      <c r="P34860" s="25">
        <f>Fre.!J34861</f>
        <v>92.676235581830937</v>
      </c>
      <c r="Q34860" s="2"/>
      <c r="R34860" s="2"/>
      <c r="S34860" s="2"/>
      <c r="T34860" s="2"/>
      <c r="U34860" s="2"/>
      <c r="V34860" s="2"/>
      <c r="W34860" s="2"/>
      <c r="X34860" s="2"/>
      <c r="Y34860" s="2"/>
      <c r="Z34860" s="2"/>
      <c r="AA34860" s="2"/>
      <c r="AB34860" s="2"/>
      <c r="AC34860" s="2"/>
      <c r="AD34860" s="3"/>
    </row>
    <row r="34861" spans="1:30" s="9" customFormat="1" ht="22.5" customHeight="1" x14ac:dyDescent="0.3">
      <c r="A34861" s="26">
        <f>Fre.!H34862</f>
        <v>156.70841168270857</v>
      </c>
      <c r="B34861" s="2"/>
      <c r="C34861" s="2"/>
      <c r="D34861" s="2"/>
      <c r="E34861" s="2"/>
      <c r="F34861" s="2"/>
      <c r="G34861" s="2"/>
      <c r="H34861" s="2"/>
      <c r="I34861" s="2"/>
      <c r="J34861" s="2"/>
      <c r="K34861" s="2"/>
      <c r="L34861" s="2"/>
      <c r="M34861" s="2"/>
      <c r="N34861" s="2"/>
      <c r="P34861" s="26">
        <f>Fre.!J34862</f>
        <v>94.025047009625396</v>
      </c>
      <c r="Q34861" s="2"/>
      <c r="R34861" s="2"/>
      <c r="S34861" s="2"/>
      <c r="T34861" s="2"/>
      <c r="U34861" s="2"/>
      <c r="V34861" s="2"/>
      <c r="W34861" s="2"/>
      <c r="X34861" s="2"/>
      <c r="Y34861" s="2"/>
      <c r="Z34861" s="2"/>
      <c r="AA34861" s="2"/>
      <c r="AB34861" s="2"/>
      <c r="AC34861" s="2"/>
      <c r="AD34861" s="3"/>
    </row>
    <row r="34862" spans="1:30" s="9" customFormat="1" ht="22.5" customHeight="1" x14ac:dyDescent="0.3">
      <c r="A34862" s="25">
        <f>Fre.!H34863</f>
        <v>150.0707283589621</v>
      </c>
      <c r="B34862" s="2"/>
      <c r="C34862" s="2"/>
      <c r="D34862" s="2"/>
      <c r="E34862" s="2"/>
      <c r="F34862" s="2"/>
      <c r="G34862" s="2"/>
      <c r="H34862" s="2"/>
      <c r="I34862" s="2"/>
      <c r="J34862" s="2"/>
      <c r="K34862" s="2"/>
      <c r="L34862" s="2"/>
      <c r="M34862" s="2"/>
      <c r="N34862" s="2"/>
      <c r="P34862" s="25">
        <f>Fre.!J34863</f>
        <v>90.042437015377899</v>
      </c>
      <c r="Q34862" s="2"/>
      <c r="R34862" s="2"/>
      <c r="S34862" s="2"/>
      <c r="T34862" s="2"/>
      <c r="U34862" s="2"/>
      <c r="V34862" s="2"/>
      <c r="W34862" s="2"/>
      <c r="X34862" s="2"/>
      <c r="Y34862" s="2"/>
      <c r="Z34862" s="2"/>
      <c r="AA34862" s="2"/>
      <c r="AB34862" s="2"/>
      <c r="AC34862" s="2"/>
      <c r="AD34862" s="3"/>
    </row>
    <row r="34863" spans="1:30" s="9" customFormat="1" ht="22.5" customHeight="1" x14ac:dyDescent="0.3">
      <c r="A34863" s="26">
        <f>Fre.!H34864</f>
        <v>159.04364501064603</v>
      </c>
      <c r="B34863" s="2"/>
      <c r="C34863" s="2"/>
      <c r="D34863" s="2"/>
      <c r="E34863" s="2"/>
      <c r="F34863" s="2"/>
      <c r="G34863" s="2"/>
      <c r="H34863" s="2"/>
      <c r="I34863" s="2"/>
      <c r="J34863" s="2"/>
      <c r="K34863" s="2"/>
      <c r="L34863" s="2"/>
      <c r="M34863" s="2"/>
      <c r="N34863" s="2"/>
      <c r="P34863" s="26">
        <f>Fre.!J34864</f>
        <v>95.426187006387863</v>
      </c>
      <c r="Q34863" s="2"/>
      <c r="R34863" s="2"/>
      <c r="S34863" s="2"/>
      <c r="T34863" s="2"/>
      <c r="U34863" s="2"/>
      <c r="V34863" s="2"/>
      <c r="W34863" s="2"/>
      <c r="X34863" s="2"/>
      <c r="Y34863" s="2"/>
      <c r="Z34863" s="2"/>
      <c r="AA34863" s="2"/>
      <c r="AB34863" s="2"/>
      <c r="AC34863" s="2"/>
      <c r="AD34863" s="3"/>
    </row>
    <row r="34864" spans="1:30" s="9" customFormat="1" ht="22.5" customHeight="1" x14ac:dyDescent="0.3">
      <c r="A34864" s="25">
        <f>Fre.!H34865</f>
        <v>155.81278035847569</v>
      </c>
      <c r="B34864" s="2"/>
      <c r="C34864" s="2"/>
      <c r="D34864" s="2"/>
      <c r="E34864" s="2"/>
      <c r="F34864" s="2"/>
      <c r="G34864" s="2"/>
      <c r="H34864" s="2"/>
      <c r="I34864" s="2"/>
      <c r="J34864" s="2"/>
      <c r="K34864" s="2"/>
      <c r="L34864" s="2"/>
      <c r="M34864" s="2"/>
      <c r="N34864" s="2"/>
      <c r="P34864" s="25">
        <f>Fre.!J34865</f>
        <v>93.487668215085932</v>
      </c>
      <c r="Q34864" s="2"/>
      <c r="R34864" s="2"/>
      <c r="S34864" s="2"/>
      <c r="T34864" s="2"/>
      <c r="U34864" s="2"/>
      <c r="V34864" s="2"/>
      <c r="W34864" s="2"/>
      <c r="X34864" s="2"/>
      <c r="Y34864" s="2"/>
      <c r="Z34864" s="2"/>
      <c r="AA34864" s="2"/>
      <c r="AB34864" s="2"/>
      <c r="AC34864" s="2"/>
      <c r="AD34864" s="3"/>
    </row>
    <row r="34865" spans="1:30" s="9" customFormat="1" ht="22.5" customHeight="1" x14ac:dyDescent="0.3">
      <c r="A34865" s="26">
        <f>Fre.!H34866</f>
        <v>158.15856739650957</v>
      </c>
      <c r="B34865" s="2"/>
      <c r="C34865" s="2"/>
      <c r="D34865" s="2"/>
      <c r="E34865" s="2"/>
      <c r="F34865" s="2"/>
      <c r="G34865" s="2"/>
      <c r="H34865" s="2"/>
      <c r="I34865" s="2"/>
      <c r="J34865" s="2"/>
      <c r="K34865" s="2"/>
      <c r="L34865" s="2"/>
      <c r="M34865" s="2"/>
      <c r="N34865" s="2"/>
      <c r="P34865" s="26">
        <f>Fre.!J34866</f>
        <v>94.895140437906264</v>
      </c>
      <c r="Q34865" s="2"/>
      <c r="R34865" s="2"/>
      <c r="S34865" s="2"/>
      <c r="T34865" s="2"/>
      <c r="U34865" s="2"/>
      <c r="V34865" s="2"/>
      <c r="W34865" s="2"/>
      <c r="X34865" s="2"/>
      <c r="Y34865" s="2"/>
      <c r="Z34865" s="2"/>
      <c r="AA34865" s="2"/>
      <c r="AB34865" s="2"/>
      <c r="AC34865" s="2"/>
      <c r="AD34865" s="3"/>
    </row>
    <row r="34866" spans="1:30" s="9" customFormat="1" ht="22.5" customHeight="1" x14ac:dyDescent="0.3">
      <c r="A34866" s="25">
        <f>Fre.!H34867</f>
        <v>153.3033490253562</v>
      </c>
      <c r="B34866" s="2"/>
      <c r="C34866" s="2"/>
      <c r="D34866" s="2"/>
      <c r="E34866" s="2"/>
      <c r="F34866" s="2"/>
      <c r="G34866" s="2"/>
      <c r="H34866" s="2"/>
      <c r="I34866" s="2"/>
      <c r="J34866" s="2"/>
      <c r="K34866" s="2"/>
      <c r="L34866" s="2"/>
      <c r="M34866" s="2"/>
      <c r="N34866" s="2"/>
      <c r="P34866" s="25">
        <f>Fre.!J34867</f>
        <v>91.98200941521425</v>
      </c>
      <c r="Q34866" s="2"/>
      <c r="R34866" s="2"/>
      <c r="S34866" s="2"/>
      <c r="T34866" s="2"/>
      <c r="U34866" s="2"/>
      <c r="V34866" s="2"/>
      <c r="W34866" s="2"/>
      <c r="X34866" s="2"/>
      <c r="Y34866" s="2"/>
      <c r="Z34866" s="2"/>
      <c r="AA34866" s="2"/>
      <c r="AB34866" s="2"/>
      <c r="AC34866" s="2"/>
      <c r="AD34866" s="3"/>
    </row>
    <row r="34867" spans="1:30" s="9" customFormat="1" ht="22.5" customHeight="1" x14ac:dyDescent="0.3">
      <c r="A34867" s="26">
        <f>Fre.!H34868</f>
        <v>157.22613578215768</v>
      </c>
      <c r="B34867" s="2"/>
      <c r="C34867" s="2"/>
      <c r="D34867" s="2"/>
      <c r="E34867" s="2"/>
      <c r="F34867" s="2"/>
      <c r="G34867" s="2"/>
      <c r="H34867" s="2"/>
      <c r="I34867" s="2"/>
      <c r="J34867" s="2"/>
      <c r="K34867" s="2"/>
      <c r="L34867" s="2"/>
      <c r="M34867" s="2"/>
      <c r="N34867" s="2"/>
      <c r="P34867" s="26">
        <f>Fre.!J34868</f>
        <v>94.335681469294613</v>
      </c>
      <c r="Q34867" s="2"/>
      <c r="R34867" s="2"/>
      <c r="S34867" s="2"/>
      <c r="T34867" s="2"/>
      <c r="U34867" s="2"/>
      <c r="V34867" s="2"/>
      <c r="W34867" s="2"/>
      <c r="X34867" s="2"/>
      <c r="Y34867" s="2"/>
      <c r="Z34867" s="2"/>
      <c r="AA34867" s="2"/>
      <c r="AB34867" s="2"/>
      <c r="AC34867" s="2"/>
      <c r="AD34867" s="3"/>
    </row>
    <row r="34868" spans="1:30" s="9" customFormat="1" ht="22.5" customHeight="1" x14ac:dyDescent="0.3">
      <c r="A34868" s="25">
        <f>Fre.!H34869</f>
        <v>154.19843525075598</v>
      </c>
      <c r="B34868" s="2"/>
      <c r="C34868" s="2"/>
      <c r="D34868" s="2"/>
      <c r="E34868" s="2"/>
      <c r="F34868" s="2"/>
      <c r="G34868" s="2"/>
      <c r="H34868" s="2"/>
      <c r="I34868" s="2"/>
      <c r="J34868" s="2"/>
      <c r="K34868" s="2"/>
      <c r="L34868" s="2"/>
      <c r="M34868" s="2"/>
      <c r="N34868" s="2"/>
      <c r="P34868" s="25">
        <f>Fre.!J34869</f>
        <v>92.519061150453965</v>
      </c>
      <c r="Q34868" s="2"/>
      <c r="R34868" s="2"/>
      <c r="S34868" s="2"/>
      <c r="T34868" s="2"/>
      <c r="U34868" s="2"/>
      <c r="V34868" s="2"/>
      <c r="W34868" s="2"/>
      <c r="X34868" s="2"/>
      <c r="Y34868" s="2"/>
      <c r="Z34868" s="2"/>
      <c r="AA34868" s="2"/>
      <c r="AB34868" s="2"/>
      <c r="AC34868" s="2"/>
      <c r="AD34868" s="3"/>
    </row>
    <row r="34869" spans="1:30" s="9" customFormat="1" ht="22.5" customHeight="1" x14ac:dyDescent="0.3">
      <c r="A34869" s="26">
        <f>Fre.!H34870</f>
        <v>156.44680243203643</v>
      </c>
      <c r="B34869" s="2"/>
      <c r="C34869" s="2"/>
      <c r="D34869" s="2"/>
      <c r="E34869" s="2"/>
      <c r="F34869" s="2"/>
      <c r="G34869" s="2"/>
      <c r="H34869" s="2"/>
      <c r="I34869" s="2"/>
      <c r="J34869" s="2"/>
      <c r="K34869" s="2"/>
      <c r="L34869" s="2"/>
      <c r="M34869" s="2"/>
      <c r="N34869" s="2"/>
      <c r="P34869" s="26">
        <f>Fre.!J34870</f>
        <v>93.868081459221983</v>
      </c>
      <c r="Q34869" s="2"/>
      <c r="R34869" s="2"/>
      <c r="S34869" s="2"/>
      <c r="T34869" s="2"/>
      <c r="U34869" s="2"/>
      <c r="V34869" s="2"/>
      <c r="W34869" s="2"/>
      <c r="X34869" s="2"/>
      <c r="Y34869" s="2"/>
      <c r="Z34869" s="2"/>
      <c r="AA34869" s="2"/>
      <c r="AB34869" s="2"/>
      <c r="AC34869" s="2"/>
      <c r="AD34869" s="3"/>
    </row>
    <row r="34870" spans="1:30" s="9" customFormat="1" ht="22.5" customHeight="1" x14ac:dyDescent="0.3">
      <c r="A34870" s="25">
        <f>Fre.!H34871</f>
        <v>149.81143931342072</v>
      </c>
      <c r="B34870" s="2"/>
      <c r="C34870" s="2"/>
      <c r="D34870" s="2"/>
      <c r="E34870" s="2"/>
      <c r="F34870" s="2"/>
      <c r="G34870" s="2"/>
      <c r="H34870" s="2"/>
      <c r="I34870" s="2"/>
      <c r="J34870" s="2"/>
      <c r="K34870" s="2"/>
      <c r="L34870" s="2"/>
      <c r="M34870" s="2"/>
      <c r="N34870" s="2"/>
      <c r="P34870" s="25">
        <f>Fre.!J34871</f>
        <v>89.886863588052577</v>
      </c>
      <c r="Q34870" s="2"/>
      <c r="R34870" s="2"/>
      <c r="S34870" s="2"/>
      <c r="T34870" s="2"/>
      <c r="U34870" s="2"/>
      <c r="V34870" s="2"/>
      <c r="W34870" s="2"/>
      <c r="X34870" s="2"/>
      <c r="Y34870" s="2"/>
      <c r="Z34870" s="2"/>
      <c r="AA34870" s="2"/>
      <c r="AB34870" s="2"/>
      <c r="AC34870" s="2"/>
      <c r="AD34870" s="3"/>
    </row>
    <row r="34871" spans="1:30" s="9" customFormat="1" ht="22.5" customHeight="1" x14ac:dyDescent="0.3">
      <c r="A34871" s="26">
        <f>Fre.!H34872</f>
        <v>158.74038648998004</v>
      </c>
      <c r="B34871" s="2"/>
      <c r="C34871" s="2"/>
      <c r="D34871" s="2"/>
      <c r="E34871" s="2"/>
      <c r="F34871" s="2"/>
      <c r="G34871" s="2"/>
      <c r="H34871" s="2"/>
      <c r="I34871" s="2"/>
      <c r="J34871" s="2"/>
      <c r="K34871" s="2"/>
      <c r="L34871" s="2"/>
      <c r="M34871" s="2"/>
      <c r="N34871" s="2"/>
      <c r="P34871" s="26">
        <f>Fre.!J34872</f>
        <v>95.244231893988285</v>
      </c>
      <c r="Q34871" s="2"/>
      <c r="R34871" s="2"/>
      <c r="S34871" s="2"/>
      <c r="T34871" s="2"/>
      <c r="U34871" s="2"/>
      <c r="V34871" s="2"/>
      <c r="W34871" s="2"/>
      <c r="X34871" s="2"/>
      <c r="Y34871" s="2"/>
      <c r="Z34871" s="2"/>
      <c r="AA34871" s="2"/>
      <c r="AB34871" s="2"/>
      <c r="AC34871" s="2"/>
      <c r="AD34871" s="3"/>
    </row>
    <row r="34872" spans="1:30" s="9" customFormat="1" ht="22.5" customHeight="1" x14ac:dyDescent="0.3">
      <c r="A34872" s="25">
        <f>Fre.!H34873</f>
        <v>155.51564454134606</v>
      </c>
      <c r="B34872" s="2"/>
      <c r="C34872" s="2"/>
      <c r="D34872" s="2"/>
      <c r="E34872" s="2"/>
      <c r="F34872" s="2"/>
      <c r="G34872" s="2"/>
      <c r="H34872" s="2"/>
      <c r="I34872" s="2"/>
      <c r="J34872" s="2"/>
      <c r="K34872" s="2"/>
      <c r="L34872" s="2"/>
      <c r="M34872" s="2"/>
      <c r="N34872" s="2"/>
      <c r="P34872" s="25">
        <f>Fre.!J34873</f>
        <v>93.309386724808149</v>
      </c>
      <c r="Q34872" s="2"/>
      <c r="R34872" s="2"/>
      <c r="S34872" s="2"/>
      <c r="T34872" s="2"/>
      <c r="U34872" s="2"/>
      <c r="V34872" s="2"/>
      <c r="W34872" s="2"/>
      <c r="X34872" s="2"/>
      <c r="Y34872" s="2"/>
      <c r="Z34872" s="2"/>
      <c r="AA34872" s="2"/>
      <c r="AB34872" s="2"/>
      <c r="AC34872" s="2"/>
      <c r="AD34872" s="3"/>
    </row>
    <row r="34873" spans="1:30" s="9" customFormat="1" ht="22.5" customHeight="1" x14ac:dyDescent="0.3">
      <c r="A34873" s="26">
        <f>Fre.!H34874</f>
        <v>157.85740706335764</v>
      </c>
      <c r="B34873" s="2"/>
      <c r="C34873" s="2"/>
      <c r="D34873" s="2"/>
      <c r="E34873" s="2"/>
      <c r="F34873" s="2"/>
      <c r="G34873" s="2"/>
      <c r="H34873" s="2"/>
      <c r="I34873" s="2"/>
      <c r="J34873" s="2"/>
      <c r="K34873" s="2"/>
      <c r="L34873" s="2"/>
      <c r="M34873" s="2"/>
      <c r="N34873" s="2"/>
      <c r="P34873" s="26">
        <f>Fre.!J34874</f>
        <v>94.714444238014977</v>
      </c>
      <c r="Q34873" s="2"/>
      <c r="R34873" s="2"/>
      <c r="S34873" s="2"/>
      <c r="T34873" s="2"/>
      <c r="U34873" s="2"/>
      <c r="V34873" s="2"/>
      <c r="W34873" s="2"/>
      <c r="X34873" s="2"/>
      <c r="Y34873" s="2"/>
      <c r="Z34873" s="2"/>
      <c r="AA34873" s="2"/>
      <c r="AB34873" s="2"/>
      <c r="AC34873" s="2"/>
      <c r="AD34873" s="3"/>
    </row>
    <row r="34874" spans="1:30" s="9" customFormat="1" ht="22.5" customHeight="1" x14ac:dyDescent="0.3">
      <c r="A34874" s="25">
        <f>Fre.!H34875</f>
        <v>153.25431033141101</v>
      </c>
      <c r="B34874" s="2"/>
      <c r="C34874" s="2"/>
      <c r="D34874" s="2"/>
      <c r="E34874" s="2"/>
      <c r="F34874" s="2"/>
      <c r="G34874" s="2"/>
      <c r="H34874" s="2"/>
      <c r="I34874" s="2"/>
      <c r="J34874" s="2"/>
      <c r="K34874" s="2"/>
      <c r="L34874" s="2"/>
      <c r="M34874" s="2"/>
      <c r="N34874" s="2"/>
      <c r="P34874" s="25">
        <f>Fre.!J34875</f>
        <v>91.952586198846745</v>
      </c>
      <c r="Q34874" s="2"/>
      <c r="R34874" s="2"/>
      <c r="S34874" s="2"/>
      <c r="T34874" s="2"/>
      <c r="U34874" s="2"/>
      <c r="V34874" s="2"/>
      <c r="W34874" s="2"/>
      <c r="X34874" s="2"/>
      <c r="Y34874" s="2"/>
      <c r="Z34874" s="2"/>
      <c r="AA34874" s="2"/>
      <c r="AB34874" s="2"/>
      <c r="AC34874" s="2"/>
      <c r="AD34874" s="3"/>
    </row>
    <row r="34875" spans="1:30" s="9" customFormat="1" ht="22.5" customHeight="1" x14ac:dyDescent="0.3">
      <c r="A34875" s="26">
        <f>Fre.!H34876</f>
        <v>157.17577248562571</v>
      </c>
      <c r="B34875" s="2"/>
      <c r="C34875" s="2"/>
      <c r="D34875" s="2"/>
      <c r="E34875" s="2"/>
      <c r="F34875" s="2"/>
      <c r="G34875" s="2"/>
      <c r="H34875" s="2"/>
      <c r="I34875" s="2"/>
      <c r="J34875" s="2"/>
      <c r="K34875" s="2"/>
      <c r="L34875" s="2"/>
      <c r="M34875" s="2"/>
      <c r="N34875" s="2"/>
      <c r="P34875" s="26">
        <f>Fre.!J34876</f>
        <v>94.305463491375548</v>
      </c>
      <c r="Q34875" s="2"/>
      <c r="R34875" s="2"/>
      <c r="S34875" s="2"/>
      <c r="T34875" s="2"/>
      <c r="U34875" s="2"/>
      <c r="V34875" s="2"/>
      <c r="W34875" s="2"/>
      <c r="X34875" s="2"/>
      <c r="Y34875" s="2"/>
      <c r="Z34875" s="2"/>
      <c r="AA34875" s="2"/>
      <c r="AB34875" s="2"/>
      <c r="AC34875" s="2"/>
      <c r="AD34875" s="3"/>
    </row>
    <row r="34876" spans="1:30" s="9" customFormat="1" ht="22.5" customHeight="1" x14ac:dyDescent="0.3">
      <c r="A34876" s="25">
        <f>Fre.!H34877</f>
        <v>154.14945437128463</v>
      </c>
      <c r="B34876" s="2"/>
      <c r="C34876" s="2"/>
      <c r="D34876" s="2"/>
      <c r="E34876" s="2"/>
      <c r="F34876" s="2"/>
      <c r="G34876" s="2"/>
      <c r="H34876" s="2"/>
      <c r="I34876" s="2"/>
      <c r="J34876" s="2"/>
      <c r="K34876" s="2"/>
      <c r="L34876" s="2"/>
      <c r="M34876" s="2"/>
      <c r="N34876" s="2"/>
      <c r="P34876" s="25">
        <f>Fre.!J34877</f>
        <v>92.489672622771181</v>
      </c>
      <c r="Q34876" s="2"/>
      <c r="R34876" s="2"/>
      <c r="S34876" s="2"/>
      <c r="T34876" s="2"/>
      <c r="U34876" s="2"/>
      <c r="V34876" s="2"/>
      <c r="W34876" s="2"/>
      <c r="X34876" s="2"/>
      <c r="Y34876" s="2"/>
      <c r="Z34876" s="2"/>
      <c r="AA34876" s="2"/>
      <c r="AB34876" s="2"/>
      <c r="AC34876" s="2"/>
      <c r="AD34876" s="3"/>
    </row>
    <row r="34877" spans="1:30" s="9" customFormat="1" ht="22.5" customHeight="1" x14ac:dyDescent="0.3">
      <c r="A34877" s="26">
        <f>Fre.!H34878</f>
        <v>156.39649694997834</v>
      </c>
      <c r="B34877" s="2"/>
      <c r="C34877" s="2"/>
      <c r="D34877" s="2"/>
      <c r="E34877" s="2"/>
      <c r="F34877" s="2"/>
      <c r="G34877" s="2"/>
      <c r="H34877" s="2"/>
      <c r="I34877" s="2"/>
      <c r="J34877" s="2"/>
      <c r="K34877" s="2"/>
      <c r="L34877" s="2"/>
      <c r="M34877" s="2"/>
      <c r="N34877" s="2"/>
      <c r="P34877" s="26">
        <f>Fre.!J34878</f>
        <v>93.837898169987653</v>
      </c>
      <c r="Q34877" s="2"/>
      <c r="R34877" s="2"/>
      <c r="S34877" s="2"/>
      <c r="T34877" s="2"/>
      <c r="U34877" s="2"/>
      <c r="V34877" s="2"/>
      <c r="W34877" s="2"/>
      <c r="X34877" s="2"/>
      <c r="Y34877" s="2"/>
      <c r="Z34877" s="2"/>
      <c r="AA34877" s="2"/>
      <c r="AB34877" s="2"/>
      <c r="AC34877" s="2"/>
      <c r="AD34877" s="3"/>
    </row>
    <row r="34878" spans="1:30" s="9" customFormat="1" ht="22.5" customHeight="1" x14ac:dyDescent="0.3">
      <c r="A34878" s="25">
        <f>Fre.!H34879</f>
        <v>149.76246949064085</v>
      </c>
      <c r="B34878" s="2"/>
      <c r="C34878" s="2"/>
      <c r="D34878" s="2"/>
      <c r="E34878" s="2"/>
      <c r="F34878" s="2"/>
      <c r="G34878" s="2"/>
      <c r="H34878" s="2"/>
      <c r="I34878" s="2"/>
      <c r="J34878" s="2"/>
      <c r="K34878" s="2"/>
      <c r="L34878" s="2"/>
      <c r="M34878" s="2"/>
      <c r="N34878" s="2"/>
      <c r="P34878" s="25">
        <f>Fre.!J34879</f>
        <v>89.857481694384646</v>
      </c>
      <c r="Q34878" s="2"/>
      <c r="R34878" s="2"/>
      <c r="S34878" s="2"/>
      <c r="T34878" s="2"/>
      <c r="U34878" s="2"/>
      <c r="V34878" s="2"/>
      <c r="W34878" s="2"/>
      <c r="X34878" s="2"/>
      <c r="Y34878" s="2"/>
      <c r="Z34878" s="2"/>
      <c r="AA34878" s="2"/>
      <c r="AB34878" s="2"/>
      <c r="AC34878" s="2"/>
      <c r="AD34878" s="3"/>
    </row>
    <row r="34879" spans="1:30" s="9" customFormat="1" ht="22.5" customHeight="1" x14ac:dyDescent="0.3">
      <c r="A34879" s="26">
        <f>Fre.!H34880</f>
        <v>158.55682141069957</v>
      </c>
      <c r="B34879" s="2"/>
      <c r="C34879" s="2"/>
      <c r="D34879" s="2"/>
      <c r="E34879" s="2"/>
      <c r="F34879" s="2"/>
      <c r="G34879" s="2"/>
      <c r="H34879" s="2"/>
      <c r="I34879" s="2"/>
      <c r="J34879" s="2"/>
      <c r="K34879" s="2"/>
      <c r="L34879" s="2"/>
      <c r="M34879" s="2"/>
      <c r="N34879" s="2"/>
      <c r="P34879" s="26">
        <f>Fre.!J34880</f>
        <v>95.134092846420273</v>
      </c>
      <c r="Q34879" s="2"/>
      <c r="R34879" s="2"/>
      <c r="S34879" s="2"/>
      <c r="T34879" s="2"/>
      <c r="U34879" s="2"/>
      <c r="V34879" s="2"/>
      <c r="W34879" s="2"/>
      <c r="X34879" s="2"/>
      <c r="Y34879" s="2"/>
      <c r="Z34879" s="2"/>
      <c r="AA34879" s="2"/>
      <c r="AB34879" s="2"/>
      <c r="AC34879" s="2"/>
      <c r="AD34879" s="3"/>
    </row>
    <row r="34880" spans="1:30" s="9" customFormat="1" ht="22.5" customHeight="1" x14ac:dyDescent="0.3">
      <c r="A34880" s="25">
        <f>Fre.!H34881</f>
        <v>155.34069613858117</v>
      </c>
      <c r="B34880" s="2"/>
      <c r="C34880" s="2"/>
      <c r="D34880" s="2"/>
      <c r="E34880" s="2"/>
      <c r="F34880" s="2"/>
      <c r="G34880" s="2"/>
      <c r="H34880" s="2"/>
      <c r="I34880" s="2"/>
      <c r="J34880" s="2"/>
      <c r="K34880" s="2"/>
      <c r="L34880" s="2"/>
      <c r="M34880" s="2"/>
      <c r="N34880" s="2"/>
      <c r="P34880" s="25">
        <f>Fre.!J34881</f>
        <v>93.204417683148961</v>
      </c>
      <c r="Q34880" s="2"/>
      <c r="R34880" s="2"/>
      <c r="S34880" s="2"/>
      <c r="T34880" s="2"/>
      <c r="U34880" s="2"/>
      <c r="V34880" s="2"/>
      <c r="W34880" s="2"/>
      <c r="X34880" s="2"/>
      <c r="Y34880" s="2"/>
      <c r="Z34880" s="2"/>
      <c r="AA34880" s="2"/>
      <c r="AB34880" s="2"/>
      <c r="AC34880" s="2"/>
      <c r="AD34880" s="3"/>
    </row>
    <row r="34881" spans="1:30" s="9" customFormat="1" ht="22.5" customHeight="1" x14ac:dyDescent="0.3">
      <c r="A34881" s="26">
        <f>Fre.!H34882</f>
        <v>157.67209475658157</v>
      </c>
      <c r="B34881" s="2"/>
      <c r="C34881" s="2"/>
      <c r="D34881" s="2"/>
      <c r="E34881" s="2"/>
      <c r="F34881" s="2"/>
      <c r="G34881" s="2"/>
      <c r="H34881" s="2"/>
      <c r="I34881" s="2"/>
      <c r="J34881" s="2"/>
      <c r="K34881" s="2"/>
      <c r="L34881" s="2"/>
      <c r="M34881" s="2"/>
      <c r="N34881" s="2"/>
      <c r="P34881" s="26">
        <f>Fre.!J34882</f>
        <v>94.603256853949205</v>
      </c>
      <c r="Q34881" s="2"/>
      <c r="R34881" s="2"/>
      <c r="S34881" s="2"/>
      <c r="T34881" s="2"/>
      <c r="U34881" s="2"/>
      <c r="V34881" s="2"/>
      <c r="W34881" s="2"/>
      <c r="X34881" s="2"/>
      <c r="Y34881" s="2"/>
      <c r="Z34881" s="2"/>
      <c r="AA34881" s="2"/>
      <c r="AB34881" s="2"/>
      <c r="AC34881" s="2"/>
      <c r="AD34881" s="3"/>
    </row>
    <row r="34882" spans="1:30" s="9" customFormat="1" ht="22.5" customHeight="1" x14ac:dyDescent="0.3">
      <c r="A34882" s="25">
        <f>Fre.!H34883</f>
        <v>153.35438105820916</v>
      </c>
      <c r="B34882" s="2"/>
      <c r="C34882" s="2"/>
      <c r="D34882" s="2"/>
      <c r="E34882" s="2"/>
      <c r="F34882" s="2"/>
      <c r="G34882" s="2"/>
      <c r="H34882" s="2"/>
      <c r="I34882" s="2"/>
      <c r="J34882" s="2"/>
      <c r="K34882" s="2"/>
      <c r="L34882" s="2"/>
      <c r="M34882" s="2"/>
      <c r="N34882" s="2"/>
      <c r="P34882" s="25">
        <f>Fre.!J34883</f>
        <v>92.012628634925633</v>
      </c>
      <c r="Q34882" s="2"/>
      <c r="R34882" s="2"/>
      <c r="S34882" s="2"/>
      <c r="T34882" s="2"/>
      <c r="U34882" s="2"/>
      <c r="V34882" s="2"/>
      <c r="W34882" s="2"/>
      <c r="X34882" s="2"/>
      <c r="Y34882" s="2"/>
      <c r="Z34882" s="2"/>
      <c r="AA34882" s="2"/>
      <c r="AB34882" s="2"/>
      <c r="AC34882" s="2"/>
      <c r="AD34882" s="3"/>
    </row>
    <row r="34883" spans="1:30" s="9" customFormat="1" ht="22.5" customHeight="1" x14ac:dyDescent="0.3">
      <c r="A34883" s="26">
        <f>Fre.!H34884</f>
        <v>157.28253189761298</v>
      </c>
      <c r="B34883" s="2"/>
      <c r="C34883" s="2"/>
      <c r="D34883" s="2"/>
      <c r="E34883" s="2"/>
      <c r="F34883" s="2"/>
      <c r="G34883" s="2"/>
      <c r="H34883" s="2"/>
      <c r="I34883" s="2"/>
      <c r="J34883" s="2"/>
      <c r="K34883" s="2"/>
      <c r="L34883" s="2"/>
      <c r="M34883" s="2"/>
      <c r="N34883" s="2"/>
      <c r="P34883" s="26">
        <f>Fre.!J34884</f>
        <v>94.369519138567796</v>
      </c>
      <c r="Q34883" s="2"/>
      <c r="R34883" s="2"/>
      <c r="S34883" s="2"/>
      <c r="T34883" s="2"/>
      <c r="U34883" s="2"/>
      <c r="V34883" s="2"/>
      <c r="W34883" s="2"/>
      <c r="X34883" s="2"/>
      <c r="Y34883" s="2"/>
      <c r="Z34883" s="2"/>
      <c r="AA34883" s="2"/>
      <c r="AB34883" s="2"/>
      <c r="AC34883" s="2"/>
      <c r="AD34883" s="3"/>
    </row>
    <row r="34884" spans="1:30" s="9" customFormat="1" ht="22.5" customHeight="1" x14ac:dyDescent="0.3">
      <c r="A34884" s="25">
        <f>Fre.!H34885</f>
        <v>154.25112879429011</v>
      </c>
      <c r="B34884" s="2"/>
      <c r="C34884" s="2"/>
      <c r="D34884" s="2"/>
      <c r="E34884" s="2"/>
      <c r="F34884" s="2"/>
      <c r="G34884" s="2"/>
      <c r="H34884" s="2"/>
      <c r="I34884" s="2"/>
      <c r="J34884" s="2"/>
      <c r="K34884" s="2"/>
      <c r="L34884" s="2"/>
      <c r="M34884" s="2"/>
      <c r="N34884" s="2"/>
      <c r="P34884" s="25">
        <f>Fre.!J34885</f>
        <v>92.550677276574334</v>
      </c>
      <c r="Q34884" s="2"/>
      <c r="R34884" s="2"/>
      <c r="S34884" s="2"/>
      <c r="T34884" s="2"/>
      <c r="U34884" s="2"/>
      <c r="V34884" s="2"/>
      <c r="W34884" s="2"/>
      <c r="X34884" s="2"/>
      <c r="Y34884" s="2"/>
      <c r="Z34884" s="2"/>
      <c r="AA34884" s="2"/>
      <c r="AB34884" s="2"/>
      <c r="AC34884" s="2"/>
      <c r="AD34884" s="3"/>
    </row>
    <row r="34885" spans="1:30" s="9" customFormat="1" ht="22.5" customHeight="1" x14ac:dyDescent="0.3">
      <c r="A34885" s="26">
        <f>Fre.!H34886</f>
        <v>156.49778092774545</v>
      </c>
      <c r="B34885" s="2"/>
      <c r="C34885" s="2"/>
      <c r="D34885" s="2"/>
      <c r="E34885" s="2"/>
      <c r="F34885" s="2"/>
      <c r="G34885" s="2"/>
      <c r="H34885" s="2"/>
      <c r="I34885" s="2"/>
      <c r="J34885" s="2"/>
      <c r="K34885" s="2"/>
      <c r="L34885" s="2"/>
      <c r="M34885" s="2"/>
      <c r="N34885" s="2"/>
      <c r="P34885" s="26">
        <f>Fre.!J34886</f>
        <v>93.898668556647664</v>
      </c>
      <c r="Q34885" s="2"/>
      <c r="R34885" s="2"/>
      <c r="S34885" s="2"/>
      <c r="T34885" s="2"/>
      <c r="U34885" s="2"/>
      <c r="V34885" s="2"/>
      <c r="W34885" s="2"/>
      <c r="X34885" s="2"/>
      <c r="Y34885" s="2"/>
      <c r="Z34885" s="2"/>
      <c r="AA34885" s="2"/>
      <c r="AB34885" s="2"/>
      <c r="AC34885" s="2"/>
      <c r="AD34885" s="3"/>
    </row>
    <row r="34886" spans="1:30" s="9" customFormat="1" ht="22.5" customHeight="1" x14ac:dyDescent="0.3">
      <c r="A34886" s="25">
        <f>Fre.!H34887</f>
        <v>149.87012541971228</v>
      </c>
      <c r="B34886" s="2"/>
      <c r="C34886" s="2"/>
      <c r="D34886" s="2"/>
      <c r="E34886" s="2"/>
      <c r="F34886" s="2"/>
      <c r="G34886" s="2"/>
      <c r="H34886" s="2"/>
      <c r="I34886" s="2"/>
      <c r="J34886" s="2"/>
      <c r="K34886" s="2"/>
      <c r="L34886" s="2"/>
      <c r="M34886" s="2"/>
      <c r="N34886" s="2"/>
      <c r="P34886" s="25">
        <f>Fre.!J34887</f>
        <v>89.922075251827749</v>
      </c>
      <c r="Q34886" s="2"/>
      <c r="R34886" s="2"/>
      <c r="S34886" s="2"/>
      <c r="T34886" s="2"/>
      <c r="U34886" s="2"/>
      <c r="V34886" s="2"/>
      <c r="W34886" s="2"/>
      <c r="X34886" s="2"/>
      <c r="Y34886" s="2"/>
      <c r="Z34886" s="2"/>
      <c r="AA34886" s="2"/>
      <c r="AB34886" s="2"/>
      <c r="AC34886" s="2"/>
      <c r="AD34886" s="3"/>
    </row>
    <row r="34887" spans="1:30" s="9" customFormat="1" ht="22.5" customHeight="1" x14ac:dyDescent="0.3">
      <c r="A34887" s="26">
        <f>Fre.!H34888</f>
        <v>158.79635668726343</v>
      </c>
      <c r="B34887" s="2"/>
      <c r="C34887" s="2"/>
      <c r="D34887" s="2"/>
      <c r="E34887" s="2"/>
      <c r="F34887" s="2"/>
      <c r="G34887" s="2"/>
      <c r="H34887" s="2"/>
      <c r="I34887" s="2"/>
      <c r="J34887" s="2"/>
      <c r="K34887" s="2"/>
      <c r="L34887" s="2"/>
      <c r="M34887" s="2"/>
      <c r="N34887" s="2"/>
      <c r="P34887" s="26">
        <f>Fre.!J34888</f>
        <v>95.277814012358704</v>
      </c>
      <c r="Q34887" s="2"/>
      <c r="R34887" s="2"/>
      <c r="S34887" s="2"/>
      <c r="T34887" s="2"/>
      <c r="U34887" s="2"/>
      <c r="V34887" s="2"/>
      <c r="W34887" s="2"/>
      <c r="X34887" s="2"/>
      <c r="Y34887" s="2"/>
      <c r="Z34887" s="2"/>
      <c r="AA34887" s="2"/>
      <c r="AB34887" s="2"/>
      <c r="AC34887" s="2"/>
      <c r="AD34887" s="3"/>
    </row>
    <row r="34888" spans="1:30" s="9" customFormat="1" ht="22.5" customHeight="1" x14ac:dyDescent="0.3">
      <c r="A34888" s="25">
        <f>Fre.!H34889</f>
        <v>155.56832471350177</v>
      </c>
      <c r="B34888" s="2"/>
      <c r="C34888" s="2"/>
      <c r="D34888" s="2"/>
      <c r="E34888" s="2"/>
      <c r="F34888" s="2"/>
      <c r="G34888" s="2"/>
      <c r="H34888" s="2"/>
      <c r="I34888" s="2"/>
      <c r="J34888" s="2"/>
      <c r="K34888" s="2"/>
      <c r="L34888" s="2"/>
      <c r="M34888" s="2"/>
      <c r="N34888" s="2"/>
      <c r="P34888" s="25">
        <f>Fre.!J34889</f>
        <v>93.34099482810133</v>
      </c>
      <c r="Q34888" s="2"/>
      <c r="R34888" s="2"/>
      <c r="S34888" s="2"/>
      <c r="T34888" s="2"/>
      <c r="U34888" s="2"/>
      <c r="V34888" s="2"/>
      <c r="W34888" s="2"/>
      <c r="X34888" s="2"/>
      <c r="Y34888" s="2"/>
      <c r="Z34888" s="2"/>
      <c r="AA34888" s="2"/>
      <c r="AB34888" s="2"/>
      <c r="AC34888" s="2"/>
      <c r="AD34888" s="3"/>
    </row>
    <row r="34889" spans="1:30" s="9" customFormat="1" ht="22.5" customHeight="1" x14ac:dyDescent="0.3">
      <c r="A34889" s="26">
        <f>Fre.!H34890</f>
        <v>157.9080169149359</v>
      </c>
      <c r="B34889" s="2"/>
      <c r="C34889" s="2"/>
      <c r="D34889" s="2"/>
      <c r="E34889" s="2"/>
      <c r="F34889" s="2"/>
      <c r="G34889" s="2"/>
      <c r="H34889" s="2"/>
      <c r="I34889" s="2"/>
      <c r="J34889" s="2"/>
      <c r="K34889" s="2"/>
      <c r="L34889" s="2"/>
      <c r="M34889" s="2"/>
      <c r="N34889" s="2"/>
      <c r="P34889" s="26">
        <f>Fre.!J34890</f>
        <v>94.744810148961662</v>
      </c>
      <c r="Q34889" s="2"/>
      <c r="R34889" s="2"/>
      <c r="S34889" s="2"/>
      <c r="T34889" s="2"/>
      <c r="U34889" s="2"/>
      <c r="V34889" s="2"/>
      <c r="W34889" s="2"/>
      <c r="X34889" s="2"/>
      <c r="Y34889" s="2"/>
      <c r="Z34889" s="2"/>
      <c r="AA34889" s="2"/>
      <c r="AB34889" s="2"/>
      <c r="AC34889" s="2"/>
      <c r="AD34889" s="3"/>
    </row>
    <row r="34890" spans="1:30" s="9" customFormat="1" ht="22.5" customHeight="1" x14ac:dyDescent="0.3">
      <c r="A34890" s="25">
        <f>Fre.!H34891</f>
        <v>153.28856868603194</v>
      </c>
      <c r="B34890" s="2"/>
      <c r="C34890" s="2"/>
      <c r="D34890" s="2"/>
      <c r="E34890" s="2"/>
      <c r="F34890" s="2"/>
      <c r="G34890" s="2"/>
      <c r="H34890" s="2"/>
      <c r="I34890" s="2"/>
      <c r="J34890" s="2"/>
      <c r="K34890" s="2"/>
      <c r="L34890" s="2"/>
      <c r="M34890" s="2"/>
      <c r="N34890" s="2"/>
      <c r="P34890" s="25">
        <f>Fre.!J34891</f>
        <v>91.973141211619293</v>
      </c>
      <c r="Q34890" s="2"/>
      <c r="R34890" s="2"/>
      <c r="S34890" s="2"/>
      <c r="T34890" s="2"/>
      <c r="U34890" s="2"/>
      <c r="V34890" s="2"/>
      <c r="W34890" s="2"/>
      <c r="X34890" s="2"/>
      <c r="Y34890" s="2"/>
      <c r="Z34890" s="2"/>
      <c r="AA34890" s="2"/>
      <c r="AB34890" s="2"/>
      <c r="AC34890" s="2"/>
      <c r="AD34890" s="3"/>
    </row>
    <row r="34891" spans="1:30" s="9" customFormat="1" ht="22.5" customHeight="1" x14ac:dyDescent="0.3">
      <c r="A34891" s="26">
        <f>Fre.!H34892</f>
        <v>157.21522735154207</v>
      </c>
      <c r="B34891" s="2"/>
      <c r="C34891" s="2"/>
      <c r="D34891" s="2"/>
      <c r="E34891" s="2"/>
      <c r="F34891" s="2"/>
      <c r="G34891" s="2"/>
      <c r="H34891" s="2"/>
      <c r="I34891" s="2"/>
      <c r="J34891" s="2"/>
      <c r="K34891" s="2"/>
      <c r="L34891" s="2"/>
      <c r="M34891" s="2"/>
      <c r="N34891" s="2"/>
      <c r="P34891" s="26">
        <f>Fre.!J34892</f>
        <v>94.329136410925372</v>
      </c>
      <c r="Q34891" s="2"/>
      <c r="R34891" s="2"/>
      <c r="S34891" s="2"/>
      <c r="T34891" s="2"/>
      <c r="U34891" s="2"/>
      <c r="V34891" s="2"/>
      <c r="W34891" s="2"/>
      <c r="X34891" s="2"/>
      <c r="Y34891" s="2"/>
      <c r="Z34891" s="2"/>
      <c r="AA34891" s="2"/>
      <c r="AB34891" s="2"/>
      <c r="AC34891" s="2"/>
      <c r="AD34891" s="3"/>
    </row>
    <row r="34892" spans="1:30" s="9" customFormat="1" ht="22.5" customHeight="1" x14ac:dyDescent="0.3">
      <c r="A34892" s="25">
        <f>Fre.!H34893</f>
        <v>154.18549754883776</v>
      </c>
      <c r="B34892" s="2"/>
      <c r="C34892" s="2"/>
      <c r="D34892" s="2"/>
      <c r="E34892" s="2"/>
      <c r="F34892" s="2"/>
      <c r="G34892" s="2"/>
      <c r="H34892" s="2"/>
      <c r="I34892" s="2"/>
      <c r="J34892" s="2"/>
      <c r="K34892" s="2"/>
      <c r="L34892" s="2"/>
      <c r="M34892" s="2"/>
      <c r="N34892" s="2"/>
      <c r="P34892" s="25">
        <f>Fre.!J34893</f>
        <v>92.51129852930292</v>
      </c>
      <c r="Q34892" s="2"/>
      <c r="R34892" s="2"/>
      <c r="S34892" s="2"/>
      <c r="T34892" s="2"/>
      <c r="U34892" s="2"/>
      <c r="V34892" s="2"/>
      <c r="W34892" s="2"/>
      <c r="X34892" s="2"/>
      <c r="Y34892" s="2"/>
      <c r="Z34892" s="2"/>
      <c r="AA34892" s="2"/>
      <c r="AB34892" s="2"/>
      <c r="AC34892" s="2"/>
      <c r="AD34892" s="3"/>
    </row>
    <row r="34893" spans="1:30" s="9" customFormat="1" ht="22.5" customHeight="1" x14ac:dyDescent="0.3">
      <c r="A34893" s="26">
        <f>Fre.!H34894</f>
        <v>156.43065750839943</v>
      </c>
      <c r="B34893" s="2"/>
      <c r="C34893" s="2"/>
      <c r="D34893" s="2"/>
      <c r="E34893" s="2"/>
      <c r="F34893" s="2"/>
      <c r="G34893" s="2"/>
      <c r="H34893" s="2"/>
      <c r="I34893" s="2"/>
      <c r="J34893" s="2"/>
      <c r="K34893" s="2"/>
      <c r="L34893" s="2"/>
      <c r="M34893" s="2"/>
      <c r="N34893" s="2"/>
      <c r="P34893" s="26">
        <f>Fre.!J34894</f>
        <v>93.858394505040309</v>
      </c>
      <c r="Q34893" s="2"/>
      <c r="R34893" s="2"/>
      <c r="S34893" s="2"/>
      <c r="T34893" s="2"/>
      <c r="U34893" s="2"/>
      <c r="V34893" s="2"/>
      <c r="W34893" s="2"/>
      <c r="X34893" s="2"/>
      <c r="Y34893" s="2"/>
      <c r="Z34893" s="2"/>
      <c r="AA34893" s="2"/>
      <c r="AB34893" s="2"/>
      <c r="AC34893" s="2"/>
      <c r="AD34893" s="3"/>
    </row>
    <row r="34894" spans="1:30" s="9" customFormat="1" ht="22.5" customHeight="1" x14ac:dyDescent="0.3">
      <c r="A34894" s="25">
        <f>Fre.!H34895</f>
        <v>149.80452881372295</v>
      </c>
      <c r="B34894" s="2"/>
      <c r="C34894" s="2"/>
      <c r="D34894" s="2"/>
      <c r="E34894" s="2"/>
      <c r="F34894" s="2"/>
      <c r="G34894" s="2"/>
      <c r="H34894" s="2"/>
      <c r="I34894" s="2"/>
      <c r="J34894" s="2"/>
      <c r="K34894" s="2"/>
      <c r="L34894" s="2"/>
      <c r="M34894" s="2"/>
      <c r="N34894" s="2"/>
      <c r="P34894" s="25">
        <f>Fre.!J34895</f>
        <v>89.882717288234034</v>
      </c>
      <c r="Q34894" s="2"/>
      <c r="R34894" s="2"/>
      <c r="S34894" s="2"/>
      <c r="T34894" s="2"/>
      <c r="U34894" s="2"/>
      <c r="V34894" s="2"/>
      <c r="W34894" s="2"/>
      <c r="X34894" s="2"/>
      <c r="Y34894" s="2"/>
      <c r="Z34894" s="2"/>
      <c r="AA34894" s="2"/>
      <c r="AB34894" s="2"/>
      <c r="AC34894" s="2"/>
      <c r="AD34894" s="3"/>
    </row>
    <row r="34895" spans="1:30" s="9" customFormat="1" ht="22.5" customHeight="1" x14ac:dyDescent="0.3">
      <c r="A34895" s="26">
        <f>Fre.!H34896</f>
        <v>159.08338680451934</v>
      </c>
      <c r="B34895" s="2"/>
      <c r="C34895" s="2"/>
      <c r="D34895" s="2"/>
      <c r="E34895" s="2"/>
      <c r="F34895" s="2"/>
      <c r="G34895" s="2"/>
      <c r="H34895" s="2"/>
      <c r="I34895" s="2"/>
      <c r="J34895" s="2"/>
      <c r="K34895" s="2"/>
      <c r="L34895" s="2"/>
      <c r="M34895" s="2"/>
      <c r="N34895" s="2"/>
      <c r="P34895" s="26">
        <f>Fre.!J34896</f>
        <v>95.450032082712255</v>
      </c>
      <c r="Q34895" s="2"/>
      <c r="R34895" s="2"/>
      <c r="S34895" s="2"/>
      <c r="T34895" s="2"/>
      <c r="U34895" s="2"/>
      <c r="V34895" s="2"/>
      <c r="W34895" s="2"/>
      <c r="X34895" s="2"/>
      <c r="Y34895" s="2"/>
      <c r="Z34895" s="2"/>
      <c r="AA34895" s="2"/>
      <c r="AB34895" s="2"/>
      <c r="AC34895" s="2"/>
      <c r="AD34895" s="3"/>
    </row>
    <row r="34896" spans="1:30" s="9" customFormat="1" ht="22.5" customHeight="1" x14ac:dyDescent="0.3">
      <c r="A34896" s="25">
        <f>Fre.!H34897</f>
        <v>155.8377954128739</v>
      </c>
      <c r="B34896" s="2"/>
      <c r="C34896" s="2"/>
      <c r="D34896" s="2"/>
      <c r="E34896" s="2"/>
      <c r="F34896" s="2"/>
      <c r="G34896" s="2"/>
      <c r="H34896" s="2"/>
      <c r="I34896" s="2"/>
      <c r="J34896" s="2"/>
      <c r="K34896" s="2"/>
      <c r="L34896" s="2"/>
      <c r="M34896" s="2"/>
      <c r="N34896" s="2"/>
      <c r="P34896" s="25">
        <f>Fre.!J34897</f>
        <v>93.502677247724861</v>
      </c>
      <c r="Q34896" s="2"/>
      <c r="R34896" s="2"/>
      <c r="S34896" s="2"/>
      <c r="T34896" s="2"/>
      <c r="U34896" s="2"/>
      <c r="V34896" s="2"/>
      <c r="W34896" s="2"/>
      <c r="X34896" s="2"/>
      <c r="Y34896" s="2"/>
      <c r="Z34896" s="2"/>
      <c r="AA34896" s="2"/>
      <c r="AB34896" s="2"/>
      <c r="AC34896" s="2"/>
      <c r="AD34896" s="3"/>
    </row>
    <row r="34897" spans="1:30" s="9" customFormat="1" ht="22.5" customHeight="1" x14ac:dyDescent="0.3">
      <c r="A34897" s="26">
        <f>Fre.!H34898</f>
        <v>158.19573447409428</v>
      </c>
      <c r="B34897" s="2"/>
      <c r="C34897" s="2"/>
      <c r="D34897" s="2"/>
      <c r="E34897" s="2"/>
      <c r="F34897" s="2"/>
      <c r="G34897" s="2"/>
      <c r="H34897" s="2"/>
      <c r="I34897" s="2"/>
      <c r="J34897" s="2"/>
      <c r="K34897" s="2"/>
      <c r="L34897" s="2"/>
      <c r="M34897" s="2"/>
      <c r="N34897" s="2"/>
      <c r="P34897" s="26">
        <f>Fre.!J34898</f>
        <v>94.917440684456977</v>
      </c>
      <c r="Q34897" s="2"/>
      <c r="R34897" s="2"/>
      <c r="S34897" s="2"/>
      <c r="T34897" s="2"/>
      <c r="U34897" s="2"/>
      <c r="V34897" s="2"/>
      <c r="W34897" s="2"/>
      <c r="X34897" s="2"/>
      <c r="Y34897" s="2"/>
      <c r="Z34897" s="2"/>
      <c r="AA34897" s="2"/>
      <c r="AB34897" s="2"/>
      <c r="AC34897" s="2"/>
      <c r="AD34897" s="3"/>
    </row>
    <row r="34898" spans="1:30" s="9" customFormat="1" ht="22.5" customHeight="1" x14ac:dyDescent="0.3">
      <c r="A34898" s="25">
        <f>Fre.!H34899</f>
        <v>153.27554617127231</v>
      </c>
      <c r="B34898" s="2"/>
      <c r="C34898" s="2"/>
      <c r="D34898" s="2"/>
      <c r="E34898" s="2"/>
      <c r="F34898" s="2"/>
      <c r="G34898" s="2"/>
      <c r="H34898" s="2"/>
      <c r="I34898" s="2"/>
      <c r="J34898" s="2"/>
      <c r="K34898" s="2"/>
      <c r="L34898" s="2"/>
      <c r="M34898" s="2"/>
      <c r="N34898" s="2"/>
      <c r="P34898" s="25">
        <f>Fre.!J34899</f>
        <v>91.965327702763645</v>
      </c>
      <c r="Q34898" s="2"/>
      <c r="R34898" s="2"/>
      <c r="S34898" s="2"/>
      <c r="T34898" s="2"/>
      <c r="U34898" s="2"/>
      <c r="V34898" s="2"/>
      <c r="W34898" s="2"/>
      <c r="X34898" s="2"/>
      <c r="Y34898" s="2"/>
      <c r="Z34898" s="2"/>
      <c r="AA34898" s="2"/>
      <c r="AB34898" s="2"/>
      <c r="AC34898" s="2"/>
      <c r="AD34898" s="3"/>
    </row>
    <row r="34899" spans="1:30" s="9" customFormat="1" ht="22.5" customHeight="1" x14ac:dyDescent="0.3">
      <c r="A34899" s="26">
        <f>Fre.!H34900</f>
        <v>157.20561001000206</v>
      </c>
      <c r="B34899" s="2"/>
      <c r="C34899" s="2"/>
      <c r="D34899" s="2"/>
      <c r="E34899" s="2"/>
      <c r="F34899" s="2"/>
      <c r="G34899" s="2"/>
      <c r="H34899" s="2"/>
      <c r="I34899" s="2"/>
      <c r="J34899" s="2"/>
      <c r="K34899" s="2"/>
      <c r="L34899" s="2"/>
      <c r="M34899" s="2"/>
      <c r="N34899" s="2"/>
      <c r="P34899" s="26">
        <f>Fre.!J34900</f>
        <v>94.323366006001251</v>
      </c>
      <c r="Q34899" s="2"/>
      <c r="R34899" s="2"/>
      <c r="S34899" s="2"/>
      <c r="T34899" s="2"/>
      <c r="U34899" s="2"/>
      <c r="V34899" s="2"/>
      <c r="W34899" s="2"/>
      <c r="X34899" s="2"/>
      <c r="Y34899" s="2"/>
      <c r="Z34899" s="2"/>
      <c r="AA34899" s="2"/>
      <c r="AB34899" s="2"/>
      <c r="AC34899" s="2"/>
      <c r="AD34899" s="3"/>
    </row>
    <row r="34900" spans="1:30" s="9" customFormat="1" ht="22.5" customHeight="1" x14ac:dyDescent="0.3">
      <c r="A34900" s="25">
        <f>Fre.!H34901</f>
        <v>154.1643079070549</v>
      </c>
      <c r="B34900" s="2"/>
      <c r="C34900" s="2"/>
      <c r="D34900" s="2"/>
      <c r="E34900" s="2"/>
      <c r="F34900" s="2"/>
      <c r="G34900" s="2"/>
      <c r="H34900" s="2"/>
      <c r="I34900" s="2"/>
      <c r="J34900" s="2"/>
      <c r="K34900" s="2"/>
      <c r="L34900" s="2"/>
      <c r="M34900" s="2"/>
      <c r="N34900" s="2"/>
      <c r="P34900" s="25">
        <f>Fre.!J34901</f>
        <v>92.498584744233199</v>
      </c>
      <c r="Q34900" s="2"/>
      <c r="R34900" s="2"/>
      <c r="S34900" s="2"/>
      <c r="T34900" s="2"/>
      <c r="U34900" s="2"/>
      <c r="V34900" s="2"/>
      <c r="W34900" s="2"/>
      <c r="X34900" s="2"/>
      <c r="Y34900" s="2"/>
      <c r="Z34900" s="2"/>
      <c r="AA34900" s="2"/>
      <c r="AB34900" s="2"/>
      <c r="AC34900" s="2"/>
      <c r="AD34900" s="3"/>
    </row>
    <row r="34901" spans="1:30" s="9" customFormat="1" ht="22.5" customHeight="1" x14ac:dyDescent="0.3">
      <c r="A34901" s="26">
        <f>Fre.!H34902</f>
        <v>156.42403503674336</v>
      </c>
      <c r="B34901" s="2"/>
      <c r="C34901" s="2"/>
      <c r="D34901" s="2"/>
      <c r="E34901" s="2"/>
      <c r="F34901" s="2"/>
      <c r="G34901" s="2"/>
      <c r="H34901" s="2"/>
      <c r="I34901" s="2"/>
      <c r="J34901" s="2"/>
      <c r="K34901" s="2"/>
      <c r="L34901" s="2"/>
      <c r="M34901" s="2"/>
      <c r="N34901" s="2"/>
      <c r="P34901" s="26">
        <f>Fre.!J34902</f>
        <v>93.854421022046139</v>
      </c>
      <c r="Q34901" s="2"/>
      <c r="R34901" s="2"/>
      <c r="S34901" s="2"/>
      <c r="T34901" s="2"/>
      <c r="U34901" s="2"/>
      <c r="V34901" s="2"/>
      <c r="W34901" s="2"/>
      <c r="X34901" s="2"/>
      <c r="Y34901" s="2"/>
      <c r="Z34901" s="2"/>
      <c r="AA34901" s="2"/>
      <c r="AB34901" s="2"/>
      <c r="AC34901" s="2"/>
      <c r="AD34901" s="3"/>
    </row>
    <row r="34902" spans="1:30" s="9" customFormat="1" ht="22.5" customHeight="1" x14ac:dyDescent="0.3">
      <c r="A34902" s="25">
        <f>Fre.!H34903</f>
        <v>149.78484871593372</v>
      </c>
      <c r="B34902" s="2"/>
      <c r="C34902" s="2"/>
      <c r="D34902" s="2"/>
      <c r="E34902" s="2"/>
      <c r="F34902" s="2"/>
      <c r="G34902" s="2"/>
      <c r="H34902" s="2"/>
      <c r="I34902" s="2"/>
      <c r="J34902" s="2"/>
      <c r="K34902" s="2"/>
      <c r="L34902" s="2"/>
      <c r="M34902" s="2"/>
      <c r="N34902" s="2"/>
      <c r="P34902" s="25">
        <f>Fre.!J34903</f>
        <v>89.870909229560496</v>
      </c>
      <c r="Q34902" s="2"/>
      <c r="R34902" s="2"/>
      <c r="S34902" s="2"/>
      <c r="T34902" s="2"/>
      <c r="U34902" s="2"/>
      <c r="V34902" s="2"/>
      <c r="W34902" s="2"/>
      <c r="X34902" s="2"/>
      <c r="Y34902" s="2"/>
      <c r="Z34902" s="2"/>
      <c r="AA34902" s="2"/>
      <c r="AB34902" s="2"/>
      <c r="AC34902" s="2"/>
      <c r="AD34902" s="3"/>
    </row>
    <row r="34903" spans="1:30" s="9" customFormat="1" ht="22.5" customHeight="1" x14ac:dyDescent="0.3">
      <c r="A34903" s="26">
        <f>Fre.!H34904</f>
        <v>158.73417888698924</v>
      </c>
      <c r="B34903" s="2"/>
      <c r="C34903" s="2"/>
      <c r="D34903" s="2"/>
      <c r="E34903" s="2"/>
      <c r="F34903" s="2"/>
      <c r="G34903" s="2"/>
      <c r="H34903" s="2"/>
      <c r="I34903" s="2"/>
      <c r="J34903" s="2"/>
      <c r="K34903" s="2"/>
      <c r="L34903" s="2"/>
      <c r="M34903" s="2"/>
      <c r="N34903" s="2"/>
      <c r="P34903" s="26">
        <f>Fre.!J34904</f>
        <v>95.240507332194056</v>
      </c>
      <c r="Q34903" s="2"/>
      <c r="R34903" s="2"/>
      <c r="S34903" s="2"/>
      <c r="T34903" s="2"/>
      <c r="U34903" s="2"/>
      <c r="V34903" s="2"/>
      <c r="W34903" s="2"/>
      <c r="X34903" s="2"/>
      <c r="Y34903" s="2"/>
      <c r="Z34903" s="2"/>
      <c r="AA34903" s="2"/>
      <c r="AB34903" s="2"/>
      <c r="AC34903" s="2"/>
      <c r="AD34903" s="3"/>
    </row>
    <row r="34904" spans="1:30" s="9" customFormat="1" ht="22.5" customHeight="1" x14ac:dyDescent="0.3">
      <c r="A34904" s="25">
        <f>Fre.!H34905</f>
        <v>155.49554507599746</v>
      </c>
      <c r="B34904" s="2"/>
      <c r="C34904" s="2"/>
      <c r="D34904" s="2"/>
      <c r="E34904" s="2"/>
      <c r="F34904" s="2"/>
      <c r="G34904" s="2"/>
      <c r="H34904" s="2"/>
      <c r="I34904" s="2"/>
      <c r="J34904" s="2"/>
      <c r="K34904" s="2"/>
      <c r="L34904" s="2"/>
      <c r="M34904" s="2"/>
      <c r="N34904" s="2"/>
      <c r="P34904" s="25">
        <f>Fre.!J34905</f>
        <v>93.297327045599232</v>
      </c>
      <c r="Q34904" s="2"/>
      <c r="R34904" s="2"/>
      <c r="S34904" s="2"/>
      <c r="T34904" s="2"/>
      <c r="U34904" s="2"/>
      <c r="V34904" s="2"/>
      <c r="W34904" s="2"/>
      <c r="X34904" s="2"/>
      <c r="Y34904" s="2"/>
      <c r="Z34904" s="2"/>
      <c r="AA34904" s="2"/>
      <c r="AB34904" s="2"/>
      <c r="AC34904" s="2"/>
      <c r="AD34904" s="3"/>
    </row>
    <row r="34905" spans="1:30" s="9" customFormat="1" ht="22.5" customHeight="1" x14ac:dyDescent="0.3">
      <c r="A34905" s="26">
        <f>Fre.!H34906</f>
        <v>157.84894858408006</v>
      </c>
      <c r="B34905" s="2"/>
      <c r="C34905" s="2"/>
      <c r="D34905" s="2"/>
      <c r="E34905" s="2"/>
      <c r="F34905" s="2"/>
      <c r="G34905" s="2"/>
      <c r="H34905" s="2"/>
      <c r="I34905" s="2"/>
      <c r="J34905" s="2"/>
      <c r="K34905" s="2"/>
      <c r="L34905" s="2"/>
      <c r="M34905" s="2"/>
      <c r="N34905" s="2"/>
      <c r="P34905" s="26">
        <f>Fre.!J34906</f>
        <v>94.709369150448566</v>
      </c>
      <c r="Q34905" s="2"/>
      <c r="R34905" s="2"/>
      <c r="S34905" s="2"/>
      <c r="T34905" s="2"/>
      <c r="U34905" s="2"/>
      <c r="V34905" s="2"/>
      <c r="W34905" s="2"/>
      <c r="X34905" s="2"/>
      <c r="Y34905" s="2"/>
      <c r="Z34905" s="2"/>
      <c r="AA34905" s="2"/>
      <c r="AB34905" s="2"/>
      <c r="AC34905" s="2"/>
      <c r="AD34905" s="3"/>
    </row>
    <row r="34906" spans="1:30" s="9" customFormat="1" ht="22.5" customHeight="1" x14ac:dyDescent="0.3">
      <c r="A34906" s="25">
        <f>Fre.!H34907</f>
        <v>153.22239474369132</v>
      </c>
      <c r="B34906" s="2"/>
      <c r="C34906" s="2"/>
      <c r="D34906" s="2"/>
      <c r="E34906" s="2"/>
      <c r="F34906" s="2"/>
      <c r="G34906" s="2"/>
      <c r="H34906" s="2"/>
      <c r="I34906" s="2"/>
      <c r="J34906" s="2"/>
      <c r="K34906" s="2"/>
      <c r="L34906" s="2"/>
      <c r="M34906" s="2"/>
      <c r="N34906" s="2"/>
      <c r="P34906" s="25">
        <f>Fre.!J34907</f>
        <v>91.933436846215187</v>
      </c>
      <c r="Q34906" s="2"/>
      <c r="R34906" s="2"/>
      <c r="S34906" s="2"/>
      <c r="T34906" s="2"/>
      <c r="U34906" s="2"/>
      <c r="V34906" s="2"/>
      <c r="W34906" s="2"/>
      <c r="X34906" s="2"/>
      <c r="Y34906" s="2"/>
      <c r="Z34906" s="2"/>
      <c r="AA34906" s="2"/>
      <c r="AB34906" s="2"/>
      <c r="AC34906" s="2"/>
      <c r="AD34906" s="3"/>
    </row>
    <row r="34907" spans="1:30" s="9" customFormat="1" ht="22.5" customHeight="1" x14ac:dyDescent="0.3">
      <c r="A34907" s="26">
        <f>Fre.!H34908</f>
        <v>157.15110856302479</v>
      </c>
      <c r="B34907" s="2"/>
      <c r="C34907" s="2"/>
      <c r="D34907" s="2"/>
      <c r="E34907" s="2"/>
      <c r="F34907" s="2"/>
      <c r="G34907" s="2"/>
      <c r="H34907" s="2"/>
      <c r="I34907" s="2"/>
      <c r="J34907" s="2"/>
      <c r="K34907" s="2"/>
      <c r="L34907" s="2"/>
      <c r="M34907" s="2"/>
      <c r="N34907" s="2"/>
      <c r="P34907" s="26">
        <f>Fre.!J34908</f>
        <v>94.290665137815523</v>
      </c>
      <c r="Q34907" s="2"/>
      <c r="R34907" s="2"/>
      <c r="S34907" s="2"/>
      <c r="T34907" s="2"/>
      <c r="U34907" s="2"/>
      <c r="V34907" s="2"/>
      <c r="W34907" s="2"/>
      <c r="X34907" s="2"/>
      <c r="Y34907" s="2"/>
      <c r="Z34907" s="2"/>
      <c r="AA34907" s="2"/>
      <c r="AB34907" s="2"/>
      <c r="AC34907" s="2"/>
      <c r="AD34907" s="3"/>
    </row>
    <row r="34908" spans="1:30" s="9" customFormat="1" ht="22.5" customHeight="1" x14ac:dyDescent="0.3">
      <c r="A34908" s="25">
        <f>Fre.!H34909</f>
        <v>154.1112295656969</v>
      </c>
      <c r="B34908" s="2"/>
      <c r="C34908" s="2"/>
      <c r="D34908" s="2"/>
      <c r="E34908" s="2"/>
      <c r="F34908" s="2"/>
      <c r="G34908" s="2"/>
      <c r="H34908" s="2"/>
      <c r="I34908" s="2"/>
      <c r="J34908" s="2"/>
      <c r="K34908" s="2"/>
      <c r="L34908" s="2"/>
      <c r="M34908" s="2"/>
      <c r="N34908" s="2"/>
      <c r="P34908" s="25">
        <f>Fre.!J34909</f>
        <v>92.46673773941815</v>
      </c>
      <c r="Q34908" s="2"/>
      <c r="R34908" s="2"/>
      <c r="S34908" s="2"/>
      <c r="T34908" s="2"/>
      <c r="U34908" s="2"/>
      <c r="V34908" s="2"/>
      <c r="W34908" s="2"/>
      <c r="X34908" s="2"/>
      <c r="Y34908" s="2"/>
      <c r="Z34908" s="2"/>
      <c r="AA34908" s="2"/>
      <c r="AB34908" s="2"/>
      <c r="AC34908" s="2"/>
      <c r="AD34908" s="3"/>
    </row>
    <row r="34909" spans="1:30" s="9" customFormat="1" ht="22.5" customHeight="1" x14ac:dyDescent="0.3">
      <c r="A34909" s="26">
        <f>Fre.!H34910</f>
        <v>156.36960667598905</v>
      </c>
      <c r="B34909" s="2"/>
      <c r="C34909" s="2"/>
      <c r="D34909" s="2"/>
      <c r="E34909" s="2"/>
      <c r="F34909" s="2"/>
      <c r="G34909" s="2"/>
      <c r="H34909" s="2"/>
      <c r="I34909" s="2"/>
      <c r="J34909" s="2"/>
      <c r="K34909" s="2"/>
      <c r="L34909" s="2"/>
      <c r="M34909" s="2"/>
      <c r="N34909" s="2"/>
      <c r="P34909" s="26">
        <f>Fre.!J34910</f>
        <v>93.821764005593948</v>
      </c>
      <c r="Q34909" s="2"/>
      <c r="R34909" s="2"/>
      <c r="S34909" s="2"/>
      <c r="T34909" s="2"/>
      <c r="U34909" s="2"/>
      <c r="V34909" s="2"/>
      <c r="W34909" s="2"/>
      <c r="X34909" s="2"/>
      <c r="Y34909" s="2"/>
      <c r="Z34909" s="2"/>
      <c r="AA34909" s="2"/>
      <c r="AB34909" s="2"/>
      <c r="AC34909" s="2"/>
      <c r="AD34909" s="3"/>
    </row>
    <row r="34910" spans="1:30" s="9" customFormat="1" ht="22.5" customHeight="1" x14ac:dyDescent="0.3">
      <c r="A34910" s="25">
        <f>Fre.!H34911</f>
        <v>149.73178435190178</v>
      </c>
      <c r="B34910" s="2"/>
      <c r="C34910" s="2"/>
      <c r="D34910" s="2"/>
      <c r="E34910" s="2"/>
      <c r="F34910" s="2"/>
      <c r="G34910" s="2"/>
      <c r="H34910" s="2"/>
      <c r="I34910" s="2"/>
      <c r="J34910" s="2"/>
      <c r="K34910" s="2"/>
      <c r="L34910" s="2"/>
      <c r="M34910" s="2"/>
      <c r="N34910" s="2"/>
      <c r="P34910" s="25">
        <f>Fre.!J34911</f>
        <v>89.839070611141707</v>
      </c>
      <c r="Q34910" s="2"/>
      <c r="R34910" s="2"/>
      <c r="S34910" s="2"/>
      <c r="T34910" s="2"/>
      <c r="U34910" s="2"/>
      <c r="V34910" s="2"/>
      <c r="W34910" s="2"/>
      <c r="X34910" s="2"/>
      <c r="Y34910" s="2"/>
      <c r="Z34910" s="2"/>
      <c r="AA34910" s="2"/>
      <c r="AB34910" s="2"/>
      <c r="AC34910" s="2"/>
      <c r="AD34910" s="3"/>
    </row>
    <row r="34911" spans="1:30" s="9" customFormat="1" ht="22.5" customHeight="1" x14ac:dyDescent="0.3">
      <c r="A34911" s="26">
        <f>Fre.!H34912</f>
        <v>158.54482928464918</v>
      </c>
      <c r="B34911" s="2"/>
      <c r="C34911" s="2"/>
      <c r="D34911" s="2"/>
      <c r="E34911" s="2"/>
      <c r="F34911" s="2"/>
      <c r="G34911" s="2"/>
      <c r="H34911" s="2"/>
      <c r="I34911" s="2"/>
      <c r="J34911" s="2"/>
      <c r="K34911" s="2"/>
      <c r="L34911" s="2"/>
      <c r="M34911" s="2"/>
      <c r="N34911" s="2"/>
      <c r="P34911" s="26">
        <f>Fre.!J34912</f>
        <v>95.126897570789893</v>
      </c>
      <c r="Q34911" s="2"/>
      <c r="R34911" s="2"/>
      <c r="S34911" s="2"/>
      <c r="T34911" s="2"/>
      <c r="U34911" s="2"/>
      <c r="V34911" s="2"/>
      <c r="W34911" s="2"/>
      <c r="X34911" s="2"/>
      <c r="Y34911" s="2"/>
      <c r="Z34911" s="2"/>
      <c r="AA34911" s="2"/>
      <c r="AB34911" s="2"/>
      <c r="AC34911" s="2"/>
      <c r="AD34911" s="3"/>
    </row>
    <row r="34912" spans="1:30" s="9" customFormat="1" ht="22.5" customHeight="1" x14ac:dyDescent="0.3">
      <c r="A34912" s="25">
        <f>Fre.!H34913</f>
        <v>155.31494274894004</v>
      </c>
      <c r="B34912" s="2"/>
      <c r="C34912" s="2"/>
      <c r="D34912" s="2"/>
      <c r="E34912" s="2"/>
      <c r="F34912" s="2"/>
      <c r="G34912" s="2"/>
      <c r="H34912" s="2"/>
      <c r="I34912" s="2"/>
      <c r="J34912" s="2"/>
      <c r="K34912" s="2"/>
      <c r="L34912" s="2"/>
      <c r="M34912" s="2"/>
      <c r="N34912" s="2"/>
      <c r="P34912" s="25">
        <f>Fre.!J34913</f>
        <v>93.188965649364675</v>
      </c>
      <c r="Q34912" s="2"/>
      <c r="R34912" s="2"/>
      <c r="S34912" s="2"/>
      <c r="T34912" s="2"/>
      <c r="U34912" s="2"/>
      <c r="V34912" s="2"/>
      <c r="W34912" s="2"/>
      <c r="X34912" s="2"/>
      <c r="Y34912" s="2"/>
      <c r="Z34912" s="2"/>
      <c r="AA34912" s="2"/>
      <c r="AB34912" s="2"/>
      <c r="AC34912" s="2"/>
      <c r="AD34912" s="3"/>
    </row>
    <row r="34913" spans="1:30" s="9" customFormat="1" ht="22.5" customHeight="1" x14ac:dyDescent="0.3">
      <c r="A34913" s="26">
        <f>Fre.!H34914</f>
        <v>157.65788565966582</v>
      </c>
      <c r="B34913" s="2"/>
      <c r="C34913" s="2"/>
      <c r="D34913" s="2"/>
      <c r="E34913" s="2"/>
      <c r="F34913" s="2"/>
      <c r="G34913" s="2"/>
      <c r="H34913" s="2"/>
      <c r="I34913" s="2"/>
      <c r="J34913" s="2"/>
      <c r="K34913" s="2"/>
      <c r="L34913" s="2"/>
      <c r="M34913" s="2"/>
      <c r="N34913" s="2"/>
      <c r="P34913" s="26">
        <f>Fre.!J34914</f>
        <v>94.594731395800153</v>
      </c>
      <c r="Q34913" s="2"/>
      <c r="R34913" s="2"/>
      <c r="S34913" s="2"/>
      <c r="T34913" s="2"/>
      <c r="U34913" s="2"/>
      <c r="V34913" s="2"/>
      <c r="W34913" s="2"/>
      <c r="X34913" s="2"/>
      <c r="Y34913" s="2"/>
      <c r="Z34913" s="2"/>
      <c r="AA34913" s="2"/>
      <c r="AB34913" s="2"/>
      <c r="AC34913" s="2"/>
      <c r="AD34913" s="3"/>
    </row>
    <row r="34914" spans="1:30" s="9" customFormat="1" ht="22.5" customHeight="1" x14ac:dyDescent="0.3">
      <c r="A34914" s="25">
        <f>Fre.!H34915</f>
        <v>153.34350943717627</v>
      </c>
      <c r="B34914" s="2"/>
      <c r="C34914" s="2"/>
      <c r="D34914" s="2"/>
      <c r="E34914" s="2"/>
      <c r="F34914" s="2"/>
      <c r="G34914" s="2"/>
      <c r="H34914" s="2"/>
      <c r="I34914" s="2"/>
      <c r="J34914" s="2"/>
      <c r="K34914" s="2"/>
      <c r="L34914" s="2"/>
      <c r="M34914" s="2"/>
      <c r="N34914" s="2"/>
      <c r="P34914" s="25">
        <f>Fre.!J34915</f>
        <v>92.006105662306013</v>
      </c>
      <c r="Q34914" s="2"/>
      <c r="R34914" s="2"/>
      <c r="S34914" s="2"/>
      <c r="T34914" s="2"/>
      <c r="U34914" s="2"/>
      <c r="V34914" s="2"/>
      <c r="W34914" s="2"/>
      <c r="X34914" s="2"/>
      <c r="Y34914" s="2"/>
      <c r="Z34914" s="2"/>
      <c r="AA34914" s="2"/>
      <c r="AB34914" s="2"/>
      <c r="AC34914" s="2"/>
      <c r="AD34914" s="3"/>
    </row>
    <row r="34915" spans="1:30" s="9" customFormat="1" ht="22.5" customHeight="1" x14ac:dyDescent="0.3">
      <c r="A34915" s="26">
        <f>Fre.!H34916</f>
        <v>157.27551155480597</v>
      </c>
      <c r="B34915" s="2"/>
      <c r="C34915" s="2"/>
      <c r="D34915" s="2"/>
      <c r="E34915" s="2"/>
      <c r="F34915" s="2"/>
      <c r="G34915" s="2"/>
      <c r="H34915" s="2"/>
      <c r="I34915" s="2"/>
      <c r="J34915" s="2"/>
      <c r="K34915" s="2"/>
      <c r="L34915" s="2"/>
      <c r="M34915" s="2"/>
      <c r="N34915" s="2"/>
      <c r="P34915" s="26">
        <f>Fre.!J34916</f>
        <v>94.36530693288384</v>
      </c>
      <c r="Q34915" s="2"/>
      <c r="R34915" s="2"/>
      <c r="S34915" s="2"/>
      <c r="T34915" s="2"/>
      <c r="U34915" s="2"/>
      <c r="V34915" s="2"/>
      <c r="W34915" s="2"/>
      <c r="X34915" s="2"/>
      <c r="Y34915" s="2"/>
      <c r="Z34915" s="2"/>
      <c r="AA34915" s="2"/>
      <c r="AB34915" s="2"/>
      <c r="AC34915" s="2"/>
      <c r="AD34915" s="3"/>
    </row>
    <row r="34916" spans="1:30" s="9" customFormat="1" ht="22.5" customHeight="1" x14ac:dyDescent="0.3">
      <c r="A34916" s="25">
        <f>Fre.!H34917</f>
        <v>154.23604267369802</v>
      </c>
      <c r="B34916" s="2"/>
      <c r="C34916" s="2"/>
      <c r="D34916" s="2"/>
      <c r="E34916" s="2"/>
      <c r="F34916" s="2"/>
      <c r="G34916" s="2"/>
      <c r="H34916" s="2"/>
      <c r="I34916" s="2"/>
      <c r="J34916" s="2"/>
      <c r="K34916" s="2"/>
      <c r="L34916" s="2"/>
      <c r="M34916" s="2"/>
      <c r="N34916" s="2"/>
      <c r="P34916" s="25">
        <f>Fre.!J34917</f>
        <v>92.54162560421895</v>
      </c>
      <c r="Q34916" s="2"/>
      <c r="R34916" s="2"/>
      <c r="S34916" s="2"/>
      <c r="T34916" s="2"/>
      <c r="U34916" s="2"/>
      <c r="V34916" s="2"/>
      <c r="W34916" s="2"/>
      <c r="X34916" s="2"/>
      <c r="Y34916" s="2"/>
      <c r="Z34916" s="2"/>
      <c r="AA34916" s="2"/>
      <c r="AB34916" s="2"/>
      <c r="AC34916" s="2"/>
      <c r="AD34916" s="3"/>
    </row>
    <row r="34917" spans="1:30" s="9" customFormat="1" ht="22.5" customHeight="1" x14ac:dyDescent="0.3">
      <c r="A34917" s="26">
        <f>Fre.!H34918</f>
        <v>156.49042479807363</v>
      </c>
      <c r="B34917" s="2"/>
      <c r="C34917" s="2"/>
      <c r="D34917" s="2"/>
      <c r="E34917" s="2"/>
      <c r="F34917" s="2"/>
      <c r="G34917" s="2"/>
      <c r="H34917" s="2"/>
      <c r="I34917" s="2"/>
      <c r="J34917" s="2"/>
      <c r="K34917" s="2"/>
      <c r="L34917" s="2"/>
      <c r="M34917" s="2"/>
      <c r="N34917" s="2"/>
      <c r="P34917" s="26">
        <f>Fre.!J34918</f>
        <v>93.894254878844706</v>
      </c>
      <c r="Q34917" s="2"/>
      <c r="R34917" s="2"/>
      <c r="S34917" s="2"/>
      <c r="T34917" s="2"/>
      <c r="U34917" s="2"/>
      <c r="V34917" s="2"/>
      <c r="W34917" s="2"/>
      <c r="X34917" s="2"/>
      <c r="Y34917" s="2"/>
      <c r="Z34917" s="2"/>
      <c r="AA34917" s="2"/>
      <c r="AB34917" s="2"/>
      <c r="AC34917" s="2"/>
      <c r="AD34917" s="3"/>
    </row>
    <row r="34918" spans="1:30" s="9" customFormat="1" ht="22.5" customHeight="1" x14ac:dyDescent="0.3">
      <c r="A34918" s="25">
        <f>Fre.!H34919</f>
        <v>149.8555201206409</v>
      </c>
      <c r="B34918" s="2"/>
      <c r="C34918" s="2"/>
      <c r="D34918" s="2"/>
      <c r="E34918" s="2"/>
      <c r="F34918" s="2"/>
      <c r="G34918" s="2"/>
      <c r="H34918" s="2"/>
      <c r="I34918" s="2"/>
      <c r="J34918" s="2"/>
      <c r="K34918" s="2"/>
      <c r="L34918" s="2"/>
      <c r="M34918" s="2"/>
      <c r="N34918" s="2"/>
      <c r="P34918" s="25">
        <f>Fre.!J34919</f>
        <v>89.913312072385196</v>
      </c>
      <c r="Q34918" s="2"/>
      <c r="R34918" s="2"/>
      <c r="S34918" s="2"/>
      <c r="T34918" s="2"/>
      <c r="U34918" s="2"/>
      <c r="V34918" s="2"/>
      <c r="W34918" s="2"/>
      <c r="X34918" s="2"/>
      <c r="Y34918" s="2"/>
      <c r="Z34918" s="2"/>
      <c r="AA34918" s="2"/>
      <c r="AB34918" s="2"/>
      <c r="AC34918" s="2"/>
      <c r="AD34918" s="3"/>
    </row>
    <row r="34919" spans="1:30" s="9" customFormat="1" ht="22.5" customHeight="1" x14ac:dyDescent="0.3">
      <c r="A34919" s="26">
        <f>Fre.!H34920</f>
        <v>158.79866584444645</v>
      </c>
      <c r="B34919" s="2"/>
      <c r="C34919" s="2"/>
      <c r="D34919" s="2"/>
      <c r="E34919" s="2"/>
      <c r="F34919" s="2"/>
      <c r="G34919" s="2"/>
      <c r="H34919" s="2"/>
      <c r="I34919" s="2"/>
      <c r="J34919" s="2"/>
      <c r="K34919" s="2"/>
      <c r="L34919" s="2"/>
      <c r="M34919" s="2"/>
      <c r="N34919" s="2"/>
      <c r="P34919" s="26">
        <f>Fre.!J34920</f>
        <v>95.279199506668263</v>
      </c>
      <c r="Q34919" s="2"/>
      <c r="R34919" s="2"/>
      <c r="S34919" s="2"/>
      <c r="T34919" s="2"/>
      <c r="U34919" s="2"/>
      <c r="V34919" s="2"/>
      <c r="W34919" s="2"/>
      <c r="X34919" s="2"/>
      <c r="Y34919" s="2"/>
      <c r="Z34919" s="2"/>
      <c r="AA34919" s="2"/>
      <c r="AB34919" s="2"/>
      <c r="AC34919" s="2"/>
      <c r="AD34919" s="3"/>
    </row>
    <row r="34920" spans="1:30" s="9" customFormat="1" ht="22.5" customHeight="1" x14ac:dyDescent="0.3">
      <c r="A34920" s="25">
        <f>Fre.!H34921</f>
        <v>155.56216065786106</v>
      </c>
      <c r="B34920" s="2"/>
      <c r="C34920" s="2"/>
      <c r="D34920" s="2"/>
      <c r="E34920" s="2"/>
      <c r="F34920" s="2"/>
      <c r="G34920" s="2"/>
      <c r="H34920" s="2"/>
      <c r="I34920" s="2"/>
      <c r="J34920" s="2"/>
      <c r="K34920" s="2"/>
      <c r="L34920" s="2"/>
      <c r="M34920" s="2"/>
      <c r="N34920" s="2"/>
      <c r="P34920" s="25">
        <f>Fre.!J34921</f>
        <v>93.337296394717143</v>
      </c>
      <c r="Q34920" s="2"/>
      <c r="R34920" s="2"/>
      <c r="S34920" s="2"/>
      <c r="T34920" s="2"/>
      <c r="U34920" s="2"/>
      <c r="V34920" s="2"/>
      <c r="W34920" s="2"/>
      <c r="X34920" s="2"/>
      <c r="Y34920" s="2"/>
      <c r="Z34920" s="2"/>
      <c r="AA34920" s="2"/>
      <c r="AB34920" s="2"/>
      <c r="AC34920" s="2"/>
      <c r="AD34920" s="3"/>
    </row>
    <row r="34921" spans="1:30" s="9" customFormat="1" ht="22.5" customHeight="1" x14ac:dyDescent="0.3">
      <c r="A34921" s="26">
        <f>Fre.!H34922</f>
        <v>157.90992370289953</v>
      </c>
      <c r="B34921" s="2"/>
      <c r="C34921" s="2"/>
      <c r="D34921" s="2"/>
      <c r="E34921" s="2"/>
      <c r="F34921" s="2"/>
      <c r="G34921" s="2"/>
      <c r="H34921" s="2"/>
      <c r="I34921" s="2"/>
      <c r="J34921" s="2"/>
      <c r="K34921" s="2"/>
      <c r="L34921" s="2"/>
      <c r="M34921" s="2"/>
      <c r="N34921" s="2"/>
      <c r="P34921" s="26">
        <f>Fre.!J34922</f>
        <v>94.745954221740234</v>
      </c>
      <c r="Q34921" s="2"/>
      <c r="R34921" s="2"/>
      <c r="S34921" s="2"/>
      <c r="T34921" s="2"/>
      <c r="U34921" s="2"/>
      <c r="V34921" s="2"/>
      <c r="W34921" s="2"/>
      <c r="X34921" s="2"/>
      <c r="Y34921" s="2"/>
      <c r="Z34921" s="2"/>
      <c r="AA34921" s="2"/>
      <c r="AB34921" s="2"/>
      <c r="AC34921" s="2"/>
      <c r="AD34921" s="3"/>
    </row>
    <row r="34922" spans="1:30" s="9" customFormat="1" ht="22.5" customHeight="1" x14ac:dyDescent="0.3">
      <c r="A34922" s="25">
        <f>Fre.!H34923</f>
        <v>153.28254499364351</v>
      </c>
      <c r="B34922" s="2"/>
      <c r="C34922" s="2"/>
      <c r="D34922" s="2"/>
      <c r="E34922" s="2"/>
      <c r="F34922" s="2"/>
      <c r="G34922" s="2"/>
      <c r="H34922" s="2"/>
      <c r="I34922" s="2"/>
      <c r="J34922" s="2"/>
      <c r="K34922" s="2"/>
      <c r="L34922" s="2"/>
      <c r="M34922" s="2"/>
      <c r="N34922" s="2"/>
      <c r="P34922" s="25">
        <f>Fre.!J34923</f>
        <v>91.969526996186488</v>
      </c>
      <c r="Q34922" s="2"/>
      <c r="R34922" s="2"/>
      <c r="S34922" s="2"/>
      <c r="T34922" s="2"/>
      <c r="U34922" s="2"/>
      <c r="V34922" s="2"/>
      <c r="W34922" s="2"/>
      <c r="X34922" s="2"/>
      <c r="Y34922" s="2"/>
      <c r="Z34922" s="2"/>
      <c r="AA34922" s="2"/>
      <c r="AB34922" s="2"/>
      <c r="AC34922" s="2"/>
      <c r="AD34922" s="3"/>
    </row>
    <row r="34923" spans="1:30" s="9" customFormat="1" ht="22.5" customHeight="1" x14ac:dyDescent="0.3">
      <c r="A34923" s="26">
        <f>Fre.!H34924</f>
        <v>157.21314403299093</v>
      </c>
      <c r="B34923" s="2"/>
      <c r="C34923" s="2"/>
      <c r="D34923" s="2"/>
      <c r="E34923" s="2"/>
      <c r="F34923" s="2"/>
      <c r="G34923" s="2"/>
      <c r="H34923" s="2"/>
      <c r="I34923" s="2"/>
      <c r="J34923" s="2"/>
      <c r="K34923" s="2"/>
      <c r="L34923" s="2"/>
      <c r="M34923" s="2"/>
      <c r="N34923" s="2"/>
      <c r="P34923" s="26">
        <f>Fre.!J34924</f>
        <v>94.327886419794922</v>
      </c>
      <c r="Q34923" s="2"/>
      <c r="R34923" s="2"/>
      <c r="S34923" s="2"/>
      <c r="T34923" s="2"/>
      <c r="U34923" s="2"/>
      <c r="V34923" s="2"/>
      <c r="W34923" s="2"/>
      <c r="X34923" s="2"/>
      <c r="Y34923" s="2"/>
      <c r="Z34923" s="2"/>
      <c r="AA34923" s="2"/>
      <c r="AB34923" s="2"/>
      <c r="AC34923" s="2"/>
      <c r="AD34923" s="3"/>
    </row>
    <row r="34924" spans="1:30" s="9" customFormat="1" ht="22.5" customHeight="1" x14ac:dyDescent="0.3">
      <c r="A34924" s="25">
        <f>Fre.!H34925</f>
        <v>154.17524854335502</v>
      </c>
      <c r="B34924" s="2"/>
      <c r="C34924" s="2"/>
      <c r="D34924" s="2"/>
      <c r="E34924" s="2"/>
      <c r="F34924" s="2"/>
      <c r="G34924" s="2"/>
      <c r="H34924" s="2"/>
      <c r="I34924" s="2"/>
      <c r="J34924" s="2"/>
      <c r="K34924" s="2"/>
      <c r="L34924" s="2"/>
      <c r="M34924" s="2"/>
      <c r="N34924" s="2"/>
      <c r="P34924" s="25">
        <f>Fre.!J34925</f>
        <v>92.505149126013009</v>
      </c>
      <c r="Q34924" s="2"/>
      <c r="R34924" s="2"/>
      <c r="S34924" s="2"/>
      <c r="T34924" s="2"/>
      <c r="U34924" s="2"/>
      <c r="V34924" s="2"/>
      <c r="W34924" s="2"/>
      <c r="X34924" s="2"/>
      <c r="Y34924" s="2"/>
      <c r="Z34924" s="2"/>
      <c r="AA34924" s="2"/>
      <c r="AB34924" s="2"/>
      <c r="AC34924" s="2"/>
      <c r="AD34924" s="3"/>
    </row>
    <row r="34925" spans="1:30" s="9" customFormat="1" ht="22.5" customHeight="1" x14ac:dyDescent="0.3">
      <c r="A34925" s="26">
        <f>Fre.!H34926</f>
        <v>156.42822758944831</v>
      </c>
      <c r="B34925" s="2"/>
      <c r="C34925" s="2"/>
      <c r="D34925" s="2"/>
      <c r="E34925" s="2"/>
      <c r="F34925" s="2"/>
      <c r="G34925" s="2"/>
      <c r="H34925" s="2"/>
      <c r="I34925" s="2"/>
      <c r="J34925" s="2"/>
      <c r="K34925" s="2"/>
      <c r="L34925" s="2"/>
      <c r="M34925" s="2"/>
      <c r="N34925" s="2"/>
      <c r="P34925" s="26">
        <f>Fre.!J34926</f>
        <v>93.856936553669243</v>
      </c>
      <c r="Q34925" s="2"/>
      <c r="R34925" s="2"/>
      <c r="S34925" s="2"/>
      <c r="T34925" s="2"/>
      <c r="U34925" s="2"/>
      <c r="V34925" s="2"/>
      <c r="W34925" s="2"/>
      <c r="X34925" s="2"/>
      <c r="Y34925" s="2"/>
      <c r="Z34925" s="2"/>
      <c r="AA34925" s="2"/>
      <c r="AB34925" s="2"/>
      <c r="AC34925" s="2"/>
      <c r="AD34925" s="3"/>
    </row>
    <row r="34926" spans="1:30" s="9" customFormat="1" ht="22.5" customHeight="1" x14ac:dyDescent="0.3">
      <c r="A34926" s="25">
        <f>Fre.!H34927</f>
        <v>149.79475856173298</v>
      </c>
      <c r="B34926" s="2"/>
      <c r="C34926" s="2"/>
      <c r="D34926" s="2"/>
      <c r="E34926" s="2"/>
      <c r="F34926" s="2"/>
      <c r="G34926" s="2"/>
      <c r="H34926" s="2"/>
      <c r="I34926" s="2"/>
      <c r="J34926" s="2"/>
      <c r="K34926" s="2"/>
      <c r="L34926" s="2"/>
      <c r="M34926" s="2"/>
      <c r="N34926" s="2"/>
      <c r="P34926" s="25">
        <f>Fre.!J34927</f>
        <v>89.876855137040295</v>
      </c>
      <c r="Q34926" s="2"/>
      <c r="R34926" s="2"/>
      <c r="S34926" s="2"/>
      <c r="T34926" s="2"/>
      <c r="U34926" s="2"/>
      <c r="V34926" s="2"/>
      <c r="W34926" s="2"/>
      <c r="X34926" s="2"/>
      <c r="Y34926" s="2"/>
      <c r="Z34926" s="2"/>
      <c r="AA34926" s="2"/>
      <c r="AB34926" s="2"/>
      <c r="AC34926" s="2"/>
      <c r="AD34926" s="3"/>
    </row>
    <row r="34927" spans="1:30" s="9" customFormat="1" ht="22.5" customHeight="1" x14ac:dyDescent="0.3">
      <c r="A34927" s="26">
        <f>Fre.!H34928</f>
        <v>158.77964660560312</v>
      </c>
      <c r="B34927" s="2"/>
      <c r="C34927" s="2"/>
      <c r="D34927" s="2"/>
      <c r="E34927" s="2"/>
      <c r="F34927" s="2"/>
      <c r="G34927" s="2"/>
      <c r="H34927" s="2"/>
      <c r="I34927" s="2"/>
      <c r="J34927" s="2"/>
      <c r="K34927" s="2"/>
      <c r="L34927" s="2"/>
      <c r="M34927" s="2"/>
      <c r="N34927" s="2"/>
      <c r="P34927" s="26">
        <f>Fre.!J34928</f>
        <v>95.267787963361741</v>
      </c>
      <c r="Q34927" s="2"/>
      <c r="R34927" s="2"/>
      <c r="S34927" s="2"/>
      <c r="T34927" s="2"/>
      <c r="U34927" s="2"/>
      <c r="V34927" s="2"/>
      <c r="W34927" s="2"/>
      <c r="X34927" s="2"/>
      <c r="Y34927" s="2"/>
      <c r="Z34927" s="2"/>
      <c r="AA34927" s="2"/>
      <c r="AB34927" s="2"/>
      <c r="AC34927" s="2"/>
      <c r="AD34927" s="3"/>
    </row>
    <row r="34928" spans="1:30" s="9" customFormat="1" ht="22.5" customHeight="1" x14ac:dyDescent="0.3">
      <c r="A34928" s="25">
        <f>Fre.!H34929</f>
        <v>155.54236697127348</v>
      </c>
      <c r="B34928" s="2"/>
      <c r="C34928" s="2"/>
      <c r="D34928" s="2"/>
      <c r="E34928" s="2"/>
      <c r="F34928" s="2"/>
      <c r="G34928" s="2"/>
      <c r="H34928" s="2"/>
      <c r="I34928" s="2"/>
      <c r="J34928" s="2"/>
      <c r="K34928" s="2"/>
      <c r="L34928" s="2"/>
      <c r="M34928" s="2"/>
      <c r="N34928" s="2"/>
      <c r="P34928" s="25">
        <f>Fre.!J34929</f>
        <v>93.325420182764489</v>
      </c>
      <c r="Q34928" s="2"/>
      <c r="R34928" s="2"/>
      <c r="S34928" s="2"/>
      <c r="T34928" s="2"/>
      <c r="U34928" s="2"/>
      <c r="V34928" s="2"/>
      <c r="W34928" s="2"/>
      <c r="X34928" s="2"/>
      <c r="Y34928" s="2"/>
      <c r="Z34928" s="2"/>
      <c r="AA34928" s="2"/>
      <c r="AB34928" s="2"/>
      <c r="AC34928" s="2"/>
      <c r="AD34928" s="3"/>
    </row>
    <row r="34929" spans="1:30" s="9" customFormat="1" ht="22.5" customHeight="1" x14ac:dyDescent="0.3">
      <c r="A34929" s="26">
        <f>Fre.!H34930</f>
        <v>157.89307937268848</v>
      </c>
      <c r="B34929" s="2"/>
      <c r="C34929" s="2"/>
      <c r="D34929" s="2"/>
      <c r="E34929" s="2"/>
      <c r="F34929" s="2"/>
      <c r="G34929" s="2"/>
      <c r="H34929" s="2"/>
      <c r="I34929" s="2"/>
      <c r="J34929" s="2"/>
      <c r="K34929" s="2"/>
      <c r="L34929" s="2"/>
      <c r="M34929" s="2"/>
      <c r="N34929" s="2"/>
      <c r="P34929" s="26">
        <f>Fre.!J34930</f>
        <v>94.735847623613367</v>
      </c>
      <c r="Q34929" s="2"/>
      <c r="R34929" s="2"/>
      <c r="S34929" s="2"/>
      <c r="T34929" s="2"/>
      <c r="U34929" s="2"/>
      <c r="V34929" s="2"/>
      <c r="W34929" s="2"/>
      <c r="X34929" s="2"/>
      <c r="Y34929" s="2"/>
      <c r="Z34929" s="2"/>
      <c r="AA34929" s="2"/>
      <c r="AB34929" s="2"/>
      <c r="AC34929" s="2"/>
      <c r="AD34929" s="3"/>
    </row>
    <row r="34930" spans="1:30" s="9" customFormat="1" ht="22.5" customHeight="1" x14ac:dyDescent="0.3">
      <c r="A34930" s="25">
        <f>Fre.!H34931</f>
        <v>152.99679381496819</v>
      </c>
      <c r="B34930" s="2"/>
      <c r="C34930" s="2"/>
      <c r="D34930" s="2"/>
      <c r="E34930" s="2"/>
      <c r="F34930" s="2"/>
      <c r="G34930" s="2"/>
      <c r="H34930" s="2"/>
      <c r="I34930" s="2"/>
      <c r="J34930" s="2"/>
      <c r="K34930" s="2"/>
      <c r="L34930" s="2"/>
      <c r="M34930" s="2"/>
      <c r="N34930" s="2"/>
      <c r="P34930" s="25">
        <f>Fre.!J34931</f>
        <v>91.798076288980923</v>
      </c>
      <c r="Q34930" s="2"/>
      <c r="R34930" s="2"/>
      <c r="S34930" s="2"/>
      <c r="T34930" s="2"/>
      <c r="U34930" s="2"/>
      <c r="V34930" s="2"/>
      <c r="W34930" s="2"/>
      <c r="X34930" s="2"/>
      <c r="Y34930" s="2"/>
      <c r="Z34930" s="2"/>
      <c r="AA34930" s="2"/>
      <c r="AB34930" s="2"/>
      <c r="AC34930" s="2"/>
      <c r="AD34930" s="3"/>
    </row>
    <row r="34931" spans="1:30" s="9" customFormat="1" ht="22.5" customHeight="1" x14ac:dyDescent="0.3">
      <c r="A34931" s="26">
        <f>Fre.!H34932</f>
        <v>156.92221722625715</v>
      </c>
      <c r="B34931" s="2"/>
      <c r="C34931" s="2"/>
      <c r="D34931" s="2"/>
      <c r="E34931" s="2"/>
      <c r="F34931" s="2"/>
      <c r="G34931" s="2"/>
      <c r="H34931" s="2"/>
      <c r="I34931" s="2"/>
      <c r="J34931" s="2"/>
      <c r="K34931" s="2"/>
      <c r="L34931" s="2"/>
      <c r="M34931" s="2"/>
      <c r="N34931" s="2"/>
      <c r="P34931" s="26">
        <f>Fre.!J34932</f>
        <v>94.153330335754291</v>
      </c>
      <c r="Q34931" s="2"/>
      <c r="R34931" s="2"/>
      <c r="S34931" s="2"/>
      <c r="T34931" s="2"/>
      <c r="U34931" s="2"/>
      <c r="V34931" s="2"/>
      <c r="W34931" s="2"/>
      <c r="X34931" s="2"/>
      <c r="Y34931" s="2"/>
      <c r="Z34931" s="2"/>
      <c r="AA34931" s="2"/>
      <c r="AB34931" s="2"/>
      <c r="AC34931" s="2"/>
      <c r="AD34931" s="3"/>
    </row>
    <row r="34932" spans="1:30" s="9" customFormat="1" ht="22.5" customHeight="1" x14ac:dyDescent="0.3">
      <c r="A34932" s="25">
        <f>Fre.!H34933</f>
        <v>153.88888774049701</v>
      </c>
      <c r="B34932" s="2"/>
      <c r="C34932" s="2"/>
      <c r="D34932" s="2"/>
      <c r="E34932" s="2"/>
      <c r="F34932" s="2"/>
      <c r="G34932" s="2"/>
      <c r="H34932" s="2"/>
      <c r="I34932" s="2"/>
      <c r="J34932" s="2"/>
      <c r="K34932" s="2"/>
      <c r="L34932" s="2"/>
      <c r="M34932" s="2"/>
      <c r="N34932" s="2"/>
      <c r="P34932" s="25">
        <f>Fre.!J34933</f>
        <v>92.333332644298338</v>
      </c>
      <c r="Q34932" s="2"/>
      <c r="R34932" s="2"/>
      <c r="S34932" s="2"/>
      <c r="T34932" s="2"/>
      <c r="U34932" s="2"/>
      <c r="V34932" s="2"/>
      <c r="W34932" s="2"/>
      <c r="X34932" s="2"/>
      <c r="Y34932" s="2"/>
      <c r="Z34932" s="2"/>
      <c r="AA34932" s="2"/>
      <c r="AB34932" s="2"/>
      <c r="AC34932" s="2"/>
      <c r="AD34932" s="3"/>
    </row>
    <row r="34933" spans="1:30" s="9" customFormat="1" ht="22.5" customHeight="1" x14ac:dyDescent="0.3">
      <c r="A34933" s="26">
        <f>Fre.!H34934</f>
        <v>156.14169717096036</v>
      </c>
      <c r="B34933" s="2"/>
      <c r="C34933" s="2"/>
      <c r="D34933" s="2"/>
      <c r="E34933" s="2"/>
      <c r="F34933" s="2"/>
      <c r="G34933" s="2"/>
      <c r="H34933" s="2"/>
      <c r="I34933" s="2"/>
      <c r="J34933" s="2"/>
      <c r="K34933" s="2"/>
      <c r="L34933" s="2"/>
      <c r="M34933" s="2"/>
      <c r="N34933" s="2"/>
      <c r="P34933" s="26">
        <f>Fre.!J34934</f>
        <v>93.685018302576623</v>
      </c>
      <c r="Q34933" s="2"/>
      <c r="R34933" s="2"/>
      <c r="S34933" s="2"/>
      <c r="T34933" s="2"/>
      <c r="U34933" s="2"/>
      <c r="V34933" s="2"/>
      <c r="W34933" s="2"/>
      <c r="X34933" s="2"/>
      <c r="Y34933" s="2"/>
      <c r="Z34933" s="2"/>
      <c r="AA34933" s="2"/>
      <c r="AB34933" s="2"/>
      <c r="AC34933" s="2"/>
      <c r="AD34933" s="3"/>
    </row>
    <row r="34934" spans="1:30" s="9" customFormat="1" ht="22.5" customHeight="1" x14ac:dyDescent="0.3">
      <c r="A34934" s="25">
        <f>Fre.!H34935</f>
        <v>149.51108352947244</v>
      </c>
      <c r="B34934" s="2"/>
      <c r="C34934" s="2"/>
      <c r="D34934" s="2"/>
      <c r="E34934" s="2"/>
      <c r="F34934" s="2"/>
      <c r="G34934" s="2"/>
      <c r="H34934" s="2"/>
      <c r="I34934" s="2"/>
      <c r="J34934" s="2"/>
      <c r="K34934" s="2"/>
      <c r="L34934" s="2"/>
      <c r="M34934" s="2"/>
      <c r="N34934" s="2"/>
      <c r="P34934" s="25">
        <f>Fre.!J34935</f>
        <v>89.70665011768412</v>
      </c>
      <c r="Q34934" s="2"/>
      <c r="R34934" s="2"/>
      <c r="S34934" s="2"/>
      <c r="T34934" s="2"/>
      <c r="U34934" s="2"/>
      <c r="V34934" s="2"/>
      <c r="W34934" s="2"/>
      <c r="X34934" s="2"/>
      <c r="Y34934" s="2"/>
      <c r="Z34934" s="2"/>
      <c r="AA34934" s="2"/>
      <c r="AB34934" s="2"/>
      <c r="AC34934" s="2"/>
      <c r="AD34934" s="3"/>
    </row>
    <row r="34935" spans="1:30" s="9" customFormat="1" ht="22.5" customHeight="1" x14ac:dyDescent="0.3">
      <c r="A34935" s="26">
        <f>Fre.!H34936</f>
        <v>158.45031262896467</v>
      </c>
      <c r="B34935" s="2"/>
      <c r="C34935" s="2"/>
      <c r="D34935" s="2"/>
      <c r="E34935" s="2"/>
      <c r="F34935" s="2"/>
      <c r="G34935" s="2"/>
      <c r="H34935" s="2"/>
      <c r="I34935" s="2"/>
      <c r="J34935" s="2"/>
      <c r="K34935" s="2"/>
      <c r="L34935" s="2"/>
      <c r="M34935" s="2"/>
      <c r="N34935" s="2"/>
      <c r="P34935" s="26">
        <f>Fre.!J34936</f>
        <v>95.070187577379059</v>
      </c>
      <c r="Q34935" s="2"/>
      <c r="R34935" s="2"/>
      <c r="S34935" s="2"/>
      <c r="T34935" s="2"/>
      <c r="U34935" s="2"/>
      <c r="V34935" s="2"/>
      <c r="W34935" s="2"/>
      <c r="X34935" s="2"/>
      <c r="Y34935" s="2"/>
      <c r="Z34935" s="2"/>
      <c r="AA34935" s="2"/>
      <c r="AB34935" s="2"/>
      <c r="AC34935" s="2"/>
      <c r="AD34935" s="3"/>
    </row>
    <row r="34936" spans="1:30" s="9" customFormat="1" ht="22.5" customHeight="1" x14ac:dyDescent="0.3">
      <c r="A34936" s="25">
        <f>Fre.!H34937</f>
        <v>155.21976400939951</v>
      </c>
      <c r="B34936" s="2"/>
      <c r="C34936" s="2"/>
      <c r="D34936" s="2"/>
      <c r="E34936" s="2"/>
      <c r="F34936" s="2"/>
      <c r="G34936" s="2"/>
      <c r="H34936" s="2"/>
      <c r="I34936" s="2"/>
      <c r="J34936" s="2"/>
      <c r="K34936" s="2"/>
      <c r="L34936" s="2"/>
      <c r="M34936" s="2"/>
      <c r="N34936" s="2"/>
      <c r="P34936" s="25">
        <f>Fre.!J34937</f>
        <v>93.131858405639719</v>
      </c>
      <c r="Q34936" s="2"/>
      <c r="R34936" s="2"/>
      <c r="S34936" s="2"/>
      <c r="T34936" s="2"/>
      <c r="U34936" s="2"/>
      <c r="V34936" s="2"/>
      <c r="W34936" s="2"/>
      <c r="X34936" s="2"/>
      <c r="Y34936" s="2"/>
      <c r="Z34936" s="2"/>
      <c r="AA34936" s="2"/>
      <c r="AB34936" s="2"/>
      <c r="AC34936" s="2"/>
      <c r="AD34936" s="3"/>
    </row>
    <row r="34937" spans="1:30" s="9" customFormat="1" ht="22.5" customHeight="1" x14ac:dyDescent="0.3">
      <c r="A34937" s="26">
        <f>Fre.!H34938</f>
        <v>157.56611850894132</v>
      </c>
      <c r="B34937" s="2"/>
      <c r="C34937" s="2"/>
      <c r="D34937" s="2"/>
      <c r="E34937" s="2"/>
      <c r="F34937" s="2"/>
      <c r="G34937" s="2"/>
      <c r="H34937" s="2"/>
      <c r="I34937" s="2"/>
      <c r="J34937" s="2"/>
      <c r="K34937" s="2"/>
      <c r="L34937" s="2"/>
      <c r="M34937" s="2"/>
      <c r="N34937" s="2"/>
      <c r="P34937" s="26">
        <f>Fre.!J34938</f>
        <v>94.539671105365059</v>
      </c>
      <c r="Q34937" s="2"/>
      <c r="R34937" s="2"/>
      <c r="S34937" s="2"/>
      <c r="T34937" s="2"/>
      <c r="U34937" s="2"/>
      <c r="V34937" s="2"/>
      <c r="W34937" s="2"/>
      <c r="X34937" s="2"/>
      <c r="Y34937" s="2"/>
      <c r="Z34937" s="2"/>
      <c r="AA34937" s="2"/>
      <c r="AB34937" s="2"/>
      <c r="AC34937" s="2"/>
      <c r="AD34937" s="3"/>
    </row>
    <row r="34938" spans="1:30" s="9" customFormat="1" ht="22.5" customHeight="1" x14ac:dyDescent="0.3">
      <c r="A34938" s="25">
        <f>Fre.!H34939</f>
        <v>152.94773076281453</v>
      </c>
      <c r="B34938" s="2"/>
      <c r="C34938" s="2"/>
      <c r="D34938" s="2"/>
      <c r="E34938" s="2"/>
      <c r="F34938" s="2"/>
      <c r="G34938" s="2"/>
      <c r="H34938" s="2"/>
      <c r="I34938" s="2"/>
      <c r="J34938" s="2"/>
      <c r="K34938" s="2"/>
      <c r="L34938" s="2"/>
      <c r="M34938" s="2"/>
      <c r="N34938" s="2"/>
      <c r="P34938" s="25">
        <f>Fre.!J34939</f>
        <v>91.768638457688738</v>
      </c>
      <c r="Q34938" s="2"/>
      <c r="R34938" s="2"/>
      <c r="S34938" s="2"/>
      <c r="T34938" s="2"/>
      <c r="U34938" s="2"/>
      <c r="V34938" s="2"/>
      <c r="W34938" s="2"/>
      <c r="X34938" s="2"/>
      <c r="Y34938" s="2"/>
      <c r="Z34938" s="2"/>
      <c r="AA34938" s="2"/>
      <c r="AB34938" s="2"/>
      <c r="AC34938" s="2"/>
      <c r="AD34938" s="3"/>
    </row>
    <row r="34939" spans="1:30" s="9" customFormat="1" ht="22.5" customHeight="1" x14ac:dyDescent="0.3">
      <c r="A34939" s="26">
        <f>Fre.!H34940</f>
        <v>156.87188575869473</v>
      </c>
      <c r="B34939" s="2"/>
      <c r="C34939" s="2"/>
      <c r="D34939" s="2"/>
      <c r="E34939" s="2"/>
      <c r="F34939" s="2"/>
      <c r="G34939" s="2"/>
      <c r="H34939" s="2"/>
      <c r="I34939" s="2"/>
      <c r="J34939" s="2"/>
      <c r="K34939" s="2"/>
      <c r="L34939" s="2"/>
      <c r="M34939" s="2"/>
      <c r="N34939" s="2"/>
      <c r="P34939" s="26">
        <f>Fre.!J34940</f>
        <v>94.123131455217219</v>
      </c>
      <c r="Q34939" s="2"/>
      <c r="R34939" s="2"/>
      <c r="S34939" s="2"/>
      <c r="T34939" s="2"/>
      <c r="U34939" s="2"/>
      <c r="V34939" s="2"/>
      <c r="W34939" s="2"/>
      <c r="X34939" s="2"/>
      <c r="Y34939" s="2"/>
      <c r="Z34939" s="2"/>
      <c r="AA34939" s="2"/>
      <c r="AB34939" s="2"/>
      <c r="AC34939" s="2"/>
      <c r="AD34939" s="3"/>
    </row>
    <row r="34940" spans="1:30" s="9" customFormat="1" ht="22.5" customHeight="1" x14ac:dyDescent="0.3">
      <c r="A34940" s="25">
        <f>Fre.!H34941</f>
        <v>153.83989341120855</v>
      </c>
      <c r="B34940" s="2"/>
      <c r="C34940" s="2"/>
      <c r="D34940" s="2"/>
      <c r="E34940" s="2"/>
      <c r="F34940" s="2"/>
      <c r="G34940" s="2"/>
      <c r="H34940" s="2"/>
      <c r="I34940" s="2"/>
      <c r="J34940" s="2"/>
      <c r="K34940" s="2"/>
      <c r="L34940" s="2"/>
      <c r="M34940" s="2"/>
      <c r="N34940" s="2"/>
      <c r="P34940" s="25">
        <f>Fre.!J34941</f>
        <v>92.303936046725639</v>
      </c>
      <c r="Q34940" s="2"/>
      <c r="R34940" s="2"/>
      <c r="S34940" s="2"/>
      <c r="T34940" s="2"/>
      <c r="U34940" s="2"/>
      <c r="V34940" s="2"/>
      <c r="W34940" s="2"/>
      <c r="X34940" s="2"/>
      <c r="Y34940" s="2"/>
      <c r="Z34940" s="2"/>
      <c r="AA34940" s="2"/>
      <c r="AB34940" s="2"/>
      <c r="AC34940" s="2"/>
      <c r="AD34940" s="3"/>
    </row>
    <row r="34941" spans="1:30" s="9" customFormat="1" ht="22.5" customHeight="1" x14ac:dyDescent="0.3">
      <c r="A34941" s="26">
        <f>Fre.!H34942</f>
        <v>156.09143442626441</v>
      </c>
      <c r="B34941" s="2"/>
      <c r="C34941" s="2"/>
      <c r="D34941" s="2"/>
      <c r="E34941" s="2"/>
      <c r="F34941" s="2"/>
      <c r="G34941" s="2"/>
      <c r="H34941" s="2"/>
      <c r="I34941" s="2"/>
      <c r="J34941" s="2"/>
      <c r="K34941" s="2"/>
      <c r="L34941" s="2"/>
      <c r="M34941" s="2"/>
      <c r="N34941" s="2"/>
      <c r="P34941" s="26">
        <f>Fre.!J34942</f>
        <v>93.654860655759038</v>
      </c>
      <c r="Q34941" s="2"/>
      <c r="R34941" s="2"/>
      <c r="S34941" s="2"/>
      <c r="T34941" s="2"/>
      <c r="U34941" s="2"/>
      <c r="V34941" s="2"/>
      <c r="W34941" s="2"/>
      <c r="X34941" s="2"/>
      <c r="Y34941" s="2"/>
      <c r="Z34941" s="2"/>
      <c r="AA34941" s="2"/>
      <c r="AB34941" s="2"/>
      <c r="AC34941" s="2"/>
      <c r="AD34941" s="3"/>
    </row>
    <row r="34942" spans="1:30" s="9" customFormat="1" ht="22.5" customHeight="1" x14ac:dyDescent="0.3">
      <c r="A34942" s="25">
        <f>Fre.!H34943</f>
        <v>149.46210234304488</v>
      </c>
      <c r="B34942" s="2"/>
      <c r="C34942" s="2"/>
      <c r="D34942" s="2"/>
      <c r="E34942" s="2"/>
      <c r="F34942" s="2"/>
      <c r="G34942" s="2"/>
      <c r="H34942" s="2"/>
      <c r="I34942" s="2"/>
      <c r="J34942" s="2"/>
      <c r="K34942" s="2"/>
      <c r="L34942" s="2"/>
      <c r="M34942" s="2"/>
      <c r="N34942" s="2"/>
      <c r="P34942" s="25">
        <f>Fre.!J34943</f>
        <v>89.677261405827309</v>
      </c>
      <c r="Q34942" s="2"/>
      <c r="R34942" s="2"/>
      <c r="S34942" s="2"/>
      <c r="T34942" s="2"/>
      <c r="U34942" s="2"/>
      <c r="V34942" s="2"/>
      <c r="W34942" s="2"/>
      <c r="X34942" s="2"/>
      <c r="Y34942" s="2"/>
      <c r="Z34942" s="2"/>
      <c r="AA34942" s="2"/>
      <c r="AB34942" s="2"/>
      <c r="AC34942" s="2"/>
      <c r="AD34942" s="3"/>
    </row>
    <row r="34943" spans="1:30" s="9" customFormat="1" ht="22.5" customHeight="1" x14ac:dyDescent="0.3">
      <c r="A34943" s="26">
        <f>Fre.!H34944</f>
        <v>158.27231482546165</v>
      </c>
      <c r="B34943" s="2"/>
      <c r="C34943" s="2"/>
      <c r="D34943" s="2"/>
      <c r="E34943" s="2"/>
      <c r="F34943" s="2"/>
      <c r="G34943" s="2"/>
      <c r="H34943" s="2"/>
      <c r="I34943" s="2"/>
      <c r="J34943" s="2"/>
      <c r="K34943" s="2"/>
      <c r="L34943" s="2"/>
      <c r="M34943" s="2"/>
      <c r="N34943" s="2"/>
      <c r="P34943" s="26">
        <f>Fre.!J34944</f>
        <v>94.963388895276992</v>
      </c>
      <c r="Q34943" s="2"/>
      <c r="R34943" s="2"/>
      <c r="S34943" s="2"/>
      <c r="T34943" s="2"/>
      <c r="U34943" s="2"/>
      <c r="V34943" s="2"/>
      <c r="W34943" s="2"/>
      <c r="X34943" s="2"/>
      <c r="Y34943" s="2"/>
      <c r="Z34943" s="2"/>
      <c r="AA34943" s="2"/>
      <c r="AB34943" s="2"/>
      <c r="AC34943" s="2"/>
      <c r="AD34943" s="3"/>
    </row>
    <row r="34944" spans="1:30" s="9" customFormat="1" ht="22.5" customHeight="1" x14ac:dyDescent="0.3">
      <c r="A34944" s="25">
        <f>Fre.!H34945</f>
        <v>155.05003742305132</v>
      </c>
      <c r="B34944" s="2"/>
      <c r="C34944" s="2"/>
      <c r="D34944" s="2"/>
      <c r="E34944" s="2"/>
      <c r="F34944" s="2"/>
      <c r="G34944" s="2"/>
      <c r="H34944" s="2"/>
      <c r="I34944" s="2"/>
      <c r="J34944" s="2"/>
      <c r="K34944" s="2"/>
      <c r="L34944" s="2"/>
      <c r="M34944" s="2"/>
      <c r="N34944" s="2"/>
      <c r="P34944" s="25">
        <f>Fre.!J34945</f>
        <v>93.030022453831435</v>
      </c>
      <c r="Q34944" s="2"/>
      <c r="R34944" s="2"/>
      <c r="S34944" s="2"/>
      <c r="T34944" s="2"/>
      <c r="U34944" s="2"/>
      <c r="V34944" s="2"/>
      <c r="W34944" s="2"/>
      <c r="X34944" s="2"/>
      <c r="Y34944" s="2"/>
      <c r="Z34944" s="2"/>
      <c r="AA34944" s="2"/>
      <c r="AB34944" s="2"/>
      <c r="AC34944" s="2"/>
      <c r="AD34944" s="3"/>
    </row>
    <row r="34945" spans="1:30" s="9" customFormat="1" ht="22.5" customHeight="1" x14ac:dyDescent="0.3">
      <c r="A34945" s="26">
        <f>Fre.!H34946</f>
        <v>157.38647956315288</v>
      </c>
      <c r="B34945" s="2"/>
      <c r="C34945" s="2"/>
      <c r="D34945" s="2"/>
      <c r="E34945" s="2"/>
      <c r="F34945" s="2"/>
      <c r="G34945" s="2"/>
      <c r="H34945" s="2"/>
      <c r="I34945" s="2"/>
      <c r="J34945" s="2"/>
      <c r="K34945" s="2"/>
      <c r="L34945" s="2"/>
      <c r="M34945" s="2"/>
      <c r="N34945" s="2"/>
      <c r="P34945" s="26">
        <f>Fre.!J34946</f>
        <v>94.43188773789214</v>
      </c>
      <c r="Q34945" s="2"/>
      <c r="R34945" s="2"/>
      <c r="S34945" s="2"/>
      <c r="T34945" s="2"/>
      <c r="U34945" s="2"/>
      <c r="V34945" s="2"/>
      <c r="W34945" s="2"/>
      <c r="X34945" s="2"/>
      <c r="Y34945" s="2"/>
      <c r="Z34945" s="2"/>
      <c r="AA34945" s="2"/>
      <c r="AB34945" s="2"/>
      <c r="AC34945" s="2"/>
      <c r="AD34945" s="3"/>
    </row>
    <row r="34946" spans="1:30" s="9" customFormat="1" ht="22.5" customHeight="1" x14ac:dyDescent="0.3">
      <c r="A34946" s="25">
        <f>Fre.!H34947</f>
        <v>153.77075840564871</v>
      </c>
      <c r="B34946" s="2"/>
      <c r="C34946" s="2"/>
      <c r="D34946" s="2"/>
      <c r="E34946" s="2"/>
      <c r="F34946" s="2"/>
      <c r="G34946" s="2"/>
      <c r="H34946" s="2"/>
      <c r="I34946" s="2"/>
      <c r="J34946" s="2"/>
      <c r="K34946" s="2"/>
      <c r="L34946" s="2"/>
      <c r="M34946" s="2"/>
      <c r="N34946" s="2"/>
      <c r="P34946" s="25">
        <f>Fre.!J34947</f>
        <v>92.26245504338975</v>
      </c>
      <c r="Q34946" s="2"/>
      <c r="R34946" s="2"/>
      <c r="S34946" s="2"/>
      <c r="T34946" s="2"/>
      <c r="U34946" s="2"/>
      <c r="V34946" s="2"/>
      <c r="W34946" s="2"/>
      <c r="X34946" s="2"/>
      <c r="Y34946" s="2"/>
      <c r="Z34946" s="2"/>
      <c r="AA34946" s="2"/>
      <c r="AB34946" s="2"/>
      <c r="AC34946" s="2"/>
      <c r="AD34946" s="3"/>
    </row>
    <row r="34947" spans="1:30" s="9" customFormat="1" ht="22.5" customHeight="1" x14ac:dyDescent="0.3">
      <c r="A34947" s="26">
        <f>Fre.!H34948</f>
        <v>157.70293317089062</v>
      </c>
      <c r="B34947" s="2"/>
      <c r="C34947" s="2"/>
      <c r="D34947" s="2"/>
      <c r="E34947" s="2"/>
      <c r="F34947" s="2"/>
      <c r="G34947" s="2"/>
      <c r="H34947" s="2"/>
      <c r="I34947" s="2"/>
      <c r="J34947" s="2"/>
      <c r="K34947" s="2"/>
      <c r="L34947" s="2"/>
      <c r="M34947" s="2"/>
      <c r="N34947" s="2"/>
      <c r="P34947" s="26">
        <f>Fre.!J34948</f>
        <v>94.621759902534762</v>
      </c>
      <c r="Q34947" s="2"/>
      <c r="R34947" s="2"/>
      <c r="S34947" s="2"/>
      <c r="T34947" s="2"/>
      <c r="U34947" s="2"/>
      <c r="V34947" s="2"/>
      <c r="W34947" s="2"/>
      <c r="X34947" s="2"/>
      <c r="Y34947" s="2"/>
      <c r="Z34947" s="2"/>
      <c r="AA34947" s="2"/>
      <c r="AB34947" s="2"/>
      <c r="AC34947" s="2"/>
      <c r="AD34947" s="3"/>
    </row>
    <row r="34948" spans="1:30" s="9" customFormat="1" ht="22.5" customHeight="1" x14ac:dyDescent="0.3">
      <c r="A34948" s="25">
        <f>Fre.!H34949</f>
        <v>154.66407636860012</v>
      </c>
      <c r="B34948" s="2"/>
      <c r="C34948" s="2"/>
      <c r="D34948" s="2"/>
      <c r="E34948" s="2"/>
      <c r="F34948" s="2"/>
      <c r="G34948" s="2"/>
      <c r="H34948" s="2"/>
      <c r="I34948" s="2"/>
      <c r="J34948" s="2"/>
      <c r="K34948" s="2"/>
      <c r="L34948" s="2"/>
      <c r="M34948" s="2"/>
      <c r="N34948" s="2"/>
      <c r="P34948" s="25">
        <f>Fre.!J34949</f>
        <v>92.798445821160342</v>
      </c>
      <c r="Q34948" s="2"/>
      <c r="R34948" s="2"/>
      <c r="S34948" s="2"/>
      <c r="T34948" s="2"/>
      <c r="U34948" s="2"/>
      <c r="V34948" s="2"/>
      <c r="W34948" s="2"/>
      <c r="X34948" s="2"/>
      <c r="Y34948" s="2"/>
      <c r="Z34948" s="2"/>
      <c r="AA34948" s="2"/>
      <c r="AB34948" s="2"/>
      <c r="AC34948" s="2"/>
      <c r="AD34948" s="3"/>
    </row>
    <row r="34949" spans="1:30" s="9" customFormat="1" ht="22.5" customHeight="1" x14ac:dyDescent="0.3">
      <c r="A34949" s="26">
        <f>Fre.!H34950</f>
        <v>156.91661796987373</v>
      </c>
      <c r="B34949" s="2"/>
      <c r="C34949" s="2"/>
      <c r="D34949" s="2"/>
      <c r="E34949" s="2"/>
      <c r="F34949" s="2"/>
      <c r="G34949" s="2"/>
      <c r="H34949" s="2"/>
      <c r="I34949" s="2"/>
      <c r="J34949" s="2"/>
      <c r="K34949" s="2"/>
      <c r="L34949" s="2"/>
      <c r="M34949" s="2"/>
      <c r="N34949" s="2"/>
      <c r="P34949" s="26">
        <f>Fre.!J34950</f>
        <v>94.149970781924779</v>
      </c>
      <c r="Q34949" s="2"/>
      <c r="R34949" s="2"/>
      <c r="S34949" s="2"/>
      <c r="T34949" s="2"/>
      <c r="U34949" s="2"/>
      <c r="V34949" s="2"/>
      <c r="W34949" s="2"/>
      <c r="X34949" s="2"/>
      <c r="Y34949" s="2"/>
      <c r="Z34949" s="2"/>
      <c r="AA34949" s="2"/>
      <c r="AB34949" s="2"/>
      <c r="AC34949" s="2"/>
      <c r="AD34949" s="3"/>
    </row>
    <row r="34950" spans="1:30" s="9" customFormat="1" ht="22.5" customHeight="1" x14ac:dyDescent="0.3">
      <c r="A34950" s="25">
        <f>Fre.!H34951</f>
        <v>150.27513310963468</v>
      </c>
      <c r="B34950" s="2"/>
      <c r="C34950" s="2"/>
      <c r="D34950" s="2"/>
      <c r="E34950" s="2"/>
      <c r="F34950" s="2"/>
      <c r="G34950" s="2"/>
      <c r="H34950" s="2"/>
      <c r="I34950" s="2"/>
      <c r="J34950" s="2"/>
      <c r="K34950" s="2"/>
      <c r="L34950" s="2"/>
      <c r="M34950" s="2"/>
      <c r="N34950" s="2"/>
      <c r="P34950" s="25">
        <f>Fre.!J34951</f>
        <v>90.165079865781209</v>
      </c>
      <c r="Q34950" s="2"/>
      <c r="R34950" s="2"/>
      <c r="S34950" s="2"/>
      <c r="T34950" s="2"/>
      <c r="U34950" s="2"/>
      <c r="V34950" s="2"/>
      <c r="W34950" s="2"/>
      <c r="X34950" s="2"/>
      <c r="Y34950" s="2"/>
      <c r="Z34950" s="2"/>
      <c r="AA34950" s="2"/>
      <c r="AB34950" s="2"/>
      <c r="AC34950" s="2"/>
      <c r="AD34950" s="3"/>
    </row>
    <row r="34951" spans="1:30" s="9" customFormat="1" ht="22.5" customHeight="1" x14ac:dyDescent="0.3">
      <c r="A34951" s="26">
        <f>Fre.!H34952</f>
        <v>159.2134486381278</v>
      </c>
      <c r="B34951" s="2"/>
      <c r="C34951" s="2"/>
      <c r="D34951" s="2"/>
      <c r="E34951" s="2"/>
      <c r="F34951" s="2"/>
      <c r="G34951" s="2"/>
      <c r="H34951" s="2"/>
      <c r="I34951" s="2"/>
      <c r="J34951" s="2"/>
      <c r="K34951" s="2"/>
      <c r="L34951" s="2"/>
      <c r="M34951" s="2"/>
      <c r="N34951" s="2"/>
      <c r="P34951" s="26">
        <f>Fre.!J34952</f>
        <v>95.528069182877061</v>
      </c>
      <c r="Q34951" s="2"/>
      <c r="R34951" s="2"/>
      <c r="S34951" s="2"/>
      <c r="T34951" s="2"/>
      <c r="U34951" s="2"/>
      <c r="V34951" s="2"/>
      <c r="W34951" s="2"/>
      <c r="X34951" s="2"/>
      <c r="Y34951" s="2"/>
      <c r="Z34951" s="2"/>
      <c r="AA34951" s="2"/>
      <c r="AB34951" s="2"/>
      <c r="AC34951" s="2"/>
      <c r="AD34951" s="3"/>
    </row>
    <row r="34952" spans="1:30" s="9" customFormat="1" ht="22.5" customHeight="1" x14ac:dyDescent="0.3">
      <c r="A34952" s="25">
        <f>Fre.!H34953</f>
        <v>155.9776992165597</v>
      </c>
      <c r="B34952" s="2"/>
      <c r="C34952" s="2"/>
      <c r="D34952" s="2"/>
      <c r="E34952" s="2"/>
      <c r="F34952" s="2"/>
      <c r="G34952" s="2"/>
      <c r="H34952" s="2"/>
      <c r="I34952" s="2"/>
      <c r="J34952" s="2"/>
      <c r="K34952" s="2"/>
      <c r="L34952" s="2"/>
      <c r="M34952" s="2"/>
      <c r="N34952" s="2"/>
      <c r="P34952" s="25">
        <f>Fre.!J34953</f>
        <v>93.586619529935831</v>
      </c>
      <c r="Q34952" s="2"/>
      <c r="R34952" s="2"/>
      <c r="S34952" s="2"/>
      <c r="T34952" s="2"/>
      <c r="U34952" s="2"/>
      <c r="V34952" s="2"/>
      <c r="W34952" s="2"/>
      <c r="X34952" s="2"/>
      <c r="Y34952" s="2"/>
      <c r="Z34952" s="2"/>
      <c r="AA34952" s="2"/>
      <c r="AB34952" s="2"/>
      <c r="AC34952" s="2"/>
      <c r="AD34952" s="3"/>
    </row>
    <row r="34953" spans="1:30" s="9" customFormat="1" ht="22.5" customHeight="1" x14ac:dyDescent="0.3">
      <c r="A34953" s="26">
        <f>Fre.!H34954</f>
        <v>158.32353400330652</v>
      </c>
      <c r="B34953" s="2"/>
      <c r="C34953" s="2"/>
      <c r="D34953" s="2"/>
      <c r="E34953" s="2"/>
      <c r="F34953" s="2"/>
      <c r="G34953" s="2"/>
      <c r="H34953" s="2"/>
      <c r="I34953" s="2"/>
      <c r="J34953" s="2"/>
      <c r="K34953" s="2"/>
      <c r="L34953" s="2"/>
      <c r="M34953" s="2"/>
      <c r="N34953" s="2"/>
      <c r="P34953" s="26">
        <f>Fre.!J34954</f>
        <v>94.994120401984418</v>
      </c>
      <c r="Q34953" s="2"/>
      <c r="R34953" s="2"/>
      <c r="S34953" s="2"/>
      <c r="T34953" s="2"/>
      <c r="U34953" s="2"/>
      <c r="V34953" s="2"/>
      <c r="W34953" s="2"/>
      <c r="X34953" s="2"/>
      <c r="Y34953" s="2"/>
      <c r="Z34953" s="2"/>
      <c r="AA34953" s="2"/>
      <c r="AB34953" s="2"/>
      <c r="AC34953" s="2"/>
      <c r="AD34953" s="3"/>
    </row>
    <row r="34954" spans="1:30" s="9" customFormat="1" ht="22.5" customHeight="1" x14ac:dyDescent="0.3">
      <c r="A34954" s="25">
        <f>Fre.!H34955</f>
        <v>153.69896890437758</v>
      </c>
      <c r="B34954" s="2"/>
      <c r="C34954" s="2"/>
      <c r="D34954" s="2"/>
      <c r="E34954" s="2"/>
      <c r="F34954" s="2"/>
      <c r="G34954" s="2"/>
      <c r="H34954" s="2"/>
      <c r="I34954" s="2"/>
      <c r="J34954" s="2"/>
      <c r="K34954" s="2"/>
      <c r="L34954" s="2"/>
      <c r="M34954" s="2"/>
      <c r="N34954" s="2"/>
      <c r="P34954" s="25">
        <f>Fre.!J34955</f>
        <v>92.219381342627202</v>
      </c>
      <c r="Q34954" s="2"/>
      <c r="R34954" s="2"/>
      <c r="S34954" s="2"/>
      <c r="T34954" s="2"/>
      <c r="U34954" s="2"/>
      <c r="V34954" s="2"/>
      <c r="W34954" s="2"/>
      <c r="X34954" s="2"/>
      <c r="Y34954" s="2"/>
      <c r="Z34954" s="2"/>
      <c r="AA34954" s="2"/>
      <c r="AB34954" s="2"/>
      <c r="AC34954" s="2"/>
      <c r="AD34954" s="3"/>
    </row>
    <row r="34955" spans="1:30" s="9" customFormat="1" ht="22.5" customHeight="1" x14ac:dyDescent="0.3">
      <c r="A34955" s="26">
        <f>Fre.!H34956</f>
        <v>157.62955281404425</v>
      </c>
      <c r="B34955" s="2"/>
      <c r="C34955" s="2"/>
      <c r="D34955" s="2"/>
      <c r="E34955" s="2"/>
      <c r="F34955" s="2"/>
      <c r="G34955" s="2"/>
      <c r="H34955" s="2"/>
      <c r="I34955" s="2"/>
      <c r="J34955" s="2"/>
      <c r="K34955" s="2"/>
      <c r="L34955" s="2"/>
      <c r="M34955" s="2"/>
      <c r="N34955" s="2"/>
      <c r="P34955" s="26">
        <f>Fre.!J34956</f>
        <v>94.577731688426681</v>
      </c>
      <c r="Q34955" s="2"/>
      <c r="R34955" s="2"/>
      <c r="S34955" s="2"/>
      <c r="T34955" s="2"/>
      <c r="U34955" s="2"/>
      <c r="V34955" s="2"/>
      <c r="W34955" s="2"/>
      <c r="X34955" s="2"/>
      <c r="Y34955" s="2"/>
      <c r="Z34955" s="2"/>
      <c r="AA34955" s="2"/>
      <c r="AB34955" s="2"/>
      <c r="AC34955" s="2"/>
      <c r="AD34955" s="3"/>
    </row>
    <row r="34956" spans="1:30" s="9" customFormat="1" ht="22.5" customHeight="1" x14ac:dyDescent="0.3">
      <c r="A34956" s="25">
        <f>Fre.!H34957</f>
        <v>154.59254909557276</v>
      </c>
      <c r="B34956" s="2"/>
      <c r="C34956" s="2"/>
      <c r="D34956" s="2"/>
      <c r="E34956" s="2"/>
      <c r="F34956" s="2"/>
      <c r="G34956" s="2"/>
      <c r="H34956" s="2"/>
      <c r="I34956" s="2"/>
      <c r="J34956" s="2"/>
      <c r="K34956" s="2"/>
      <c r="L34956" s="2"/>
      <c r="M34956" s="2"/>
      <c r="N34956" s="2"/>
      <c r="P34956" s="25">
        <f>Fre.!J34957</f>
        <v>92.755529457343926</v>
      </c>
      <c r="Q34956" s="2"/>
      <c r="R34956" s="2"/>
      <c r="S34956" s="2"/>
      <c r="T34956" s="2"/>
      <c r="U34956" s="2"/>
      <c r="V34956" s="2"/>
      <c r="W34956" s="2"/>
      <c r="X34956" s="2"/>
      <c r="Y34956" s="2"/>
      <c r="Z34956" s="2"/>
      <c r="AA34956" s="2"/>
      <c r="AB34956" s="2"/>
      <c r="AC34956" s="2"/>
      <c r="AD34956" s="3"/>
    </row>
    <row r="34957" spans="1:30" s="9" customFormat="1" ht="22.5" customHeight="1" x14ac:dyDescent="0.3">
      <c r="A34957" s="26">
        <f>Fre.!H34958</f>
        <v>156.84349984127115</v>
      </c>
      <c r="B34957" s="2"/>
      <c r="C34957" s="2"/>
      <c r="D34957" s="2"/>
      <c r="E34957" s="2"/>
      <c r="F34957" s="2"/>
      <c r="G34957" s="2"/>
      <c r="H34957" s="2"/>
      <c r="I34957" s="2"/>
      <c r="J34957" s="2"/>
      <c r="K34957" s="2"/>
      <c r="L34957" s="2"/>
      <c r="M34957" s="2"/>
      <c r="N34957" s="2"/>
      <c r="P34957" s="26">
        <f>Fre.!J34958</f>
        <v>94.106099904762814</v>
      </c>
      <c r="Q34957" s="2"/>
      <c r="R34957" s="2"/>
      <c r="S34957" s="2"/>
      <c r="T34957" s="2"/>
      <c r="U34957" s="2"/>
      <c r="V34957" s="2"/>
      <c r="W34957" s="2"/>
      <c r="X34957" s="2"/>
      <c r="Y34957" s="2"/>
      <c r="Z34957" s="2"/>
      <c r="AA34957" s="2"/>
      <c r="AB34957" s="2"/>
      <c r="AC34957" s="2"/>
      <c r="AD34957" s="3"/>
    </row>
    <row r="34958" spans="1:30" s="9" customFormat="1" ht="22.5" customHeight="1" x14ac:dyDescent="0.3">
      <c r="A34958" s="25">
        <f>Fre.!H34959</f>
        <v>150.20365598627691</v>
      </c>
      <c r="B34958" s="2"/>
      <c r="C34958" s="2"/>
      <c r="D34958" s="2"/>
      <c r="E34958" s="2"/>
      <c r="F34958" s="2"/>
      <c r="G34958" s="2"/>
      <c r="H34958" s="2"/>
      <c r="I34958" s="2"/>
      <c r="J34958" s="2"/>
      <c r="K34958" s="2"/>
      <c r="L34958" s="2"/>
      <c r="M34958" s="2"/>
      <c r="N34958" s="2"/>
      <c r="P34958" s="25">
        <f>Fre.!J34959</f>
        <v>90.122193591766802</v>
      </c>
      <c r="Q34958" s="2"/>
      <c r="R34958" s="2"/>
      <c r="S34958" s="2"/>
      <c r="T34958" s="2"/>
      <c r="U34958" s="2"/>
      <c r="V34958" s="2"/>
      <c r="W34958" s="2"/>
      <c r="X34958" s="2"/>
      <c r="Y34958" s="2"/>
      <c r="Z34958" s="2"/>
      <c r="AA34958" s="2"/>
      <c r="AB34958" s="2"/>
      <c r="AC34958" s="2"/>
      <c r="AD34958" s="3"/>
    </row>
    <row r="34959" spans="1:30" s="9" customFormat="1" ht="22.5" customHeight="1" x14ac:dyDescent="0.3">
      <c r="A34959" s="26">
        <f>Fre.!H34960</f>
        <v>159.15700067268483</v>
      </c>
      <c r="B34959" s="2"/>
      <c r="C34959" s="2"/>
      <c r="D34959" s="2"/>
      <c r="E34959" s="2"/>
      <c r="F34959" s="2"/>
      <c r="G34959" s="2"/>
      <c r="H34959" s="2"/>
      <c r="I34959" s="2"/>
      <c r="J34959" s="2"/>
      <c r="K34959" s="2"/>
      <c r="L34959" s="2"/>
      <c r="M34959" s="2"/>
      <c r="N34959" s="2"/>
      <c r="P34959" s="26">
        <f>Fre.!J34960</f>
        <v>95.494200403611543</v>
      </c>
      <c r="Q34959" s="2"/>
      <c r="R34959" s="2"/>
      <c r="S34959" s="2"/>
      <c r="T34959" s="2"/>
      <c r="U34959" s="2"/>
      <c r="V34959" s="2"/>
      <c r="W34959" s="2"/>
      <c r="X34959" s="2"/>
      <c r="Y34959" s="2"/>
      <c r="Z34959" s="2"/>
      <c r="AA34959" s="2"/>
      <c r="AB34959" s="2"/>
      <c r="AC34959" s="2"/>
      <c r="AD34959" s="3"/>
    </row>
    <row r="34960" spans="1:30" s="9" customFormat="1" ht="22.5" customHeight="1" x14ac:dyDescent="0.3">
      <c r="A34960" s="25">
        <f>Fre.!H34961</f>
        <v>155.92219389151876</v>
      </c>
      <c r="B34960" s="2"/>
      <c r="C34960" s="2"/>
      <c r="D34960" s="2"/>
      <c r="E34960" s="2"/>
      <c r="F34960" s="2"/>
      <c r="G34960" s="2"/>
      <c r="H34960" s="2"/>
      <c r="I34960" s="2"/>
      <c r="J34960" s="2"/>
      <c r="K34960" s="2"/>
      <c r="L34960" s="2"/>
      <c r="M34960" s="2"/>
      <c r="N34960" s="2"/>
      <c r="P34960" s="25">
        <f>Fre.!J34961</f>
        <v>93.553316334911642</v>
      </c>
      <c r="Q34960" s="2"/>
      <c r="R34960" s="2"/>
      <c r="S34960" s="2"/>
      <c r="T34960" s="2"/>
      <c r="U34960" s="2"/>
      <c r="V34960" s="2"/>
      <c r="W34960" s="2"/>
      <c r="X34960" s="2"/>
      <c r="Y34960" s="2"/>
      <c r="Z34960" s="2"/>
      <c r="AA34960" s="2"/>
      <c r="AB34960" s="2"/>
      <c r="AC34960" s="2"/>
      <c r="AD34960" s="3"/>
    </row>
    <row r="34961" spans="1:30" s="9" customFormat="1" ht="22.5" customHeight="1" x14ac:dyDescent="0.3">
      <c r="A34961" s="26">
        <f>Fre.!H34962</f>
        <v>158.27179068783616</v>
      </c>
      <c r="B34961" s="2"/>
      <c r="C34961" s="2"/>
      <c r="D34961" s="2"/>
      <c r="E34961" s="2"/>
      <c r="F34961" s="2"/>
      <c r="G34961" s="2"/>
      <c r="H34961" s="2"/>
      <c r="I34961" s="2"/>
      <c r="J34961" s="2"/>
      <c r="K34961" s="2"/>
      <c r="L34961" s="2"/>
      <c r="M34961" s="2"/>
      <c r="N34961" s="2"/>
      <c r="P34961" s="26">
        <f>Fre.!J34962</f>
        <v>94.963074412701701</v>
      </c>
      <c r="Q34961" s="2"/>
      <c r="R34961" s="2"/>
      <c r="S34961" s="2"/>
      <c r="T34961" s="2"/>
      <c r="U34961" s="2"/>
      <c r="V34961" s="2"/>
      <c r="W34961" s="2"/>
      <c r="X34961" s="2"/>
      <c r="Y34961" s="2"/>
      <c r="Z34961" s="2"/>
      <c r="AA34961" s="2"/>
      <c r="AB34961" s="2"/>
      <c r="AC34961" s="2"/>
      <c r="AD34961" s="3"/>
    </row>
    <row r="34962" spans="1:30" s="9" customFormat="1" ht="22.5" customHeight="1" x14ac:dyDescent="0.3">
      <c r="A34962" s="25">
        <f>Fre.!H34963</f>
        <v>153.40369515617706</v>
      </c>
      <c r="B34962" s="2"/>
      <c r="C34962" s="2"/>
      <c r="D34962" s="2"/>
      <c r="E34962" s="2"/>
      <c r="F34962" s="2"/>
      <c r="G34962" s="2"/>
      <c r="H34962" s="2"/>
      <c r="I34962" s="2"/>
      <c r="J34962" s="2"/>
      <c r="K34962" s="2"/>
      <c r="L34962" s="2"/>
      <c r="M34962" s="2"/>
      <c r="N34962" s="2"/>
      <c r="P34962" s="25">
        <f>Fre.!J34963</f>
        <v>92.042217093706881</v>
      </c>
      <c r="Q34962" s="2"/>
      <c r="R34962" s="2"/>
      <c r="S34962" s="2"/>
      <c r="T34962" s="2"/>
      <c r="U34962" s="2"/>
      <c r="V34962" s="2"/>
      <c r="W34962" s="2"/>
      <c r="X34962" s="2"/>
      <c r="Y34962" s="2"/>
      <c r="Z34962" s="2"/>
      <c r="AA34962" s="2"/>
      <c r="AB34962" s="2"/>
      <c r="AC34962" s="2"/>
      <c r="AD34962" s="3"/>
    </row>
    <row r="34963" spans="1:30" s="9" customFormat="1" ht="22.5" customHeight="1" x14ac:dyDescent="0.3">
      <c r="A34963" s="26">
        <f>Fre.!H34964</f>
        <v>157.32636651697936</v>
      </c>
      <c r="B34963" s="2"/>
      <c r="C34963" s="2"/>
      <c r="D34963" s="2"/>
      <c r="E34963" s="2"/>
      <c r="F34963" s="2"/>
      <c r="G34963" s="2"/>
      <c r="H34963" s="2"/>
      <c r="I34963" s="2"/>
      <c r="J34963" s="2"/>
      <c r="K34963" s="2"/>
      <c r="L34963" s="2"/>
      <c r="M34963" s="2"/>
      <c r="N34963" s="2"/>
      <c r="P34963" s="26">
        <f>Fre.!J34964</f>
        <v>94.395819910187996</v>
      </c>
      <c r="Q34963" s="2"/>
      <c r="R34963" s="2"/>
      <c r="S34963" s="2"/>
      <c r="T34963" s="2"/>
      <c r="U34963" s="2"/>
      <c r="V34963" s="2"/>
      <c r="W34963" s="2"/>
      <c r="X34963" s="2"/>
      <c r="Y34963" s="2"/>
      <c r="Z34963" s="2"/>
      <c r="AA34963" s="2"/>
      <c r="AB34963" s="2"/>
      <c r="AC34963" s="2"/>
      <c r="AD34963" s="3"/>
    </row>
    <row r="34964" spans="1:30" s="9" customFormat="1" ht="22.5" customHeight="1" x14ac:dyDescent="0.3">
      <c r="A34964" s="25">
        <f>Fre.!H34965</f>
        <v>154.29477702895952</v>
      </c>
      <c r="B34964" s="2"/>
      <c r="C34964" s="2"/>
      <c r="D34964" s="2"/>
      <c r="E34964" s="2"/>
      <c r="F34964" s="2"/>
      <c r="G34964" s="2"/>
      <c r="H34964" s="2"/>
      <c r="I34964" s="2"/>
      <c r="J34964" s="2"/>
      <c r="K34964" s="2"/>
      <c r="L34964" s="2"/>
      <c r="M34964" s="2"/>
      <c r="N34964" s="2"/>
      <c r="P34964" s="25">
        <f>Fre.!J34965</f>
        <v>92.576866217376377</v>
      </c>
      <c r="Q34964" s="2"/>
      <c r="R34964" s="2"/>
      <c r="S34964" s="2"/>
      <c r="T34964" s="2"/>
      <c r="U34964" s="2"/>
      <c r="V34964" s="2"/>
      <c r="W34964" s="2"/>
      <c r="X34964" s="2"/>
      <c r="Y34964" s="2"/>
      <c r="Z34964" s="2"/>
      <c r="AA34964" s="2"/>
      <c r="AB34964" s="2"/>
      <c r="AC34964" s="2"/>
      <c r="AD34964" s="3"/>
    </row>
    <row r="34965" spans="1:30" s="9" customFormat="1" ht="22.5" customHeight="1" x14ac:dyDescent="0.3">
      <c r="A34965" s="26">
        <f>Fre.!H34966</f>
        <v>156.54673438303797</v>
      </c>
      <c r="B34965" s="2"/>
      <c r="C34965" s="2"/>
      <c r="D34965" s="2"/>
      <c r="E34965" s="2"/>
      <c r="F34965" s="2"/>
      <c r="G34965" s="2"/>
      <c r="H34965" s="2"/>
      <c r="I34965" s="2"/>
      <c r="J34965" s="2"/>
      <c r="K34965" s="2"/>
      <c r="L34965" s="2"/>
      <c r="M34965" s="2"/>
      <c r="N34965" s="2"/>
      <c r="P34965" s="26">
        <f>Fre.!J34966</f>
        <v>93.928040629822917</v>
      </c>
      <c r="Q34965" s="2"/>
      <c r="R34965" s="2"/>
      <c r="S34965" s="2"/>
      <c r="T34965" s="2"/>
      <c r="U34965" s="2"/>
      <c r="V34965" s="2"/>
      <c r="W34965" s="2"/>
      <c r="X34965" s="2"/>
      <c r="Y34965" s="2"/>
      <c r="Z34965" s="2"/>
      <c r="AA34965" s="2"/>
      <c r="AB34965" s="2"/>
      <c r="AC34965" s="2"/>
      <c r="AD34965" s="3"/>
    </row>
    <row r="34966" spans="1:30" s="9" customFormat="1" ht="22.5" customHeight="1" x14ac:dyDescent="0.3">
      <c r="A34966" s="25">
        <f>Fre.!H34967</f>
        <v>149.91070598764739</v>
      </c>
      <c r="B34966" s="2"/>
      <c r="C34966" s="2"/>
      <c r="D34966" s="2"/>
      <c r="E34966" s="2"/>
      <c r="F34966" s="2"/>
      <c r="G34966" s="2"/>
      <c r="H34966" s="2"/>
      <c r="I34966" s="2"/>
      <c r="J34966" s="2"/>
      <c r="K34966" s="2"/>
      <c r="L34966" s="2"/>
      <c r="M34966" s="2"/>
      <c r="N34966" s="2"/>
      <c r="P34966" s="25">
        <f>Fre.!J34967</f>
        <v>89.946423592588559</v>
      </c>
      <c r="Q34966" s="2"/>
      <c r="R34966" s="2"/>
      <c r="S34966" s="2"/>
      <c r="T34966" s="2"/>
      <c r="U34966" s="2"/>
      <c r="V34966" s="2"/>
      <c r="W34966" s="2"/>
      <c r="X34966" s="2"/>
      <c r="Y34966" s="2"/>
      <c r="Z34966" s="2"/>
      <c r="AA34966" s="2"/>
      <c r="AB34966" s="2"/>
      <c r="AC34966" s="2"/>
      <c r="AD34966" s="3"/>
    </row>
    <row r="34967" spans="1:30" s="9" customFormat="1" ht="22.5" customHeight="1" x14ac:dyDescent="0.3">
      <c r="A34967" s="26">
        <f>Fre.!H34968</f>
        <v>158.84066463567507</v>
      </c>
      <c r="B34967" s="2"/>
      <c r="C34967" s="2"/>
      <c r="D34967" s="2"/>
      <c r="E34967" s="2"/>
      <c r="F34967" s="2"/>
      <c r="G34967" s="2"/>
      <c r="H34967" s="2"/>
      <c r="I34967" s="2"/>
      <c r="J34967" s="2"/>
      <c r="K34967" s="2"/>
      <c r="L34967" s="2"/>
      <c r="M34967" s="2"/>
      <c r="N34967" s="2"/>
      <c r="P34967" s="26">
        <f>Fre.!J34968</f>
        <v>95.304398781405311</v>
      </c>
      <c r="Q34967" s="2"/>
      <c r="R34967" s="2"/>
      <c r="S34967" s="2"/>
      <c r="T34967" s="2"/>
      <c r="U34967" s="2"/>
      <c r="V34967" s="2"/>
      <c r="W34967" s="2"/>
      <c r="X34967" s="2"/>
      <c r="Y34967" s="2"/>
      <c r="Z34967" s="2"/>
      <c r="AA34967" s="2"/>
      <c r="AB34967" s="2"/>
      <c r="AC34967" s="2"/>
      <c r="AD34967" s="3"/>
    </row>
    <row r="34968" spans="1:30" s="9" customFormat="1" ht="22.5" customHeight="1" x14ac:dyDescent="0.3">
      <c r="A34968" s="25">
        <f>Fre.!H34969</f>
        <v>155.61205446121744</v>
      </c>
      <c r="B34968" s="2"/>
      <c r="C34968" s="2"/>
      <c r="D34968" s="2"/>
      <c r="E34968" s="2"/>
      <c r="F34968" s="2"/>
      <c r="G34968" s="2"/>
      <c r="H34968" s="2"/>
      <c r="I34968" s="2"/>
      <c r="J34968" s="2"/>
      <c r="K34968" s="2"/>
      <c r="L34968" s="2"/>
      <c r="M34968" s="2"/>
      <c r="N34968" s="2"/>
      <c r="P34968" s="25">
        <f>Fre.!J34969</f>
        <v>93.367232676730467</v>
      </c>
      <c r="Q34968" s="2"/>
      <c r="R34968" s="2"/>
      <c r="S34968" s="2"/>
      <c r="T34968" s="2"/>
      <c r="U34968" s="2"/>
      <c r="V34968" s="2"/>
      <c r="W34968" s="2"/>
      <c r="X34968" s="2"/>
      <c r="Y34968" s="2"/>
      <c r="Z34968" s="2"/>
      <c r="AA34968" s="2"/>
      <c r="AB34968" s="2"/>
      <c r="AC34968" s="2"/>
      <c r="AD34968" s="3"/>
    </row>
    <row r="34969" spans="1:30" s="9" customFormat="1" ht="22.5" customHeight="1" x14ac:dyDescent="0.3">
      <c r="A34969" s="26">
        <f>Fre.!H34970</f>
        <v>157.95749693591031</v>
      </c>
      <c r="B34969" s="2"/>
      <c r="C34969" s="2"/>
      <c r="D34969" s="2"/>
      <c r="E34969" s="2"/>
      <c r="F34969" s="2"/>
      <c r="G34969" s="2"/>
      <c r="H34969" s="2"/>
      <c r="I34969" s="2"/>
      <c r="J34969" s="2"/>
      <c r="K34969" s="2"/>
      <c r="L34969" s="2"/>
      <c r="M34969" s="2"/>
      <c r="N34969" s="2"/>
      <c r="P34969" s="26">
        <f>Fre.!J34970</f>
        <v>94.774498161546191</v>
      </c>
      <c r="Q34969" s="2"/>
      <c r="R34969" s="2"/>
      <c r="S34969" s="2"/>
      <c r="T34969" s="2"/>
      <c r="U34969" s="2"/>
      <c r="V34969" s="2"/>
      <c r="W34969" s="2"/>
      <c r="X34969" s="2"/>
      <c r="Y34969" s="2"/>
      <c r="Z34969" s="2"/>
      <c r="AA34969" s="2"/>
      <c r="AB34969" s="2"/>
      <c r="AC34969" s="2"/>
      <c r="AD34969" s="3"/>
    </row>
    <row r="34970" spans="1:30" s="9" customFormat="1" ht="22.5" customHeight="1" x14ac:dyDescent="0.3">
      <c r="A34970" s="25">
        <f>Fre.!H34971</f>
        <v>153.3436906922864</v>
      </c>
      <c r="B34970" s="2"/>
      <c r="C34970" s="2"/>
      <c r="D34970" s="2"/>
      <c r="E34970" s="2"/>
      <c r="F34970" s="2"/>
      <c r="G34970" s="2"/>
      <c r="H34970" s="2"/>
      <c r="I34970" s="2"/>
      <c r="J34970" s="2"/>
      <c r="K34970" s="2"/>
      <c r="L34970" s="2"/>
      <c r="M34970" s="2"/>
      <c r="N34970" s="2"/>
      <c r="P34970" s="25">
        <f>Fre.!J34971</f>
        <v>92.006214415372099</v>
      </c>
      <c r="Q34970" s="2"/>
      <c r="R34970" s="2"/>
      <c r="S34970" s="2"/>
      <c r="T34970" s="2"/>
      <c r="U34970" s="2"/>
      <c r="V34970" s="2"/>
      <c r="W34970" s="2"/>
      <c r="X34970" s="2"/>
      <c r="Y34970" s="2"/>
      <c r="Z34970" s="2"/>
      <c r="AA34970" s="2"/>
      <c r="AB34970" s="2"/>
      <c r="AC34970" s="2"/>
      <c r="AD34970" s="3"/>
    </row>
    <row r="34971" spans="1:30" s="9" customFormat="1" ht="22.5" customHeight="1" x14ac:dyDescent="0.3">
      <c r="A34971" s="26">
        <f>Fre.!H34972</f>
        <v>157.26490800085077</v>
      </c>
      <c r="B34971" s="2"/>
      <c r="C34971" s="2"/>
      <c r="D34971" s="2"/>
      <c r="E34971" s="2"/>
      <c r="F34971" s="2"/>
      <c r="G34971" s="2"/>
      <c r="H34971" s="2"/>
      <c r="I34971" s="2"/>
      <c r="J34971" s="2"/>
      <c r="K34971" s="2"/>
      <c r="L34971" s="2"/>
      <c r="M34971" s="2"/>
      <c r="N34971" s="2"/>
      <c r="P34971" s="26">
        <f>Fre.!J34972</f>
        <v>94.358944800510841</v>
      </c>
      <c r="Q34971" s="2"/>
      <c r="R34971" s="2"/>
      <c r="S34971" s="2"/>
      <c r="T34971" s="2"/>
      <c r="U34971" s="2"/>
      <c r="V34971" s="2"/>
      <c r="W34971" s="2"/>
      <c r="X34971" s="2"/>
      <c r="Y34971" s="2"/>
      <c r="Z34971" s="2"/>
      <c r="AA34971" s="2"/>
      <c r="AB34971" s="2"/>
      <c r="AC34971" s="2"/>
      <c r="AD34971" s="3"/>
    </row>
    <row r="34972" spans="1:30" s="9" customFormat="1" ht="22.5" customHeight="1" x14ac:dyDescent="0.3">
      <c r="A34972" s="25">
        <f>Fre.!H34973</f>
        <v>154.23494287825864</v>
      </c>
      <c r="B34972" s="2"/>
      <c r="C34972" s="2"/>
      <c r="D34972" s="2"/>
      <c r="E34972" s="2"/>
      <c r="F34972" s="2"/>
      <c r="G34972" s="2"/>
      <c r="H34972" s="2"/>
      <c r="I34972" s="2"/>
      <c r="J34972" s="2"/>
      <c r="K34972" s="2"/>
      <c r="L34972" s="2"/>
      <c r="M34972" s="2"/>
      <c r="N34972" s="2"/>
      <c r="P34972" s="25">
        <f>Fre.!J34973</f>
        <v>92.540965726955179</v>
      </c>
      <c r="Q34972" s="2"/>
      <c r="R34972" s="2"/>
      <c r="S34972" s="2"/>
      <c r="T34972" s="2"/>
      <c r="U34972" s="2"/>
      <c r="V34972" s="2"/>
      <c r="W34972" s="2"/>
      <c r="X34972" s="2"/>
      <c r="Y34972" s="2"/>
      <c r="Z34972" s="2"/>
      <c r="AA34972" s="2"/>
      <c r="AB34972" s="2"/>
      <c r="AC34972" s="2"/>
      <c r="AD34972" s="3"/>
    </row>
    <row r="34973" spans="1:30" s="9" customFormat="1" ht="22.5" customHeight="1" x14ac:dyDescent="0.3">
      <c r="A34973" s="26">
        <f>Fre.!H34974</f>
        <v>156.48544618009782</v>
      </c>
      <c r="B34973" s="2"/>
      <c r="C34973" s="2"/>
      <c r="D34973" s="2"/>
      <c r="E34973" s="2"/>
      <c r="F34973" s="2"/>
      <c r="G34973" s="2"/>
      <c r="H34973" s="2"/>
      <c r="I34973" s="2"/>
      <c r="J34973" s="2"/>
      <c r="K34973" s="2"/>
      <c r="L34973" s="2"/>
      <c r="M34973" s="2"/>
      <c r="N34973" s="2"/>
      <c r="P34973" s="26">
        <f>Fre.!J34974</f>
        <v>93.891267708059218</v>
      </c>
      <c r="Q34973" s="2"/>
      <c r="R34973" s="2"/>
      <c r="S34973" s="2"/>
      <c r="T34973" s="2"/>
      <c r="U34973" s="2"/>
      <c r="V34973" s="2"/>
      <c r="W34973" s="2"/>
      <c r="X34973" s="2"/>
      <c r="Y34973" s="2"/>
      <c r="Z34973" s="2"/>
      <c r="AA34973" s="2"/>
      <c r="AB34973" s="2"/>
      <c r="AC34973" s="2"/>
      <c r="AD34973" s="3"/>
    </row>
    <row r="34974" spans="1:30" s="9" customFormat="1" ht="22.5" customHeight="1" x14ac:dyDescent="0.3">
      <c r="A34974" s="25">
        <f>Fre.!H34975</f>
        <v>149.85090440838025</v>
      </c>
      <c r="B34974" s="2"/>
      <c r="C34974" s="2"/>
      <c r="D34974" s="2"/>
      <c r="E34974" s="2"/>
      <c r="F34974" s="2"/>
      <c r="G34974" s="2"/>
      <c r="H34974" s="2"/>
      <c r="I34974" s="2"/>
      <c r="J34974" s="2"/>
      <c r="K34974" s="2"/>
      <c r="L34974" s="2"/>
      <c r="M34974" s="2"/>
      <c r="N34974" s="2"/>
      <c r="P34974" s="25">
        <f>Fre.!J34975</f>
        <v>89.910542645028528</v>
      </c>
      <c r="Q34974" s="2"/>
      <c r="R34974" s="2"/>
      <c r="S34974" s="2"/>
      <c r="T34974" s="2"/>
      <c r="U34974" s="2"/>
      <c r="V34974" s="2"/>
      <c r="W34974" s="2"/>
      <c r="X34974" s="2"/>
      <c r="Y34974" s="2"/>
      <c r="Z34974" s="2"/>
      <c r="AA34974" s="2"/>
      <c r="AB34974" s="2"/>
      <c r="AC34974" s="2"/>
      <c r="AD34974" s="3"/>
    </row>
    <row r="34975" spans="1:30" s="9" customFormat="1" ht="22.5" customHeight="1" x14ac:dyDescent="0.3">
      <c r="A34975" s="26">
        <f>Fre.!H34976</f>
        <v>158.63895133300974</v>
      </c>
      <c r="B34975" s="2"/>
      <c r="C34975" s="2"/>
      <c r="D34975" s="2"/>
      <c r="E34975" s="2"/>
      <c r="F34975" s="2"/>
      <c r="G34975" s="2"/>
      <c r="H34975" s="2"/>
      <c r="I34975" s="2"/>
      <c r="J34975" s="2"/>
      <c r="K34975" s="2"/>
      <c r="L34975" s="2"/>
      <c r="M34975" s="2"/>
      <c r="N34975" s="2"/>
      <c r="P34975" s="26">
        <f>Fre.!J34976</f>
        <v>95.183370799806355</v>
      </c>
      <c r="Q34975" s="2"/>
      <c r="R34975" s="2"/>
      <c r="S34975" s="2"/>
      <c r="T34975" s="2"/>
      <c r="U34975" s="2"/>
      <c r="V34975" s="2"/>
      <c r="W34975" s="2"/>
      <c r="X34975" s="2"/>
      <c r="Y34975" s="2"/>
      <c r="Z34975" s="2"/>
      <c r="AA34975" s="2"/>
      <c r="AB34975" s="2"/>
      <c r="AC34975" s="2"/>
      <c r="AD34975" s="3"/>
    </row>
    <row r="34976" spans="1:30" s="9" customFormat="1" ht="22.5" customHeight="1" x14ac:dyDescent="0.3">
      <c r="A34976" s="25">
        <f>Fre.!H34977</f>
        <v>155.41958655591256</v>
      </c>
      <c r="B34976" s="2"/>
      <c r="C34976" s="2"/>
      <c r="D34976" s="2"/>
      <c r="E34976" s="2"/>
      <c r="F34976" s="2"/>
      <c r="G34976" s="2"/>
      <c r="H34976" s="2"/>
      <c r="I34976" s="2"/>
      <c r="J34976" s="2"/>
      <c r="K34976" s="2"/>
      <c r="L34976" s="2"/>
      <c r="M34976" s="2"/>
      <c r="N34976" s="2"/>
      <c r="P34976" s="25">
        <f>Fre.!J34977</f>
        <v>93.251751933547538</v>
      </c>
      <c r="Q34976" s="2"/>
      <c r="R34976" s="2"/>
      <c r="S34976" s="2"/>
      <c r="T34976" s="2"/>
      <c r="U34976" s="2"/>
      <c r="V34976" s="2"/>
      <c r="W34976" s="2"/>
      <c r="X34976" s="2"/>
      <c r="Y34976" s="2"/>
      <c r="Z34976" s="2"/>
      <c r="AA34976" s="2"/>
      <c r="AB34976" s="2"/>
      <c r="AC34976" s="2"/>
      <c r="AD34976" s="3"/>
    </row>
    <row r="34977" spans="1:30" s="9" customFormat="1" ht="22.5" customHeight="1" x14ac:dyDescent="0.3">
      <c r="A34977" s="26">
        <f>Fre.!H34978</f>
        <v>157.754069043014</v>
      </c>
      <c r="B34977" s="2"/>
      <c r="C34977" s="2"/>
      <c r="D34977" s="2"/>
      <c r="E34977" s="2"/>
      <c r="F34977" s="2"/>
      <c r="G34977" s="2"/>
      <c r="H34977" s="2"/>
      <c r="I34977" s="2"/>
      <c r="J34977" s="2"/>
      <c r="K34977" s="2"/>
      <c r="L34977" s="2"/>
      <c r="M34977" s="2"/>
      <c r="N34977" s="2"/>
      <c r="P34977" s="26">
        <f>Fre.!J34978</f>
        <v>94.652441425808902</v>
      </c>
      <c r="Q34977" s="2"/>
      <c r="R34977" s="2"/>
      <c r="S34977" s="2"/>
      <c r="T34977" s="2"/>
      <c r="U34977" s="2"/>
      <c r="V34977" s="2"/>
      <c r="W34977" s="2"/>
      <c r="X34977" s="2"/>
      <c r="Y34977" s="2"/>
      <c r="Z34977" s="2"/>
      <c r="AA34977" s="2"/>
      <c r="AB34977" s="2"/>
      <c r="AC34977" s="2"/>
      <c r="AD34977" s="3"/>
    </row>
    <row r="34978" spans="1:30" s="9" customFormat="1" ht="22.5" customHeight="1" x14ac:dyDescent="0.3">
      <c r="A34978" s="25">
        <f>Fre.!H34979</f>
        <v>153.44169646706359</v>
      </c>
      <c r="B34978" s="2"/>
      <c r="C34978" s="2"/>
      <c r="D34978" s="2"/>
      <c r="E34978" s="2"/>
      <c r="F34978" s="2"/>
      <c r="G34978" s="2"/>
      <c r="H34978" s="2"/>
      <c r="I34978" s="2"/>
      <c r="J34978" s="2"/>
      <c r="K34978" s="2"/>
      <c r="L34978" s="2"/>
      <c r="M34978" s="2"/>
      <c r="N34978" s="2"/>
      <c r="P34978" s="25">
        <f>Fre.!J34979</f>
        <v>92.065017880238671</v>
      </c>
      <c r="Q34978" s="2"/>
      <c r="R34978" s="2"/>
      <c r="S34978" s="2"/>
      <c r="T34978" s="2"/>
      <c r="U34978" s="2"/>
      <c r="V34978" s="2"/>
      <c r="W34978" s="2"/>
      <c r="X34978" s="2"/>
      <c r="Y34978" s="2"/>
      <c r="Z34978" s="2"/>
      <c r="AA34978" s="2"/>
      <c r="AB34978" s="2"/>
      <c r="AC34978" s="2"/>
      <c r="AD34978" s="3"/>
    </row>
    <row r="34979" spans="1:30" s="9" customFormat="1" ht="22.5" customHeight="1" x14ac:dyDescent="0.3">
      <c r="A34979" s="26">
        <f>Fre.!H34980</f>
        <v>157.36605211714257</v>
      </c>
      <c r="B34979" s="2"/>
      <c r="C34979" s="2"/>
      <c r="D34979" s="2"/>
      <c r="E34979" s="2"/>
      <c r="F34979" s="2"/>
      <c r="G34979" s="2"/>
      <c r="H34979" s="2"/>
      <c r="I34979" s="2"/>
      <c r="J34979" s="2"/>
      <c r="K34979" s="2"/>
      <c r="L34979" s="2"/>
      <c r="M34979" s="2"/>
      <c r="N34979" s="2"/>
      <c r="P34979" s="26">
        <f>Fre.!J34980</f>
        <v>94.419631270285663</v>
      </c>
      <c r="Q34979" s="2"/>
      <c r="R34979" s="2"/>
      <c r="S34979" s="2"/>
      <c r="T34979" s="2"/>
      <c r="U34979" s="2"/>
      <c r="V34979" s="2"/>
      <c r="W34979" s="2"/>
      <c r="X34979" s="2"/>
      <c r="Y34979" s="2"/>
      <c r="Z34979" s="2"/>
      <c r="AA34979" s="2"/>
      <c r="AB34979" s="2"/>
      <c r="AC34979" s="2"/>
      <c r="AD34979" s="3"/>
    </row>
    <row r="34980" spans="1:30" s="9" customFormat="1" ht="22.5" customHeight="1" x14ac:dyDescent="0.3">
      <c r="A34980" s="25">
        <f>Fre.!H34981</f>
        <v>154.33704015118778</v>
      </c>
      <c r="B34980" s="2"/>
      <c r="C34980" s="2"/>
      <c r="D34980" s="2"/>
      <c r="E34980" s="2"/>
      <c r="F34980" s="2"/>
      <c r="G34980" s="2"/>
      <c r="H34980" s="2"/>
      <c r="I34980" s="2"/>
      <c r="J34980" s="2"/>
      <c r="K34980" s="2"/>
      <c r="L34980" s="2"/>
      <c r="M34980" s="2"/>
      <c r="N34980" s="2"/>
      <c r="P34980" s="25">
        <f>Fre.!J34981</f>
        <v>92.602224090712653</v>
      </c>
      <c r="Q34980" s="2"/>
      <c r="R34980" s="2"/>
      <c r="S34980" s="2"/>
      <c r="T34980" s="2"/>
      <c r="U34980" s="2"/>
      <c r="V34980" s="2"/>
      <c r="W34980" s="2"/>
      <c r="X34980" s="2"/>
      <c r="Y34980" s="2"/>
      <c r="Z34980" s="2"/>
      <c r="AA34980" s="2"/>
      <c r="AB34980" s="2"/>
      <c r="AC34980" s="2"/>
      <c r="AD34980" s="3"/>
    </row>
    <row r="34981" spans="1:30" s="9" customFormat="1" ht="22.5" customHeight="1" x14ac:dyDescent="0.3">
      <c r="A34981" s="26">
        <f>Fre.!H34982</f>
        <v>156.58305455612995</v>
      </c>
      <c r="B34981" s="2"/>
      <c r="C34981" s="2"/>
      <c r="D34981" s="2"/>
      <c r="E34981" s="2"/>
      <c r="F34981" s="2"/>
      <c r="G34981" s="2"/>
      <c r="H34981" s="2"/>
      <c r="I34981" s="2"/>
      <c r="J34981" s="2"/>
      <c r="K34981" s="2"/>
      <c r="L34981" s="2"/>
      <c r="M34981" s="2"/>
      <c r="N34981" s="2"/>
      <c r="P34981" s="26">
        <f>Fre.!J34982</f>
        <v>93.949832733678221</v>
      </c>
      <c r="Q34981" s="2"/>
      <c r="R34981" s="2"/>
      <c r="S34981" s="2"/>
      <c r="T34981" s="2"/>
      <c r="U34981" s="2"/>
      <c r="V34981" s="2"/>
      <c r="W34981" s="2"/>
      <c r="X34981" s="2"/>
      <c r="Y34981" s="2"/>
      <c r="Z34981" s="2"/>
      <c r="AA34981" s="2"/>
      <c r="AB34981" s="2"/>
      <c r="AC34981" s="2"/>
      <c r="AD34981" s="3"/>
    </row>
    <row r="34982" spans="1:30" s="9" customFormat="1" ht="22.5" customHeight="1" x14ac:dyDescent="0.3">
      <c r="A34982" s="25">
        <f>Fre.!H34983</f>
        <v>149.95209701276772</v>
      </c>
      <c r="B34982" s="2"/>
      <c r="C34982" s="2"/>
      <c r="D34982" s="2"/>
      <c r="E34982" s="2"/>
      <c r="F34982" s="2"/>
      <c r="G34982" s="2"/>
      <c r="H34982" s="2"/>
      <c r="I34982" s="2"/>
      <c r="J34982" s="2"/>
      <c r="K34982" s="2"/>
      <c r="L34982" s="2"/>
      <c r="M34982" s="2"/>
      <c r="N34982" s="2"/>
      <c r="P34982" s="25">
        <f>Fre.!J34983</f>
        <v>89.971258207660782</v>
      </c>
      <c r="Q34982" s="2"/>
      <c r="R34982" s="2"/>
      <c r="S34982" s="2"/>
      <c r="T34982" s="2"/>
      <c r="U34982" s="2"/>
      <c r="V34982" s="2"/>
      <c r="W34982" s="2"/>
      <c r="X34982" s="2"/>
      <c r="Y34982" s="2"/>
      <c r="Z34982" s="2"/>
      <c r="AA34982" s="2"/>
      <c r="AB34982" s="2"/>
      <c r="AC34982" s="2"/>
      <c r="AD34982" s="3"/>
    </row>
    <row r="34983" spans="1:30" s="9" customFormat="1" ht="22.5" customHeight="1" x14ac:dyDescent="0.3">
      <c r="A34983" s="26">
        <f>Fre.!H34984</f>
        <v>158.8752849516506</v>
      </c>
      <c r="B34983" s="2"/>
      <c r="C34983" s="2"/>
      <c r="D34983" s="2"/>
      <c r="E34983" s="2"/>
      <c r="F34983" s="2"/>
      <c r="G34983" s="2"/>
      <c r="H34983" s="2"/>
      <c r="I34983" s="2"/>
      <c r="J34983" s="2"/>
      <c r="K34983" s="2"/>
      <c r="L34983" s="2"/>
      <c r="M34983" s="2"/>
      <c r="N34983" s="2"/>
      <c r="P34983" s="26">
        <f>Fre.!J34984</f>
        <v>95.325170970990897</v>
      </c>
      <c r="Q34983" s="2"/>
      <c r="R34983" s="2"/>
      <c r="S34983" s="2"/>
      <c r="T34983" s="2"/>
      <c r="U34983" s="2"/>
      <c r="V34983" s="2"/>
      <c r="W34983" s="2"/>
      <c r="X34983" s="2"/>
      <c r="Y34983" s="2"/>
      <c r="Z34983" s="2"/>
      <c r="AA34983" s="2"/>
      <c r="AB34983" s="2"/>
      <c r="AC34983" s="2"/>
      <c r="AD34983" s="3"/>
    </row>
    <row r="34984" spans="1:30" s="9" customFormat="1" ht="22.5" customHeight="1" x14ac:dyDescent="0.3">
      <c r="A34984" s="25">
        <f>Fre.!H34985</f>
        <v>155.64954931830221</v>
      </c>
      <c r="B34984" s="2"/>
      <c r="C34984" s="2"/>
      <c r="D34984" s="2"/>
      <c r="E34984" s="2"/>
      <c r="F34984" s="2"/>
      <c r="G34984" s="2"/>
      <c r="H34984" s="2"/>
      <c r="I34984" s="2"/>
      <c r="J34984" s="2"/>
      <c r="K34984" s="2"/>
      <c r="L34984" s="2"/>
      <c r="M34984" s="2"/>
      <c r="N34984" s="2"/>
      <c r="P34984" s="25">
        <f>Fre.!J34985</f>
        <v>93.389729590981716</v>
      </c>
      <c r="Q34984" s="2"/>
      <c r="R34984" s="2"/>
      <c r="S34984" s="2"/>
      <c r="T34984" s="2"/>
      <c r="U34984" s="2"/>
      <c r="V34984" s="2"/>
      <c r="W34984" s="2"/>
      <c r="X34984" s="2"/>
      <c r="Y34984" s="2"/>
      <c r="Z34984" s="2"/>
      <c r="AA34984" s="2"/>
      <c r="AB34984" s="2"/>
      <c r="AC34984" s="2"/>
      <c r="AD34984" s="3"/>
    </row>
    <row r="34985" spans="1:30" s="9" customFormat="1" ht="22.5" customHeight="1" x14ac:dyDescent="0.3">
      <c r="A34985" s="26">
        <f>Fre.!H34986</f>
        <v>157.98874150656982</v>
      </c>
      <c r="B34985" s="2"/>
      <c r="C34985" s="2"/>
      <c r="D34985" s="2"/>
      <c r="E34985" s="2"/>
      <c r="F34985" s="2"/>
      <c r="G34985" s="2"/>
      <c r="H34985" s="2"/>
      <c r="I34985" s="2"/>
      <c r="J34985" s="2"/>
      <c r="K34985" s="2"/>
      <c r="L34985" s="2"/>
      <c r="M34985" s="2"/>
      <c r="N34985" s="2"/>
      <c r="P34985" s="26">
        <f>Fre.!J34986</f>
        <v>94.793244903942281</v>
      </c>
      <c r="Q34985" s="2"/>
      <c r="R34985" s="2"/>
      <c r="S34985" s="2"/>
      <c r="T34985" s="2"/>
      <c r="U34985" s="2"/>
      <c r="V34985" s="2"/>
      <c r="W34985" s="2"/>
      <c r="X34985" s="2"/>
      <c r="Y34985" s="2"/>
      <c r="Z34985" s="2"/>
      <c r="AA34985" s="2"/>
      <c r="AB34985" s="2"/>
      <c r="AC34985" s="2"/>
      <c r="AD34985" s="3"/>
    </row>
    <row r="34986" spans="1:30" s="9" customFormat="1" ht="22.5" customHeight="1" x14ac:dyDescent="0.3">
      <c r="A34986" s="25">
        <f>Fre.!H34987</f>
        <v>153.37500163017094</v>
      </c>
      <c r="B34986" s="2"/>
      <c r="C34986" s="2"/>
      <c r="D34986" s="2"/>
      <c r="E34986" s="2"/>
      <c r="F34986" s="2"/>
      <c r="G34986" s="2"/>
      <c r="H34986" s="2"/>
      <c r="I34986" s="2"/>
      <c r="J34986" s="2"/>
      <c r="K34986" s="2"/>
      <c r="L34986" s="2"/>
      <c r="M34986" s="2"/>
      <c r="N34986" s="2"/>
      <c r="P34986" s="25">
        <f>Fre.!J34987</f>
        <v>92.025000978102824</v>
      </c>
      <c r="Q34986" s="2"/>
      <c r="R34986" s="2"/>
      <c r="S34986" s="2"/>
      <c r="T34986" s="2"/>
      <c r="U34986" s="2"/>
      <c r="V34986" s="2"/>
      <c r="W34986" s="2"/>
      <c r="X34986" s="2"/>
      <c r="Y34986" s="2"/>
      <c r="Z34986" s="2"/>
      <c r="AA34986" s="2"/>
      <c r="AB34986" s="2"/>
      <c r="AC34986" s="2"/>
      <c r="AD34986" s="3"/>
    </row>
    <row r="34987" spans="1:30" s="9" customFormat="1" ht="22.5" customHeight="1" x14ac:dyDescent="0.3">
      <c r="A34987" s="26">
        <f>Fre.!H34988</f>
        <v>157.29785048389894</v>
      </c>
      <c r="B34987" s="2"/>
      <c r="C34987" s="2"/>
      <c r="D34987" s="2"/>
      <c r="E34987" s="2"/>
      <c r="F34987" s="2"/>
      <c r="G34987" s="2"/>
      <c r="H34987" s="2"/>
      <c r="I34987" s="2"/>
      <c r="J34987" s="2"/>
      <c r="K34987" s="2"/>
      <c r="L34987" s="2"/>
      <c r="M34987" s="2"/>
      <c r="N34987" s="2"/>
      <c r="P34987" s="26">
        <f>Fre.!J34988</f>
        <v>94.378710290339498</v>
      </c>
      <c r="Q34987" s="2"/>
      <c r="R34987" s="2"/>
      <c r="S34987" s="2"/>
      <c r="T34987" s="2"/>
      <c r="U34987" s="2"/>
      <c r="V34987" s="2"/>
      <c r="W34987" s="2"/>
      <c r="X34987" s="2"/>
      <c r="Y34987" s="2"/>
      <c r="Z34987" s="2"/>
      <c r="AA34987" s="2"/>
      <c r="AB34987" s="2"/>
      <c r="AC34987" s="2"/>
      <c r="AD34987" s="3"/>
    </row>
    <row r="34988" spans="1:30" s="9" customFormat="1" ht="22.5" customHeight="1" x14ac:dyDescent="0.3">
      <c r="A34988" s="25">
        <f>Fre.!H34989</f>
        <v>154.27058914055527</v>
      </c>
      <c r="B34988" s="2"/>
      <c r="C34988" s="2"/>
      <c r="D34988" s="2"/>
      <c r="E34988" s="2"/>
      <c r="F34988" s="2"/>
      <c r="G34988" s="2"/>
      <c r="H34988" s="2"/>
      <c r="I34988" s="2"/>
      <c r="J34988" s="2"/>
      <c r="K34988" s="2"/>
      <c r="L34988" s="2"/>
      <c r="M34988" s="2"/>
      <c r="N34988" s="2"/>
      <c r="P34988" s="25">
        <f>Fre.!J34989</f>
        <v>92.562353484333698</v>
      </c>
      <c r="Q34988" s="2"/>
      <c r="R34988" s="2"/>
      <c r="S34988" s="2"/>
      <c r="T34988" s="2"/>
      <c r="U34988" s="2"/>
      <c r="V34988" s="2"/>
      <c r="W34988" s="2"/>
      <c r="X34988" s="2"/>
      <c r="Y34988" s="2"/>
      <c r="Z34988" s="2"/>
      <c r="AA34988" s="2"/>
      <c r="AB34988" s="2"/>
      <c r="AC34988" s="2"/>
      <c r="AD34988" s="3"/>
    </row>
    <row r="34989" spans="1:30" s="9" customFormat="1" ht="22.5" customHeight="1" x14ac:dyDescent="0.3">
      <c r="A34989" s="26">
        <f>Fre.!H34990</f>
        <v>156.5150967491478</v>
      </c>
      <c r="B34989" s="2"/>
      <c r="C34989" s="2"/>
      <c r="D34989" s="2"/>
      <c r="E34989" s="2"/>
      <c r="F34989" s="2"/>
      <c r="G34989" s="2"/>
      <c r="H34989" s="2"/>
      <c r="I34989" s="2"/>
      <c r="J34989" s="2"/>
      <c r="K34989" s="2"/>
      <c r="L34989" s="2"/>
      <c r="M34989" s="2"/>
      <c r="N34989" s="2"/>
      <c r="P34989" s="26">
        <f>Fre.!J34990</f>
        <v>93.909058049489062</v>
      </c>
      <c r="Q34989" s="2"/>
      <c r="R34989" s="2"/>
      <c r="S34989" s="2"/>
      <c r="T34989" s="2"/>
      <c r="U34989" s="2"/>
      <c r="V34989" s="2"/>
      <c r="W34989" s="2"/>
      <c r="X34989" s="2"/>
      <c r="Y34989" s="2"/>
      <c r="Z34989" s="2"/>
      <c r="AA34989" s="2"/>
      <c r="AB34989" s="2"/>
      <c r="AC34989" s="2"/>
      <c r="AD34989" s="3"/>
    </row>
    <row r="34990" spans="1:30" s="9" customFormat="1" ht="22.5" customHeight="1" x14ac:dyDescent="0.3">
      <c r="A34990" s="25">
        <f>Fre.!H34991</f>
        <v>149.88569263253095</v>
      </c>
      <c r="B34990" s="2"/>
      <c r="C34990" s="2"/>
      <c r="D34990" s="2"/>
      <c r="E34990" s="2"/>
      <c r="F34990" s="2"/>
      <c r="G34990" s="2"/>
      <c r="H34990" s="2"/>
      <c r="I34990" s="2"/>
      <c r="J34990" s="2"/>
      <c r="K34990" s="2"/>
      <c r="L34990" s="2"/>
      <c r="M34990" s="2"/>
      <c r="N34990" s="2"/>
      <c r="P34990" s="25">
        <f>Fre.!J34991</f>
        <v>89.931415579518827</v>
      </c>
      <c r="Q34990" s="2"/>
      <c r="R34990" s="2"/>
      <c r="S34990" s="2"/>
      <c r="T34990" s="2"/>
      <c r="U34990" s="2"/>
      <c r="V34990" s="2"/>
      <c r="W34990" s="2"/>
      <c r="X34990" s="2"/>
      <c r="Y34990" s="2"/>
      <c r="Z34990" s="2"/>
      <c r="AA34990" s="2"/>
      <c r="AB34990" s="2"/>
      <c r="AC34990" s="2"/>
      <c r="AD34990" s="3"/>
    </row>
    <row r="34991" spans="1:30" s="9" customFormat="1" ht="22.5" customHeight="1" x14ac:dyDescent="0.3">
      <c r="A34991" s="26">
        <f>Fre.!H34992</f>
        <v>158.85604162565699</v>
      </c>
      <c r="B34991" s="2"/>
      <c r="C34991" s="2"/>
      <c r="D34991" s="2"/>
      <c r="E34991" s="2"/>
      <c r="F34991" s="2"/>
      <c r="G34991" s="2"/>
      <c r="H34991" s="2"/>
      <c r="I34991" s="2"/>
      <c r="J34991" s="2"/>
      <c r="K34991" s="2"/>
      <c r="L34991" s="2"/>
      <c r="M34991" s="2"/>
      <c r="N34991" s="2"/>
      <c r="P34991" s="26">
        <f>Fre.!J34992</f>
        <v>95.313624975394831</v>
      </c>
      <c r="Q34991" s="2"/>
      <c r="R34991" s="2"/>
      <c r="S34991" s="2"/>
      <c r="T34991" s="2"/>
      <c r="U34991" s="2"/>
      <c r="V34991" s="2"/>
      <c r="W34991" s="2"/>
      <c r="X34991" s="2"/>
      <c r="Y34991" s="2"/>
      <c r="Z34991" s="2"/>
      <c r="AA34991" s="2"/>
      <c r="AB34991" s="2"/>
      <c r="AC34991" s="2"/>
      <c r="AD34991" s="3"/>
    </row>
    <row r="34992" spans="1:30" s="9" customFormat="1" ht="22.5" customHeight="1" x14ac:dyDescent="0.3">
      <c r="A34992" s="25">
        <f>Fre.!H34993</f>
        <v>155.62940667401037</v>
      </c>
      <c r="B34992" s="2"/>
      <c r="C34992" s="2"/>
      <c r="D34992" s="2"/>
      <c r="E34992" s="2"/>
      <c r="F34992" s="2"/>
      <c r="G34992" s="2"/>
      <c r="H34992" s="2"/>
      <c r="I34992" s="2"/>
      <c r="J34992" s="2"/>
      <c r="K34992" s="2"/>
      <c r="L34992" s="2"/>
      <c r="M34992" s="2"/>
      <c r="N34992" s="2"/>
      <c r="P34992" s="25">
        <f>Fre.!J34993</f>
        <v>93.377644004406591</v>
      </c>
      <c r="Q34992" s="2"/>
      <c r="R34992" s="2"/>
      <c r="S34992" s="2"/>
      <c r="T34992" s="2"/>
      <c r="U34992" s="2"/>
      <c r="V34992" s="2"/>
      <c r="W34992" s="2"/>
      <c r="X34992" s="2"/>
      <c r="Y34992" s="2"/>
      <c r="Z34992" s="2"/>
      <c r="AA34992" s="2"/>
      <c r="AB34992" s="2"/>
      <c r="AC34992" s="2"/>
      <c r="AD34992" s="3"/>
    </row>
    <row r="34993" spans="1:30" s="9" customFormat="1" ht="22.5" customHeight="1" x14ac:dyDescent="0.3">
      <c r="A34993" s="26">
        <f>Fre.!H34994</f>
        <v>157.97183985797875</v>
      </c>
      <c r="B34993" s="2"/>
      <c r="C34993" s="2"/>
      <c r="D34993" s="2"/>
      <c r="E34993" s="2"/>
      <c r="F34993" s="2"/>
      <c r="G34993" s="2"/>
      <c r="H34993" s="2"/>
      <c r="I34993" s="2"/>
      <c r="J34993" s="2"/>
      <c r="K34993" s="2"/>
      <c r="L34993" s="2"/>
      <c r="M34993" s="2"/>
      <c r="N34993" s="2"/>
      <c r="P34993" s="26">
        <f>Fre.!J34994</f>
        <v>94.783103914787389</v>
      </c>
      <c r="Q34993" s="2"/>
      <c r="R34993" s="2"/>
      <c r="S34993" s="2"/>
      <c r="T34993" s="2"/>
      <c r="U34993" s="2"/>
      <c r="V34993" s="2"/>
      <c r="W34993" s="2"/>
      <c r="X34993" s="2"/>
      <c r="Y34993" s="2"/>
      <c r="Z34993" s="2"/>
      <c r="AA34993" s="2"/>
      <c r="AB34993" s="2"/>
      <c r="AC34993" s="2"/>
      <c r="AD34993" s="3"/>
    </row>
    <row r="34994" spans="1:30" s="9" customFormat="1" ht="22.5" customHeight="1" x14ac:dyDescent="0.3">
      <c r="A34994" s="25">
        <f>Fre.!H34995</f>
        <v>153.1275147880697</v>
      </c>
      <c r="B34994" s="2"/>
      <c r="C34994" s="2"/>
      <c r="D34994" s="2"/>
      <c r="E34994" s="2"/>
      <c r="F34994" s="2"/>
      <c r="G34994" s="2"/>
      <c r="H34994" s="2"/>
      <c r="I34994" s="2"/>
      <c r="J34994" s="2"/>
      <c r="K34994" s="2"/>
      <c r="L34994" s="2"/>
      <c r="M34994" s="2"/>
      <c r="N34994" s="2"/>
      <c r="P34994" s="25">
        <f>Fre.!J34995</f>
        <v>91.876508872842095</v>
      </c>
      <c r="Q34994" s="2"/>
      <c r="R34994" s="2"/>
      <c r="S34994" s="2"/>
      <c r="T34994" s="2"/>
      <c r="U34994" s="2"/>
      <c r="V34994" s="2"/>
      <c r="W34994" s="2"/>
      <c r="X34994" s="2"/>
      <c r="Y34994" s="2"/>
      <c r="Z34994" s="2"/>
      <c r="AA34994" s="2"/>
      <c r="AB34994" s="2"/>
      <c r="AC34994" s="2"/>
      <c r="AD34994" s="3"/>
    </row>
    <row r="34995" spans="1:30" s="9" customFormat="1" ht="22.5" customHeight="1" x14ac:dyDescent="0.3">
      <c r="A34995" s="26">
        <f>Fre.!H34996</f>
        <v>157.04560820880911</v>
      </c>
      <c r="B34995" s="2"/>
      <c r="C34995" s="2"/>
      <c r="D34995" s="2"/>
      <c r="E34995" s="2"/>
      <c r="F34995" s="2"/>
      <c r="G34995" s="2"/>
      <c r="H34995" s="2"/>
      <c r="I34995" s="2"/>
      <c r="J34995" s="2"/>
      <c r="K34995" s="2"/>
      <c r="L34995" s="2"/>
      <c r="M34995" s="2"/>
      <c r="N34995" s="2"/>
      <c r="P34995" s="26">
        <f>Fre.!J34996</f>
        <v>94.227364925285599</v>
      </c>
      <c r="Q34995" s="2"/>
      <c r="R34995" s="2"/>
      <c r="S34995" s="2"/>
      <c r="T34995" s="2"/>
      <c r="U34995" s="2"/>
      <c r="V34995" s="2"/>
      <c r="W34995" s="2"/>
      <c r="X34995" s="2"/>
      <c r="Y34995" s="2"/>
      <c r="Z34995" s="2"/>
      <c r="AA34995" s="2"/>
      <c r="AB34995" s="2"/>
      <c r="AC34995" s="2"/>
      <c r="AD34995" s="3"/>
    </row>
    <row r="34996" spans="1:30" s="9" customFormat="1" ht="22.5" customHeight="1" x14ac:dyDescent="0.3">
      <c r="A34996" s="25">
        <f>Fre.!H34997</f>
        <v>154.02184886790513</v>
      </c>
      <c r="B34996" s="2"/>
      <c r="C34996" s="2"/>
      <c r="D34996" s="2"/>
      <c r="E34996" s="2"/>
      <c r="F34996" s="2"/>
      <c r="G34996" s="2"/>
      <c r="H34996" s="2"/>
      <c r="I34996" s="2"/>
      <c r="J34996" s="2"/>
      <c r="K34996" s="2"/>
      <c r="L34996" s="2"/>
      <c r="M34996" s="2"/>
      <c r="N34996" s="2"/>
      <c r="P34996" s="25">
        <f>Fre.!J34997</f>
        <v>92.413109320743075</v>
      </c>
      <c r="Q34996" s="2"/>
      <c r="R34996" s="2"/>
      <c r="S34996" s="2"/>
      <c r="T34996" s="2"/>
      <c r="U34996" s="2"/>
      <c r="V34996" s="2"/>
      <c r="W34996" s="2"/>
      <c r="X34996" s="2"/>
      <c r="Y34996" s="2"/>
      <c r="Z34996" s="2"/>
      <c r="AA34996" s="2"/>
      <c r="AB34996" s="2"/>
      <c r="AC34996" s="2"/>
      <c r="AD34996" s="3"/>
    </row>
    <row r="34997" spans="1:30" s="9" customFormat="1" ht="22.5" customHeight="1" x14ac:dyDescent="0.3">
      <c r="A34997" s="26">
        <f>Fre.!H34998</f>
        <v>156.26695926705307</v>
      </c>
      <c r="B34997" s="2"/>
      <c r="C34997" s="2"/>
      <c r="D34997" s="2"/>
      <c r="E34997" s="2"/>
      <c r="F34997" s="2"/>
      <c r="G34997" s="2"/>
      <c r="H34997" s="2"/>
      <c r="I34997" s="2"/>
      <c r="J34997" s="2"/>
      <c r="K34997" s="2"/>
      <c r="L34997" s="2"/>
      <c r="M34997" s="2"/>
      <c r="N34997" s="2"/>
      <c r="P34997" s="26">
        <f>Fre.!J34998</f>
        <v>93.760175560232369</v>
      </c>
      <c r="Q34997" s="2"/>
      <c r="R34997" s="2"/>
      <c r="S34997" s="2"/>
      <c r="T34997" s="2"/>
      <c r="U34997" s="2"/>
      <c r="V34997" s="2"/>
      <c r="W34997" s="2"/>
      <c r="X34997" s="2"/>
      <c r="Y34997" s="2"/>
      <c r="Z34997" s="2"/>
      <c r="AA34997" s="2"/>
      <c r="AB34997" s="2"/>
      <c r="AC34997" s="2"/>
      <c r="AD34997" s="3"/>
    </row>
    <row r="34998" spans="1:30" s="9" customFormat="1" ht="22.5" customHeight="1" x14ac:dyDescent="0.3">
      <c r="A34998" s="25">
        <f>Fre.!H34999</f>
        <v>149.63942921312068</v>
      </c>
      <c r="B34998" s="2"/>
      <c r="C34998" s="2"/>
      <c r="D34998" s="2"/>
      <c r="E34998" s="2"/>
      <c r="F34998" s="2"/>
      <c r="G34998" s="2"/>
      <c r="H34998" s="2"/>
      <c r="I34998" s="2"/>
      <c r="J34998" s="2"/>
      <c r="K34998" s="2"/>
      <c r="L34998" s="2"/>
      <c r="M34998" s="2"/>
      <c r="N34998" s="2"/>
      <c r="P34998" s="25">
        <f>Fre.!J34999</f>
        <v>89.783657527873046</v>
      </c>
      <c r="Q34998" s="2"/>
      <c r="R34998" s="2"/>
      <c r="S34998" s="2"/>
      <c r="T34998" s="2"/>
      <c r="U34998" s="2"/>
      <c r="V34998" s="2"/>
      <c r="W34998" s="2"/>
      <c r="X34998" s="2"/>
      <c r="Y34998" s="2"/>
      <c r="Z34998" s="2"/>
      <c r="AA34998" s="2"/>
      <c r="AB34998" s="2"/>
      <c r="AC34998" s="2"/>
      <c r="AD34998" s="3"/>
    </row>
    <row r="34999" spans="1:30" s="9" customFormat="1" ht="22.5" customHeight="1" x14ac:dyDescent="0.3">
      <c r="A34999" s="26">
        <f>Fre.!H35000</f>
        <v>158.55934686988633</v>
      </c>
      <c r="B34999" s="2"/>
      <c r="C34999" s="2"/>
      <c r="D34999" s="2"/>
      <c r="E34999" s="2"/>
      <c r="F34999" s="2"/>
      <c r="G34999" s="2"/>
      <c r="H34999" s="2"/>
      <c r="I34999" s="2"/>
      <c r="J34999" s="2"/>
      <c r="K34999" s="2"/>
      <c r="L34999" s="2"/>
      <c r="M34999" s="2"/>
      <c r="N34999" s="2"/>
      <c r="P34999" s="26">
        <f>Fre.!J35000</f>
        <v>95.135608121931782</v>
      </c>
      <c r="Q34999" s="2"/>
      <c r="R34999" s="2"/>
      <c r="S34999" s="2"/>
      <c r="T34999" s="2"/>
      <c r="U34999" s="2"/>
      <c r="V34999" s="2"/>
      <c r="W34999" s="2"/>
      <c r="X34999" s="2"/>
      <c r="Y34999" s="2"/>
      <c r="Z34999" s="2"/>
      <c r="AA34999" s="2"/>
      <c r="AB34999" s="2"/>
      <c r="AC34999" s="2"/>
      <c r="AD34999" s="3"/>
    </row>
    <row r="35000" spans="1:30" s="9" customFormat="1" ht="22.5" customHeight="1" x14ac:dyDescent="0.3">
      <c r="A35000" s="25">
        <f>Fre.!H35001</f>
        <v>155.33868427825371</v>
      </c>
      <c r="B35000" s="2"/>
      <c r="C35000" s="2"/>
      <c r="D35000" s="2"/>
      <c r="E35000" s="2"/>
      <c r="F35000" s="2"/>
      <c r="G35000" s="2"/>
      <c r="H35000" s="2"/>
      <c r="I35000" s="2"/>
      <c r="J35000" s="2"/>
      <c r="K35000" s="2"/>
      <c r="L35000" s="2"/>
      <c r="M35000" s="2"/>
      <c r="N35000" s="2"/>
      <c r="P35000" s="25">
        <f>Fre.!J35001</f>
        <v>93.20321056695235</v>
      </c>
      <c r="Q35000" s="2"/>
      <c r="R35000" s="2"/>
      <c r="S35000" s="2"/>
      <c r="T35000" s="2"/>
      <c r="U35000" s="2"/>
      <c r="V35000" s="2"/>
      <c r="W35000" s="2"/>
      <c r="X35000" s="2"/>
      <c r="Y35000" s="2"/>
      <c r="Z35000" s="2"/>
      <c r="AA35000" s="2"/>
      <c r="AB35000" s="2"/>
      <c r="AC35000" s="2"/>
      <c r="AD35000" s="3"/>
    </row>
    <row r="35001" spans="1:30" s="9" customFormat="1" ht="22.5" customHeight="1" x14ac:dyDescent="0.3">
      <c r="A35001" s="26">
        <f>Fre.!H35002</f>
        <v>157.67714582824922</v>
      </c>
      <c r="B35001" s="2"/>
      <c r="C35001" s="2"/>
      <c r="D35001" s="2"/>
      <c r="E35001" s="2"/>
      <c r="F35001" s="2"/>
      <c r="G35001" s="2"/>
      <c r="H35001" s="2"/>
      <c r="I35001" s="2"/>
      <c r="J35001" s="2"/>
      <c r="K35001" s="2"/>
      <c r="L35001" s="2"/>
      <c r="M35001" s="2"/>
      <c r="N35001" s="2"/>
      <c r="P35001" s="26">
        <f>Fre.!J35002</f>
        <v>94.606287496949534</v>
      </c>
      <c r="Q35001" s="2"/>
      <c r="R35001" s="2"/>
      <c r="S35001" s="2"/>
      <c r="T35001" s="2"/>
      <c r="U35001" s="2"/>
      <c r="V35001" s="2"/>
      <c r="W35001" s="2"/>
      <c r="X35001" s="2"/>
      <c r="Y35001" s="2"/>
      <c r="Z35001" s="2"/>
      <c r="AA35001" s="2"/>
      <c r="AB35001" s="2"/>
      <c r="AC35001" s="2"/>
      <c r="AD35001" s="3"/>
    </row>
    <row r="35002" spans="1:30" s="9" customFormat="1" ht="22.5" customHeight="1" x14ac:dyDescent="0.3">
      <c r="A35002" s="25">
        <f>Fre.!H35003</f>
        <v>149.15083604145477</v>
      </c>
      <c r="B35002" s="2"/>
      <c r="C35002" s="2"/>
      <c r="D35002" s="2"/>
      <c r="E35002" s="2"/>
      <c r="F35002" s="2"/>
      <c r="G35002" s="2"/>
      <c r="H35002" s="2"/>
      <c r="I35002" s="2"/>
      <c r="J35002" s="2"/>
      <c r="K35002" s="2"/>
      <c r="L35002" s="2"/>
      <c r="M35002" s="2"/>
      <c r="N35002" s="2"/>
      <c r="P35002" s="25">
        <f>Fre.!J35003</f>
        <v>89.490501624873247</v>
      </c>
      <c r="Q35002" s="2"/>
      <c r="R35002" s="2"/>
      <c r="S35002" s="2"/>
      <c r="T35002" s="2"/>
      <c r="U35002" s="2"/>
      <c r="V35002" s="2"/>
      <c r="W35002" s="2"/>
      <c r="X35002" s="2"/>
      <c r="Y35002" s="2"/>
      <c r="Z35002" s="2"/>
      <c r="AA35002" s="2"/>
      <c r="AB35002" s="2"/>
      <c r="AC35002" s="2"/>
      <c r="AD35002" s="3"/>
    </row>
    <row r="35003" spans="1:30" s="9" customFormat="1" ht="22.5" customHeight="1" x14ac:dyDescent="0.3">
      <c r="A35003" s="26">
        <f>Fre.!H35004</f>
        <v>143.39676696722378</v>
      </c>
      <c r="B35003" s="2"/>
      <c r="C35003" s="2"/>
      <c r="D35003" s="2"/>
      <c r="E35003" s="2"/>
      <c r="F35003" s="2"/>
      <c r="G35003" s="2"/>
      <c r="H35003" s="2"/>
      <c r="I35003" s="2"/>
      <c r="J35003" s="2"/>
      <c r="K35003" s="2"/>
      <c r="L35003" s="2"/>
      <c r="M35003" s="2"/>
      <c r="N35003" s="2"/>
      <c r="P35003" s="26">
        <f>Fre.!J35004</f>
        <v>86.038060180334909</v>
      </c>
      <c r="Q35003" s="2"/>
      <c r="R35003" s="2"/>
      <c r="S35003" s="2"/>
      <c r="T35003" s="2"/>
      <c r="U35003" s="2"/>
      <c r="V35003" s="2"/>
      <c r="W35003" s="2"/>
      <c r="X35003" s="2"/>
      <c r="Y35003" s="2"/>
      <c r="Z35003" s="2"/>
      <c r="AA35003" s="2"/>
      <c r="AB35003" s="2"/>
      <c r="AC35003" s="2"/>
      <c r="AD35003" s="3"/>
    </row>
    <row r="35004" spans="1:30" s="9" customFormat="1" ht="22.5" customHeight="1" x14ac:dyDescent="0.3">
      <c r="A35004" s="25">
        <f>Fre.!H35005</f>
        <v>148.52528046989408</v>
      </c>
      <c r="B35004" s="2"/>
      <c r="C35004" s="2"/>
      <c r="D35004" s="2"/>
      <c r="E35004" s="2"/>
      <c r="F35004" s="2"/>
      <c r="G35004" s="2"/>
      <c r="H35004" s="2"/>
      <c r="I35004" s="2"/>
      <c r="J35004" s="2"/>
      <c r="K35004" s="2"/>
      <c r="L35004" s="2"/>
      <c r="M35004" s="2"/>
      <c r="N35004" s="2"/>
      <c r="P35004" s="25">
        <f>Fre.!J35005</f>
        <v>89.115168281936846</v>
      </c>
      <c r="Q35004" s="2"/>
      <c r="R35004" s="2"/>
      <c r="S35004" s="2"/>
      <c r="T35004" s="2"/>
      <c r="U35004" s="2"/>
      <c r="V35004" s="2"/>
      <c r="W35004" s="2"/>
      <c r="X35004" s="2"/>
      <c r="Y35004" s="2"/>
      <c r="Z35004" s="2"/>
      <c r="AA35004" s="2"/>
      <c r="AB35004" s="2"/>
      <c r="AC35004" s="2"/>
      <c r="AD35004" s="3"/>
    </row>
    <row r="35005" spans="1:30" s="9" customFormat="1" ht="22.5" customHeight="1" x14ac:dyDescent="0.3">
      <c r="A35005" s="26">
        <f>Fre.!H35006</f>
        <v>142.84443815843503</v>
      </c>
      <c r="B35005" s="2"/>
      <c r="C35005" s="2"/>
      <c r="D35005" s="2"/>
      <c r="E35005" s="2"/>
      <c r="F35005" s="2"/>
      <c r="G35005" s="2"/>
      <c r="H35005" s="2"/>
      <c r="I35005" s="2"/>
      <c r="J35005" s="2"/>
      <c r="K35005" s="2"/>
      <c r="L35005" s="2"/>
      <c r="M35005" s="2"/>
      <c r="N35005" s="2"/>
      <c r="P35005" s="26">
        <f>Fre.!J35006</f>
        <v>85.706662895061015</v>
      </c>
      <c r="Q35005" s="2"/>
      <c r="R35005" s="2"/>
      <c r="S35005" s="2"/>
      <c r="T35005" s="2"/>
      <c r="U35005" s="2"/>
      <c r="V35005" s="2"/>
      <c r="W35005" s="2"/>
      <c r="X35005" s="2"/>
      <c r="Y35005" s="2"/>
      <c r="Z35005" s="2"/>
      <c r="AA35005" s="2"/>
      <c r="AB35005" s="2"/>
      <c r="AC35005" s="2"/>
      <c r="AD35005" s="3"/>
    </row>
    <row r="35006" spans="1:30" s="9" customFormat="1" ht="22.5" customHeight="1" x14ac:dyDescent="0.3">
      <c r="A35006" s="25">
        <f>Fre.!H35007</f>
        <v>145.63305778233772</v>
      </c>
      <c r="B35006" s="2"/>
      <c r="C35006" s="2"/>
      <c r="D35006" s="2"/>
      <c r="E35006" s="2"/>
      <c r="F35006" s="2"/>
      <c r="G35006" s="2"/>
      <c r="H35006" s="2"/>
      <c r="I35006" s="2"/>
      <c r="J35006" s="2"/>
      <c r="K35006" s="2"/>
      <c r="L35006" s="2"/>
      <c r="M35006" s="2"/>
      <c r="N35006" s="2"/>
      <c r="P35006" s="25">
        <f>Fre.!J35007</f>
        <v>87.379834669403152</v>
      </c>
      <c r="Q35006" s="2"/>
      <c r="R35006" s="2"/>
      <c r="S35006" s="2"/>
      <c r="T35006" s="2"/>
      <c r="U35006" s="2"/>
      <c r="V35006" s="2"/>
      <c r="W35006" s="2"/>
      <c r="X35006" s="2"/>
      <c r="Y35006" s="2"/>
      <c r="Z35006" s="2"/>
      <c r="AA35006" s="2"/>
      <c r="AB35006" s="2"/>
      <c r="AC35006" s="2"/>
      <c r="AD35006" s="3"/>
    </row>
    <row r="35007" spans="1:30" s="9" customFormat="1" ht="22.5" customHeight="1" x14ac:dyDescent="0.3">
      <c r="A35007" s="26">
        <f>Fre.!H35008</f>
        <v>142.29550715444353</v>
      </c>
      <c r="B35007" s="2"/>
      <c r="C35007" s="2"/>
      <c r="D35007" s="2"/>
      <c r="E35007" s="2"/>
      <c r="F35007" s="2"/>
      <c r="G35007" s="2"/>
      <c r="H35007" s="2"/>
      <c r="I35007" s="2"/>
      <c r="J35007" s="2"/>
      <c r="K35007" s="2"/>
      <c r="L35007" s="2"/>
      <c r="M35007" s="2"/>
      <c r="N35007" s="2"/>
      <c r="P35007" s="26">
        <f>Fre.!J35008</f>
        <v>85.377304292666238</v>
      </c>
      <c r="Q35007" s="2"/>
      <c r="R35007" s="2"/>
      <c r="S35007" s="2"/>
      <c r="T35007" s="2"/>
      <c r="U35007" s="2"/>
      <c r="V35007" s="2"/>
      <c r="W35007" s="2"/>
      <c r="X35007" s="2"/>
      <c r="Y35007" s="2"/>
      <c r="Z35007" s="2"/>
      <c r="AA35007" s="2"/>
      <c r="AB35007" s="2"/>
      <c r="AC35007" s="2"/>
      <c r="AD35007" s="3"/>
    </row>
    <row r="35008" spans="1:30" s="9" customFormat="1" ht="22.5" customHeight="1" x14ac:dyDescent="0.3">
      <c r="A35008" s="25">
        <f>Fre.!H35009</f>
        <v>147.28662640325987</v>
      </c>
      <c r="B35008" s="2"/>
      <c r="C35008" s="2"/>
      <c r="D35008" s="2"/>
      <c r="E35008" s="2"/>
      <c r="F35008" s="2"/>
      <c r="G35008" s="2"/>
      <c r="H35008" s="2"/>
      <c r="I35008" s="2"/>
      <c r="J35008" s="2"/>
      <c r="K35008" s="2"/>
      <c r="L35008" s="2"/>
      <c r="M35008" s="2"/>
      <c r="N35008" s="2"/>
      <c r="P35008" s="25">
        <f>Fre.!J35009</f>
        <v>88.371975841955788</v>
      </c>
      <c r="Q35008" s="2"/>
      <c r="R35008" s="2"/>
      <c r="S35008" s="2"/>
      <c r="T35008" s="2"/>
      <c r="U35008" s="2"/>
      <c r="V35008" s="2"/>
      <c r="W35008" s="2"/>
      <c r="X35008" s="2"/>
      <c r="Y35008" s="2"/>
      <c r="Z35008" s="2"/>
      <c r="AA35008" s="2"/>
      <c r="AB35008" s="2"/>
      <c r="AC35008" s="2"/>
      <c r="AD35008" s="3"/>
    </row>
    <row r="35009" spans="1:30" s="9" customFormat="1" ht="22.5" customHeight="1" x14ac:dyDescent="0.3">
      <c r="A35009" s="26">
        <f>Fre.!H35010</f>
        <v>141.7287090308692</v>
      </c>
      <c r="B35009" s="2"/>
      <c r="C35009" s="2"/>
      <c r="D35009" s="2"/>
      <c r="E35009" s="2"/>
      <c r="F35009" s="2"/>
      <c r="G35009" s="2"/>
      <c r="H35009" s="2"/>
      <c r="I35009" s="2"/>
      <c r="J35009" s="2"/>
      <c r="K35009" s="2"/>
      <c r="L35009" s="2"/>
      <c r="M35009" s="2"/>
      <c r="N35009" s="2"/>
      <c r="P35009" s="26">
        <f>Fre.!J35010</f>
        <v>85.037225418522169</v>
      </c>
      <c r="Q35009" s="2"/>
      <c r="R35009" s="2"/>
      <c r="S35009" s="2"/>
      <c r="T35009" s="2"/>
      <c r="U35009" s="2"/>
      <c r="V35009" s="2"/>
      <c r="W35009" s="2"/>
      <c r="X35009" s="2"/>
      <c r="Y35009" s="2"/>
      <c r="Z35009" s="2"/>
      <c r="AA35009" s="2"/>
      <c r="AB35009" s="2"/>
      <c r="AC35009" s="2"/>
      <c r="AD35009" s="3"/>
    </row>
    <row r="35010" spans="1:30" s="9" customFormat="1" ht="22.5" customHeight="1" x14ac:dyDescent="0.3">
      <c r="A35010" s="25">
        <f>Fre.!H35011</f>
        <v>149.69623351216379</v>
      </c>
      <c r="B35010" s="2"/>
      <c r="C35010" s="2"/>
      <c r="D35010" s="2"/>
      <c r="E35010" s="2"/>
      <c r="F35010" s="2"/>
      <c r="G35010" s="2"/>
      <c r="H35010" s="2"/>
      <c r="I35010" s="2"/>
      <c r="J35010" s="2"/>
      <c r="K35010" s="2"/>
      <c r="L35010" s="2"/>
      <c r="M35010" s="2"/>
      <c r="N35010" s="2"/>
      <c r="P35010" s="25">
        <f>Fre.!J35011</f>
        <v>89.817740107298917</v>
      </c>
      <c r="Q35010" s="2"/>
      <c r="R35010" s="2"/>
      <c r="S35010" s="2"/>
      <c r="T35010" s="2"/>
      <c r="U35010" s="2"/>
      <c r="V35010" s="2"/>
      <c r="W35010" s="2"/>
      <c r="X35010" s="2"/>
      <c r="Y35010" s="2"/>
      <c r="Z35010" s="2"/>
      <c r="AA35010" s="2"/>
      <c r="AB35010" s="2"/>
      <c r="AC35010" s="2"/>
      <c r="AD35010" s="3"/>
    </row>
    <row r="35011" spans="1:30" s="9" customFormat="1" ht="22.5" customHeight="1" x14ac:dyDescent="0.3">
      <c r="A35011" s="26">
        <f>Fre.!H35012</f>
        <v>143.93795123538277</v>
      </c>
      <c r="B35011" s="2"/>
      <c r="C35011" s="2"/>
      <c r="D35011" s="2"/>
      <c r="E35011" s="2"/>
      <c r="F35011" s="2"/>
      <c r="G35011" s="2"/>
      <c r="H35011" s="2"/>
      <c r="I35011" s="2"/>
      <c r="J35011" s="2"/>
      <c r="K35011" s="2"/>
      <c r="L35011" s="2"/>
      <c r="M35011" s="2"/>
      <c r="N35011" s="2"/>
      <c r="P35011" s="26">
        <f>Fre.!J35012</f>
        <v>86.362770741229653</v>
      </c>
      <c r="Q35011" s="2"/>
      <c r="R35011" s="2"/>
      <c r="S35011" s="2"/>
      <c r="T35011" s="2"/>
      <c r="U35011" s="2"/>
      <c r="V35011" s="2"/>
      <c r="W35011" s="2"/>
      <c r="X35011" s="2"/>
      <c r="Y35011" s="2"/>
      <c r="Z35011" s="2"/>
      <c r="AA35011" s="2"/>
      <c r="AB35011" s="2"/>
      <c r="AC35011" s="2"/>
      <c r="AD35011" s="3"/>
    </row>
    <row r="35012" spans="1:30" s="9" customFormat="1" ht="22.5" customHeight="1" x14ac:dyDescent="0.3">
      <c r="A35012" s="25">
        <f>Fre.!H35013</f>
        <v>149.06541433055813</v>
      </c>
      <c r="B35012" s="2"/>
      <c r="C35012" s="2"/>
      <c r="D35012" s="2"/>
      <c r="E35012" s="2"/>
      <c r="F35012" s="2"/>
      <c r="G35012" s="2"/>
      <c r="H35012" s="2"/>
      <c r="I35012" s="2"/>
      <c r="J35012" s="2"/>
      <c r="K35012" s="2"/>
      <c r="L35012" s="2"/>
      <c r="M35012" s="2"/>
      <c r="N35012" s="2"/>
      <c r="P35012" s="25">
        <f>Fre.!J35013</f>
        <v>89.439248598335396</v>
      </c>
      <c r="Q35012" s="2"/>
      <c r="R35012" s="2"/>
      <c r="S35012" s="2"/>
      <c r="T35012" s="2"/>
      <c r="U35012" s="2"/>
      <c r="V35012" s="2"/>
      <c r="W35012" s="2"/>
      <c r="X35012" s="2"/>
      <c r="Y35012" s="2"/>
      <c r="Z35012" s="2"/>
      <c r="AA35012" s="2"/>
      <c r="AB35012" s="2"/>
      <c r="AC35012" s="2"/>
      <c r="AD35012" s="3"/>
    </row>
    <row r="35013" spans="1:30" s="9" customFormat="1" ht="22.5" customHeight="1" x14ac:dyDescent="0.3">
      <c r="A35013" s="26">
        <f>Fre.!H35014</f>
        <v>143.38351123740335</v>
      </c>
      <c r="B35013" s="2"/>
      <c r="C35013" s="2"/>
      <c r="D35013" s="2"/>
      <c r="E35013" s="2"/>
      <c r="F35013" s="2"/>
      <c r="G35013" s="2"/>
      <c r="H35013" s="2"/>
      <c r="I35013" s="2"/>
      <c r="J35013" s="2"/>
      <c r="K35013" s="2"/>
      <c r="L35013" s="2"/>
      <c r="M35013" s="2"/>
      <c r="N35013" s="2"/>
      <c r="P35013" s="26">
        <f>Fre.!J35014</f>
        <v>86.030106742442655</v>
      </c>
      <c r="Q35013" s="2"/>
      <c r="R35013" s="2"/>
      <c r="S35013" s="2"/>
      <c r="T35013" s="2"/>
      <c r="U35013" s="2"/>
      <c r="V35013" s="2"/>
      <c r="W35013" s="2"/>
      <c r="X35013" s="2"/>
      <c r="Y35013" s="2"/>
      <c r="Z35013" s="2"/>
      <c r="AA35013" s="2"/>
      <c r="AB35013" s="2"/>
      <c r="AC35013" s="2"/>
      <c r="AD35013" s="3"/>
    </row>
    <row r="35014" spans="1:30" s="9" customFormat="1" ht="22.5" customHeight="1" x14ac:dyDescent="0.3">
      <c r="A35014" s="25">
        <f>Fre.!H35015</f>
        <v>146.16631232976607</v>
      </c>
      <c r="B35014" s="2"/>
      <c r="C35014" s="2"/>
      <c r="D35014" s="2"/>
      <c r="E35014" s="2"/>
      <c r="F35014" s="2"/>
      <c r="G35014" s="2"/>
      <c r="H35014" s="2"/>
      <c r="I35014" s="2"/>
      <c r="J35014" s="2"/>
      <c r="K35014" s="2"/>
      <c r="L35014" s="2"/>
      <c r="M35014" s="2"/>
      <c r="N35014" s="2"/>
      <c r="P35014" s="25">
        <f>Fre.!J35015</f>
        <v>87.699787397859637</v>
      </c>
      <c r="Q35014" s="2"/>
      <c r="R35014" s="2"/>
      <c r="S35014" s="2"/>
      <c r="T35014" s="2"/>
      <c r="U35014" s="2"/>
      <c r="V35014" s="2"/>
      <c r="W35014" s="2"/>
      <c r="X35014" s="2"/>
      <c r="Y35014" s="2"/>
      <c r="Z35014" s="2"/>
      <c r="AA35014" s="2"/>
      <c r="AB35014" s="2"/>
      <c r="AC35014" s="2"/>
      <c r="AD35014" s="3"/>
    </row>
    <row r="35015" spans="1:30" s="9" customFormat="1" ht="22.5" customHeight="1" x14ac:dyDescent="0.3">
      <c r="A35015" s="26">
        <f>Fre.!H35016</f>
        <v>142.44388417064889</v>
      </c>
      <c r="B35015" s="2"/>
      <c r="C35015" s="2"/>
      <c r="D35015" s="2"/>
      <c r="E35015" s="2"/>
      <c r="F35015" s="2"/>
      <c r="G35015" s="2"/>
      <c r="H35015" s="2"/>
      <c r="I35015" s="2"/>
      <c r="J35015" s="2"/>
      <c r="K35015" s="2"/>
      <c r="L35015" s="2"/>
      <c r="M35015" s="2"/>
      <c r="N35015" s="2"/>
      <c r="P35015" s="26">
        <f>Fre.!J35016</f>
        <v>85.466330502389724</v>
      </c>
      <c r="Q35015" s="2"/>
      <c r="R35015" s="2"/>
      <c r="S35015" s="2"/>
      <c r="T35015" s="2"/>
      <c r="U35015" s="2"/>
      <c r="V35015" s="2"/>
      <c r="W35015" s="2"/>
      <c r="X35015" s="2"/>
      <c r="Y35015" s="2"/>
      <c r="Z35015" s="2"/>
      <c r="AA35015" s="2"/>
      <c r="AB35015" s="2"/>
      <c r="AC35015" s="2"/>
      <c r="AD35015" s="3"/>
    </row>
    <row r="35016" spans="1:30" s="9" customFormat="1" ht="22.5" customHeight="1" x14ac:dyDescent="0.3">
      <c r="A35016" s="25">
        <f>Fre.!H35017</f>
        <v>147.43195430643547</v>
      </c>
      <c r="B35016" s="2"/>
      <c r="C35016" s="2"/>
      <c r="D35016" s="2"/>
      <c r="E35016" s="2"/>
      <c r="F35016" s="2"/>
      <c r="G35016" s="2"/>
      <c r="H35016" s="2"/>
      <c r="I35016" s="2"/>
      <c r="J35016" s="2"/>
      <c r="K35016" s="2"/>
      <c r="L35016" s="2"/>
      <c r="M35016" s="2"/>
      <c r="N35016" s="2"/>
      <c r="P35016" s="25">
        <f>Fre.!J35017</f>
        <v>88.459172583861658</v>
      </c>
      <c r="Q35016" s="2"/>
      <c r="R35016" s="2"/>
      <c r="S35016" s="2"/>
      <c r="T35016" s="2"/>
      <c r="U35016" s="2"/>
      <c r="V35016" s="2"/>
      <c r="W35016" s="2"/>
      <c r="X35016" s="2"/>
      <c r="Y35016" s="2"/>
      <c r="Z35016" s="2"/>
      <c r="AA35016" s="2"/>
      <c r="AB35016" s="2"/>
      <c r="AC35016" s="2"/>
      <c r="AD35016" s="3"/>
    </row>
    <row r="35017" spans="1:30" s="9" customFormat="1" ht="22.5" customHeight="1" x14ac:dyDescent="0.3">
      <c r="A35017" s="26">
        <f>Fre.!H35018</f>
        <v>141.87922511152686</v>
      </c>
      <c r="B35017" s="2"/>
      <c r="C35017" s="2"/>
      <c r="D35017" s="2"/>
      <c r="E35017" s="2"/>
      <c r="F35017" s="2"/>
      <c r="G35017" s="2"/>
      <c r="H35017" s="2"/>
      <c r="I35017" s="2"/>
      <c r="J35017" s="2"/>
      <c r="K35017" s="2"/>
      <c r="L35017" s="2"/>
      <c r="M35017" s="2"/>
      <c r="N35017" s="2"/>
      <c r="P35017" s="26">
        <f>Fre.!J35018</f>
        <v>85.127535066916622</v>
      </c>
      <c r="Q35017" s="2"/>
      <c r="R35017" s="2"/>
      <c r="S35017" s="2"/>
      <c r="T35017" s="2"/>
      <c r="U35017" s="2"/>
      <c r="V35017" s="2"/>
      <c r="W35017" s="2"/>
      <c r="X35017" s="2"/>
      <c r="Y35017" s="2"/>
      <c r="Z35017" s="2"/>
      <c r="AA35017" s="2"/>
      <c r="AB35017" s="2"/>
      <c r="AC35017" s="2"/>
      <c r="AD35017" s="3"/>
    </row>
    <row r="35018" spans="1:30" s="9" customFormat="1" ht="22.5" customHeight="1" x14ac:dyDescent="0.3">
      <c r="A35018" s="25">
        <f>Fre.!H35019</f>
        <v>149.65494184147079</v>
      </c>
      <c r="B35018" s="2"/>
      <c r="C35018" s="2"/>
      <c r="D35018" s="2"/>
      <c r="E35018" s="2"/>
      <c r="F35018" s="2"/>
      <c r="G35018" s="2"/>
      <c r="H35018" s="2"/>
      <c r="I35018" s="2"/>
      <c r="J35018" s="2"/>
      <c r="K35018" s="2"/>
      <c r="L35018" s="2"/>
      <c r="M35018" s="2"/>
      <c r="N35018" s="2"/>
      <c r="P35018" s="25">
        <f>Fre.!J35019</f>
        <v>89.792965104882612</v>
      </c>
      <c r="Q35018" s="2"/>
      <c r="R35018" s="2"/>
      <c r="S35018" s="2"/>
      <c r="T35018" s="2"/>
      <c r="U35018" s="2"/>
      <c r="V35018" s="2"/>
      <c r="W35018" s="2"/>
      <c r="X35018" s="2"/>
      <c r="Y35018" s="2"/>
      <c r="Z35018" s="2"/>
      <c r="AA35018" s="2"/>
      <c r="AB35018" s="2"/>
      <c r="AC35018" s="2"/>
      <c r="AD35018" s="3"/>
    </row>
    <row r="35019" spans="1:30" s="9" customFormat="1" ht="22.5" customHeight="1" x14ac:dyDescent="0.3">
      <c r="A35019" s="26">
        <f>Fre.!H35020</f>
        <v>143.89516242161289</v>
      </c>
      <c r="B35019" s="2"/>
      <c r="C35019" s="2"/>
      <c r="D35019" s="2"/>
      <c r="E35019" s="2"/>
      <c r="F35019" s="2"/>
      <c r="G35019" s="2"/>
      <c r="H35019" s="2"/>
      <c r="I35019" s="2"/>
      <c r="J35019" s="2"/>
      <c r="K35019" s="2"/>
      <c r="L35019" s="2"/>
      <c r="M35019" s="2"/>
      <c r="N35019" s="2"/>
      <c r="P35019" s="26">
        <f>Fre.!J35020</f>
        <v>86.337097452968123</v>
      </c>
      <c r="Q35019" s="2"/>
      <c r="R35019" s="2"/>
      <c r="S35019" s="2"/>
      <c r="T35019" s="2"/>
      <c r="U35019" s="2"/>
      <c r="V35019" s="2"/>
      <c r="W35019" s="2"/>
      <c r="X35019" s="2"/>
      <c r="Y35019" s="2"/>
      <c r="Z35019" s="2"/>
      <c r="AA35019" s="2"/>
      <c r="AB35019" s="2"/>
      <c r="AC35019" s="2"/>
      <c r="AD35019" s="3"/>
    </row>
    <row r="35020" spans="1:30" s="9" customFormat="1" ht="22.5" customHeight="1" x14ac:dyDescent="0.3">
      <c r="A35020" s="25">
        <f>Fre.!H35021</f>
        <v>149.02416553634686</v>
      </c>
      <c r="B35020" s="2"/>
      <c r="C35020" s="2"/>
      <c r="D35020" s="2"/>
      <c r="E35020" s="2"/>
      <c r="F35020" s="2"/>
      <c r="G35020" s="2"/>
      <c r="H35020" s="2"/>
      <c r="I35020" s="2"/>
      <c r="J35020" s="2"/>
      <c r="K35020" s="2"/>
      <c r="L35020" s="2"/>
      <c r="M35020" s="2"/>
      <c r="N35020" s="2"/>
      <c r="P35020" s="25">
        <f>Fre.!J35021</f>
        <v>89.414499321808378</v>
      </c>
      <c r="Q35020" s="2"/>
      <c r="R35020" s="2"/>
      <c r="S35020" s="2"/>
      <c r="T35020" s="2"/>
      <c r="U35020" s="2"/>
      <c r="V35020" s="2"/>
      <c r="W35020" s="2"/>
      <c r="X35020" s="2"/>
      <c r="Y35020" s="2"/>
      <c r="Z35020" s="2"/>
      <c r="AA35020" s="2"/>
      <c r="AB35020" s="2"/>
      <c r="AC35020" s="2"/>
      <c r="AD35020" s="3"/>
    </row>
    <row r="35021" spans="1:30" s="9" customFormat="1" ht="22.5" customHeight="1" x14ac:dyDescent="0.3">
      <c r="A35021" s="26">
        <f>Fre.!H35022</f>
        <v>143.34093974116581</v>
      </c>
      <c r="B35021" s="2"/>
      <c r="C35021" s="2"/>
      <c r="D35021" s="2"/>
      <c r="E35021" s="2"/>
      <c r="F35021" s="2"/>
      <c r="G35021" s="2"/>
      <c r="H35021" s="2"/>
      <c r="I35021" s="2"/>
      <c r="J35021" s="2"/>
      <c r="K35021" s="2"/>
      <c r="L35021" s="2"/>
      <c r="M35021" s="2"/>
      <c r="N35021" s="2"/>
      <c r="P35021" s="26">
        <f>Fre.!J35022</f>
        <v>86.004563844699618</v>
      </c>
      <c r="Q35021" s="2"/>
      <c r="R35021" s="2"/>
      <c r="S35021" s="2"/>
      <c r="T35021" s="2"/>
      <c r="U35021" s="2"/>
      <c r="V35021" s="2"/>
      <c r="W35021" s="2"/>
      <c r="X35021" s="2"/>
      <c r="Y35021" s="2"/>
      <c r="Z35021" s="2"/>
      <c r="AA35021" s="2"/>
      <c r="AB35021" s="2"/>
      <c r="AC35021" s="2"/>
      <c r="AD35021" s="3"/>
    </row>
    <row r="35022" spans="1:30" s="9" customFormat="1" ht="22.5" customHeight="1" x14ac:dyDescent="0.3">
      <c r="A35022" s="25">
        <f>Fre.!H35023</f>
        <v>146.12528085308455</v>
      </c>
      <c r="B35022" s="2"/>
      <c r="C35022" s="2"/>
      <c r="D35022" s="2"/>
      <c r="E35022" s="2"/>
      <c r="F35022" s="2"/>
      <c r="G35022" s="2"/>
      <c r="H35022" s="2"/>
      <c r="I35022" s="2"/>
      <c r="J35022" s="2"/>
      <c r="K35022" s="2"/>
      <c r="L35022" s="2"/>
      <c r="M35022" s="2"/>
      <c r="N35022" s="2"/>
      <c r="P35022" s="25">
        <f>Fre.!J35023</f>
        <v>87.675168511851112</v>
      </c>
      <c r="Q35022" s="2"/>
      <c r="R35022" s="2"/>
      <c r="S35022" s="2"/>
      <c r="T35022" s="2"/>
      <c r="U35022" s="2"/>
      <c r="V35022" s="2"/>
      <c r="W35022" s="2"/>
      <c r="X35022" s="2"/>
      <c r="Y35022" s="2"/>
      <c r="Z35022" s="2"/>
      <c r="AA35022" s="2"/>
      <c r="AB35022" s="2"/>
      <c r="AC35022" s="2"/>
      <c r="AD35022" s="3"/>
    </row>
    <row r="35023" spans="1:30" s="9" customFormat="1" ht="22.5" customHeight="1" x14ac:dyDescent="0.3">
      <c r="A35023" s="26">
        <f>Fre.!H35024</f>
        <v>142.31490392560036</v>
      </c>
      <c r="B35023" s="2"/>
      <c r="C35023" s="2"/>
      <c r="D35023" s="2"/>
      <c r="E35023" s="2"/>
      <c r="F35023" s="2"/>
      <c r="G35023" s="2"/>
      <c r="H35023" s="2"/>
      <c r="I35023" s="2"/>
      <c r="J35023" s="2"/>
      <c r="K35023" s="2"/>
      <c r="L35023" s="2"/>
      <c r="M35023" s="2"/>
      <c r="N35023" s="2"/>
      <c r="P35023" s="26">
        <f>Fre.!J35024</f>
        <v>85.388942355360612</v>
      </c>
      <c r="Q35023" s="2"/>
      <c r="R35023" s="2"/>
      <c r="S35023" s="2"/>
      <c r="T35023" s="2"/>
      <c r="U35023" s="2"/>
      <c r="V35023" s="2"/>
      <c r="W35023" s="2"/>
      <c r="X35023" s="2"/>
      <c r="Y35023" s="2"/>
      <c r="Z35023" s="2"/>
      <c r="AA35023" s="2"/>
      <c r="AB35023" s="2"/>
      <c r="AC35023" s="2"/>
      <c r="AD35023" s="3"/>
    </row>
    <row r="35024" spans="1:30" s="9" customFormat="1" ht="22.5" customHeight="1" x14ac:dyDescent="0.3">
      <c r="A35024" s="25">
        <f>Fre.!H35025</f>
        <v>147.30451408094424</v>
      </c>
      <c r="B35024" s="2"/>
      <c r="C35024" s="2"/>
      <c r="D35024" s="2"/>
      <c r="E35024" s="2"/>
      <c r="F35024" s="2"/>
      <c r="G35024" s="2"/>
      <c r="H35024" s="2"/>
      <c r="I35024" s="2"/>
      <c r="J35024" s="2"/>
      <c r="K35024" s="2"/>
      <c r="L35024" s="2"/>
      <c r="M35024" s="2"/>
      <c r="N35024" s="2"/>
      <c r="P35024" s="25">
        <f>Fre.!J35025</f>
        <v>88.382708448567087</v>
      </c>
      <c r="Q35024" s="2"/>
      <c r="R35024" s="2"/>
      <c r="S35024" s="2"/>
      <c r="T35024" s="2"/>
      <c r="U35024" s="2"/>
      <c r="V35024" s="2"/>
      <c r="W35024" s="2"/>
      <c r="X35024" s="2"/>
      <c r="Y35024" s="2"/>
      <c r="Z35024" s="2"/>
      <c r="AA35024" s="2"/>
      <c r="AB35024" s="2"/>
      <c r="AC35024" s="2"/>
      <c r="AD35024" s="3"/>
    </row>
    <row r="35025" spans="1:30" s="9" customFormat="1" ht="22.5" customHeight="1" x14ac:dyDescent="0.3">
      <c r="A35025" s="26">
        <f>Fre.!H35026</f>
        <v>141.75076722326156</v>
      </c>
      <c r="B35025" s="2"/>
      <c r="C35025" s="2"/>
      <c r="D35025" s="2"/>
      <c r="E35025" s="2"/>
      <c r="F35025" s="2"/>
      <c r="G35025" s="2"/>
      <c r="H35025" s="2"/>
      <c r="I35025" s="2"/>
      <c r="J35025" s="2"/>
      <c r="K35025" s="2"/>
      <c r="L35025" s="2"/>
      <c r="M35025" s="2"/>
      <c r="N35025" s="2"/>
      <c r="P35025" s="26">
        <f>Fre.!J35026</f>
        <v>85.05046033395719</v>
      </c>
      <c r="Q35025" s="2"/>
      <c r="R35025" s="2"/>
      <c r="S35025" s="2"/>
      <c r="T35025" s="2"/>
      <c r="U35025" s="2"/>
      <c r="V35025" s="2"/>
      <c r="W35025" s="2"/>
      <c r="X35025" s="2"/>
      <c r="Y35025" s="2"/>
      <c r="Z35025" s="2"/>
      <c r="AA35025" s="2"/>
      <c r="AB35025" s="2"/>
      <c r="AC35025" s="2"/>
      <c r="AD35025" s="3"/>
    </row>
    <row r="35026" spans="1:30" s="9" customFormat="1" ht="22.5" customHeight="1" x14ac:dyDescent="0.3">
      <c r="A35026" s="25">
        <f>Fre.!H35027</f>
        <v>149.22161024120089</v>
      </c>
      <c r="B35026" s="2"/>
      <c r="C35026" s="2"/>
      <c r="D35026" s="2"/>
      <c r="E35026" s="2"/>
      <c r="F35026" s="2"/>
      <c r="G35026" s="2"/>
      <c r="H35026" s="2"/>
      <c r="I35026" s="2"/>
      <c r="J35026" s="2"/>
      <c r="K35026" s="2"/>
      <c r="L35026" s="2"/>
      <c r="M35026" s="2"/>
      <c r="N35026" s="2"/>
      <c r="P35026" s="25">
        <f>Fre.!J35027</f>
        <v>89.532966144721044</v>
      </c>
      <c r="Q35026" s="2"/>
      <c r="R35026" s="2"/>
      <c r="S35026" s="2"/>
      <c r="T35026" s="2"/>
      <c r="U35026" s="2"/>
      <c r="V35026" s="2"/>
      <c r="W35026" s="2"/>
      <c r="X35026" s="2"/>
      <c r="Y35026" s="2"/>
      <c r="Z35026" s="2"/>
      <c r="AA35026" s="2"/>
      <c r="AB35026" s="2"/>
      <c r="AC35026" s="2"/>
      <c r="AD35026" s="3"/>
    </row>
    <row r="35027" spans="1:30" s="9" customFormat="1" ht="22.5" customHeight="1" x14ac:dyDescent="0.3">
      <c r="A35027" s="26">
        <f>Fre.!H35028</f>
        <v>143.47308428447062</v>
      </c>
      <c r="B35027" s="2"/>
      <c r="C35027" s="2"/>
      <c r="D35027" s="2"/>
      <c r="E35027" s="2"/>
      <c r="F35027" s="2"/>
      <c r="G35027" s="2"/>
      <c r="H35027" s="2"/>
      <c r="I35027" s="2"/>
      <c r="J35027" s="2"/>
      <c r="K35027" s="2"/>
      <c r="L35027" s="2"/>
      <c r="M35027" s="2"/>
      <c r="N35027" s="2"/>
      <c r="P35027" s="26">
        <f>Fre.!J35028</f>
        <v>86.083850570683012</v>
      </c>
      <c r="Q35027" s="2"/>
      <c r="R35027" s="2"/>
      <c r="S35027" s="2"/>
      <c r="T35027" s="2"/>
      <c r="U35027" s="2"/>
      <c r="V35027" s="2"/>
      <c r="W35027" s="2"/>
      <c r="X35027" s="2"/>
      <c r="Y35027" s="2"/>
      <c r="Z35027" s="2"/>
      <c r="AA35027" s="2"/>
      <c r="AB35027" s="2"/>
      <c r="AC35027" s="2"/>
      <c r="AD35027" s="3"/>
    </row>
    <row r="35028" spans="1:30" s="9" customFormat="1" ht="22.5" customHeight="1" x14ac:dyDescent="0.3">
      <c r="A35028" s="25">
        <f>Fre.!H35029</f>
        <v>148.59168678081662</v>
      </c>
      <c r="B35028" s="2"/>
      <c r="C35028" s="2"/>
      <c r="D35028" s="2"/>
      <c r="E35028" s="2"/>
      <c r="F35028" s="2"/>
      <c r="G35028" s="2"/>
      <c r="H35028" s="2"/>
      <c r="I35028" s="2"/>
      <c r="J35028" s="2"/>
      <c r="K35028" s="2"/>
      <c r="L35028" s="2"/>
      <c r="M35028" s="2"/>
      <c r="N35028" s="2"/>
      <c r="P35028" s="25">
        <f>Fre.!J35029</f>
        <v>89.155012068490507</v>
      </c>
      <c r="Q35028" s="2"/>
      <c r="R35028" s="2"/>
      <c r="S35028" s="2"/>
      <c r="T35028" s="2"/>
      <c r="U35028" s="2"/>
      <c r="V35028" s="2"/>
      <c r="W35028" s="2"/>
      <c r="X35028" s="2"/>
      <c r="Y35028" s="2"/>
      <c r="Z35028" s="2"/>
      <c r="AA35028" s="2"/>
      <c r="AB35028" s="2"/>
      <c r="AC35028" s="2"/>
      <c r="AD35028" s="3"/>
    </row>
    <row r="35029" spans="1:30" s="9" customFormat="1" ht="22.5" customHeight="1" x14ac:dyDescent="0.3">
      <c r="A35029" s="26">
        <f>Fre.!H35030</f>
        <v>142.91792233136169</v>
      </c>
      <c r="B35029" s="2"/>
      <c r="C35029" s="2"/>
      <c r="D35029" s="2"/>
      <c r="E35029" s="2"/>
      <c r="F35029" s="2"/>
      <c r="G35029" s="2"/>
      <c r="H35029" s="2"/>
      <c r="I35029" s="2"/>
      <c r="J35029" s="2"/>
      <c r="K35029" s="2"/>
      <c r="L35029" s="2"/>
      <c r="M35029" s="2"/>
      <c r="N35029" s="2"/>
      <c r="P35029" s="26">
        <f>Fre.!J35030</f>
        <v>85.750753398817295</v>
      </c>
      <c r="Q35029" s="2"/>
      <c r="R35029" s="2"/>
      <c r="S35029" s="2"/>
      <c r="T35029" s="2"/>
      <c r="U35029" s="2"/>
      <c r="V35029" s="2"/>
      <c r="W35029" s="2"/>
      <c r="X35029" s="2"/>
      <c r="Y35029" s="2"/>
      <c r="Z35029" s="2"/>
      <c r="AA35029" s="2"/>
      <c r="AB35029" s="2"/>
      <c r="AC35029" s="2"/>
      <c r="AD35029" s="3"/>
    </row>
    <row r="35030" spans="1:30" s="9" customFormat="1" ht="22.5" customHeight="1" x14ac:dyDescent="0.3">
      <c r="A35030" s="25">
        <f>Fre.!H35031</f>
        <v>145.70184154087676</v>
      </c>
      <c r="B35030" s="2"/>
      <c r="C35030" s="2"/>
      <c r="D35030" s="2"/>
      <c r="E35030" s="2"/>
      <c r="F35030" s="2"/>
      <c r="G35030" s="2"/>
      <c r="H35030" s="2"/>
      <c r="I35030" s="2"/>
      <c r="J35030" s="2"/>
      <c r="K35030" s="2"/>
      <c r="L35030" s="2"/>
      <c r="M35030" s="2"/>
      <c r="N35030" s="2"/>
      <c r="P35030" s="25">
        <f>Fre.!J35031</f>
        <v>87.421104924526048</v>
      </c>
      <c r="Q35030" s="2"/>
      <c r="R35030" s="2"/>
      <c r="S35030" s="2"/>
      <c r="T35030" s="2"/>
      <c r="U35030" s="2"/>
      <c r="V35030" s="2"/>
      <c r="W35030" s="2"/>
      <c r="X35030" s="2"/>
      <c r="Y35030" s="2"/>
      <c r="Z35030" s="2"/>
      <c r="AA35030" s="2"/>
      <c r="AB35030" s="2"/>
      <c r="AC35030" s="2"/>
      <c r="AD35030" s="3"/>
    </row>
    <row r="35031" spans="1:30" s="9" customFormat="1" ht="22.5" customHeight="1" x14ac:dyDescent="0.3">
      <c r="A35031" s="26">
        <f>Fre.!H35032</f>
        <v>141.98552118602578</v>
      </c>
      <c r="B35031" s="2"/>
      <c r="C35031" s="2"/>
      <c r="D35031" s="2"/>
      <c r="E35031" s="2"/>
      <c r="F35031" s="2"/>
      <c r="G35031" s="2"/>
      <c r="H35031" s="2"/>
      <c r="I35031" s="2"/>
      <c r="J35031" s="2"/>
      <c r="K35031" s="2"/>
      <c r="L35031" s="2"/>
      <c r="M35031" s="2"/>
      <c r="N35031" s="2"/>
      <c r="P35031" s="26">
        <f>Fre.!J35032</f>
        <v>85.191312711615865</v>
      </c>
      <c r="Q35031" s="2"/>
      <c r="R35031" s="2"/>
      <c r="S35031" s="2"/>
      <c r="T35031" s="2"/>
      <c r="U35031" s="2"/>
      <c r="V35031" s="2"/>
      <c r="W35031" s="2"/>
      <c r="X35031" s="2"/>
      <c r="Y35031" s="2"/>
      <c r="Z35031" s="2"/>
      <c r="AA35031" s="2"/>
      <c r="AB35031" s="2"/>
      <c r="AC35031" s="2"/>
      <c r="AD35031" s="3"/>
    </row>
    <row r="35032" spans="1:30" s="9" customFormat="1" ht="22.5" customHeight="1" x14ac:dyDescent="0.3">
      <c r="A35032" s="25">
        <f>Fre.!H35033</f>
        <v>146.9651579461875</v>
      </c>
      <c r="B35032" s="2"/>
      <c r="C35032" s="2"/>
      <c r="D35032" s="2"/>
      <c r="E35032" s="2"/>
      <c r="F35032" s="2"/>
      <c r="G35032" s="2"/>
      <c r="H35032" s="2"/>
      <c r="I35032" s="2"/>
      <c r="J35032" s="2"/>
      <c r="K35032" s="2"/>
      <c r="L35032" s="2"/>
      <c r="M35032" s="2"/>
      <c r="N35032" s="2"/>
      <c r="P35032" s="25">
        <f>Fre.!J35033</f>
        <v>88.179094767713011</v>
      </c>
      <c r="Q35032" s="2"/>
      <c r="R35032" s="2"/>
      <c r="S35032" s="2"/>
      <c r="T35032" s="2"/>
      <c r="U35032" s="2"/>
      <c r="V35032" s="2"/>
      <c r="W35032" s="2"/>
      <c r="X35032" s="2"/>
      <c r="Y35032" s="2"/>
      <c r="Z35032" s="2"/>
      <c r="AA35032" s="2"/>
      <c r="AB35032" s="2"/>
      <c r="AC35032" s="2"/>
      <c r="AD35032" s="3"/>
    </row>
    <row r="35033" spans="1:30" s="9" customFormat="1" ht="22.5" customHeight="1" x14ac:dyDescent="0.3">
      <c r="A35033" s="26">
        <f>Fre.!H35034</f>
        <v>141.42012885682621</v>
      </c>
      <c r="B35033" s="2"/>
      <c r="C35033" s="2"/>
      <c r="D35033" s="2"/>
      <c r="E35033" s="2"/>
      <c r="F35033" s="2"/>
      <c r="G35033" s="2"/>
      <c r="H35033" s="2"/>
      <c r="I35033" s="2"/>
      <c r="J35033" s="2"/>
      <c r="K35033" s="2"/>
      <c r="L35033" s="2"/>
      <c r="M35033" s="2"/>
      <c r="N35033" s="2"/>
      <c r="P35033" s="26">
        <f>Fre.!J35034</f>
        <v>84.852077314096363</v>
      </c>
      <c r="Q35033" s="2"/>
      <c r="R35033" s="2"/>
      <c r="S35033" s="2"/>
      <c r="T35033" s="2"/>
      <c r="U35033" s="2"/>
      <c r="V35033" s="2"/>
      <c r="W35033" s="2"/>
      <c r="X35033" s="2"/>
      <c r="Y35033" s="2"/>
      <c r="Z35033" s="2"/>
      <c r="AA35033" s="2"/>
      <c r="AB35033" s="2"/>
      <c r="AC35033" s="2"/>
      <c r="AD35033" s="3"/>
    </row>
    <row r="35034" spans="1:30" s="9" customFormat="1" ht="22.5" customHeight="1" x14ac:dyDescent="0.3">
      <c r="A35034" s="25">
        <f>Fre.!H35035</f>
        <v>149.18738626397814</v>
      </c>
      <c r="B35034" s="2"/>
      <c r="C35034" s="2"/>
      <c r="D35034" s="2"/>
      <c r="E35034" s="2"/>
      <c r="F35034" s="2"/>
      <c r="G35034" s="2"/>
      <c r="H35034" s="2"/>
      <c r="I35034" s="2"/>
      <c r="J35034" s="2"/>
      <c r="K35034" s="2"/>
      <c r="L35034" s="2"/>
      <c r="M35034" s="2"/>
      <c r="N35034" s="2"/>
      <c r="P35034" s="25">
        <f>Fre.!J35035</f>
        <v>89.512431758387535</v>
      </c>
      <c r="Q35034" s="2"/>
      <c r="R35034" s="2"/>
      <c r="S35034" s="2"/>
      <c r="T35034" s="2"/>
      <c r="U35034" s="2"/>
      <c r="V35034" s="2"/>
      <c r="W35034" s="2"/>
      <c r="X35034" s="2"/>
      <c r="Y35034" s="2"/>
      <c r="Z35034" s="2"/>
      <c r="AA35034" s="2"/>
      <c r="AB35034" s="2"/>
      <c r="AC35034" s="2"/>
      <c r="AD35034" s="3"/>
    </row>
    <row r="35035" spans="1:30" s="9" customFormat="1" ht="22.5" customHeight="1" x14ac:dyDescent="0.3">
      <c r="A35035" s="26">
        <f>Fre.!H35036</f>
        <v>143.43749028980113</v>
      </c>
      <c r="B35035" s="2"/>
      <c r="C35035" s="2"/>
      <c r="D35035" s="2"/>
      <c r="E35035" s="2"/>
      <c r="F35035" s="2"/>
      <c r="G35035" s="2"/>
      <c r="H35035" s="2"/>
      <c r="I35035" s="2"/>
      <c r="J35035" s="2"/>
      <c r="K35035" s="2"/>
      <c r="L35035" s="2"/>
      <c r="M35035" s="2"/>
      <c r="N35035" s="2"/>
      <c r="P35035" s="26">
        <f>Fre.!J35036</f>
        <v>86.062494173881205</v>
      </c>
      <c r="Q35035" s="2"/>
      <c r="R35035" s="2"/>
      <c r="S35035" s="2"/>
      <c r="T35035" s="2"/>
      <c r="U35035" s="2"/>
      <c r="V35035" s="2"/>
      <c r="W35035" s="2"/>
      <c r="X35035" s="2"/>
      <c r="Y35035" s="2"/>
      <c r="Z35035" s="2"/>
      <c r="AA35035" s="2"/>
      <c r="AB35035" s="2"/>
      <c r="AC35035" s="2"/>
      <c r="AD35035" s="3"/>
    </row>
    <row r="35036" spans="1:30" s="9" customFormat="1" ht="22.5" customHeight="1" x14ac:dyDescent="0.3">
      <c r="A35036" s="25">
        <f>Fre.!H35037</f>
        <v>148.55749065120713</v>
      </c>
      <c r="B35036" s="2"/>
      <c r="C35036" s="2"/>
      <c r="D35036" s="2"/>
      <c r="E35036" s="2"/>
      <c r="F35036" s="2"/>
      <c r="G35036" s="2"/>
      <c r="H35036" s="2"/>
      <c r="I35036" s="2"/>
      <c r="J35036" s="2"/>
      <c r="K35036" s="2"/>
      <c r="L35036" s="2"/>
      <c r="M35036" s="2"/>
      <c r="N35036" s="2"/>
      <c r="P35036" s="25">
        <f>Fre.!J35037</f>
        <v>89.134494390724285</v>
      </c>
      <c r="Q35036" s="2"/>
      <c r="R35036" s="2"/>
      <c r="S35036" s="2"/>
      <c r="T35036" s="2"/>
      <c r="U35036" s="2"/>
      <c r="V35036" s="2"/>
      <c r="W35036" s="2"/>
      <c r="X35036" s="2"/>
      <c r="Y35036" s="2"/>
      <c r="Z35036" s="2"/>
      <c r="AA35036" s="2"/>
      <c r="AB35036" s="2"/>
      <c r="AC35036" s="2"/>
      <c r="AD35036" s="3"/>
    </row>
    <row r="35037" spans="1:30" s="9" customFormat="1" ht="22.5" customHeight="1" x14ac:dyDescent="0.3">
      <c r="A35037" s="26">
        <f>Fre.!H35038</f>
        <v>142.88246948106709</v>
      </c>
      <c r="B35037" s="2"/>
      <c r="C35037" s="2"/>
      <c r="D35037" s="2"/>
      <c r="E35037" s="2"/>
      <c r="F35037" s="2"/>
      <c r="G35037" s="2"/>
      <c r="H35037" s="2"/>
      <c r="I35037" s="2"/>
      <c r="J35037" s="2"/>
      <c r="K35037" s="2"/>
      <c r="L35037" s="2"/>
      <c r="M35037" s="2"/>
      <c r="N35037" s="2"/>
      <c r="P35037" s="26">
        <f>Fre.!J35038</f>
        <v>85.729481688640789</v>
      </c>
      <c r="Q35037" s="2"/>
      <c r="R35037" s="2"/>
      <c r="S35037" s="2"/>
      <c r="T35037" s="2"/>
      <c r="U35037" s="2"/>
      <c r="V35037" s="2"/>
      <c r="W35037" s="2"/>
      <c r="X35037" s="2"/>
      <c r="Y35037" s="2"/>
      <c r="Z35037" s="2"/>
      <c r="AA35037" s="2"/>
      <c r="AB35037" s="2"/>
      <c r="AC35037" s="2"/>
      <c r="AD35037" s="3"/>
    </row>
    <row r="35038" spans="1:30" s="9" customFormat="1" ht="22.5" customHeight="1" x14ac:dyDescent="0.3">
      <c r="A35038" s="25">
        <f>Fre.!H35039</f>
        <v>145.6677865556421</v>
      </c>
      <c r="B35038" s="2"/>
      <c r="C35038" s="2"/>
      <c r="D35038" s="2"/>
      <c r="E35038" s="2"/>
      <c r="F35038" s="2"/>
      <c r="G35038" s="2"/>
      <c r="H35038" s="2"/>
      <c r="I35038" s="2"/>
      <c r="J35038" s="2"/>
      <c r="K35038" s="2"/>
      <c r="L35038" s="2"/>
      <c r="M35038" s="2"/>
      <c r="N35038" s="2"/>
      <c r="P35038" s="25">
        <f>Fre.!J35039</f>
        <v>87.400671933385254</v>
      </c>
      <c r="Q35038" s="2"/>
      <c r="R35038" s="2"/>
      <c r="S35038" s="2"/>
      <c r="T35038" s="2"/>
      <c r="U35038" s="2"/>
      <c r="V35038" s="2"/>
      <c r="W35038" s="2"/>
      <c r="X35038" s="2"/>
      <c r="Y35038" s="2"/>
      <c r="Z35038" s="2"/>
      <c r="AA35038" s="2"/>
      <c r="AB35038" s="2"/>
      <c r="AC35038" s="2"/>
      <c r="AD35038" s="3"/>
    </row>
    <row r="35039" spans="1:30" s="9" customFormat="1" ht="22.5" customHeight="1" x14ac:dyDescent="0.3">
      <c r="A35039" s="26">
        <f>Fre.!H35040</f>
        <v>141.98896143362873</v>
      </c>
      <c r="B35039" s="2"/>
      <c r="C35039" s="2"/>
      <c r="D35039" s="2"/>
      <c r="E35039" s="2"/>
      <c r="F35039" s="2"/>
      <c r="G35039" s="2"/>
      <c r="H35039" s="2"/>
      <c r="I35039" s="2"/>
      <c r="J35039" s="2"/>
      <c r="K35039" s="2"/>
      <c r="L35039" s="2"/>
      <c r="M35039" s="2"/>
      <c r="N35039" s="2"/>
      <c r="P35039" s="26">
        <f>Fre.!J35040</f>
        <v>85.193376860177381</v>
      </c>
      <c r="Q35039" s="2"/>
      <c r="R35039" s="2"/>
      <c r="S35039" s="2"/>
      <c r="T35039" s="2"/>
      <c r="U35039" s="2"/>
      <c r="V35039" s="2"/>
      <c r="W35039" s="2"/>
      <c r="X35039" s="2"/>
      <c r="Y35039" s="2"/>
      <c r="Z35039" s="2"/>
      <c r="AA35039" s="2"/>
      <c r="AB35039" s="2"/>
      <c r="AC35039" s="2"/>
      <c r="AD35039" s="3"/>
    </row>
    <row r="35040" spans="1:30" s="9" customFormat="1" ht="22.5" customHeight="1" x14ac:dyDescent="0.3">
      <c r="A35040" s="25">
        <f>Fre.!H35041</f>
        <v>146.96999605885046</v>
      </c>
      <c r="B35040" s="2"/>
      <c r="C35040" s="2"/>
      <c r="D35040" s="2"/>
      <c r="E35040" s="2"/>
      <c r="F35040" s="2"/>
      <c r="G35040" s="2"/>
      <c r="H35040" s="2"/>
      <c r="I35040" s="2"/>
      <c r="J35040" s="2"/>
      <c r="K35040" s="2"/>
      <c r="L35040" s="2"/>
      <c r="M35040" s="2"/>
      <c r="N35040" s="2"/>
      <c r="P35040" s="25">
        <f>Fre.!J35041</f>
        <v>88.181997635310253</v>
      </c>
      <c r="Q35040" s="2"/>
      <c r="R35040" s="2"/>
      <c r="S35040" s="2"/>
      <c r="T35040" s="2"/>
      <c r="U35040" s="2"/>
      <c r="V35040" s="2"/>
      <c r="W35040" s="2"/>
      <c r="X35040" s="2"/>
      <c r="Y35040" s="2"/>
      <c r="Z35040" s="2"/>
      <c r="AA35040" s="2"/>
      <c r="AB35040" s="2"/>
      <c r="AC35040" s="2"/>
      <c r="AD35040" s="3"/>
    </row>
    <row r="35041" spans="1:30" s="9" customFormat="1" ht="22.5" customHeight="1" x14ac:dyDescent="0.3">
      <c r="A35041" s="26">
        <f>Fre.!H35042</f>
        <v>141.42282640245449</v>
      </c>
      <c r="B35041" s="2"/>
      <c r="C35041" s="2"/>
      <c r="D35041" s="2"/>
      <c r="E35041" s="2"/>
      <c r="F35041" s="2"/>
      <c r="G35041" s="2"/>
      <c r="H35041" s="2"/>
      <c r="I35041" s="2"/>
      <c r="J35041" s="2"/>
      <c r="K35041" s="2"/>
      <c r="L35041" s="2"/>
      <c r="M35041" s="2"/>
      <c r="N35041" s="2"/>
      <c r="P35041" s="26">
        <f>Fre.!J35042</f>
        <v>84.853695841473353</v>
      </c>
      <c r="Q35041" s="2"/>
      <c r="R35041" s="2"/>
      <c r="S35041" s="2"/>
      <c r="T35041" s="2"/>
      <c r="U35041" s="2"/>
      <c r="V35041" s="2"/>
      <c r="W35041" s="2"/>
      <c r="X35041" s="2"/>
      <c r="Y35041" s="2"/>
      <c r="Z35041" s="2"/>
      <c r="AA35041" s="2"/>
      <c r="AB35041" s="2"/>
      <c r="AC35041" s="2"/>
      <c r="AD35041" s="3"/>
    </row>
    <row r="35042" spans="1:30" s="9" customFormat="1" ht="22.5" customHeight="1" x14ac:dyDescent="0.3">
      <c r="A35042" s="25">
        <f>Fre.!H35043</f>
        <v>149.47328755493308</v>
      </c>
      <c r="B35042" s="2"/>
      <c r="C35042" s="2"/>
      <c r="D35042" s="2"/>
      <c r="E35042" s="2"/>
      <c r="F35042" s="2"/>
      <c r="G35042" s="2"/>
      <c r="H35042" s="2"/>
      <c r="I35042" s="2"/>
      <c r="J35042" s="2"/>
      <c r="K35042" s="2"/>
      <c r="L35042" s="2"/>
      <c r="M35042" s="2"/>
      <c r="N35042" s="2"/>
      <c r="P35042" s="25">
        <f>Fre.!J35043</f>
        <v>89.683972532960226</v>
      </c>
      <c r="Q35042" s="2"/>
      <c r="R35042" s="2"/>
      <c r="S35042" s="2"/>
      <c r="T35042" s="2"/>
      <c r="U35042" s="2"/>
      <c r="V35042" s="2"/>
      <c r="W35042" s="2"/>
      <c r="X35042" s="2"/>
      <c r="Y35042" s="2"/>
      <c r="Z35042" s="2"/>
      <c r="AA35042" s="2"/>
      <c r="AB35042" s="2"/>
      <c r="AC35042" s="2"/>
      <c r="AD35042" s="3"/>
    </row>
    <row r="35043" spans="1:30" s="9" customFormat="1" ht="22.5" customHeight="1" x14ac:dyDescent="0.3">
      <c r="A35043" s="26">
        <f>Fre.!H35044</f>
        <v>143.72280839425531</v>
      </c>
      <c r="B35043" s="2"/>
      <c r="C35043" s="2"/>
      <c r="D35043" s="2"/>
      <c r="E35043" s="2"/>
      <c r="F35043" s="2"/>
      <c r="G35043" s="2"/>
      <c r="H35043" s="2"/>
      <c r="I35043" s="2"/>
      <c r="J35043" s="2"/>
      <c r="K35043" s="2"/>
      <c r="L35043" s="2"/>
      <c r="M35043" s="2"/>
      <c r="N35043" s="2"/>
      <c r="P35043" s="26">
        <f>Fre.!J35044</f>
        <v>86.233685036553837</v>
      </c>
      <c r="Q35043" s="2"/>
      <c r="R35043" s="2"/>
      <c r="S35043" s="2"/>
      <c r="T35043" s="2"/>
      <c r="U35043" s="2"/>
      <c r="V35043" s="2"/>
      <c r="W35043" s="2"/>
      <c r="X35043" s="2"/>
      <c r="Y35043" s="2"/>
      <c r="Z35043" s="2"/>
      <c r="AA35043" s="2"/>
      <c r="AB35043" s="2"/>
      <c r="AC35043" s="2"/>
      <c r="AD35043" s="3"/>
    </row>
    <row r="35044" spans="1:30" s="9" customFormat="1" ht="22.5" customHeight="1" x14ac:dyDescent="0.3">
      <c r="A35044" s="25">
        <f>Fre.!H35045</f>
        <v>148.84543699882758</v>
      </c>
      <c r="B35044" s="2"/>
      <c r="C35044" s="2"/>
      <c r="D35044" s="2"/>
      <c r="E35044" s="2"/>
      <c r="F35044" s="2"/>
      <c r="G35044" s="2"/>
      <c r="H35044" s="2"/>
      <c r="I35044" s="2"/>
      <c r="J35044" s="2"/>
      <c r="K35044" s="2"/>
      <c r="L35044" s="2"/>
      <c r="M35044" s="2"/>
      <c r="N35044" s="2"/>
      <c r="P35044" s="25">
        <f>Fre.!J35045</f>
        <v>89.307262199296545</v>
      </c>
      <c r="Q35044" s="2"/>
      <c r="R35044" s="2"/>
      <c r="S35044" s="2"/>
      <c r="T35044" s="2"/>
      <c r="U35044" s="2"/>
      <c r="V35044" s="2"/>
      <c r="W35044" s="2"/>
      <c r="X35044" s="2"/>
      <c r="Y35044" s="2"/>
      <c r="Z35044" s="2"/>
      <c r="AA35044" s="2"/>
      <c r="AB35044" s="2"/>
      <c r="AC35044" s="2"/>
      <c r="AD35044" s="3"/>
    </row>
    <row r="35045" spans="1:30" s="9" customFormat="1" ht="22.5" customHeight="1" x14ac:dyDescent="0.3">
      <c r="A35045" s="26">
        <f>Fre.!H35046</f>
        <v>143.16927309875487</v>
      </c>
      <c r="B35045" s="2"/>
      <c r="C35045" s="2"/>
      <c r="D35045" s="2"/>
      <c r="E35045" s="2"/>
      <c r="F35045" s="2"/>
      <c r="G35045" s="2"/>
      <c r="H35045" s="2"/>
      <c r="I35045" s="2"/>
      <c r="J35045" s="2"/>
      <c r="K35045" s="2"/>
      <c r="L35045" s="2"/>
      <c r="M35045" s="2"/>
      <c r="N35045" s="2"/>
      <c r="P35045" s="26">
        <f>Fre.!J35046</f>
        <v>85.901563859253585</v>
      </c>
      <c r="Q35045" s="2"/>
      <c r="R35045" s="2"/>
      <c r="S35045" s="2"/>
      <c r="T35045" s="2"/>
      <c r="U35045" s="2"/>
      <c r="V35045" s="2"/>
      <c r="W35045" s="2"/>
      <c r="X35045" s="2"/>
      <c r="Y35045" s="2"/>
      <c r="Z35045" s="2"/>
      <c r="AA35045" s="2"/>
      <c r="AB35045" s="2"/>
      <c r="AC35045" s="2"/>
      <c r="AD35045" s="3"/>
    </row>
    <row r="35046" spans="1:30" s="9" customFormat="1" ht="22.5" customHeight="1" x14ac:dyDescent="0.3">
      <c r="A35046" s="25">
        <f>Fre.!H35047</f>
        <v>145.95005489554745</v>
      </c>
      <c r="B35046" s="2"/>
      <c r="C35046" s="2"/>
      <c r="D35046" s="2"/>
      <c r="E35046" s="2"/>
      <c r="F35046" s="2"/>
      <c r="G35046" s="2"/>
      <c r="H35046" s="2"/>
      <c r="I35046" s="2"/>
      <c r="J35046" s="2"/>
      <c r="K35046" s="2"/>
      <c r="L35046" s="2"/>
      <c r="M35046" s="2"/>
      <c r="N35046" s="2"/>
      <c r="P35046" s="25">
        <f>Fre.!J35047</f>
        <v>87.570032937329131</v>
      </c>
      <c r="Q35046" s="2"/>
      <c r="R35046" s="2"/>
      <c r="S35046" s="2"/>
      <c r="T35046" s="2"/>
      <c r="U35046" s="2"/>
      <c r="V35046" s="2"/>
      <c r="W35046" s="2"/>
      <c r="X35046" s="2"/>
      <c r="Y35046" s="2"/>
      <c r="Z35046" s="2"/>
      <c r="AA35046" s="2"/>
      <c r="AB35046" s="2"/>
      <c r="AC35046" s="2"/>
      <c r="AD35046" s="3"/>
    </row>
    <row r="35047" spans="1:30" s="9" customFormat="1" ht="22.5" customHeight="1" x14ac:dyDescent="0.3">
      <c r="A35047" s="26">
        <f>Fre.!H35048</f>
        <v>142.23117817844337</v>
      </c>
      <c r="B35047" s="2"/>
      <c r="C35047" s="2"/>
      <c r="D35047" s="2"/>
      <c r="E35047" s="2"/>
      <c r="F35047" s="2"/>
      <c r="G35047" s="2"/>
      <c r="H35047" s="2"/>
      <c r="I35047" s="2"/>
      <c r="J35047" s="2"/>
      <c r="K35047" s="2"/>
      <c r="L35047" s="2"/>
      <c r="M35047" s="2"/>
      <c r="N35047" s="2"/>
      <c r="P35047" s="26">
        <f>Fre.!J35048</f>
        <v>85.338706907066666</v>
      </c>
      <c r="Q35047" s="2"/>
      <c r="R35047" s="2"/>
      <c r="S35047" s="2"/>
      <c r="T35047" s="2"/>
      <c r="U35047" s="2"/>
      <c r="V35047" s="2"/>
      <c r="W35047" s="2"/>
      <c r="X35047" s="2"/>
      <c r="Y35047" s="2"/>
      <c r="Z35047" s="2"/>
      <c r="AA35047" s="2"/>
      <c r="AB35047" s="2"/>
      <c r="AC35047" s="2"/>
      <c r="AD35047" s="3"/>
    </row>
    <row r="35048" spans="1:30" s="9" customFormat="1" ht="22.5" customHeight="1" x14ac:dyDescent="0.3">
      <c r="A35048" s="25">
        <f>Fre.!H35049</f>
        <v>147.21462690083118</v>
      </c>
      <c r="B35048" s="2"/>
      <c r="C35048" s="2"/>
      <c r="D35048" s="2"/>
      <c r="E35048" s="2"/>
      <c r="F35048" s="2"/>
      <c r="G35048" s="2"/>
      <c r="H35048" s="2"/>
      <c r="I35048" s="2"/>
      <c r="J35048" s="2"/>
      <c r="K35048" s="2"/>
      <c r="L35048" s="2"/>
      <c r="M35048" s="2"/>
      <c r="N35048" s="2"/>
      <c r="P35048" s="25">
        <f>Fre.!J35049</f>
        <v>88.328776140498718</v>
      </c>
      <c r="Q35048" s="2"/>
      <c r="R35048" s="2"/>
      <c r="S35048" s="2"/>
      <c r="T35048" s="2"/>
      <c r="U35048" s="2"/>
      <c r="V35048" s="2"/>
      <c r="W35048" s="2"/>
      <c r="X35048" s="2"/>
      <c r="Y35048" s="2"/>
      <c r="Z35048" s="2"/>
      <c r="AA35048" s="2"/>
      <c r="AB35048" s="2"/>
      <c r="AC35048" s="2"/>
      <c r="AD35048" s="3"/>
    </row>
    <row r="35049" spans="1:30" s="9" customFormat="1" ht="22.5" customHeight="1" x14ac:dyDescent="0.3">
      <c r="A35049" s="26">
        <f>Fre.!H35050</f>
        <v>141.66738935881762</v>
      </c>
      <c r="B35049" s="2"/>
      <c r="C35049" s="2"/>
      <c r="D35049" s="2"/>
      <c r="E35049" s="2"/>
      <c r="F35049" s="2"/>
      <c r="G35049" s="2"/>
      <c r="H35049" s="2"/>
      <c r="I35049" s="2"/>
      <c r="J35049" s="2"/>
      <c r="K35049" s="2"/>
      <c r="L35049" s="2"/>
      <c r="M35049" s="2"/>
      <c r="N35049" s="2"/>
      <c r="P35049" s="26">
        <f>Fre.!J35050</f>
        <v>85.000433615291243</v>
      </c>
      <c r="Q35049" s="2"/>
      <c r="R35049" s="2"/>
      <c r="S35049" s="2"/>
      <c r="T35049" s="2"/>
      <c r="U35049" s="2"/>
      <c r="V35049" s="2"/>
      <c r="W35049" s="2"/>
      <c r="X35049" s="2"/>
      <c r="Y35049" s="2"/>
      <c r="Z35049" s="2"/>
      <c r="AA35049" s="2"/>
      <c r="AB35049" s="2"/>
      <c r="AC35049" s="2"/>
      <c r="AD35049" s="3"/>
    </row>
    <row r="35050" spans="1:30" s="9" customFormat="1" ht="22.5" customHeight="1" x14ac:dyDescent="0.3">
      <c r="A35050" s="25">
        <f>Fre.!H35051</f>
        <v>149.43163129943889</v>
      </c>
      <c r="B35050" s="2"/>
      <c r="C35050" s="2"/>
      <c r="D35050" s="2"/>
      <c r="E35050" s="2"/>
      <c r="F35050" s="2"/>
      <c r="G35050" s="2"/>
      <c r="H35050" s="2"/>
      <c r="I35050" s="2"/>
      <c r="J35050" s="2"/>
      <c r="K35050" s="2"/>
      <c r="L35050" s="2"/>
      <c r="M35050" s="2"/>
      <c r="N35050" s="2"/>
      <c r="P35050" s="25">
        <f>Fre.!J35051</f>
        <v>89.658978779663599</v>
      </c>
      <c r="Q35050" s="2"/>
      <c r="R35050" s="2"/>
      <c r="S35050" s="2"/>
      <c r="T35050" s="2"/>
      <c r="U35050" s="2"/>
      <c r="V35050" s="2"/>
      <c r="W35050" s="2"/>
      <c r="X35050" s="2"/>
      <c r="Y35050" s="2"/>
      <c r="Z35050" s="2"/>
      <c r="AA35050" s="2"/>
      <c r="AB35050" s="2"/>
      <c r="AC35050" s="2"/>
      <c r="AD35050" s="3"/>
    </row>
    <row r="35051" spans="1:30" s="9" customFormat="1" ht="22.5" customHeight="1" x14ac:dyDescent="0.3">
      <c r="A35051" s="26">
        <f>Fre.!H35052</f>
        <v>143.67973604603569</v>
      </c>
      <c r="B35051" s="2"/>
      <c r="C35051" s="2"/>
      <c r="D35051" s="2"/>
      <c r="E35051" s="2"/>
      <c r="F35051" s="2"/>
      <c r="G35051" s="2"/>
      <c r="H35051" s="2"/>
      <c r="I35051" s="2"/>
      <c r="J35051" s="2"/>
      <c r="K35051" s="2"/>
      <c r="L35051" s="2"/>
      <c r="M35051" s="2"/>
      <c r="N35051" s="2"/>
      <c r="P35051" s="26">
        <f>Fre.!J35052</f>
        <v>86.207841627621661</v>
      </c>
      <c r="Q35051" s="2"/>
      <c r="R35051" s="2"/>
      <c r="S35051" s="2"/>
      <c r="T35051" s="2"/>
      <c r="U35051" s="2"/>
      <c r="V35051" s="2"/>
      <c r="W35051" s="2"/>
      <c r="X35051" s="2"/>
      <c r="Y35051" s="2"/>
      <c r="Z35051" s="2"/>
      <c r="AA35051" s="2"/>
      <c r="AB35051" s="2"/>
      <c r="AC35051" s="2"/>
      <c r="AD35051" s="3"/>
    </row>
    <row r="35052" spans="1:30" s="9" customFormat="1" ht="22.5" customHeight="1" x14ac:dyDescent="0.3">
      <c r="A35052" s="25">
        <f>Fre.!H35053</f>
        <v>148.8038206109384</v>
      </c>
      <c r="B35052" s="2"/>
      <c r="C35052" s="2"/>
      <c r="D35052" s="2"/>
      <c r="E35052" s="2"/>
      <c r="F35052" s="2"/>
      <c r="G35052" s="2"/>
      <c r="H35052" s="2"/>
      <c r="I35052" s="2"/>
      <c r="J35052" s="2"/>
      <c r="K35052" s="2"/>
      <c r="L35052" s="2"/>
      <c r="M35052" s="2"/>
      <c r="N35052" s="2"/>
      <c r="P35052" s="25">
        <f>Fre.!J35053</f>
        <v>89.282292366563567</v>
      </c>
      <c r="Q35052" s="2"/>
      <c r="R35052" s="2"/>
      <c r="S35052" s="2"/>
      <c r="T35052" s="2"/>
      <c r="U35052" s="2"/>
      <c r="V35052" s="2"/>
      <c r="W35052" s="2"/>
      <c r="X35052" s="2"/>
      <c r="Y35052" s="2"/>
      <c r="Z35052" s="2"/>
      <c r="AA35052" s="2"/>
      <c r="AB35052" s="2"/>
      <c r="AC35052" s="2"/>
      <c r="AD35052" s="3"/>
    </row>
    <row r="35053" spans="1:30" s="9" customFormat="1" ht="22.5" customHeight="1" x14ac:dyDescent="0.3">
      <c r="A35053" s="26">
        <f>Fre.!H35054</f>
        <v>143.12640281771303</v>
      </c>
      <c r="B35053" s="2"/>
      <c r="C35053" s="2"/>
      <c r="D35053" s="2"/>
      <c r="E35053" s="2"/>
      <c r="F35053" s="2"/>
      <c r="G35053" s="2"/>
      <c r="H35053" s="2"/>
      <c r="I35053" s="2"/>
      <c r="J35053" s="2"/>
      <c r="K35053" s="2"/>
      <c r="L35053" s="2"/>
      <c r="M35053" s="2"/>
      <c r="N35053" s="2"/>
      <c r="P35053" s="26">
        <f>Fre.!J35054</f>
        <v>85.875841690628064</v>
      </c>
      <c r="Q35053" s="2"/>
      <c r="R35053" s="2"/>
      <c r="S35053" s="2"/>
      <c r="T35053" s="2"/>
      <c r="U35053" s="2"/>
      <c r="V35053" s="2"/>
      <c r="W35053" s="2"/>
      <c r="X35053" s="2"/>
      <c r="Y35053" s="2"/>
      <c r="Z35053" s="2"/>
      <c r="AA35053" s="2"/>
      <c r="AB35053" s="2"/>
      <c r="AC35053" s="2"/>
      <c r="AD35053" s="3"/>
    </row>
    <row r="35054" spans="1:30" s="9" customFormat="1" ht="22.5" customHeight="1" x14ac:dyDescent="0.3">
      <c r="A35054" s="25">
        <f>Fre.!H35055</f>
        <v>145.90864057483731</v>
      </c>
      <c r="B35054" s="2"/>
      <c r="C35054" s="2"/>
      <c r="D35054" s="2"/>
      <c r="E35054" s="2"/>
      <c r="F35054" s="2"/>
      <c r="G35054" s="2"/>
      <c r="H35054" s="2"/>
      <c r="I35054" s="2"/>
      <c r="J35054" s="2"/>
      <c r="K35054" s="2"/>
      <c r="L35054" s="2"/>
      <c r="M35054" s="2"/>
      <c r="N35054" s="2"/>
      <c r="P35054" s="25">
        <f>Fre.!J35055</f>
        <v>87.545184344903035</v>
      </c>
      <c r="Q35054" s="2"/>
      <c r="R35054" s="2"/>
      <c r="S35054" s="2"/>
      <c r="T35054" s="2"/>
      <c r="U35054" s="2"/>
      <c r="V35054" s="2"/>
      <c r="W35054" s="2"/>
      <c r="X35054" s="2"/>
      <c r="Y35054" s="2"/>
      <c r="Z35054" s="2"/>
      <c r="AA35054" s="2"/>
      <c r="AB35054" s="2"/>
      <c r="AC35054" s="2"/>
      <c r="AD35054" s="3"/>
    </row>
    <row r="35055" spans="1:30" s="9" customFormat="1" ht="22.5" customHeight="1" x14ac:dyDescent="0.3">
      <c r="A35055" s="26">
        <f>Fre.!H35056</f>
        <v>142.10796292043705</v>
      </c>
      <c r="B35055" s="2"/>
      <c r="C35055" s="2"/>
      <c r="D35055" s="2"/>
      <c r="E35055" s="2"/>
      <c r="F35055" s="2"/>
      <c r="G35055" s="2"/>
      <c r="H35055" s="2"/>
      <c r="I35055" s="2"/>
      <c r="J35055" s="2"/>
      <c r="K35055" s="2"/>
      <c r="L35055" s="2"/>
      <c r="M35055" s="2"/>
      <c r="N35055" s="2"/>
      <c r="P35055" s="26">
        <f>Fre.!J35056</f>
        <v>85.264777752262887</v>
      </c>
      <c r="Q35055" s="2"/>
      <c r="R35055" s="2"/>
      <c r="S35055" s="2"/>
      <c r="T35055" s="2"/>
      <c r="U35055" s="2"/>
      <c r="V35055" s="2"/>
      <c r="W35055" s="2"/>
      <c r="X35055" s="2"/>
      <c r="Y35055" s="2"/>
      <c r="Z35055" s="2"/>
      <c r="AA35055" s="2"/>
      <c r="AB35055" s="2"/>
      <c r="AC35055" s="2"/>
      <c r="AD35055" s="3"/>
    </row>
    <row r="35056" spans="1:30" s="9" customFormat="1" ht="22.5" customHeight="1" x14ac:dyDescent="0.3">
      <c r="A35056" s="25">
        <f>Fre.!H35057</f>
        <v>147.09286760315663</v>
      </c>
      <c r="B35056" s="2"/>
      <c r="C35056" s="2"/>
      <c r="D35056" s="2"/>
      <c r="E35056" s="2"/>
      <c r="F35056" s="2"/>
      <c r="G35056" s="2"/>
      <c r="H35056" s="2"/>
      <c r="I35056" s="2"/>
      <c r="J35056" s="2"/>
      <c r="K35056" s="2"/>
      <c r="L35056" s="2"/>
      <c r="M35056" s="2"/>
      <c r="N35056" s="2"/>
      <c r="P35056" s="25">
        <f>Fre.!J35057</f>
        <v>88.25572056189435</v>
      </c>
      <c r="Q35056" s="2"/>
      <c r="R35056" s="2"/>
      <c r="S35056" s="2"/>
      <c r="T35056" s="2"/>
      <c r="U35056" s="2"/>
      <c r="V35056" s="2"/>
      <c r="W35056" s="2"/>
      <c r="X35056" s="2"/>
      <c r="Y35056" s="2"/>
      <c r="Z35056" s="2"/>
      <c r="AA35056" s="2"/>
      <c r="AB35056" s="2"/>
      <c r="AC35056" s="2"/>
      <c r="AD35056" s="3"/>
    </row>
    <row r="35057" spans="1:30" s="9" customFormat="1" ht="22.5" customHeight="1" x14ac:dyDescent="0.3">
      <c r="A35057" s="26">
        <f>Fre.!H35058</f>
        <v>141.54465980097837</v>
      </c>
      <c r="B35057" s="2"/>
      <c r="C35057" s="2"/>
      <c r="D35057" s="2"/>
      <c r="E35057" s="2"/>
      <c r="F35057" s="2"/>
      <c r="G35057" s="2"/>
      <c r="H35057" s="2"/>
      <c r="I35057" s="2"/>
      <c r="J35057" s="2"/>
      <c r="K35057" s="2"/>
      <c r="L35057" s="2"/>
      <c r="M35057" s="2"/>
      <c r="N35057" s="2"/>
      <c r="P35057" s="26">
        <f>Fre.!J35058</f>
        <v>84.926795880587406</v>
      </c>
      <c r="Q35057" s="2"/>
      <c r="R35057" s="2"/>
      <c r="S35057" s="2"/>
      <c r="T35057" s="2"/>
      <c r="U35057" s="2"/>
      <c r="V35057" s="2"/>
      <c r="W35057" s="2"/>
      <c r="X35057" s="2"/>
      <c r="Y35057" s="2"/>
      <c r="Z35057" s="2"/>
      <c r="AA35057" s="2"/>
      <c r="AB35057" s="2"/>
      <c r="AC35057" s="2"/>
      <c r="AD35057" s="3"/>
    </row>
    <row r="35058" spans="1:30" s="9" customFormat="1" ht="22.5" customHeight="1" x14ac:dyDescent="0.3">
      <c r="A35058" s="25">
        <f>Fre.!H35059</f>
        <v>149.01257321615333</v>
      </c>
      <c r="B35058" s="2"/>
      <c r="C35058" s="2"/>
      <c r="D35058" s="2"/>
      <c r="E35058" s="2"/>
      <c r="F35058" s="2"/>
      <c r="G35058" s="2"/>
      <c r="H35058" s="2"/>
      <c r="I35058" s="2"/>
      <c r="J35058" s="2"/>
      <c r="K35058" s="2"/>
      <c r="L35058" s="2"/>
      <c r="M35058" s="2"/>
      <c r="N35058" s="2"/>
      <c r="P35058" s="25">
        <f>Fre.!J35059</f>
        <v>89.40754392969211</v>
      </c>
      <c r="Q35058" s="2"/>
      <c r="R35058" s="2"/>
      <c r="S35058" s="2"/>
      <c r="T35058" s="2"/>
      <c r="U35058" s="2"/>
      <c r="V35058" s="2"/>
      <c r="W35058" s="2"/>
      <c r="X35058" s="2"/>
      <c r="Y35058" s="2"/>
      <c r="Z35058" s="2"/>
      <c r="AA35058" s="2"/>
      <c r="AB35058" s="2"/>
      <c r="AC35058" s="2"/>
      <c r="AD35058" s="3"/>
    </row>
    <row r="35059" spans="1:30" s="9" customFormat="1" ht="22.5" customHeight="1" x14ac:dyDescent="0.3">
      <c r="A35059" s="26">
        <f>Fre.!H35060</f>
        <v>143.27126668899078</v>
      </c>
      <c r="B35059" s="2"/>
      <c r="C35059" s="2"/>
      <c r="D35059" s="2"/>
      <c r="E35059" s="2"/>
      <c r="F35059" s="2"/>
      <c r="G35059" s="2"/>
      <c r="H35059" s="2"/>
      <c r="I35059" s="2"/>
      <c r="J35059" s="2"/>
      <c r="K35059" s="2"/>
      <c r="L35059" s="2"/>
      <c r="M35059" s="2"/>
      <c r="N35059" s="2"/>
      <c r="P35059" s="26">
        <f>Fre.!J35060</f>
        <v>85.962760013394586</v>
      </c>
      <c r="Q35059" s="2"/>
      <c r="R35059" s="2"/>
      <c r="S35059" s="2"/>
      <c r="T35059" s="2"/>
      <c r="U35059" s="2"/>
      <c r="V35059" s="2"/>
      <c r="W35059" s="2"/>
      <c r="X35059" s="2"/>
      <c r="Y35059" s="2"/>
      <c r="Z35059" s="2"/>
      <c r="AA35059" s="2"/>
      <c r="AB35059" s="2"/>
      <c r="AC35059" s="2"/>
      <c r="AD35059" s="3"/>
    </row>
    <row r="35060" spans="1:30" s="9" customFormat="1" ht="22.5" customHeight="1" x14ac:dyDescent="0.3">
      <c r="A35060" s="25">
        <f>Fre.!H35061</f>
        <v>148.38558146327861</v>
      </c>
      <c r="B35060" s="2"/>
      <c r="C35060" s="2"/>
      <c r="D35060" s="2"/>
      <c r="E35060" s="2"/>
      <c r="F35060" s="2"/>
      <c r="G35060" s="2"/>
      <c r="H35060" s="2"/>
      <c r="I35060" s="2"/>
      <c r="J35060" s="2"/>
      <c r="K35060" s="2"/>
      <c r="L35060" s="2"/>
      <c r="M35060" s="2"/>
      <c r="N35060" s="2"/>
      <c r="P35060" s="25">
        <f>Fre.!J35061</f>
        <v>89.031348877967545</v>
      </c>
      <c r="Q35060" s="2"/>
      <c r="R35060" s="2"/>
      <c r="S35060" s="2"/>
      <c r="T35060" s="2"/>
      <c r="U35060" s="2"/>
      <c r="V35060" s="2"/>
      <c r="W35060" s="2"/>
      <c r="X35060" s="2"/>
      <c r="Y35060" s="2"/>
      <c r="Z35060" s="2"/>
      <c r="AA35060" s="2"/>
      <c r="AB35060" s="2"/>
      <c r="AC35060" s="2"/>
      <c r="AD35060" s="3"/>
    </row>
    <row r="35061" spans="1:30" s="9" customFormat="1" ht="22.5" customHeight="1" x14ac:dyDescent="0.3">
      <c r="A35061" s="26">
        <f>Fre.!H35062</f>
        <v>142.71708463310344</v>
      </c>
      <c r="B35061" s="2"/>
      <c r="C35061" s="2"/>
      <c r="D35061" s="2"/>
      <c r="E35061" s="2"/>
      <c r="F35061" s="2"/>
      <c r="G35061" s="2"/>
      <c r="H35061" s="2"/>
      <c r="I35061" s="2"/>
      <c r="J35061" s="2"/>
      <c r="K35061" s="2"/>
      <c r="L35061" s="2"/>
      <c r="M35061" s="2"/>
      <c r="N35061" s="2"/>
      <c r="P35061" s="26">
        <f>Fre.!J35062</f>
        <v>85.630250779862578</v>
      </c>
      <c r="Q35061" s="2"/>
      <c r="R35061" s="2"/>
      <c r="S35061" s="2"/>
      <c r="T35061" s="2"/>
      <c r="U35061" s="2"/>
      <c r="V35061" s="2"/>
      <c r="W35061" s="2"/>
      <c r="X35061" s="2"/>
      <c r="Y35061" s="2"/>
      <c r="Z35061" s="2"/>
      <c r="AA35061" s="2"/>
      <c r="AB35061" s="2"/>
      <c r="AC35061" s="2"/>
      <c r="AD35061" s="3"/>
    </row>
    <row r="35062" spans="1:30" s="9" customFormat="1" ht="22.5" customHeight="1" x14ac:dyDescent="0.3">
      <c r="A35062" s="25">
        <f>Fre.!H35063</f>
        <v>145.49888763784497</v>
      </c>
      <c r="B35062" s="2"/>
      <c r="C35062" s="2"/>
      <c r="D35062" s="2"/>
      <c r="E35062" s="2"/>
      <c r="F35062" s="2"/>
      <c r="G35062" s="2"/>
      <c r="H35062" s="2"/>
      <c r="I35062" s="2"/>
      <c r="J35062" s="2"/>
      <c r="K35062" s="2"/>
      <c r="L35062" s="2"/>
      <c r="M35062" s="2"/>
      <c r="N35062" s="2"/>
      <c r="P35062" s="25">
        <f>Fre.!J35063</f>
        <v>87.299332582707365</v>
      </c>
      <c r="Q35062" s="2"/>
      <c r="R35062" s="2"/>
      <c r="S35062" s="2"/>
      <c r="T35062" s="2"/>
      <c r="U35062" s="2"/>
      <c r="V35062" s="2"/>
      <c r="W35062" s="2"/>
      <c r="X35062" s="2"/>
      <c r="Y35062" s="2"/>
      <c r="Z35062" s="2"/>
      <c r="AA35062" s="2"/>
      <c r="AB35062" s="2"/>
      <c r="AC35062" s="2"/>
      <c r="AD35062" s="3"/>
    </row>
    <row r="35063" spans="1:30" s="9" customFormat="1" ht="22.5" customHeight="1" x14ac:dyDescent="0.3">
      <c r="A35063" s="26">
        <f>Fre.!H35064</f>
        <v>141.78578526209176</v>
      </c>
      <c r="B35063" s="2"/>
      <c r="C35063" s="2"/>
      <c r="D35063" s="2"/>
      <c r="E35063" s="2"/>
      <c r="F35063" s="2"/>
      <c r="G35063" s="2"/>
      <c r="H35063" s="2"/>
      <c r="I35063" s="2"/>
      <c r="J35063" s="2"/>
      <c r="K35063" s="2"/>
      <c r="L35063" s="2"/>
      <c r="M35063" s="2"/>
      <c r="N35063" s="2"/>
      <c r="P35063" s="26">
        <f>Fre.!J35064</f>
        <v>85.071471157255189</v>
      </c>
      <c r="Q35063" s="2"/>
      <c r="R35063" s="2"/>
      <c r="S35063" s="2"/>
      <c r="T35063" s="2"/>
      <c r="U35063" s="2"/>
      <c r="V35063" s="2"/>
      <c r="W35063" s="2"/>
      <c r="X35063" s="2"/>
      <c r="Y35063" s="2"/>
      <c r="Z35063" s="2"/>
      <c r="AA35063" s="2"/>
      <c r="AB35063" s="2"/>
      <c r="AC35063" s="2"/>
      <c r="AD35063" s="3"/>
    </row>
    <row r="35064" spans="1:30" s="9" customFormat="1" ht="22.5" customHeight="1" x14ac:dyDescent="0.3">
      <c r="A35064" s="25">
        <f>Fre.!H35065</f>
        <v>146.76132241340085</v>
      </c>
      <c r="B35064" s="2"/>
      <c r="C35064" s="2"/>
      <c r="D35064" s="2"/>
      <c r="E35064" s="2"/>
      <c r="F35064" s="2"/>
      <c r="G35064" s="2"/>
      <c r="H35064" s="2"/>
      <c r="I35064" s="2"/>
      <c r="J35064" s="2"/>
      <c r="K35064" s="2"/>
      <c r="L35064" s="2"/>
      <c r="M35064" s="2"/>
      <c r="N35064" s="2"/>
      <c r="P35064" s="25">
        <f>Fre.!J35065</f>
        <v>88.056793448040636</v>
      </c>
      <c r="Q35064" s="2"/>
      <c r="R35064" s="2"/>
      <c r="S35064" s="2"/>
      <c r="T35064" s="2"/>
      <c r="U35064" s="2"/>
      <c r="V35064" s="2"/>
      <c r="W35064" s="2"/>
      <c r="X35064" s="2"/>
      <c r="Y35064" s="2"/>
      <c r="Z35064" s="2"/>
      <c r="AA35064" s="2"/>
      <c r="AB35064" s="2"/>
      <c r="AC35064" s="2"/>
      <c r="AD35064" s="3"/>
    </row>
    <row r="35065" spans="1:30" s="9" customFormat="1" ht="22.5" customHeight="1" x14ac:dyDescent="0.3">
      <c r="A35065" s="26">
        <f>Fre.!H35066</f>
        <v>141.22133840838583</v>
      </c>
      <c r="B35065" s="2"/>
      <c r="C35065" s="2"/>
      <c r="D35065" s="2"/>
      <c r="E35065" s="2"/>
      <c r="F35065" s="2"/>
      <c r="G35065" s="2"/>
      <c r="H35065" s="2"/>
      <c r="I35065" s="2"/>
      <c r="J35065" s="2"/>
      <c r="K35065" s="2"/>
      <c r="L35065" s="2"/>
      <c r="M35065" s="2"/>
      <c r="N35065" s="2"/>
      <c r="P35065" s="26">
        <f>Fre.!J35066</f>
        <v>84.732803045031503</v>
      </c>
      <c r="Q35065" s="2"/>
      <c r="R35065" s="2"/>
      <c r="S35065" s="2"/>
      <c r="T35065" s="2"/>
      <c r="U35065" s="2"/>
      <c r="V35065" s="2"/>
      <c r="W35065" s="2"/>
      <c r="X35065" s="2"/>
      <c r="Y35065" s="2"/>
      <c r="Z35065" s="2"/>
      <c r="AA35065" s="2"/>
      <c r="AB35065" s="2"/>
      <c r="AC35065" s="2"/>
      <c r="AD35065" s="3"/>
    </row>
    <row r="35066" spans="1:30" s="9" customFormat="1" ht="22.5" customHeight="1" x14ac:dyDescent="0.3">
      <c r="A35066" s="25">
        <f>Fre.!H35067</f>
        <v>148.97797483702703</v>
      </c>
      <c r="B35066" s="2"/>
      <c r="C35066" s="2"/>
      <c r="D35066" s="2"/>
      <c r="E35066" s="2"/>
      <c r="F35066" s="2"/>
      <c r="G35066" s="2"/>
      <c r="H35066" s="2"/>
      <c r="I35066" s="2"/>
      <c r="J35066" s="2"/>
      <c r="K35066" s="2"/>
      <c r="L35066" s="2"/>
      <c r="M35066" s="2"/>
      <c r="N35066" s="2"/>
      <c r="P35066" s="25">
        <f>Fre.!J35067</f>
        <v>89.386784902216235</v>
      </c>
      <c r="Q35066" s="2"/>
      <c r="R35066" s="2"/>
      <c r="S35066" s="2"/>
      <c r="T35066" s="2"/>
      <c r="U35066" s="2"/>
      <c r="V35066" s="2"/>
      <c r="W35066" s="2"/>
      <c r="X35066" s="2"/>
      <c r="Y35066" s="2"/>
      <c r="Z35066" s="2"/>
      <c r="AA35066" s="2"/>
      <c r="AB35066" s="2"/>
      <c r="AC35066" s="2"/>
      <c r="AD35066" s="3"/>
    </row>
    <row r="35067" spans="1:30" s="9" customFormat="1" ht="22.5" customHeight="1" x14ac:dyDescent="0.3">
      <c r="A35067" s="26">
        <f>Fre.!H35068</f>
        <v>143.23537290580049</v>
      </c>
      <c r="B35067" s="2"/>
      <c r="C35067" s="2"/>
      <c r="D35067" s="2"/>
      <c r="E35067" s="2"/>
      <c r="F35067" s="2"/>
      <c r="G35067" s="2"/>
      <c r="H35067" s="2"/>
      <c r="I35067" s="2"/>
      <c r="J35067" s="2"/>
      <c r="K35067" s="2"/>
      <c r="L35067" s="2"/>
      <c r="M35067" s="2"/>
      <c r="N35067" s="2"/>
      <c r="P35067" s="26">
        <f>Fre.!J35068</f>
        <v>85.941223743480293</v>
      </c>
      <c r="Q35067" s="2"/>
      <c r="R35067" s="2"/>
      <c r="S35067" s="2"/>
      <c r="T35067" s="2"/>
      <c r="U35067" s="2"/>
      <c r="V35067" s="2"/>
      <c r="W35067" s="2"/>
      <c r="X35067" s="2"/>
      <c r="Y35067" s="2"/>
      <c r="Z35067" s="2"/>
      <c r="AA35067" s="2"/>
      <c r="AB35067" s="2"/>
      <c r="AC35067" s="2"/>
      <c r="AD35067" s="3"/>
    </row>
    <row r="35068" spans="1:30" s="9" customFormat="1" ht="22.5" customHeight="1" x14ac:dyDescent="0.3">
      <c r="A35068" s="25">
        <f>Fre.!H35069</f>
        <v>148.35100897754651</v>
      </c>
      <c r="B35068" s="2"/>
      <c r="C35068" s="2"/>
      <c r="D35068" s="2"/>
      <c r="E35068" s="2"/>
      <c r="F35068" s="2"/>
      <c r="G35068" s="2"/>
      <c r="H35068" s="2"/>
      <c r="I35068" s="2"/>
      <c r="J35068" s="2"/>
      <c r="K35068" s="2"/>
      <c r="L35068" s="2"/>
      <c r="M35068" s="2"/>
      <c r="N35068" s="2"/>
      <c r="P35068" s="25">
        <f>Fre.!J35069</f>
        <v>89.010605386527899</v>
      </c>
      <c r="Q35068" s="2"/>
      <c r="R35068" s="2"/>
      <c r="S35068" s="2"/>
      <c r="T35068" s="2"/>
      <c r="U35068" s="2"/>
      <c r="V35068" s="2"/>
      <c r="W35068" s="2"/>
      <c r="X35068" s="2"/>
      <c r="Y35068" s="2"/>
      <c r="Z35068" s="2"/>
      <c r="AA35068" s="2"/>
      <c r="AB35068" s="2"/>
      <c r="AC35068" s="2"/>
      <c r="AD35068" s="3"/>
    </row>
    <row r="35069" spans="1:30" s="9" customFormat="1" ht="22.5" customHeight="1" x14ac:dyDescent="0.3">
      <c r="A35069" s="26">
        <f>Fre.!H35070</f>
        <v>142.68132208942077</v>
      </c>
      <c r="B35069" s="2"/>
      <c r="C35069" s="2"/>
      <c r="D35069" s="2"/>
      <c r="E35069" s="2"/>
      <c r="F35069" s="2"/>
      <c r="G35069" s="2"/>
      <c r="H35069" s="2"/>
      <c r="I35069" s="2"/>
      <c r="J35069" s="2"/>
      <c r="K35069" s="2"/>
      <c r="L35069" s="2"/>
      <c r="M35069" s="2"/>
      <c r="N35069" s="2"/>
      <c r="P35069" s="26">
        <f>Fre.!J35070</f>
        <v>85.608793253652593</v>
      </c>
      <c r="Q35069" s="2"/>
      <c r="R35069" s="2"/>
      <c r="S35069" s="2"/>
      <c r="T35069" s="2"/>
      <c r="U35069" s="2"/>
      <c r="V35069" s="2"/>
      <c r="W35069" s="2"/>
      <c r="X35069" s="2"/>
      <c r="Y35069" s="2"/>
      <c r="Z35069" s="2"/>
      <c r="AA35069" s="2"/>
      <c r="AB35069" s="2"/>
      <c r="AC35069" s="2"/>
      <c r="AD35069" s="3"/>
    </row>
    <row r="35070" spans="1:30" s="9" customFormat="1" ht="22.5" customHeight="1" x14ac:dyDescent="0.3">
      <c r="A35070" s="25">
        <f>Fre.!H35071</f>
        <v>145.46444639161919</v>
      </c>
      <c r="B35070" s="2"/>
      <c r="C35070" s="2"/>
      <c r="D35070" s="2"/>
      <c r="E35070" s="2"/>
      <c r="F35070" s="2"/>
      <c r="G35070" s="2"/>
      <c r="H35070" s="2"/>
      <c r="I35070" s="2"/>
      <c r="J35070" s="2"/>
      <c r="K35070" s="2"/>
      <c r="L35070" s="2"/>
      <c r="M35070" s="2"/>
      <c r="N35070" s="2"/>
      <c r="P35070" s="25">
        <f>Fre.!J35071</f>
        <v>87.27866783497204</v>
      </c>
      <c r="Q35070" s="2"/>
      <c r="R35070" s="2"/>
      <c r="S35070" s="2"/>
      <c r="T35070" s="2"/>
      <c r="U35070" s="2"/>
      <c r="V35070" s="2"/>
      <c r="W35070" s="2"/>
      <c r="X35070" s="2"/>
      <c r="Y35070" s="2"/>
      <c r="Z35070" s="2"/>
      <c r="AA35070" s="2"/>
      <c r="AB35070" s="2"/>
      <c r="AC35070" s="2"/>
      <c r="AD35070" s="3"/>
    </row>
    <row r="35071" spans="1:30" s="9" customFormat="1" ht="22.5" customHeight="1" x14ac:dyDescent="0.3">
      <c r="A35071" s="26">
        <f>Fre.!H35072</f>
        <v>141.67759692137562</v>
      </c>
      <c r="B35071" s="2"/>
      <c r="C35071" s="2"/>
      <c r="D35071" s="2"/>
      <c r="E35071" s="2"/>
      <c r="F35071" s="2"/>
      <c r="G35071" s="2"/>
      <c r="H35071" s="2"/>
      <c r="I35071" s="2"/>
      <c r="J35071" s="2"/>
      <c r="K35071" s="2"/>
      <c r="L35071" s="2"/>
      <c r="M35071" s="2"/>
      <c r="N35071" s="2"/>
      <c r="P35071" s="26">
        <f>Fre.!J35072</f>
        <v>85.006558152826017</v>
      </c>
      <c r="Q35071" s="2"/>
      <c r="R35071" s="2"/>
      <c r="S35071" s="2"/>
      <c r="T35071" s="2"/>
      <c r="U35071" s="2"/>
      <c r="V35071" s="2"/>
      <c r="W35071" s="2"/>
      <c r="X35071" s="2"/>
      <c r="Y35071" s="2"/>
      <c r="Z35071" s="2"/>
      <c r="AA35071" s="2"/>
      <c r="AB35071" s="2"/>
      <c r="AC35071" s="2"/>
      <c r="AD35071" s="3"/>
    </row>
    <row r="35072" spans="1:30" s="9" customFormat="1" ht="22.5" customHeight="1" x14ac:dyDescent="0.3">
      <c r="A35072" s="25">
        <f>Fre.!H35073</f>
        <v>146.65405981939458</v>
      </c>
      <c r="B35072" s="2"/>
      <c r="C35072" s="2"/>
      <c r="D35072" s="2"/>
      <c r="E35072" s="2"/>
      <c r="F35072" s="2"/>
      <c r="G35072" s="2"/>
      <c r="H35072" s="2"/>
      <c r="I35072" s="2"/>
      <c r="J35072" s="2"/>
      <c r="K35072" s="2"/>
      <c r="L35072" s="2"/>
      <c r="M35072" s="2"/>
      <c r="N35072" s="2"/>
      <c r="P35072" s="25">
        <f>Fre.!J35073</f>
        <v>87.992435891637001</v>
      </c>
      <c r="Q35072" s="2"/>
      <c r="R35072" s="2"/>
      <c r="S35072" s="2"/>
      <c r="T35072" s="2"/>
      <c r="U35072" s="2"/>
      <c r="V35072" s="2"/>
      <c r="W35072" s="2"/>
      <c r="X35072" s="2"/>
      <c r="Y35072" s="2"/>
      <c r="Z35072" s="2"/>
      <c r="AA35072" s="2"/>
      <c r="AB35072" s="2"/>
      <c r="AC35072" s="2"/>
      <c r="AD35072" s="3"/>
    </row>
    <row r="35073" spans="1:30" s="9" customFormat="1" ht="22.5" customHeight="1" x14ac:dyDescent="0.3">
      <c r="A35073" s="26">
        <f>Fre.!H35074</f>
        <v>141.11341530099753</v>
      </c>
      <c r="B35073" s="2"/>
      <c r="C35073" s="2"/>
      <c r="D35073" s="2"/>
      <c r="E35073" s="2"/>
      <c r="F35073" s="2"/>
      <c r="G35073" s="2"/>
      <c r="H35073" s="2"/>
      <c r="I35073" s="2"/>
      <c r="J35073" s="2"/>
      <c r="K35073" s="2"/>
      <c r="L35073" s="2"/>
      <c r="M35073" s="2"/>
      <c r="N35073" s="2"/>
      <c r="P35073" s="26">
        <f>Fre.!J35074</f>
        <v>84.668049180598516</v>
      </c>
      <c r="Q35073" s="2"/>
      <c r="R35073" s="2"/>
      <c r="S35073" s="2"/>
      <c r="T35073" s="2"/>
      <c r="U35073" s="2"/>
      <c r="V35073" s="2"/>
      <c r="W35073" s="2"/>
      <c r="X35073" s="2"/>
      <c r="Y35073" s="2"/>
      <c r="Z35073" s="2"/>
      <c r="AA35073" s="2"/>
      <c r="AB35073" s="2"/>
      <c r="AC35073" s="2"/>
      <c r="AD35073" s="3"/>
    </row>
    <row r="35074" spans="1:30" s="9" customFormat="1" ht="22.5" customHeight="1" x14ac:dyDescent="0.3">
      <c r="A35074" s="25">
        <f>Fre.!H35075</f>
        <v>149.86808903504547</v>
      </c>
      <c r="B35074" s="2"/>
      <c r="C35074" s="2"/>
      <c r="D35074" s="2"/>
      <c r="E35074" s="2"/>
      <c r="F35074" s="2"/>
      <c r="G35074" s="2"/>
      <c r="H35074" s="2"/>
      <c r="I35074" s="2"/>
      <c r="J35074" s="2"/>
      <c r="K35074" s="2"/>
      <c r="L35074" s="2"/>
      <c r="M35074" s="2"/>
      <c r="N35074" s="2"/>
      <c r="P35074" s="25">
        <f>Fre.!J35075</f>
        <v>89.920853421027275</v>
      </c>
      <c r="Q35074" s="2"/>
      <c r="R35074" s="2"/>
      <c r="S35074" s="2"/>
      <c r="T35074" s="2"/>
      <c r="U35074" s="2"/>
      <c r="V35074" s="2"/>
      <c r="W35074" s="2"/>
      <c r="X35074" s="2"/>
      <c r="Y35074" s="2"/>
      <c r="Z35074" s="2"/>
      <c r="AA35074" s="2"/>
      <c r="AB35074" s="2"/>
      <c r="AC35074" s="2"/>
      <c r="AD35074" s="3"/>
    </row>
    <row r="35075" spans="1:30" s="9" customFormat="1" ht="22.5" customHeight="1" x14ac:dyDescent="0.3">
      <c r="A35075" s="26">
        <f>Fre.!H35076</f>
        <v>144.09423869463859</v>
      </c>
      <c r="B35075" s="2"/>
      <c r="C35075" s="2"/>
      <c r="D35075" s="2"/>
      <c r="E35075" s="2"/>
      <c r="F35075" s="2"/>
      <c r="G35075" s="2"/>
      <c r="H35075" s="2"/>
      <c r="I35075" s="2"/>
      <c r="J35075" s="2"/>
      <c r="K35075" s="2"/>
      <c r="L35075" s="2"/>
      <c r="M35075" s="2"/>
      <c r="N35075" s="2"/>
      <c r="P35075" s="26">
        <f>Fre.!J35076</f>
        <v>86.456543216783686</v>
      </c>
      <c r="Q35075" s="2"/>
      <c r="R35075" s="2"/>
      <c r="S35075" s="2"/>
      <c r="T35075" s="2"/>
      <c r="U35075" s="2"/>
      <c r="V35075" s="2"/>
      <c r="W35075" s="2"/>
      <c r="X35075" s="2"/>
      <c r="Y35075" s="2"/>
      <c r="Z35075" s="2"/>
      <c r="AA35075" s="2"/>
      <c r="AB35075" s="2"/>
      <c r="AC35075" s="2"/>
      <c r="AD35075" s="3"/>
    </row>
    <row r="35076" spans="1:30" s="9" customFormat="1" ht="22.5" customHeight="1" x14ac:dyDescent="0.3">
      <c r="A35076" s="25">
        <f>Fre.!H35077</f>
        <v>149.2333451972988</v>
      </c>
      <c r="B35076" s="2"/>
      <c r="C35076" s="2"/>
      <c r="D35076" s="2"/>
      <c r="E35076" s="2"/>
      <c r="F35076" s="2"/>
      <c r="G35076" s="2"/>
      <c r="H35076" s="2"/>
      <c r="I35076" s="2"/>
      <c r="J35076" s="2"/>
      <c r="K35076" s="2"/>
      <c r="L35076" s="2"/>
      <c r="M35076" s="2"/>
      <c r="N35076" s="2"/>
      <c r="P35076" s="25">
        <f>Fre.!J35077</f>
        <v>89.540007118379677</v>
      </c>
      <c r="Q35076" s="2"/>
      <c r="R35076" s="2"/>
      <c r="S35076" s="2"/>
      <c r="T35076" s="2"/>
      <c r="U35076" s="2"/>
      <c r="V35076" s="2"/>
      <c r="W35076" s="2"/>
      <c r="X35076" s="2"/>
      <c r="Y35076" s="2"/>
      <c r="Z35076" s="2"/>
      <c r="AA35076" s="2"/>
      <c r="AB35076" s="2"/>
      <c r="AC35076" s="2"/>
      <c r="AD35076" s="3"/>
    </row>
    <row r="35077" spans="1:30" s="9" customFormat="1" ht="22.5" customHeight="1" x14ac:dyDescent="0.3">
      <c r="A35077" s="26">
        <f>Fre.!H35078</f>
        <v>143.53120332045455</v>
      </c>
      <c r="B35077" s="2"/>
      <c r="C35077" s="2"/>
      <c r="D35077" s="2"/>
      <c r="E35077" s="2"/>
      <c r="F35077" s="2"/>
      <c r="G35077" s="2"/>
      <c r="H35077" s="2"/>
      <c r="I35077" s="2"/>
      <c r="J35077" s="2"/>
      <c r="K35077" s="2"/>
      <c r="L35077" s="2"/>
      <c r="M35077" s="2"/>
      <c r="N35077" s="2"/>
      <c r="P35077" s="26">
        <f>Fre.!J35078</f>
        <v>86.118721992272867</v>
      </c>
      <c r="Q35077" s="2"/>
      <c r="R35077" s="2"/>
      <c r="S35077" s="2"/>
      <c r="T35077" s="2"/>
      <c r="U35077" s="2"/>
      <c r="V35077" s="2"/>
      <c r="W35077" s="2"/>
      <c r="X35077" s="2"/>
      <c r="Y35077" s="2"/>
      <c r="Z35077" s="2"/>
      <c r="AA35077" s="2"/>
      <c r="AB35077" s="2"/>
      <c r="AC35077" s="2"/>
      <c r="AD35077" s="3"/>
    </row>
    <row r="35078" spans="1:30" s="9" customFormat="1" ht="22.5" customHeight="1" x14ac:dyDescent="0.3">
      <c r="A35078" s="25">
        <f>Fre.!H35079</f>
        <v>146.33222562925144</v>
      </c>
      <c r="B35078" s="2"/>
      <c r="C35078" s="2"/>
      <c r="D35078" s="2"/>
      <c r="E35078" s="2"/>
      <c r="F35078" s="2"/>
      <c r="G35078" s="2"/>
      <c r="H35078" s="2"/>
      <c r="I35078" s="2"/>
      <c r="J35078" s="2"/>
      <c r="K35078" s="2"/>
      <c r="L35078" s="2"/>
      <c r="M35078" s="2"/>
      <c r="N35078" s="2"/>
      <c r="P35078" s="25">
        <f>Fre.!J35079</f>
        <v>87.799335377551131</v>
      </c>
      <c r="Q35078" s="2"/>
      <c r="R35078" s="2"/>
      <c r="S35078" s="2"/>
      <c r="T35078" s="2"/>
      <c r="U35078" s="2"/>
      <c r="V35078" s="2"/>
      <c r="W35078" s="2"/>
      <c r="X35078" s="2"/>
      <c r="Y35078" s="2"/>
      <c r="Z35078" s="2"/>
      <c r="AA35078" s="2"/>
      <c r="AB35078" s="2"/>
      <c r="AC35078" s="2"/>
      <c r="AD35078" s="3"/>
    </row>
    <row r="35079" spans="1:30" s="9" customFormat="1" ht="22.5" customHeight="1" x14ac:dyDescent="0.3">
      <c r="A35079" s="26">
        <f>Fre.!H35080</f>
        <v>142.57811089203645</v>
      </c>
      <c r="B35079" s="2"/>
      <c r="C35079" s="2"/>
      <c r="D35079" s="2"/>
      <c r="E35079" s="2"/>
      <c r="F35079" s="2"/>
      <c r="G35079" s="2"/>
      <c r="H35079" s="2"/>
      <c r="I35079" s="2"/>
      <c r="J35079" s="2"/>
      <c r="K35079" s="2"/>
      <c r="L35079" s="2"/>
      <c r="M35079" s="2"/>
      <c r="N35079" s="2"/>
      <c r="P35079" s="26">
        <f>Fre.!J35080</f>
        <v>85.546866535222378</v>
      </c>
      <c r="Q35079" s="2"/>
      <c r="R35079" s="2"/>
      <c r="S35079" s="2"/>
      <c r="T35079" s="2"/>
      <c r="U35079" s="2"/>
      <c r="V35079" s="2"/>
      <c r="W35079" s="2"/>
      <c r="X35079" s="2"/>
      <c r="Y35079" s="2"/>
      <c r="Z35079" s="2"/>
      <c r="AA35079" s="2"/>
      <c r="AB35079" s="2"/>
      <c r="AC35079" s="2"/>
      <c r="AD35079" s="3"/>
    </row>
    <row r="35080" spans="1:30" s="9" customFormat="1" ht="22.5" customHeight="1" x14ac:dyDescent="0.3">
      <c r="A35080" s="25">
        <f>Fre.!H35081</f>
        <v>147.57740471506608</v>
      </c>
      <c r="B35080" s="2"/>
      <c r="C35080" s="2"/>
      <c r="D35080" s="2"/>
      <c r="E35080" s="2"/>
      <c r="F35080" s="2"/>
      <c r="G35080" s="2"/>
      <c r="H35080" s="2"/>
      <c r="I35080" s="2"/>
      <c r="J35080" s="2"/>
      <c r="K35080" s="2"/>
      <c r="L35080" s="2"/>
      <c r="M35080" s="2"/>
      <c r="N35080" s="2"/>
      <c r="P35080" s="25">
        <f>Fre.!J35081</f>
        <v>88.54644282903979</v>
      </c>
      <c r="Q35080" s="2"/>
      <c r="R35080" s="2"/>
      <c r="S35080" s="2"/>
      <c r="T35080" s="2"/>
      <c r="U35080" s="2"/>
      <c r="V35080" s="2"/>
      <c r="W35080" s="2"/>
      <c r="X35080" s="2"/>
      <c r="Y35080" s="2"/>
      <c r="Z35080" s="2"/>
      <c r="AA35080" s="2"/>
      <c r="AB35080" s="2"/>
      <c r="AC35080" s="2"/>
      <c r="AD35080" s="3"/>
    </row>
    <row r="35081" spans="1:30" s="9" customFormat="1" ht="22.5" customHeight="1" x14ac:dyDescent="0.3">
      <c r="A35081" s="26">
        <f>Fre.!H35082</f>
        <v>142.00523474451407</v>
      </c>
      <c r="B35081" s="2"/>
      <c r="C35081" s="2"/>
      <c r="D35081" s="2"/>
      <c r="E35081" s="2"/>
      <c r="F35081" s="2"/>
      <c r="G35081" s="2"/>
      <c r="H35081" s="2"/>
      <c r="I35081" s="2"/>
      <c r="J35081" s="2"/>
      <c r="K35081" s="2"/>
      <c r="L35081" s="2"/>
      <c r="M35081" s="2"/>
      <c r="N35081" s="2"/>
      <c r="P35081" s="26">
        <f>Fre.!J35082</f>
        <v>85.203140846708834</v>
      </c>
      <c r="Q35081" s="2"/>
      <c r="R35081" s="2"/>
      <c r="S35081" s="2"/>
      <c r="T35081" s="2"/>
      <c r="U35081" s="2"/>
      <c r="V35081" s="2"/>
      <c r="W35081" s="2"/>
      <c r="X35081" s="2"/>
      <c r="Y35081" s="2"/>
      <c r="Z35081" s="2"/>
      <c r="AA35081" s="2"/>
      <c r="AB35081" s="2"/>
      <c r="AC35081" s="2"/>
      <c r="AD35081" s="3"/>
    </row>
    <row r="35082" spans="1:30" s="9" customFormat="1" ht="22.5" customHeight="1" x14ac:dyDescent="0.3">
      <c r="A35082" s="25">
        <f>Fre.!H35083</f>
        <v>149.82504075350079</v>
      </c>
      <c r="B35082" s="2"/>
      <c r="C35082" s="2"/>
      <c r="D35082" s="2"/>
      <c r="E35082" s="2"/>
      <c r="F35082" s="2"/>
      <c r="G35082" s="2"/>
      <c r="H35082" s="2"/>
      <c r="I35082" s="2"/>
      <c r="J35082" s="2"/>
      <c r="K35082" s="2"/>
      <c r="L35082" s="2"/>
      <c r="M35082" s="2"/>
      <c r="N35082" s="2"/>
      <c r="P35082" s="25">
        <f>Fre.!J35083</f>
        <v>89.895024452101012</v>
      </c>
      <c r="Q35082" s="2"/>
      <c r="R35082" s="2"/>
      <c r="S35082" s="2"/>
      <c r="T35082" s="2"/>
      <c r="U35082" s="2"/>
      <c r="V35082" s="2"/>
      <c r="W35082" s="2"/>
      <c r="X35082" s="2"/>
      <c r="Y35082" s="2"/>
      <c r="Z35082" s="2"/>
      <c r="AA35082" s="2"/>
      <c r="AB35082" s="2"/>
      <c r="AC35082" s="2"/>
      <c r="AD35082" s="3"/>
    </row>
    <row r="35083" spans="1:30" s="9" customFormat="1" ht="22.5" customHeight="1" x14ac:dyDescent="0.3">
      <c r="A35083" s="26">
        <f>Fre.!H35084</f>
        <v>144.04969780185513</v>
      </c>
      <c r="B35083" s="2"/>
      <c r="C35083" s="2"/>
      <c r="D35083" s="2"/>
      <c r="E35083" s="2"/>
      <c r="F35083" s="2"/>
      <c r="G35083" s="2"/>
      <c r="H35083" s="2"/>
      <c r="I35083" s="2"/>
      <c r="J35083" s="2"/>
      <c r="K35083" s="2"/>
      <c r="L35083" s="2"/>
      <c r="M35083" s="2"/>
      <c r="N35083" s="2"/>
      <c r="P35083" s="26">
        <f>Fre.!J35084</f>
        <v>86.429818681113602</v>
      </c>
      <c r="Q35083" s="2"/>
      <c r="R35083" s="2"/>
      <c r="S35083" s="2"/>
      <c r="T35083" s="2"/>
      <c r="U35083" s="2"/>
      <c r="V35083" s="2"/>
      <c r="W35083" s="2"/>
      <c r="X35083" s="2"/>
      <c r="Y35083" s="2"/>
      <c r="Z35083" s="2"/>
      <c r="AA35083" s="2"/>
      <c r="AB35083" s="2"/>
      <c r="AC35083" s="2"/>
      <c r="AD35083" s="3"/>
    </row>
    <row r="35084" spans="1:30" s="9" customFormat="1" ht="22.5" customHeight="1" x14ac:dyDescent="0.3">
      <c r="A35084" s="25">
        <f>Fre.!H35085</f>
        <v>149.19034731442693</v>
      </c>
      <c r="B35084" s="2"/>
      <c r="C35084" s="2"/>
      <c r="D35084" s="2"/>
      <c r="E35084" s="2"/>
      <c r="F35084" s="2"/>
      <c r="G35084" s="2"/>
      <c r="H35084" s="2"/>
      <c r="I35084" s="2"/>
      <c r="J35084" s="2"/>
      <c r="K35084" s="2"/>
      <c r="L35084" s="2"/>
      <c r="M35084" s="2"/>
      <c r="N35084" s="2"/>
      <c r="P35084" s="25">
        <f>Fre.!J35085</f>
        <v>89.514208388656684</v>
      </c>
      <c r="Q35084" s="2"/>
      <c r="R35084" s="2"/>
      <c r="S35084" s="2"/>
      <c r="T35084" s="2"/>
      <c r="U35084" s="2"/>
      <c r="V35084" s="2"/>
      <c r="W35084" s="2"/>
      <c r="X35084" s="2"/>
      <c r="Y35084" s="2"/>
      <c r="Z35084" s="2"/>
      <c r="AA35084" s="2"/>
      <c r="AB35084" s="2"/>
      <c r="AC35084" s="2"/>
      <c r="AD35084" s="3"/>
    </row>
    <row r="35085" spans="1:30" s="9" customFormat="1" ht="22.5" customHeight="1" x14ac:dyDescent="0.3">
      <c r="A35085" s="26">
        <f>Fre.!H35086</f>
        <v>143.48691787108478</v>
      </c>
      <c r="B35085" s="2"/>
      <c r="C35085" s="2"/>
      <c r="D35085" s="2"/>
      <c r="E35085" s="2"/>
      <c r="F35085" s="2"/>
      <c r="G35085" s="2"/>
      <c r="H35085" s="2"/>
      <c r="I35085" s="2"/>
      <c r="J35085" s="2"/>
      <c r="K35085" s="2"/>
      <c r="L35085" s="2"/>
      <c r="M35085" s="2"/>
      <c r="N35085" s="2"/>
      <c r="P35085" s="26">
        <f>Fre.!J35086</f>
        <v>86.092150722650999</v>
      </c>
      <c r="Q35085" s="2"/>
      <c r="R35085" s="2"/>
      <c r="S35085" s="2"/>
      <c r="T35085" s="2"/>
      <c r="U35085" s="2"/>
      <c r="V35085" s="2"/>
      <c r="W35085" s="2"/>
      <c r="X35085" s="2"/>
      <c r="Y35085" s="2"/>
      <c r="Z35085" s="2"/>
      <c r="AA35085" s="2"/>
      <c r="AB35085" s="2"/>
      <c r="AC35085" s="2"/>
      <c r="AD35085" s="3"/>
    </row>
    <row r="35086" spans="1:30" s="9" customFormat="1" ht="22.5" customHeight="1" x14ac:dyDescent="0.3">
      <c r="A35086" s="25">
        <f>Fre.!H35087</f>
        <v>146.28948318979326</v>
      </c>
      <c r="B35086" s="2"/>
      <c r="C35086" s="2"/>
      <c r="D35086" s="2"/>
      <c r="E35086" s="2"/>
      <c r="F35086" s="2"/>
      <c r="G35086" s="2"/>
      <c r="H35086" s="2"/>
      <c r="I35086" s="2"/>
      <c r="J35086" s="2"/>
      <c r="K35086" s="2"/>
      <c r="L35086" s="2"/>
      <c r="M35086" s="2"/>
      <c r="N35086" s="2"/>
      <c r="P35086" s="25">
        <f>Fre.!J35087</f>
        <v>87.773689913876211</v>
      </c>
      <c r="Q35086" s="2"/>
      <c r="R35086" s="2"/>
      <c r="S35086" s="2"/>
      <c r="T35086" s="2"/>
      <c r="U35086" s="2"/>
      <c r="V35086" s="2"/>
      <c r="W35086" s="2"/>
      <c r="X35086" s="2"/>
      <c r="Y35086" s="2"/>
      <c r="Z35086" s="2"/>
      <c r="AA35086" s="2"/>
      <c r="AB35086" s="2"/>
      <c r="AC35086" s="2"/>
      <c r="AD35086" s="3"/>
    </row>
    <row r="35087" spans="1:30" s="9" customFormat="1" ht="22.5" customHeight="1" x14ac:dyDescent="0.3">
      <c r="A35087" s="26">
        <f>Fre.!H35088</f>
        <v>142.43225726424126</v>
      </c>
      <c r="B35087" s="2"/>
      <c r="C35087" s="2"/>
      <c r="D35087" s="2"/>
      <c r="E35087" s="2"/>
      <c r="F35087" s="2"/>
      <c r="G35087" s="2"/>
      <c r="H35087" s="2"/>
      <c r="I35087" s="2"/>
      <c r="J35087" s="2"/>
      <c r="K35087" s="2"/>
      <c r="L35087" s="2"/>
      <c r="M35087" s="2"/>
      <c r="N35087" s="2"/>
      <c r="P35087" s="26">
        <f>Fre.!J35088</f>
        <v>85.459354358544886</v>
      </c>
      <c r="Q35087" s="2"/>
      <c r="R35087" s="2"/>
      <c r="S35087" s="2"/>
      <c r="T35087" s="2"/>
      <c r="U35087" s="2"/>
      <c r="V35087" s="2"/>
      <c r="W35087" s="2"/>
      <c r="X35087" s="2"/>
      <c r="Y35087" s="2"/>
      <c r="Z35087" s="2"/>
      <c r="AA35087" s="2"/>
      <c r="AB35087" s="2"/>
      <c r="AC35087" s="2"/>
      <c r="AD35087" s="3"/>
    </row>
    <row r="35088" spans="1:30" s="9" customFormat="1" ht="22.5" customHeight="1" x14ac:dyDescent="0.3">
      <c r="A35088" s="25">
        <f>Fre.!H35089</f>
        <v>147.43309409718123</v>
      </c>
      <c r="B35088" s="2"/>
      <c r="C35088" s="2"/>
      <c r="D35088" s="2"/>
      <c r="E35088" s="2"/>
      <c r="F35088" s="2"/>
      <c r="G35088" s="2"/>
      <c r="H35088" s="2"/>
      <c r="I35088" s="2"/>
      <c r="J35088" s="2"/>
      <c r="K35088" s="2"/>
      <c r="L35088" s="2"/>
      <c r="M35088" s="2"/>
      <c r="N35088" s="2"/>
      <c r="P35088" s="25">
        <f>Fre.!J35089</f>
        <v>88.459856458309261</v>
      </c>
      <c r="Q35088" s="2"/>
      <c r="R35088" s="2"/>
      <c r="S35088" s="2"/>
      <c r="T35088" s="2"/>
      <c r="U35088" s="2"/>
      <c r="V35088" s="2"/>
      <c r="W35088" s="2"/>
      <c r="X35088" s="2"/>
      <c r="Y35088" s="2"/>
      <c r="Z35088" s="2"/>
      <c r="AA35088" s="2"/>
      <c r="AB35088" s="2"/>
      <c r="AC35088" s="2"/>
      <c r="AD35088" s="3"/>
    </row>
    <row r="35089" spans="1:30" s="9" customFormat="1" ht="22.5" customHeight="1" x14ac:dyDescent="0.3">
      <c r="A35089" s="26">
        <f>Fre.!H35090</f>
        <v>141.85999511504184</v>
      </c>
      <c r="B35089" s="2"/>
      <c r="C35089" s="2"/>
      <c r="D35089" s="2"/>
      <c r="E35089" s="2"/>
      <c r="F35089" s="2"/>
      <c r="G35089" s="2"/>
      <c r="H35089" s="2"/>
      <c r="I35089" s="2"/>
      <c r="J35089" s="2"/>
      <c r="K35089" s="2"/>
      <c r="L35089" s="2"/>
      <c r="M35089" s="2"/>
      <c r="N35089" s="2"/>
      <c r="P35089" s="26">
        <f>Fre.!J35090</f>
        <v>85.115997069025639</v>
      </c>
      <c r="Q35089" s="2"/>
      <c r="R35089" s="2"/>
      <c r="S35089" s="2"/>
      <c r="T35089" s="2"/>
      <c r="U35089" s="2"/>
      <c r="V35089" s="2"/>
      <c r="W35089" s="2"/>
      <c r="X35089" s="2"/>
      <c r="Y35089" s="2"/>
      <c r="Z35089" s="2"/>
      <c r="AA35089" s="2"/>
      <c r="AB35089" s="2"/>
      <c r="AC35089" s="2"/>
      <c r="AD35089" s="3"/>
    </row>
    <row r="35090" spans="1:30" s="9" customFormat="1" ht="22.5" customHeight="1" x14ac:dyDescent="0.3">
      <c r="A35090" s="25">
        <f>Fre.!H35091</f>
        <v>149.4062312877</v>
      </c>
      <c r="B35090" s="2"/>
      <c r="C35090" s="2"/>
      <c r="D35090" s="2"/>
      <c r="E35090" s="2"/>
      <c r="F35090" s="2"/>
      <c r="G35090" s="2"/>
      <c r="H35090" s="2"/>
      <c r="I35090" s="2"/>
      <c r="J35090" s="2"/>
      <c r="K35090" s="2"/>
      <c r="L35090" s="2"/>
      <c r="M35090" s="2"/>
      <c r="N35090" s="2"/>
      <c r="P35090" s="25">
        <f>Fre.!J35091</f>
        <v>89.643738772620779</v>
      </c>
      <c r="Q35090" s="2"/>
      <c r="R35090" s="2"/>
      <c r="S35090" s="2"/>
      <c r="T35090" s="2"/>
      <c r="U35090" s="2"/>
      <c r="V35090" s="2"/>
      <c r="W35090" s="2"/>
      <c r="X35090" s="2"/>
      <c r="Y35090" s="2"/>
      <c r="Z35090" s="2"/>
      <c r="AA35090" s="2"/>
      <c r="AB35090" s="2"/>
      <c r="AC35090" s="2"/>
      <c r="AD35090" s="3"/>
    </row>
    <row r="35091" spans="1:30" s="9" customFormat="1" ht="22.5" customHeight="1" x14ac:dyDescent="0.3">
      <c r="A35091" s="26">
        <f>Fre.!H35092</f>
        <v>143.64118615195201</v>
      </c>
      <c r="B35091" s="2"/>
      <c r="C35091" s="2"/>
      <c r="D35091" s="2"/>
      <c r="E35091" s="2"/>
      <c r="F35091" s="2"/>
      <c r="G35091" s="2"/>
      <c r="H35091" s="2"/>
      <c r="I35091" s="2"/>
      <c r="J35091" s="2"/>
      <c r="K35091" s="2"/>
      <c r="L35091" s="2"/>
      <c r="M35091" s="2"/>
      <c r="N35091" s="2"/>
      <c r="P35091" s="26">
        <f>Fre.!J35092</f>
        <v>86.184711691171344</v>
      </c>
      <c r="Q35091" s="2"/>
      <c r="R35091" s="2"/>
      <c r="S35091" s="2"/>
      <c r="T35091" s="2"/>
      <c r="U35091" s="2"/>
      <c r="V35091" s="2"/>
      <c r="W35091" s="2"/>
      <c r="X35091" s="2"/>
      <c r="Y35091" s="2"/>
      <c r="Z35091" s="2"/>
      <c r="AA35091" s="2"/>
      <c r="AB35091" s="2"/>
      <c r="AC35091" s="2"/>
      <c r="AD35091" s="3"/>
    </row>
    <row r="35092" spans="1:30" s="9" customFormat="1" ht="22.5" customHeight="1" x14ac:dyDescent="0.3">
      <c r="A35092" s="25">
        <f>Fre.!H35093</f>
        <v>148.77296462664711</v>
      </c>
      <c r="B35092" s="2"/>
      <c r="C35092" s="2"/>
      <c r="D35092" s="2"/>
      <c r="E35092" s="2"/>
      <c r="F35092" s="2"/>
      <c r="G35092" s="2"/>
      <c r="H35092" s="2"/>
      <c r="I35092" s="2"/>
      <c r="J35092" s="2"/>
      <c r="K35092" s="2"/>
      <c r="L35092" s="2"/>
      <c r="M35092" s="2"/>
      <c r="N35092" s="2"/>
      <c r="P35092" s="25">
        <f>Fre.!J35093</f>
        <v>89.263778775988911</v>
      </c>
      <c r="Q35092" s="2"/>
      <c r="R35092" s="2"/>
      <c r="S35092" s="2"/>
      <c r="T35092" s="2"/>
      <c r="U35092" s="2"/>
      <c r="V35092" s="2"/>
      <c r="W35092" s="2"/>
      <c r="X35092" s="2"/>
      <c r="Y35092" s="2"/>
      <c r="Z35092" s="2"/>
      <c r="AA35092" s="2"/>
      <c r="AB35092" s="2"/>
      <c r="AC35092" s="2"/>
      <c r="AD35092" s="3"/>
    </row>
    <row r="35093" spans="1:30" s="9" customFormat="1" ht="22.5" customHeight="1" x14ac:dyDescent="0.3">
      <c r="A35093" s="26">
        <f>Fre.!H35094</f>
        <v>143.07770343692101</v>
      </c>
      <c r="B35093" s="2"/>
      <c r="C35093" s="2"/>
      <c r="D35093" s="2"/>
      <c r="E35093" s="2"/>
      <c r="F35093" s="2"/>
      <c r="G35093" s="2"/>
      <c r="H35093" s="2"/>
      <c r="I35093" s="2"/>
      <c r="J35093" s="2"/>
      <c r="K35093" s="2"/>
      <c r="L35093" s="2"/>
      <c r="M35093" s="2"/>
      <c r="N35093" s="2"/>
      <c r="P35093" s="26">
        <f>Fre.!J35094</f>
        <v>85.846622062153244</v>
      </c>
      <c r="Q35093" s="2"/>
      <c r="R35093" s="2"/>
      <c r="S35093" s="2"/>
      <c r="T35093" s="2"/>
      <c r="U35093" s="2"/>
      <c r="V35093" s="2"/>
      <c r="W35093" s="2"/>
      <c r="X35093" s="2"/>
      <c r="Y35093" s="2"/>
      <c r="Z35093" s="2"/>
      <c r="AA35093" s="2"/>
      <c r="AB35093" s="2"/>
      <c r="AC35093" s="2"/>
      <c r="AD35093" s="3"/>
    </row>
    <row r="35094" spans="1:30" s="9" customFormat="1" ht="22.5" customHeight="1" x14ac:dyDescent="0.3">
      <c r="A35094" s="25">
        <f>Fre.!H35095</f>
        <v>145.88013549091934</v>
      </c>
      <c r="B35094" s="2"/>
      <c r="C35094" s="2"/>
      <c r="D35094" s="2"/>
      <c r="E35094" s="2"/>
      <c r="F35094" s="2"/>
      <c r="G35094" s="2"/>
      <c r="H35094" s="2"/>
      <c r="I35094" s="2"/>
      <c r="J35094" s="2"/>
      <c r="K35094" s="2"/>
      <c r="L35094" s="2"/>
      <c r="M35094" s="2"/>
      <c r="N35094" s="2"/>
      <c r="P35094" s="25">
        <f>Fre.!J35095</f>
        <v>87.528081294551725</v>
      </c>
      <c r="Q35094" s="2"/>
      <c r="R35094" s="2"/>
      <c r="S35094" s="2"/>
      <c r="T35094" s="2"/>
      <c r="U35094" s="2"/>
      <c r="V35094" s="2"/>
      <c r="W35094" s="2"/>
      <c r="X35094" s="2"/>
      <c r="Y35094" s="2"/>
      <c r="Z35094" s="2"/>
      <c r="AA35094" s="2"/>
      <c r="AB35094" s="2"/>
      <c r="AC35094" s="2"/>
      <c r="AD35094" s="3"/>
    </row>
    <row r="35095" spans="1:30" s="9" customFormat="1" ht="22.5" customHeight="1" x14ac:dyDescent="0.3">
      <c r="A35095" s="26">
        <f>Fre.!H35096</f>
        <v>142.13065495729583</v>
      </c>
      <c r="B35095" s="2"/>
      <c r="C35095" s="2"/>
      <c r="D35095" s="2"/>
      <c r="E35095" s="2"/>
      <c r="F35095" s="2"/>
      <c r="G35095" s="2"/>
      <c r="H35095" s="2"/>
      <c r="I35095" s="2"/>
      <c r="J35095" s="2"/>
      <c r="K35095" s="2"/>
      <c r="L35095" s="2"/>
      <c r="M35095" s="2"/>
      <c r="N35095" s="2"/>
      <c r="P35095" s="26">
        <f>Fre.!J35096</f>
        <v>85.27839297437751</v>
      </c>
      <c r="Q35095" s="2"/>
      <c r="R35095" s="2"/>
      <c r="S35095" s="2"/>
      <c r="T35095" s="2"/>
      <c r="U35095" s="2"/>
      <c r="V35095" s="2"/>
      <c r="W35095" s="2"/>
      <c r="X35095" s="2"/>
      <c r="Y35095" s="2"/>
      <c r="Z35095" s="2"/>
      <c r="AA35095" s="2"/>
      <c r="AB35095" s="2"/>
      <c r="AC35095" s="2"/>
      <c r="AD35095" s="3"/>
    </row>
    <row r="35096" spans="1:30" s="9" customFormat="1" ht="22.5" customHeight="1" x14ac:dyDescent="0.3">
      <c r="A35096" s="25">
        <f>Fre.!H35097</f>
        <v>147.12299230113479</v>
      </c>
      <c r="B35096" s="2"/>
      <c r="C35096" s="2"/>
      <c r="D35096" s="2"/>
      <c r="E35096" s="2"/>
      <c r="F35096" s="2"/>
      <c r="G35096" s="2"/>
      <c r="H35096" s="2"/>
      <c r="I35096" s="2"/>
      <c r="J35096" s="2"/>
      <c r="K35096" s="2"/>
      <c r="L35096" s="2"/>
      <c r="M35096" s="2"/>
      <c r="N35096" s="2"/>
      <c r="P35096" s="25">
        <f>Fre.!J35097</f>
        <v>88.273795380680866</v>
      </c>
      <c r="Q35096" s="2"/>
      <c r="R35096" s="2"/>
      <c r="S35096" s="2"/>
      <c r="T35096" s="2"/>
      <c r="U35096" s="2"/>
      <c r="V35096" s="2"/>
      <c r="W35096" s="2"/>
      <c r="X35096" s="2"/>
      <c r="Y35096" s="2"/>
      <c r="Z35096" s="2"/>
      <c r="AA35096" s="2"/>
      <c r="AB35096" s="2"/>
      <c r="AC35096" s="2"/>
      <c r="AD35096" s="3"/>
    </row>
    <row r="35097" spans="1:30" s="9" customFormat="1" ht="22.5" customHeight="1" x14ac:dyDescent="0.3">
      <c r="A35097" s="26">
        <f>Fre.!H35098</f>
        <v>141.55730585520683</v>
      </c>
      <c r="B35097" s="2"/>
      <c r="C35097" s="2"/>
      <c r="D35097" s="2"/>
      <c r="E35097" s="2"/>
      <c r="F35097" s="2"/>
      <c r="G35097" s="2"/>
      <c r="H35097" s="2"/>
      <c r="I35097" s="2"/>
      <c r="J35097" s="2"/>
      <c r="K35097" s="2"/>
      <c r="L35097" s="2"/>
      <c r="M35097" s="2"/>
      <c r="N35097" s="2"/>
      <c r="P35097" s="26">
        <f>Fre.!J35098</f>
        <v>84.934383513124516</v>
      </c>
      <c r="Q35097" s="2"/>
      <c r="R35097" s="2"/>
      <c r="S35097" s="2"/>
      <c r="T35097" s="2"/>
      <c r="U35097" s="2"/>
      <c r="V35097" s="2"/>
      <c r="W35097" s="2"/>
      <c r="X35097" s="2"/>
      <c r="Y35097" s="2"/>
      <c r="Z35097" s="2"/>
      <c r="AA35097" s="2"/>
      <c r="AB35097" s="2"/>
      <c r="AC35097" s="2"/>
      <c r="AD35097" s="3"/>
    </row>
    <row r="35098" spans="1:30" s="9" customFormat="1" ht="22.5" customHeight="1" x14ac:dyDescent="0.3">
      <c r="A35098" s="25">
        <f>Fre.!H35099</f>
        <v>149.37080562530585</v>
      </c>
      <c r="B35098" s="2"/>
      <c r="C35098" s="2"/>
      <c r="D35098" s="2"/>
      <c r="E35098" s="2"/>
      <c r="F35098" s="2"/>
      <c r="G35098" s="2"/>
      <c r="H35098" s="2"/>
      <c r="I35098" s="2"/>
      <c r="J35098" s="2"/>
      <c r="K35098" s="2"/>
      <c r="L35098" s="2"/>
      <c r="M35098" s="2"/>
      <c r="N35098" s="2"/>
      <c r="P35098" s="25">
        <f>Fre.!J35099</f>
        <v>89.62248337518416</v>
      </c>
      <c r="Q35098" s="2"/>
      <c r="R35098" s="2"/>
      <c r="S35098" s="2"/>
      <c r="T35098" s="2"/>
      <c r="U35098" s="2"/>
      <c r="V35098" s="2"/>
      <c r="W35098" s="2"/>
      <c r="X35098" s="2"/>
      <c r="Y35098" s="2"/>
      <c r="Z35098" s="2"/>
      <c r="AA35098" s="2"/>
      <c r="AB35098" s="2"/>
      <c r="AC35098" s="2"/>
      <c r="AD35098" s="3"/>
    </row>
    <row r="35099" spans="1:30" s="9" customFormat="1" ht="22.5" customHeight="1" x14ac:dyDescent="0.3">
      <c r="A35099" s="26">
        <f>Fre.!H35100</f>
        <v>143.60438701614189</v>
      </c>
      <c r="B35099" s="2"/>
      <c r="C35099" s="2"/>
      <c r="D35099" s="2"/>
      <c r="E35099" s="2"/>
      <c r="F35099" s="2"/>
      <c r="G35099" s="2"/>
      <c r="H35099" s="2"/>
      <c r="I35099" s="2"/>
      <c r="J35099" s="2"/>
      <c r="K35099" s="2"/>
      <c r="L35099" s="2"/>
      <c r="M35099" s="2"/>
      <c r="N35099" s="2"/>
      <c r="P35099" s="26">
        <f>Fre.!J35100</f>
        <v>86.16263220968564</v>
      </c>
      <c r="Q35099" s="2"/>
      <c r="R35099" s="2"/>
      <c r="S35099" s="2"/>
      <c r="T35099" s="2"/>
      <c r="U35099" s="2"/>
      <c r="V35099" s="2"/>
      <c r="W35099" s="2"/>
      <c r="X35099" s="2"/>
      <c r="Y35099" s="2"/>
      <c r="Z35099" s="2"/>
      <c r="AA35099" s="2"/>
      <c r="AB35099" s="2"/>
      <c r="AC35099" s="2"/>
      <c r="AD35099" s="3"/>
    </row>
    <row r="35100" spans="1:30" s="9" customFormat="1" ht="22.5" customHeight="1" x14ac:dyDescent="0.3">
      <c r="A35100" s="25">
        <f>Fre.!H35101</f>
        <v>148.73757169741125</v>
      </c>
      <c r="B35100" s="2"/>
      <c r="C35100" s="2"/>
      <c r="D35100" s="2"/>
      <c r="E35100" s="2"/>
      <c r="F35100" s="2"/>
      <c r="G35100" s="2"/>
      <c r="H35100" s="2"/>
      <c r="I35100" s="2"/>
      <c r="J35100" s="2"/>
      <c r="K35100" s="2"/>
      <c r="L35100" s="2"/>
      <c r="M35100" s="2"/>
      <c r="N35100" s="2"/>
      <c r="P35100" s="25">
        <f>Fre.!J35101</f>
        <v>89.242543018447279</v>
      </c>
      <c r="Q35100" s="2"/>
      <c r="R35100" s="2"/>
      <c r="S35100" s="2"/>
      <c r="T35100" s="2"/>
      <c r="U35100" s="2"/>
      <c r="V35100" s="2"/>
      <c r="W35100" s="2"/>
      <c r="X35100" s="2"/>
      <c r="Y35100" s="2"/>
      <c r="Z35100" s="2"/>
      <c r="AA35100" s="2"/>
      <c r="AB35100" s="2"/>
      <c r="AC35100" s="2"/>
      <c r="AD35100" s="3"/>
    </row>
    <row r="35101" spans="1:30" s="9" customFormat="1" ht="22.5" customHeight="1" x14ac:dyDescent="0.3">
      <c r="A35101" s="26">
        <f>Fre.!H35102</f>
        <v>143.04107020765969</v>
      </c>
      <c r="B35101" s="2"/>
      <c r="C35101" s="2"/>
      <c r="D35101" s="2"/>
      <c r="E35101" s="2"/>
      <c r="F35101" s="2"/>
      <c r="G35101" s="2"/>
      <c r="H35101" s="2"/>
      <c r="I35101" s="2"/>
      <c r="J35101" s="2"/>
      <c r="K35101" s="2"/>
      <c r="L35101" s="2"/>
      <c r="M35101" s="2"/>
      <c r="N35101" s="2"/>
      <c r="P35101" s="26">
        <f>Fre.!J35102</f>
        <v>85.824642124595812</v>
      </c>
      <c r="Q35101" s="2"/>
      <c r="R35101" s="2"/>
      <c r="S35101" s="2"/>
      <c r="T35101" s="2"/>
      <c r="U35101" s="2"/>
      <c r="V35101" s="2"/>
      <c r="W35101" s="2"/>
      <c r="X35101" s="2"/>
      <c r="Y35101" s="2"/>
      <c r="Z35101" s="2"/>
      <c r="AA35101" s="2"/>
      <c r="AB35101" s="2"/>
      <c r="AC35101" s="2"/>
      <c r="AD35101" s="3"/>
    </row>
    <row r="35102" spans="1:30" s="9" customFormat="1" ht="22.5" customHeight="1" x14ac:dyDescent="0.3">
      <c r="A35102" s="25">
        <f>Fre.!H35103</f>
        <v>145.84490846822976</v>
      </c>
      <c r="B35102" s="2"/>
      <c r="C35102" s="2"/>
      <c r="D35102" s="2"/>
      <c r="E35102" s="2"/>
      <c r="F35102" s="2"/>
      <c r="G35102" s="2"/>
      <c r="H35102" s="2"/>
      <c r="I35102" s="2"/>
      <c r="J35102" s="2"/>
      <c r="K35102" s="2"/>
      <c r="L35102" s="2"/>
      <c r="M35102" s="2"/>
      <c r="N35102" s="2"/>
      <c r="P35102" s="25">
        <f>Fre.!J35103</f>
        <v>87.506945080938237</v>
      </c>
      <c r="Q35102" s="2"/>
      <c r="R35102" s="2"/>
      <c r="S35102" s="2"/>
      <c r="T35102" s="2"/>
      <c r="U35102" s="2"/>
      <c r="V35102" s="2"/>
      <c r="W35102" s="2"/>
      <c r="X35102" s="2"/>
      <c r="Y35102" s="2"/>
      <c r="Z35102" s="2"/>
      <c r="AA35102" s="2"/>
      <c r="AB35102" s="2"/>
      <c r="AC35102" s="2"/>
      <c r="AD35102" s="3"/>
    </row>
    <row r="35103" spans="1:30" s="9" customFormat="1" ht="22.5" customHeight="1" x14ac:dyDescent="0.3">
      <c r="A35103" s="26">
        <f>Fre.!H35104</f>
        <v>142.15297124815197</v>
      </c>
      <c r="B35103" s="2"/>
      <c r="C35103" s="2"/>
      <c r="D35103" s="2"/>
      <c r="E35103" s="2"/>
      <c r="F35103" s="2"/>
      <c r="G35103" s="2"/>
      <c r="H35103" s="2"/>
      <c r="I35103" s="2"/>
      <c r="J35103" s="2"/>
      <c r="K35103" s="2"/>
      <c r="L35103" s="2"/>
      <c r="M35103" s="2"/>
      <c r="N35103" s="2"/>
      <c r="P35103" s="26">
        <f>Fre.!J35104</f>
        <v>85.291782748891194</v>
      </c>
      <c r="Q35103" s="2"/>
      <c r="R35103" s="2"/>
      <c r="S35103" s="2"/>
      <c r="T35103" s="2"/>
      <c r="U35103" s="2"/>
      <c r="V35103" s="2"/>
      <c r="W35103" s="2"/>
      <c r="X35103" s="2"/>
      <c r="Y35103" s="2"/>
      <c r="Z35103" s="2"/>
      <c r="AA35103" s="2"/>
      <c r="AB35103" s="2"/>
      <c r="AC35103" s="2"/>
      <c r="AD35103" s="3"/>
    </row>
    <row r="35104" spans="1:30" s="9" customFormat="1" ht="22.5" customHeight="1" x14ac:dyDescent="0.3">
      <c r="A35104" s="25">
        <f>Fre.!H35105</f>
        <v>147.14671479856392</v>
      </c>
      <c r="B35104" s="2"/>
      <c r="C35104" s="2"/>
      <c r="D35104" s="2"/>
      <c r="E35104" s="2"/>
      <c r="F35104" s="2"/>
      <c r="G35104" s="2"/>
      <c r="H35104" s="2"/>
      <c r="I35104" s="2"/>
      <c r="J35104" s="2"/>
      <c r="K35104" s="2"/>
      <c r="L35104" s="2"/>
      <c r="M35104" s="2"/>
      <c r="N35104" s="2"/>
      <c r="P35104" s="25">
        <f>Fre.!J35105</f>
        <v>88.288028879138494</v>
      </c>
      <c r="Q35104" s="2"/>
      <c r="R35104" s="2"/>
      <c r="S35104" s="2"/>
      <c r="T35104" s="2"/>
      <c r="U35104" s="2"/>
      <c r="V35104" s="2"/>
      <c r="W35104" s="2"/>
      <c r="X35104" s="2"/>
      <c r="Y35104" s="2"/>
      <c r="Z35104" s="2"/>
      <c r="AA35104" s="2"/>
      <c r="AB35104" s="2"/>
      <c r="AC35104" s="2"/>
      <c r="AD35104" s="3"/>
    </row>
    <row r="35105" spans="1:30" s="9" customFormat="1" ht="22.5" customHeight="1" x14ac:dyDescent="0.3">
      <c r="A35105" s="26">
        <f>Fre.!H35106</f>
        <v>141.57872292358044</v>
      </c>
      <c r="B35105" s="2"/>
      <c r="C35105" s="2"/>
      <c r="D35105" s="2"/>
      <c r="E35105" s="2"/>
      <c r="F35105" s="2"/>
      <c r="G35105" s="2"/>
      <c r="H35105" s="2"/>
      <c r="I35105" s="2"/>
      <c r="J35105" s="2"/>
      <c r="K35105" s="2"/>
      <c r="L35105" s="2"/>
      <c r="M35105" s="2"/>
      <c r="N35105" s="2"/>
      <c r="P35105" s="26">
        <f>Fre.!J35106</f>
        <v>84.947233754148911</v>
      </c>
      <c r="Q35105" s="2"/>
      <c r="R35105" s="2"/>
      <c r="S35105" s="2"/>
      <c r="T35105" s="2"/>
      <c r="U35105" s="2"/>
      <c r="V35105" s="2"/>
      <c r="W35105" s="2"/>
      <c r="X35105" s="2"/>
      <c r="Y35105" s="2"/>
      <c r="Z35105" s="2"/>
      <c r="AA35105" s="2"/>
      <c r="AB35105" s="2"/>
      <c r="AC35105" s="2"/>
      <c r="AD35105" s="3"/>
    </row>
    <row r="35106" spans="1:30" s="9" customFormat="1" ht="22.5" customHeight="1" x14ac:dyDescent="0.3">
      <c r="A35106" s="25">
        <f>Fre.!H35107</f>
        <v>149.7227069809733</v>
      </c>
      <c r="B35106" s="2"/>
      <c r="C35106" s="2"/>
      <c r="D35106" s="2"/>
      <c r="E35106" s="2"/>
      <c r="F35106" s="2"/>
      <c r="G35106" s="2"/>
      <c r="H35106" s="2"/>
      <c r="I35106" s="2"/>
      <c r="J35106" s="2"/>
      <c r="K35106" s="2"/>
      <c r="L35106" s="2"/>
      <c r="M35106" s="2"/>
      <c r="N35106" s="2"/>
      <c r="P35106" s="25">
        <f>Fre.!J35107</f>
        <v>89.833624188584125</v>
      </c>
      <c r="Q35106" s="2"/>
      <c r="R35106" s="2"/>
      <c r="S35106" s="2"/>
      <c r="T35106" s="2"/>
      <c r="U35106" s="2"/>
      <c r="V35106" s="2"/>
      <c r="W35106" s="2"/>
      <c r="X35106" s="2"/>
      <c r="Y35106" s="2"/>
      <c r="Z35106" s="2"/>
      <c r="AA35106" s="2"/>
      <c r="AB35106" s="2"/>
      <c r="AC35106" s="2"/>
      <c r="AD35106" s="3"/>
    </row>
    <row r="35107" spans="1:30" s="9" customFormat="1" ht="22.5" customHeight="1" x14ac:dyDescent="0.3">
      <c r="A35107" s="26">
        <f>Fre.!H35108</f>
        <v>143.95689288256781</v>
      </c>
      <c r="B35107" s="2"/>
      <c r="C35107" s="2"/>
      <c r="D35107" s="2"/>
      <c r="E35107" s="2"/>
      <c r="F35107" s="2"/>
      <c r="G35107" s="2"/>
      <c r="H35107" s="2"/>
      <c r="I35107" s="2"/>
      <c r="J35107" s="2"/>
      <c r="K35107" s="2"/>
      <c r="L35107" s="2"/>
      <c r="M35107" s="2"/>
      <c r="N35107" s="2"/>
      <c r="P35107" s="26">
        <f>Fre.!J35108</f>
        <v>86.374135729540939</v>
      </c>
      <c r="Q35107" s="2"/>
      <c r="R35107" s="2"/>
      <c r="S35107" s="2"/>
      <c r="T35107" s="2"/>
      <c r="U35107" s="2"/>
      <c r="V35107" s="2"/>
      <c r="W35107" s="2"/>
      <c r="X35107" s="2"/>
      <c r="Y35107" s="2"/>
      <c r="Z35107" s="2"/>
      <c r="AA35107" s="2"/>
      <c r="AB35107" s="2"/>
      <c r="AC35107" s="2"/>
      <c r="AD35107" s="3"/>
    </row>
    <row r="35108" spans="1:30" s="9" customFormat="1" ht="22.5" customHeight="1" x14ac:dyDescent="0.3">
      <c r="A35108" s="25">
        <f>Fre.!H35109</f>
        <v>149.09170450230729</v>
      </c>
      <c r="B35108" s="2"/>
      <c r="C35108" s="2"/>
      <c r="D35108" s="2"/>
      <c r="E35108" s="2"/>
      <c r="F35108" s="2"/>
      <c r="G35108" s="2"/>
      <c r="H35108" s="2"/>
      <c r="I35108" s="2"/>
      <c r="J35108" s="2"/>
      <c r="K35108" s="2"/>
      <c r="L35108" s="2"/>
      <c r="M35108" s="2"/>
      <c r="N35108" s="2"/>
      <c r="P35108" s="25">
        <f>Fre.!J35109</f>
        <v>89.45502270138438</v>
      </c>
      <c r="Q35108" s="2"/>
      <c r="R35108" s="2"/>
      <c r="S35108" s="2"/>
      <c r="T35108" s="2"/>
      <c r="U35108" s="2"/>
      <c r="V35108" s="2"/>
      <c r="W35108" s="2"/>
      <c r="X35108" s="2"/>
      <c r="Y35108" s="2"/>
      <c r="Z35108" s="2"/>
      <c r="AA35108" s="2"/>
      <c r="AB35108" s="2"/>
      <c r="AC35108" s="2"/>
      <c r="AD35108" s="3"/>
    </row>
    <row r="35109" spans="1:30" s="9" customFormat="1" ht="22.5" customHeight="1" x14ac:dyDescent="0.3">
      <c r="A35109" s="26">
        <f>Fre.!H35110</f>
        <v>143.39549298827134</v>
      </c>
      <c r="B35109" s="2"/>
      <c r="C35109" s="2"/>
      <c r="D35109" s="2"/>
      <c r="E35109" s="2"/>
      <c r="F35109" s="2"/>
      <c r="G35109" s="2"/>
      <c r="H35109" s="2"/>
      <c r="I35109" s="2"/>
      <c r="J35109" s="2"/>
      <c r="K35109" s="2"/>
      <c r="L35109" s="2"/>
      <c r="M35109" s="2"/>
      <c r="N35109" s="2"/>
      <c r="P35109" s="26">
        <f>Fre.!J35110</f>
        <v>86.037295792963448</v>
      </c>
      <c r="Q35109" s="2"/>
      <c r="R35109" s="2"/>
      <c r="S35109" s="2"/>
      <c r="T35109" s="2"/>
      <c r="U35109" s="2"/>
      <c r="V35109" s="2"/>
      <c r="W35109" s="2"/>
      <c r="X35109" s="2"/>
      <c r="Y35109" s="2"/>
      <c r="Z35109" s="2"/>
      <c r="AA35109" s="2"/>
      <c r="AB35109" s="2"/>
      <c r="AC35109" s="2"/>
      <c r="AD35109" s="3"/>
    </row>
    <row r="35110" spans="1:30" s="9" customFormat="1" ht="22.5" customHeight="1" x14ac:dyDescent="0.3">
      <c r="A35110" s="25">
        <f>Fre.!H35111</f>
        <v>146.19364224344366</v>
      </c>
      <c r="B35110" s="2"/>
      <c r="C35110" s="2"/>
      <c r="D35110" s="2"/>
      <c r="E35110" s="2"/>
      <c r="F35110" s="2"/>
      <c r="G35110" s="2"/>
      <c r="H35110" s="2"/>
      <c r="I35110" s="2"/>
      <c r="J35110" s="2"/>
      <c r="K35110" s="2"/>
      <c r="L35110" s="2"/>
      <c r="M35110" s="2"/>
      <c r="N35110" s="2"/>
      <c r="P35110" s="25">
        <f>Fre.!J35111</f>
        <v>87.716185346066581</v>
      </c>
      <c r="Q35110" s="2"/>
      <c r="R35110" s="2"/>
      <c r="S35110" s="2"/>
      <c r="T35110" s="2"/>
      <c r="U35110" s="2"/>
      <c r="V35110" s="2"/>
      <c r="W35110" s="2"/>
      <c r="X35110" s="2"/>
      <c r="Y35110" s="2"/>
      <c r="Z35110" s="2"/>
      <c r="AA35110" s="2"/>
      <c r="AB35110" s="2"/>
      <c r="AC35110" s="2"/>
      <c r="AD35110" s="3"/>
    </row>
    <row r="35111" spans="1:30" s="9" customFormat="1" ht="22.5" customHeight="1" x14ac:dyDescent="0.3">
      <c r="A35111" s="26">
        <f>Fre.!H35112</f>
        <v>142.44330609371599</v>
      </c>
      <c r="B35111" s="2"/>
      <c r="C35111" s="2"/>
      <c r="D35111" s="2"/>
      <c r="E35111" s="2"/>
      <c r="F35111" s="2"/>
      <c r="G35111" s="2"/>
      <c r="H35111" s="2"/>
      <c r="I35111" s="2"/>
      <c r="J35111" s="2"/>
      <c r="K35111" s="2"/>
      <c r="L35111" s="2"/>
      <c r="M35111" s="2"/>
      <c r="N35111" s="2"/>
      <c r="P35111" s="26">
        <f>Fre.!J35112</f>
        <v>85.465983656229838</v>
      </c>
      <c r="Q35111" s="2"/>
      <c r="R35111" s="2"/>
      <c r="S35111" s="2"/>
      <c r="T35111" s="2"/>
      <c r="U35111" s="2"/>
      <c r="V35111" s="2"/>
      <c r="W35111" s="2"/>
      <c r="X35111" s="2"/>
      <c r="Y35111" s="2"/>
      <c r="Z35111" s="2"/>
      <c r="AA35111" s="2"/>
      <c r="AB35111" s="2"/>
      <c r="AC35111" s="2"/>
      <c r="AD35111" s="3"/>
    </row>
    <row r="35112" spans="1:30" s="9" customFormat="1" ht="22.5" customHeight="1" x14ac:dyDescent="0.3">
      <c r="A35112" s="25">
        <f>Fre.!H35113</f>
        <v>147.43850037890508</v>
      </c>
      <c r="B35112" s="2"/>
      <c r="C35112" s="2"/>
      <c r="D35112" s="2"/>
      <c r="E35112" s="2"/>
      <c r="F35112" s="2"/>
      <c r="G35112" s="2"/>
      <c r="H35112" s="2"/>
      <c r="I35112" s="2"/>
      <c r="J35112" s="2"/>
      <c r="K35112" s="2"/>
      <c r="L35112" s="2"/>
      <c r="M35112" s="2"/>
      <c r="N35112" s="2"/>
      <c r="P35112" s="25">
        <f>Fre.!J35113</f>
        <v>88.463100227343446</v>
      </c>
      <c r="Q35112" s="2"/>
      <c r="R35112" s="2"/>
      <c r="S35112" s="2"/>
      <c r="T35112" s="2"/>
      <c r="U35112" s="2"/>
      <c r="V35112" s="2"/>
      <c r="W35112" s="2"/>
      <c r="X35112" s="2"/>
      <c r="Y35112" s="2"/>
      <c r="Z35112" s="2"/>
      <c r="AA35112" s="2"/>
      <c r="AB35112" s="2"/>
      <c r="AC35112" s="2"/>
      <c r="AD35112" s="3"/>
    </row>
    <row r="35113" spans="1:30" s="9" customFormat="1" ht="22.5" customHeight="1" x14ac:dyDescent="0.3">
      <c r="A35113" s="26">
        <f>Fre.!H35114</f>
        <v>141.87200853804481</v>
      </c>
      <c r="B35113" s="2"/>
      <c r="C35113" s="2"/>
      <c r="D35113" s="2"/>
      <c r="E35113" s="2"/>
      <c r="F35113" s="2"/>
      <c r="G35113" s="2"/>
      <c r="H35113" s="2"/>
      <c r="I35113" s="2"/>
      <c r="J35113" s="2"/>
      <c r="K35113" s="2"/>
      <c r="L35113" s="2"/>
      <c r="M35113" s="2"/>
      <c r="N35113" s="2"/>
      <c r="P35113" s="26">
        <f>Fre.!J35114</f>
        <v>85.123205122827542</v>
      </c>
      <c r="Q35113" s="2"/>
      <c r="R35113" s="2"/>
      <c r="S35113" s="2"/>
      <c r="T35113" s="2"/>
      <c r="U35113" s="2"/>
      <c r="V35113" s="2"/>
      <c r="W35113" s="2"/>
      <c r="X35113" s="2"/>
      <c r="Y35113" s="2"/>
      <c r="Z35113" s="2"/>
      <c r="AA35113" s="2"/>
      <c r="AB35113" s="2"/>
      <c r="AC35113" s="2"/>
      <c r="AD35113" s="3"/>
    </row>
    <row r="35114" spans="1:30" s="9" customFormat="1" ht="22.5" customHeight="1" x14ac:dyDescent="0.3">
      <c r="A35114" s="25">
        <f>Fre.!H35115</f>
        <v>149.6807659773867</v>
      </c>
      <c r="B35114" s="2"/>
      <c r="C35114" s="2"/>
      <c r="D35114" s="2"/>
      <c r="E35114" s="2"/>
      <c r="F35114" s="2"/>
      <c r="G35114" s="2"/>
      <c r="H35114" s="2"/>
      <c r="I35114" s="2"/>
      <c r="J35114" s="2"/>
      <c r="K35114" s="2"/>
      <c r="L35114" s="2"/>
      <c r="M35114" s="2"/>
      <c r="N35114" s="2"/>
      <c r="P35114" s="25">
        <f>Fre.!J35115</f>
        <v>89.808459586432534</v>
      </c>
      <c r="Q35114" s="2"/>
      <c r="R35114" s="2"/>
      <c r="S35114" s="2"/>
      <c r="T35114" s="2"/>
      <c r="U35114" s="2"/>
      <c r="V35114" s="2"/>
      <c r="W35114" s="2"/>
      <c r="X35114" s="2"/>
      <c r="Y35114" s="2"/>
      <c r="Z35114" s="2"/>
      <c r="AA35114" s="2"/>
      <c r="AB35114" s="2"/>
      <c r="AC35114" s="2"/>
      <c r="AD35114" s="3"/>
    </row>
    <row r="35115" spans="1:30" s="9" customFormat="1" ht="22.5" customHeight="1" x14ac:dyDescent="0.3">
      <c r="A35115" s="26">
        <f>Fre.!H35116</f>
        <v>143.91354535447707</v>
      </c>
      <c r="B35115" s="2"/>
      <c r="C35115" s="2"/>
      <c r="D35115" s="2"/>
      <c r="E35115" s="2"/>
      <c r="F35115" s="2"/>
      <c r="G35115" s="2"/>
      <c r="H35115" s="2"/>
      <c r="I35115" s="2"/>
      <c r="J35115" s="2"/>
      <c r="K35115" s="2"/>
      <c r="L35115" s="2"/>
      <c r="M35115" s="2"/>
      <c r="N35115" s="2"/>
      <c r="P35115" s="26">
        <f>Fre.!J35116</f>
        <v>86.348127212686748</v>
      </c>
      <c r="Q35115" s="2"/>
      <c r="R35115" s="2"/>
      <c r="S35115" s="2"/>
      <c r="T35115" s="2"/>
      <c r="U35115" s="2"/>
      <c r="V35115" s="2"/>
      <c r="W35115" s="2"/>
      <c r="X35115" s="2"/>
      <c r="Y35115" s="2"/>
      <c r="Z35115" s="2"/>
      <c r="AA35115" s="2"/>
      <c r="AB35115" s="2"/>
      <c r="AC35115" s="2"/>
      <c r="AD35115" s="3"/>
    </row>
    <row r="35116" spans="1:30" s="9" customFormat="1" ht="22.5" customHeight="1" x14ac:dyDescent="0.3">
      <c r="A35116" s="25">
        <f>Fre.!H35117</f>
        <v>149.04981088851682</v>
      </c>
      <c r="B35116" s="2"/>
      <c r="C35116" s="2"/>
      <c r="D35116" s="2"/>
      <c r="E35116" s="2"/>
      <c r="F35116" s="2"/>
      <c r="G35116" s="2"/>
      <c r="H35116" s="2"/>
      <c r="I35116" s="2"/>
      <c r="J35116" s="2"/>
      <c r="K35116" s="2"/>
      <c r="L35116" s="2"/>
      <c r="M35116" s="2"/>
      <c r="N35116" s="2"/>
      <c r="P35116" s="25">
        <f>Fre.!J35117</f>
        <v>89.429886533110462</v>
      </c>
      <c r="Q35116" s="2"/>
      <c r="R35116" s="2"/>
      <c r="S35116" s="2"/>
      <c r="T35116" s="2"/>
      <c r="U35116" s="2"/>
      <c r="V35116" s="2"/>
      <c r="W35116" s="2"/>
      <c r="X35116" s="2"/>
      <c r="Y35116" s="2"/>
      <c r="Z35116" s="2"/>
      <c r="AA35116" s="2"/>
      <c r="AB35116" s="2"/>
      <c r="AC35116" s="2"/>
      <c r="AD35116" s="3"/>
    </row>
    <row r="35117" spans="1:30" s="9" customFormat="1" ht="22.5" customHeight="1" x14ac:dyDescent="0.3">
      <c r="A35117" s="26">
        <f>Fre.!H35118</f>
        <v>143.35238565324224</v>
      </c>
      <c r="B35117" s="2"/>
      <c r="C35117" s="2"/>
      <c r="D35117" s="2"/>
      <c r="E35117" s="2"/>
      <c r="F35117" s="2"/>
      <c r="G35117" s="2"/>
      <c r="H35117" s="2"/>
      <c r="I35117" s="2"/>
      <c r="J35117" s="2"/>
      <c r="K35117" s="2"/>
      <c r="L35117" s="2"/>
      <c r="M35117" s="2"/>
      <c r="N35117" s="2"/>
      <c r="P35117" s="26">
        <f>Fre.!J35118</f>
        <v>86.011431391945479</v>
      </c>
      <c r="Q35117" s="2"/>
      <c r="R35117" s="2"/>
      <c r="S35117" s="2"/>
      <c r="T35117" s="2"/>
      <c r="U35117" s="2"/>
      <c r="V35117" s="2"/>
      <c r="W35117" s="2"/>
      <c r="X35117" s="2"/>
      <c r="Y35117" s="2"/>
      <c r="Z35117" s="2"/>
      <c r="AA35117" s="2"/>
      <c r="AB35117" s="2"/>
      <c r="AC35117" s="2"/>
      <c r="AD35117" s="3"/>
    </row>
    <row r="35118" spans="1:30" s="9" customFormat="1" ht="22.5" customHeight="1" x14ac:dyDescent="0.3">
      <c r="A35118" s="25">
        <f>Fre.!H35119</f>
        <v>146.1519888227148</v>
      </c>
      <c r="B35118" s="2"/>
      <c r="C35118" s="2"/>
      <c r="D35118" s="2"/>
      <c r="E35118" s="2"/>
      <c r="F35118" s="2"/>
      <c r="G35118" s="2"/>
      <c r="H35118" s="2"/>
      <c r="I35118" s="2"/>
      <c r="J35118" s="2"/>
      <c r="K35118" s="2"/>
      <c r="L35118" s="2"/>
      <c r="M35118" s="2"/>
      <c r="N35118" s="2"/>
      <c r="P35118" s="25">
        <f>Fre.!J35119</f>
        <v>87.691193293628999</v>
      </c>
      <c r="Q35118" s="2"/>
      <c r="R35118" s="2"/>
      <c r="S35118" s="2"/>
      <c r="T35118" s="2"/>
      <c r="U35118" s="2"/>
      <c r="V35118" s="2"/>
      <c r="W35118" s="2"/>
      <c r="X35118" s="2"/>
      <c r="Y35118" s="2"/>
      <c r="Z35118" s="2"/>
      <c r="AA35118" s="2"/>
      <c r="AB35118" s="2"/>
      <c r="AC35118" s="2"/>
      <c r="AD35118" s="3"/>
    </row>
    <row r="35119" spans="1:30" s="9" customFormat="1" ht="22.5" customHeight="1" x14ac:dyDescent="0.3">
      <c r="A35119" s="26">
        <f>Fre.!H35120</f>
        <v>142.30469435210674</v>
      </c>
      <c r="B35119" s="2"/>
      <c r="C35119" s="2"/>
      <c r="D35119" s="2"/>
      <c r="E35119" s="2"/>
      <c r="F35119" s="2"/>
      <c r="G35119" s="2"/>
      <c r="H35119" s="2"/>
      <c r="I35119" s="2"/>
      <c r="J35119" s="2"/>
      <c r="K35119" s="2"/>
      <c r="L35119" s="2"/>
      <c r="M35119" s="2"/>
      <c r="N35119" s="2"/>
      <c r="P35119" s="26">
        <f>Fre.!J35120</f>
        <v>85.382816611264175</v>
      </c>
      <c r="Q35119" s="2"/>
      <c r="R35119" s="2"/>
      <c r="S35119" s="2"/>
      <c r="T35119" s="2"/>
      <c r="U35119" s="2"/>
      <c r="V35119" s="2"/>
      <c r="W35119" s="2"/>
      <c r="X35119" s="2"/>
      <c r="Y35119" s="2"/>
      <c r="Z35119" s="2"/>
      <c r="AA35119" s="2"/>
      <c r="AB35119" s="2"/>
      <c r="AC35119" s="2"/>
      <c r="AD35119" s="3"/>
    </row>
    <row r="35120" spans="1:30" s="9" customFormat="1" ht="22.5" customHeight="1" x14ac:dyDescent="0.3">
      <c r="A35120" s="25">
        <f>Fre.!H35121</f>
        <v>147.30134255159609</v>
      </c>
      <c r="B35120" s="2"/>
      <c r="C35120" s="2"/>
      <c r="D35120" s="2"/>
      <c r="E35120" s="2"/>
      <c r="F35120" s="2"/>
      <c r="G35120" s="2"/>
      <c r="H35120" s="2"/>
      <c r="I35120" s="2"/>
      <c r="J35120" s="2"/>
      <c r="K35120" s="2"/>
      <c r="L35120" s="2"/>
      <c r="M35120" s="2"/>
      <c r="N35120" s="2"/>
      <c r="P35120" s="25">
        <f>Fre.!J35121</f>
        <v>88.38080553095817</v>
      </c>
      <c r="Q35120" s="2"/>
      <c r="R35120" s="2"/>
      <c r="S35120" s="2"/>
      <c r="T35120" s="2"/>
      <c r="U35120" s="2"/>
      <c r="V35120" s="2"/>
      <c r="W35120" s="2"/>
      <c r="X35120" s="2"/>
      <c r="Y35120" s="2"/>
      <c r="Z35120" s="2"/>
      <c r="AA35120" s="2"/>
      <c r="AB35120" s="2"/>
      <c r="AC35120" s="2"/>
      <c r="AD35120" s="3"/>
    </row>
    <row r="35121" spans="1:30" s="9" customFormat="1" ht="22.5" customHeight="1" x14ac:dyDescent="0.3">
      <c r="A35121" s="26">
        <f>Fre.!H35122</f>
        <v>141.73397413814368</v>
      </c>
      <c r="B35121" s="2"/>
      <c r="C35121" s="2"/>
      <c r="D35121" s="2"/>
      <c r="E35121" s="2"/>
      <c r="F35121" s="2"/>
      <c r="G35121" s="2"/>
      <c r="H35121" s="2"/>
      <c r="I35121" s="2"/>
      <c r="J35121" s="2"/>
      <c r="K35121" s="2"/>
      <c r="L35121" s="2"/>
      <c r="M35121" s="2"/>
      <c r="N35121" s="2"/>
      <c r="P35121" s="26">
        <f>Fre.!J35122</f>
        <v>85.040384482886324</v>
      </c>
      <c r="Q35121" s="2"/>
      <c r="R35121" s="2"/>
      <c r="S35121" s="2"/>
      <c r="T35121" s="2"/>
      <c r="U35121" s="2"/>
      <c r="V35121" s="2"/>
      <c r="W35121" s="2"/>
      <c r="X35121" s="2"/>
      <c r="Y35121" s="2"/>
      <c r="Z35121" s="2"/>
      <c r="AA35121" s="2"/>
      <c r="AB35121" s="2"/>
      <c r="AC35121" s="2"/>
      <c r="AD35121" s="3"/>
    </row>
    <row r="35122" spans="1:30" s="9" customFormat="1" ht="22.5" customHeight="1" x14ac:dyDescent="0.3">
      <c r="A35122" s="25">
        <f>Fre.!H35123</f>
        <v>149.28000860425971</v>
      </c>
      <c r="B35122" s="2"/>
      <c r="C35122" s="2"/>
      <c r="D35122" s="2"/>
      <c r="E35122" s="2"/>
      <c r="F35122" s="2"/>
      <c r="G35122" s="2"/>
      <c r="H35122" s="2"/>
      <c r="I35122" s="2"/>
      <c r="J35122" s="2"/>
      <c r="K35122" s="2"/>
      <c r="L35122" s="2"/>
      <c r="M35122" s="2"/>
      <c r="N35122" s="2"/>
      <c r="P35122" s="25">
        <f>Fre.!J35123</f>
        <v>89.568005162556091</v>
      </c>
      <c r="Q35122" s="2"/>
      <c r="R35122" s="2"/>
      <c r="S35122" s="2"/>
      <c r="T35122" s="2"/>
      <c r="U35122" s="2"/>
      <c r="V35122" s="2"/>
      <c r="W35122" s="2"/>
      <c r="X35122" s="2"/>
      <c r="Y35122" s="2"/>
      <c r="Z35122" s="2"/>
      <c r="AA35122" s="2"/>
      <c r="AB35122" s="2"/>
      <c r="AC35122" s="2"/>
      <c r="AD35122" s="3"/>
    </row>
    <row r="35123" spans="1:30" s="9" customFormat="1" ht="22.5" customHeight="1" x14ac:dyDescent="0.3">
      <c r="A35123" s="26">
        <f>Fre.!H35124</f>
        <v>143.52248051930465</v>
      </c>
      <c r="B35123" s="2"/>
      <c r="C35123" s="2"/>
      <c r="D35123" s="2"/>
      <c r="E35123" s="2"/>
      <c r="F35123" s="2"/>
      <c r="G35123" s="2"/>
      <c r="H35123" s="2"/>
      <c r="I35123" s="2"/>
      <c r="J35123" s="2"/>
      <c r="K35123" s="2"/>
      <c r="L35123" s="2"/>
      <c r="M35123" s="2"/>
      <c r="N35123" s="2"/>
      <c r="P35123" s="26">
        <f>Fre.!J35124</f>
        <v>86.113488311583325</v>
      </c>
      <c r="Q35123" s="2"/>
      <c r="R35123" s="2"/>
      <c r="S35123" s="2"/>
      <c r="T35123" s="2"/>
      <c r="U35123" s="2"/>
      <c r="V35123" s="2"/>
      <c r="W35123" s="2"/>
      <c r="X35123" s="2"/>
      <c r="Y35123" s="2"/>
      <c r="Z35123" s="2"/>
      <c r="AA35123" s="2"/>
      <c r="AB35123" s="2"/>
      <c r="AC35123" s="2"/>
      <c r="AD35123" s="3"/>
    </row>
    <row r="35124" spans="1:30" s="9" customFormat="1" ht="22.5" customHeight="1" x14ac:dyDescent="0.3">
      <c r="A35124" s="25">
        <f>Fre.!H35125</f>
        <v>148.65043277777127</v>
      </c>
      <c r="B35124" s="2"/>
      <c r="C35124" s="2"/>
      <c r="D35124" s="2"/>
      <c r="E35124" s="2"/>
      <c r="F35124" s="2"/>
      <c r="G35124" s="2"/>
      <c r="H35124" s="2"/>
      <c r="I35124" s="2"/>
      <c r="J35124" s="2"/>
      <c r="K35124" s="2"/>
      <c r="L35124" s="2"/>
      <c r="M35124" s="2"/>
      <c r="N35124" s="2"/>
      <c r="P35124" s="25">
        <f>Fre.!J35125</f>
        <v>89.19025966666301</v>
      </c>
      <c r="Q35124" s="2"/>
      <c r="R35124" s="2"/>
      <c r="S35124" s="2"/>
      <c r="T35124" s="2"/>
      <c r="U35124" s="2"/>
      <c r="V35124" s="2"/>
      <c r="W35124" s="2"/>
      <c r="X35124" s="2"/>
      <c r="Y35124" s="2"/>
      <c r="Z35124" s="2"/>
      <c r="AA35124" s="2"/>
      <c r="AB35124" s="2"/>
      <c r="AC35124" s="2"/>
      <c r="AD35124" s="3"/>
    </row>
    <row r="35125" spans="1:30" s="9" customFormat="1" ht="22.5" customHeight="1" x14ac:dyDescent="0.3">
      <c r="A35125" s="26">
        <f>Fre.!H35126</f>
        <v>142.9606956111603</v>
      </c>
      <c r="B35125" s="2"/>
      <c r="C35125" s="2"/>
      <c r="D35125" s="2"/>
      <c r="E35125" s="2"/>
      <c r="F35125" s="2"/>
      <c r="G35125" s="2"/>
      <c r="H35125" s="2"/>
      <c r="I35125" s="2"/>
      <c r="J35125" s="2"/>
      <c r="K35125" s="2"/>
      <c r="L35125" s="2"/>
      <c r="M35125" s="2"/>
      <c r="N35125" s="2"/>
      <c r="P35125" s="26">
        <f>Fre.!J35126</f>
        <v>85.77641736669618</v>
      </c>
      <c r="Q35125" s="2"/>
      <c r="R35125" s="2"/>
      <c r="S35125" s="2"/>
      <c r="T35125" s="2"/>
      <c r="U35125" s="2"/>
      <c r="V35125" s="2"/>
      <c r="W35125" s="2"/>
      <c r="X35125" s="2"/>
      <c r="Y35125" s="2"/>
      <c r="Z35125" s="2"/>
      <c r="AA35125" s="2"/>
      <c r="AB35125" s="2"/>
      <c r="AC35125" s="2"/>
      <c r="AD35125" s="3"/>
    </row>
    <row r="35126" spans="1:30" s="9" customFormat="1" ht="22.5" customHeight="1" x14ac:dyDescent="0.3">
      <c r="A35126" s="25">
        <f>Fre.!H35127</f>
        <v>145.76014534813601</v>
      </c>
      <c r="B35126" s="2"/>
      <c r="C35126" s="2"/>
      <c r="D35126" s="2"/>
      <c r="E35126" s="2"/>
      <c r="F35126" s="2"/>
      <c r="G35126" s="2"/>
      <c r="H35126" s="2"/>
      <c r="I35126" s="2"/>
      <c r="J35126" s="2"/>
      <c r="K35126" s="2"/>
      <c r="L35126" s="2"/>
      <c r="M35126" s="2"/>
      <c r="N35126" s="2"/>
      <c r="P35126" s="25">
        <f>Fre.!J35127</f>
        <v>87.456087208881613</v>
      </c>
      <c r="Q35126" s="2"/>
      <c r="R35126" s="2"/>
      <c r="S35126" s="2"/>
      <c r="T35126" s="2"/>
      <c r="U35126" s="2"/>
      <c r="V35126" s="2"/>
      <c r="W35126" s="2"/>
      <c r="X35126" s="2"/>
      <c r="Y35126" s="2"/>
      <c r="Z35126" s="2"/>
      <c r="AA35126" s="2"/>
      <c r="AB35126" s="2"/>
      <c r="AC35126" s="2"/>
      <c r="AD35126" s="3"/>
    </row>
    <row r="35127" spans="1:30" s="9" customFormat="1" ht="22.5" customHeight="1" x14ac:dyDescent="0.3">
      <c r="A35127" s="26">
        <f>Fre.!H35128</f>
        <v>142.01417230203498</v>
      </c>
      <c r="B35127" s="2"/>
      <c r="C35127" s="2"/>
      <c r="D35127" s="2"/>
      <c r="E35127" s="2"/>
      <c r="F35127" s="2"/>
      <c r="G35127" s="2"/>
      <c r="H35127" s="2"/>
      <c r="I35127" s="2"/>
      <c r="J35127" s="2"/>
      <c r="K35127" s="2"/>
      <c r="L35127" s="2"/>
      <c r="M35127" s="2"/>
      <c r="N35127" s="2"/>
      <c r="P35127" s="26">
        <f>Fre.!J35128</f>
        <v>85.208503381220993</v>
      </c>
      <c r="Q35127" s="2"/>
      <c r="R35127" s="2"/>
      <c r="S35127" s="2"/>
      <c r="T35127" s="2"/>
      <c r="U35127" s="2"/>
      <c r="V35127" s="2"/>
      <c r="W35127" s="2"/>
      <c r="X35127" s="2"/>
      <c r="Y35127" s="2"/>
      <c r="Z35127" s="2"/>
      <c r="AA35127" s="2"/>
      <c r="AB35127" s="2"/>
      <c r="AC35127" s="2"/>
      <c r="AD35127" s="3"/>
    </row>
    <row r="35128" spans="1:30" s="9" customFormat="1" ht="22.5" customHeight="1" x14ac:dyDescent="0.3">
      <c r="A35128" s="25">
        <f>Fre.!H35129</f>
        <v>147.0028563606416</v>
      </c>
      <c r="B35128" s="2"/>
      <c r="C35128" s="2"/>
      <c r="D35128" s="2"/>
      <c r="E35128" s="2"/>
      <c r="F35128" s="2"/>
      <c r="G35128" s="2"/>
      <c r="H35128" s="2"/>
      <c r="I35128" s="2"/>
      <c r="J35128" s="2"/>
      <c r="K35128" s="2"/>
      <c r="L35128" s="2"/>
      <c r="M35128" s="2"/>
      <c r="N35128" s="2"/>
      <c r="P35128" s="25">
        <f>Fre.!J35129</f>
        <v>88.201713816385094</v>
      </c>
      <c r="Q35128" s="2"/>
      <c r="R35128" s="2"/>
      <c r="S35128" s="2"/>
      <c r="T35128" s="2"/>
      <c r="U35128" s="2"/>
      <c r="V35128" s="2"/>
      <c r="W35128" s="2"/>
      <c r="X35128" s="2"/>
      <c r="Y35128" s="2"/>
      <c r="Z35128" s="2"/>
      <c r="AA35128" s="2"/>
      <c r="AB35128" s="2"/>
      <c r="AC35128" s="2"/>
      <c r="AD35128" s="3"/>
    </row>
    <row r="35129" spans="1:30" s="9" customFormat="1" ht="22.5" customHeight="1" x14ac:dyDescent="0.3">
      <c r="A35129" s="26">
        <f>Fre.!H35130</f>
        <v>141.44246455491404</v>
      </c>
      <c r="B35129" s="2"/>
      <c r="C35129" s="2"/>
      <c r="D35129" s="2"/>
      <c r="E35129" s="2"/>
      <c r="F35129" s="2"/>
      <c r="G35129" s="2"/>
      <c r="H35129" s="2"/>
      <c r="I35129" s="2"/>
      <c r="J35129" s="2"/>
      <c r="K35129" s="2"/>
      <c r="L35129" s="2"/>
      <c r="M35129" s="2"/>
      <c r="N35129" s="2"/>
      <c r="P35129" s="26">
        <f>Fre.!J35130</f>
        <v>84.865478732948532</v>
      </c>
      <c r="Q35129" s="2"/>
      <c r="R35129" s="2"/>
      <c r="S35129" s="2"/>
      <c r="T35129" s="2"/>
      <c r="U35129" s="2"/>
      <c r="V35129" s="2"/>
      <c r="W35129" s="2"/>
      <c r="X35129" s="2"/>
      <c r="Y35129" s="2"/>
      <c r="Z35129" s="2"/>
      <c r="AA35129" s="2"/>
      <c r="AB35129" s="2"/>
      <c r="AC35129" s="2"/>
      <c r="AD35129" s="3"/>
    </row>
    <row r="35130" spans="1:30" s="9" customFormat="1" ht="22.5" customHeight="1" x14ac:dyDescent="0.3">
      <c r="A35130" s="25">
        <f>Fre.!H35131</f>
        <v>149.24551170383083</v>
      </c>
      <c r="B35130" s="2"/>
      <c r="C35130" s="2"/>
      <c r="D35130" s="2"/>
      <c r="E35130" s="2"/>
      <c r="F35130" s="2"/>
      <c r="G35130" s="2"/>
      <c r="H35130" s="2"/>
      <c r="I35130" s="2"/>
      <c r="J35130" s="2"/>
      <c r="K35130" s="2"/>
      <c r="L35130" s="2"/>
      <c r="M35130" s="2"/>
      <c r="N35130" s="2"/>
      <c r="P35130" s="25">
        <f>Fre.!J35131</f>
        <v>89.547307022298625</v>
      </c>
      <c r="Q35130" s="2"/>
      <c r="R35130" s="2"/>
      <c r="S35130" s="2"/>
      <c r="T35130" s="2"/>
      <c r="U35130" s="2"/>
      <c r="V35130" s="2"/>
      <c r="W35130" s="2"/>
      <c r="X35130" s="2"/>
      <c r="Y35130" s="2"/>
      <c r="Z35130" s="2"/>
      <c r="AA35130" s="2"/>
      <c r="AB35130" s="2"/>
      <c r="AC35130" s="2"/>
      <c r="AD35130" s="3"/>
    </row>
    <row r="35131" spans="1:30" s="9" customFormat="1" ht="22.5" customHeight="1" x14ac:dyDescent="0.3">
      <c r="A35131" s="26">
        <f>Fre.!H35132</f>
        <v>143.48668979522952</v>
      </c>
      <c r="B35131" s="2"/>
      <c r="C35131" s="2"/>
      <c r="D35131" s="2"/>
      <c r="E35131" s="2"/>
      <c r="F35131" s="2"/>
      <c r="G35131" s="2"/>
      <c r="H35131" s="2"/>
      <c r="I35131" s="2"/>
      <c r="J35131" s="2"/>
      <c r="K35131" s="2"/>
      <c r="L35131" s="2"/>
      <c r="M35131" s="2"/>
      <c r="N35131" s="2"/>
      <c r="P35131" s="26">
        <f>Fre.!J35132</f>
        <v>86.092013877138115</v>
      </c>
      <c r="Q35131" s="2"/>
      <c r="R35131" s="2"/>
      <c r="S35131" s="2"/>
      <c r="T35131" s="2"/>
      <c r="U35131" s="2"/>
      <c r="V35131" s="2"/>
      <c r="W35131" s="2"/>
      <c r="X35131" s="2"/>
      <c r="Y35131" s="2"/>
      <c r="Z35131" s="2"/>
      <c r="AA35131" s="2"/>
      <c r="AB35131" s="2"/>
      <c r="AC35131" s="2"/>
      <c r="AD35131" s="3"/>
    </row>
    <row r="35132" spans="1:30" s="9" customFormat="1" ht="22.5" customHeight="1" x14ac:dyDescent="0.3">
      <c r="A35132" s="25">
        <f>Fre.!H35133</f>
        <v>148.61596665628161</v>
      </c>
      <c r="B35132" s="2"/>
      <c r="C35132" s="2"/>
      <c r="D35132" s="2"/>
      <c r="E35132" s="2"/>
      <c r="F35132" s="2"/>
      <c r="G35132" s="2"/>
      <c r="H35132" s="2"/>
      <c r="I35132" s="2"/>
      <c r="J35132" s="2"/>
      <c r="K35132" s="2"/>
      <c r="L35132" s="2"/>
      <c r="M35132" s="2"/>
      <c r="N35132" s="2"/>
      <c r="P35132" s="25">
        <f>Fre.!J35133</f>
        <v>89.169579993769361</v>
      </c>
      <c r="Q35132" s="2"/>
      <c r="R35132" s="2"/>
      <c r="S35132" s="2"/>
      <c r="T35132" s="2"/>
      <c r="U35132" s="2"/>
      <c r="V35132" s="2"/>
      <c r="W35132" s="2"/>
      <c r="X35132" s="2"/>
      <c r="Y35132" s="2"/>
      <c r="Z35132" s="2"/>
      <c r="AA35132" s="2"/>
      <c r="AB35132" s="2"/>
      <c r="AC35132" s="2"/>
      <c r="AD35132" s="3"/>
    </row>
    <row r="35133" spans="1:30" s="9" customFormat="1" ht="22.5" customHeight="1" x14ac:dyDescent="0.3">
      <c r="A35133" s="26">
        <f>Fre.!H35134</f>
        <v>142.92506088876286</v>
      </c>
      <c r="B35133" s="2"/>
      <c r="C35133" s="2"/>
      <c r="D35133" s="2"/>
      <c r="E35133" s="2"/>
      <c r="F35133" s="2"/>
      <c r="G35133" s="2"/>
      <c r="H35133" s="2"/>
      <c r="I35133" s="2"/>
      <c r="J35133" s="2"/>
      <c r="K35133" s="2"/>
      <c r="L35133" s="2"/>
      <c r="M35133" s="2"/>
      <c r="N35133" s="2"/>
      <c r="P35133" s="26">
        <f>Fre.!J35134</f>
        <v>85.755036533258107</v>
      </c>
      <c r="Q35133" s="2"/>
      <c r="R35133" s="2"/>
      <c r="S35133" s="2"/>
      <c r="T35133" s="2"/>
      <c r="U35133" s="2"/>
      <c r="V35133" s="2"/>
      <c r="W35133" s="2"/>
      <c r="X35133" s="2"/>
      <c r="Y35133" s="2"/>
      <c r="Z35133" s="2"/>
      <c r="AA35133" s="2"/>
      <c r="AB35133" s="2"/>
      <c r="AC35133" s="2"/>
      <c r="AD35133" s="3"/>
    </row>
    <row r="35134" spans="1:30" s="9" customFormat="1" ht="22.5" customHeight="1" x14ac:dyDescent="0.3">
      <c r="A35134" s="25">
        <f>Fre.!H35135</f>
        <v>145.72583522832406</v>
      </c>
      <c r="B35134" s="2"/>
      <c r="C35134" s="2"/>
      <c r="D35134" s="2"/>
      <c r="E35134" s="2"/>
      <c r="F35134" s="2"/>
      <c r="G35134" s="2"/>
      <c r="H35134" s="2"/>
      <c r="I35134" s="2"/>
      <c r="J35134" s="2"/>
      <c r="K35134" s="2"/>
      <c r="L35134" s="2"/>
      <c r="M35134" s="2"/>
      <c r="N35134" s="2"/>
      <c r="P35134" s="25">
        <f>Fre.!J35135</f>
        <v>87.435501136995228</v>
      </c>
      <c r="Q35134" s="2"/>
      <c r="R35134" s="2"/>
      <c r="S35134" s="2"/>
      <c r="T35134" s="2"/>
      <c r="U35134" s="2"/>
      <c r="V35134" s="2"/>
      <c r="W35134" s="2"/>
      <c r="X35134" s="2"/>
      <c r="Y35134" s="2"/>
      <c r="Z35134" s="2"/>
      <c r="AA35134" s="2"/>
      <c r="AB35134" s="2"/>
      <c r="AC35134" s="2"/>
      <c r="AD35134" s="3"/>
    </row>
    <row r="35135" spans="1:30" s="9" customFormat="1" ht="22.5" customHeight="1" x14ac:dyDescent="0.3">
      <c r="A35135" s="26">
        <f>Fre.!H35136</f>
        <v>142.48275474765893</v>
      </c>
      <c r="B35135" s="2"/>
      <c r="C35135" s="2"/>
      <c r="D35135" s="2"/>
      <c r="E35135" s="2"/>
      <c r="F35135" s="2"/>
      <c r="G35135" s="2"/>
      <c r="H35135" s="2"/>
      <c r="I35135" s="2"/>
      <c r="J35135" s="2"/>
      <c r="K35135" s="2"/>
      <c r="L35135" s="2"/>
      <c r="M35135" s="2"/>
      <c r="N35135" s="2"/>
      <c r="P35135" s="26">
        <f>Fre.!J35136</f>
        <v>85.489652848595867</v>
      </c>
      <c r="Q35135" s="2"/>
      <c r="R35135" s="2"/>
      <c r="S35135" s="2"/>
      <c r="T35135" s="2"/>
      <c r="U35135" s="2"/>
      <c r="V35135" s="2"/>
      <c r="W35135" s="2"/>
      <c r="X35135" s="2"/>
      <c r="Y35135" s="2"/>
      <c r="Z35135" s="2"/>
      <c r="AA35135" s="2"/>
      <c r="AB35135" s="2"/>
      <c r="AC35135" s="2"/>
      <c r="AD35135" s="3"/>
    </row>
    <row r="35136" spans="1:30" s="9" customFormat="1" ht="22.5" customHeight="1" x14ac:dyDescent="0.3">
      <c r="A35136" s="25">
        <f>Fre.!H35137</f>
        <v>147.47315895960068</v>
      </c>
      <c r="B35136" s="2"/>
      <c r="C35136" s="2"/>
      <c r="D35136" s="2"/>
      <c r="E35136" s="2"/>
      <c r="F35136" s="2"/>
      <c r="G35136" s="2"/>
      <c r="H35136" s="2"/>
      <c r="I35136" s="2"/>
      <c r="J35136" s="2"/>
      <c r="K35136" s="2"/>
      <c r="L35136" s="2"/>
      <c r="M35136" s="2"/>
      <c r="N35136" s="2"/>
      <c r="P35136" s="25">
        <f>Fre.!J35137</f>
        <v>88.483895375760795</v>
      </c>
      <c r="Q35136" s="2"/>
      <c r="R35136" s="2"/>
      <c r="S35136" s="2"/>
      <c r="T35136" s="2"/>
      <c r="U35136" s="2"/>
      <c r="V35136" s="2"/>
      <c r="W35136" s="2"/>
      <c r="X35136" s="2"/>
      <c r="Y35136" s="2"/>
      <c r="Z35136" s="2"/>
      <c r="AA35136" s="2"/>
      <c r="AB35136" s="2"/>
      <c r="AC35136" s="2"/>
      <c r="AD35136" s="3"/>
    </row>
    <row r="35137" spans="1:30" s="9" customFormat="1" ht="22.5" customHeight="1" x14ac:dyDescent="0.3">
      <c r="A35137" s="26">
        <f>Fre.!H35138</f>
        <v>141.90928200879065</v>
      </c>
      <c r="B35137" s="2"/>
      <c r="C35137" s="2"/>
      <c r="D35137" s="2"/>
      <c r="E35137" s="2"/>
      <c r="F35137" s="2"/>
      <c r="G35137" s="2"/>
      <c r="H35137" s="2"/>
      <c r="I35137" s="2"/>
      <c r="J35137" s="2"/>
      <c r="K35137" s="2"/>
      <c r="L35137" s="2"/>
      <c r="M35137" s="2"/>
      <c r="N35137" s="2"/>
      <c r="P35137" s="26">
        <f>Fre.!J35138</f>
        <v>85.145569205275052</v>
      </c>
      <c r="Q35137" s="2"/>
      <c r="R35137" s="2"/>
      <c r="S35137" s="2"/>
      <c r="T35137" s="2"/>
      <c r="U35137" s="2"/>
      <c r="V35137" s="2"/>
      <c r="W35137" s="2"/>
      <c r="X35137" s="2"/>
      <c r="Y35137" s="2"/>
      <c r="Z35137" s="2"/>
      <c r="AA35137" s="2"/>
      <c r="AB35137" s="2"/>
      <c r="AC35137" s="2"/>
      <c r="AD35137" s="3"/>
    </row>
    <row r="35138" spans="1:30" s="9" customFormat="1" ht="22.5" customHeight="1" x14ac:dyDescent="0.3">
      <c r="A35138" s="25">
        <f>Fre.!H35139</f>
        <v>149.88179677231105</v>
      </c>
      <c r="B35138" s="2"/>
      <c r="C35138" s="2"/>
      <c r="D35138" s="2"/>
      <c r="E35138" s="2"/>
      <c r="F35138" s="2"/>
      <c r="G35138" s="2"/>
      <c r="H35138" s="2"/>
      <c r="I35138" s="2"/>
      <c r="J35138" s="2"/>
      <c r="K35138" s="2"/>
      <c r="L35138" s="2"/>
      <c r="M35138" s="2"/>
      <c r="N35138" s="2"/>
      <c r="P35138" s="25">
        <f>Fre.!J35139</f>
        <v>89.92907806338728</v>
      </c>
      <c r="Q35138" s="2"/>
      <c r="R35138" s="2"/>
      <c r="S35138" s="2"/>
      <c r="T35138" s="2"/>
      <c r="U35138" s="2"/>
      <c r="V35138" s="2"/>
      <c r="W35138" s="2"/>
      <c r="X35138" s="2"/>
      <c r="Y35138" s="2"/>
      <c r="Z35138" s="2"/>
      <c r="AA35138" s="2"/>
      <c r="AB35138" s="2"/>
      <c r="AC35138" s="2"/>
      <c r="AD35138" s="3"/>
    </row>
    <row r="35139" spans="1:30" s="9" customFormat="1" ht="22.5" customHeight="1" x14ac:dyDescent="0.3">
      <c r="A35139" s="26">
        <f>Fre.!H35140</f>
        <v>144.11459326617114</v>
      </c>
      <c r="B35139" s="2"/>
      <c r="C35139" s="2"/>
      <c r="D35139" s="2"/>
      <c r="E35139" s="2"/>
      <c r="F35139" s="2"/>
      <c r="G35139" s="2"/>
      <c r="H35139" s="2"/>
      <c r="I35139" s="2"/>
      <c r="J35139" s="2"/>
      <c r="K35139" s="2"/>
      <c r="L35139" s="2"/>
      <c r="M35139" s="2"/>
      <c r="N35139" s="2"/>
      <c r="P35139" s="26">
        <f>Fre.!J35140</f>
        <v>86.468755959702676</v>
      </c>
      <c r="Q35139" s="2"/>
      <c r="R35139" s="2"/>
      <c r="S35139" s="2"/>
      <c r="T35139" s="2"/>
      <c r="U35139" s="2"/>
      <c r="V35139" s="2"/>
      <c r="W35139" s="2"/>
      <c r="X35139" s="2"/>
      <c r="Y35139" s="2"/>
      <c r="Z35139" s="2"/>
      <c r="AA35139" s="2"/>
      <c r="AB35139" s="2"/>
      <c r="AC35139" s="2"/>
      <c r="AD35139" s="3"/>
    </row>
    <row r="35140" spans="1:30" s="9" customFormat="1" ht="22.5" customHeight="1" x14ac:dyDescent="0.3">
      <c r="A35140" s="25">
        <f>Fre.!H35141</f>
        <v>149.2400140235012</v>
      </c>
      <c r="B35140" s="2"/>
      <c r="C35140" s="2"/>
      <c r="D35140" s="2"/>
      <c r="E35140" s="2"/>
      <c r="F35140" s="2"/>
      <c r="G35140" s="2"/>
      <c r="H35140" s="2"/>
      <c r="I35140" s="2"/>
      <c r="J35140" s="2"/>
      <c r="K35140" s="2"/>
      <c r="L35140" s="2"/>
      <c r="M35140" s="2"/>
      <c r="N35140" s="2"/>
      <c r="P35140" s="25">
        <f>Fre.!J35141</f>
        <v>89.544008414100702</v>
      </c>
      <c r="Q35140" s="2"/>
      <c r="R35140" s="2"/>
      <c r="S35140" s="2"/>
      <c r="T35140" s="2"/>
      <c r="U35140" s="2"/>
      <c r="V35140" s="2"/>
      <c r="W35140" s="2"/>
      <c r="X35140" s="2"/>
      <c r="Y35140" s="2"/>
      <c r="Z35140" s="2"/>
      <c r="AA35140" s="2"/>
      <c r="AB35140" s="2"/>
      <c r="AC35140" s="2"/>
      <c r="AD35140" s="3"/>
    </row>
    <row r="35141" spans="1:30" s="9" customFormat="1" ht="22.5" customHeight="1" x14ac:dyDescent="0.3">
      <c r="A35141" s="26">
        <f>Fre.!H35142</f>
        <v>143.55236344884551</v>
      </c>
      <c r="B35141" s="2"/>
      <c r="C35141" s="2"/>
      <c r="D35141" s="2"/>
      <c r="E35141" s="2"/>
      <c r="F35141" s="2"/>
      <c r="G35141" s="2"/>
      <c r="H35141" s="2"/>
      <c r="I35141" s="2"/>
      <c r="J35141" s="2"/>
      <c r="K35141" s="2"/>
      <c r="L35141" s="2"/>
      <c r="M35141" s="2"/>
      <c r="N35141" s="2"/>
      <c r="P35141" s="26">
        <f>Fre.!J35142</f>
        <v>86.131418069307813</v>
      </c>
      <c r="Q35141" s="2"/>
      <c r="R35141" s="2"/>
      <c r="S35141" s="2"/>
      <c r="T35141" s="2"/>
      <c r="U35141" s="2"/>
      <c r="V35141" s="2"/>
      <c r="W35141" s="2"/>
      <c r="X35141" s="2"/>
      <c r="Y35141" s="2"/>
      <c r="Z35141" s="2"/>
      <c r="AA35141" s="2"/>
      <c r="AB35141" s="2"/>
      <c r="AC35141" s="2"/>
      <c r="AD35141" s="3"/>
    </row>
    <row r="35142" spans="1:30" s="9" customFormat="1" ht="22.5" customHeight="1" x14ac:dyDescent="0.3">
      <c r="A35142" s="25">
        <f>Fre.!H35143</f>
        <v>146.34659564139332</v>
      </c>
      <c r="B35142" s="2"/>
      <c r="C35142" s="2"/>
      <c r="D35142" s="2"/>
      <c r="E35142" s="2"/>
      <c r="F35142" s="2"/>
      <c r="G35142" s="2"/>
      <c r="H35142" s="2"/>
      <c r="I35142" s="2"/>
      <c r="J35142" s="2"/>
      <c r="K35142" s="2"/>
      <c r="L35142" s="2"/>
      <c r="M35142" s="2"/>
      <c r="N35142" s="2"/>
      <c r="P35142" s="25">
        <f>Fre.!J35143</f>
        <v>87.807957384836257</v>
      </c>
      <c r="Q35142" s="2"/>
      <c r="R35142" s="2"/>
      <c r="S35142" s="2"/>
      <c r="T35142" s="2"/>
      <c r="U35142" s="2"/>
      <c r="V35142" s="2"/>
      <c r="W35142" s="2"/>
      <c r="X35142" s="2"/>
      <c r="Y35142" s="2"/>
      <c r="Z35142" s="2"/>
      <c r="AA35142" s="2"/>
      <c r="AB35142" s="2"/>
      <c r="AC35142" s="2"/>
      <c r="AD35142" s="3"/>
    </row>
    <row r="35143" spans="1:30" s="9" customFormat="1" ht="22.5" customHeight="1" x14ac:dyDescent="0.3">
      <c r="A35143" s="26">
        <f>Fre.!H35144</f>
        <v>142.62202240071008</v>
      </c>
      <c r="B35143" s="2"/>
      <c r="C35143" s="2"/>
      <c r="D35143" s="2"/>
      <c r="E35143" s="2"/>
      <c r="F35143" s="2"/>
      <c r="G35143" s="2"/>
      <c r="H35143" s="2"/>
      <c r="I35143" s="2"/>
      <c r="J35143" s="2"/>
      <c r="K35143" s="2"/>
      <c r="L35143" s="2"/>
      <c r="M35143" s="2"/>
      <c r="N35143" s="2"/>
      <c r="P35143" s="26">
        <f>Fre.!J35144</f>
        <v>85.573213440426571</v>
      </c>
      <c r="Q35143" s="2"/>
      <c r="R35143" s="2"/>
      <c r="S35143" s="2"/>
      <c r="T35143" s="2"/>
      <c r="U35143" s="2"/>
      <c r="V35143" s="2"/>
      <c r="W35143" s="2"/>
      <c r="X35143" s="2"/>
      <c r="Y35143" s="2"/>
      <c r="Z35143" s="2"/>
      <c r="AA35143" s="2"/>
      <c r="AB35143" s="2"/>
      <c r="AC35143" s="2"/>
      <c r="AD35143" s="3"/>
    </row>
    <row r="35144" spans="1:30" s="9" customFormat="1" ht="22.5" customHeight="1" x14ac:dyDescent="0.3">
      <c r="A35144" s="25">
        <f>Fre.!H35145</f>
        <v>147.60811709008803</v>
      </c>
      <c r="B35144" s="2"/>
      <c r="C35144" s="2"/>
      <c r="D35144" s="2"/>
      <c r="E35144" s="2"/>
      <c r="F35144" s="2"/>
      <c r="G35144" s="2"/>
      <c r="H35144" s="2"/>
      <c r="I35144" s="2"/>
      <c r="J35144" s="2"/>
      <c r="K35144" s="2"/>
      <c r="L35144" s="2"/>
      <c r="M35144" s="2"/>
      <c r="N35144" s="2"/>
      <c r="P35144" s="25">
        <f>Fre.!J35145</f>
        <v>88.564870254053474</v>
      </c>
      <c r="Q35144" s="2"/>
      <c r="R35144" s="2"/>
      <c r="S35144" s="2"/>
      <c r="T35144" s="2"/>
      <c r="U35144" s="2"/>
      <c r="V35144" s="2"/>
      <c r="W35144" s="2"/>
      <c r="X35144" s="2"/>
      <c r="Y35144" s="2"/>
      <c r="Z35144" s="2"/>
      <c r="AA35144" s="2"/>
      <c r="AB35144" s="2"/>
      <c r="AC35144" s="2"/>
      <c r="AD35144" s="3"/>
    </row>
    <row r="35145" spans="1:30" s="9" customFormat="1" ht="22.5" customHeight="1" x14ac:dyDescent="0.3">
      <c r="A35145" s="26">
        <f>Fre.!H35146</f>
        <v>142.04975726641433</v>
      </c>
      <c r="B35145" s="2"/>
      <c r="C35145" s="2"/>
      <c r="D35145" s="2"/>
      <c r="E35145" s="2"/>
      <c r="F35145" s="2"/>
      <c r="G35145" s="2"/>
      <c r="H35145" s="2"/>
      <c r="I35145" s="2"/>
      <c r="J35145" s="2"/>
      <c r="K35145" s="2"/>
      <c r="L35145" s="2"/>
      <c r="M35145" s="2"/>
      <c r="N35145" s="2"/>
      <c r="P35145" s="26">
        <f>Fre.!J35146</f>
        <v>85.229854359848844</v>
      </c>
      <c r="Q35145" s="2"/>
      <c r="R35145" s="2"/>
      <c r="S35145" s="2"/>
      <c r="T35145" s="2"/>
      <c r="U35145" s="2"/>
      <c r="V35145" s="2"/>
      <c r="W35145" s="2"/>
      <c r="X35145" s="2"/>
      <c r="Y35145" s="2"/>
      <c r="Z35145" s="2"/>
      <c r="AA35145" s="2"/>
      <c r="AB35145" s="2"/>
      <c r="AC35145" s="2"/>
      <c r="AD35145" s="3"/>
    </row>
    <row r="35146" spans="1:30" s="9" customFormat="1" ht="22.5" customHeight="1" x14ac:dyDescent="0.3">
      <c r="A35146" s="25">
        <f>Fre.!H35147</f>
        <v>149.84539889373238</v>
      </c>
      <c r="B35146" s="2"/>
      <c r="C35146" s="2"/>
      <c r="D35146" s="2"/>
      <c r="E35146" s="2"/>
      <c r="F35146" s="2"/>
      <c r="G35146" s="2"/>
      <c r="H35146" s="2"/>
      <c r="I35146" s="2"/>
      <c r="J35146" s="2"/>
      <c r="K35146" s="2"/>
      <c r="L35146" s="2"/>
      <c r="M35146" s="2"/>
      <c r="N35146" s="2"/>
      <c r="P35146" s="25">
        <f>Fre.!J35147</f>
        <v>89.907239336239428</v>
      </c>
      <c r="Q35146" s="2"/>
      <c r="R35146" s="2"/>
      <c r="S35146" s="2"/>
      <c r="T35146" s="2"/>
      <c r="U35146" s="2"/>
      <c r="V35146" s="2"/>
      <c r="W35146" s="2"/>
      <c r="X35146" s="2"/>
      <c r="Y35146" s="2"/>
      <c r="Z35146" s="2"/>
      <c r="AA35146" s="2"/>
      <c r="AB35146" s="2"/>
      <c r="AC35146" s="2"/>
      <c r="AD35146" s="3"/>
    </row>
    <row r="35147" spans="1:30" s="9" customFormat="1" ht="22.5" customHeight="1" x14ac:dyDescent="0.3">
      <c r="A35147" s="26">
        <f>Fre.!H35148</f>
        <v>144.07672840915612</v>
      </c>
      <c r="B35147" s="2"/>
      <c r="C35147" s="2"/>
      <c r="D35147" s="2"/>
      <c r="E35147" s="2"/>
      <c r="F35147" s="2"/>
      <c r="G35147" s="2"/>
      <c r="H35147" s="2"/>
      <c r="I35147" s="2"/>
      <c r="J35147" s="2"/>
      <c r="K35147" s="2"/>
      <c r="L35147" s="2"/>
      <c r="M35147" s="2"/>
      <c r="N35147" s="2"/>
      <c r="P35147" s="26">
        <f>Fre.!J35148</f>
        <v>86.446037045493938</v>
      </c>
      <c r="Q35147" s="2"/>
      <c r="R35147" s="2"/>
      <c r="S35147" s="2"/>
      <c r="T35147" s="2"/>
      <c r="U35147" s="2"/>
      <c r="V35147" s="2"/>
      <c r="W35147" s="2"/>
      <c r="X35147" s="2"/>
      <c r="Y35147" s="2"/>
      <c r="Z35147" s="2"/>
      <c r="AA35147" s="2"/>
      <c r="AB35147" s="2"/>
      <c r="AC35147" s="2"/>
      <c r="AD35147" s="3"/>
    </row>
    <row r="35148" spans="1:30" s="9" customFormat="1" ht="22.5" customHeight="1" x14ac:dyDescent="0.3">
      <c r="A35148" s="25">
        <f>Fre.!H35149</f>
        <v>149.20364134037982</v>
      </c>
      <c r="B35148" s="2"/>
      <c r="C35148" s="2"/>
      <c r="D35148" s="2"/>
      <c r="E35148" s="2"/>
      <c r="F35148" s="2"/>
      <c r="G35148" s="2"/>
      <c r="H35148" s="2"/>
      <c r="I35148" s="2"/>
      <c r="J35148" s="2"/>
      <c r="K35148" s="2"/>
      <c r="L35148" s="2"/>
      <c r="M35148" s="2"/>
      <c r="N35148" s="2"/>
      <c r="P35148" s="25">
        <f>Fre.!J35149</f>
        <v>89.522184804228033</v>
      </c>
      <c r="Q35148" s="2"/>
      <c r="R35148" s="2"/>
      <c r="S35148" s="2"/>
      <c r="T35148" s="2"/>
      <c r="U35148" s="2"/>
      <c r="V35148" s="2"/>
      <c r="W35148" s="2"/>
      <c r="X35148" s="2"/>
      <c r="Y35148" s="2"/>
      <c r="Z35148" s="2"/>
      <c r="AA35148" s="2"/>
      <c r="AB35148" s="2"/>
      <c r="AC35148" s="2"/>
      <c r="AD35148" s="3"/>
    </row>
    <row r="35149" spans="1:30" s="9" customFormat="1" ht="22.5" customHeight="1" x14ac:dyDescent="0.3">
      <c r="A35149" s="26">
        <f>Fre.!H35150</f>
        <v>143.51462629388504</v>
      </c>
      <c r="B35149" s="2"/>
      <c r="C35149" s="2"/>
      <c r="D35149" s="2"/>
      <c r="E35149" s="2"/>
      <c r="F35149" s="2"/>
      <c r="G35149" s="2"/>
      <c r="H35149" s="2"/>
      <c r="I35149" s="2"/>
      <c r="J35149" s="2"/>
      <c r="K35149" s="2"/>
      <c r="L35149" s="2"/>
      <c r="M35149" s="2"/>
      <c r="N35149" s="2"/>
      <c r="P35149" s="26">
        <f>Fre.!J35150</f>
        <v>86.108775776331797</v>
      </c>
      <c r="Q35149" s="2"/>
      <c r="R35149" s="2"/>
      <c r="S35149" s="2"/>
      <c r="T35149" s="2"/>
      <c r="U35149" s="2"/>
      <c r="V35149" s="2"/>
      <c r="W35149" s="2"/>
      <c r="X35149" s="2"/>
      <c r="Y35149" s="2"/>
      <c r="Z35149" s="2"/>
      <c r="AA35149" s="2"/>
      <c r="AB35149" s="2"/>
      <c r="AC35149" s="2"/>
      <c r="AD35149" s="3"/>
    </row>
    <row r="35150" spans="1:30" s="9" customFormat="1" ht="22.5" customHeight="1" x14ac:dyDescent="0.3">
      <c r="A35150" s="25">
        <f>Fre.!H35151</f>
        <v>146.31035066032655</v>
      </c>
      <c r="B35150" s="2"/>
      <c r="C35150" s="2"/>
      <c r="D35150" s="2"/>
      <c r="E35150" s="2"/>
      <c r="F35150" s="2"/>
      <c r="G35150" s="2"/>
      <c r="H35150" s="2"/>
      <c r="I35150" s="2"/>
      <c r="J35150" s="2"/>
      <c r="K35150" s="2"/>
      <c r="L35150" s="2"/>
      <c r="M35150" s="2"/>
      <c r="N35150" s="2"/>
      <c r="P35150" s="25">
        <f>Fre.!J35151</f>
        <v>87.786210396196182</v>
      </c>
      <c r="Q35150" s="2"/>
      <c r="R35150" s="2"/>
      <c r="S35150" s="2"/>
      <c r="T35150" s="2"/>
      <c r="U35150" s="2"/>
      <c r="V35150" s="2"/>
      <c r="W35150" s="2"/>
      <c r="X35150" s="2"/>
      <c r="Y35150" s="2"/>
      <c r="Z35150" s="2"/>
      <c r="AA35150" s="2"/>
      <c r="AB35150" s="2"/>
      <c r="AC35150" s="2"/>
      <c r="AD35150" s="3"/>
    </row>
    <row r="35151" spans="1:30" s="9" customFormat="1" ht="22.5" customHeight="1" x14ac:dyDescent="0.3">
      <c r="A35151" s="26">
        <f>Fre.!H35152</f>
        <v>142.49239139080242</v>
      </c>
      <c r="B35151" s="2"/>
      <c r="C35151" s="2"/>
      <c r="D35151" s="2"/>
      <c r="E35151" s="2"/>
      <c r="F35151" s="2"/>
      <c r="G35151" s="2"/>
      <c r="H35151" s="2"/>
      <c r="I35151" s="2"/>
      <c r="J35151" s="2"/>
      <c r="K35151" s="2"/>
      <c r="L35151" s="2"/>
      <c r="M35151" s="2"/>
      <c r="N35151" s="2"/>
      <c r="P35151" s="26">
        <f>Fre.!J35152</f>
        <v>85.495434834482126</v>
      </c>
      <c r="Q35151" s="2"/>
      <c r="R35151" s="2"/>
      <c r="S35151" s="2"/>
      <c r="T35151" s="2"/>
      <c r="U35151" s="2"/>
      <c r="V35151" s="2"/>
      <c r="W35151" s="2"/>
      <c r="X35151" s="2"/>
      <c r="Y35151" s="2"/>
      <c r="Z35151" s="2"/>
      <c r="AA35151" s="2"/>
      <c r="AB35151" s="2"/>
      <c r="AC35151" s="2"/>
      <c r="AD35151" s="3"/>
    </row>
    <row r="35152" spans="1:30" s="9" customFormat="1" ht="22.5" customHeight="1" x14ac:dyDescent="0.3">
      <c r="A35152" s="25">
        <f>Fre.!H35153</f>
        <v>147.47997825407404</v>
      </c>
      <c r="B35152" s="2"/>
      <c r="C35152" s="2"/>
      <c r="D35152" s="2"/>
      <c r="E35152" s="2"/>
      <c r="F35152" s="2"/>
      <c r="G35152" s="2"/>
      <c r="H35152" s="2"/>
      <c r="I35152" s="2"/>
      <c r="J35152" s="2"/>
      <c r="K35152" s="2"/>
      <c r="L35152" s="2"/>
      <c r="M35152" s="2"/>
      <c r="N35152" s="2"/>
      <c r="P35152" s="25">
        <f>Fre.!J35153</f>
        <v>88.487986952444942</v>
      </c>
      <c r="Q35152" s="2"/>
      <c r="R35152" s="2"/>
      <c r="S35152" s="2"/>
      <c r="T35152" s="2"/>
      <c r="U35152" s="2"/>
      <c r="V35152" s="2"/>
      <c r="W35152" s="2"/>
      <c r="X35152" s="2"/>
      <c r="Y35152" s="2"/>
      <c r="Z35152" s="2"/>
      <c r="AA35152" s="2"/>
      <c r="AB35152" s="2"/>
      <c r="AC35152" s="2"/>
      <c r="AD35152" s="3"/>
    </row>
    <row r="35153" spans="1:30" s="9" customFormat="1" ht="22.5" customHeight="1" x14ac:dyDescent="0.3">
      <c r="A35153" s="26">
        <f>Fre.!H35154</f>
        <v>141.92089823511517</v>
      </c>
      <c r="B35153" s="2"/>
      <c r="C35153" s="2"/>
      <c r="D35153" s="2"/>
      <c r="E35153" s="2"/>
      <c r="F35153" s="2"/>
      <c r="G35153" s="2"/>
      <c r="H35153" s="2"/>
      <c r="I35153" s="2"/>
      <c r="J35153" s="2"/>
      <c r="K35153" s="2"/>
      <c r="L35153" s="2"/>
      <c r="M35153" s="2"/>
      <c r="N35153" s="2"/>
      <c r="P35153" s="26">
        <f>Fre.!J35154</f>
        <v>85.152538941069238</v>
      </c>
      <c r="Q35153" s="2"/>
      <c r="R35153" s="2"/>
      <c r="S35153" s="2"/>
      <c r="T35153" s="2"/>
      <c r="U35153" s="2"/>
      <c r="V35153" s="2"/>
      <c r="W35153" s="2"/>
      <c r="X35153" s="2"/>
      <c r="Y35153" s="2"/>
      <c r="Z35153" s="2"/>
      <c r="AA35153" s="2"/>
      <c r="AB35153" s="2"/>
      <c r="AC35153" s="2"/>
      <c r="AD35153" s="3"/>
    </row>
    <row r="35154" spans="1:30" s="9" customFormat="1" ht="22.5" customHeight="1" x14ac:dyDescent="0.3">
      <c r="A35154" s="25">
        <f>Fre.!H35155</f>
        <v>149.43465967155748</v>
      </c>
      <c r="B35154" s="2"/>
      <c r="C35154" s="2"/>
      <c r="D35154" s="2"/>
      <c r="E35154" s="2"/>
      <c r="F35154" s="2"/>
      <c r="G35154" s="2"/>
      <c r="H35154" s="2"/>
      <c r="I35154" s="2"/>
      <c r="J35154" s="2"/>
      <c r="K35154" s="2"/>
      <c r="L35154" s="2"/>
      <c r="M35154" s="2"/>
      <c r="N35154" s="2"/>
      <c r="P35154" s="25">
        <f>Fre.!J35155</f>
        <v>89.660795802935141</v>
      </c>
      <c r="Q35154" s="2"/>
      <c r="R35154" s="2"/>
      <c r="S35154" s="2"/>
      <c r="T35154" s="2"/>
      <c r="U35154" s="2"/>
      <c r="V35154" s="2"/>
      <c r="W35154" s="2"/>
      <c r="X35154" s="2"/>
      <c r="Y35154" s="2"/>
      <c r="Z35154" s="2"/>
      <c r="AA35154" s="2"/>
      <c r="AB35154" s="2"/>
      <c r="AC35154" s="2"/>
      <c r="AD35154" s="3"/>
    </row>
    <row r="35155" spans="1:30" s="9" customFormat="1" ht="22.5" customHeight="1" x14ac:dyDescent="0.3">
      <c r="A35155" s="26">
        <f>Fre.!H35156</f>
        <v>143.67583832867098</v>
      </c>
      <c r="B35155" s="2"/>
      <c r="C35155" s="2"/>
      <c r="D35155" s="2"/>
      <c r="E35155" s="2"/>
      <c r="F35155" s="2"/>
      <c r="G35155" s="2"/>
      <c r="H35155" s="2"/>
      <c r="I35155" s="2"/>
      <c r="J35155" s="2"/>
      <c r="K35155" s="2"/>
      <c r="L35155" s="2"/>
      <c r="M35155" s="2"/>
      <c r="N35155" s="2"/>
      <c r="P35155" s="26">
        <f>Fre.!J35156</f>
        <v>86.205502997202714</v>
      </c>
      <c r="Q35155" s="2"/>
      <c r="R35155" s="2"/>
      <c r="S35155" s="2"/>
      <c r="T35155" s="2"/>
      <c r="U35155" s="2"/>
      <c r="V35155" s="2"/>
      <c r="W35155" s="2"/>
      <c r="X35155" s="2"/>
      <c r="Y35155" s="2"/>
      <c r="Z35155" s="2"/>
      <c r="AA35155" s="2"/>
      <c r="AB35155" s="2"/>
      <c r="AC35155" s="2"/>
      <c r="AD35155" s="3"/>
    </row>
    <row r="35156" spans="1:30" s="9" customFormat="1" ht="22.5" customHeight="1" x14ac:dyDescent="0.3">
      <c r="A35156" s="25">
        <f>Fre.!H35157</f>
        <v>148.79372579287764</v>
      </c>
      <c r="B35156" s="2"/>
      <c r="C35156" s="2"/>
      <c r="D35156" s="2"/>
      <c r="E35156" s="2"/>
      <c r="F35156" s="2"/>
      <c r="G35156" s="2"/>
      <c r="H35156" s="2"/>
      <c r="I35156" s="2"/>
      <c r="J35156" s="2"/>
      <c r="K35156" s="2"/>
      <c r="L35156" s="2"/>
      <c r="M35156" s="2"/>
      <c r="N35156" s="2"/>
      <c r="P35156" s="25">
        <f>Fre.!J35157</f>
        <v>89.276235475726708</v>
      </c>
      <c r="Q35156" s="2"/>
      <c r="R35156" s="2"/>
      <c r="S35156" s="2"/>
      <c r="T35156" s="2"/>
      <c r="U35156" s="2"/>
      <c r="V35156" s="2"/>
      <c r="W35156" s="2"/>
      <c r="X35156" s="2"/>
      <c r="Y35156" s="2"/>
      <c r="Z35156" s="2"/>
      <c r="AA35156" s="2"/>
      <c r="AB35156" s="2"/>
      <c r="AC35156" s="2"/>
      <c r="AD35156" s="3"/>
    </row>
    <row r="35157" spans="1:30" s="9" customFormat="1" ht="22.5" customHeight="1" x14ac:dyDescent="0.3">
      <c r="A35157" s="26">
        <f>Fre.!H35158</f>
        <v>143.11318656155257</v>
      </c>
      <c r="B35157" s="2"/>
      <c r="C35157" s="2"/>
      <c r="D35157" s="2"/>
      <c r="E35157" s="2"/>
      <c r="F35157" s="2"/>
      <c r="G35157" s="2"/>
      <c r="H35157" s="2"/>
      <c r="I35157" s="2"/>
      <c r="J35157" s="2"/>
      <c r="K35157" s="2"/>
      <c r="L35157" s="2"/>
      <c r="M35157" s="2"/>
      <c r="N35157" s="2"/>
      <c r="P35157" s="26">
        <f>Fre.!J35158</f>
        <v>85.867911936931677</v>
      </c>
      <c r="Q35157" s="2"/>
      <c r="R35157" s="2"/>
      <c r="S35157" s="2"/>
      <c r="T35157" s="2"/>
      <c r="U35157" s="2"/>
      <c r="V35157" s="2"/>
      <c r="W35157" s="2"/>
      <c r="X35157" s="2"/>
      <c r="Y35157" s="2"/>
      <c r="Z35157" s="2"/>
      <c r="AA35157" s="2"/>
      <c r="AB35157" s="2"/>
      <c r="AC35157" s="2"/>
      <c r="AD35157" s="3"/>
    </row>
    <row r="35158" spans="1:30" s="9" customFormat="1" ht="22.5" customHeight="1" x14ac:dyDescent="0.3">
      <c r="A35158" s="25">
        <f>Fre.!H35159</f>
        <v>145.90884491340981</v>
      </c>
      <c r="B35158" s="2"/>
      <c r="C35158" s="2"/>
      <c r="D35158" s="2"/>
      <c r="E35158" s="2"/>
      <c r="F35158" s="2"/>
      <c r="G35158" s="2"/>
      <c r="H35158" s="2"/>
      <c r="I35158" s="2"/>
      <c r="J35158" s="2"/>
      <c r="K35158" s="2"/>
      <c r="L35158" s="2"/>
      <c r="M35158" s="2"/>
      <c r="N35158" s="2"/>
      <c r="P35158" s="25">
        <f>Fre.!J35159</f>
        <v>87.545306948046417</v>
      </c>
      <c r="Q35158" s="2"/>
      <c r="R35158" s="2"/>
      <c r="S35158" s="2"/>
      <c r="T35158" s="2"/>
      <c r="U35158" s="2"/>
      <c r="V35158" s="2"/>
      <c r="W35158" s="2"/>
      <c r="X35158" s="2"/>
      <c r="Y35158" s="2"/>
      <c r="Z35158" s="2"/>
      <c r="AA35158" s="2"/>
      <c r="AB35158" s="2"/>
      <c r="AC35158" s="2"/>
      <c r="AD35158" s="3"/>
    </row>
    <row r="35159" spans="1:30" s="9" customFormat="1" ht="22.5" customHeight="1" x14ac:dyDescent="0.3">
      <c r="A35159" s="26">
        <f>Fre.!H35160</f>
        <v>142.18914062682597</v>
      </c>
      <c r="B35159" s="2"/>
      <c r="C35159" s="2"/>
      <c r="D35159" s="2"/>
      <c r="E35159" s="2"/>
      <c r="F35159" s="2"/>
      <c r="G35159" s="2"/>
      <c r="H35159" s="2"/>
      <c r="I35159" s="2"/>
      <c r="J35159" s="2"/>
      <c r="K35159" s="2"/>
      <c r="L35159" s="2"/>
      <c r="M35159" s="2"/>
      <c r="N35159" s="2"/>
      <c r="P35159" s="26">
        <f>Fre.!J35160</f>
        <v>85.313484376095573</v>
      </c>
      <c r="Q35159" s="2"/>
      <c r="R35159" s="2"/>
      <c r="S35159" s="2"/>
      <c r="T35159" s="2"/>
      <c r="U35159" s="2"/>
      <c r="V35159" s="2"/>
      <c r="W35159" s="2"/>
      <c r="X35159" s="2"/>
      <c r="Y35159" s="2"/>
      <c r="Z35159" s="2"/>
      <c r="AA35159" s="2"/>
      <c r="AB35159" s="2"/>
      <c r="AC35159" s="2"/>
      <c r="AD35159" s="3"/>
    </row>
    <row r="35160" spans="1:30" s="9" customFormat="1" ht="22.5" customHeight="1" x14ac:dyDescent="0.3">
      <c r="A35160" s="25">
        <f>Fre.!H35161</f>
        <v>147.16808560810287</v>
      </c>
      <c r="B35160" s="2"/>
      <c r="C35160" s="2"/>
      <c r="D35160" s="2"/>
      <c r="E35160" s="2"/>
      <c r="F35160" s="2"/>
      <c r="G35160" s="2"/>
      <c r="H35160" s="2"/>
      <c r="I35160" s="2"/>
      <c r="J35160" s="2"/>
      <c r="K35160" s="2"/>
      <c r="L35160" s="2"/>
      <c r="M35160" s="2"/>
      <c r="N35160" s="2"/>
      <c r="P35160" s="25">
        <f>Fre.!J35161</f>
        <v>88.300851364861742</v>
      </c>
      <c r="Q35160" s="2"/>
      <c r="R35160" s="2"/>
      <c r="S35160" s="2"/>
      <c r="T35160" s="2"/>
      <c r="U35160" s="2"/>
      <c r="V35160" s="2"/>
      <c r="W35160" s="2"/>
      <c r="X35160" s="2"/>
      <c r="Y35160" s="2"/>
      <c r="Z35160" s="2"/>
      <c r="AA35160" s="2"/>
      <c r="AB35160" s="2"/>
      <c r="AC35160" s="2"/>
      <c r="AD35160" s="3"/>
    </row>
    <row r="35161" spans="1:30" s="9" customFormat="1" ht="22.5" customHeight="1" x14ac:dyDescent="0.3">
      <c r="A35161" s="26">
        <f>Fre.!H35162</f>
        <v>141.6164425196271</v>
      </c>
      <c r="B35161" s="2"/>
      <c r="C35161" s="2"/>
      <c r="D35161" s="2"/>
      <c r="E35161" s="2"/>
      <c r="F35161" s="2"/>
      <c r="G35161" s="2"/>
      <c r="H35161" s="2"/>
      <c r="I35161" s="2"/>
      <c r="J35161" s="2"/>
      <c r="K35161" s="2"/>
      <c r="L35161" s="2"/>
      <c r="M35161" s="2"/>
      <c r="N35161" s="2"/>
      <c r="P35161" s="26">
        <f>Fre.!J35162</f>
        <v>84.969865511776518</v>
      </c>
      <c r="Q35161" s="2"/>
      <c r="R35161" s="2"/>
      <c r="S35161" s="2"/>
      <c r="T35161" s="2"/>
      <c r="U35161" s="2"/>
      <c r="V35161" s="2"/>
      <c r="W35161" s="2"/>
      <c r="X35161" s="2"/>
      <c r="Y35161" s="2"/>
      <c r="Z35161" s="2"/>
      <c r="AA35161" s="2"/>
      <c r="AB35161" s="2"/>
      <c r="AC35161" s="2"/>
      <c r="AD35161" s="3"/>
    </row>
    <row r="35162" spans="1:30" s="9" customFormat="1" ht="22.5" customHeight="1" x14ac:dyDescent="0.3">
      <c r="A35162" s="25">
        <f>Fre.!H35163</f>
        <v>149.40532948644906</v>
      </c>
      <c r="B35162" s="2"/>
      <c r="C35162" s="2"/>
      <c r="D35162" s="2"/>
      <c r="E35162" s="2"/>
      <c r="F35162" s="2"/>
      <c r="G35162" s="2"/>
      <c r="H35162" s="2"/>
      <c r="I35162" s="2"/>
      <c r="J35162" s="2"/>
      <c r="K35162" s="2"/>
      <c r="L35162" s="2"/>
      <c r="M35162" s="2"/>
      <c r="N35162" s="2"/>
      <c r="P35162" s="25">
        <f>Fre.!J35163</f>
        <v>89.643197691870071</v>
      </c>
      <c r="Q35162" s="2"/>
      <c r="R35162" s="2"/>
      <c r="S35162" s="2"/>
      <c r="T35162" s="2"/>
      <c r="U35162" s="2"/>
      <c r="V35162" s="2"/>
      <c r="W35162" s="2"/>
      <c r="X35162" s="2"/>
      <c r="Y35162" s="2"/>
      <c r="Z35162" s="2"/>
      <c r="AA35162" s="2"/>
      <c r="AB35162" s="2"/>
      <c r="AC35162" s="2"/>
      <c r="AD35162" s="3"/>
    </row>
    <row r="35163" spans="1:30" s="9" customFormat="1" ht="22.5" customHeight="1" x14ac:dyDescent="0.3">
      <c r="A35163" s="26">
        <f>Fre.!H35164</f>
        <v>143.64516829075504</v>
      </c>
      <c r="B35163" s="2"/>
      <c r="C35163" s="2"/>
      <c r="D35163" s="2"/>
      <c r="E35163" s="2"/>
      <c r="F35163" s="2"/>
      <c r="G35163" s="2"/>
      <c r="H35163" s="2"/>
      <c r="I35163" s="2"/>
      <c r="J35163" s="2"/>
      <c r="K35163" s="2"/>
      <c r="L35163" s="2"/>
      <c r="M35163" s="2"/>
      <c r="N35163" s="2"/>
      <c r="P35163" s="26">
        <f>Fre.!J35164</f>
        <v>86.187100974453685</v>
      </c>
      <c r="Q35163" s="2"/>
      <c r="R35163" s="2"/>
      <c r="S35163" s="2"/>
      <c r="T35163" s="2"/>
      <c r="U35163" s="2"/>
      <c r="V35163" s="2"/>
      <c r="W35163" s="2"/>
      <c r="X35163" s="2"/>
      <c r="Y35163" s="2"/>
      <c r="Z35163" s="2"/>
      <c r="AA35163" s="2"/>
      <c r="AB35163" s="2"/>
      <c r="AC35163" s="2"/>
      <c r="AD35163" s="3"/>
    </row>
    <row r="35164" spans="1:30" s="9" customFormat="1" ht="22.5" customHeight="1" x14ac:dyDescent="0.3">
      <c r="A35164" s="25">
        <f>Fre.!H35165</f>
        <v>148.76440577435807</v>
      </c>
      <c r="B35164" s="2"/>
      <c r="C35164" s="2"/>
      <c r="D35164" s="2"/>
      <c r="E35164" s="2"/>
      <c r="F35164" s="2"/>
      <c r="G35164" s="2"/>
      <c r="H35164" s="2"/>
      <c r="I35164" s="2"/>
      <c r="J35164" s="2"/>
      <c r="K35164" s="2"/>
      <c r="L35164" s="2"/>
      <c r="M35164" s="2"/>
      <c r="N35164" s="2"/>
      <c r="P35164" s="25">
        <f>Fre.!J35165</f>
        <v>89.258643464614849</v>
      </c>
      <c r="Q35164" s="2"/>
      <c r="R35164" s="2"/>
      <c r="S35164" s="2"/>
      <c r="T35164" s="2"/>
      <c r="U35164" s="2"/>
      <c r="V35164" s="2"/>
      <c r="W35164" s="2"/>
      <c r="X35164" s="2"/>
      <c r="Y35164" s="2"/>
      <c r="Z35164" s="2"/>
      <c r="AA35164" s="2"/>
      <c r="AB35164" s="2"/>
      <c r="AC35164" s="2"/>
      <c r="AD35164" s="3"/>
    </row>
    <row r="35165" spans="1:30" s="9" customFormat="1" ht="22.5" customHeight="1" x14ac:dyDescent="0.3">
      <c r="A35165" s="26">
        <f>Fre.!H35166</f>
        <v>143.08256805253635</v>
      </c>
      <c r="B35165" s="2"/>
      <c r="C35165" s="2"/>
      <c r="D35165" s="2"/>
      <c r="E35165" s="2"/>
      <c r="F35165" s="2"/>
      <c r="G35165" s="2"/>
      <c r="H35165" s="2"/>
      <c r="I35165" s="2"/>
      <c r="J35165" s="2"/>
      <c r="K35165" s="2"/>
      <c r="L35165" s="2"/>
      <c r="M35165" s="2"/>
      <c r="N35165" s="2"/>
      <c r="P35165" s="26">
        <f>Fre.!J35166</f>
        <v>85.849540831522077</v>
      </c>
      <c r="Q35165" s="2"/>
      <c r="R35165" s="2"/>
      <c r="S35165" s="2"/>
      <c r="T35165" s="2"/>
      <c r="U35165" s="2"/>
      <c r="V35165" s="2"/>
      <c r="W35165" s="2"/>
      <c r="X35165" s="2"/>
      <c r="Y35165" s="2"/>
      <c r="Z35165" s="2"/>
      <c r="AA35165" s="2"/>
      <c r="AB35165" s="2"/>
      <c r="AC35165" s="2"/>
      <c r="AD35165" s="3"/>
    </row>
    <row r="35166" spans="1:30" s="9" customFormat="1" ht="22.5" customHeight="1" x14ac:dyDescent="0.3">
      <c r="A35166" s="25">
        <f>Fre.!H35167</f>
        <v>145.8795764237899</v>
      </c>
      <c r="B35166" s="2"/>
      <c r="C35166" s="2"/>
      <c r="D35166" s="2"/>
      <c r="E35166" s="2"/>
      <c r="F35166" s="2"/>
      <c r="G35166" s="2"/>
      <c r="H35166" s="2"/>
      <c r="I35166" s="2"/>
      <c r="J35166" s="2"/>
      <c r="K35166" s="2"/>
      <c r="L35166" s="2"/>
      <c r="M35166" s="2"/>
      <c r="N35166" s="2"/>
      <c r="P35166" s="25">
        <f>Fre.!J35167</f>
        <v>87.527745854273959</v>
      </c>
      <c r="Q35166" s="2"/>
      <c r="R35166" s="2"/>
      <c r="S35166" s="2"/>
      <c r="T35166" s="2"/>
      <c r="U35166" s="2"/>
      <c r="V35166" s="2"/>
      <c r="W35166" s="2"/>
      <c r="X35166" s="2"/>
      <c r="Y35166" s="2"/>
      <c r="Z35166" s="2"/>
      <c r="AA35166" s="2"/>
      <c r="AB35166" s="2"/>
      <c r="AC35166" s="2"/>
      <c r="AD35166" s="3"/>
    </row>
    <row r="35167" spans="1:30" s="9" customFormat="1" ht="22.5" customHeight="1" x14ac:dyDescent="0.3">
      <c r="A35167" s="26">
        <f>Fre.!H35168</f>
        <v>142.18555583286891</v>
      </c>
      <c r="B35167" s="2"/>
      <c r="C35167" s="2"/>
      <c r="D35167" s="2"/>
      <c r="E35167" s="2"/>
      <c r="F35167" s="2"/>
      <c r="G35167" s="2"/>
      <c r="H35167" s="2"/>
      <c r="I35167" s="2"/>
      <c r="J35167" s="2"/>
      <c r="K35167" s="2"/>
      <c r="L35167" s="2"/>
      <c r="M35167" s="2"/>
      <c r="N35167" s="2"/>
      <c r="P35167" s="26">
        <f>Fre.!J35168</f>
        <v>85.311333499721485</v>
      </c>
      <c r="Q35167" s="2"/>
      <c r="R35167" s="2"/>
      <c r="S35167" s="2"/>
      <c r="T35167" s="2"/>
      <c r="U35167" s="2"/>
      <c r="V35167" s="2"/>
      <c r="W35167" s="2"/>
      <c r="X35167" s="2"/>
      <c r="Y35167" s="2"/>
      <c r="Z35167" s="2"/>
      <c r="AA35167" s="2"/>
      <c r="AB35167" s="2"/>
      <c r="AC35167" s="2"/>
      <c r="AD35167" s="3"/>
    </row>
    <row r="35168" spans="1:30" s="9" customFormat="1" ht="22.5" customHeight="1" x14ac:dyDescent="0.3">
      <c r="A35168" s="25">
        <f>Fre.!H35169</f>
        <v>147.1658508335409</v>
      </c>
      <c r="B35168" s="2"/>
      <c r="C35168" s="2"/>
      <c r="D35168" s="2"/>
      <c r="E35168" s="2"/>
      <c r="F35168" s="2"/>
      <c r="G35168" s="2"/>
      <c r="H35168" s="2"/>
      <c r="I35168" s="2"/>
      <c r="J35168" s="2"/>
      <c r="K35168" s="2"/>
      <c r="L35168" s="2"/>
      <c r="M35168" s="2"/>
      <c r="N35168" s="2"/>
      <c r="P35168" s="25">
        <f>Fre.!J35169</f>
        <v>88.299510500124796</v>
      </c>
      <c r="Q35168" s="2"/>
      <c r="R35168" s="2"/>
      <c r="S35168" s="2"/>
      <c r="T35168" s="2"/>
      <c r="U35168" s="2"/>
      <c r="V35168" s="2"/>
      <c r="W35168" s="2"/>
      <c r="X35168" s="2"/>
      <c r="Y35168" s="2"/>
      <c r="Z35168" s="2"/>
      <c r="AA35168" s="2"/>
      <c r="AB35168" s="2"/>
      <c r="AC35168" s="2"/>
      <c r="AD35168" s="3"/>
    </row>
    <row r="35169" spans="1:30" s="9" customFormat="1" ht="22.5" customHeight="1" x14ac:dyDescent="0.3">
      <c r="A35169" s="26">
        <f>Fre.!H35170</f>
        <v>141.61200716241328</v>
      </c>
      <c r="B35169" s="2"/>
      <c r="C35169" s="2"/>
      <c r="D35169" s="2"/>
      <c r="E35169" s="2"/>
      <c r="F35169" s="2"/>
      <c r="G35169" s="2"/>
      <c r="H35169" s="2"/>
      <c r="I35169" s="2"/>
      <c r="J35169" s="2"/>
      <c r="K35169" s="2"/>
      <c r="L35169" s="2"/>
      <c r="M35169" s="2"/>
      <c r="N35169" s="2"/>
      <c r="P35169" s="26">
        <f>Fre.!J35170</f>
        <v>84.96720429744822</v>
      </c>
      <c r="Q35169" s="2"/>
      <c r="R35169" s="2"/>
      <c r="S35169" s="2"/>
      <c r="T35169" s="2"/>
      <c r="U35169" s="2"/>
      <c r="V35169" s="2"/>
      <c r="W35169" s="2"/>
      <c r="X35169" s="2"/>
      <c r="Y35169" s="2"/>
      <c r="Z35169" s="2"/>
      <c r="AA35169" s="2"/>
      <c r="AB35169" s="2"/>
      <c r="AC35169" s="2"/>
      <c r="AD35169" s="3"/>
    </row>
    <row r="35170" spans="1:30" s="9" customFormat="1" ht="22.5" customHeight="1" x14ac:dyDescent="0.3">
      <c r="A35170" s="25">
        <f>Fre.!H35171</f>
        <v>149.65271491343441</v>
      </c>
      <c r="B35170" s="2"/>
      <c r="C35170" s="2"/>
      <c r="D35170" s="2"/>
      <c r="E35170" s="2"/>
      <c r="F35170" s="2"/>
      <c r="G35170" s="2"/>
      <c r="H35170" s="2"/>
      <c r="I35170" s="2"/>
      <c r="J35170" s="2"/>
      <c r="K35170" s="2"/>
      <c r="L35170" s="2"/>
      <c r="M35170" s="2"/>
      <c r="N35170" s="2"/>
      <c r="P35170" s="25">
        <f>Fre.!J35171</f>
        <v>89.791628948060918</v>
      </c>
      <c r="Q35170" s="2"/>
      <c r="R35170" s="2"/>
      <c r="S35170" s="2"/>
      <c r="T35170" s="2"/>
      <c r="U35170" s="2"/>
      <c r="V35170" s="2"/>
      <c r="W35170" s="2"/>
      <c r="X35170" s="2"/>
      <c r="Y35170" s="2"/>
      <c r="Z35170" s="2"/>
      <c r="AA35170" s="2"/>
      <c r="AB35170" s="2"/>
      <c r="AC35170" s="2"/>
      <c r="AD35170" s="3"/>
    </row>
    <row r="35171" spans="1:30" s="9" customFormat="1" ht="22.5" customHeight="1" x14ac:dyDescent="0.3">
      <c r="A35171" s="26">
        <f>Fre.!H35172</f>
        <v>143.89369476176111</v>
      </c>
      <c r="B35171" s="2"/>
      <c r="C35171" s="2"/>
      <c r="D35171" s="2"/>
      <c r="E35171" s="2"/>
      <c r="F35171" s="2"/>
      <c r="G35171" s="2"/>
      <c r="H35171" s="2"/>
      <c r="I35171" s="2"/>
      <c r="J35171" s="2"/>
      <c r="K35171" s="2"/>
      <c r="L35171" s="2"/>
      <c r="M35171" s="2"/>
      <c r="N35171" s="2"/>
      <c r="P35171" s="26">
        <f>Fre.!J35172</f>
        <v>86.336216857056527</v>
      </c>
      <c r="Q35171" s="2"/>
      <c r="R35171" s="2"/>
      <c r="S35171" s="2"/>
      <c r="T35171" s="2"/>
      <c r="U35171" s="2"/>
      <c r="V35171" s="2"/>
      <c r="W35171" s="2"/>
      <c r="X35171" s="2"/>
      <c r="Y35171" s="2"/>
      <c r="Z35171" s="2"/>
      <c r="AA35171" s="2"/>
      <c r="AB35171" s="2"/>
      <c r="AC35171" s="2"/>
      <c r="AD35171" s="3"/>
    </row>
    <row r="35172" spans="1:30" s="9" customFormat="1" ht="22.5" customHeight="1" x14ac:dyDescent="0.3">
      <c r="A35172" s="25">
        <f>Fre.!H35173</f>
        <v>149.01482063616913</v>
      </c>
      <c r="B35172" s="2"/>
      <c r="C35172" s="2"/>
      <c r="D35172" s="2"/>
      <c r="E35172" s="2"/>
      <c r="F35172" s="2"/>
      <c r="G35172" s="2"/>
      <c r="H35172" s="2"/>
      <c r="I35172" s="2"/>
      <c r="J35172" s="2"/>
      <c r="K35172" s="2"/>
      <c r="L35172" s="2"/>
      <c r="M35172" s="2"/>
      <c r="N35172" s="2"/>
      <c r="P35172" s="25">
        <f>Fre.!J35173</f>
        <v>89.408892381701861</v>
      </c>
      <c r="Q35172" s="2"/>
      <c r="R35172" s="2"/>
      <c r="S35172" s="2"/>
      <c r="T35172" s="2"/>
      <c r="U35172" s="2"/>
      <c r="V35172" s="2"/>
      <c r="W35172" s="2"/>
      <c r="X35172" s="2"/>
      <c r="Y35172" s="2"/>
      <c r="Z35172" s="2"/>
      <c r="AA35172" s="2"/>
      <c r="AB35172" s="2"/>
      <c r="AC35172" s="2"/>
      <c r="AD35172" s="3"/>
    </row>
    <row r="35173" spans="1:30" s="9" customFormat="1" ht="22.5" customHeight="1" x14ac:dyDescent="0.3">
      <c r="A35173" s="26">
        <f>Fre.!H35174</f>
        <v>143.33305860376925</v>
      </c>
      <c r="B35173" s="2"/>
      <c r="C35173" s="2"/>
      <c r="D35173" s="2"/>
      <c r="E35173" s="2"/>
      <c r="F35173" s="2"/>
      <c r="G35173" s="2"/>
      <c r="H35173" s="2"/>
      <c r="I35173" s="2"/>
      <c r="J35173" s="2"/>
      <c r="K35173" s="2"/>
      <c r="L35173" s="2"/>
      <c r="M35173" s="2"/>
      <c r="N35173" s="2"/>
      <c r="P35173" s="26">
        <f>Fre.!J35174</f>
        <v>85.999835162261547</v>
      </c>
      <c r="Q35173" s="2"/>
      <c r="R35173" s="2"/>
      <c r="S35173" s="2"/>
      <c r="T35173" s="2"/>
      <c r="U35173" s="2"/>
      <c r="V35173" s="2"/>
      <c r="W35173" s="2"/>
      <c r="X35173" s="2"/>
      <c r="Y35173" s="2"/>
      <c r="Z35173" s="2"/>
      <c r="AA35173" s="2"/>
      <c r="AB35173" s="2"/>
      <c r="AC35173" s="2"/>
      <c r="AD35173" s="3"/>
    </row>
    <row r="35174" spans="1:30" s="9" customFormat="1" ht="22.5" customHeight="1" x14ac:dyDescent="0.3">
      <c r="A35174" s="25">
        <f>Fre.!H35175</f>
        <v>146.12441774269115</v>
      </c>
      <c r="B35174" s="2"/>
      <c r="C35174" s="2"/>
      <c r="D35174" s="2"/>
      <c r="E35174" s="2"/>
      <c r="F35174" s="2"/>
      <c r="G35174" s="2"/>
      <c r="H35174" s="2"/>
      <c r="I35174" s="2"/>
      <c r="J35174" s="2"/>
      <c r="K35174" s="2"/>
      <c r="L35174" s="2"/>
      <c r="M35174" s="2"/>
      <c r="N35174" s="2"/>
      <c r="P35174" s="25">
        <f>Fre.!J35175</f>
        <v>87.674650645614705</v>
      </c>
      <c r="Q35174" s="2"/>
      <c r="R35174" s="2"/>
      <c r="S35174" s="2"/>
      <c r="T35174" s="2"/>
      <c r="U35174" s="2"/>
      <c r="V35174" s="2"/>
      <c r="W35174" s="2"/>
      <c r="X35174" s="2"/>
      <c r="Y35174" s="2"/>
      <c r="Z35174" s="2"/>
      <c r="AA35174" s="2"/>
      <c r="AB35174" s="2"/>
      <c r="AC35174" s="2"/>
      <c r="AD35174" s="3"/>
    </row>
    <row r="35175" spans="1:30" s="9" customFormat="1" ht="22.5" customHeight="1" x14ac:dyDescent="0.3">
      <c r="A35175" s="26">
        <f>Fre.!H35176</f>
        <v>142.4033090837296</v>
      </c>
      <c r="B35175" s="2"/>
      <c r="C35175" s="2"/>
      <c r="D35175" s="2"/>
      <c r="E35175" s="2"/>
      <c r="F35175" s="2"/>
      <c r="G35175" s="2"/>
      <c r="H35175" s="2"/>
      <c r="I35175" s="2"/>
      <c r="J35175" s="2"/>
      <c r="K35175" s="2"/>
      <c r="L35175" s="2"/>
      <c r="M35175" s="2"/>
      <c r="N35175" s="2"/>
      <c r="P35175" s="26">
        <f>Fre.!J35176</f>
        <v>85.44198545023788</v>
      </c>
      <c r="Q35175" s="2"/>
      <c r="R35175" s="2"/>
      <c r="S35175" s="2"/>
      <c r="T35175" s="2"/>
      <c r="U35175" s="2"/>
      <c r="V35175" s="2"/>
      <c r="W35175" s="2"/>
      <c r="X35175" s="2"/>
      <c r="Y35175" s="2"/>
      <c r="Z35175" s="2"/>
      <c r="AA35175" s="2"/>
      <c r="AB35175" s="2"/>
      <c r="AC35175" s="2"/>
      <c r="AD35175" s="3"/>
    </row>
    <row r="35176" spans="1:30" s="9" customFormat="1" ht="22.5" customHeight="1" x14ac:dyDescent="0.3">
      <c r="A35176" s="25">
        <f>Fre.!H35177</f>
        <v>147.38530423526825</v>
      </c>
      <c r="B35176" s="2"/>
      <c r="C35176" s="2"/>
      <c r="D35176" s="2"/>
      <c r="E35176" s="2"/>
      <c r="F35176" s="2"/>
      <c r="G35176" s="2"/>
      <c r="H35176" s="2"/>
      <c r="I35176" s="2"/>
      <c r="J35176" s="2"/>
      <c r="K35176" s="2"/>
      <c r="L35176" s="2"/>
      <c r="M35176" s="2"/>
      <c r="N35176" s="2"/>
      <c r="P35176" s="25">
        <f>Fre.!J35177</f>
        <v>88.431182541160965</v>
      </c>
      <c r="Q35176" s="2"/>
      <c r="R35176" s="2"/>
      <c r="S35176" s="2"/>
      <c r="T35176" s="2"/>
      <c r="U35176" s="2"/>
      <c r="V35176" s="2"/>
      <c r="W35176" s="2"/>
      <c r="X35176" s="2"/>
      <c r="Y35176" s="2"/>
      <c r="Z35176" s="2"/>
      <c r="AA35176" s="2"/>
      <c r="AB35176" s="2"/>
      <c r="AC35176" s="2"/>
      <c r="AD35176" s="3"/>
    </row>
    <row r="35177" spans="1:30" s="9" customFormat="1" ht="22.5" customHeight="1" x14ac:dyDescent="0.3">
      <c r="A35177" s="26">
        <f>Fre.!H35178</f>
        <v>141.83258588466884</v>
      </c>
      <c r="B35177" s="2"/>
      <c r="C35177" s="2"/>
      <c r="D35177" s="2"/>
      <c r="E35177" s="2"/>
      <c r="F35177" s="2"/>
      <c r="G35177" s="2"/>
      <c r="H35177" s="2"/>
      <c r="I35177" s="2"/>
      <c r="J35177" s="2"/>
      <c r="K35177" s="2"/>
      <c r="L35177" s="2"/>
      <c r="M35177" s="2"/>
      <c r="N35177" s="2"/>
      <c r="P35177" s="26">
        <f>Fre.!J35178</f>
        <v>85.099551530801563</v>
      </c>
      <c r="Q35177" s="2"/>
      <c r="R35177" s="2"/>
      <c r="S35177" s="2"/>
      <c r="T35177" s="2"/>
      <c r="U35177" s="2"/>
      <c r="V35177" s="2"/>
      <c r="W35177" s="2"/>
      <c r="X35177" s="2"/>
      <c r="Y35177" s="2"/>
      <c r="Z35177" s="2"/>
      <c r="AA35177" s="2"/>
      <c r="AB35177" s="2"/>
      <c r="AC35177" s="2"/>
      <c r="AD35177" s="3"/>
    </row>
    <row r="35178" spans="1:30" s="9" customFormat="1" ht="22.5" customHeight="1" x14ac:dyDescent="0.3">
      <c r="A35178" s="25">
        <f>Fre.!H35179</f>
        <v>149.61585415988796</v>
      </c>
      <c r="B35178" s="2"/>
      <c r="C35178" s="2"/>
      <c r="D35178" s="2"/>
      <c r="E35178" s="2"/>
      <c r="F35178" s="2"/>
      <c r="G35178" s="2"/>
      <c r="H35178" s="2"/>
      <c r="I35178" s="2"/>
      <c r="J35178" s="2"/>
      <c r="K35178" s="2"/>
      <c r="L35178" s="2"/>
      <c r="M35178" s="2"/>
      <c r="N35178" s="2"/>
      <c r="P35178" s="25">
        <f>Fre.!J35179</f>
        <v>89.769512495932901</v>
      </c>
      <c r="Q35178" s="2"/>
      <c r="R35178" s="2"/>
      <c r="S35178" s="2"/>
      <c r="T35178" s="2"/>
      <c r="U35178" s="2"/>
      <c r="V35178" s="2"/>
      <c r="W35178" s="2"/>
      <c r="X35178" s="2"/>
      <c r="Y35178" s="2"/>
      <c r="Z35178" s="2"/>
      <c r="AA35178" s="2"/>
      <c r="AB35178" s="2"/>
      <c r="AC35178" s="2"/>
      <c r="AD35178" s="3"/>
    </row>
    <row r="35179" spans="1:30" s="9" customFormat="1" ht="22.5" customHeight="1" x14ac:dyDescent="0.3">
      <c r="A35179" s="26">
        <f>Fre.!H35180</f>
        <v>143.85545435728784</v>
      </c>
      <c r="B35179" s="2"/>
      <c r="C35179" s="2"/>
      <c r="D35179" s="2"/>
      <c r="E35179" s="2"/>
      <c r="F35179" s="2"/>
      <c r="G35179" s="2"/>
      <c r="H35179" s="2"/>
      <c r="I35179" s="2"/>
      <c r="J35179" s="2"/>
      <c r="K35179" s="2"/>
      <c r="L35179" s="2"/>
      <c r="M35179" s="2"/>
      <c r="N35179" s="2"/>
      <c r="P35179" s="26">
        <f>Fre.!J35180</f>
        <v>86.313272614372949</v>
      </c>
      <c r="Q35179" s="2"/>
      <c r="R35179" s="2"/>
      <c r="S35179" s="2"/>
      <c r="T35179" s="2"/>
      <c r="U35179" s="2"/>
      <c r="V35179" s="2"/>
      <c r="W35179" s="2"/>
      <c r="X35179" s="2"/>
      <c r="Y35179" s="2"/>
      <c r="Z35179" s="2"/>
      <c r="AA35179" s="2"/>
      <c r="AB35179" s="2"/>
      <c r="AC35179" s="2"/>
      <c r="AD35179" s="3"/>
    </row>
    <row r="35180" spans="1:30" s="9" customFormat="1" ht="22.5" customHeight="1" x14ac:dyDescent="0.3">
      <c r="A35180" s="25">
        <f>Fre.!H35181</f>
        <v>148.97798330997949</v>
      </c>
      <c r="B35180" s="2"/>
      <c r="C35180" s="2"/>
      <c r="D35180" s="2"/>
      <c r="E35180" s="2"/>
      <c r="F35180" s="2"/>
      <c r="G35180" s="2"/>
      <c r="H35180" s="2"/>
      <c r="I35180" s="2"/>
      <c r="J35180" s="2"/>
      <c r="K35180" s="2"/>
      <c r="L35180" s="2"/>
      <c r="M35180" s="2"/>
      <c r="N35180" s="2"/>
      <c r="P35180" s="25">
        <f>Fre.!J35181</f>
        <v>89.386789985987704</v>
      </c>
      <c r="Q35180" s="2"/>
      <c r="R35180" s="2"/>
      <c r="S35180" s="2"/>
      <c r="T35180" s="2"/>
      <c r="U35180" s="2"/>
      <c r="V35180" s="2"/>
      <c r="W35180" s="2"/>
      <c r="X35180" s="2"/>
      <c r="Y35180" s="2"/>
      <c r="Z35180" s="2"/>
      <c r="AA35180" s="2"/>
      <c r="AB35180" s="2"/>
      <c r="AC35180" s="2"/>
      <c r="AD35180" s="3"/>
    </row>
    <row r="35181" spans="1:30" s="9" customFormat="1" ht="22.5" customHeight="1" x14ac:dyDescent="0.3">
      <c r="A35181" s="26">
        <f>Fre.!H35182</f>
        <v>143.29493693980237</v>
      </c>
      <c r="B35181" s="2"/>
      <c r="C35181" s="2"/>
      <c r="D35181" s="2"/>
      <c r="E35181" s="2"/>
      <c r="F35181" s="2"/>
      <c r="G35181" s="2"/>
      <c r="H35181" s="2"/>
      <c r="I35181" s="2"/>
      <c r="J35181" s="2"/>
      <c r="K35181" s="2"/>
      <c r="L35181" s="2"/>
      <c r="M35181" s="2"/>
      <c r="N35181" s="2"/>
      <c r="P35181" s="26">
        <f>Fre.!J35182</f>
        <v>85.976962163881822</v>
      </c>
      <c r="Q35181" s="2"/>
      <c r="R35181" s="2"/>
      <c r="S35181" s="2"/>
      <c r="T35181" s="2"/>
      <c r="U35181" s="2"/>
      <c r="V35181" s="2"/>
      <c r="W35181" s="2"/>
      <c r="X35181" s="2"/>
      <c r="Y35181" s="2"/>
      <c r="Z35181" s="2"/>
      <c r="AA35181" s="2"/>
      <c r="AB35181" s="2"/>
      <c r="AC35181" s="2"/>
      <c r="AD35181" s="3"/>
    </row>
    <row r="35182" spans="1:30" s="9" customFormat="1" ht="22.5" customHeight="1" x14ac:dyDescent="0.3">
      <c r="A35182" s="25">
        <f>Fre.!H35183</f>
        <v>146.0876991570066</v>
      </c>
      <c r="B35182" s="2"/>
      <c r="C35182" s="2"/>
      <c r="D35182" s="2"/>
      <c r="E35182" s="2"/>
      <c r="F35182" s="2"/>
      <c r="G35182" s="2"/>
      <c r="H35182" s="2"/>
      <c r="I35182" s="2"/>
      <c r="J35182" s="2"/>
      <c r="K35182" s="2"/>
      <c r="L35182" s="2"/>
      <c r="M35182" s="2"/>
      <c r="N35182" s="2"/>
      <c r="P35182" s="25">
        <f>Fre.!J35183</f>
        <v>87.652619494204501</v>
      </c>
      <c r="Q35182" s="2"/>
      <c r="R35182" s="2"/>
      <c r="S35182" s="2"/>
      <c r="T35182" s="2"/>
      <c r="U35182" s="2"/>
      <c r="V35182" s="2"/>
      <c r="W35182" s="2"/>
      <c r="X35182" s="2"/>
      <c r="Y35182" s="2"/>
      <c r="Z35182" s="2"/>
      <c r="AA35182" s="2"/>
      <c r="AB35182" s="2"/>
      <c r="AC35182" s="2"/>
      <c r="AD35182" s="3"/>
    </row>
    <row r="35183" spans="1:30" s="9" customFormat="1" ht="22.5" customHeight="1" x14ac:dyDescent="0.3">
      <c r="A35183" s="26">
        <f>Fre.!H35184</f>
        <v>142.27974225639105</v>
      </c>
      <c r="B35183" s="2"/>
      <c r="C35183" s="2"/>
      <c r="D35183" s="2"/>
      <c r="E35183" s="2"/>
      <c r="F35183" s="2"/>
      <c r="G35183" s="2"/>
      <c r="H35183" s="2"/>
      <c r="I35183" s="2"/>
      <c r="J35183" s="2"/>
      <c r="K35183" s="2"/>
      <c r="L35183" s="2"/>
      <c r="M35183" s="2"/>
      <c r="N35183" s="2"/>
      <c r="P35183" s="26">
        <f>Fre.!J35184</f>
        <v>85.36784535383488</v>
      </c>
      <c r="Q35183" s="2"/>
      <c r="R35183" s="2"/>
      <c r="S35183" s="2"/>
      <c r="T35183" s="2"/>
      <c r="U35183" s="2"/>
      <c r="V35183" s="2"/>
      <c r="W35183" s="2"/>
      <c r="X35183" s="2"/>
      <c r="Y35183" s="2"/>
      <c r="Z35183" s="2"/>
      <c r="AA35183" s="2"/>
      <c r="AB35183" s="2"/>
      <c r="AC35183" s="2"/>
      <c r="AD35183" s="3"/>
    </row>
    <row r="35184" spans="1:30" s="9" customFormat="1" ht="22.5" customHeight="1" x14ac:dyDescent="0.3">
      <c r="A35184" s="25">
        <f>Fre.!H35185</f>
        <v>147.26314048621202</v>
      </c>
      <c r="B35184" s="2"/>
      <c r="C35184" s="2"/>
      <c r="D35184" s="2"/>
      <c r="E35184" s="2"/>
      <c r="F35184" s="2"/>
      <c r="G35184" s="2"/>
      <c r="H35184" s="2"/>
      <c r="I35184" s="2"/>
      <c r="J35184" s="2"/>
      <c r="K35184" s="2"/>
      <c r="L35184" s="2"/>
      <c r="M35184" s="2"/>
      <c r="N35184" s="2"/>
      <c r="P35184" s="25">
        <f>Fre.!J35185</f>
        <v>88.357884291727487</v>
      </c>
      <c r="Q35184" s="2"/>
      <c r="R35184" s="2"/>
      <c r="S35184" s="2"/>
      <c r="T35184" s="2"/>
      <c r="U35184" s="2"/>
      <c r="V35184" s="2"/>
      <c r="W35184" s="2"/>
      <c r="X35184" s="2"/>
      <c r="Y35184" s="2"/>
      <c r="Z35184" s="2"/>
      <c r="AA35184" s="2"/>
      <c r="AB35184" s="2"/>
      <c r="AC35184" s="2"/>
      <c r="AD35184" s="3"/>
    </row>
    <row r="35185" spans="1:30" s="9" customFormat="1" ht="22.5" customHeight="1" x14ac:dyDescent="0.3">
      <c r="A35185" s="26">
        <f>Fre.!H35186</f>
        <v>141.70973686200171</v>
      </c>
      <c r="B35185" s="2"/>
      <c r="C35185" s="2"/>
      <c r="D35185" s="2"/>
      <c r="E35185" s="2"/>
      <c r="F35185" s="2"/>
      <c r="G35185" s="2"/>
      <c r="H35185" s="2"/>
      <c r="I35185" s="2"/>
      <c r="J35185" s="2"/>
      <c r="K35185" s="2"/>
      <c r="L35185" s="2"/>
      <c r="M35185" s="2"/>
      <c r="N35185" s="2"/>
      <c r="P35185" s="26">
        <f>Fre.!J35186</f>
        <v>85.025842117201151</v>
      </c>
      <c r="Q35185" s="2"/>
      <c r="R35185" s="2"/>
      <c r="S35185" s="2"/>
      <c r="T35185" s="2"/>
      <c r="U35185" s="2"/>
      <c r="V35185" s="2"/>
      <c r="W35185" s="2"/>
      <c r="X35185" s="2"/>
      <c r="Y35185" s="2"/>
      <c r="Z35185" s="2"/>
      <c r="AA35185" s="2"/>
      <c r="AB35185" s="2"/>
      <c r="AC35185" s="2"/>
      <c r="AD35185" s="3"/>
    </row>
    <row r="35186" spans="1:30" s="9" customFormat="1" ht="22.5" customHeight="1" x14ac:dyDescent="0.3">
      <c r="A35186" s="25">
        <f>Fre.!H35187</f>
        <v>149.21809519464924</v>
      </c>
      <c r="B35186" s="2"/>
      <c r="C35186" s="2"/>
      <c r="D35186" s="2"/>
      <c r="E35186" s="2"/>
      <c r="F35186" s="2"/>
      <c r="G35186" s="2"/>
      <c r="H35186" s="2"/>
      <c r="I35186" s="2"/>
      <c r="J35186" s="2"/>
      <c r="K35186" s="2"/>
      <c r="L35186" s="2"/>
      <c r="M35186" s="2"/>
      <c r="N35186" s="2"/>
      <c r="P35186" s="25">
        <f>Fre.!J35187</f>
        <v>89.530857116790315</v>
      </c>
      <c r="Q35186" s="2"/>
      <c r="R35186" s="2"/>
      <c r="S35186" s="2"/>
      <c r="T35186" s="2"/>
      <c r="U35186" s="2"/>
      <c r="V35186" s="2"/>
      <c r="W35186" s="2"/>
      <c r="X35186" s="2"/>
      <c r="Y35186" s="2"/>
      <c r="Z35186" s="2"/>
      <c r="AA35186" s="2"/>
      <c r="AB35186" s="2"/>
      <c r="AC35186" s="2"/>
      <c r="AD35186" s="3"/>
    </row>
    <row r="35187" spans="1:30" s="9" customFormat="1" ht="22.5" customHeight="1" x14ac:dyDescent="0.3">
      <c r="A35187" s="26">
        <f>Fre.!H35188</f>
        <v>143.4669522597724</v>
      </c>
      <c r="B35187" s="2"/>
      <c r="C35187" s="2"/>
      <c r="D35187" s="2"/>
      <c r="E35187" s="2"/>
      <c r="F35187" s="2"/>
      <c r="G35187" s="2"/>
      <c r="H35187" s="2"/>
      <c r="I35187" s="2"/>
      <c r="J35187" s="2"/>
      <c r="K35187" s="2"/>
      <c r="L35187" s="2"/>
      <c r="M35187" s="2"/>
      <c r="N35187" s="2"/>
      <c r="P35187" s="26">
        <f>Fre.!J35188</f>
        <v>86.08017135586357</v>
      </c>
      <c r="Q35187" s="2"/>
      <c r="R35187" s="2"/>
      <c r="S35187" s="2"/>
      <c r="T35187" s="2"/>
      <c r="U35187" s="2"/>
      <c r="V35187" s="2"/>
      <c r="W35187" s="2"/>
      <c r="X35187" s="2"/>
      <c r="Y35187" s="2"/>
      <c r="Z35187" s="2"/>
      <c r="AA35187" s="2"/>
      <c r="AB35187" s="2"/>
      <c r="AC35187" s="2"/>
      <c r="AD35187" s="3"/>
    </row>
    <row r="35188" spans="1:30" s="9" customFormat="1" ht="22.5" customHeight="1" x14ac:dyDescent="0.3">
      <c r="A35188" s="25">
        <f>Fre.!H35189</f>
        <v>148.5810135077493</v>
      </c>
      <c r="B35188" s="2"/>
      <c r="C35188" s="2"/>
      <c r="D35188" s="2"/>
      <c r="E35188" s="2"/>
      <c r="F35188" s="2"/>
      <c r="G35188" s="2"/>
      <c r="H35188" s="2"/>
      <c r="I35188" s="2"/>
      <c r="J35188" s="2"/>
      <c r="K35188" s="2"/>
      <c r="L35188" s="2"/>
      <c r="M35188" s="2"/>
      <c r="N35188" s="2"/>
      <c r="P35188" s="25">
        <f>Fre.!J35189</f>
        <v>89.148608104649711</v>
      </c>
      <c r="Q35188" s="2"/>
      <c r="R35188" s="2"/>
      <c r="S35188" s="2"/>
      <c r="T35188" s="2"/>
      <c r="U35188" s="2"/>
      <c r="V35188" s="2"/>
      <c r="W35188" s="2"/>
      <c r="X35188" s="2"/>
      <c r="Y35188" s="2"/>
      <c r="Z35188" s="2"/>
      <c r="AA35188" s="2"/>
      <c r="AB35188" s="2"/>
      <c r="AC35188" s="2"/>
      <c r="AD35188" s="3"/>
    </row>
    <row r="35189" spans="1:30" s="9" customFormat="1" ht="22.5" customHeight="1" x14ac:dyDescent="0.3">
      <c r="A35189" s="26">
        <f>Fre.!H35190</f>
        <v>142.90594578801347</v>
      </c>
      <c r="B35189" s="2"/>
      <c r="C35189" s="2"/>
      <c r="D35189" s="2"/>
      <c r="E35189" s="2"/>
      <c r="F35189" s="2"/>
      <c r="G35189" s="2"/>
      <c r="H35189" s="2"/>
      <c r="I35189" s="2"/>
      <c r="J35189" s="2"/>
      <c r="K35189" s="2"/>
      <c r="L35189" s="2"/>
      <c r="M35189" s="2"/>
      <c r="N35189" s="2"/>
      <c r="P35189" s="26">
        <f>Fre.!J35190</f>
        <v>85.743567472808593</v>
      </c>
      <c r="Q35189" s="2"/>
      <c r="R35189" s="2"/>
      <c r="S35189" s="2"/>
      <c r="T35189" s="2"/>
      <c r="U35189" s="2"/>
      <c r="V35189" s="2"/>
      <c r="W35189" s="2"/>
      <c r="X35189" s="2"/>
      <c r="Y35189" s="2"/>
      <c r="Z35189" s="2"/>
      <c r="AA35189" s="2"/>
      <c r="AB35189" s="2"/>
      <c r="AC35189" s="2"/>
      <c r="AD35189" s="3"/>
    </row>
    <row r="35190" spans="1:30" s="9" customFormat="1" ht="22.5" customHeight="1" x14ac:dyDescent="0.3">
      <c r="A35190" s="25">
        <f>Fre.!H35191</f>
        <v>145.69862182284939</v>
      </c>
      <c r="B35190" s="2"/>
      <c r="C35190" s="2"/>
      <c r="D35190" s="2"/>
      <c r="E35190" s="2"/>
      <c r="F35190" s="2"/>
      <c r="G35190" s="2"/>
      <c r="H35190" s="2"/>
      <c r="I35190" s="2"/>
      <c r="J35190" s="2"/>
      <c r="K35190" s="2"/>
      <c r="L35190" s="2"/>
      <c r="M35190" s="2"/>
      <c r="N35190" s="2"/>
      <c r="P35190" s="25">
        <f>Fre.!J35191</f>
        <v>87.419173093710413</v>
      </c>
      <c r="Q35190" s="2"/>
      <c r="R35190" s="2"/>
      <c r="S35190" s="2"/>
      <c r="T35190" s="2"/>
      <c r="U35190" s="2"/>
      <c r="V35190" s="2"/>
      <c r="W35190" s="2"/>
      <c r="X35190" s="2"/>
      <c r="Y35190" s="2"/>
      <c r="Z35190" s="2"/>
      <c r="AA35190" s="2"/>
      <c r="AB35190" s="2"/>
      <c r="AC35190" s="2"/>
      <c r="AD35190" s="3"/>
    </row>
    <row r="35191" spans="1:30" s="9" customFormat="1" ht="22.5" customHeight="1" x14ac:dyDescent="0.3">
      <c r="A35191" s="26">
        <f>Fre.!H35192</f>
        <v>141.98211849366686</v>
      </c>
      <c r="B35191" s="2"/>
      <c r="C35191" s="2"/>
      <c r="D35191" s="2"/>
      <c r="E35191" s="2"/>
      <c r="F35191" s="2"/>
      <c r="G35191" s="2"/>
      <c r="H35191" s="2"/>
      <c r="I35191" s="2"/>
      <c r="J35191" s="2"/>
      <c r="K35191" s="2"/>
      <c r="L35191" s="2"/>
      <c r="M35191" s="2"/>
      <c r="N35191" s="2"/>
      <c r="P35191" s="26">
        <f>Fre.!J35192</f>
        <v>85.1892710962005</v>
      </c>
      <c r="Q35191" s="2"/>
      <c r="R35191" s="2"/>
      <c r="S35191" s="2"/>
      <c r="T35191" s="2"/>
      <c r="U35191" s="2"/>
      <c r="V35191" s="2"/>
      <c r="W35191" s="2"/>
      <c r="X35191" s="2"/>
      <c r="Y35191" s="2"/>
      <c r="Z35191" s="2"/>
      <c r="AA35191" s="2"/>
      <c r="AB35191" s="2"/>
      <c r="AC35191" s="2"/>
      <c r="AD35191" s="3"/>
    </row>
    <row r="35192" spans="1:30" s="9" customFormat="1" ht="22.5" customHeight="1" x14ac:dyDescent="0.3">
      <c r="A35192" s="25">
        <f>Fre.!H35193</f>
        <v>146.95741018971145</v>
      </c>
      <c r="B35192" s="2"/>
      <c r="C35192" s="2"/>
      <c r="D35192" s="2"/>
      <c r="E35192" s="2"/>
      <c r="F35192" s="2"/>
      <c r="G35192" s="2"/>
      <c r="H35192" s="2"/>
      <c r="I35192" s="2"/>
      <c r="J35192" s="2"/>
      <c r="K35192" s="2"/>
      <c r="L35192" s="2"/>
      <c r="M35192" s="2"/>
      <c r="N35192" s="2"/>
      <c r="P35192" s="25">
        <f>Fre.!J35193</f>
        <v>88.174446113827273</v>
      </c>
      <c r="Q35192" s="2"/>
      <c r="R35192" s="2"/>
      <c r="S35192" s="2"/>
      <c r="T35192" s="2"/>
      <c r="U35192" s="2"/>
      <c r="V35192" s="2"/>
      <c r="W35192" s="2"/>
      <c r="X35192" s="2"/>
      <c r="Y35192" s="2"/>
      <c r="Z35192" s="2"/>
      <c r="AA35192" s="2"/>
      <c r="AB35192" s="2"/>
      <c r="AC35192" s="2"/>
      <c r="AD35192" s="3"/>
    </row>
    <row r="35193" spans="1:30" s="9" customFormat="1" ht="22.5" customHeight="1" x14ac:dyDescent="0.3">
      <c r="A35193" s="26">
        <f>Fre.!H35194</f>
        <v>141.41101405539584</v>
      </c>
      <c r="B35193" s="2"/>
      <c r="C35193" s="2"/>
      <c r="D35193" s="2"/>
      <c r="E35193" s="2"/>
      <c r="F35193" s="2"/>
      <c r="G35193" s="2"/>
      <c r="H35193" s="2"/>
      <c r="I35193" s="2"/>
      <c r="J35193" s="2"/>
      <c r="K35193" s="2"/>
      <c r="L35193" s="2"/>
      <c r="M35193" s="2"/>
      <c r="N35193" s="2"/>
      <c r="P35193" s="26">
        <f>Fre.!J35194</f>
        <v>84.846608433237492</v>
      </c>
      <c r="Q35193" s="2"/>
      <c r="R35193" s="2"/>
      <c r="S35193" s="2"/>
      <c r="T35193" s="2"/>
      <c r="U35193" s="2"/>
      <c r="V35193" s="2"/>
      <c r="W35193" s="2"/>
      <c r="X35193" s="2"/>
      <c r="Y35193" s="2"/>
      <c r="Z35193" s="2"/>
      <c r="AA35193" s="2"/>
      <c r="AB35193" s="2"/>
      <c r="AC35193" s="2"/>
      <c r="AD35193" s="3"/>
    </row>
    <row r="35194" spans="1:30" s="9" customFormat="1" ht="22.5" customHeight="1" x14ac:dyDescent="0.3">
      <c r="A35194" s="25">
        <f>Fre.!H35195</f>
        <v>149.18829231747068</v>
      </c>
      <c r="B35194" s="2"/>
      <c r="C35194" s="2"/>
      <c r="D35194" s="2"/>
      <c r="E35194" s="2"/>
      <c r="F35194" s="2"/>
      <c r="G35194" s="2"/>
      <c r="H35194" s="2"/>
      <c r="I35194" s="2"/>
      <c r="J35194" s="2"/>
      <c r="K35194" s="2"/>
      <c r="L35194" s="2"/>
      <c r="M35194" s="2"/>
      <c r="N35194" s="2"/>
      <c r="P35194" s="25">
        <f>Fre.!J35195</f>
        <v>89.512975390483049</v>
      </c>
      <c r="Q35194" s="2"/>
      <c r="R35194" s="2"/>
      <c r="S35194" s="2"/>
      <c r="T35194" s="2"/>
      <c r="U35194" s="2"/>
      <c r="V35194" s="2"/>
      <c r="W35194" s="2"/>
      <c r="X35194" s="2"/>
      <c r="Y35194" s="2"/>
      <c r="Z35194" s="2"/>
      <c r="AA35194" s="2"/>
      <c r="AB35194" s="2"/>
      <c r="AC35194" s="2"/>
      <c r="AD35194" s="3"/>
    </row>
    <row r="35195" spans="1:30" s="9" customFormat="1" ht="22.5" customHeight="1" x14ac:dyDescent="0.3">
      <c r="A35195" s="26">
        <f>Fre.!H35196</f>
        <v>143.43589042032977</v>
      </c>
      <c r="B35195" s="2"/>
      <c r="C35195" s="2"/>
      <c r="D35195" s="2"/>
      <c r="E35195" s="2"/>
      <c r="F35195" s="2"/>
      <c r="G35195" s="2"/>
      <c r="H35195" s="2"/>
      <c r="I35195" s="2"/>
      <c r="J35195" s="2"/>
      <c r="K35195" s="2"/>
      <c r="L35195" s="2"/>
      <c r="M35195" s="2"/>
      <c r="N35195" s="2"/>
      <c r="P35195" s="26">
        <f>Fre.!J35196</f>
        <v>86.061534252197859</v>
      </c>
      <c r="Q35195" s="2"/>
      <c r="R35195" s="2"/>
      <c r="S35195" s="2"/>
      <c r="T35195" s="2"/>
      <c r="U35195" s="2"/>
      <c r="V35195" s="2"/>
      <c r="W35195" s="2"/>
      <c r="X35195" s="2"/>
      <c r="Y35195" s="2"/>
      <c r="Z35195" s="2"/>
      <c r="AA35195" s="2"/>
      <c r="AB35195" s="2"/>
      <c r="AC35195" s="2"/>
      <c r="AD35195" s="3"/>
    </row>
    <row r="35196" spans="1:30" s="9" customFormat="1" ht="22.5" customHeight="1" x14ac:dyDescent="0.3">
      <c r="A35196" s="25">
        <f>Fre.!H35197</f>
        <v>148.55122008371416</v>
      </c>
      <c r="B35196" s="2"/>
      <c r="C35196" s="2"/>
      <c r="D35196" s="2"/>
      <c r="E35196" s="2"/>
      <c r="F35196" s="2"/>
      <c r="G35196" s="2"/>
      <c r="H35196" s="2"/>
      <c r="I35196" s="2"/>
      <c r="J35196" s="2"/>
      <c r="K35196" s="2"/>
      <c r="L35196" s="2"/>
      <c r="M35196" s="2"/>
      <c r="N35196" s="2"/>
      <c r="P35196" s="25">
        <f>Fre.!J35197</f>
        <v>89.13073205022863</v>
      </c>
      <c r="Q35196" s="2"/>
      <c r="R35196" s="2"/>
      <c r="S35196" s="2"/>
      <c r="T35196" s="2"/>
      <c r="U35196" s="2"/>
      <c r="V35196" s="2"/>
      <c r="W35196" s="2"/>
      <c r="X35196" s="2"/>
      <c r="Y35196" s="2"/>
      <c r="Z35196" s="2"/>
      <c r="AA35196" s="2"/>
      <c r="AB35196" s="2"/>
      <c r="AC35196" s="2"/>
      <c r="AD35196" s="3"/>
    </row>
    <row r="35197" spans="1:30" s="9" customFormat="1" ht="22.5" customHeight="1" x14ac:dyDescent="0.3">
      <c r="A35197" s="26">
        <f>Fre.!H35198</f>
        <v>142.87493186140711</v>
      </c>
      <c r="B35197" s="2"/>
      <c r="C35197" s="2"/>
      <c r="D35197" s="2"/>
      <c r="E35197" s="2"/>
      <c r="F35197" s="2"/>
      <c r="G35197" s="2"/>
      <c r="H35197" s="2"/>
      <c r="I35197" s="2"/>
      <c r="J35197" s="2"/>
      <c r="K35197" s="2"/>
      <c r="L35197" s="2"/>
      <c r="M35197" s="2"/>
      <c r="N35197" s="2"/>
      <c r="P35197" s="26">
        <f>Fre.!J35198</f>
        <v>85.724959116844389</v>
      </c>
      <c r="Q35197" s="2"/>
      <c r="R35197" s="2"/>
      <c r="S35197" s="2"/>
      <c r="T35197" s="2"/>
      <c r="U35197" s="2"/>
      <c r="V35197" s="2"/>
      <c r="W35197" s="2"/>
      <c r="X35197" s="2"/>
      <c r="Y35197" s="2"/>
      <c r="Z35197" s="2"/>
      <c r="AA35197" s="2"/>
      <c r="AB35197" s="2"/>
      <c r="AC35197" s="2"/>
      <c r="AD35197" s="3"/>
    </row>
    <row r="35198" spans="1:30" s="9" customFormat="1" ht="22.5" customHeight="1" x14ac:dyDescent="0.3">
      <c r="A35198" s="25">
        <f>Fre.!H35199</f>
        <v>145.66887631165054</v>
      </c>
      <c r="B35198" s="2"/>
      <c r="C35198" s="2"/>
      <c r="D35198" s="2"/>
      <c r="E35198" s="2"/>
      <c r="F35198" s="2"/>
      <c r="G35198" s="2"/>
      <c r="H35198" s="2"/>
      <c r="I35198" s="2"/>
      <c r="J35198" s="2"/>
      <c r="K35198" s="2"/>
      <c r="L35198" s="2"/>
      <c r="M35198" s="2"/>
      <c r="N35198" s="2"/>
      <c r="P35198" s="25">
        <f>Fre.!J35199</f>
        <v>87.401325786990981</v>
      </c>
      <c r="Q35198" s="2"/>
      <c r="R35198" s="2"/>
      <c r="S35198" s="2"/>
      <c r="T35198" s="2"/>
      <c r="U35198" s="2"/>
      <c r="V35198" s="2"/>
      <c r="W35198" s="2"/>
      <c r="X35198" s="2"/>
      <c r="Y35198" s="2"/>
      <c r="Z35198" s="2"/>
      <c r="AA35198" s="2"/>
      <c r="AB35198" s="2"/>
      <c r="AC35198" s="2"/>
      <c r="AD35198" s="3"/>
    </row>
    <row r="35199" spans="1:30" s="9" customFormat="1" ht="22.5" customHeight="1" x14ac:dyDescent="0.3">
      <c r="A35199" s="26">
        <f>Fre.!H35200</f>
        <v>141.88266013619901</v>
      </c>
      <c r="B35199" s="2"/>
      <c r="C35199" s="2"/>
      <c r="D35199" s="2"/>
      <c r="E35199" s="2"/>
      <c r="F35199" s="2"/>
      <c r="G35199" s="2"/>
      <c r="H35199" s="2"/>
      <c r="I35199" s="2"/>
      <c r="J35199" s="2"/>
      <c r="K35199" s="2"/>
      <c r="L35199" s="2"/>
      <c r="M35199" s="2"/>
      <c r="N35199" s="2"/>
      <c r="P35199" s="26">
        <f>Fre.!J35200</f>
        <v>85.129596081719654</v>
      </c>
      <c r="Q35199" s="2"/>
      <c r="R35199" s="2"/>
      <c r="S35199" s="2"/>
      <c r="T35199" s="2"/>
      <c r="U35199" s="2"/>
      <c r="V35199" s="2"/>
      <c r="W35199" s="2"/>
      <c r="X35199" s="2"/>
      <c r="Y35199" s="2"/>
      <c r="Z35199" s="2"/>
      <c r="AA35199" s="2"/>
      <c r="AB35199" s="2"/>
      <c r="AC35199" s="2"/>
      <c r="AD35199" s="3"/>
    </row>
    <row r="35200" spans="1:30" s="9" customFormat="1" ht="22.5" customHeight="1" x14ac:dyDescent="0.3">
      <c r="A35200" s="25">
        <f>Fre.!H35201</f>
        <v>146.85882469690273</v>
      </c>
      <c r="B35200" s="2"/>
      <c r="C35200" s="2"/>
      <c r="D35200" s="2"/>
      <c r="E35200" s="2"/>
      <c r="F35200" s="2"/>
      <c r="G35200" s="2"/>
      <c r="H35200" s="2"/>
      <c r="I35200" s="2"/>
      <c r="J35200" s="2"/>
      <c r="K35200" s="2"/>
      <c r="L35200" s="2"/>
      <c r="M35200" s="2"/>
      <c r="N35200" s="2"/>
      <c r="P35200" s="25">
        <f>Fre.!J35201</f>
        <v>88.115294818142033</v>
      </c>
      <c r="Q35200" s="2"/>
      <c r="R35200" s="2"/>
      <c r="S35200" s="2"/>
      <c r="T35200" s="2"/>
      <c r="U35200" s="2"/>
      <c r="V35200" s="2"/>
      <c r="W35200" s="2"/>
      <c r="X35200" s="2"/>
      <c r="Y35200" s="2"/>
      <c r="Z35200" s="2"/>
      <c r="AA35200" s="2"/>
      <c r="AB35200" s="2"/>
      <c r="AC35200" s="2"/>
      <c r="AD35200" s="3"/>
    </row>
    <row r="35201" spans="1:30" s="9" customFormat="1" ht="22.5" customHeight="1" x14ac:dyDescent="0.3">
      <c r="A35201" s="26">
        <f>Fre.!H35202</f>
        <v>141.31191176180781</v>
      </c>
      <c r="B35201" s="2"/>
      <c r="C35201" s="2"/>
      <c r="D35201" s="2"/>
      <c r="E35201" s="2"/>
      <c r="F35201" s="2"/>
      <c r="G35201" s="2"/>
      <c r="H35201" s="2"/>
      <c r="I35201" s="2"/>
      <c r="J35201" s="2"/>
      <c r="K35201" s="2"/>
      <c r="L35201" s="2"/>
      <c r="M35201" s="2"/>
      <c r="N35201" s="2"/>
      <c r="P35201" s="26">
        <f>Fre.!J35202</f>
        <v>84.787147057084937</v>
      </c>
      <c r="Q35201" s="2"/>
      <c r="R35201" s="2"/>
      <c r="S35201" s="2"/>
      <c r="T35201" s="2"/>
      <c r="U35201" s="2"/>
      <c r="V35201" s="2"/>
      <c r="W35201" s="2"/>
      <c r="X35201" s="2"/>
      <c r="Y35201" s="2"/>
      <c r="Z35201" s="2"/>
      <c r="AA35201" s="2"/>
      <c r="AB35201" s="2"/>
      <c r="AC35201" s="2"/>
      <c r="AD35201" s="3"/>
    </row>
    <row r="35202" spans="1:30" s="9" customFormat="1" ht="22.5" customHeight="1" x14ac:dyDescent="0.3">
      <c r="A35202" s="25">
        <f>Fre.!H35203</f>
        <v>149.82839558556122</v>
      </c>
      <c r="B35202" s="2"/>
      <c r="C35202" s="2"/>
      <c r="D35202" s="2"/>
      <c r="E35202" s="2"/>
      <c r="F35202" s="2"/>
      <c r="G35202" s="2"/>
      <c r="H35202" s="2"/>
      <c r="I35202" s="2"/>
      <c r="J35202" s="2"/>
      <c r="K35202" s="2"/>
      <c r="L35202" s="2"/>
      <c r="M35202" s="2"/>
      <c r="N35202" s="2"/>
      <c r="P35202" s="25">
        <f>Fre.!J35203</f>
        <v>89.897037351337261</v>
      </c>
      <c r="Q35202" s="2"/>
      <c r="R35202" s="2"/>
      <c r="S35202" s="2"/>
      <c r="T35202" s="2"/>
      <c r="U35202" s="2"/>
      <c r="V35202" s="2"/>
      <c r="W35202" s="2"/>
      <c r="X35202" s="2"/>
      <c r="Y35202" s="2"/>
      <c r="Z35202" s="2"/>
      <c r="AA35202" s="2"/>
      <c r="AB35202" s="2"/>
      <c r="AC35202" s="2"/>
      <c r="AD35202" s="3"/>
    </row>
    <row r="35203" spans="1:30" s="9" customFormat="1" ht="22.5" customHeight="1" x14ac:dyDescent="0.3">
      <c r="A35203" s="26">
        <f>Fre.!H35204</f>
        <v>144.05466848722281</v>
      </c>
      <c r="B35203" s="2"/>
      <c r="C35203" s="2"/>
      <c r="D35203" s="2"/>
      <c r="E35203" s="2"/>
      <c r="F35203" s="2"/>
      <c r="G35203" s="2"/>
      <c r="H35203" s="2"/>
      <c r="I35203" s="2"/>
      <c r="J35203" s="2"/>
      <c r="K35203" s="2"/>
      <c r="L35203" s="2"/>
      <c r="M35203" s="2"/>
      <c r="N35203" s="2"/>
      <c r="P35203" s="26">
        <f>Fre.!J35204</f>
        <v>86.432801092334344</v>
      </c>
      <c r="Q35203" s="2"/>
      <c r="R35203" s="2"/>
      <c r="S35203" s="2"/>
      <c r="T35203" s="2"/>
      <c r="U35203" s="2"/>
      <c r="V35203" s="2"/>
      <c r="W35203" s="2"/>
      <c r="X35203" s="2"/>
      <c r="Y35203" s="2"/>
      <c r="Z35203" s="2"/>
      <c r="AA35203" s="2"/>
      <c r="AB35203" s="2"/>
      <c r="AC35203" s="2"/>
      <c r="AD35203" s="3"/>
    </row>
    <row r="35204" spans="1:30" s="9" customFormat="1" ht="22.5" customHeight="1" x14ac:dyDescent="0.3">
      <c r="A35204" s="25">
        <f>Fre.!H35205</f>
        <v>149.19534449967341</v>
      </c>
      <c r="B35204" s="2"/>
      <c r="C35204" s="2"/>
      <c r="D35204" s="2"/>
      <c r="E35204" s="2"/>
      <c r="F35204" s="2"/>
      <c r="G35204" s="2"/>
      <c r="H35204" s="2"/>
      <c r="I35204" s="2"/>
      <c r="J35204" s="2"/>
      <c r="K35204" s="2"/>
      <c r="L35204" s="2"/>
      <c r="M35204" s="2"/>
      <c r="N35204" s="2"/>
      <c r="P35204" s="25">
        <f>Fre.!J35205</f>
        <v>89.517206699804163</v>
      </c>
      <c r="Q35204" s="2"/>
      <c r="R35204" s="2"/>
      <c r="S35204" s="2"/>
      <c r="T35204" s="2"/>
      <c r="U35204" s="2"/>
      <c r="V35204" s="2"/>
      <c r="W35204" s="2"/>
      <c r="X35204" s="2"/>
      <c r="Y35204" s="2"/>
      <c r="Z35204" s="2"/>
      <c r="AA35204" s="2"/>
      <c r="AB35204" s="2"/>
      <c r="AC35204" s="2"/>
      <c r="AD35204" s="3"/>
    </row>
    <row r="35205" spans="1:30" s="9" customFormat="1" ht="22.5" customHeight="1" x14ac:dyDescent="0.3">
      <c r="A35205" s="26">
        <f>Fre.!H35206</f>
        <v>143.49626479168035</v>
      </c>
      <c r="B35205" s="2"/>
      <c r="C35205" s="2"/>
      <c r="D35205" s="2"/>
      <c r="E35205" s="2"/>
      <c r="F35205" s="2"/>
      <c r="G35205" s="2"/>
      <c r="H35205" s="2"/>
      <c r="I35205" s="2"/>
      <c r="J35205" s="2"/>
      <c r="K35205" s="2"/>
      <c r="L35205" s="2"/>
      <c r="M35205" s="2"/>
      <c r="N35205" s="2"/>
      <c r="P35205" s="26">
        <f>Fre.!J35206</f>
        <v>86.097758875008623</v>
      </c>
      <c r="Q35205" s="2"/>
      <c r="R35205" s="2"/>
      <c r="S35205" s="2"/>
      <c r="T35205" s="2"/>
      <c r="U35205" s="2"/>
      <c r="V35205" s="2"/>
      <c r="W35205" s="2"/>
      <c r="X35205" s="2"/>
      <c r="Y35205" s="2"/>
      <c r="Z35205" s="2"/>
      <c r="AA35205" s="2"/>
      <c r="AB35205" s="2"/>
      <c r="AC35205" s="2"/>
      <c r="AD35205" s="3"/>
    </row>
    <row r="35206" spans="1:30" s="9" customFormat="1" ht="22.5" customHeight="1" x14ac:dyDescent="0.3">
      <c r="A35206" s="25">
        <f>Fre.!H35207</f>
        <v>146.2935520926118</v>
      </c>
      <c r="B35206" s="2"/>
      <c r="C35206" s="2"/>
      <c r="D35206" s="2"/>
      <c r="E35206" s="2"/>
      <c r="F35206" s="2"/>
      <c r="G35206" s="2"/>
      <c r="H35206" s="2"/>
      <c r="I35206" s="2"/>
      <c r="J35206" s="2"/>
      <c r="K35206" s="2"/>
      <c r="L35206" s="2"/>
      <c r="M35206" s="2"/>
      <c r="N35206" s="2"/>
      <c r="P35206" s="25">
        <f>Fre.!J35207</f>
        <v>87.776131255567208</v>
      </c>
      <c r="Q35206" s="2"/>
      <c r="R35206" s="2"/>
      <c r="S35206" s="2"/>
      <c r="T35206" s="2"/>
      <c r="U35206" s="2"/>
      <c r="V35206" s="2"/>
      <c r="W35206" s="2"/>
      <c r="X35206" s="2"/>
      <c r="Y35206" s="2"/>
      <c r="Z35206" s="2"/>
      <c r="AA35206" s="2"/>
      <c r="AB35206" s="2"/>
      <c r="AC35206" s="2"/>
      <c r="AD35206" s="3"/>
    </row>
    <row r="35207" spans="1:30" s="9" customFormat="1" ht="22.5" customHeight="1" x14ac:dyDescent="0.3">
      <c r="A35207" s="26">
        <f>Fre.!H35208</f>
        <v>142.54713319271025</v>
      </c>
      <c r="B35207" s="2"/>
      <c r="C35207" s="2"/>
      <c r="D35207" s="2"/>
      <c r="E35207" s="2"/>
      <c r="F35207" s="2"/>
      <c r="G35207" s="2"/>
      <c r="H35207" s="2"/>
      <c r="I35207" s="2"/>
      <c r="J35207" s="2"/>
      <c r="K35207" s="2"/>
      <c r="L35207" s="2"/>
      <c r="M35207" s="2"/>
      <c r="N35207" s="2"/>
      <c r="P35207" s="26">
        <f>Fre.!J35208</f>
        <v>85.528279915626285</v>
      </c>
      <c r="Q35207" s="2"/>
      <c r="R35207" s="2"/>
      <c r="S35207" s="2"/>
      <c r="T35207" s="2"/>
      <c r="U35207" s="2"/>
      <c r="V35207" s="2"/>
      <c r="W35207" s="2"/>
      <c r="X35207" s="2"/>
      <c r="Y35207" s="2"/>
      <c r="Z35207" s="2"/>
      <c r="AA35207" s="2"/>
      <c r="AB35207" s="2"/>
      <c r="AC35207" s="2"/>
      <c r="AD35207" s="3"/>
    </row>
    <row r="35208" spans="1:30" s="9" customFormat="1" ht="22.5" customHeight="1" x14ac:dyDescent="0.3">
      <c r="A35208" s="25">
        <f>Fre.!H35209</f>
        <v>147.54802010008603</v>
      </c>
      <c r="B35208" s="2"/>
      <c r="C35208" s="2"/>
      <c r="D35208" s="2"/>
      <c r="E35208" s="2"/>
      <c r="F35208" s="2"/>
      <c r="G35208" s="2"/>
      <c r="H35208" s="2"/>
      <c r="I35208" s="2"/>
      <c r="J35208" s="2"/>
      <c r="K35208" s="2"/>
      <c r="L35208" s="2"/>
      <c r="M35208" s="2"/>
      <c r="N35208" s="2"/>
      <c r="P35208" s="25">
        <f>Fre.!J35209</f>
        <v>88.528812060052275</v>
      </c>
      <c r="Q35208" s="2"/>
      <c r="R35208" s="2"/>
      <c r="S35208" s="2"/>
      <c r="T35208" s="2"/>
      <c r="U35208" s="2"/>
      <c r="V35208" s="2"/>
      <c r="W35208" s="2"/>
      <c r="X35208" s="2"/>
      <c r="Y35208" s="2"/>
      <c r="Z35208" s="2"/>
      <c r="AA35208" s="2"/>
      <c r="AB35208" s="2"/>
      <c r="AC35208" s="2"/>
      <c r="AD35208" s="3"/>
    </row>
    <row r="35209" spans="1:30" s="9" customFormat="1" ht="22.5" customHeight="1" x14ac:dyDescent="0.3">
      <c r="A35209" s="26">
        <f>Fre.!H35210</f>
        <v>141.97868159326768</v>
      </c>
      <c r="B35209" s="2"/>
      <c r="C35209" s="2"/>
      <c r="D35209" s="2"/>
      <c r="E35209" s="2"/>
      <c r="F35209" s="2"/>
      <c r="G35209" s="2"/>
      <c r="H35209" s="2"/>
      <c r="I35209" s="2"/>
      <c r="J35209" s="2"/>
      <c r="K35209" s="2"/>
      <c r="L35209" s="2"/>
      <c r="M35209" s="2"/>
      <c r="N35209" s="2"/>
      <c r="P35209" s="26">
        <f>Fre.!J35210</f>
        <v>85.187208955960742</v>
      </c>
      <c r="Q35209" s="2"/>
      <c r="R35209" s="2"/>
      <c r="S35209" s="2"/>
      <c r="T35209" s="2"/>
      <c r="U35209" s="2"/>
      <c r="V35209" s="2"/>
      <c r="W35209" s="2"/>
      <c r="X35209" s="2"/>
      <c r="Y35209" s="2"/>
      <c r="Z35209" s="2"/>
      <c r="AA35209" s="2"/>
      <c r="AB35209" s="2"/>
      <c r="AC35209" s="2"/>
      <c r="AD35209" s="3"/>
    </row>
    <row r="35210" spans="1:30" s="9" customFormat="1" ht="22.5" customHeight="1" x14ac:dyDescent="0.3">
      <c r="A35210" s="25">
        <f>Fre.!H35211</f>
        <v>149.79004468933181</v>
      </c>
      <c r="B35210" s="2"/>
      <c r="C35210" s="2"/>
      <c r="D35210" s="2"/>
      <c r="E35210" s="2"/>
      <c r="F35210" s="2"/>
      <c r="G35210" s="2"/>
      <c r="H35210" s="2"/>
      <c r="I35210" s="2"/>
      <c r="J35210" s="2"/>
      <c r="K35210" s="2"/>
      <c r="L35210" s="2"/>
      <c r="M35210" s="2"/>
      <c r="N35210" s="2"/>
      <c r="P35210" s="25">
        <f>Fre.!J35211</f>
        <v>89.874026813599471</v>
      </c>
      <c r="Q35210" s="2"/>
      <c r="R35210" s="2"/>
      <c r="S35210" s="2"/>
      <c r="T35210" s="2"/>
      <c r="U35210" s="2"/>
      <c r="V35210" s="2"/>
      <c r="W35210" s="2"/>
      <c r="X35210" s="2"/>
      <c r="Y35210" s="2"/>
      <c r="Z35210" s="2"/>
      <c r="AA35210" s="2"/>
      <c r="AB35210" s="2"/>
      <c r="AC35210" s="2"/>
      <c r="AD35210" s="3"/>
    </row>
    <row r="35211" spans="1:30" s="9" customFormat="1" ht="22.5" customHeight="1" x14ac:dyDescent="0.3">
      <c r="A35211" s="26">
        <f>Fre.!H35212</f>
        <v>144.01475635113187</v>
      </c>
      <c r="B35211" s="2"/>
      <c r="C35211" s="2"/>
      <c r="D35211" s="2"/>
      <c r="E35211" s="2"/>
      <c r="F35211" s="2"/>
      <c r="G35211" s="2"/>
      <c r="H35211" s="2"/>
      <c r="I35211" s="2"/>
      <c r="J35211" s="2"/>
      <c r="K35211" s="2"/>
      <c r="L35211" s="2"/>
      <c r="M35211" s="2"/>
      <c r="N35211" s="2"/>
      <c r="P35211" s="26">
        <f>Fre.!J35212</f>
        <v>86.408853810679773</v>
      </c>
      <c r="Q35211" s="2"/>
      <c r="R35211" s="2"/>
      <c r="S35211" s="2"/>
      <c r="T35211" s="2"/>
      <c r="U35211" s="2"/>
      <c r="V35211" s="2"/>
      <c r="W35211" s="2"/>
      <c r="X35211" s="2"/>
      <c r="Y35211" s="2"/>
      <c r="Z35211" s="2"/>
      <c r="AA35211" s="2"/>
      <c r="AB35211" s="2"/>
      <c r="AC35211" s="2"/>
      <c r="AD35211" s="3"/>
    </row>
    <row r="35212" spans="1:30" s="9" customFormat="1" ht="22.5" customHeight="1" x14ac:dyDescent="0.3">
      <c r="A35212" s="25">
        <f>Fre.!H35213</f>
        <v>149.15702321915768</v>
      </c>
      <c r="B35212" s="2"/>
      <c r="C35212" s="2"/>
      <c r="D35212" s="2"/>
      <c r="E35212" s="2"/>
      <c r="F35212" s="2"/>
      <c r="G35212" s="2"/>
      <c r="H35212" s="2"/>
      <c r="I35212" s="2"/>
      <c r="J35212" s="2"/>
      <c r="K35212" s="2"/>
      <c r="L35212" s="2"/>
      <c r="M35212" s="2"/>
      <c r="N35212" s="2"/>
      <c r="P35212" s="25">
        <f>Fre.!J35213</f>
        <v>89.494213931495139</v>
      </c>
      <c r="Q35212" s="2"/>
      <c r="R35212" s="2"/>
      <c r="S35212" s="2"/>
      <c r="T35212" s="2"/>
      <c r="U35212" s="2"/>
      <c r="V35212" s="2"/>
      <c r="W35212" s="2"/>
      <c r="X35212" s="2"/>
      <c r="Y35212" s="2"/>
      <c r="Z35212" s="2"/>
      <c r="AA35212" s="2"/>
      <c r="AB35212" s="2"/>
      <c r="AC35212" s="2"/>
      <c r="AD35212" s="3"/>
    </row>
    <row r="35213" spans="1:30" s="9" customFormat="1" ht="22.5" customHeight="1" x14ac:dyDescent="0.3">
      <c r="A35213" s="26">
        <f>Fre.!H35214</f>
        <v>143.45650276151247</v>
      </c>
      <c r="B35213" s="2"/>
      <c r="C35213" s="2"/>
      <c r="D35213" s="2"/>
      <c r="E35213" s="2"/>
      <c r="F35213" s="2"/>
      <c r="G35213" s="2"/>
      <c r="H35213" s="2"/>
      <c r="I35213" s="2"/>
      <c r="J35213" s="2"/>
      <c r="K35213" s="2"/>
      <c r="L35213" s="2"/>
      <c r="M35213" s="2"/>
      <c r="N35213" s="2"/>
      <c r="P35213" s="26">
        <f>Fre.!J35214</f>
        <v>86.07390165690812</v>
      </c>
      <c r="Q35213" s="2"/>
      <c r="R35213" s="2"/>
      <c r="S35213" s="2"/>
      <c r="T35213" s="2"/>
      <c r="U35213" s="2"/>
      <c r="V35213" s="2"/>
      <c r="W35213" s="2"/>
      <c r="X35213" s="2"/>
      <c r="Y35213" s="2"/>
      <c r="Z35213" s="2"/>
      <c r="AA35213" s="2"/>
      <c r="AB35213" s="2"/>
      <c r="AC35213" s="2"/>
      <c r="AD35213" s="3"/>
    </row>
    <row r="35214" spans="1:30" s="9" customFormat="1" ht="22.5" customHeight="1" x14ac:dyDescent="0.3">
      <c r="A35214" s="25">
        <f>Fre.!H35215</f>
        <v>146.25538091801914</v>
      </c>
      <c r="B35214" s="2"/>
      <c r="C35214" s="2"/>
      <c r="D35214" s="2"/>
      <c r="E35214" s="2"/>
      <c r="F35214" s="2"/>
      <c r="G35214" s="2"/>
      <c r="H35214" s="2"/>
      <c r="I35214" s="2"/>
      <c r="J35214" s="2"/>
      <c r="K35214" s="2"/>
      <c r="L35214" s="2"/>
      <c r="M35214" s="2"/>
      <c r="N35214" s="2"/>
      <c r="P35214" s="25">
        <f>Fre.!J35215</f>
        <v>87.753228550812267</v>
      </c>
      <c r="Q35214" s="2"/>
      <c r="R35214" s="2"/>
      <c r="S35214" s="2"/>
      <c r="T35214" s="2"/>
      <c r="U35214" s="2"/>
      <c r="V35214" s="2"/>
      <c r="W35214" s="2"/>
      <c r="X35214" s="2"/>
      <c r="Y35214" s="2"/>
      <c r="Z35214" s="2"/>
      <c r="AA35214" s="2"/>
      <c r="AB35214" s="2"/>
      <c r="AC35214" s="2"/>
      <c r="AD35214" s="3"/>
    </row>
    <row r="35215" spans="1:30" s="9" customFormat="1" ht="22.5" customHeight="1" x14ac:dyDescent="0.3">
      <c r="A35215" s="26">
        <f>Fre.!H35216</f>
        <v>142.39935557865766</v>
      </c>
      <c r="B35215" s="2"/>
      <c r="C35215" s="2"/>
      <c r="D35215" s="2"/>
      <c r="E35215" s="2"/>
      <c r="F35215" s="2"/>
      <c r="G35215" s="2"/>
      <c r="H35215" s="2"/>
      <c r="I35215" s="2"/>
      <c r="J35215" s="2"/>
      <c r="K35215" s="2"/>
      <c r="L35215" s="2"/>
      <c r="M35215" s="2"/>
      <c r="N35215" s="2"/>
      <c r="P35215" s="26">
        <f>Fre.!J35216</f>
        <v>85.439613347194594</v>
      </c>
      <c r="Q35215" s="2"/>
      <c r="R35215" s="2"/>
      <c r="S35215" s="2"/>
      <c r="T35215" s="2"/>
      <c r="U35215" s="2"/>
      <c r="V35215" s="2"/>
      <c r="W35215" s="2"/>
      <c r="X35215" s="2"/>
      <c r="Y35215" s="2"/>
      <c r="Z35215" s="2"/>
      <c r="AA35215" s="2"/>
      <c r="AB35215" s="2"/>
      <c r="AC35215" s="2"/>
      <c r="AD35215" s="3"/>
    </row>
    <row r="35216" spans="1:30" s="9" customFormat="1" ht="22.5" customHeight="1" x14ac:dyDescent="0.3">
      <c r="A35216" s="25">
        <f>Fre.!H35217</f>
        <v>147.40183334160997</v>
      </c>
      <c r="B35216" s="2"/>
      <c r="C35216" s="2"/>
      <c r="D35216" s="2"/>
      <c r="E35216" s="2"/>
      <c r="F35216" s="2"/>
      <c r="G35216" s="2"/>
      <c r="H35216" s="2"/>
      <c r="I35216" s="2"/>
      <c r="J35216" s="2"/>
      <c r="K35216" s="2"/>
      <c r="L35216" s="2"/>
      <c r="M35216" s="2"/>
      <c r="N35216" s="2"/>
      <c r="P35216" s="25">
        <f>Fre.!J35217</f>
        <v>88.441100004965989</v>
      </c>
      <c r="Q35216" s="2"/>
      <c r="R35216" s="2"/>
      <c r="S35216" s="2"/>
      <c r="T35216" s="2"/>
      <c r="U35216" s="2"/>
      <c r="V35216" s="2"/>
      <c r="W35216" s="2"/>
      <c r="X35216" s="2"/>
      <c r="Y35216" s="2"/>
      <c r="Z35216" s="2"/>
      <c r="AA35216" s="2"/>
      <c r="AB35216" s="2"/>
      <c r="AC35216" s="2"/>
      <c r="AD35216" s="3"/>
    </row>
    <row r="35217" spans="1:30" s="9" customFormat="1" ht="22.5" customHeight="1" x14ac:dyDescent="0.3">
      <c r="A35217" s="26">
        <f>Fre.!H35218</f>
        <v>141.8318113926664</v>
      </c>
      <c r="B35217" s="2"/>
      <c r="C35217" s="2"/>
      <c r="D35217" s="2"/>
      <c r="E35217" s="2"/>
      <c r="F35217" s="2"/>
      <c r="G35217" s="2"/>
      <c r="H35217" s="2"/>
      <c r="I35217" s="2"/>
      <c r="J35217" s="2"/>
      <c r="K35217" s="2"/>
      <c r="L35217" s="2"/>
      <c r="M35217" s="2"/>
      <c r="N35217" s="2"/>
      <c r="P35217" s="26">
        <f>Fre.!J35218</f>
        <v>85.099086835600104</v>
      </c>
      <c r="Q35217" s="2"/>
      <c r="R35217" s="2"/>
      <c r="S35217" s="2"/>
      <c r="T35217" s="2"/>
      <c r="U35217" s="2"/>
      <c r="V35217" s="2"/>
      <c r="W35217" s="2"/>
      <c r="X35217" s="2"/>
      <c r="Y35217" s="2"/>
      <c r="Z35217" s="2"/>
      <c r="AA35217" s="2"/>
      <c r="AB35217" s="2"/>
      <c r="AC35217" s="2"/>
      <c r="AD35217" s="3"/>
    </row>
    <row r="35218" spans="1:30" s="9" customFormat="1" ht="22.5" customHeight="1" x14ac:dyDescent="0.3">
      <c r="A35218" s="25">
        <f>Fre.!H35219</f>
        <v>149.37009801258469</v>
      </c>
      <c r="B35218" s="2"/>
      <c r="C35218" s="2"/>
      <c r="D35218" s="2"/>
      <c r="E35218" s="2"/>
      <c r="F35218" s="2"/>
      <c r="G35218" s="2"/>
      <c r="H35218" s="2"/>
      <c r="I35218" s="2"/>
      <c r="J35218" s="2"/>
      <c r="K35218" s="2"/>
      <c r="L35218" s="2"/>
      <c r="M35218" s="2"/>
      <c r="N35218" s="2"/>
      <c r="P35218" s="25">
        <f>Fre.!J35219</f>
        <v>89.622058807551184</v>
      </c>
      <c r="Q35218" s="2"/>
      <c r="R35218" s="2"/>
      <c r="S35218" s="2"/>
      <c r="T35218" s="2"/>
      <c r="U35218" s="2"/>
      <c r="V35218" s="2"/>
      <c r="W35218" s="2"/>
      <c r="X35218" s="2"/>
      <c r="Y35218" s="2"/>
      <c r="Z35218" s="2"/>
      <c r="AA35218" s="2"/>
      <c r="AB35218" s="2"/>
      <c r="AC35218" s="2"/>
      <c r="AD35218" s="3"/>
    </row>
    <row r="35219" spans="1:30" s="9" customFormat="1" ht="22.5" customHeight="1" x14ac:dyDescent="0.3">
      <c r="A35219" s="26">
        <f>Fre.!H35220</f>
        <v>143.60493751935545</v>
      </c>
      <c r="B35219" s="2"/>
      <c r="C35219" s="2"/>
      <c r="D35219" s="2"/>
      <c r="E35219" s="2"/>
      <c r="F35219" s="2"/>
      <c r="G35219" s="2"/>
      <c r="H35219" s="2"/>
      <c r="I35219" s="2"/>
      <c r="J35219" s="2"/>
      <c r="K35219" s="2"/>
      <c r="L35219" s="2"/>
      <c r="M35219" s="2"/>
      <c r="N35219" s="2"/>
      <c r="P35219" s="26">
        <f>Fre.!J35220</f>
        <v>86.162962511613514</v>
      </c>
      <c r="Q35219" s="2"/>
      <c r="R35219" s="2"/>
      <c r="S35219" s="2"/>
      <c r="T35219" s="2"/>
      <c r="U35219" s="2"/>
      <c r="V35219" s="2"/>
      <c r="W35219" s="2"/>
      <c r="X35219" s="2"/>
      <c r="Y35219" s="2"/>
      <c r="Z35219" s="2"/>
      <c r="AA35219" s="2"/>
      <c r="AB35219" s="2"/>
      <c r="AC35219" s="2"/>
      <c r="AD35219" s="3"/>
    </row>
    <row r="35220" spans="1:30" s="9" customFormat="1" ht="22.5" customHeight="1" x14ac:dyDescent="0.3">
      <c r="A35220" s="25">
        <f>Fre.!H35221</f>
        <v>148.73828550384087</v>
      </c>
      <c r="B35220" s="2"/>
      <c r="C35220" s="2"/>
      <c r="D35220" s="2"/>
      <c r="E35220" s="2"/>
      <c r="F35220" s="2"/>
      <c r="G35220" s="2"/>
      <c r="H35220" s="2"/>
      <c r="I35220" s="2"/>
      <c r="J35220" s="2"/>
      <c r="K35220" s="2"/>
      <c r="L35220" s="2"/>
      <c r="M35220" s="2"/>
      <c r="N35220" s="2"/>
      <c r="P35220" s="25">
        <f>Fre.!J35221</f>
        <v>89.242971302304923</v>
      </c>
      <c r="Q35220" s="2"/>
      <c r="R35220" s="2"/>
      <c r="S35220" s="2"/>
      <c r="T35220" s="2"/>
      <c r="U35220" s="2"/>
      <c r="V35220" s="2"/>
      <c r="W35220" s="2"/>
      <c r="X35220" s="2"/>
      <c r="Y35220" s="2"/>
      <c r="Z35220" s="2"/>
      <c r="AA35220" s="2"/>
      <c r="AB35220" s="2"/>
      <c r="AC35220" s="2"/>
      <c r="AD35220" s="3"/>
    </row>
    <row r="35221" spans="1:30" s="9" customFormat="1" ht="22.5" customHeight="1" x14ac:dyDescent="0.3">
      <c r="A35221" s="26">
        <f>Fre.!H35222</f>
        <v>143.04626555669952</v>
      </c>
      <c r="B35221" s="2"/>
      <c r="C35221" s="2"/>
      <c r="D35221" s="2"/>
      <c r="E35221" s="2"/>
      <c r="F35221" s="2"/>
      <c r="G35221" s="2"/>
      <c r="H35221" s="2"/>
      <c r="I35221" s="2"/>
      <c r="J35221" s="2"/>
      <c r="K35221" s="2"/>
      <c r="L35221" s="2"/>
      <c r="M35221" s="2"/>
      <c r="N35221" s="2"/>
      <c r="P35221" s="26">
        <f>Fre.!J35222</f>
        <v>85.827759334020385</v>
      </c>
      <c r="Q35221" s="2"/>
      <c r="R35221" s="2"/>
      <c r="S35221" s="2"/>
      <c r="T35221" s="2"/>
      <c r="U35221" s="2"/>
      <c r="V35221" s="2"/>
      <c r="W35221" s="2"/>
      <c r="X35221" s="2"/>
      <c r="Y35221" s="2"/>
      <c r="Z35221" s="2"/>
      <c r="AA35221" s="2"/>
      <c r="AB35221" s="2"/>
      <c r="AC35221" s="2"/>
      <c r="AD35221" s="3"/>
    </row>
    <row r="35222" spans="1:30" s="9" customFormat="1" ht="22.5" customHeight="1" x14ac:dyDescent="0.3">
      <c r="A35222" s="25">
        <f>Fre.!H35223</f>
        <v>145.84496260283112</v>
      </c>
      <c r="B35222" s="2"/>
      <c r="C35222" s="2"/>
      <c r="D35222" s="2"/>
      <c r="E35222" s="2"/>
      <c r="F35222" s="2"/>
      <c r="G35222" s="2"/>
      <c r="H35222" s="2"/>
      <c r="I35222" s="2"/>
      <c r="J35222" s="2"/>
      <c r="K35222" s="2"/>
      <c r="L35222" s="2"/>
      <c r="M35222" s="2"/>
      <c r="N35222" s="2"/>
      <c r="P35222" s="25">
        <f>Fre.!J35223</f>
        <v>87.506977561699074</v>
      </c>
      <c r="Q35222" s="2"/>
      <c r="R35222" s="2"/>
      <c r="S35222" s="2"/>
      <c r="T35222" s="2"/>
      <c r="U35222" s="2"/>
      <c r="V35222" s="2"/>
      <c r="W35222" s="2"/>
      <c r="X35222" s="2"/>
      <c r="Y35222" s="2"/>
      <c r="Z35222" s="2"/>
      <c r="AA35222" s="2"/>
      <c r="AB35222" s="2"/>
      <c r="AC35222" s="2"/>
      <c r="AD35222" s="3"/>
    </row>
    <row r="35223" spans="1:30" s="9" customFormat="1" ht="22.5" customHeight="1" x14ac:dyDescent="0.3">
      <c r="A35223" s="26">
        <f>Fre.!H35224</f>
        <v>142.10305268947749</v>
      </c>
      <c r="B35223" s="2"/>
      <c r="C35223" s="2"/>
      <c r="D35223" s="2"/>
      <c r="E35223" s="2"/>
      <c r="F35223" s="2"/>
      <c r="G35223" s="2"/>
      <c r="H35223" s="2"/>
      <c r="I35223" s="2"/>
      <c r="J35223" s="2"/>
      <c r="K35223" s="2"/>
      <c r="L35223" s="2"/>
      <c r="M35223" s="2"/>
      <c r="N35223" s="2"/>
      <c r="P35223" s="26">
        <f>Fre.!J35224</f>
        <v>85.261831613686866</v>
      </c>
      <c r="Q35223" s="2"/>
      <c r="R35223" s="2"/>
      <c r="S35223" s="2"/>
      <c r="T35223" s="2"/>
      <c r="U35223" s="2"/>
      <c r="V35223" s="2"/>
      <c r="W35223" s="2"/>
      <c r="X35223" s="2"/>
      <c r="Y35223" s="2"/>
      <c r="Z35223" s="2"/>
      <c r="AA35223" s="2"/>
      <c r="AB35223" s="2"/>
      <c r="AC35223" s="2"/>
      <c r="AD35223" s="3"/>
    </row>
    <row r="35224" spans="1:30" s="9" customFormat="1" ht="22.5" customHeight="1" x14ac:dyDescent="0.3">
      <c r="A35224" s="25">
        <f>Fre.!H35225</f>
        <v>147.09698311766383</v>
      </c>
      <c r="B35224" s="2"/>
      <c r="C35224" s="2"/>
      <c r="D35224" s="2"/>
      <c r="E35224" s="2"/>
      <c r="F35224" s="2"/>
      <c r="G35224" s="2"/>
      <c r="H35224" s="2"/>
      <c r="I35224" s="2"/>
      <c r="J35224" s="2"/>
      <c r="K35224" s="2"/>
      <c r="L35224" s="2"/>
      <c r="M35224" s="2"/>
      <c r="N35224" s="2"/>
      <c r="P35224" s="25">
        <f>Fre.!J35225</f>
        <v>88.258189870598812</v>
      </c>
      <c r="Q35224" s="2"/>
      <c r="R35224" s="2"/>
      <c r="S35224" s="2"/>
      <c r="T35224" s="2"/>
      <c r="U35224" s="2"/>
      <c r="V35224" s="2"/>
      <c r="W35224" s="2"/>
      <c r="X35224" s="2"/>
      <c r="Y35224" s="2"/>
      <c r="Z35224" s="2"/>
      <c r="AA35224" s="2"/>
      <c r="AB35224" s="2"/>
      <c r="AC35224" s="2"/>
      <c r="AD35224" s="3"/>
    </row>
    <row r="35225" spans="1:30" s="9" customFormat="1" ht="22.5" customHeight="1" x14ac:dyDescent="0.3">
      <c r="A35225" s="26">
        <f>Fre.!H35226</f>
        <v>141.53431287832808</v>
      </c>
      <c r="B35225" s="2"/>
      <c r="C35225" s="2"/>
      <c r="D35225" s="2"/>
      <c r="E35225" s="2"/>
      <c r="F35225" s="2"/>
      <c r="G35225" s="2"/>
      <c r="H35225" s="2"/>
      <c r="I35225" s="2"/>
      <c r="J35225" s="2"/>
      <c r="K35225" s="2"/>
      <c r="L35225" s="2"/>
      <c r="M35225" s="2"/>
      <c r="N35225" s="2"/>
      <c r="P35225" s="26">
        <f>Fre.!J35226</f>
        <v>84.920587726996985</v>
      </c>
      <c r="Q35225" s="2"/>
      <c r="R35225" s="2"/>
      <c r="S35225" s="2"/>
      <c r="T35225" s="2"/>
      <c r="U35225" s="2"/>
      <c r="V35225" s="2"/>
      <c r="W35225" s="2"/>
      <c r="X35225" s="2"/>
      <c r="Y35225" s="2"/>
      <c r="Z35225" s="2"/>
      <c r="AA35225" s="2"/>
      <c r="AB35225" s="2"/>
      <c r="AC35225" s="2"/>
      <c r="AD35225" s="3"/>
    </row>
    <row r="35226" spans="1:30" s="9" customFormat="1" ht="22.5" customHeight="1" x14ac:dyDescent="0.3">
      <c r="A35226" s="25">
        <f>Fre.!H35227</f>
        <v>149.33936973550445</v>
      </c>
      <c r="B35226" s="2"/>
      <c r="C35226" s="2"/>
      <c r="D35226" s="2"/>
      <c r="E35226" s="2"/>
      <c r="F35226" s="2"/>
      <c r="G35226" s="2"/>
      <c r="H35226" s="2"/>
      <c r="I35226" s="2"/>
      <c r="J35226" s="2"/>
      <c r="K35226" s="2"/>
      <c r="L35226" s="2"/>
      <c r="M35226" s="2"/>
      <c r="N35226" s="2"/>
      <c r="P35226" s="25">
        <f>Fre.!J35227</f>
        <v>89.603621841303195</v>
      </c>
      <c r="Q35226" s="2"/>
      <c r="R35226" s="2"/>
      <c r="S35226" s="2"/>
      <c r="T35226" s="2"/>
      <c r="U35226" s="2"/>
      <c r="V35226" s="2"/>
      <c r="W35226" s="2"/>
      <c r="X35226" s="2"/>
      <c r="Y35226" s="2"/>
      <c r="Z35226" s="2"/>
      <c r="AA35226" s="2"/>
      <c r="AB35226" s="2"/>
      <c r="AC35226" s="2"/>
      <c r="AD35226" s="3"/>
    </row>
    <row r="35227" spans="1:30" s="9" customFormat="1" ht="22.5" customHeight="1" x14ac:dyDescent="0.3">
      <c r="A35227" s="26">
        <f>Fre.!H35228</f>
        <v>143.5727671402378</v>
      </c>
      <c r="B35227" s="2"/>
      <c r="C35227" s="2"/>
      <c r="D35227" s="2"/>
      <c r="E35227" s="2"/>
      <c r="F35227" s="2"/>
      <c r="G35227" s="2"/>
      <c r="H35227" s="2"/>
      <c r="I35227" s="2"/>
      <c r="J35227" s="2"/>
      <c r="K35227" s="2"/>
      <c r="L35227" s="2"/>
      <c r="M35227" s="2"/>
      <c r="N35227" s="2"/>
      <c r="P35227" s="26">
        <f>Fre.!J35228</f>
        <v>86.143660284143323</v>
      </c>
      <c r="Q35227" s="2"/>
      <c r="R35227" s="2"/>
      <c r="S35227" s="2"/>
      <c r="T35227" s="2"/>
      <c r="U35227" s="2"/>
      <c r="V35227" s="2"/>
      <c r="W35227" s="2"/>
      <c r="X35227" s="2"/>
      <c r="Y35227" s="2"/>
      <c r="Z35227" s="2"/>
      <c r="AA35227" s="2"/>
      <c r="AB35227" s="2"/>
      <c r="AC35227" s="2"/>
      <c r="AD35227" s="3"/>
    </row>
    <row r="35228" spans="1:30" s="9" customFormat="1" ht="22.5" customHeight="1" x14ac:dyDescent="0.3">
      <c r="A35228" s="25">
        <f>Fre.!H35229</f>
        <v>148.70756917696121</v>
      </c>
      <c r="B35228" s="2"/>
      <c r="C35228" s="2"/>
      <c r="D35228" s="2"/>
      <c r="E35228" s="2"/>
      <c r="F35228" s="2"/>
      <c r="G35228" s="2"/>
      <c r="H35228" s="2"/>
      <c r="I35228" s="2"/>
      <c r="J35228" s="2"/>
      <c r="K35228" s="2"/>
      <c r="L35228" s="2"/>
      <c r="M35228" s="2"/>
      <c r="N35228" s="2"/>
      <c r="P35228" s="25">
        <f>Fre.!J35229</f>
        <v>89.224541506177118</v>
      </c>
      <c r="Q35228" s="2"/>
      <c r="R35228" s="2"/>
      <c r="S35228" s="2"/>
      <c r="T35228" s="2"/>
      <c r="U35228" s="2"/>
      <c r="V35228" s="2"/>
      <c r="W35228" s="2"/>
      <c r="X35228" s="2"/>
      <c r="Y35228" s="2"/>
      <c r="Z35228" s="2"/>
      <c r="AA35228" s="2"/>
      <c r="AB35228" s="2"/>
      <c r="AC35228" s="2"/>
      <c r="AD35228" s="3"/>
    </row>
    <row r="35229" spans="1:30" s="9" customFormat="1" ht="22.5" customHeight="1" x14ac:dyDescent="0.3">
      <c r="A35229" s="26">
        <f>Fre.!H35230</f>
        <v>143.01415574664011</v>
      </c>
      <c r="B35229" s="2"/>
      <c r="C35229" s="2"/>
      <c r="D35229" s="2"/>
      <c r="E35229" s="2"/>
      <c r="F35229" s="2"/>
      <c r="G35229" s="2"/>
      <c r="H35229" s="2"/>
      <c r="I35229" s="2"/>
      <c r="J35229" s="2"/>
      <c r="K35229" s="2"/>
      <c r="L35229" s="2"/>
      <c r="M35229" s="2"/>
      <c r="N35229" s="2"/>
      <c r="P35229" s="26">
        <f>Fre.!J35230</f>
        <v>85.808493447984205</v>
      </c>
      <c r="Q35229" s="2"/>
      <c r="R35229" s="2"/>
      <c r="S35229" s="2"/>
      <c r="T35229" s="2"/>
      <c r="U35229" s="2"/>
      <c r="V35229" s="2"/>
      <c r="W35229" s="2"/>
      <c r="X35229" s="2"/>
      <c r="Y35229" s="2"/>
      <c r="Z35229" s="2"/>
      <c r="AA35229" s="2"/>
      <c r="AB35229" s="2"/>
      <c r="AC35229" s="2"/>
      <c r="AD35229" s="3"/>
    </row>
    <row r="35230" spans="1:30" s="9" customFormat="1" ht="22.5" customHeight="1" x14ac:dyDescent="0.3">
      <c r="A35230" s="25">
        <f>Fre.!H35231</f>
        <v>145.81430684500833</v>
      </c>
      <c r="B35230" s="2"/>
      <c r="C35230" s="2"/>
      <c r="D35230" s="2"/>
      <c r="E35230" s="2"/>
      <c r="F35230" s="2"/>
      <c r="G35230" s="2"/>
      <c r="H35230" s="2"/>
      <c r="I35230" s="2"/>
      <c r="J35230" s="2"/>
      <c r="K35230" s="2"/>
      <c r="L35230" s="2"/>
      <c r="M35230" s="2"/>
      <c r="N35230" s="2"/>
      <c r="P35230" s="25">
        <f>Fre.!J35231</f>
        <v>87.488584107005536</v>
      </c>
      <c r="Q35230" s="2"/>
      <c r="R35230" s="2"/>
      <c r="S35230" s="2"/>
      <c r="T35230" s="2"/>
      <c r="U35230" s="2"/>
      <c r="V35230" s="2"/>
      <c r="W35230" s="2"/>
      <c r="X35230" s="2"/>
      <c r="Y35230" s="2"/>
      <c r="Z35230" s="2"/>
      <c r="AA35230" s="2"/>
      <c r="AB35230" s="2"/>
      <c r="AC35230" s="2"/>
      <c r="AD35230" s="3"/>
    </row>
    <row r="35231" spans="1:30" s="9" customFormat="1" ht="22.5" customHeight="1" x14ac:dyDescent="0.3">
      <c r="A35231" s="26">
        <f>Fre.!H35232</f>
        <v>142.11654681971811</v>
      </c>
      <c r="B35231" s="2"/>
      <c r="C35231" s="2"/>
      <c r="D35231" s="2"/>
      <c r="E35231" s="2"/>
      <c r="F35231" s="2"/>
      <c r="G35231" s="2"/>
      <c r="H35231" s="2"/>
      <c r="I35231" s="2"/>
      <c r="J35231" s="2"/>
      <c r="K35231" s="2"/>
      <c r="L35231" s="2"/>
      <c r="M35231" s="2"/>
      <c r="N35231" s="2"/>
      <c r="P35231" s="26">
        <f>Fre.!J35232</f>
        <v>85.269928091830991</v>
      </c>
      <c r="Q35231" s="2"/>
      <c r="R35231" s="2"/>
      <c r="S35231" s="2"/>
      <c r="T35231" s="2"/>
      <c r="U35231" s="2"/>
      <c r="V35231" s="2"/>
      <c r="W35231" s="2"/>
      <c r="X35231" s="2"/>
      <c r="Y35231" s="2"/>
      <c r="Z35231" s="2"/>
      <c r="AA35231" s="2"/>
      <c r="AB35231" s="2"/>
      <c r="AC35231" s="2"/>
      <c r="AD35231" s="3"/>
    </row>
    <row r="35232" spans="1:30" s="9" customFormat="1" ht="22.5" customHeight="1" x14ac:dyDescent="0.3">
      <c r="A35232" s="25">
        <f>Fre.!H35233</f>
        <v>147.11193130014109</v>
      </c>
      <c r="B35232" s="2"/>
      <c r="C35232" s="2"/>
      <c r="D35232" s="2"/>
      <c r="E35232" s="2"/>
      <c r="F35232" s="2"/>
      <c r="G35232" s="2"/>
      <c r="H35232" s="2"/>
      <c r="I35232" s="2"/>
      <c r="J35232" s="2"/>
      <c r="K35232" s="2"/>
      <c r="L35232" s="2"/>
      <c r="M35232" s="2"/>
      <c r="N35232" s="2"/>
      <c r="P35232" s="25">
        <f>Fre.!J35233</f>
        <v>88.26715878008531</v>
      </c>
      <c r="Q35232" s="2"/>
      <c r="R35232" s="2"/>
      <c r="S35232" s="2"/>
      <c r="T35232" s="2"/>
      <c r="U35232" s="2"/>
      <c r="V35232" s="2"/>
      <c r="W35232" s="2"/>
      <c r="X35232" s="2"/>
      <c r="Y35232" s="2"/>
      <c r="Z35232" s="2"/>
      <c r="AA35232" s="2"/>
      <c r="AB35232" s="2"/>
      <c r="AC35232" s="2"/>
      <c r="AD35232" s="3"/>
    </row>
    <row r="35233" spans="1:30" s="9" customFormat="1" ht="22.5" customHeight="1" x14ac:dyDescent="0.3">
      <c r="A35233" s="26">
        <f>Fre.!H35234</f>
        <v>141.54678857098313</v>
      </c>
      <c r="B35233" s="2"/>
      <c r="C35233" s="2"/>
      <c r="D35233" s="2"/>
      <c r="E35233" s="2"/>
      <c r="F35233" s="2"/>
      <c r="G35233" s="2"/>
      <c r="H35233" s="2"/>
      <c r="I35233" s="2"/>
      <c r="J35233" s="2"/>
      <c r="K35233" s="2"/>
      <c r="L35233" s="2"/>
      <c r="M35233" s="2"/>
      <c r="N35233" s="2"/>
      <c r="P35233" s="26">
        <f>Fre.!J35234</f>
        <v>84.928073142590662</v>
      </c>
      <c r="Q35233" s="2"/>
      <c r="R35233" s="2"/>
      <c r="S35233" s="2"/>
      <c r="T35233" s="2"/>
      <c r="U35233" s="2"/>
      <c r="V35233" s="2"/>
      <c r="W35233" s="2"/>
      <c r="X35233" s="2"/>
      <c r="Y35233" s="2"/>
      <c r="Z35233" s="2"/>
      <c r="AA35233" s="2"/>
      <c r="AB35233" s="2"/>
      <c r="AC35233" s="2"/>
      <c r="AD35233" s="3"/>
    </row>
    <row r="35234" spans="1:30" s="9" customFormat="1" ht="22.5" customHeight="1" x14ac:dyDescent="0.3">
      <c r="A35234" s="25">
        <f>Fre.!H35235</f>
        <v>149.65122731254525</v>
      </c>
      <c r="B35234" s="2"/>
      <c r="C35234" s="2"/>
      <c r="D35234" s="2"/>
      <c r="E35234" s="2"/>
      <c r="F35234" s="2"/>
      <c r="G35234" s="2"/>
      <c r="H35234" s="2"/>
      <c r="I35234" s="2"/>
      <c r="J35234" s="2"/>
      <c r="K35234" s="2"/>
      <c r="L35234" s="2"/>
      <c r="M35234" s="2"/>
      <c r="N35234" s="2"/>
      <c r="P35234" s="25">
        <f>Fre.!J35235</f>
        <v>89.790736387527417</v>
      </c>
      <c r="Q35234" s="2"/>
      <c r="R35234" s="2"/>
      <c r="S35234" s="2"/>
      <c r="T35234" s="2"/>
      <c r="U35234" s="2"/>
      <c r="V35234" s="2"/>
      <c r="W35234" s="2"/>
      <c r="X35234" s="2"/>
      <c r="Y35234" s="2"/>
      <c r="Z35234" s="2"/>
      <c r="AA35234" s="2"/>
      <c r="AB35234" s="2"/>
      <c r="AC35234" s="2"/>
      <c r="AD35234" s="3"/>
    </row>
    <row r="35235" spans="1:30" s="9" customFormat="1" ht="22.5" customHeight="1" x14ac:dyDescent="0.3">
      <c r="A35235" s="26">
        <f>Fre.!H35236</f>
        <v>143.88513769506912</v>
      </c>
      <c r="B35235" s="2"/>
      <c r="C35235" s="2"/>
      <c r="D35235" s="2"/>
      <c r="E35235" s="2"/>
      <c r="F35235" s="2"/>
      <c r="G35235" s="2"/>
      <c r="H35235" s="2"/>
      <c r="I35235" s="2"/>
      <c r="J35235" s="2"/>
      <c r="K35235" s="2"/>
      <c r="L35235" s="2"/>
      <c r="M35235" s="2"/>
      <c r="N35235" s="2"/>
      <c r="P35235" s="26">
        <f>Fre.!J35236</f>
        <v>86.331082617042</v>
      </c>
      <c r="Q35235" s="2"/>
      <c r="R35235" s="2"/>
      <c r="S35235" s="2"/>
      <c r="T35235" s="2"/>
      <c r="U35235" s="2"/>
      <c r="V35235" s="2"/>
      <c r="W35235" s="2"/>
      <c r="X35235" s="2"/>
      <c r="Y35235" s="2"/>
      <c r="Z35235" s="2"/>
      <c r="AA35235" s="2"/>
      <c r="AB35235" s="2"/>
      <c r="AC35235" s="2"/>
      <c r="AD35235" s="3"/>
    </row>
    <row r="35236" spans="1:30" s="9" customFormat="1" ht="22.5" customHeight="1" x14ac:dyDescent="0.3">
      <c r="A35236" s="25">
        <f>Fre.!H35237</f>
        <v>149.0216024765254</v>
      </c>
      <c r="B35236" s="2"/>
      <c r="C35236" s="2"/>
      <c r="D35236" s="2"/>
      <c r="E35236" s="2"/>
      <c r="F35236" s="2"/>
      <c r="G35236" s="2"/>
      <c r="H35236" s="2"/>
      <c r="I35236" s="2"/>
      <c r="J35236" s="2"/>
      <c r="K35236" s="2"/>
      <c r="L35236" s="2"/>
      <c r="M35236" s="2"/>
      <c r="N35236" s="2"/>
      <c r="P35236" s="25">
        <f>Fre.!J35237</f>
        <v>89.412961485915361</v>
      </c>
      <c r="Q35236" s="2"/>
      <c r="R35236" s="2"/>
      <c r="S35236" s="2"/>
      <c r="T35236" s="2"/>
      <c r="U35236" s="2"/>
      <c r="V35236" s="2"/>
      <c r="W35236" s="2"/>
      <c r="X35236" s="2"/>
      <c r="Y35236" s="2"/>
      <c r="Z35236" s="2"/>
      <c r="AA35236" s="2"/>
      <c r="AB35236" s="2"/>
      <c r="AC35236" s="2"/>
      <c r="AD35236" s="3"/>
    </row>
    <row r="35237" spans="1:30" s="9" customFormat="1" ht="22.5" customHeight="1" x14ac:dyDescent="0.3">
      <c r="A35237" s="26">
        <f>Fre.!H35238</f>
        <v>143.32789053386628</v>
      </c>
      <c r="B35237" s="2"/>
      <c r="C35237" s="2"/>
      <c r="D35237" s="2"/>
      <c r="E35237" s="2"/>
      <c r="F35237" s="2"/>
      <c r="G35237" s="2"/>
      <c r="H35237" s="2"/>
      <c r="I35237" s="2"/>
      <c r="J35237" s="2"/>
      <c r="K35237" s="2"/>
      <c r="L35237" s="2"/>
      <c r="M35237" s="2"/>
      <c r="N35237" s="2"/>
      <c r="P35237" s="26">
        <f>Fre.!J35238</f>
        <v>85.996734320320286</v>
      </c>
      <c r="Q35237" s="2"/>
      <c r="R35237" s="2"/>
      <c r="S35237" s="2"/>
      <c r="T35237" s="2"/>
      <c r="U35237" s="2"/>
      <c r="V35237" s="2"/>
      <c r="W35237" s="2"/>
      <c r="X35237" s="2"/>
      <c r="Y35237" s="2"/>
      <c r="Z35237" s="2"/>
      <c r="AA35237" s="2"/>
      <c r="AB35237" s="2"/>
      <c r="AC35237" s="2"/>
      <c r="AD35237" s="3"/>
    </row>
    <row r="35238" spans="1:30" s="9" customFormat="1" ht="22.5" customHeight="1" x14ac:dyDescent="0.3">
      <c r="A35238" s="25">
        <f>Fre.!H35239</f>
        <v>146.12298638515568</v>
      </c>
      <c r="B35238" s="2"/>
      <c r="C35238" s="2"/>
      <c r="D35238" s="2"/>
      <c r="E35238" s="2"/>
      <c r="F35238" s="2"/>
      <c r="G35238" s="2"/>
      <c r="H35238" s="2"/>
      <c r="I35238" s="2"/>
      <c r="J35238" s="2"/>
      <c r="K35238" s="2"/>
      <c r="L35238" s="2"/>
      <c r="M35238" s="2"/>
      <c r="N35238" s="2"/>
      <c r="P35238" s="25">
        <f>Fre.!J35239</f>
        <v>87.673791831093808</v>
      </c>
      <c r="Q35238" s="2"/>
      <c r="R35238" s="2"/>
      <c r="S35238" s="2"/>
      <c r="T35238" s="2"/>
      <c r="U35238" s="2"/>
      <c r="V35238" s="2"/>
      <c r="W35238" s="2"/>
      <c r="X35238" s="2"/>
      <c r="Y35238" s="2"/>
      <c r="Z35238" s="2"/>
      <c r="AA35238" s="2"/>
      <c r="AB35238" s="2"/>
      <c r="AC35238" s="2"/>
      <c r="AD35238" s="3"/>
    </row>
    <row r="35239" spans="1:30" s="9" customFormat="1" ht="22.5" customHeight="1" x14ac:dyDescent="0.3">
      <c r="A35239" s="26">
        <f>Fre.!H35240</f>
        <v>142.37950255782548</v>
      </c>
      <c r="B35239" s="2"/>
      <c r="C35239" s="2"/>
      <c r="D35239" s="2"/>
      <c r="E35239" s="2"/>
      <c r="F35239" s="2"/>
      <c r="G35239" s="2"/>
      <c r="H35239" s="2"/>
      <c r="I35239" s="2"/>
      <c r="J35239" s="2"/>
      <c r="K35239" s="2"/>
      <c r="L35239" s="2"/>
      <c r="M35239" s="2"/>
      <c r="N35239" s="2"/>
      <c r="P35239" s="26">
        <f>Fre.!J35240</f>
        <v>85.427701534695558</v>
      </c>
      <c r="Q35239" s="2"/>
      <c r="R35239" s="2"/>
      <c r="S35239" s="2"/>
      <c r="T35239" s="2"/>
      <c r="U35239" s="2"/>
      <c r="V35239" s="2"/>
      <c r="W35239" s="2"/>
      <c r="X35239" s="2"/>
      <c r="Y35239" s="2"/>
      <c r="Z35239" s="2"/>
      <c r="AA35239" s="2"/>
      <c r="AB35239" s="2"/>
      <c r="AC35239" s="2"/>
      <c r="AD35239" s="3"/>
    </row>
    <row r="35240" spans="1:30" s="9" customFormat="1" ht="22.5" customHeight="1" x14ac:dyDescent="0.3">
      <c r="A35240" s="25">
        <f>Fre.!H35241</f>
        <v>147.37637139883489</v>
      </c>
      <c r="B35240" s="2"/>
      <c r="C35240" s="2"/>
      <c r="D35240" s="2"/>
      <c r="E35240" s="2"/>
      <c r="F35240" s="2"/>
      <c r="G35240" s="2"/>
      <c r="H35240" s="2"/>
      <c r="I35240" s="2"/>
      <c r="J35240" s="2"/>
      <c r="K35240" s="2"/>
      <c r="L35240" s="2"/>
      <c r="M35240" s="2"/>
      <c r="N35240" s="2"/>
      <c r="P35240" s="25">
        <f>Fre.!J35241</f>
        <v>88.425822839301063</v>
      </c>
      <c r="Q35240" s="2"/>
      <c r="R35240" s="2"/>
      <c r="S35240" s="2"/>
      <c r="T35240" s="2"/>
      <c r="U35240" s="2"/>
      <c r="V35240" s="2"/>
      <c r="W35240" s="2"/>
      <c r="X35240" s="2"/>
      <c r="Y35240" s="2"/>
      <c r="Z35240" s="2"/>
      <c r="AA35240" s="2"/>
      <c r="AB35240" s="2"/>
      <c r="AC35240" s="2"/>
      <c r="AD35240" s="3"/>
    </row>
    <row r="35241" spans="1:30" s="9" customFormat="1" ht="22.5" customHeight="1" x14ac:dyDescent="0.3">
      <c r="A35241" s="26">
        <f>Fre.!H35242</f>
        <v>141.81216918249345</v>
      </c>
      <c r="B35241" s="2"/>
      <c r="C35241" s="2"/>
      <c r="D35241" s="2"/>
      <c r="E35241" s="2"/>
      <c r="F35241" s="2"/>
      <c r="G35241" s="2"/>
      <c r="H35241" s="2"/>
      <c r="I35241" s="2"/>
      <c r="J35241" s="2"/>
      <c r="K35241" s="2"/>
      <c r="L35241" s="2"/>
      <c r="M35241" s="2"/>
      <c r="N35241" s="2"/>
      <c r="P35241" s="26">
        <f>Fre.!J35242</f>
        <v>85.087301509496726</v>
      </c>
      <c r="Q35241" s="2"/>
      <c r="R35241" s="2"/>
      <c r="S35241" s="2"/>
      <c r="T35241" s="2"/>
      <c r="U35241" s="2"/>
      <c r="V35241" s="2"/>
      <c r="W35241" s="2"/>
      <c r="X35241" s="2"/>
      <c r="Y35241" s="2"/>
      <c r="Z35241" s="2"/>
      <c r="AA35241" s="2"/>
      <c r="AB35241" s="2"/>
      <c r="AC35241" s="2"/>
      <c r="AD35241" s="3"/>
    </row>
    <row r="35242" spans="1:30" s="9" customFormat="1" ht="22.5" customHeight="1" x14ac:dyDescent="0.3">
      <c r="A35242" s="25">
        <f>Fre.!H35243</f>
        <v>149.6117057853233</v>
      </c>
      <c r="B35242" s="2"/>
      <c r="C35242" s="2"/>
      <c r="D35242" s="2"/>
      <c r="E35242" s="2"/>
      <c r="F35242" s="2"/>
      <c r="G35242" s="2"/>
      <c r="H35242" s="2"/>
      <c r="I35242" s="2"/>
      <c r="J35242" s="2"/>
      <c r="K35242" s="2"/>
      <c r="L35242" s="2"/>
      <c r="M35242" s="2"/>
      <c r="N35242" s="2"/>
      <c r="P35242" s="25">
        <f>Fre.!J35243</f>
        <v>89.767023471194491</v>
      </c>
      <c r="Q35242" s="2"/>
      <c r="R35242" s="2"/>
      <c r="S35242" s="2"/>
      <c r="T35242" s="2"/>
      <c r="U35242" s="2"/>
      <c r="V35242" s="2"/>
      <c r="W35242" s="2"/>
      <c r="X35242" s="2"/>
      <c r="Y35242" s="2"/>
      <c r="Z35242" s="2"/>
      <c r="AA35242" s="2"/>
      <c r="AB35242" s="2"/>
      <c r="AC35242" s="2"/>
      <c r="AD35242" s="3"/>
    </row>
    <row r="35243" spans="1:30" s="9" customFormat="1" ht="22.5" customHeight="1" x14ac:dyDescent="0.3">
      <c r="A35243" s="26">
        <f>Fre.!H35244</f>
        <v>143.84413721910943</v>
      </c>
      <c r="B35243" s="2"/>
      <c r="C35243" s="2"/>
      <c r="D35243" s="2"/>
      <c r="E35243" s="2"/>
      <c r="F35243" s="2"/>
      <c r="G35243" s="2"/>
      <c r="H35243" s="2"/>
      <c r="I35243" s="2"/>
      <c r="J35243" s="2"/>
      <c r="K35243" s="2"/>
      <c r="L35243" s="2"/>
      <c r="M35243" s="2"/>
      <c r="N35243" s="2"/>
      <c r="P35243" s="26">
        <f>Fre.!J35244</f>
        <v>86.306482331466043</v>
      </c>
      <c r="Q35243" s="2"/>
      <c r="R35243" s="2"/>
      <c r="S35243" s="2"/>
      <c r="T35243" s="2"/>
      <c r="U35243" s="2"/>
      <c r="V35243" s="2"/>
      <c r="W35243" s="2"/>
      <c r="X35243" s="2"/>
      <c r="Y35243" s="2"/>
      <c r="Z35243" s="2"/>
      <c r="AA35243" s="2"/>
      <c r="AB35243" s="2"/>
      <c r="AC35243" s="2"/>
      <c r="AD35243" s="3"/>
    </row>
    <row r="35244" spans="1:30" s="9" customFormat="1" ht="22.5" customHeight="1" x14ac:dyDescent="0.3">
      <c r="A35244" s="25">
        <f>Fre.!H35245</f>
        <v>148.98210879691536</v>
      </c>
      <c r="B35244" s="2"/>
      <c r="C35244" s="2"/>
      <c r="D35244" s="2"/>
      <c r="E35244" s="2"/>
      <c r="F35244" s="2"/>
      <c r="G35244" s="2"/>
      <c r="H35244" s="2"/>
      <c r="I35244" s="2"/>
      <c r="J35244" s="2"/>
      <c r="K35244" s="2"/>
      <c r="L35244" s="2"/>
      <c r="M35244" s="2"/>
      <c r="N35244" s="2"/>
      <c r="P35244" s="25">
        <f>Fre.!J35245</f>
        <v>89.389265278149864</v>
      </c>
      <c r="Q35244" s="2"/>
      <c r="R35244" s="2"/>
      <c r="S35244" s="2"/>
      <c r="T35244" s="2"/>
      <c r="U35244" s="2"/>
      <c r="V35244" s="2"/>
      <c r="W35244" s="2"/>
      <c r="X35244" s="2"/>
      <c r="Y35244" s="2"/>
      <c r="Z35244" s="2"/>
      <c r="AA35244" s="2"/>
      <c r="AB35244" s="2"/>
      <c r="AC35244" s="2"/>
      <c r="AD35244" s="3"/>
    </row>
    <row r="35245" spans="1:30" s="9" customFormat="1" ht="22.5" customHeight="1" x14ac:dyDescent="0.3">
      <c r="A35245" s="26">
        <f>Fre.!H35246</f>
        <v>143.28703120228275</v>
      </c>
      <c r="B35245" s="2"/>
      <c r="C35245" s="2"/>
      <c r="D35245" s="2"/>
      <c r="E35245" s="2"/>
      <c r="F35245" s="2"/>
      <c r="G35245" s="2"/>
      <c r="H35245" s="2"/>
      <c r="I35245" s="2"/>
      <c r="J35245" s="2"/>
      <c r="K35245" s="2"/>
      <c r="L35245" s="2"/>
      <c r="M35245" s="2"/>
      <c r="N35245" s="2"/>
      <c r="P35245" s="26">
        <f>Fre.!J35246</f>
        <v>85.972218721369899</v>
      </c>
      <c r="Q35245" s="2"/>
      <c r="R35245" s="2"/>
      <c r="S35245" s="2"/>
      <c r="T35245" s="2"/>
      <c r="U35245" s="2"/>
      <c r="V35245" s="2"/>
      <c r="W35245" s="2"/>
      <c r="X35245" s="2"/>
      <c r="Y35245" s="2"/>
      <c r="Z35245" s="2"/>
      <c r="AA35245" s="2"/>
      <c r="AB35245" s="2"/>
      <c r="AC35245" s="2"/>
      <c r="AD35245" s="3"/>
    </row>
    <row r="35246" spans="1:30" s="9" customFormat="1" ht="22.5" customHeight="1" x14ac:dyDescent="0.3">
      <c r="A35246" s="25">
        <f>Fre.!H35247</f>
        <v>146.08363384992182</v>
      </c>
      <c r="B35246" s="2"/>
      <c r="C35246" s="2"/>
      <c r="D35246" s="2"/>
      <c r="E35246" s="2"/>
      <c r="F35246" s="2"/>
      <c r="G35246" s="2"/>
      <c r="H35246" s="2"/>
      <c r="I35246" s="2"/>
      <c r="J35246" s="2"/>
      <c r="K35246" s="2"/>
      <c r="L35246" s="2"/>
      <c r="M35246" s="2"/>
      <c r="N35246" s="2"/>
      <c r="P35246" s="25">
        <f>Fre.!J35247</f>
        <v>87.650180309953754</v>
      </c>
      <c r="Q35246" s="2"/>
      <c r="R35246" s="2"/>
      <c r="S35246" s="2"/>
      <c r="T35246" s="2"/>
      <c r="U35246" s="2"/>
      <c r="V35246" s="2"/>
      <c r="W35246" s="2"/>
      <c r="X35246" s="2"/>
      <c r="Y35246" s="2"/>
      <c r="Z35246" s="2"/>
      <c r="AA35246" s="2"/>
      <c r="AB35246" s="2"/>
      <c r="AC35246" s="2"/>
      <c r="AD35246" s="3"/>
    </row>
    <row r="35247" spans="1:30" s="9" customFormat="1" ht="22.5" customHeight="1" x14ac:dyDescent="0.3">
      <c r="A35247" s="26">
        <f>Fre.!H35248</f>
        <v>142.2370763339315</v>
      </c>
      <c r="B35247" s="2"/>
      <c r="C35247" s="2"/>
      <c r="D35247" s="2"/>
      <c r="E35247" s="2"/>
      <c r="F35247" s="2"/>
      <c r="G35247" s="2"/>
      <c r="H35247" s="2"/>
      <c r="I35247" s="2"/>
      <c r="J35247" s="2"/>
      <c r="K35247" s="2"/>
      <c r="L35247" s="2"/>
      <c r="M35247" s="2"/>
      <c r="N35247" s="2"/>
      <c r="P35247" s="26">
        <f>Fre.!J35248</f>
        <v>85.342245800359009</v>
      </c>
      <c r="Q35247" s="2"/>
      <c r="R35247" s="2"/>
      <c r="S35247" s="2"/>
      <c r="T35247" s="2"/>
      <c r="U35247" s="2"/>
      <c r="V35247" s="2"/>
      <c r="W35247" s="2"/>
      <c r="X35247" s="2"/>
      <c r="Y35247" s="2"/>
      <c r="Z35247" s="2"/>
      <c r="AA35247" s="2"/>
      <c r="AB35247" s="2"/>
      <c r="AC35247" s="2"/>
      <c r="AD35247" s="3"/>
    </row>
    <row r="35248" spans="1:30" s="9" customFormat="1" ht="22.5" customHeight="1" x14ac:dyDescent="0.3">
      <c r="A35248" s="25">
        <f>Fre.!H35249</f>
        <v>147.23545197129056</v>
      </c>
      <c r="B35248" s="2"/>
      <c r="C35248" s="2"/>
      <c r="D35248" s="2"/>
      <c r="E35248" s="2"/>
      <c r="F35248" s="2"/>
      <c r="G35248" s="2"/>
      <c r="H35248" s="2"/>
      <c r="I35248" s="2"/>
      <c r="J35248" s="2"/>
      <c r="K35248" s="2"/>
      <c r="L35248" s="2"/>
      <c r="M35248" s="2"/>
      <c r="N35248" s="2"/>
      <c r="P35248" s="25">
        <f>Fre.!J35249</f>
        <v>88.341271182774733</v>
      </c>
      <c r="Q35248" s="2"/>
      <c r="R35248" s="2"/>
      <c r="S35248" s="2"/>
      <c r="T35248" s="2"/>
      <c r="U35248" s="2"/>
      <c r="V35248" s="2"/>
      <c r="W35248" s="2"/>
      <c r="X35248" s="2"/>
      <c r="Y35248" s="2"/>
      <c r="Z35248" s="2"/>
      <c r="AA35248" s="2"/>
      <c r="AB35248" s="2"/>
      <c r="AC35248" s="2"/>
      <c r="AD35248" s="3"/>
    </row>
    <row r="35249" spans="1:30" s="9" customFormat="1" ht="22.5" customHeight="1" x14ac:dyDescent="0.3">
      <c r="A35249" s="26">
        <f>Fre.!H35250</f>
        <v>141.67059619811366</v>
      </c>
      <c r="B35249" s="2"/>
      <c r="C35249" s="2"/>
      <c r="D35249" s="2"/>
      <c r="E35249" s="2"/>
      <c r="F35249" s="2"/>
      <c r="G35249" s="2"/>
      <c r="H35249" s="2"/>
      <c r="I35249" s="2"/>
      <c r="J35249" s="2"/>
      <c r="K35249" s="2"/>
      <c r="L35249" s="2"/>
      <c r="M35249" s="2"/>
      <c r="N35249" s="2"/>
      <c r="P35249" s="26">
        <f>Fre.!J35250</f>
        <v>85.002357718868851</v>
      </c>
      <c r="Q35249" s="2"/>
      <c r="R35249" s="2"/>
      <c r="S35249" s="2"/>
      <c r="T35249" s="2"/>
      <c r="U35249" s="2"/>
      <c r="V35249" s="2"/>
      <c r="W35249" s="2"/>
      <c r="X35249" s="2"/>
      <c r="Y35249" s="2"/>
      <c r="Z35249" s="2"/>
      <c r="AA35249" s="2"/>
      <c r="AB35249" s="2"/>
      <c r="AC35249" s="2"/>
      <c r="AD35249" s="3"/>
    </row>
    <row r="35250" spans="1:30" s="9" customFormat="1" ht="22.5" customHeight="1" x14ac:dyDescent="0.3">
      <c r="A35250" s="25">
        <f>Fre.!H35251</f>
        <v>149.21035292688998</v>
      </c>
      <c r="B35250" s="2"/>
      <c r="C35250" s="2"/>
      <c r="D35250" s="2"/>
      <c r="E35250" s="2"/>
      <c r="F35250" s="2"/>
      <c r="G35250" s="2"/>
      <c r="H35250" s="2"/>
      <c r="I35250" s="2"/>
      <c r="J35250" s="2"/>
      <c r="K35250" s="2"/>
      <c r="L35250" s="2"/>
      <c r="M35250" s="2"/>
      <c r="N35250" s="2"/>
      <c r="P35250" s="25">
        <f>Fre.!J35251</f>
        <v>89.526211756133989</v>
      </c>
      <c r="Q35250" s="2"/>
      <c r="R35250" s="2"/>
      <c r="S35250" s="2"/>
      <c r="T35250" s="2"/>
      <c r="U35250" s="2"/>
      <c r="V35250" s="2"/>
      <c r="W35250" s="2"/>
      <c r="X35250" s="2"/>
      <c r="Y35250" s="2"/>
      <c r="Z35250" s="2"/>
      <c r="AA35250" s="2"/>
      <c r="AB35250" s="2"/>
      <c r="AC35250" s="2"/>
      <c r="AD35250" s="3"/>
    </row>
    <row r="35251" spans="1:30" s="9" customFormat="1" ht="22.5" customHeight="1" x14ac:dyDescent="0.3">
      <c r="A35251" s="26">
        <f>Fre.!H35252</f>
        <v>143.45232496806483</v>
      </c>
      <c r="B35251" s="2"/>
      <c r="C35251" s="2"/>
      <c r="D35251" s="2"/>
      <c r="E35251" s="2"/>
      <c r="F35251" s="2"/>
      <c r="G35251" s="2"/>
      <c r="H35251" s="2"/>
      <c r="I35251" s="2"/>
      <c r="J35251" s="2"/>
      <c r="K35251" s="2"/>
      <c r="L35251" s="2"/>
      <c r="M35251" s="2"/>
      <c r="N35251" s="2"/>
      <c r="P35251" s="26">
        <f>Fre.!J35252</f>
        <v>86.071394980839287</v>
      </c>
      <c r="Q35251" s="2"/>
      <c r="R35251" s="2"/>
      <c r="S35251" s="2"/>
      <c r="T35251" s="2"/>
      <c r="U35251" s="2"/>
      <c r="V35251" s="2"/>
      <c r="W35251" s="2"/>
      <c r="X35251" s="2"/>
      <c r="Y35251" s="2"/>
      <c r="Z35251" s="2"/>
      <c r="AA35251" s="2"/>
      <c r="AB35251" s="2"/>
      <c r="AC35251" s="2"/>
      <c r="AD35251" s="3"/>
    </row>
    <row r="35252" spans="1:30" s="9" customFormat="1" ht="22.5" customHeight="1" x14ac:dyDescent="0.3">
      <c r="A35252" s="25">
        <f>Fre.!H35253</f>
        <v>148.5819303882482</v>
      </c>
      <c r="B35252" s="2"/>
      <c r="C35252" s="2"/>
      <c r="D35252" s="2"/>
      <c r="E35252" s="2"/>
      <c r="F35252" s="2"/>
      <c r="G35252" s="2"/>
      <c r="H35252" s="2"/>
      <c r="I35252" s="2"/>
      <c r="J35252" s="2"/>
      <c r="K35252" s="2"/>
      <c r="L35252" s="2"/>
      <c r="M35252" s="2"/>
      <c r="N35252" s="2"/>
      <c r="P35252" s="25">
        <f>Fre.!J35253</f>
        <v>89.149158232949063</v>
      </c>
      <c r="Q35252" s="2"/>
      <c r="R35252" s="2"/>
      <c r="S35252" s="2"/>
      <c r="T35252" s="2"/>
      <c r="U35252" s="2"/>
      <c r="V35252" s="2"/>
      <c r="W35252" s="2"/>
      <c r="X35252" s="2"/>
      <c r="Y35252" s="2"/>
      <c r="Z35252" s="2"/>
      <c r="AA35252" s="2"/>
      <c r="AB35252" s="2"/>
      <c r="AC35252" s="2"/>
      <c r="AD35252" s="3"/>
    </row>
    <row r="35253" spans="1:30" s="9" customFormat="1" ht="22.5" customHeight="1" x14ac:dyDescent="0.3">
      <c r="A35253" s="26">
        <f>Fre.!H35254</f>
        <v>142.89486117577678</v>
      </c>
      <c r="B35253" s="2"/>
      <c r="C35253" s="2"/>
      <c r="D35253" s="2"/>
      <c r="E35253" s="2"/>
      <c r="F35253" s="2"/>
      <c r="G35253" s="2"/>
      <c r="H35253" s="2"/>
      <c r="I35253" s="2"/>
      <c r="J35253" s="2"/>
      <c r="K35253" s="2"/>
      <c r="L35253" s="2"/>
      <c r="M35253" s="2"/>
      <c r="N35253" s="2"/>
      <c r="P35253" s="26">
        <f>Fre.!J35254</f>
        <v>85.736916705466598</v>
      </c>
      <c r="Q35253" s="2"/>
      <c r="R35253" s="2"/>
      <c r="S35253" s="2"/>
      <c r="T35253" s="2"/>
      <c r="U35253" s="2"/>
      <c r="V35253" s="2"/>
      <c r="W35253" s="2"/>
      <c r="X35253" s="2"/>
      <c r="Y35253" s="2"/>
      <c r="Z35253" s="2"/>
      <c r="AA35253" s="2"/>
      <c r="AB35253" s="2"/>
      <c r="AC35253" s="2"/>
      <c r="AD35253" s="3"/>
    </row>
    <row r="35254" spans="1:30" s="9" customFormat="1" ht="22.5" customHeight="1" x14ac:dyDescent="0.3">
      <c r="A35254" s="25">
        <f>Fre.!H35255</f>
        <v>145.69125750886965</v>
      </c>
      <c r="B35254" s="2"/>
      <c r="C35254" s="2"/>
      <c r="D35254" s="2"/>
      <c r="E35254" s="2"/>
      <c r="F35254" s="2"/>
      <c r="G35254" s="2"/>
      <c r="H35254" s="2"/>
      <c r="I35254" s="2"/>
      <c r="J35254" s="2"/>
      <c r="K35254" s="2"/>
      <c r="L35254" s="2"/>
      <c r="M35254" s="2"/>
      <c r="N35254" s="2"/>
      <c r="P35254" s="25">
        <f>Fre.!J35255</f>
        <v>87.414754505322435</v>
      </c>
      <c r="Q35254" s="2"/>
      <c r="R35254" s="2"/>
      <c r="S35254" s="2"/>
      <c r="T35254" s="2"/>
      <c r="U35254" s="2"/>
      <c r="V35254" s="2"/>
      <c r="W35254" s="2"/>
      <c r="X35254" s="2"/>
      <c r="Y35254" s="2"/>
      <c r="Z35254" s="2"/>
      <c r="AA35254" s="2"/>
      <c r="AB35254" s="2"/>
      <c r="AC35254" s="2"/>
      <c r="AD35254" s="3"/>
    </row>
    <row r="35255" spans="1:30" s="9" customFormat="1" ht="22.5" customHeight="1" x14ac:dyDescent="0.3">
      <c r="A35255" s="26">
        <f>Fre.!H35256</f>
        <v>141.9520190437683</v>
      </c>
      <c r="B35255" s="2"/>
      <c r="C35255" s="2"/>
      <c r="D35255" s="2"/>
      <c r="E35255" s="2"/>
      <c r="F35255" s="2"/>
      <c r="G35255" s="2"/>
      <c r="H35255" s="2"/>
      <c r="I35255" s="2"/>
      <c r="J35255" s="2"/>
      <c r="K35255" s="2"/>
      <c r="L35255" s="2"/>
      <c r="M35255" s="2"/>
      <c r="N35255" s="2"/>
      <c r="P35255" s="26">
        <f>Fre.!J35256</f>
        <v>85.171211426260967</v>
      </c>
      <c r="Q35255" s="2"/>
      <c r="R35255" s="2"/>
      <c r="S35255" s="2"/>
      <c r="T35255" s="2"/>
      <c r="U35255" s="2"/>
      <c r="V35255" s="2"/>
      <c r="W35255" s="2"/>
      <c r="X35255" s="2"/>
      <c r="Y35255" s="2"/>
      <c r="Z35255" s="2"/>
      <c r="AA35255" s="2"/>
      <c r="AB35255" s="2"/>
      <c r="AC35255" s="2"/>
      <c r="AD35255" s="3"/>
    </row>
    <row r="35256" spans="1:30" s="9" customFormat="1" ht="22.5" customHeight="1" x14ac:dyDescent="0.3">
      <c r="A35256" s="25">
        <f>Fre.!H35257</f>
        <v>146.94237765819392</v>
      </c>
      <c r="B35256" s="2"/>
      <c r="C35256" s="2"/>
      <c r="D35256" s="2"/>
      <c r="E35256" s="2"/>
      <c r="F35256" s="2"/>
      <c r="G35256" s="2"/>
      <c r="H35256" s="2"/>
      <c r="I35256" s="2"/>
      <c r="J35256" s="2"/>
      <c r="K35256" s="2"/>
      <c r="L35256" s="2"/>
      <c r="M35256" s="2"/>
      <c r="N35256" s="2"/>
      <c r="P35256" s="25">
        <f>Fre.!J35257</f>
        <v>88.16542659491688</v>
      </c>
      <c r="Q35256" s="2"/>
      <c r="R35256" s="2"/>
      <c r="S35256" s="2"/>
      <c r="T35256" s="2"/>
      <c r="U35256" s="2"/>
      <c r="V35256" s="2"/>
      <c r="W35256" s="2"/>
      <c r="X35256" s="2"/>
      <c r="Y35256" s="2"/>
      <c r="Z35256" s="2"/>
      <c r="AA35256" s="2"/>
      <c r="AB35256" s="2"/>
      <c r="AC35256" s="2"/>
      <c r="AD35256" s="3"/>
    </row>
    <row r="35257" spans="1:30" s="9" customFormat="1" ht="22.5" customHeight="1" x14ac:dyDescent="0.3">
      <c r="A35257" s="26">
        <f>Fre.!H35258</f>
        <v>141.38444919041964</v>
      </c>
      <c r="B35257" s="2"/>
      <c r="C35257" s="2"/>
      <c r="D35257" s="2"/>
      <c r="E35257" s="2"/>
      <c r="F35257" s="2"/>
      <c r="G35257" s="2"/>
      <c r="H35257" s="2"/>
      <c r="I35257" s="2"/>
      <c r="J35257" s="2"/>
      <c r="K35257" s="2"/>
      <c r="L35257" s="2"/>
      <c r="M35257" s="2"/>
      <c r="N35257" s="2"/>
      <c r="P35257" s="26">
        <f>Fre.!J35258</f>
        <v>84.830669514252321</v>
      </c>
      <c r="Q35257" s="2"/>
      <c r="R35257" s="2"/>
      <c r="S35257" s="2"/>
      <c r="T35257" s="2"/>
      <c r="U35257" s="2"/>
      <c r="V35257" s="2"/>
      <c r="W35257" s="2"/>
      <c r="X35257" s="2"/>
      <c r="Y35257" s="2"/>
      <c r="Z35257" s="2"/>
      <c r="AA35257" s="2"/>
      <c r="AB35257" s="2"/>
      <c r="AC35257" s="2"/>
      <c r="AD35257" s="3"/>
    </row>
    <row r="35258" spans="1:30" s="9" customFormat="1" ht="22.5" customHeight="1" x14ac:dyDescent="0.3">
      <c r="A35258" s="25">
        <f>Fre.!H35259</f>
        <v>149.17827550282445</v>
      </c>
      <c r="B35258" s="2"/>
      <c r="C35258" s="2"/>
      <c r="D35258" s="2"/>
      <c r="E35258" s="2"/>
      <c r="F35258" s="2"/>
      <c r="G35258" s="2"/>
      <c r="H35258" s="2"/>
      <c r="I35258" s="2"/>
      <c r="J35258" s="2"/>
      <c r="K35258" s="2"/>
      <c r="L35258" s="2"/>
      <c r="M35258" s="2"/>
      <c r="N35258" s="2"/>
      <c r="P35258" s="25">
        <f>Fre.!J35259</f>
        <v>89.506965301695317</v>
      </c>
      <c r="Q35258" s="2"/>
      <c r="R35258" s="2"/>
      <c r="S35258" s="2"/>
      <c r="T35258" s="2"/>
      <c r="U35258" s="2"/>
      <c r="V35258" s="2"/>
      <c r="W35258" s="2"/>
      <c r="X35258" s="2"/>
      <c r="Y35258" s="2"/>
      <c r="Z35258" s="2"/>
      <c r="AA35258" s="2"/>
      <c r="AB35258" s="2"/>
      <c r="AC35258" s="2"/>
      <c r="AD35258" s="3"/>
    </row>
    <row r="35259" spans="1:30" s="9" customFormat="1" ht="22.5" customHeight="1" x14ac:dyDescent="0.3">
      <c r="A35259" s="26">
        <f>Fre.!H35260</f>
        <v>143.41888129612079</v>
      </c>
      <c r="B35259" s="2"/>
      <c r="C35259" s="2"/>
      <c r="D35259" s="2"/>
      <c r="E35259" s="2"/>
      <c r="F35259" s="2"/>
      <c r="G35259" s="2"/>
      <c r="H35259" s="2"/>
      <c r="I35259" s="2"/>
      <c r="J35259" s="2"/>
      <c r="K35259" s="2"/>
      <c r="L35259" s="2"/>
      <c r="M35259" s="2"/>
      <c r="N35259" s="2"/>
      <c r="P35259" s="26">
        <f>Fre.!J35260</f>
        <v>86.051328777672467</v>
      </c>
      <c r="Q35259" s="2"/>
      <c r="R35259" s="2"/>
      <c r="S35259" s="2"/>
      <c r="T35259" s="2"/>
      <c r="U35259" s="2"/>
      <c r="V35259" s="2"/>
      <c r="W35259" s="2"/>
      <c r="X35259" s="2"/>
      <c r="Y35259" s="2"/>
      <c r="Z35259" s="2"/>
      <c r="AA35259" s="2"/>
      <c r="AB35259" s="2"/>
      <c r="AC35259" s="2"/>
      <c r="AD35259" s="3"/>
    </row>
    <row r="35260" spans="1:30" s="9" customFormat="1" ht="22.5" customHeight="1" x14ac:dyDescent="0.3">
      <c r="A35260" s="25">
        <f>Fre.!H35261</f>
        <v>148.54986420093906</v>
      </c>
      <c r="B35260" s="2"/>
      <c r="C35260" s="2"/>
      <c r="D35260" s="2"/>
      <c r="E35260" s="2"/>
      <c r="F35260" s="2"/>
      <c r="G35260" s="2"/>
      <c r="H35260" s="2"/>
      <c r="I35260" s="2"/>
      <c r="J35260" s="2"/>
      <c r="K35260" s="2"/>
      <c r="L35260" s="2"/>
      <c r="M35260" s="2"/>
      <c r="N35260" s="2"/>
      <c r="P35260" s="25">
        <f>Fre.!J35261</f>
        <v>89.129918520563805</v>
      </c>
      <c r="Q35260" s="2"/>
      <c r="R35260" s="2"/>
      <c r="S35260" s="2"/>
      <c r="T35260" s="2"/>
      <c r="U35260" s="2"/>
      <c r="V35260" s="2"/>
      <c r="W35260" s="2"/>
      <c r="X35260" s="2"/>
      <c r="Y35260" s="2"/>
      <c r="Z35260" s="2"/>
      <c r="AA35260" s="2"/>
      <c r="AB35260" s="2"/>
      <c r="AC35260" s="2"/>
      <c r="AD35260" s="3"/>
    </row>
    <row r="35261" spans="1:30" s="9" customFormat="1" ht="22.5" customHeight="1" x14ac:dyDescent="0.3">
      <c r="A35261" s="26">
        <f>Fre.!H35262</f>
        <v>142.86147445682624</v>
      </c>
      <c r="B35261" s="2"/>
      <c r="C35261" s="2"/>
      <c r="D35261" s="2"/>
      <c r="E35261" s="2"/>
      <c r="F35261" s="2"/>
      <c r="G35261" s="2"/>
      <c r="H35261" s="2"/>
      <c r="I35261" s="2"/>
      <c r="J35261" s="2"/>
      <c r="K35261" s="2"/>
      <c r="L35261" s="2"/>
      <c r="M35261" s="2"/>
      <c r="N35261" s="2"/>
      <c r="P35261" s="26">
        <f>Fre.!J35262</f>
        <v>85.716884674096008</v>
      </c>
      <c r="Q35261" s="2"/>
      <c r="R35261" s="2"/>
      <c r="S35261" s="2"/>
      <c r="T35261" s="2"/>
      <c r="U35261" s="2"/>
      <c r="V35261" s="2"/>
      <c r="W35261" s="2"/>
      <c r="X35261" s="2"/>
      <c r="Y35261" s="2"/>
      <c r="Z35261" s="2"/>
      <c r="AA35261" s="2"/>
      <c r="AB35261" s="2"/>
      <c r="AC35261" s="2"/>
      <c r="AD35261" s="3"/>
    </row>
    <row r="35262" spans="1:30" s="9" customFormat="1" ht="22.5" customHeight="1" x14ac:dyDescent="0.3">
      <c r="A35262" s="25">
        <f>Fre.!H35263</f>
        <v>145.6592482745553</v>
      </c>
      <c r="B35262" s="2"/>
      <c r="C35262" s="2"/>
      <c r="D35262" s="2"/>
      <c r="E35262" s="2"/>
      <c r="F35262" s="2"/>
      <c r="G35262" s="2"/>
      <c r="H35262" s="2"/>
      <c r="I35262" s="2"/>
      <c r="J35262" s="2"/>
      <c r="K35262" s="2"/>
      <c r="L35262" s="2"/>
      <c r="M35262" s="2"/>
      <c r="N35262" s="2"/>
      <c r="P35262" s="25">
        <f>Fre.!J35263</f>
        <v>87.395548964733308</v>
      </c>
      <c r="Q35262" s="2"/>
      <c r="R35262" s="2"/>
      <c r="S35262" s="2"/>
      <c r="T35262" s="2"/>
      <c r="U35262" s="2"/>
      <c r="V35262" s="2"/>
      <c r="W35262" s="2"/>
      <c r="X35262" s="2"/>
      <c r="Y35262" s="2"/>
      <c r="Z35262" s="2"/>
      <c r="AA35262" s="2"/>
      <c r="AB35262" s="2"/>
      <c r="AC35262" s="2"/>
      <c r="AD35262" s="3"/>
    </row>
    <row r="35263" spans="1:30" s="9" customFormat="1" ht="22.5" customHeight="1" x14ac:dyDescent="0.3">
      <c r="A35263" s="26">
        <f>Fre.!H35264</f>
        <v>142.31196069752275</v>
      </c>
      <c r="B35263" s="2"/>
      <c r="C35263" s="2"/>
      <c r="D35263" s="2"/>
      <c r="E35263" s="2"/>
      <c r="F35263" s="2"/>
      <c r="G35263" s="2"/>
      <c r="H35263" s="2"/>
      <c r="I35263" s="2"/>
      <c r="J35263" s="2"/>
      <c r="K35263" s="2"/>
      <c r="L35263" s="2"/>
      <c r="M35263" s="2"/>
      <c r="N35263" s="2"/>
      <c r="P35263" s="26">
        <f>Fre.!J35264</f>
        <v>85.387176418514287</v>
      </c>
      <c r="Q35263" s="2"/>
      <c r="R35263" s="2"/>
      <c r="S35263" s="2"/>
      <c r="T35263" s="2"/>
      <c r="U35263" s="2"/>
      <c r="V35263" s="2"/>
      <c r="W35263" s="2"/>
      <c r="X35263" s="2"/>
      <c r="Y35263" s="2"/>
      <c r="Z35263" s="2"/>
      <c r="AA35263" s="2"/>
      <c r="AB35263" s="2"/>
      <c r="AC35263" s="2"/>
      <c r="AD35263" s="3"/>
    </row>
    <row r="35264" spans="1:30" s="9" customFormat="1" ht="22.5" customHeight="1" x14ac:dyDescent="0.3">
      <c r="A35264" s="25">
        <f>Fre.!H35265</f>
        <v>147.30579281169324</v>
      </c>
      <c r="B35264" s="2"/>
      <c r="C35264" s="2"/>
      <c r="D35264" s="2"/>
      <c r="E35264" s="2"/>
      <c r="F35264" s="2"/>
      <c r="G35264" s="2"/>
      <c r="H35264" s="2"/>
      <c r="I35264" s="2"/>
      <c r="J35264" s="2"/>
      <c r="K35264" s="2"/>
      <c r="L35264" s="2"/>
      <c r="M35264" s="2"/>
      <c r="N35264" s="2"/>
      <c r="P35264" s="25">
        <f>Fre.!J35265</f>
        <v>88.383475687016343</v>
      </c>
      <c r="Q35264" s="2"/>
      <c r="R35264" s="2"/>
      <c r="S35264" s="2"/>
      <c r="T35264" s="2"/>
      <c r="U35264" s="2"/>
      <c r="V35264" s="2"/>
      <c r="W35264" s="2"/>
      <c r="X35264" s="2"/>
      <c r="Y35264" s="2"/>
      <c r="Z35264" s="2"/>
      <c r="AA35264" s="2"/>
      <c r="AB35264" s="2"/>
      <c r="AC35264" s="2"/>
      <c r="AD35264" s="3"/>
    </row>
    <row r="35265" spans="1:30" s="9" customFormat="1" ht="22.5" customHeight="1" x14ac:dyDescent="0.3">
      <c r="A35265" s="26">
        <f>Fre.!H35266</f>
        <v>141.73957173910173</v>
      </c>
      <c r="B35265" s="2"/>
      <c r="C35265" s="2"/>
      <c r="D35265" s="2"/>
      <c r="E35265" s="2"/>
      <c r="F35265" s="2"/>
      <c r="G35265" s="2"/>
      <c r="H35265" s="2"/>
      <c r="I35265" s="2"/>
      <c r="J35265" s="2"/>
      <c r="K35265" s="2"/>
      <c r="L35265" s="2"/>
      <c r="M35265" s="2"/>
      <c r="N35265" s="2"/>
      <c r="P35265" s="26">
        <f>Fre.!J35266</f>
        <v>85.043743043461163</v>
      </c>
      <c r="Q35265" s="2"/>
      <c r="R35265" s="2"/>
      <c r="S35265" s="2"/>
      <c r="T35265" s="2"/>
      <c r="U35265" s="2"/>
      <c r="V35265" s="2"/>
      <c r="W35265" s="2"/>
      <c r="X35265" s="2"/>
      <c r="Y35265" s="2"/>
      <c r="Z35265" s="2"/>
      <c r="AA35265" s="2"/>
      <c r="AB35265" s="2"/>
      <c r="AC35265" s="2"/>
      <c r="AD35265" s="3"/>
    </row>
    <row r="35266" spans="1:30" s="9" customFormat="1" ht="22.5" customHeight="1" x14ac:dyDescent="0.3">
      <c r="A35266" s="25">
        <f>Fre.!H35267</f>
        <v>149.67138612168577</v>
      </c>
      <c r="B35266" s="2"/>
      <c r="C35266" s="2"/>
      <c r="D35266" s="2"/>
      <c r="E35266" s="2"/>
      <c r="F35266" s="2"/>
      <c r="G35266" s="2"/>
      <c r="H35266" s="2"/>
      <c r="I35266" s="2"/>
      <c r="J35266" s="2"/>
      <c r="K35266" s="2"/>
      <c r="L35266" s="2"/>
      <c r="M35266" s="2"/>
      <c r="N35266" s="2"/>
      <c r="P35266" s="25">
        <f>Fre.!J35267</f>
        <v>89.802831673011724</v>
      </c>
      <c r="Q35266" s="2"/>
      <c r="R35266" s="2"/>
      <c r="S35266" s="2"/>
      <c r="T35266" s="2"/>
      <c r="U35266" s="2"/>
      <c r="V35266" s="2"/>
      <c r="W35266" s="2"/>
      <c r="X35266" s="2"/>
      <c r="Y35266" s="2"/>
      <c r="Z35266" s="2"/>
      <c r="AA35266" s="2"/>
      <c r="AB35266" s="2"/>
      <c r="AC35266" s="2"/>
      <c r="AD35266" s="3"/>
    </row>
    <row r="35267" spans="1:30" s="9" customFormat="1" ht="22.5" customHeight="1" x14ac:dyDescent="0.3">
      <c r="A35267" s="26">
        <f>Fre.!H35268</f>
        <v>143.91078084312613</v>
      </c>
      <c r="B35267" s="2"/>
      <c r="C35267" s="2"/>
      <c r="D35267" s="2"/>
      <c r="E35267" s="2"/>
      <c r="F35267" s="2"/>
      <c r="G35267" s="2"/>
      <c r="H35267" s="2"/>
      <c r="I35267" s="2"/>
      <c r="J35267" s="2"/>
      <c r="K35267" s="2"/>
      <c r="L35267" s="2"/>
      <c r="M35267" s="2"/>
      <c r="N35267" s="2"/>
      <c r="P35267" s="26">
        <f>Fre.!J35268</f>
        <v>86.346468505876075</v>
      </c>
      <c r="Q35267" s="2"/>
      <c r="R35267" s="2"/>
      <c r="S35267" s="2"/>
      <c r="T35267" s="2"/>
      <c r="U35267" s="2"/>
      <c r="V35267" s="2"/>
      <c r="W35267" s="2"/>
      <c r="X35267" s="2"/>
      <c r="Y35267" s="2"/>
      <c r="Z35267" s="2"/>
      <c r="AA35267" s="2"/>
      <c r="AB35267" s="2"/>
      <c r="AC35267" s="2"/>
      <c r="AD35267" s="3"/>
    </row>
    <row r="35268" spans="1:30" s="9" customFormat="1" ht="22.5" customHeight="1" x14ac:dyDescent="0.3">
      <c r="A35268" s="25">
        <f>Fre.!H35269</f>
        <v>149.03819459807247</v>
      </c>
      <c r="B35268" s="2"/>
      <c r="C35268" s="2"/>
      <c r="D35268" s="2"/>
      <c r="E35268" s="2"/>
      <c r="F35268" s="2"/>
      <c r="G35268" s="2"/>
      <c r="H35268" s="2"/>
      <c r="I35268" s="2"/>
      <c r="J35268" s="2"/>
      <c r="K35268" s="2"/>
      <c r="L35268" s="2"/>
      <c r="M35268" s="2"/>
      <c r="N35268" s="2"/>
      <c r="P35268" s="25">
        <f>Fre.!J35269</f>
        <v>89.422916758843598</v>
      </c>
      <c r="Q35268" s="2"/>
      <c r="R35268" s="2"/>
      <c r="S35268" s="2"/>
      <c r="T35268" s="2"/>
      <c r="U35268" s="2"/>
      <c r="V35268" s="2"/>
      <c r="W35268" s="2"/>
      <c r="X35268" s="2"/>
      <c r="Y35268" s="2"/>
      <c r="Z35268" s="2"/>
      <c r="AA35268" s="2"/>
      <c r="AB35268" s="2"/>
      <c r="AC35268" s="2"/>
      <c r="AD35268" s="3"/>
    </row>
    <row r="35269" spans="1:30" s="9" customFormat="1" ht="22.5" customHeight="1" x14ac:dyDescent="0.3">
      <c r="A35269" s="26">
        <f>Fre.!H35270</f>
        <v>143.35039884479679</v>
      </c>
      <c r="B35269" s="2"/>
      <c r="C35269" s="2"/>
      <c r="D35269" s="2"/>
      <c r="E35269" s="2"/>
      <c r="F35269" s="2"/>
      <c r="G35269" s="2"/>
      <c r="H35269" s="2"/>
      <c r="I35269" s="2"/>
      <c r="J35269" s="2"/>
      <c r="K35269" s="2"/>
      <c r="L35269" s="2"/>
      <c r="M35269" s="2"/>
      <c r="N35269" s="2"/>
      <c r="P35269" s="26">
        <f>Fre.!J35270</f>
        <v>86.010239306878205</v>
      </c>
      <c r="Q35269" s="2"/>
      <c r="R35269" s="2"/>
      <c r="S35269" s="2"/>
      <c r="T35269" s="2"/>
      <c r="U35269" s="2"/>
      <c r="V35269" s="2"/>
      <c r="W35269" s="2"/>
      <c r="X35269" s="2"/>
      <c r="Y35269" s="2"/>
      <c r="Z35269" s="2"/>
      <c r="AA35269" s="2"/>
      <c r="AB35269" s="2"/>
      <c r="AC35269" s="2"/>
      <c r="AD35269" s="3"/>
    </row>
    <row r="35270" spans="1:30" s="9" customFormat="1" ht="22.5" customHeight="1" x14ac:dyDescent="0.3">
      <c r="A35270" s="25">
        <f>Fre.!H35271</f>
        <v>146.1418236937273</v>
      </c>
      <c r="B35270" s="2"/>
      <c r="C35270" s="2"/>
      <c r="D35270" s="2"/>
      <c r="E35270" s="2"/>
      <c r="F35270" s="2"/>
      <c r="G35270" s="2"/>
      <c r="H35270" s="2"/>
      <c r="I35270" s="2"/>
      <c r="J35270" s="2"/>
      <c r="K35270" s="2"/>
      <c r="L35270" s="2"/>
      <c r="M35270" s="2"/>
      <c r="N35270" s="2"/>
      <c r="P35270" s="25">
        <f>Fre.!J35271</f>
        <v>87.685094216236251</v>
      </c>
      <c r="Q35270" s="2"/>
      <c r="R35270" s="2"/>
      <c r="S35270" s="2"/>
      <c r="T35270" s="2"/>
      <c r="U35270" s="2"/>
      <c r="V35270" s="2"/>
      <c r="W35270" s="2"/>
      <c r="X35270" s="2"/>
      <c r="Y35270" s="2"/>
      <c r="Z35270" s="2"/>
      <c r="AA35270" s="2"/>
      <c r="AB35270" s="2"/>
      <c r="AC35270" s="2"/>
      <c r="AD35270" s="3"/>
    </row>
    <row r="35271" spans="1:30" s="9" customFormat="1" ht="22.5" customHeight="1" x14ac:dyDescent="0.3">
      <c r="A35271" s="26">
        <f>Fre.!H35272</f>
        <v>142.41604645774416</v>
      </c>
      <c r="B35271" s="2"/>
      <c r="C35271" s="2"/>
      <c r="D35271" s="2"/>
      <c r="E35271" s="2"/>
      <c r="F35271" s="2"/>
      <c r="G35271" s="2"/>
      <c r="H35271" s="2"/>
      <c r="I35271" s="2"/>
      <c r="J35271" s="2"/>
      <c r="K35271" s="2"/>
      <c r="L35271" s="2"/>
      <c r="M35271" s="2"/>
      <c r="N35271" s="2"/>
      <c r="P35271" s="26">
        <f>Fre.!J35272</f>
        <v>85.449627874646751</v>
      </c>
      <c r="Q35271" s="2"/>
      <c r="R35271" s="2"/>
      <c r="S35271" s="2"/>
      <c r="T35271" s="2"/>
      <c r="U35271" s="2"/>
      <c r="V35271" s="2"/>
      <c r="W35271" s="2"/>
      <c r="X35271" s="2"/>
      <c r="Y35271" s="2"/>
      <c r="Z35271" s="2"/>
      <c r="AA35271" s="2"/>
      <c r="AB35271" s="2"/>
      <c r="AC35271" s="2"/>
      <c r="AD35271" s="3"/>
    </row>
    <row r="35272" spans="1:30" s="9" customFormat="1" ht="22.5" customHeight="1" x14ac:dyDescent="0.3">
      <c r="A35272" s="25">
        <f>Fre.!H35273</f>
        <v>147.40419690533022</v>
      </c>
      <c r="B35272" s="2"/>
      <c r="C35272" s="2"/>
      <c r="D35272" s="2"/>
      <c r="E35272" s="2"/>
      <c r="F35272" s="2"/>
      <c r="G35272" s="2"/>
      <c r="H35272" s="2"/>
      <c r="I35272" s="2"/>
      <c r="J35272" s="2"/>
      <c r="K35272" s="2"/>
      <c r="L35272" s="2"/>
      <c r="M35272" s="2"/>
      <c r="N35272" s="2"/>
      <c r="P35272" s="25">
        <f>Fre.!J35273</f>
        <v>88.442518143198143</v>
      </c>
      <c r="Q35272" s="2"/>
      <c r="R35272" s="2"/>
      <c r="S35272" s="2"/>
      <c r="T35272" s="2"/>
      <c r="U35272" s="2"/>
      <c r="V35272" s="2"/>
      <c r="W35272" s="2"/>
      <c r="X35272" s="2"/>
      <c r="Y35272" s="2"/>
      <c r="Z35272" s="2"/>
      <c r="AA35272" s="2"/>
      <c r="AB35272" s="2"/>
      <c r="AC35272" s="2"/>
      <c r="AD35272" s="3"/>
    </row>
    <row r="35273" spans="1:30" s="9" customFormat="1" ht="22.5" customHeight="1" x14ac:dyDescent="0.3">
      <c r="A35273" s="26">
        <f>Fre.!H35274</f>
        <v>141.84552571452093</v>
      </c>
      <c r="B35273" s="2"/>
      <c r="C35273" s="2"/>
      <c r="D35273" s="2"/>
      <c r="E35273" s="2"/>
      <c r="F35273" s="2"/>
      <c r="G35273" s="2"/>
      <c r="H35273" s="2"/>
      <c r="I35273" s="2"/>
      <c r="J35273" s="2"/>
      <c r="K35273" s="2"/>
      <c r="L35273" s="2"/>
      <c r="M35273" s="2"/>
      <c r="N35273" s="2"/>
      <c r="P35273" s="26">
        <f>Fre.!J35274</f>
        <v>85.107315428712809</v>
      </c>
      <c r="Q35273" s="2"/>
      <c r="R35273" s="2"/>
      <c r="S35273" s="2"/>
      <c r="T35273" s="2"/>
      <c r="U35273" s="2"/>
      <c r="V35273" s="2"/>
      <c r="W35273" s="2"/>
      <c r="X35273" s="2"/>
      <c r="Y35273" s="2"/>
      <c r="Z35273" s="2"/>
      <c r="AA35273" s="2"/>
      <c r="AB35273" s="2"/>
      <c r="AC35273" s="2"/>
      <c r="AD35273" s="3"/>
    </row>
    <row r="35274" spans="1:30" s="9" customFormat="1" ht="22.5" customHeight="1" x14ac:dyDescent="0.3">
      <c r="A35274" s="25">
        <f>Fre.!H35275</f>
        <v>149.63009445099149</v>
      </c>
      <c r="B35274" s="2"/>
      <c r="C35274" s="2"/>
      <c r="D35274" s="2"/>
      <c r="E35274" s="2"/>
      <c r="F35274" s="2"/>
      <c r="G35274" s="2"/>
      <c r="H35274" s="2"/>
      <c r="I35274" s="2"/>
      <c r="J35274" s="2"/>
      <c r="K35274" s="2"/>
      <c r="L35274" s="2"/>
      <c r="M35274" s="2"/>
      <c r="N35274" s="2"/>
      <c r="P35274" s="25">
        <f>Fre.!J35275</f>
        <v>89.778056670595291</v>
      </c>
      <c r="Q35274" s="2"/>
      <c r="R35274" s="2"/>
      <c r="S35274" s="2"/>
      <c r="T35274" s="2"/>
      <c r="U35274" s="2"/>
      <c r="V35274" s="2"/>
      <c r="W35274" s="2"/>
      <c r="X35274" s="2"/>
      <c r="Y35274" s="2"/>
      <c r="Z35274" s="2"/>
      <c r="AA35274" s="2"/>
      <c r="AB35274" s="2"/>
      <c r="AC35274" s="2"/>
      <c r="AD35274" s="3"/>
    </row>
    <row r="35275" spans="1:30" s="9" customFormat="1" ht="22.5" customHeight="1" x14ac:dyDescent="0.3">
      <c r="A35275" s="26">
        <f>Fre.!H35276</f>
        <v>143.86799202935754</v>
      </c>
      <c r="B35275" s="2"/>
      <c r="C35275" s="2"/>
      <c r="D35275" s="2"/>
      <c r="E35275" s="2"/>
      <c r="F35275" s="2"/>
      <c r="G35275" s="2"/>
      <c r="H35275" s="2"/>
      <c r="I35275" s="2"/>
      <c r="J35275" s="2"/>
      <c r="K35275" s="2"/>
      <c r="L35275" s="2"/>
      <c r="M35275" s="2"/>
      <c r="N35275" s="2"/>
      <c r="P35275" s="26">
        <f>Fre.!J35276</f>
        <v>86.320795217614545</v>
      </c>
      <c r="Q35275" s="2"/>
      <c r="R35275" s="2"/>
      <c r="S35275" s="2"/>
      <c r="T35275" s="2"/>
      <c r="U35275" s="2"/>
      <c r="V35275" s="2"/>
      <c r="W35275" s="2"/>
      <c r="X35275" s="2"/>
      <c r="Y35275" s="2"/>
      <c r="Z35275" s="2"/>
      <c r="AA35275" s="2"/>
      <c r="AB35275" s="2"/>
      <c r="AC35275" s="2"/>
      <c r="AD35275" s="3"/>
    </row>
    <row r="35276" spans="1:30" s="9" customFormat="1" ht="22.5" customHeight="1" x14ac:dyDescent="0.3">
      <c r="A35276" s="25">
        <f>Fre.!H35277</f>
        <v>148.99694580385989</v>
      </c>
      <c r="B35276" s="2"/>
      <c r="C35276" s="2"/>
      <c r="D35276" s="2"/>
      <c r="E35276" s="2"/>
      <c r="F35276" s="2"/>
      <c r="G35276" s="2"/>
      <c r="H35276" s="2"/>
      <c r="I35276" s="2"/>
      <c r="J35276" s="2"/>
      <c r="K35276" s="2"/>
      <c r="L35276" s="2"/>
      <c r="M35276" s="2"/>
      <c r="N35276" s="2"/>
      <c r="P35276" s="25">
        <f>Fre.!J35277</f>
        <v>89.39816748231658</v>
      </c>
      <c r="Q35276" s="2"/>
      <c r="R35276" s="2"/>
      <c r="S35276" s="2"/>
      <c r="T35276" s="2"/>
      <c r="U35276" s="2"/>
      <c r="V35276" s="2"/>
      <c r="W35276" s="2"/>
      <c r="X35276" s="2"/>
      <c r="Y35276" s="2"/>
      <c r="Z35276" s="2"/>
      <c r="AA35276" s="2"/>
      <c r="AB35276" s="2"/>
      <c r="AC35276" s="2"/>
      <c r="AD35276" s="3"/>
    </row>
    <row r="35277" spans="1:30" s="9" customFormat="1" ht="22.5" customHeight="1" x14ac:dyDescent="0.3">
      <c r="A35277" s="26">
        <f>Fre.!H35278</f>
        <v>143.30782734855794</v>
      </c>
      <c r="B35277" s="2"/>
      <c r="C35277" s="2"/>
      <c r="D35277" s="2"/>
      <c r="E35277" s="2"/>
      <c r="F35277" s="2"/>
      <c r="G35277" s="2"/>
      <c r="H35277" s="2"/>
      <c r="I35277" s="2"/>
      <c r="J35277" s="2"/>
      <c r="K35277" s="2"/>
      <c r="L35277" s="2"/>
      <c r="M35277" s="2"/>
      <c r="N35277" s="2"/>
      <c r="P35277" s="26">
        <f>Fre.!J35278</f>
        <v>85.984696409135168</v>
      </c>
      <c r="Q35277" s="2"/>
      <c r="R35277" s="2"/>
      <c r="S35277" s="2"/>
      <c r="T35277" s="2"/>
      <c r="U35277" s="2"/>
      <c r="V35277" s="2"/>
      <c r="W35277" s="2"/>
      <c r="X35277" s="2"/>
      <c r="Y35277" s="2"/>
      <c r="Z35277" s="2"/>
      <c r="AA35277" s="2"/>
      <c r="AB35277" s="2"/>
      <c r="AC35277" s="2"/>
      <c r="AD35277" s="3"/>
    </row>
    <row r="35278" spans="1:30" s="9" customFormat="1" ht="22.5" customHeight="1" x14ac:dyDescent="0.3">
      <c r="A35278" s="25">
        <f>Fre.!H35279</f>
        <v>146.10079221704578</v>
      </c>
      <c r="B35278" s="2"/>
      <c r="C35278" s="2"/>
      <c r="D35278" s="2"/>
      <c r="E35278" s="2"/>
      <c r="F35278" s="2"/>
      <c r="G35278" s="2"/>
      <c r="H35278" s="2"/>
      <c r="I35278" s="2"/>
      <c r="J35278" s="2"/>
      <c r="K35278" s="2"/>
      <c r="L35278" s="2"/>
      <c r="M35278" s="2"/>
      <c r="N35278" s="2"/>
      <c r="P35278" s="25">
        <f>Fre.!J35279</f>
        <v>87.660475330227854</v>
      </c>
      <c r="Q35278" s="2"/>
      <c r="R35278" s="2"/>
      <c r="S35278" s="2"/>
      <c r="T35278" s="2"/>
      <c r="U35278" s="2"/>
      <c r="V35278" s="2"/>
      <c r="W35278" s="2"/>
      <c r="X35278" s="2"/>
      <c r="Y35278" s="2"/>
      <c r="Z35278" s="2"/>
      <c r="AA35278" s="2"/>
      <c r="AB35278" s="2"/>
      <c r="AC35278" s="2"/>
      <c r="AD35278" s="3"/>
    </row>
    <row r="35279" spans="1:30" s="9" customFormat="1" ht="22.5" customHeight="1" x14ac:dyDescent="0.3">
      <c r="A35279" s="26">
        <f>Fre.!H35280</f>
        <v>142.28855932102167</v>
      </c>
      <c r="B35279" s="2"/>
      <c r="C35279" s="2"/>
      <c r="D35279" s="2"/>
      <c r="E35279" s="2"/>
      <c r="F35279" s="2"/>
      <c r="G35279" s="2"/>
      <c r="H35279" s="2"/>
      <c r="I35279" s="2"/>
      <c r="J35279" s="2"/>
      <c r="K35279" s="2"/>
      <c r="L35279" s="2"/>
      <c r="M35279" s="2"/>
      <c r="N35279" s="2"/>
      <c r="P35279" s="26">
        <f>Fre.!J35280</f>
        <v>85.373135592613252</v>
      </c>
      <c r="Q35279" s="2"/>
      <c r="R35279" s="2"/>
      <c r="S35279" s="2"/>
      <c r="T35279" s="2"/>
      <c r="U35279" s="2"/>
      <c r="V35279" s="2"/>
      <c r="W35279" s="2"/>
      <c r="X35279" s="2"/>
      <c r="Y35279" s="2"/>
      <c r="Z35279" s="2"/>
      <c r="AA35279" s="2"/>
      <c r="AB35279" s="2"/>
      <c r="AC35279" s="2"/>
      <c r="AD35279" s="3"/>
    </row>
    <row r="35280" spans="1:30" s="9" customFormat="1" ht="22.5" customHeight="1" x14ac:dyDescent="0.3">
      <c r="A35280" s="25">
        <f>Fre.!H35281</f>
        <v>147.27824978816506</v>
      </c>
      <c r="B35280" s="2"/>
      <c r="C35280" s="2"/>
      <c r="D35280" s="2"/>
      <c r="E35280" s="2"/>
      <c r="F35280" s="2"/>
      <c r="G35280" s="2"/>
      <c r="H35280" s="2"/>
      <c r="I35280" s="2"/>
      <c r="J35280" s="2"/>
      <c r="K35280" s="2"/>
      <c r="L35280" s="2"/>
      <c r="M35280" s="2"/>
      <c r="N35280" s="2"/>
      <c r="P35280" s="25">
        <f>Fre.!J35281</f>
        <v>88.366949872899283</v>
      </c>
      <c r="Q35280" s="2"/>
      <c r="R35280" s="2"/>
      <c r="S35280" s="2"/>
      <c r="T35280" s="2"/>
      <c r="U35280" s="2"/>
      <c r="V35280" s="2"/>
      <c r="W35280" s="2"/>
      <c r="X35280" s="2"/>
      <c r="Y35280" s="2"/>
      <c r="Z35280" s="2"/>
      <c r="AA35280" s="2"/>
      <c r="AB35280" s="2"/>
      <c r="AC35280" s="2"/>
      <c r="AD35280" s="3"/>
    </row>
    <row r="35281" spans="1:30" s="9" customFormat="1" ht="22.5" customHeight="1" x14ac:dyDescent="0.3">
      <c r="A35281" s="26">
        <f>Fre.!H35282</f>
        <v>141.71871810387816</v>
      </c>
      <c r="B35281" s="2"/>
      <c r="C35281" s="2"/>
      <c r="D35281" s="2"/>
      <c r="E35281" s="2"/>
      <c r="F35281" s="2"/>
      <c r="G35281" s="2"/>
      <c r="H35281" s="2"/>
      <c r="I35281" s="2"/>
      <c r="J35281" s="2"/>
      <c r="K35281" s="2"/>
      <c r="L35281" s="2"/>
      <c r="M35281" s="2"/>
      <c r="N35281" s="2"/>
      <c r="P35281" s="26">
        <f>Fre.!J35282</f>
        <v>85.031230862327661</v>
      </c>
      <c r="Q35281" s="2"/>
      <c r="R35281" s="2"/>
      <c r="S35281" s="2"/>
      <c r="T35281" s="2"/>
      <c r="U35281" s="2"/>
      <c r="V35281" s="2"/>
      <c r="W35281" s="2"/>
      <c r="X35281" s="2"/>
      <c r="Y35281" s="2"/>
      <c r="Z35281" s="2"/>
      <c r="AA35281" s="2"/>
      <c r="AB35281" s="2"/>
      <c r="AC35281" s="2"/>
      <c r="AD35281" s="3"/>
    </row>
    <row r="35282" spans="1:30" s="9" customFormat="1" ht="22.5" customHeight="1" x14ac:dyDescent="0.3">
      <c r="A35282" s="25">
        <f>Fre.!H35283</f>
        <v>149.22424902093221</v>
      </c>
      <c r="B35282" s="2"/>
      <c r="C35282" s="2"/>
      <c r="D35282" s="2"/>
      <c r="E35282" s="2"/>
      <c r="F35282" s="2"/>
      <c r="G35282" s="2"/>
      <c r="H35282" s="2"/>
      <c r="I35282" s="2"/>
      <c r="J35282" s="2"/>
      <c r="K35282" s="2"/>
      <c r="L35282" s="2"/>
      <c r="M35282" s="2"/>
      <c r="N35282" s="2"/>
      <c r="P35282" s="25">
        <f>Fre.!J35283</f>
        <v>89.534549412559443</v>
      </c>
      <c r="Q35282" s="2"/>
      <c r="R35282" s="2"/>
      <c r="S35282" s="2"/>
      <c r="T35282" s="2"/>
      <c r="U35282" s="2"/>
      <c r="V35282" s="2"/>
      <c r="W35282" s="2"/>
      <c r="X35282" s="2"/>
      <c r="Y35282" s="2"/>
      <c r="Z35282" s="2"/>
      <c r="AA35282" s="2"/>
      <c r="AB35282" s="2"/>
      <c r="AC35282" s="2"/>
      <c r="AD35282" s="3"/>
    </row>
    <row r="35283" spans="1:30" s="9" customFormat="1" ht="22.5" customHeight="1" x14ac:dyDescent="0.3">
      <c r="A35283" s="26">
        <f>Fre.!H35284</f>
        <v>143.47202590562597</v>
      </c>
      <c r="B35283" s="2"/>
      <c r="C35283" s="2"/>
      <c r="D35283" s="2"/>
      <c r="E35283" s="2"/>
      <c r="F35283" s="2"/>
      <c r="G35283" s="2"/>
      <c r="H35283" s="2"/>
      <c r="I35283" s="2"/>
      <c r="J35283" s="2"/>
      <c r="K35283" s="2"/>
      <c r="L35283" s="2"/>
      <c r="M35283" s="2"/>
      <c r="N35283" s="2"/>
      <c r="P35283" s="26">
        <f>Fre.!J35284</f>
        <v>86.083215543376099</v>
      </c>
      <c r="Q35283" s="2"/>
      <c r="R35283" s="2"/>
      <c r="S35283" s="2"/>
      <c r="T35283" s="2"/>
      <c r="U35283" s="2"/>
      <c r="V35283" s="2"/>
      <c r="W35283" s="2"/>
      <c r="X35283" s="2"/>
      <c r="Y35283" s="2"/>
      <c r="Z35283" s="2"/>
      <c r="AA35283" s="2"/>
      <c r="AB35283" s="2"/>
      <c r="AC35283" s="2"/>
      <c r="AD35283" s="3"/>
    </row>
    <row r="35284" spans="1:30" s="9" customFormat="1" ht="22.5" customHeight="1" x14ac:dyDescent="0.3">
      <c r="A35284" s="25">
        <f>Fre.!H35285</f>
        <v>148.59190636744893</v>
      </c>
      <c r="B35284" s="2"/>
      <c r="C35284" s="2"/>
      <c r="D35284" s="2"/>
      <c r="E35284" s="2"/>
      <c r="F35284" s="2"/>
      <c r="G35284" s="2"/>
      <c r="H35284" s="2"/>
      <c r="I35284" s="2"/>
      <c r="J35284" s="2"/>
      <c r="K35284" s="2"/>
      <c r="L35284" s="2"/>
      <c r="M35284" s="2"/>
      <c r="N35284" s="2"/>
      <c r="P35284" s="25">
        <f>Fre.!J35285</f>
        <v>89.15514382046949</v>
      </c>
      <c r="Q35284" s="2"/>
      <c r="R35284" s="2"/>
      <c r="S35284" s="2"/>
      <c r="T35284" s="2"/>
      <c r="U35284" s="2"/>
      <c r="V35284" s="2"/>
      <c r="W35284" s="2"/>
      <c r="X35284" s="2"/>
      <c r="Y35284" s="2"/>
      <c r="Z35284" s="2"/>
      <c r="AA35284" s="2"/>
      <c r="AB35284" s="2"/>
      <c r="AC35284" s="2"/>
      <c r="AD35284" s="3"/>
    </row>
    <row r="35285" spans="1:30" s="9" customFormat="1" ht="22.5" customHeight="1" x14ac:dyDescent="0.3">
      <c r="A35285" s="26">
        <f>Fre.!H35286</f>
        <v>142.91122195750256</v>
      </c>
      <c r="B35285" s="2"/>
      <c r="C35285" s="2"/>
      <c r="D35285" s="2"/>
      <c r="E35285" s="2"/>
      <c r="F35285" s="2"/>
      <c r="G35285" s="2"/>
      <c r="H35285" s="2"/>
      <c r="I35285" s="2"/>
      <c r="J35285" s="2"/>
      <c r="K35285" s="2"/>
      <c r="L35285" s="2"/>
      <c r="M35285" s="2"/>
      <c r="N35285" s="2"/>
      <c r="P35285" s="26">
        <f>Fre.!J35286</f>
        <v>85.746733174501927</v>
      </c>
      <c r="Q35285" s="2"/>
      <c r="R35285" s="2"/>
      <c r="S35285" s="2"/>
      <c r="T35285" s="2"/>
      <c r="U35285" s="2"/>
      <c r="V35285" s="2"/>
      <c r="W35285" s="2"/>
      <c r="X35285" s="2"/>
      <c r="Y35285" s="2"/>
      <c r="Z35285" s="2"/>
      <c r="AA35285" s="2"/>
      <c r="AB35285" s="2"/>
      <c r="AC35285" s="2"/>
      <c r="AD35285" s="3"/>
    </row>
    <row r="35286" spans="1:30" s="9" customFormat="1" ht="22.5" customHeight="1" x14ac:dyDescent="0.3">
      <c r="A35286" s="25">
        <f>Fre.!H35287</f>
        <v>145.70407296574379</v>
      </c>
      <c r="B35286" s="2"/>
      <c r="C35286" s="2"/>
      <c r="D35286" s="2"/>
      <c r="E35286" s="2"/>
      <c r="F35286" s="2"/>
      <c r="G35286" s="2"/>
      <c r="H35286" s="2"/>
      <c r="I35286" s="2"/>
      <c r="J35286" s="2"/>
      <c r="K35286" s="2"/>
      <c r="L35286" s="2"/>
      <c r="M35286" s="2"/>
      <c r="N35286" s="2"/>
      <c r="P35286" s="25">
        <f>Fre.!J35287</f>
        <v>87.422443779446411</v>
      </c>
      <c r="Q35286" s="2"/>
      <c r="R35286" s="2"/>
      <c r="S35286" s="2"/>
      <c r="T35286" s="2"/>
      <c r="U35286" s="2"/>
      <c r="V35286" s="2"/>
      <c r="W35286" s="2"/>
      <c r="X35286" s="2"/>
      <c r="Y35286" s="2"/>
      <c r="Z35286" s="2"/>
      <c r="AA35286" s="2"/>
      <c r="AB35286" s="2"/>
      <c r="AC35286" s="2"/>
      <c r="AD35286" s="3"/>
    </row>
    <row r="35287" spans="1:30" s="9" customFormat="1" ht="22.5" customHeight="1" x14ac:dyDescent="0.3">
      <c r="A35287" s="26">
        <f>Fre.!H35288</f>
        <v>141.98316468385872</v>
      </c>
      <c r="B35287" s="2"/>
      <c r="C35287" s="2"/>
      <c r="D35287" s="2"/>
      <c r="E35287" s="2"/>
      <c r="F35287" s="2"/>
      <c r="G35287" s="2"/>
      <c r="H35287" s="2"/>
      <c r="I35287" s="2"/>
      <c r="J35287" s="2"/>
      <c r="K35287" s="2"/>
      <c r="L35287" s="2"/>
      <c r="M35287" s="2"/>
      <c r="N35287" s="2"/>
      <c r="P35287" s="26">
        <f>Fre.!J35288</f>
        <v>85.189898810315754</v>
      </c>
      <c r="Q35287" s="2"/>
      <c r="R35287" s="2"/>
      <c r="S35287" s="2"/>
      <c r="T35287" s="2"/>
      <c r="U35287" s="2"/>
      <c r="V35287" s="2"/>
      <c r="W35287" s="2"/>
      <c r="X35287" s="2"/>
      <c r="Y35287" s="2"/>
      <c r="Z35287" s="2"/>
      <c r="AA35287" s="2"/>
      <c r="AB35287" s="2"/>
      <c r="AC35287" s="2"/>
      <c r="AD35287" s="3"/>
    </row>
    <row r="35288" spans="1:30" s="9" customFormat="1" ht="22.5" customHeight="1" x14ac:dyDescent="0.3">
      <c r="A35288" s="25">
        <f>Fre.!H35289</f>
        <v>146.96416542334379</v>
      </c>
      <c r="B35288" s="2"/>
      <c r="C35288" s="2"/>
      <c r="D35288" s="2"/>
      <c r="E35288" s="2"/>
      <c r="F35288" s="2"/>
      <c r="G35288" s="2"/>
      <c r="H35288" s="2"/>
      <c r="I35288" s="2"/>
      <c r="J35288" s="2"/>
      <c r="K35288" s="2"/>
      <c r="L35288" s="2"/>
      <c r="M35288" s="2"/>
      <c r="N35288" s="2"/>
      <c r="P35288" s="25">
        <f>Fre.!J35289</f>
        <v>88.178499254006397</v>
      </c>
      <c r="Q35288" s="2"/>
      <c r="R35288" s="2"/>
      <c r="S35288" s="2"/>
      <c r="T35288" s="2"/>
      <c r="U35288" s="2"/>
      <c r="V35288" s="2"/>
      <c r="W35288" s="2"/>
      <c r="X35288" s="2"/>
      <c r="Y35288" s="2"/>
      <c r="Z35288" s="2"/>
      <c r="AA35288" s="2"/>
      <c r="AB35288" s="2"/>
      <c r="AC35288" s="2"/>
      <c r="AD35288" s="3"/>
    </row>
    <row r="35289" spans="1:30" s="9" customFormat="1" ht="22.5" customHeight="1" x14ac:dyDescent="0.3">
      <c r="A35289" s="26">
        <f>Fre.!H35290</f>
        <v>141.4122109677337</v>
      </c>
      <c r="B35289" s="2"/>
      <c r="C35289" s="2"/>
      <c r="D35289" s="2"/>
      <c r="E35289" s="2"/>
      <c r="F35289" s="2"/>
      <c r="G35289" s="2"/>
      <c r="H35289" s="2"/>
      <c r="I35289" s="2"/>
      <c r="J35289" s="2"/>
      <c r="K35289" s="2"/>
      <c r="L35289" s="2"/>
      <c r="M35289" s="2"/>
      <c r="N35289" s="2"/>
      <c r="P35289" s="26">
        <f>Fre.!J35290</f>
        <v>84.847326580640484</v>
      </c>
      <c r="Q35289" s="2"/>
      <c r="R35289" s="2"/>
      <c r="S35289" s="2"/>
      <c r="T35289" s="2"/>
      <c r="U35289" s="2"/>
      <c r="V35289" s="2"/>
      <c r="W35289" s="2"/>
      <c r="X35289" s="2"/>
      <c r="Y35289" s="2"/>
      <c r="Z35289" s="2"/>
      <c r="AA35289" s="2"/>
      <c r="AB35289" s="2"/>
      <c r="AC35289" s="2"/>
      <c r="AD35289" s="3"/>
    </row>
    <row r="35290" spans="1:30" s="9" customFormat="1" ht="22.5" customHeight="1" x14ac:dyDescent="0.3">
      <c r="A35290" s="25">
        <f>Fre.!H35291</f>
        <v>149.19002504370945</v>
      </c>
      <c r="B35290" s="2"/>
      <c r="C35290" s="2"/>
      <c r="D35290" s="2"/>
      <c r="E35290" s="2"/>
      <c r="F35290" s="2"/>
      <c r="G35290" s="2"/>
      <c r="H35290" s="2"/>
      <c r="I35290" s="2"/>
      <c r="J35290" s="2"/>
      <c r="K35290" s="2"/>
      <c r="L35290" s="2"/>
      <c r="M35290" s="2"/>
      <c r="N35290" s="2"/>
      <c r="P35290" s="25">
        <f>Fre.!J35291</f>
        <v>89.51401502622592</v>
      </c>
      <c r="Q35290" s="2"/>
      <c r="R35290" s="2"/>
      <c r="S35290" s="2"/>
      <c r="T35290" s="2"/>
      <c r="U35290" s="2"/>
      <c r="V35290" s="2"/>
      <c r="W35290" s="2"/>
      <c r="X35290" s="2"/>
      <c r="Y35290" s="2"/>
      <c r="Z35290" s="2"/>
      <c r="AA35290" s="2"/>
      <c r="AB35290" s="2"/>
      <c r="AC35290" s="2"/>
      <c r="AD35290" s="3"/>
    </row>
    <row r="35291" spans="1:30" s="9" customFormat="1" ht="22.5" customHeight="1" x14ac:dyDescent="0.3">
      <c r="A35291" s="26">
        <f>Fre.!H35292</f>
        <v>143.43643191095649</v>
      </c>
      <c r="B35291" s="2"/>
      <c r="C35291" s="2"/>
      <c r="D35291" s="2"/>
      <c r="E35291" s="2"/>
      <c r="F35291" s="2"/>
      <c r="G35291" s="2"/>
      <c r="H35291" s="2"/>
      <c r="I35291" s="2"/>
      <c r="J35291" s="2"/>
      <c r="K35291" s="2"/>
      <c r="L35291" s="2"/>
      <c r="M35291" s="2"/>
      <c r="N35291" s="2"/>
      <c r="P35291" s="26">
        <f>Fre.!J35292</f>
        <v>86.06185914657415</v>
      </c>
      <c r="Q35291" s="2"/>
      <c r="R35291" s="2"/>
      <c r="S35291" s="2"/>
      <c r="T35291" s="2"/>
      <c r="U35291" s="2"/>
      <c r="V35291" s="2"/>
      <c r="W35291" s="2"/>
      <c r="X35291" s="2"/>
      <c r="Y35291" s="2"/>
      <c r="Z35291" s="2"/>
      <c r="AA35291" s="2"/>
      <c r="AB35291" s="2"/>
      <c r="AC35291" s="2"/>
      <c r="AD35291" s="3"/>
    </row>
    <row r="35292" spans="1:30" s="9" customFormat="1" ht="22.5" customHeight="1" x14ac:dyDescent="0.3">
      <c r="A35292" s="25">
        <f>Fre.!H35293</f>
        <v>148.55771023783811</v>
      </c>
      <c r="B35292" s="2"/>
      <c r="C35292" s="2"/>
      <c r="D35292" s="2"/>
      <c r="E35292" s="2"/>
      <c r="F35292" s="2"/>
      <c r="G35292" s="2"/>
      <c r="H35292" s="2"/>
      <c r="I35292" s="2"/>
      <c r="J35292" s="2"/>
      <c r="K35292" s="2"/>
      <c r="L35292" s="2"/>
      <c r="M35292" s="2"/>
      <c r="N35292" s="2"/>
      <c r="P35292" s="25">
        <f>Fre.!J35293</f>
        <v>89.134626142703269</v>
      </c>
      <c r="Q35292" s="2"/>
      <c r="R35292" s="2"/>
      <c r="S35292" s="2"/>
      <c r="T35292" s="2"/>
      <c r="U35292" s="2"/>
      <c r="V35292" s="2"/>
      <c r="W35292" s="2"/>
      <c r="X35292" s="2"/>
      <c r="Y35292" s="2"/>
      <c r="Z35292" s="2"/>
      <c r="AA35292" s="2"/>
      <c r="AB35292" s="2"/>
      <c r="AC35292" s="2"/>
      <c r="AD35292" s="3"/>
    </row>
    <row r="35293" spans="1:30" s="9" customFormat="1" ht="22.5" customHeight="1" x14ac:dyDescent="0.3">
      <c r="A35293" s="26">
        <f>Fre.!H35294</f>
        <v>142.87576910720927</v>
      </c>
      <c r="B35293" s="2"/>
      <c r="C35293" s="2"/>
      <c r="D35293" s="2"/>
      <c r="E35293" s="2"/>
      <c r="F35293" s="2"/>
      <c r="G35293" s="2"/>
      <c r="H35293" s="2"/>
      <c r="I35293" s="2"/>
      <c r="J35293" s="2"/>
      <c r="K35293" s="2"/>
      <c r="L35293" s="2"/>
      <c r="M35293" s="2"/>
      <c r="N35293" s="2"/>
      <c r="P35293" s="26">
        <f>Fre.!J35294</f>
        <v>85.725461464325562</v>
      </c>
      <c r="Q35293" s="2"/>
      <c r="R35293" s="2"/>
      <c r="S35293" s="2"/>
      <c r="T35293" s="2"/>
      <c r="U35293" s="2"/>
      <c r="V35293" s="2"/>
      <c r="W35293" s="2"/>
      <c r="X35293" s="2"/>
      <c r="Y35293" s="2"/>
      <c r="Z35293" s="2"/>
      <c r="AA35293" s="2"/>
      <c r="AB35293" s="2"/>
      <c r="AC35293" s="2"/>
      <c r="AD35293" s="3"/>
    </row>
    <row r="35294" spans="1:30" s="9" customFormat="1" ht="22.5" customHeight="1" x14ac:dyDescent="0.3">
      <c r="A35294" s="25">
        <f>Fre.!H35295</f>
        <v>145.67001798050916</v>
      </c>
      <c r="B35294" s="2"/>
      <c r="C35294" s="2"/>
      <c r="D35294" s="2"/>
      <c r="E35294" s="2"/>
      <c r="F35294" s="2"/>
      <c r="G35294" s="2"/>
      <c r="H35294" s="2"/>
      <c r="I35294" s="2"/>
      <c r="J35294" s="2"/>
      <c r="K35294" s="2"/>
      <c r="L35294" s="2"/>
      <c r="M35294" s="2"/>
      <c r="N35294" s="2"/>
      <c r="P35294" s="25">
        <f>Fre.!J35295</f>
        <v>87.402010788305631</v>
      </c>
      <c r="Q35294" s="2"/>
      <c r="R35294" s="2"/>
      <c r="S35294" s="2"/>
      <c r="T35294" s="2"/>
      <c r="U35294" s="2"/>
      <c r="V35294" s="2"/>
      <c r="W35294" s="2"/>
      <c r="X35294" s="2"/>
      <c r="Y35294" s="2"/>
      <c r="Z35294" s="2"/>
      <c r="AA35294" s="2"/>
      <c r="AB35294" s="2"/>
      <c r="AC35294" s="2"/>
      <c r="AD35294" s="3"/>
    </row>
    <row r="35295" spans="1:30" s="9" customFormat="1" ht="22.5" customHeight="1" x14ac:dyDescent="0.3">
      <c r="A35295" s="26">
        <f>Fre.!H35296</f>
        <v>141.98541075297544</v>
      </c>
      <c r="B35295" s="2"/>
      <c r="C35295" s="2"/>
      <c r="D35295" s="2"/>
      <c r="E35295" s="2"/>
      <c r="F35295" s="2"/>
      <c r="G35295" s="2"/>
      <c r="H35295" s="2"/>
      <c r="I35295" s="2"/>
      <c r="J35295" s="2"/>
      <c r="K35295" s="2"/>
      <c r="L35295" s="2"/>
      <c r="M35295" s="2"/>
      <c r="N35295" s="2"/>
      <c r="P35295" s="26">
        <f>Fre.!J35296</f>
        <v>85.191246451785787</v>
      </c>
      <c r="Q35295" s="2"/>
      <c r="R35295" s="2"/>
      <c r="S35295" s="2"/>
      <c r="T35295" s="2"/>
      <c r="U35295" s="2"/>
      <c r="V35295" s="2"/>
      <c r="W35295" s="2"/>
      <c r="X35295" s="2"/>
      <c r="Y35295" s="2"/>
      <c r="Z35295" s="2"/>
      <c r="AA35295" s="2"/>
      <c r="AB35295" s="2"/>
      <c r="AC35295" s="2"/>
      <c r="AD35295" s="3"/>
    </row>
    <row r="35296" spans="1:30" s="9" customFormat="1" ht="22.5" customHeight="1" x14ac:dyDescent="0.3">
      <c r="A35296" s="25">
        <f>Fre.!H35297</f>
        <v>146.96780935751917</v>
      </c>
      <c r="B35296" s="2"/>
      <c r="C35296" s="2"/>
      <c r="D35296" s="2"/>
      <c r="E35296" s="2"/>
      <c r="F35296" s="2"/>
      <c r="G35296" s="2"/>
      <c r="H35296" s="2"/>
      <c r="I35296" s="2"/>
      <c r="J35296" s="2"/>
      <c r="K35296" s="2"/>
      <c r="L35296" s="2"/>
      <c r="M35296" s="2"/>
      <c r="N35296" s="2"/>
      <c r="P35296" s="25">
        <f>Fre.!J35297</f>
        <v>88.180685614512157</v>
      </c>
      <c r="Q35296" s="2"/>
      <c r="R35296" s="2"/>
      <c r="S35296" s="2"/>
      <c r="T35296" s="2"/>
      <c r="U35296" s="2"/>
      <c r="V35296" s="2"/>
      <c r="W35296" s="2"/>
      <c r="X35296" s="2"/>
      <c r="Y35296" s="2"/>
      <c r="Z35296" s="2"/>
      <c r="AA35296" s="2"/>
      <c r="AB35296" s="2"/>
      <c r="AC35296" s="2"/>
      <c r="AD35296" s="3"/>
    </row>
    <row r="35297" spans="1:30" s="9" customFormat="1" ht="22.5" customHeight="1" x14ac:dyDescent="0.3">
      <c r="A35297" s="26">
        <f>Fre.!H35298</f>
        <v>141.41358863187705</v>
      </c>
      <c r="B35297" s="2"/>
      <c r="C35297" s="2"/>
      <c r="D35297" s="2"/>
      <c r="E35297" s="2"/>
      <c r="F35297" s="2"/>
      <c r="G35297" s="2"/>
      <c r="H35297" s="2"/>
      <c r="I35297" s="2"/>
      <c r="J35297" s="2"/>
      <c r="K35297" s="2"/>
      <c r="L35297" s="2"/>
      <c r="M35297" s="2"/>
      <c r="N35297" s="2"/>
      <c r="P35297" s="26">
        <f>Fre.!J35298</f>
        <v>84.848153179126882</v>
      </c>
      <c r="Q35297" s="2"/>
      <c r="R35297" s="2"/>
      <c r="S35297" s="2"/>
      <c r="T35297" s="2"/>
      <c r="U35297" s="2"/>
      <c r="V35297" s="2"/>
      <c r="W35297" s="2"/>
      <c r="X35297" s="2"/>
      <c r="Y35297" s="2"/>
      <c r="Z35297" s="2"/>
      <c r="AA35297" s="2"/>
      <c r="AB35297" s="2"/>
      <c r="AC35297" s="2"/>
      <c r="AD35297" s="3"/>
    </row>
    <row r="35298" spans="1:30" s="9" customFormat="1" ht="22.5" customHeight="1" x14ac:dyDescent="0.3">
      <c r="A35298" s="25">
        <f>Fre.!H35299</f>
        <v>149.4548251796588</v>
      </c>
      <c r="B35298" s="2"/>
      <c r="C35298" s="2"/>
      <c r="D35298" s="2"/>
      <c r="E35298" s="2"/>
      <c r="F35298" s="2"/>
      <c r="G35298" s="2"/>
      <c r="H35298" s="2"/>
      <c r="I35298" s="2"/>
      <c r="J35298" s="2"/>
      <c r="K35298" s="2"/>
      <c r="L35298" s="2"/>
      <c r="M35298" s="2"/>
      <c r="N35298" s="2"/>
      <c r="P35298" s="25">
        <f>Fre.!J35299</f>
        <v>89.672895107795924</v>
      </c>
      <c r="Q35298" s="2"/>
      <c r="R35298" s="2"/>
      <c r="S35298" s="2"/>
      <c r="T35298" s="2"/>
      <c r="U35298" s="2"/>
      <c r="V35298" s="2"/>
      <c r="W35298" s="2"/>
      <c r="X35298" s="2"/>
      <c r="Y35298" s="2"/>
      <c r="Z35298" s="2"/>
      <c r="AA35298" s="2"/>
      <c r="AB35298" s="2"/>
      <c r="AC35298" s="2"/>
      <c r="AD35298" s="3"/>
    </row>
    <row r="35299" spans="1:30" s="9" customFormat="1" ht="22.5" customHeight="1" x14ac:dyDescent="0.3">
      <c r="A35299" s="26">
        <f>Fre.!H35300</f>
        <v>143.701669630065</v>
      </c>
      <c r="B35299" s="2"/>
      <c r="C35299" s="2"/>
      <c r="D35299" s="2"/>
      <c r="E35299" s="2"/>
      <c r="F35299" s="2"/>
      <c r="G35299" s="2"/>
      <c r="H35299" s="2"/>
      <c r="I35299" s="2"/>
      <c r="J35299" s="2"/>
      <c r="K35299" s="2"/>
      <c r="L35299" s="2"/>
      <c r="M35299" s="2"/>
      <c r="N35299" s="2"/>
      <c r="P35299" s="26">
        <f>Fre.!J35300</f>
        <v>86.221001778039252</v>
      </c>
      <c r="Q35299" s="2"/>
      <c r="R35299" s="2"/>
      <c r="S35299" s="2"/>
      <c r="T35299" s="2"/>
      <c r="U35299" s="2"/>
      <c r="V35299" s="2"/>
      <c r="W35299" s="2"/>
      <c r="X35299" s="2"/>
      <c r="Y35299" s="2"/>
      <c r="Z35299" s="2"/>
      <c r="AA35299" s="2"/>
      <c r="AB35299" s="2"/>
      <c r="AC35299" s="2"/>
      <c r="AD35299" s="3"/>
    </row>
    <row r="35300" spans="1:30" s="9" customFormat="1" ht="22.5" customHeight="1" x14ac:dyDescent="0.3">
      <c r="A35300" s="25">
        <f>Fre.!H35301</f>
        <v>148.82487215401699</v>
      </c>
      <c r="B35300" s="2"/>
      <c r="C35300" s="2"/>
      <c r="D35300" s="2"/>
      <c r="E35300" s="2"/>
      <c r="F35300" s="2"/>
      <c r="G35300" s="2"/>
      <c r="H35300" s="2"/>
      <c r="I35300" s="2"/>
      <c r="J35300" s="2"/>
      <c r="K35300" s="2"/>
      <c r="L35300" s="2"/>
      <c r="M35300" s="2"/>
      <c r="N35300" s="2"/>
      <c r="P35300" s="25">
        <f>Fre.!J35301</f>
        <v>89.294923292410331</v>
      </c>
      <c r="Q35300" s="2"/>
      <c r="R35300" s="2"/>
      <c r="S35300" s="2"/>
      <c r="T35300" s="2"/>
      <c r="U35300" s="2"/>
      <c r="V35300" s="2"/>
      <c r="W35300" s="2"/>
      <c r="X35300" s="2"/>
      <c r="Y35300" s="2"/>
      <c r="Z35300" s="2"/>
      <c r="AA35300" s="2"/>
      <c r="AB35300" s="2"/>
      <c r="AC35300" s="2"/>
      <c r="AD35300" s="3"/>
    </row>
    <row r="35301" spans="1:30" s="9" customFormat="1" ht="22.5" customHeight="1" x14ac:dyDescent="0.3">
      <c r="A35301" s="26">
        <f>Fre.!H35302</f>
        <v>143.14251648733693</v>
      </c>
      <c r="B35301" s="2"/>
      <c r="C35301" s="2"/>
      <c r="D35301" s="2"/>
      <c r="E35301" s="2"/>
      <c r="F35301" s="2"/>
      <c r="G35301" s="2"/>
      <c r="H35301" s="2"/>
      <c r="I35301" s="2"/>
      <c r="J35301" s="2"/>
      <c r="K35301" s="2"/>
      <c r="L35301" s="2"/>
      <c r="M35301" s="2"/>
      <c r="N35301" s="2"/>
      <c r="P35301" s="26">
        <f>Fre.!J35302</f>
        <v>85.885509892402553</v>
      </c>
      <c r="Q35301" s="2"/>
      <c r="R35301" s="2"/>
      <c r="S35301" s="2"/>
      <c r="T35301" s="2"/>
      <c r="U35301" s="2"/>
      <c r="V35301" s="2"/>
      <c r="W35301" s="2"/>
      <c r="X35301" s="2"/>
      <c r="Y35301" s="2"/>
      <c r="Z35301" s="2"/>
      <c r="AA35301" s="2"/>
      <c r="AB35301" s="2"/>
      <c r="AC35301" s="2"/>
      <c r="AD35301" s="3"/>
    </row>
    <row r="35302" spans="1:30" s="9" customFormat="1" ht="22.5" customHeight="1" x14ac:dyDescent="0.3">
      <c r="A35302" s="25">
        <f>Fre.!H35303</f>
        <v>145.93174988662543</v>
      </c>
      <c r="B35302" s="2"/>
      <c r="C35302" s="2"/>
      <c r="D35302" s="2"/>
      <c r="E35302" s="2"/>
      <c r="F35302" s="2"/>
      <c r="G35302" s="2"/>
      <c r="H35302" s="2"/>
      <c r="I35302" s="2"/>
      <c r="J35302" s="2"/>
      <c r="K35302" s="2"/>
      <c r="L35302" s="2"/>
      <c r="M35302" s="2"/>
      <c r="N35302" s="2"/>
      <c r="P35302" s="25">
        <f>Fre.!J35303</f>
        <v>87.559049931975522</v>
      </c>
      <c r="Q35302" s="2"/>
      <c r="R35302" s="2"/>
      <c r="S35302" s="2"/>
      <c r="T35302" s="2"/>
      <c r="U35302" s="2"/>
      <c r="V35302" s="2"/>
      <c r="W35302" s="2"/>
      <c r="X35302" s="2"/>
      <c r="Y35302" s="2"/>
      <c r="Z35302" s="2"/>
      <c r="AA35302" s="2"/>
      <c r="AB35302" s="2"/>
      <c r="AC35302" s="2"/>
      <c r="AD35302" s="3"/>
    </row>
    <row r="35303" spans="1:30" s="9" customFormat="1" ht="22.5" customHeight="1" x14ac:dyDescent="0.3">
      <c r="A35303" s="26">
        <f>Fre.!H35304</f>
        <v>142.20920040140618</v>
      </c>
      <c r="B35303" s="2"/>
      <c r="C35303" s="2"/>
      <c r="D35303" s="2"/>
      <c r="E35303" s="2"/>
      <c r="F35303" s="2"/>
      <c r="G35303" s="2"/>
      <c r="H35303" s="2"/>
      <c r="I35303" s="2"/>
      <c r="J35303" s="2"/>
      <c r="K35303" s="2"/>
      <c r="L35303" s="2"/>
      <c r="M35303" s="2"/>
      <c r="N35303" s="2"/>
      <c r="P35303" s="26">
        <f>Fre.!J35304</f>
        <v>85.325520240843701</v>
      </c>
      <c r="Q35303" s="2"/>
      <c r="R35303" s="2"/>
      <c r="S35303" s="2"/>
      <c r="T35303" s="2"/>
      <c r="U35303" s="2"/>
      <c r="V35303" s="2"/>
      <c r="W35303" s="2"/>
      <c r="X35303" s="2"/>
      <c r="Y35303" s="2"/>
      <c r="Z35303" s="2"/>
      <c r="AA35303" s="2"/>
      <c r="AB35303" s="2"/>
      <c r="AC35303" s="2"/>
      <c r="AD35303" s="3"/>
    </row>
    <row r="35304" spans="1:30" s="9" customFormat="1" ht="22.5" customHeight="1" x14ac:dyDescent="0.3">
      <c r="A35304" s="25">
        <f>Fre.!H35305</f>
        <v>147.19333278262459</v>
      </c>
      <c r="B35304" s="2"/>
      <c r="C35304" s="2"/>
      <c r="D35304" s="2"/>
      <c r="E35304" s="2"/>
      <c r="F35304" s="2"/>
      <c r="G35304" s="2"/>
      <c r="H35304" s="2"/>
      <c r="I35304" s="2"/>
      <c r="J35304" s="2"/>
      <c r="K35304" s="2"/>
      <c r="L35304" s="2"/>
      <c r="M35304" s="2"/>
      <c r="N35304" s="2"/>
      <c r="P35304" s="25">
        <f>Fre.!J35305</f>
        <v>88.315999669574751</v>
      </c>
      <c r="Q35304" s="2"/>
      <c r="R35304" s="2"/>
      <c r="S35304" s="2"/>
      <c r="T35304" s="2"/>
      <c r="U35304" s="2"/>
      <c r="V35304" s="2"/>
      <c r="W35304" s="2"/>
      <c r="X35304" s="2"/>
      <c r="Y35304" s="2"/>
      <c r="Z35304" s="2"/>
      <c r="AA35304" s="2"/>
      <c r="AB35304" s="2"/>
      <c r="AC35304" s="2"/>
      <c r="AD35304" s="3"/>
    </row>
    <row r="35305" spans="1:30" s="9" customFormat="1" ht="22.5" customHeight="1" x14ac:dyDescent="0.3">
      <c r="A35305" s="26">
        <f>Fre.!H35306</f>
        <v>141.63986600520875</v>
      </c>
      <c r="B35305" s="2"/>
      <c r="C35305" s="2"/>
      <c r="D35305" s="2"/>
      <c r="E35305" s="2"/>
      <c r="F35305" s="2"/>
      <c r="G35305" s="2"/>
      <c r="H35305" s="2"/>
      <c r="I35305" s="2"/>
      <c r="J35305" s="2"/>
      <c r="K35305" s="2"/>
      <c r="L35305" s="2"/>
      <c r="M35305" s="2"/>
      <c r="N35305" s="2"/>
      <c r="P35305" s="26">
        <f>Fre.!J35306</f>
        <v>84.983919603125642</v>
      </c>
      <c r="Q35305" s="2"/>
      <c r="R35305" s="2"/>
      <c r="S35305" s="2"/>
      <c r="T35305" s="2"/>
      <c r="U35305" s="2"/>
      <c r="V35305" s="2"/>
      <c r="W35305" s="2"/>
      <c r="X35305" s="2"/>
      <c r="Y35305" s="2"/>
      <c r="Z35305" s="2"/>
      <c r="AA35305" s="2"/>
      <c r="AB35305" s="2"/>
      <c r="AC35305" s="2"/>
      <c r="AD35305" s="3"/>
    </row>
    <row r="35306" spans="1:30" s="9" customFormat="1" ht="22.5" customHeight="1" x14ac:dyDescent="0.3">
      <c r="A35306" s="25">
        <f>Fre.!H35307</f>
        <v>149.41316892416464</v>
      </c>
      <c r="B35306" s="2"/>
      <c r="C35306" s="2"/>
      <c r="D35306" s="2"/>
      <c r="E35306" s="2"/>
      <c r="F35306" s="2"/>
      <c r="G35306" s="2"/>
      <c r="H35306" s="2"/>
      <c r="I35306" s="2"/>
      <c r="J35306" s="2"/>
      <c r="K35306" s="2"/>
      <c r="L35306" s="2"/>
      <c r="M35306" s="2"/>
      <c r="N35306" s="2"/>
      <c r="P35306" s="25">
        <f>Fre.!J35307</f>
        <v>89.647901354499297</v>
      </c>
      <c r="Q35306" s="2"/>
      <c r="R35306" s="2"/>
      <c r="S35306" s="2"/>
      <c r="T35306" s="2"/>
      <c r="U35306" s="2"/>
      <c r="V35306" s="2"/>
      <c r="W35306" s="2"/>
      <c r="X35306" s="2"/>
      <c r="Y35306" s="2"/>
      <c r="Z35306" s="2"/>
      <c r="AA35306" s="2"/>
      <c r="AB35306" s="2"/>
      <c r="AC35306" s="2"/>
      <c r="AD35306" s="3"/>
    </row>
    <row r="35307" spans="1:30" s="9" customFormat="1" ht="22.5" customHeight="1" x14ac:dyDescent="0.3">
      <c r="A35307" s="26">
        <f>Fre.!H35308</f>
        <v>143.65859728184407</v>
      </c>
      <c r="B35307" s="2"/>
      <c r="C35307" s="2"/>
      <c r="D35307" s="2"/>
      <c r="E35307" s="2"/>
      <c r="F35307" s="2"/>
      <c r="G35307" s="2"/>
      <c r="H35307" s="2"/>
      <c r="I35307" s="2"/>
      <c r="J35307" s="2"/>
      <c r="K35307" s="2"/>
      <c r="L35307" s="2"/>
      <c r="M35307" s="2"/>
      <c r="N35307" s="2"/>
      <c r="P35307" s="26">
        <f>Fre.!J35308</f>
        <v>86.195158369106977</v>
      </c>
      <c r="Q35307" s="2"/>
      <c r="R35307" s="2"/>
      <c r="S35307" s="2"/>
      <c r="T35307" s="2"/>
      <c r="U35307" s="2"/>
      <c r="V35307" s="2"/>
      <c r="W35307" s="2"/>
      <c r="X35307" s="2"/>
      <c r="Y35307" s="2"/>
      <c r="Z35307" s="2"/>
      <c r="AA35307" s="2"/>
      <c r="AB35307" s="2"/>
      <c r="AC35307" s="2"/>
      <c r="AD35307" s="3"/>
    </row>
    <row r="35308" spans="1:30" s="9" customFormat="1" ht="22.5" customHeight="1" x14ac:dyDescent="0.3">
      <c r="A35308" s="25">
        <f>Fre.!H35309</f>
        <v>148.78325576612912</v>
      </c>
      <c r="B35308" s="2"/>
      <c r="C35308" s="2"/>
      <c r="D35308" s="2"/>
      <c r="E35308" s="2"/>
      <c r="F35308" s="2"/>
      <c r="G35308" s="2"/>
      <c r="H35308" s="2"/>
      <c r="I35308" s="2"/>
      <c r="J35308" s="2"/>
      <c r="K35308" s="2"/>
      <c r="L35308" s="2"/>
      <c r="M35308" s="2"/>
      <c r="N35308" s="2"/>
      <c r="P35308" s="25">
        <f>Fre.!J35309</f>
        <v>89.269953459677467</v>
      </c>
      <c r="Q35308" s="2"/>
      <c r="R35308" s="2"/>
      <c r="S35308" s="2"/>
      <c r="T35308" s="2"/>
      <c r="U35308" s="2"/>
      <c r="V35308" s="2"/>
      <c r="W35308" s="2"/>
      <c r="X35308" s="2"/>
      <c r="Y35308" s="2"/>
      <c r="Z35308" s="2"/>
      <c r="AA35308" s="2"/>
      <c r="AB35308" s="2"/>
      <c r="AC35308" s="2"/>
      <c r="AD35308" s="3"/>
    </row>
    <row r="35309" spans="1:30" s="9" customFormat="1" ht="22.5" customHeight="1" x14ac:dyDescent="0.3">
      <c r="A35309" s="26">
        <f>Fre.!H35310</f>
        <v>143.09964620629506</v>
      </c>
      <c r="B35309" s="2"/>
      <c r="C35309" s="2"/>
      <c r="D35309" s="2"/>
      <c r="E35309" s="2"/>
      <c r="F35309" s="2"/>
      <c r="G35309" s="2"/>
      <c r="H35309" s="2"/>
      <c r="I35309" s="2"/>
      <c r="J35309" s="2"/>
      <c r="K35309" s="2"/>
      <c r="L35309" s="2"/>
      <c r="M35309" s="2"/>
      <c r="N35309" s="2"/>
      <c r="P35309" s="26">
        <f>Fre.!J35310</f>
        <v>85.859787723777032</v>
      </c>
      <c r="Q35309" s="2"/>
      <c r="R35309" s="2"/>
      <c r="S35309" s="2"/>
      <c r="T35309" s="2"/>
      <c r="U35309" s="2"/>
      <c r="V35309" s="2"/>
      <c r="W35309" s="2"/>
      <c r="X35309" s="2"/>
      <c r="Y35309" s="2"/>
      <c r="Z35309" s="2"/>
      <c r="AA35309" s="2"/>
      <c r="AB35309" s="2"/>
      <c r="AC35309" s="2"/>
      <c r="AD35309" s="3"/>
    </row>
    <row r="35310" spans="1:30" s="9" customFormat="1" ht="22.5" customHeight="1" x14ac:dyDescent="0.3">
      <c r="A35310" s="25">
        <f>Fre.!H35311</f>
        <v>145.89033556591528</v>
      </c>
      <c r="B35310" s="2"/>
      <c r="C35310" s="2"/>
      <c r="D35310" s="2"/>
      <c r="E35310" s="2"/>
      <c r="F35310" s="2"/>
      <c r="G35310" s="2"/>
      <c r="H35310" s="2"/>
      <c r="I35310" s="2"/>
      <c r="J35310" s="2"/>
      <c r="K35310" s="2"/>
      <c r="L35310" s="2"/>
      <c r="M35310" s="2"/>
      <c r="N35310" s="2"/>
      <c r="P35310" s="25">
        <f>Fre.!J35311</f>
        <v>87.534201339549426</v>
      </c>
      <c r="Q35310" s="2"/>
      <c r="R35310" s="2"/>
      <c r="S35310" s="2"/>
      <c r="T35310" s="2"/>
      <c r="U35310" s="2"/>
      <c r="V35310" s="2"/>
      <c r="W35310" s="2"/>
      <c r="X35310" s="2"/>
      <c r="Y35310" s="2"/>
      <c r="Z35310" s="2"/>
      <c r="AA35310" s="2"/>
      <c r="AB35310" s="2"/>
      <c r="AC35310" s="2"/>
      <c r="AD35310" s="3"/>
    </row>
    <row r="35311" spans="1:30" s="9" customFormat="1" ht="22.5" customHeight="1" x14ac:dyDescent="0.3">
      <c r="A35311" s="26">
        <f>Fre.!H35312</f>
        <v>142.0873734721944</v>
      </c>
      <c r="B35311" s="2"/>
      <c r="C35311" s="2"/>
      <c r="D35311" s="2"/>
      <c r="E35311" s="2"/>
      <c r="F35311" s="2"/>
      <c r="G35311" s="2"/>
      <c r="H35311" s="2"/>
      <c r="I35311" s="2"/>
      <c r="J35311" s="2"/>
      <c r="K35311" s="2"/>
      <c r="L35311" s="2"/>
      <c r="M35311" s="2"/>
      <c r="N35311" s="2"/>
      <c r="P35311" s="26">
        <f>Fre.!J35312</f>
        <v>85.252424083316654</v>
      </c>
      <c r="Q35311" s="2"/>
      <c r="R35311" s="2"/>
      <c r="S35311" s="2"/>
      <c r="T35311" s="2"/>
      <c r="U35311" s="2"/>
      <c r="V35311" s="2"/>
      <c r="W35311" s="2"/>
      <c r="X35311" s="2"/>
      <c r="Y35311" s="2"/>
      <c r="Z35311" s="2"/>
      <c r="AA35311" s="2"/>
      <c r="AB35311" s="2"/>
      <c r="AC35311" s="2"/>
      <c r="AD35311" s="3"/>
    </row>
    <row r="35312" spans="1:30" s="9" customFormat="1" ht="22.5" customHeight="1" x14ac:dyDescent="0.3">
      <c r="A35312" s="25">
        <f>Fre.!H35313</f>
        <v>147.07296181374457</v>
      </c>
      <c r="B35312" s="2"/>
      <c r="C35312" s="2"/>
      <c r="D35312" s="2"/>
      <c r="E35312" s="2"/>
      <c r="F35312" s="2"/>
      <c r="G35312" s="2"/>
      <c r="H35312" s="2"/>
      <c r="I35312" s="2"/>
      <c r="J35312" s="2"/>
      <c r="K35312" s="2"/>
      <c r="L35312" s="2"/>
      <c r="M35312" s="2"/>
      <c r="N35312" s="2"/>
      <c r="P35312" s="25">
        <f>Fre.!J35313</f>
        <v>88.243777088247015</v>
      </c>
      <c r="Q35312" s="2"/>
      <c r="R35312" s="2"/>
      <c r="S35312" s="2"/>
      <c r="T35312" s="2"/>
      <c r="U35312" s="2"/>
      <c r="V35312" s="2"/>
      <c r="W35312" s="2"/>
      <c r="X35312" s="2"/>
      <c r="Y35312" s="2"/>
      <c r="Z35312" s="2"/>
      <c r="AA35312" s="2"/>
      <c r="AB35312" s="2"/>
      <c r="AC35312" s="2"/>
      <c r="AD35312" s="3"/>
    </row>
    <row r="35313" spans="1:30" s="9" customFormat="1" ht="22.5" customHeight="1" x14ac:dyDescent="0.3">
      <c r="A35313" s="26">
        <f>Fre.!H35314</f>
        <v>141.51867091603657</v>
      </c>
      <c r="B35313" s="2"/>
      <c r="C35313" s="2"/>
      <c r="D35313" s="2"/>
      <c r="E35313" s="2"/>
      <c r="F35313" s="2"/>
      <c r="G35313" s="2"/>
      <c r="H35313" s="2"/>
      <c r="I35313" s="2"/>
      <c r="J35313" s="2"/>
      <c r="K35313" s="2"/>
      <c r="L35313" s="2"/>
      <c r="M35313" s="2"/>
      <c r="N35313" s="2"/>
      <c r="P35313" s="26">
        <f>Fre.!J35314</f>
        <v>84.911202549622459</v>
      </c>
      <c r="Q35313" s="2"/>
      <c r="R35313" s="2"/>
      <c r="S35313" s="2"/>
      <c r="T35313" s="2"/>
      <c r="U35313" s="2"/>
      <c r="V35313" s="2"/>
      <c r="W35313" s="2"/>
      <c r="X35313" s="2"/>
      <c r="Y35313" s="2"/>
      <c r="Z35313" s="2"/>
      <c r="AA35313" s="2"/>
      <c r="AB35313" s="2"/>
      <c r="AC35313" s="2"/>
      <c r="AD35313" s="3"/>
    </row>
    <row r="35314" spans="1:30" s="9" customFormat="1" ht="22.5" customHeight="1" x14ac:dyDescent="0.3">
      <c r="A35314" s="25">
        <f>Fre.!H35315</f>
        <v>149.02020546087491</v>
      </c>
      <c r="B35314" s="2"/>
      <c r="C35314" s="2"/>
      <c r="D35314" s="2"/>
      <c r="E35314" s="2"/>
      <c r="F35314" s="2"/>
      <c r="G35314" s="2"/>
      <c r="H35314" s="2"/>
      <c r="I35314" s="2"/>
      <c r="J35314" s="2"/>
      <c r="K35314" s="2"/>
      <c r="L35314" s="2"/>
      <c r="M35314" s="2"/>
      <c r="N35314" s="2"/>
      <c r="P35314" s="25">
        <f>Fre.!J35315</f>
        <v>89.412123276525207</v>
      </c>
      <c r="Q35314" s="2"/>
      <c r="R35314" s="2"/>
      <c r="S35314" s="2"/>
      <c r="T35314" s="2"/>
      <c r="U35314" s="2"/>
      <c r="V35314" s="2"/>
      <c r="W35314" s="2"/>
      <c r="X35314" s="2"/>
      <c r="Y35314" s="2"/>
      <c r="Z35314" s="2"/>
      <c r="AA35314" s="2"/>
      <c r="AB35314" s="2"/>
      <c r="AC35314" s="2"/>
      <c r="AD35314" s="3"/>
    </row>
    <row r="35315" spans="1:30" s="9" customFormat="1" ht="22.5" customHeight="1" x14ac:dyDescent="0.3">
      <c r="A35315" s="26">
        <f>Fre.!H35316</f>
        <v>143.27492712807631</v>
      </c>
      <c r="B35315" s="2"/>
      <c r="C35315" s="2"/>
      <c r="D35315" s="2"/>
      <c r="E35315" s="2"/>
      <c r="F35315" s="2"/>
      <c r="G35315" s="2"/>
      <c r="H35315" s="2"/>
      <c r="I35315" s="2"/>
      <c r="J35315" s="2"/>
      <c r="K35315" s="2"/>
      <c r="L35315" s="2"/>
      <c r="M35315" s="2"/>
      <c r="N35315" s="2"/>
      <c r="P35315" s="26">
        <f>Fre.!J35316</f>
        <v>85.964956276846308</v>
      </c>
      <c r="Q35315" s="2"/>
      <c r="R35315" s="2"/>
      <c r="S35315" s="2"/>
      <c r="T35315" s="2"/>
      <c r="U35315" s="2"/>
      <c r="V35315" s="2"/>
      <c r="W35315" s="2"/>
      <c r="X35315" s="2"/>
      <c r="Y35315" s="2"/>
      <c r="Z35315" s="2"/>
      <c r="AA35315" s="2"/>
      <c r="AB35315" s="2"/>
      <c r="AC35315" s="2"/>
      <c r="AD35315" s="3"/>
    </row>
    <row r="35316" spans="1:30" s="9" customFormat="1" ht="22.5" customHeight="1" x14ac:dyDescent="0.3">
      <c r="A35316" s="25">
        <f>Fre.!H35317</f>
        <v>148.39106502559588</v>
      </c>
      <c r="B35316" s="2"/>
      <c r="C35316" s="2"/>
      <c r="D35316" s="2"/>
      <c r="E35316" s="2"/>
      <c r="F35316" s="2"/>
      <c r="G35316" s="2"/>
      <c r="H35316" s="2"/>
      <c r="I35316" s="2"/>
      <c r="J35316" s="2"/>
      <c r="K35316" s="2"/>
      <c r="L35316" s="2"/>
      <c r="M35316" s="2"/>
      <c r="N35316" s="2"/>
      <c r="P35316" s="25">
        <f>Fre.!J35317</f>
        <v>89.034639015358181</v>
      </c>
      <c r="Q35316" s="2"/>
      <c r="R35316" s="2"/>
      <c r="S35316" s="2"/>
      <c r="T35316" s="2"/>
      <c r="U35316" s="2"/>
      <c r="V35316" s="2"/>
      <c r="W35316" s="2"/>
      <c r="X35316" s="2"/>
      <c r="Y35316" s="2"/>
      <c r="Z35316" s="2"/>
      <c r="AA35316" s="2"/>
      <c r="AB35316" s="2"/>
      <c r="AC35316" s="2"/>
      <c r="AD35316" s="3"/>
    </row>
    <row r="35317" spans="1:30" s="9" customFormat="1" ht="22.5" customHeight="1" x14ac:dyDescent="0.3">
      <c r="A35317" s="26">
        <f>Fre.!H35318</f>
        <v>142.71540367158244</v>
      </c>
      <c r="B35317" s="2"/>
      <c r="C35317" s="2"/>
      <c r="D35317" s="2"/>
      <c r="E35317" s="2"/>
      <c r="F35317" s="2"/>
      <c r="G35317" s="2"/>
      <c r="H35317" s="2"/>
      <c r="I35317" s="2"/>
      <c r="J35317" s="2"/>
      <c r="K35317" s="2"/>
      <c r="L35317" s="2"/>
      <c r="M35317" s="2"/>
      <c r="N35317" s="2"/>
      <c r="P35317" s="26">
        <f>Fre.!J35318</f>
        <v>85.629242202949598</v>
      </c>
      <c r="Q35317" s="2"/>
      <c r="R35317" s="2"/>
      <c r="S35317" s="2"/>
      <c r="T35317" s="2"/>
      <c r="U35317" s="2"/>
      <c r="V35317" s="2"/>
      <c r="W35317" s="2"/>
      <c r="X35317" s="2"/>
      <c r="Y35317" s="2"/>
      <c r="Z35317" s="2"/>
      <c r="AA35317" s="2"/>
      <c r="AB35317" s="2"/>
      <c r="AC35317" s="2"/>
      <c r="AD35317" s="3"/>
    </row>
    <row r="35318" spans="1:30" s="9" customFormat="1" ht="22.5" customHeight="1" x14ac:dyDescent="0.3">
      <c r="A35318" s="25">
        <f>Fre.!H35319</f>
        <v>145.50595396678494</v>
      </c>
      <c r="B35318" s="2"/>
      <c r="C35318" s="2"/>
      <c r="D35318" s="2"/>
      <c r="E35318" s="2"/>
      <c r="F35318" s="2"/>
      <c r="G35318" s="2"/>
      <c r="H35318" s="2"/>
      <c r="I35318" s="2"/>
      <c r="J35318" s="2"/>
      <c r="K35318" s="2"/>
      <c r="L35318" s="2"/>
      <c r="M35318" s="2"/>
      <c r="N35318" s="2"/>
      <c r="P35318" s="25">
        <f>Fre.!J35319</f>
        <v>87.30357238007123</v>
      </c>
      <c r="Q35318" s="2"/>
      <c r="R35318" s="2"/>
      <c r="S35318" s="2"/>
      <c r="T35318" s="2"/>
      <c r="U35318" s="2"/>
      <c r="V35318" s="2"/>
      <c r="W35318" s="2"/>
      <c r="X35318" s="2"/>
      <c r="Y35318" s="2"/>
      <c r="Z35318" s="2"/>
      <c r="AA35318" s="2"/>
      <c r="AB35318" s="2"/>
      <c r="AC35318" s="2"/>
      <c r="AD35318" s="3"/>
    </row>
    <row r="35319" spans="1:30" s="9" customFormat="1" ht="22.5" customHeight="1" x14ac:dyDescent="0.3">
      <c r="A35319" s="26">
        <f>Fre.!H35320</f>
        <v>141.78800981134344</v>
      </c>
      <c r="B35319" s="2"/>
      <c r="C35319" s="2"/>
      <c r="D35319" s="2"/>
      <c r="E35319" s="2"/>
      <c r="F35319" s="2"/>
      <c r="G35319" s="2"/>
      <c r="H35319" s="2"/>
      <c r="I35319" s="2"/>
      <c r="J35319" s="2"/>
      <c r="K35319" s="2"/>
      <c r="L35319" s="2"/>
      <c r="M35319" s="2"/>
      <c r="N35319" s="2"/>
      <c r="P35319" s="26">
        <f>Fre.!J35320</f>
        <v>85.072805886806336</v>
      </c>
      <c r="Q35319" s="2"/>
      <c r="R35319" s="2"/>
      <c r="S35319" s="2"/>
      <c r="T35319" s="2"/>
      <c r="U35319" s="2"/>
      <c r="V35319" s="2"/>
      <c r="W35319" s="2"/>
      <c r="X35319" s="2"/>
      <c r="Y35319" s="2"/>
      <c r="Z35319" s="2"/>
      <c r="AA35319" s="2"/>
      <c r="AB35319" s="2"/>
      <c r="AC35319" s="2"/>
      <c r="AD35319" s="3"/>
    </row>
    <row r="35320" spans="1:30" s="9" customFormat="1" ht="22.5" customHeight="1" x14ac:dyDescent="0.3">
      <c r="A35320" s="25">
        <f>Fre.!H35321</f>
        <v>146.76543873706777</v>
      </c>
      <c r="B35320" s="2"/>
      <c r="C35320" s="2"/>
      <c r="D35320" s="2"/>
      <c r="E35320" s="2"/>
      <c r="F35320" s="2"/>
      <c r="G35320" s="2"/>
      <c r="H35320" s="2"/>
      <c r="I35320" s="2"/>
      <c r="J35320" s="2"/>
      <c r="K35320" s="2"/>
      <c r="L35320" s="2"/>
      <c r="M35320" s="2"/>
      <c r="N35320" s="2"/>
      <c r="P35320" s="25">
        <f>Fre.!J35321</f>
        <v>88.059263242241045</v>
      </c>
      <c r="Q35320" s="2"/>
      <c r="R35320" s="2"/>
      <c r="S35320" s="2"/>
      <c r="T35320" s="2"/>
      <c r="U35320" s="2"/>
      <c r="V35320" s="2"/>
      <c r="W35320" s="2"/>
      <c r="X35320" s="2"/>
      <c r="Y35320" s="2"/>
      <c r="Z35320" s="2"/>
      <c r="AA35320" s="2"/>
      <c r="AB35320" s="2"/>
      <c r="AC35320" s="2"/>
      <c r="AD35320" s="3"/>
    </row>
    <row r="35321" spans="1:30" s="9" customFormat="1" ht="22.5" customHeight="1" x14ac:dyDescent="0.3">
      <c r="A35321" s="26">
        <f>Fre.!H35322</f>
        <v>141.21829417593577</v>
      </c>
      <c r="B35321" s="2"/>
      <c r="C35321" s="2"/>
      <c r="D35321" s="2"/>
      <c r="E35321" s="2"/>
      <c r="F35321" s="2"/>
      <c r="G35321" s="2"/>
      <c r="H35321" s="2"/>
      <c r="I35321" s="2"/>
      <c r="J35321" s="2"/>
      <c r="K35321" s="2"/>
      <c r="L35321" s="2"/>
      <c r="M35321" s="2"/>
      <c r="N35321" s="2"/>
      <c r="P35321" s="26">
        <f>Fre.!J35322</f>
        <v>84.730976505561571</v>
      </c>
      <c r="Q35321" s="2"/>
      <c r="R35321" s="2"/>
      <c r="S35321" s="2"/>
      <c r="T35321" s="2"/>
      <c r="U35321" s="2"/>
      <c r="V35321" s="2"/>
      <c r="W35321" s="2"/>
      <c r="X35321" s="2"/>
      <c r="Y35321" s="2"/>
      <c r="Z35321" s="2"/>
      <c r="AA35321" s="2"/>
      <c r="AB35321" s="2"/>
      <c r="AC35321" s="2"/>
      <c r="AD35321" s="3"/>
    </row>
    <row r="35322" spans="1:30" s="9" customFormat="1" ht="22.5" customHeight="1" x14ac:dyDescent="0.3">
      <c r="A35322" s="25">
        <f>Fre.!H35323</f>
        <v>148.98560708174864</v>
      </c>
      <c r="B35322" s="2"/>
      <c r="C35322" s="2"/>
      <c r="D35322" s="2"/>
      <c r="E35322" s="2"/>
      <c r="F35322" s="2"/>
      <c r="G35322" s="2"/>
      <c r="H35322" s="2"/>
      <c r="I35322" s="2"/>
      <c r="J35322" s="2"/>
      <c r="K35322" s="2"/>
      <c r="L35322" s="2"/>
      <c r="M35322" s="2"/>
      <c r="N35322" s="2"/>
      <c r="P35322" s="25">
        <f>Fre.!J35323</f>
        <v>89.391364249049303</v>
      </c>
      <c r="Q35322" s="2"/>
      <c r="R35322" s="2"/>
      <c r="S35322" s="2"/>
      <c r="T35322" s="2"/>
      <c r="U35322" s="2"/>
      <c r="V35322" s="2"/>
      <c r="W35322" s="2"/>
      <c r="X35322" s="2"/>
      <c r="Y35322" s="2"/>
      <c r="Z35322" s="2"/>
      <c r="AA35322" s="2"/>
      <c r="AB35322" s="2"/>
      <c r="AC35322" s="2"/>
      <c r="AD35322" s="3"/>
    </row>
    <row r="35323" spans="1:30" s="9" customFormat="1" ht="22.5" customHeight="1" x14ac:dyDescent="0.3">
      <c r="A35323" s="26">
        <f>Fre.!H35324</f>
        <v>143.23903334488602</v>
      </c>
      <c r="B35323" s="2"/>
      <c r="C35323" s="2"/>
      <c r="D35323" s="2"/>
      <c r="E35323" s="2"/>
      <c r="F35323" s="2"/>
      <c r="G35323" s="2"/>
      <c r="H35323" s="2"/>
      <c r="I35323" s="2"/>
      <c r="J35323" s="2"/>
      <c r="K35323" s="2"/>
      <c r="L35323" s="2"/>
      <c r="M35323" s="2"/>
      <c r="N35323" s="2"/>
      <c r="P35323" s="26">
        <f>Fre.!J35324</f>
        <v>85.943420006931873</v>
      </c>
      <c r="Q35323" s="2"/>
      <c r="R35323" s="2"/>
      <c r="S35323" s="2"/>
      <c r="T35323" s="2"/>
      <c r="U35323" s="2"/>
      <c r="V35323" s="2"/>
      <c r="W35323" s="2"/>
      <c r="X35323" s="2"/>
      <c r="Y35323" s="2"/>
      <c r="Z35323" s="2"/>
      <c r="AA35323" s="2"/>
      <c r="AB35323" s="2"/>
      <c r="AC35323" s="2"/>
      <c r="AD35323" s="3"/>
    </row>
    <row r="35324" spans="1:30" s="9" customFormat="1" ht="22.5" customHeight="1" x14ac:dyDescent="0.3">
      <c r="A35324" s="25">
        <f>Fre.!H35325</f>
        <v>148.35649253986381</v>
      </c>
      <c r="B35324" s="2"/>
      <c r="C35324" s="2"/>
      <c r="D35324" s="2"/>
      <c r="E35324" s="2"/>
      <c r="F35324" s="2"/>
      <c r="G35324" s="2"/>
      <c r="H35324" s="2"/>
      <c r="I35324" s="2"/>
      <c r="J35324" s="2"/>
      <c r="K35324" s="2"/>
      <c r="L35324" s="2"/>
      <c r="M35324" s="2"/>
      <c r="N35324" s="2"/>
      <c r="P35324" s="25">
        <f>Fre.!J35325</f>
        <v>89.013895523918549</v>
      </c>
      <c r="Q35324" s="2"/>
      <c r="R35324" s="2"/>
      <c r="S35324" s="2"/>
      <c r="T35324" s="2"/>
      <c r="U35324" s="2"/>
      <c r="V35324" s="2"/>
      <c r="W35324" s="2"/>
      <c r="X35324" s="2"/>
      <c r="Y35324" s="2"/>
      <c r="Z35324" s="2"/>
      <c r="AA35324" s="2"/>
      <c r="AB35324" s="2"/>
      <c r="AC35324" s="2"/>
      <c r="AD35324" s="3"/>
    </row>
    <row r="35325" spans="1:30" s="9" customFormat="1" ht="22.5" customHeight="1" x14ac:dyDescent="0.3">
      <c r="A35325" s="26">
        <f>Fre.!H35326</f>
        <v>142.67964112789849</v>
      </c>
      <c r="B35325" s="2"/>
      <c r="C35325" s="2"/>
      <c r="D35325" s="2"/>
      <c r="E35325" s="2"/>
      <c r="F35325" s="2"/>
      <c r="G35325" s="2"/>
      <c r="H35325" s="2"/>
      <c r="I35325" s="2"/>
      <c r="J35325" s="2"/>
      <c r="K35325" s="2"/>
      <c r="L35325" s="2"/>
      <c r="M35325" s="2"/>
      <c r="N35325" s="2"/>
      <c r="P35325" s="26">
        <f>Fre.!J35326</f>
        <v>85.607784676739612</v>
      </c>
      <c r="Q35325" s="2"/>
      <c r="R35325" s="2"/>
      <c r="S35325" s="2"/>
      <c r="T35325" s="2"/>
      <c r="U35325" s="2"/>
      <c r="V35325" s="2"/>
      <c r="W35325" s="2"/>
      <c r="X35325" s="2"/>
      <c r="Y35325" s="2"/>
      <c r="Z35325" s="2"/>
      <c r="AA35325" s="2"/>
      <c r="AB35325" s="2"/>
      <c r="AC35325" s="2"/>
      <c r="AD35325" s="3"/>
    </row>
    <row r="35326" spans="1:30" s="9" customFormat="1" ht="22.5" customHeight="1" x14ac:dyDescent="0.3">
      <c r="A35326" s="25">
        <f>Fre.!H35327</f>
        <v>145.47151272055919</v>
      </c>
      <c r="B35326" s="2"/>
      <c r="C35326" s="2"/>
      <c r="D35326" s="2"/>
      <c r="E35326" s="2"/>
      <c r="F35326" s="2"/>
      <c r="G35326" s="2"/>
      <c r="H35326" s="2"/>
      <c r="I35326" s="2"/>
      <c r="J35326" s="2"/>
      <c r="K35326" s="2"/>
      <c r="L35326" s="2"/>
      <c r="M35326" s="2"/>
      <c r="N35326" s="2"/>
      <c r="P35326" s="25">
        <f>Fre.!J35327</f>
        <v>87.282907632335906</v>
      </c>
      <c r="Q35326" s="2"/>
      <c r="R35326" s="2"/>
      <c r="S35326" s="2"/>
      <c r="T35326" s="2"/>
      <c r="U35326" s="2"/>
      <c r="V35326" s="2"/>
      <c r="W35326" s="2"/>
      <c r="X35326" s="2"/>
      <c r="Y35326" s="2"/>
      <c r="Z35326" s="2"/>
      <c r="AA35326" s="2"/>
      <c r="AB35326" s="2"/>
      <c r="AC35326" s="2"/>
      <c r="AD35326" s="3"/>
    </row>
    <row r="35327" spans="1:30" s="9" customFormat="1" ht="22.5" customHeight="1" x14ac:dyDescent="0.3">
      <c r="A35327" s="26">
        <f>Fre.!H35328</f>
        <v>141.67860925588332</v>
      </c>
      <c r="B35327" s="2"/>
      <c r="C35327" s="2"/>
      <c r="D35327" s="2"/>
      <c r="E35327" s="2"/>
      <c r="F35327" s="2"/>
      <c r="G35327" s="2"/>
      <c r="H35327" s="2"/>
      <c r="I35327" s="2"/>
      <c r="J35327" s="2"/>
      <c r="K35327" s="2"/>
      <c r="L35327" s="2"/>
      <c r="M35327" s="2"/>
      <c r="N35327" s="2"/>
      <c r="P35327" s="26">
        <f>Fre.!J35328</f>
        <v>85.007165553529973</v>
      </c>
      <c r="Q35327" s="2"/>
      <c r="R35327" s="2"/>
      <c r="S35327" s="2"/>
      <c r="T35327" s="2"/>
      <c r="U35327" s="2"/>
      <c r="V35327" s="2"/>
      <c r="W35327" s="2"/>
      <c r="X35327" s="2"/>
      <c r="Y35327" s="2"/>
      <c r="Z35327" s="2"/>
      <c r="AA35327" s="2"/>
      <c r="AB35327" s="2"/>
      <c r="AC35327" s="2"/>
      <c r="AD35327" s="3"/>
    </row>
    <row r="35328" spans="1:30" s="9" customFormat="1" ht="22.5" customHeight="1" x14ac:dyDescent="0.3">
      <c r="A35328" s="25">
        <f>Fre.!H35329</f>
        <v>146.65692229139503</v>
      </c>
      <c r="B35328" s="2"/>
      <c r="C35328" s="2"/>
      <c r="D35328" s="2"/>
      <c r="E35328" s="2"/>
      <c r="F35328" s="2"/>
      <c r="G35328" s="2"/>
      <c r="H35328" s="2"/>
      <c r="I35328" s="2"/>
      <c r="J35328" s="2"/>
      <c r="K35328" s="2"/>
      <c r="L35328" s="2"/>
      <c r="M35328" s="2"/>
      <c r="N35328" s="2"/>
      <c r="P35328" s="25">
        <f>Fre.!J35329</f>
        <v>87.994153374837666</v>
      </c>
      <c r="Q35328" s="2"/>
      <c r="R35328" s="2"/>
      <c r="S35328" s="2"/>
      <c r="T35328" s="2"/>
      <c r="U35328" s="2"/>
      <c r="V35328" s="2"/>
      <c r="W35328" s="2"/>
      <c r="X35328" s="2"/>
      <c r="Y35328" s="2"/>
      <c r="Z35328" s="2"/>
      <c r="AA35328" s="2"/>
      <c r="AB35328" s="2"/>
      <c r="AC35328" s="2"/>
      <c r="AD35328" s="3"/>
    </row>
    <row r="35329" spans="1:30" s="9" customFormat="1" ht="22.5" customHeight="1" x14ac:dyDescent="0.3">
      <c r="A35329" s="26">
        <f>Fre.!H35330</f>
        <v>141.10907288917028</v>
      </c>
      <c r="B35329" s="2"/>
      <c r="C35329" s="2"/>
      <c r="D35329" s="2"/>
      <c r="E35329" s="2"/>
      <c r="F35329" s="2"/>
      <c r="G35329" s="2"/>
      <c r="H35329" s="2"/>
      <c r="I35329" s="2"/>
      <c r="J35329" s="2"/>
      <c r="K35329" s="2"/>
      <c r="L35329" s="2"/>
      <c r="M35329" s="2"/>
      <c r="N35329" s="2"/>
      <c r="P35329" s="26">
        <f>Fre.!J35330</f>
        <v>84.665443733502684</v>
      </c>
      <c r="Q35329" s="2"/>
      <c r="R35329" s="2"/>
      <c r="S35329" s="2"/>
      <c r="T35329" s="2"/>
      <c r="U35329" s="2"/>
      <c r="V35329" s="2"/>
      <c r="W35329" s="2"/>
      <c r="X35329" s="2"/>
      <c r="Y35329" s="2"/>
      <c r="Z35329" s="2"/>
      <c r="AA35329" s="2"/>
      <c r="AB35329" s="2"/>
      <c r="AC35329" s="2"/>
      <c r="AD35329" s="3"/>
    </row>
    <row r="35330" spans="1:30" s="9" customFormat="1" ht="22.5" customHeight="1" x14ac:dyDescent="0.3">
      <c r="A35330" s="25">
        <f>Fre.!H35331</f>
        <v>147.62391420806986</v>
      </c>
      <c r="B35330" s="2"/>
      <c r="C35330" s="2"/>
      <c r="D35330" s="2"/>
      <c r="E35330" s="2"/>
      <c r="F35330" s="2"/>
      <c r="G35330" s="2"/>
      <c r="H35330" s="2"/>
      <c r="I35330" s="2"/>
      <c r="J35330" s="2"/>
      <c r="K35330" s="2"/>
      <c r="L35330" s="2"/>
      <c r="M35330" s="2"/>
      <c r="N35330" s="2"/>
      <c r="P35330" s="25">
        <f>Fre.!J35331</f>
        <v>88.574348524841909</v>
      </c>
      <c r="Q35330" s="2"/>
      <c r="R35330" s="2"/>
      <c r="S35330" s="2"/>
      <c r="T35330" s="2"/>
      <c r="U35330" s="2"/>
      <c r="V35330" s="2"/>
      <c r="W35330" s="2"/>
      <c r="X35330" s="2"/>
      <c r="Y35330" s="2"/>
      <c r="Z35330" s="2"/>
      <c r="AA35330" s="2"/>
      <c r="AB35330" s="2"/>
      <c r="AC35330" s="2"/>
      <c r="AD35330" s="3"/>
    </row>
    <row r="35331" spans="1:30" s="9" customFormat="1" ht="22.5" customHeight="1" x14ac:dyDescent="0.3">
      <c r="A35331" s="26">
        <f>Fre.!H35332</f>
        <v>141.89015009439618</v>
      </c>
      <c r="B35331" s="2"/>
      <c r="C35331" s="2"/>
      <c r="D35331" s="2"/>
      <c r="E35331" s="2"/>
      <c r="F35331" s="2"/>
      <c r="G35331" s="2"/>
      <c r="H35331" s="2"/>
      <c r="I35331" s="2"/>
      <c r="J35331" s="2"/>
      <c r="K35331" s="2"/>
      <c r="L35331" s="2"/>
      <c r="M35331" s="2"/>
      <c r="N35331" s="2"/>
      <c r="P35331" s="26">
        <f>Fre.!J35332</f>
        <v>85.134090056638229</v>
      </c>
      <c r="Q35331" s="2"/>
      <c r="R35331" s="2"/>
      <c r="S35331" s="2"/>
      <c r="T35331" s="2"/>
      <c r="U35331" s="2"/>
      <c r="V35331" s="2"/>
      <c r="W35331" s="2"/>
      <c r="X35331" s="2"/>
      <c r="Y35331" s="2"/>
      <c r="Z35331" s="2"/>
      <c r="AA35331" s="2"/>
      <c r="AB35331" s="2"/>
      <c r="AC35331" s="2"/>
      <c r="AD35331" s="3"/>
    </row>
    <row r="35332" spans="1:30" s="9" customFormat="1" ht="22.5" customHeight="1" x14ac:dyDescent="0.3">
      <c r="A35332" s="25">
        <f>Fre.!H35333</f>
        <v>147.00317864284492</v>
      </c>
      <c r="B35332" s="2"/>
      <c r="C35332" s="2"/>
      <c r="D35332" s="2"/>
      <c r="E35332" s="2"/>
      <c r="F35332" s="2"/>
      <c r="G35332" s="2"/>
      <c r="H35332" s="2"/>
      <c r="I35332" s="2"/>
      <c r="J35332" s="2"/>
      <c r="K35332" s="2"/>
      <c r="L35332" s="2"/>
      <c r="M35332" s="2"/>
      <c r="N35332" s="2"/>
      <c r="P35332" s="25">
        <f>Fre.!J35333</f>
        <v>88.201907185707597</v>
      </c>
      <c r="Q35332" s="2"/>
      <c r="R35332" s="2"/>
      <c r="S35332" s="2"/>
      <c r="T35332" s="2"/>
      <c r="U35332" s="2"/>
      <c r="V35332" s="2"/>
      <c r="W35332" s="2"/>
      <c r="X35332" s="2"/>
      <c r="Y35332" s="2"/>
      <c r="Z35332" s="2"/>
      <c r="AA35332" s="2"/>
      <c r="AB35332" s="2"/>
      <c r="AC35332" s="2"/>
      <c r="AD35332" s="3"/>
    </row>
    <row r="35333" spans="1:30" s="9" customFormat="1" ht="22.5" customHeight="1" x14ac:dyDescent="0.3">
      <c r="A35333" s="26">
        <f>Fre.!H35334</f>
        <v>141.33686469640409</v>
      </c>
      <c r="B35333" s="2"/>
      <c r="C35333" s="2"/>
      <c r="D35333" s="2"/>
      <c r="E35333" s="2"/>
      <c r="F35333" s="2"/>
      <c r="G35333" s="2"/>
      <c r="H35333" s="2"/>
      <c r="I35333" s="2"/>
      <c r="J35333" s="2"/>
      <c r="K35333" s="2"/>
      <c r="L35333" s="2"/>
      <c r="M35333" s="2"/>
      <c r="N35333" s="2"/>
      <c r="P35333" s="26">
        <f>Fre.!J35334</f>
        <v>84.802118817842711</v>
      </c>
      <c r="Q35333" s="2"/>
      <c r="R35333" s="2"/>
      <c r="S35333" s="2"/>
      <c r="T35333" s="2"/>
      <c r="U35333" s="2"/>
      <c r="V35333" s="2"/>
      <c r="W35333" s="2"/>
      <c r="X35333" s="2"/>
      <c r="Y35333" s="2"/>
      <c r="Z35333" s="2"/>
      <c r="AA35333" s="2"/>
      <c r="AB35333" s="2"/>
      <c r="AC35333" s="2"/>
      <c r="AD35333" s="3"/>
    </row>
    <row r="35334" spans="1:30" s="9" customFormat="1" ht="22.5" customHeight="1" x14ac:dyDescent="0.3">
      <c r="A35334" s="25">
        <f>Fre.!H35335</f>
        <v>144.14149043236094</v>
      </c>
      <c r="B35334" s="2"/>
      <c r="C35334" s="2"/>
      <c r="D35334" s="2"/>
      <c r="E35334" s="2"/>
      <c r="F35334" s="2"/>
      <c r="G35334" s="2"/>
      <c r="H35334" s="2"/>
      <c r="I35334" s="2"/>
      <c r="J35334" s="2"/>
      <c r="K35334" s="2"/>
      <c r="L35334" s="2"/>
      <c r="M35334" s="2"/>
      <c r="N35334" s="2"/>
      <c r="P35334" s="25">
        <f>Fre.!J35335</f>
        <v>86.484894259416691</v>
      </c>
      <c r="Q35334" s="2"/>
      <c r="R35334" s="2"/>
      <c r="S35334" s="2"/>
      <c r="T35334" s="2"/>
      <c r="U35334" s="2"/>
      <c r="V35334" s="2"/>
      <c r="W35334" s="2"/>
      <c r="X35334" s="2"/>
      <c r="Y35334" s="2"/>
      <c r="Z35334" s="2"/>
      <c r="AA35334" s="2"/>
      <c r="AB35334" s="2"/>
      <c r="AC35334" s="2"/>
      <c r="AD35334" s="3"/>
    </row>
    <row r="35335" spans="1:30" s="9" customFormat="1" ht="22.5" customHeight="1" x14ac:dyDescent="0.3">
      <c r="A35335" s="26">
        <f>Fre.!H35336</f>
        <v>140.42360841951876</v>
      </c>
      <c r="B35335" s="2"/>
      <c r="C35335" s="2"/>
      <c r="D35335" s="2"/>
      <c r="E35335" s="2"/>
      <c r="F35335" s="2"/>
      <c r="G35335" s="2"/>
      <c r="H35335" s="2"/>
      <c r="I35335" s="2"/>
      <c r="J35335" s="2"/>
      <c r="K35335" s="2"/>
      <c r="L35335" s="2"/>
      <c r="M35335" s="2"/>
      <c r="N35335" s="2"/>
      <c r="P35335" s="26">
        <f>Fre.!J35336</f>
        <v>84.254165051711652</v>
      </c>
      <c r="Q35335" s="2"/>
      <c r="R35335" s="2"/>
      <c r="S35335" s="2"/>
      <c r="T35335" s="2"/>
      <c r="U35335" s="2"/>
      <c r="V35335" s="2"/>
      <c r="W35335" s="2"/>
      <c r="X35335" s="2"/>
      <c r="Y35335" s="2"/>
      <c r="Z35335" s="2"/>
      <c r="AA35335" s="2"/>
      <c r="AB35335" s="2"/>
      <c r="AC35335" s="2"/>
      <c r="AD35335" s="3"/>
    </row>
    <row r="35336" spans="1:30" s="9" customFormat="1" ht="22.5" customHeight="1" x14ac:dyDescent="0.3">
      <c r="A35336" s="25">
        <f>Fre.!H35337</f>
        <v>145.39933131403276</v>
      </c>
      <c r="B35336" s="2"/>
      <c r="C35336" s="2"/>
      <c r="D35336" s="2"/>
      <c r="E35336" s="2"/>
      <c r="F35336" s="2"/>
      <c r="G35336" s="2"/>
      <c r="H35336" s="2"/>
      <c r="I35336" s="2"/>
      <c r="J35336" s="2"/>
      <c r="K35336" s="2"/>
      <c r="L35336" s="2"/>
      <c r="M35336" s="2"/>
      <c r="N35336" s="2"/>
      <c r="P35336" s="25">
        <f>Fre.!J35337</f>
        <v>87.239598788419656</v>
      </c>
      <c r="Q35336" s="2"/>
      <c r="R35336" s="2"/>
      <c r="S35336" s="2"/>
      <c r="T35336" s="2"/>
      <c r="U35336" s="2"/>
      <c r="V35336" s="2"/>
      <c r="W35336" s="2"/>
      <c r="X35336" s="2"/>
      <c r="Y35336" s="2"/>
      <c r="Z35336" s="2"/>
      <c r="AA35336" s="2"/>
      <c r="AB35336" s="2"/>
      <c r="AC35336" s="2"/>
      <c r="AD35336" s="3"/>
    </row>
    <row r="35337" spans="1:30" s="9" customFormat="1" ht="22.5" customHeight="1" x14ac:dyDescent="0.3">
      <c r="A35337" s="26">
        <f>Fre.!H35338</f>
        <v>139.86008656948377</v>
      </c>
      <c r="B35337" s="2"/>
      <c r="C35337" s="2"/>
      <c r="D35337" s="2"/>
      <c r="E35337" s="2"/>
      <c r="F35337" s="2"/>
      <c r="G35337" s="2"/>
      <c r="H35337" s="2"/>
      <c r="I35337" s="2"/>
      <c r="J35337" s="2"/>
      <c r="K35337" s="2"/>
      <c r="L35337" s="2"/>
      <c r="M35337" s="2"/>
      <c r="N35337" s="2"/>
      <c r="P35337" s="26">
        <f>Fre.!J35338</f>
        <v>83.91605194169027</v>
      </c>
      <c r="Q35337" s="2"/>
      <c r="R35337" s="2"/>
      <c r="S35337" s="2"/>
      <c r="T35337" s="2"/>
      <c r="U35337" s="2"/>
      <c r="V35337" s="2"/>
      <c r="W35337" s="2"/>
      <c r="X35337" s="2"/>
      <c r="Y35337" s="2"/>
      <c r="Z35337" s="2"/>
      <c r="AA35337" s="2"/>
      <c r="AB35337" s="2"/>
      <c r="AC35337" s="2"/>
      <c r="AD35337" s="3"/>
    </row>
    <row r="35338" spans="1:30" s="9" customFormat="1" ht="22.5" customHeight="1" x14ac:dyDescent="0.3">
      <c r="A35338" s="25">
        <f>Fre.!H35339</f>
        <v>147.58506483917611</v>
      </c>
      <c r="B35338" s="2"/>
      <c r="C35338" s="2"/>
      <c r="D35338" s="2"/>
      <c r="E35338" s="2"/>
      <c r="F35338" s="2"/>
      <c r="G35338" s="2"/>
      <c r="H35338" s="2"/>
      <c r="I35338" s="2"/>
      <c r="J35338" s="2"/>
      <c r="K35338" s="2"/>
      <c r="L35338" s="2"/>
      <c r="M35338" s="2"/>
      <c r="N35338" s="2"/>
      <c r="P35338" s="25">
        <f>Fre.!J35339</f>
        <v>88.55103890350631</v>
      </c>
      <c r="Q35338" s="2"/>
      <c r="R35338" s="2"/>
      <c r="S35338" s="2"/>
      <c r="T35338" s="2"/>
      <c r="U35338" s="2"/>
      <c r="V35338" s="2"/>
      <c r="W35338" s="2"/>
      <c r="X35338" s="2"/>
      <c r="Y35338" s="2"/>
      <c r="Z35338" s="2"/>
      <c r="AA35338" s="2"/>
      <c r="AB35338" s="2"/>
      <c r="AC35338" s="2"/>
      <c r="AD35338" s="3"/>
    </row>
    <row r="35339" spans="1:30" s="9" customFormat="1" ht="22.5" customHeight="1" x14ac:dyDescent="0.3">
      <c r="A35339" s="26">
        <f>Fre.!H35340</f>
        <v>141.85025010507002</v>
      </c>
      <c r="B35339" s="2"/>
      <c r="C35339" s="2"/>
      <c r="D35339" s="2"/>
      <c r="E35339" s="2"/>
      <c r="F35339" s="2"/>
      <c r="G35339" s="2"/>
      <c r="H35339" s="2"/>
      <c r="I35339" s="2"/>
      <c r="J35339" s="2"/>
      <c r="K35339" s="2"/>
      <c r="L35339" s="2"/>
      <c r="M35339" s="2"/>
      <c r="N35339" s="2"/>
      <c r="P35339" s="26">
        <f>Fre.!J35340</f>
        <v>85.110150063042141</v>
      </c>
      <c r="Q35339" s="2"/>
      <c r="R35339" s="2"/>
      <c r="S35339" s="2"/>
      <c r="T35339" s="2"/>
      <c r="U35339" s="2"/>
      <c r="V35339" s="2"/>
      <c r="W35339" s="2"/>
      <c r="X35339" s="2"/>
      <c r="Y35339" s="2"/>
      <c r="Z35339" s="2"/>
      <c r="AA35339" s="2"/>
      <c r="AB35339" s="2"/>
      <c r="AC35339" s="2"/>
      <c r="AD35339" s="3"/>
    </row>
    <row r="35340" spans="1:30" s="9" customFormat="1" ht="22.5" customHeight="1" x14ac:dyDescent="0.3">
      <c r="A35340" s="25">
        <f>Fre.!H35341</f>
        <v>146.96437967262526</v>
      </c>
      <c r="B35340" s="2"/>
      <c r="C35340" s="2"/>
      <c r="D35340" s="2"/>
      <c r="E35340" s="2"/>
      <c r="F35340" s="2"/>
      <c r="G35340" s="2"/>
      <c r="H35340" s="2"/>
      <c r="I35340" s="2"/>
      <c r="J35340" s="2"/>
      <c r="K35340" s="2"/>
      <c r="L35340" s="2"/>
      <c r="M35340" s="2"/>
      <c r="N35340" s="2"/>
      <c r="P35340" s="25">
        <f>Fre.!J35341</f>
        <v>88.178627803575168</v>
      </c>
      <c r="Q35340" s="2"/>
      <c r="R35340" s="2"/>
      <c r="S35340" s="2"/>
      <c r="T35340" s="2"/>
      <c r="U35340" s="2"/>
      <c r="V35340" s="2"/>
      <c r="W35340" s="2"/>
      <c r="X35340" s="2"/>
      <c r="Y35340" s="2"/>
      <c r="Z35340" s="2"/>
      <c r="AA35340" s="2"/>
      <c r="AB35340" s="2"/>
      <c r="AC35340" s="2"/>
      <c r="AD35340" s="3"/>
    </row>
    <row r="35341" spans="1:30" s="9" customFormat="1" ht="22.5" customHeight="1" x14ac:dyDescent="0.3">
      <c r="A35341" s="26">
        <f>Fre.!H35342</f>
        <v>141.29722015049026</v>
      </c>
      <c r="B35341" s="2"/>
      <c r="C35341" s="2"/>
      <c r="D35341" s="2"/>
      <c r="E35341" s="2"/>
      <c r="F35341" s="2"/>
      <c r="G35341" s="2"/>
      <c r="H35341" s="2"/>
      <c r="I35341" s="2"/>
      <c r="J35341" s="2"/>
      <c r="K35341" s="2"/>
      <c r="L35341" s="2"/>
      <c r="M35341" s="2"/>
      <c r="N35341" s="2"/>
      <c r="P35341" s="26">
        <f>Fre.!J35342</f>
        <v>84.778332090294683</v>
      </c>
      <c r="Q35341" s="2"/>
      <c r="R35341" s="2"/>
      <c r="S35341" s="2"/>
      <c r="T35341" s="2"/>
      <c r="U35341" s="2"/>
      <c r="V35341" s="2"/>
      <c r="W35341" s="2"/>
      <c r="X35341" s="2"/>
      <c r="Y35341" s="2"/>
      <c r="Z35341" s="2"/>
      <c r="AA35341" s="2"/>
      <c r="AB35341" s="2"/>
      <c r="AC35341" s="2"/>
      <c r="AD35341" s="3"/>
    </row>
    <row r="35342" spans="1:30" s="9" customFormat="1" ht="22.5" customHeight="1" x14ac:dyDescent="0.3">
      <c r="A35342" s="25">
        <f>Fre.!H35343</f>
        <v>144.10294690555364</v>
      </c>
      <c r="B35342" s="2"/>
      <c r="C35342" s="2"/>
      <c r="D35342" s="2"/>
      <c r="E35342" s="2"/>
      <c r="F35342" s="2"/>
      <c r="G35342" s="2"/>
      <c r="H35342" s="2"/>
      <c r="I35342" s="2"/>
      <c r="J35342" s="2"/>
      <c r="K35342" s="2"/>
      <c r="L35342" s="2"/>
      <c r="M35342" s="2"/>
      <c r="N35342" s="2"/>
      <c r="P35342" s="25">
        <f>Fre.!J35343</f>
        <v>86.461768143332321</v>
      </c>
      <c r="Q35342" s="2"/>
      <c r="R35342" s="2"/>
      <c r="S35342" s="2"/>
      <c r="T35342" s="2"/>
      <c r="U35342" s="2"/>
      <c r="V35342" s="2"/>
      <c r="W35342" s="2"/>
      <c r="X35342" s="2"/>
      <c r="Y35342" s="2"/>
      <c r="Z35342" s="2"/>
      <c r="AA35342" s="2"/>
      <c r="AB35342" s="2"/>
      <c r="AC35342" s="2"/>
      <c r="AD35342" s="3"/>
    </row>
    <row r="35343" spans="1:30" s="9" customFormat="1" ht="22.5" customHeight="1" x14ac:dyDescent="0.3">
      <c r="A35343" s="26">
        <f>Fre.!H35344</f>
        <v>140.28415075233485</v>
      </c>
      <c r="B35343" s="2"/>
      <c r="C35343" s="2"/>
      <c r="D35343" s="2"/>
      <c r="E35343" s="2"/>
      <c r="F35343" s="2"/>
      <c r="G35343" s="2"/>
      <c r="H35343" s="2"/>
      <c r="I35343" s="2"/>
      <c r="J35343" s="2"/>
      <c r="K35343" s="2"/>
      <c r="L35343" s="2"/>
      <c r="M35343" s="2"/>
      <c r="N35343" s="2"/>
      <c r="P35343" s="26">
        <f>Fre.!J35344</f>
        <v>84.170490451401292</v>
      </c>
      <c r="Q35343" s="2"/>
      <c r="R35343" s="2"/>
      <c r="S35343" s="2"/>
      <c r="T35343" s="2"/>
      <c r="U35343" s="2"/>
      <c r="V35343" s="2"/>
      <c r="W35343" s="2"/>
      <c r="X35343" s="2"/>
      <c r="Y35343" s="2"/>
      <c r="Z35343" s="2"/>
      <c r="AA35343" s="2"/>
      <c r="AB35343" s="2"/>
      <c r="AC35343" s="2"/>
      <c r="AD35343" s="3"/>
    </row>
    <row r="35344" spans="1:30" s="9" customFormat="1" ht="22.5" customHeight="1" x14ac:dyDescent="0.3">
      <c r="A35344" s="25">
        <f>Fre.!H35345</f>
        <v>145.26097466595408</v>
      </c>
      <c r="B35344" s="2"/>
      <c r="C35344" s="2"/>
      <c r="D35344" s="2"/>
      <c r="E35344" s="2"/>
      <c r="F35344" s="2"/>
      <c r="G35344" s="2"/>
      <c r="H35344" s="2"/>
      <c r="I35344" s="2"/>
      <c r="J35344" s="2"/>
      <c r="K35344" s="2"/>
      <c r="L35344" s="2"/>
      <c r="M35344" s="2"/>
      <c r="N35344" s="2"/>
      <c r="P35344" s="25">
        <f>Fre.!J35345</f>
        <v>87.156584799573096</v>
      </c>
      <c r="Q35344" s="2"/>
      <c r="R35344" s="2"/>
      <c r="S35344" s="2"/>
      <c r="T35344" s="2"/>
      <c r="U35344" s="2"/>
      <c r="V35344" s="2"/>
      <c r="W35344" s="2"/>
      <c r="X35344" s="2"/>
      <c r="Y35344" s="2"/>
      <c r="Z35344" s="2"/>
      <c r="AA35344" s="2"/>
      <c r="AB35344" s="2"/>
      <c r="AC35344" s="2"/>
      <c r="AD35344" s="3"/>
    </row>
    <row r="35345" spans="1:30" s="9" customFormat="1" ht="22.5" customHeight="1" x14ac:dyDescent="0.3">
      <c r="A35345" s="26">
        <f>Fre.!H35346</f>
        <v>139.72142764348135</v>
      </c>
      <c r="B35345" s="2"/>
      <c r="C35345" s="2"/>
      <c r="D35345" s="2"/>
      <c r="E35345" s="2"/>
      <c r="F35345" s="2"/>
      <c r="G35345" s="2"/>
      <c r="H35345" s="2"/>
      <c r="I35345" s="2"/>
      <c r="J35345" s="2"/>
      <c r="K35345" s="2"/>
      <c r="L35345" s="2"/>
      <c r="M35345" s="2"/>
      <c r="N35345" s="2"/>
      <c r="P35345" s="26">
        <f>Fre.!J35346</f>
        <v>83.832856586089321</v>
      </c>
      <c r="Q35345" s="2"/>
      <c r="R35345" s="2"/>
      <c r="S35345" s="2"/>
      <c r="T35345" s="2"/>
      <c r="U35345" s="2"/>
      <c r="V35345" s="2"/>
      <c r="W35345" s="2"/>
      <c r="X35345" s="2"/>
      <c r="Y35345" s="2"/>
      <c r="Z35345" s="2"/>
      <c r="AA35345" s="2"/>
      <c r="AB35345" s="2"/>
      <c r="AC35345" s="2"/>
      <c r="AD35345" s="3"/>
    </row>
    <row r="35346" spans="1:30" s="9" customFormat="1" ht="22.5" customHeight="1" x14ac:dyDescent="0.3">
      <c r="A35346" s="25">
        <f>Fre.!H35347</f>
        <v>147.2185918397152</v>
      </c>
      <c r="B35346" s="2"/>
      <c r="C35346" s="2"/>
      <c r="D35346" s="2"/>
      <c r="E35346" s="2"/>
      <c r="F35346" s="2"/>
      <c r="G35346" s="2"/>
      <c r="H35346" s="2"/>
      <c r="I35346" s="2"/>
      <c r="J35346" s="2"/>
      <c r="K35346" s="2"/>
      <c r="L35346" s="2"/>
      <c r="M35346" s="2"/>
      <c r="N35346" s="2"/>
      <c r="P35346" s="25">
        <f>Fre.!J35347</f>
        <v>88.331155103829644</v>
      </c>
      <c r="Q35346" s="2"/>
      <c r="R35346" s="2"/>
      <c r="S35346" s="2"/>
      <c r="T35346" s="2"/>
      <c r="U35346" s="2"/>
      <c r="V35346" s="2"/>
      <c r="W35346" s="2"/>
      <c r="X35346" s="2"/>
      <c r="Y35346" s="2"/>
      <c r="Z35346" s="2"/>
      <c r="AA35346" s="2"/>
      <c r="AB35346" s="2"/>
      <c r="AC35346" s="2"/>
      <c r="AD35346" s="3"/>
    </row>
    <row r="35347" spans="1:30" s="9" customFormat="1" ht="22.5" customHeight="1" x14ac:dyDescent="0.3">
      <c r="A35347" s="26">
        <f>Fre.!H35348</f>
        <v>141.49249477175306</v>
      </c>
      <c r="B35347" s="2"/>
      <c r="C35347" s="2"/>
      <c r="D35347" s="2"/>
      <c r="E35347" s="2"/>
      <c r="F35347" s="2"/>
      <c r="G35347" s="2"/>
      <c r="H35347" s="2"/>
      <c r="I35347" s="2"/>
      <c r="J35347" s="2"/>
      <c r="K35347" s="2"/>
      <c r="L35347" s="2"/>
      <c r="M35347" s="2"/>
      <c r="N35347" s="2"/>
      <c r="P35347" s="26">
        <f>Fre.!J35348</f>
        <v>84.8954968630525</v>
      </c>
      <c r="Q35347" s="2"/>
      <c r="R35347" s="2"/>
      <c r="S35347" s="2"/>
      <c r="T35347" s="2"/>
      <c r="U35347" s="2"/>
      <c r="V35347" s="2"/>
      <c r="W35347" s="2"/>
      <c r="X35347" s="2"/>
      <c r="Y35347" s="2"/>
      <c r="Z35347" s="2"/>
      <c r="AA35347" s="2"/>
      <c r="AB35347" s="2"/>
      <c r="AC35347" s="2"/>
      <c r="AD35347" s="3"/>
    </row>
    <row r="35348" spans="1:30" s="9" customFormat="1" ht="22.5" customHeight="1" x14ac:dyDescent="0.3">
      <c r="A35348" s="25">
        <f>Fre.!H35349</f>
        <v>146.59937657715784</v>
      </c>
      <c r="B35348" s="2"/>
      <c r="C35348" s="2"/>
      <c r="D35348" s="2"/>
      <c r="E35348" s="2"/>
      <c r="F35348" s="2"/>
      <c r="G35348" s="2"/>
      <c r="H35348" s="2"/>
      <c r="I35348" s="2"/>
      <c r="J35348" s="2"/>
      <c r="K35348" s="2"/>
      <c r="L35348" s="2"/>
      <c r="M35348" s="2"/>
      <c r="N35348" s="2"/>
      <c r="P35348" s="25">
        <f>Fre.!J35349</f>
        <v>87.959625946294963</v>
      </c>
      <c r="Q35348" s="2"/>
      <c r="R35348" s="2"/>
      <c r="S35348" s="2"/>
      <c r="T35348" s="2"/>
      <c r="U35348" s="2"/>
      <c r="V35348" s="2"/>
      <c r="W35348" s="2"/>
      <c r="X35348" s="2"/>
      <c r="Y35348" s="2"/>
      <c r="Z35348" s="2"/>
      <c r="AA35348" s="2"/>
      <c r="AB35348" s="2"/>
      <c r="AC35348" s="2"/>
      <c r="AD35348" s="3"/>
    </row>
    <row r="35349" spans="1:30" s="9" customFormat="1" ht="22.5" customHeight="1" x14ac:dyDescent="0.3">
      <c r="A35349" s="26">
        <f>Fre.!H35350</f>
        <v>140.93920753566513</v>
      </c>
      <c r="B35349" s="2"/>
      <c r="C35349" s="2"/>
      <c r="D35349" s="2"/>
      <c r="E35349" s="2"/>
      <c r="F35349" s="2"/>
      <c r="G35349" s="2"/>
      <c r="H35349" s="2"/>
      <c r="I35349" s="2"/>
      <c r="J35349" s="2"/>
      <c r="K35349" s="2"/>
      <c r="L35349" s="2"/>
      <c r="M35349" s="2"/>
      <c r="N35349" s="2"/>
      <c r="P35349" s="26">
        <f>Fre.!J35350</f>
        <v>84.563524521399216</v>
      </c>
      <c r="Q35349" s="2"/>
      <c r="R35349" s="2"/>
      <c r="S35349" s="2"/>
      <c r="T35349" s="2"/>
      <c r="U35349" s="2"/>
      <c r="V35349" s="2"/>
      <c r="W35349" s="2"/>
      <c r="X35349" s="2"/>
      <c r="Y35349" s="2"/>
      <c r="Z35349" s="2"/>
      <c r="AA35349" s="2"/>
      <c r="AB35349" s="2"/>
      <c r="AC35349" s="2"/>
      <c r="AD35349" s="3"/>
    </row>
    <row r="35350" spans="1:30" s="9" customFormat="1" ht="22.5" customHeight="1" x14ac:dyDescent="0.3">
      <c r="A35350" s="25">
        <f>Fre.!H35351</f>
        <v>143.74463069466245</v>
      </c>
      <c r="B35350" s="2"/>
      <c r="C35350" s="2"/>
      <c r="D35350" s="2"/>
      <c r="E35350" s="2"/>
      <c r="F35350" s="2"/>
      <c r="G35350" s="2"/>
      <c r="H35350" s="2"/>
      <c r="I35350" s="2"/>
      <c r="J35350" s="2"/>
      <c r="K35350" s="2"/>
      <c r="L35350" s="2"/>
      <c r="M35350" s="2"/>
      <c r="N35350" s="2"/>
      <c r="P35350" s="25">
        <f>Fre.!J35351</f>
        <v>86.246778416797468</v>
      </c>
      <c r="Q35350" s="2"/>
      <c r="R35350" s="2"/>
      <c r="S35350" s="2"/>
      <c r="T35350" s="2"/>
      <c r="U35350" s="2"/>
      <c r="V35350" s="2"/>
      <c r="W35350" s="2"/>
      <c r="X35350" s="2"/>
      <c r="Y35350" s="2"/>
      <c r="Z35350" s="2"/>
      <c r="AA35350" s="2"/>
      <c r="AB35350" s="2"/>
      <c r="AC35350" s="2"/>
      <c r="AD35350" s="3"/>
    </row>
    <row r="35351" spans="1:30" s="9" customFormat="1" ht="22.5" customHeight="1" x14ac:dyDescent="0.3">
      <c r="A35351" s="26">
        <f>Fre.!H35352</f>
        <v>140.03042573178217</v>
      </c>
      <c r="B35351" s="2"/>
      <c r="C35351" s="2"/>
      <c r="D35351" s="2"/>
      <c r="E35351" s="2"/>
      <c r="F35351" s="2"/>
      <c r="G35351" s="2"/>
      <c r="H35351" s="2"/>
      <c r="I35351" s="2"/>
      <c r="J35351" s="2"/>
      <c r="K35351" s="2"/>
      <c r="L35351" s="2"/>
      <c r="M35351" s="2"/>
      <c r="N35351" s="2"/>
      <c r="P35351" s="26">
        <f>Fre.!J35352</f>
        <v>84.018255439069961</v>
      </c>
      <c r="Q35351" s="2"/>
      <c r="R35351" s="2"/>
      <c r="S35351" s="2"/>
      <c r="T35351" s="2"/>
      <c r="U35351" s="2"/>
      <c r="V35351" s="2"/>
      <c r="W35351" s="2"/>
      <c r="X35351" s="2"/>
      <c r="Y35351" s="2"/>
      <c r="Z35351" s="2"/>
      <c r="AA35351" s="2"/>
      <c r="AB35351" s="2"/>
      <c r="AC35351" s="2"/>
      <c r="AD35351" s="3"/>
    </row>
    <row r="35352" spans="1:30" s="9" customFormat="1" ht="22.5" customHeight="1" x14ac:dyDescent="0.3">
      <c r="A35352" s="25">
        <f>Fre.!H35353</f>
        <v>145.00029716402207</v>
      </c>
      <c r="B35352" s="2"/>
      <c r="C35352" s="2"/>
      <c r="D35352" s="2"/>
      <c r="E35352" s="2"/>
      <c r="F35352" s="2"/>
      <c r="G35352" s="2"/>
      <c r="H35352" s="2"/>
      <c r="I35352" s="2"/>
      <c r="J35352" s="2"/>
      <c r="K35352" s="2"/>
      <c r="L35352" s="2"/>
      <c r="M35352" s="2"/>
      <c r="N35352" s="2"/>
      <c r="P35352" s="25">
        <f>Fre.!J35353</f>
        <v>87.000178298413644</v>
      </c>
      <c r="Q35352" s="2"/>
      <c r="R35352" s="2"/>
      <c r="S35352" s="2"/>
      <c r="T35352" s="2"/>
      <c r="U35352" s="2"/>
      <c r="V35352" s="2"/>
      <c r="W35352" s="2"/>
      <c r="X35352" s="2"/>
      <c r="Y35352" s="2"/>
      <c r="Z35352" s="2"/>
      <c r="AA35352" s="2"/>
      <c r="AB35352" s="2"/>
      <c r="AC35352" s="2"/>
      <c r="AD35352" s="3"/>
    </row>
    <row r="35353" spans="1:30" s="9" customFormat="1" ht="22.5" customHeight="1" x14ac:dyDescent="0.3">
      <c r="A35353" s="26">
        <f>Fre.!H35354</f>
        <v>139.46687392326237</v>
      </c>
      <c r="B35353" s="2"/>
      <c r="C35353" s="2"/>
      <c r="D35353" s="2"/>
      <c r="E35353" s="2"/>
      <c r="F35353" s="2"/>
      <c r="G35353" s="2"/>
      <c r="H35353" s="2"/>
      <c r="I35353" s="2"/>
      <c r="J35353" s="2"/>
      <c r="K35353" s="2"/>
      <c r="L35353" s="2"/>
      <c r="M35353" s="2"/>
      <c r="N35353" s="2"/>
      <c r="P35353" s="26">
        <f>Fre.!J35354</f>
        <v>83.680124353957808</v>
      </c>
      <c r="Q35353" s="2"/>
      <c r="R35353" s="2"/>
      <c r="S35353" s="2"/>
      <c r="T35353" s="2"/>
      <c r="U35353" s="2"/>
      <c r="V35353" s="2"/>
      <c r="W35353" s="2"/>
      <c r="X35353" s="2"/>
      <c r="Y35353" s="2"/>
      <c r="Z35353" s="2"/>
      <c r="AA35353" s="2"/>
      <c r="AB35353" s="2"/>
      <c r="AC35353" s="2"/>
      <c r="AD35353" s="3"/>
    </row>
    <row r="35354" spans="1:30" s="9" customFormat="1" ht="22.5" customHeight="1" x14ac:dyDescent="0.3">
      <c r="A35354" s="25">
        <f>Fre.!H35355</f>
        <v>147.18699281415999</v>
      </c>
      <c r="B35354" s="2"/>
      <c r="C35354" s="2"/>
      <c r="D35354" s="2"/>
      <c r="E35354" s="2"/>
      <c r="F35354" s="2"/>
      <c r="G35354" s="2"/>
      <c r="H35354" s="2"/>
      <c r="I35354" s="2"/>
      <c r="J35354" s="2"/>
      <c r="K35354" s="2"/>
      <c r="L35354" s="2"/>
      <c r="M35354" s="2"/>
      <c r="N35354" s="2"/>
      <c r="P35354" s="25">
        <f>Fre.!J35355</f>
        <v>88.312195688496374</v>
      </c>
      <c r="Q35354" s="2"/>
      <c r="R35354" s="2"/>
      <c r="S35354" s="2"/>
      <c r="T35354" s="2"/>
      <c r="U35354" s="2"/>
      <c r="V35354" s="2"/>
      <c r="W35354" s="2"/>
      <c r="X35354" s="2"/>
      <c r="Y35354" s="2"/>
      <c r="Z35354" s="2"/>
      <c r="AA35354" s="2"/>
      <c r="AB35354" s="2"/>
      <c r="AC35354" s="2"/>
      <c r="AD35354" s="3"/>
    </row>
    <row r="35355" spans="1:30" s="9" customFormat="1" ht="22.5" customHeight="1" x14ac:dyDescent="0.3">
      <c r="A35355" s="26">
        <f>Fre.!H35356</f>
        <v>141.45992507666148</v>
      </c>
      <c r="B35355" s="2"/>
      <c r="C35355" s="2"/>
      <c r="D35355" s="2"/>
      <c r="E35355" s="2"/>
      <c r="F35355" s="2"/>
      <c r="G35355" s="2"/>
      <c r="H35355" s="2"/>
      <c r="I35355" s="2"/>
      <c r="J35355" s="2"/>
      <c r="K35355" s="2"/>
      <c r="L35355" s="2"/>
      <c r="M35355" s="2"/>
      <c r="N35355" s="2"/>
      <c r="P35355" s="26">
        <f>Fre.!J35356</f>
        <v>84.875955045996889</v>
      </c>
      <c r="Q35355" s="2"/>
      <c r="R35355" s="2"/>
      <c r="S35355" s="2"/>
      <c r="T35355" s="2"/>
      <c r="U35355" s="2"/>
      <c r="V35355" s="2"/>
      <c r="W35355" s="2"/>
      <c r="X35355" s="2"/>
      <c r="Y35355" s="2"/>
      <c r="Z35355" s="2"/>
      <c r="AA35355" s="2"/>
      <c r="AB35355" s="2"/>
      <c r="AC35355" s="2"/>
      <c r="AD35355" s="3"/>
    </row>
    <row r="35356" spans="1:30" s="9" customFormat="1" ht="22.5" customHeight="1" x14ac:dyDescent="0.3">
      <c r="A35356" s="25">
        <f>Fre.!H35357</f>
        <v>146.56781028476095</v>
      </c>
      <c r="B35356" s="2"/>
      <c r="C35356" s="2"/>
      <c r="D35356" s="2"/>
      <c r="E35356" s="2"/>
      <c r="F35356" s="2"/>
      <c r="G35356" s="2"/>
      <c r="H35356" s="2"/>
      <c r="I35356" s="2"/>
      <c r="J35356" s="2"/>
      <c r="K35356" s="2"/>
      <c r="L35356" s="2"/>
      <c r="M35356" s="2"/>
      <c r="N35356" s="2"/>
      <c r="P35356" s="25">
        <f>Fre.!J35357</f>
        <v>87.940686170856694</v>
      </c>
      <c r="Q35356" s="2"/>
      <c r="R35356" s="2"/>
      <c r="S35356" s="2"/>
      <c r="T35356" s="2"/>
      <c r="U35356" s="2"/>
      <c r="V35356" s="2"/>
      <c r="W35356" s="2"/>
      <c r="X35356" s="2"/>
      <c r="Y35356" s="2"/>
      <c r="Z35356" s="2"/>
      <c r="AA35356" s="2"/>
      <c r="AB35356" s="2"/>
      <c r="AC35356" s="2"/>
      <c r="AD35356" s="3"/>
    </row>
    <row r="35357" spans="1:30" s="9" customFormat="1" ht="22.5" customHeight="1" x14ac:dyDescent="0.3">
      <c r="A35357" s="26">
        <f>Fre.!H35358</f>
        <v>140.90680374711852</v>
      </c>
      <c r="B35357" s="2"/>
      <c r="C35357" s="2"/>
      <c r="D35357" s="2"/>
      <c r="E35357" s="2"/>
      <c r="F35357" s="2"/>
      <c r="G35357" s="2"/>
      <c r="H35357" s="2"/>
      <c r="I35357" s="2"/>
      <c r="J35357" s="2"/>
      <c r="K35357" s="2"/>
      <c r="L35357" s="2"/>
      <c r="M35357" s="2"/>
      <c r="N35357" s="2"/>
      <c r="P35357" s="26">
        <f>Fre.!J35358</f>
        <v>84.544082248271749</v>
      </c>
      <c r="Q35357" s="2"/>
      <c r="R35357" s="2"/>
      <c r="S35357" s="2"/>
      <c r="T35357" s="2"/>
      <c r="U35357" s="2"/>
      <c r="V35357" s="2"/>
      <c r="W35357" s="2"/>
      <c r="X35357" s="2"/>
      <c r="Y35357" s="2"/>
      <c r="Z35357" s="2"/>
      <c r="AA35357" s="2"/>
      <c r="AB35357" s="2"/>
      <c r="AC35357" s="2"/>
      <c r="AD35357" s="3"/>
    </row>
    <row r="35358" spans="1:30" s="9" customFormat="1" ht="22.5" customHeight="1" x14ac:dyDescent="0.3">
      <c r="A35358" s="25">
        <f>Fre.!H35359</f>
        <v>143.7132303088118</v>
      </c>
      <c r="B35358" s="2"/>
      <c r="C35358" s="2"/>
      <c r="D35358" s="2"/>
      <c r="E35358" s="2"/>
      <c r="F35358" s="2"/>
      <c r="G35358" s="2"/>
      <c r="H35358" s="2"/>
      <c r="I35358" s="2"/>
      <c r="J35358" s="2"/>
      <c r="K35358" s="2"/>
      <c r="L35358" s="2"/>
      <c r="M35358" s="2"/>
      <c r="N35358" s="2"/>
      <c r="P35358" s="25">
        <f>Fre.!J35359</f>
        <v>86.227938185287329</v>
      </c>
      <c r="Q35358" s="2"/>
      <c r="R35358" s="2"/>
      <c r="S35358" s="2"/>
      <c r="T35358" s="2"/>
      <c r="U35358" s="2"/>
      <c r="V35358" s="2"/>
      <c r="W35358" s="2"/>
      <c r="X35358" s="2"/>
      <c r="Y35358" s="2"/>
      <c r="Z35358" s="2"/>
      <c r="AA35358" s="2"/>
      <c r="AB35358" s="2"/>
      <c r="AC35358" s="2"/>
      <c r="AD35358" s="3"/>
    </row>
    <row r="35359" spans="1:30" s="9" customFormat="1" ht="22.5" customHeight="1" x14ac:dyDescent="0.3">
      <c r="A35359" s="26">
        <f>Fre.!H35360</f>
        <v>140.05551533604006</v>
      </c>
      <c r="B35359" s="2"/>
      <c r="C35359" s="2"/>
      <c r="D35359" s="2"/>
      <c r="E35359" s="2"/>
      <c r="F35359" s="2"/>
      <c r="G35359" s="2"/>
      <c r="H35359" s="2"/>
      <c r="I35359" s="2"/>
      <c r="J35359" s="2"/>
      <c r="K35359" s="2"/>
      <c r="L35359" s="2"/>
      <c r="M35359" s="2"/>
      <c r="N35359" s="2"/>
      <c r="P35359" s="26">
        <f>Fre.!J35360</f>
        <v>84.033309201624562</v>
      </c>
      <c r="Q35359" s="2"/>
      <c r="R35359" s="2"/>
      <c r="S35359" s="2"/>
      <c r="T35359" s="2"/>
      <c r="U35359" s="2"/>
      <c r="V35359" s="2"/>
      <c r="W35359" s="2"/>
      <c r="X35359" s="2"/>
      <c r="Y35359" s="2"/>
      <c r="Z35359" s="2"/>
      <c r="AA35359" s="2"/>
      <c r="AB35359" s="2"/>
      <c r="AC35359" s="2"/>
      <c r="AD35359" s="3"/>
    </row>
    <row r="35360" spans="1:30" s="9" customFormat="1" ht="22.5" customHeight="1" x14ac:dyDescent="0.3">
      <c r="A35360" s="25">
        <f>Fre.!H35361</f>
        <v>145.02639017097596</v>
      </c>
      <c r="B35360" s="2"/>
      <c r="C35360" s="2"/>
      <c r="D35360" s="2"/>
      <c r="E35360" s="2"/>
      <c r="F35360" s="2"/>
      <c r="G35360" s="2"/>
      <c r="H35360" s="2"/>
      <c r="I35360" s="2"/>
      <c r="J35360" s="2"/>
      <c r="K35360" s="2"/>
      <c r="L35360" s="2"/>
      <c r="M35360" s="2"/>
      <c r="N35360" s="2"/>
      <c r="P35360" s="25">
        <f>Fre.!J35361</f>
        <v>87.0158341025857</v>
      </c>
      <c r="Q35360" s="2"/>
      <c r="R35360" s="2"/>
      <c r="S35360" s="2"/>
      <c r="T35360" s="2"/>
      <c r="U35360" s="2"/>
      <c r="V35360" s="2"/>
      <c r="W35360" s="2"/>
      <c r="X35360" s="2"/>
      <c r="Y35360" s="2"/>
      <c r="Z35360" s="2"/>
      <c r="AA35360" s="2"/>
      <c r="AB35360" s="2"/>
      <c r="AC35360" s="2"/>
      <c r="AD35360" s="3"/>
    </row>
    <row r="35361" spans="1:30" s="9" customFormat="1" ht="22.5" customHeight="1" x14ac:dyDescent="0.3">
      <c r="A35361" s="26">
        <f>Fre.!H35362</f>
        <v>139.49091102847831</v>
      </c>
      <c r="B35361" s="2"/>
      <c r="C35361" s="2"/>
      <c r="D35361" s="2"/>
      <c r="E35361" s="2"/>
      <c r="F35361" s="2"/>
      <c r="G35361" s="2"/>
      <c r="H35361" s="2"/>
      <c r="I35361" s="2"/>
      <c r="J35361" s="2"/>
      <c r="K35361" s="2"/>
      <c r="L35361" s="2"/>
      <c r="M35361" s="2"/>
      <c r="N35361" s="2"/>
      <c r="P35361" s="26">
        <f>Fre.!J35362</f>
        <v>83.694546617087497</v>
      </c>
      <c r="Q35361" s="2"/>
      <c r="R35361" s="2"/>
      <c r="S35361" s="2"/>
      <c r="T35361" s="2"/>
      <c r="U35361" s="2"/>
      <c r="V35361" s="2"/>
      <c r="W35361" s="2"/>
      <c r="X35361" s="2"/>
      <c r="Y35361" s="2"/>
      <c r="Z35361" s="2"/>
      <c r="AA35361" s="2"/>
      <c r="AB35361" s="2"/>
      <c r="AC35361" s="2"/>
      <c r="AD35361" s="3"/>
    </row>
    <row r="35362" spans="1:30" s="9" customFormat="1" ht="22.5" customHeight="1" x14ac:dyDescent="0.3">
      <c r="A35362" s="25">
        <f>Fre.!H35363</f>
        <v>147.16847638394654</v>
      </c>
      <c r="B35362" s="2"/>
      <c r="C35362" s="2"/>
      <c r="D35362" s="2"/>
      <c r="E35362" s="2"/>
      <c r="F35362" s="2"/>
      <c r="G35362" s="2"/>
      <c r="H35362" s="2"/>
      <c r="I35362" s="2"/>
      <c r="J35362" s="2"/>
      <c r="K35362" s="2"/>
      <c r="L35362" s="2"/>
      <c r="M35362" s="2"/>
      <c r="N35362" s="2"/>
      <c r="P35362" s="25">
        <f>Fre.!J35363</f>
        <v>88.301085830368052</v>
      </c>
      <c r="Q35362" s="2"/>
      <c r="R35362" s="2"/>
      <c r="S35362" s="2"/>
      <c r="T35362" s="2"/>
      <c r="U35362" s="2"/>
      <c r="V35362" s="2"/>
      <c r="W35362" s="2"/>
      <c r="X35362" s="2"/>
      <c r="Y35362" s="2"/>
      <c r="Z35362" s="2"/>
      <c r="AA35362" s="2"/>
      <c r="AB35362" s="2"/>
      <c r="AC35362" s="2"/>
      <c r="AD35362" s="3"/>
    </row>
    <row r="35363" spans="1:30" s="9" customFormat="1" ht="22.5" customHeight="1" x14ac:dyDescent="0.3">
      <c r="A35363" s="26">
        <f>Fre.!H35364</f>
        <v>141.44121544043526</v>
      </c>
      <c r="B35363" s="2"/>
      <c r="C35363" s="2"/>
      <c r="D35363" s="2"/>
      <c r="E35363" s="2"/>
      <c r="F35363" s="2"/>
      <c r="G35363" s="2"/>
      <c r="H35363" s="2"/>
      <c r="I35363" s="2"/>
      <c r="J35363" s="2"/>
      <c r="K35363" s="2"/>
      <c r="L35363" s="2"/>
      <c r="M35363" s="2"/>
      <c r="N35363" s="2"/>
      <c r="P35363" s="26">
        <f>Fre.!J35364</f>
        <v>84.864729264261413</v>
      </c>
      <c r="Q35363" s="2"/>
      <c r="R35363" s="2"/>
      <c r="S35363" s="2"/>
      <c r="T35363" s="2"/>
      <c r="U35363" s="2"/>
      <c r="V35363" s="2"/>
      <c r="W35363" s="2"/>
      <c r="X35363" s="2"/>
      <c r="Y35363" s="2"/>
      <c r="Z35363" s="2"/>
      <c r="AA35363" s="2"/>
      <c r="AB35363" s="2"/>
      <c r="AC35363" s="2"/>
      <c r="AD35363" s="3"/>
    </row>
    <row r="35364" spans="1:30" s="9" customFormat="1" ht="22.5" customHeight="1" x14ac:dyDescent="0.3">
      <c r="A35364" s="25">
        <f>Fre.!H35365</f>
        <v>146.55931385024974</v>
      </c>
      <c r="B35364" s="2"/>
      <c r="C35364" s="2"/>
      <c r="D35364" s="2"/>
      <c r="E35364" s="2"/>
      <c r="F35364" s="2"/>
      <c r="G35364" s="2"/>
      <c r="H35364" s="2"/>
      <c r="I35364" s="2"/>
      <c r="J35364" s="2"/>
      <c r="K35364" s="2"/>
      <c r="L35364" s="2"/>
      <c r="M35364" s="2"/>
      <c r="N35364" s="2"/>
      <c r="P35364" s="25">
        <f>Fre.!J35365</f>
        <v>87.935588310149853</v>
      </c>
      <c r="Q35364" s="2"/>
      <c r="R35364" s="2"/>
      <c r="S35364" s="2"/>
      <c r="T35364" s="2"/>
      <c r="U35364" s="2"/>
      <c r="V35364" s="2"/>
      <c r="W35364" s="2"/>
      <c r="X35364" s="2"/>
      <c r="Y35364" s="2"/>
      <c r="Z35364" s="2"/>
      <c r="AA35364" s="2"/>
      <c r="AB35364" s="2"/>
      <c r="AC35364" s="2"/>
      <c r="AD35364" s="3"/>
    </row>
    <row r="35365" spans="1:30" s="9" customFormat="1" ht="22.5" customHeight="1" x14ac:dyDescent="0.3">
      <c r="A35365" s="26">
        <f>Fre.!H35366</f>
        <v>140.89750658470223</v>
      </c>
      <c r="B35365" s="2"/>
      <c r="C35365" s="2"/>
      <c r="D35365" s="2"/>
      <c r="E35365" s="2"/>
      <c r="F35365" s="2"/>
      <c r="G35365" s="2"/>
      <c r="H35365" s="2"/>
      <c r="I35365" s="2"/>
      <c r="J35365" s="2"/>
      <c r="K35365" s="2"/>
      <c r="L35365" s="2"/>
      <c r="M35365" s="2"/>
      <c r="N35365" s="2"/>
      <c r="P35365" s="26">
        <f>Fre.!J35366</f>
        <v>84.53850395082199</v>
      </c>
      <c r="Q35365" s="2"/>
      <c r="R35365" s="2"/>
      <c r="S35365" s="2"/>
      <c r="T35365" s="2"/>
      <c r="U35365" s="2"/>
      <c r="V35365" s="2"/>
      <c r="W35365" s="2"/>
      <c r="X35365" s="2"/>
      <c r="Y35365" s="2"/>
      <c r="Z35365" s="2"/>
      <c r="AA35365" s="2"/>
      <c r="AB35365" s="2"/>
      <c r="AC35365" s="2"/>
      <c r="AD35365" s="3"/>
    </row>
    <row r="35366" spans="1:30" s="9" customFormat="1" ht="22.5" customHeight="1" x14ac:dyDescent="0.3">
      <c r="A35366" s="25">
        <f>Fre.!H35367</f>
        <v>143.68917104738492</v>
      </c>
      <c r="B35366" s="2"/>
      <c r="C35366" s="2"/>
      <c r="D35366" s="2"/>
      <c r="E35366" s="2"/>
      <c r="F35366" s="2"/>
      <c r="G35366" s="2"/>
      <c r="H35366" s="2"/>
      <c r="I35366" s="2"/>
      <c r="J35366" s="2"/>
      <c r="K35366" s="2"/>
      <c r="L35366" s="2"/>
      <c r="M35366" s="2"/>
      <c r="N35366" s="2"/>
      <c r="P35366" s="25">
        <f>Fre.!J35367</f>
        <v>86.213502628431343</v>
      </c>
      <c r="Q35366" s="2"/>
      <c r="R35366" s="2"/>
      <c r="S35366" s="2"/>
      <c r="T35366" s="2"/>
      <c r="U35366" s="2"/>
      <c r="V35366" s="2"/>
      <c r="W35366" s="2"/>
      <c r="X35366" s="2"/>
      <c r="Y35366" s="2"/>
      <c r="Z35366" s="2"/>
      <c r="AA35366" s="2"/>
      <c r="AB35366" s="2"/>
      <c r="AC35366" s="2"/>
      <c r="AD35366" s="3"/>
    </row>
    <row r="35367" spans="1:30" s="9" customFormat="1" ht="22.5" customHeight="1" x14ac:dyDescent="0.3">
      <c r="A35367" s="26">
        <f>Fre.!H35368</f>
        <v>139.97361737538708</v>
      </c>
      <c r="B35367" s="2"/>
      <c r="C35367" s="2"/>
      <c r="D35367" s="2"/>
      <c r="E35367" s="2"/>
      <c r="F35367" s="2"/>
      <c r="G35367" s="2"/>
      <c r="H35367" s="2"/>
      <c r="I35367" s="2"/>
      <c r="J35367" s="2"/>
      <c r="K35367" s="2"/>
      <c r="L35367" s="2"/>
      <c r="M35367" s="2"/>
      <c r="N35367" s="2"/>
      <c r="P35367" s="26">
        <f>Fre.!J35368</f>
        <v>83.98417042523252</v>
      </c>
      <c r="Q35367" s="2"/>
      <c r="R35367" s="2"/>
      <c r="S35367" s="2"/>
      <c r="T35367" s="2"/>
      <c r="U35367" s="2"/>
      <c r="V35367" s="2"/>
      <c r="W35367" s="2"/>
      <c r="X35367" s="2"/>
      <c r="Y35367" s="2"/>
      <c r="Z35367" s="2"/>
      <c r="AA35367" s="2"/>
      <c r="AB35367" s="2"/>
      <c r="AC35367" s="2"/>
      <c r="AD35367" s="3"/>
    </row>
    <row r="35368" spans="1:30" s="9" customFormat="1" ht="22.5" customHeight="1" x14ac:dyDescent="0.3">
      <c r="A35368" s="25">
        <f>Fre.!H35369</f>
        <v>144.95430038873323</v>
      </c>
      <c r="B35368" s="2"/>
      <c r="C35368" s="2"/>
      <c r="D35368" s="2"/>
      <c r="E35368" s="2"/>
      <c r="F35368" s="2"/>
      <c r="G35368" s="2"/>
      <c r="H35368" s="2"/>
      <c r="I35368" s="2"/>
      <c r="J35368" s="2"/>
      <c r="K35368" s="2"/>
      <c r="L35368" s="2"/>
      <c r="M35368" s="2"/>
      <c r="N35368" s="2"/>
      <c r="P35368" s="25">
        <f>Fre.!J35369</f>
        <v>86.972580233240336</v>
      </c>
      <c r="Q35368" s="2"/>
      <c r="R35368" s="2"/>
      <c r="S35368" s="2"/>
      <c r="T35368" s="2"/>
      <c r="U35368" s="2"/>
      <c r="V35368" s="2"/>
      <c r="W35368" s="2"/>
      <c r="X35368" s="2"/>
      <c r="Y35368" s="2"/>
      <c r="Z35368" s="2"/>
      <c r="AA35368" s="2"/>
      <c r="AB35368" s="2"/>
      <c r="AC35368" s="2"/>
      <c r="AD35368" s="3"/>
    </row>
    <row r="35369" spans="1:30" s="9" customFormat="1" ht="22.5" customHeight="1" x14ac:dyDescent="0.3">
      <c r="A35369" s="26">
        <f>Fre.!H35370</f>
        <v>139.41937339713712</v>
      </c>
      <c r="B35369" s="2"/>
      <c r="C35369" s="2"/>
      <c r="D35369" s="2"/>
      <c r="E35369" s="2"/>
      <c r="F35369" s="2"/>
      <c r="G35369" s="2"/>
      <c r="H35369" s="2"/>
      <c r="I35369" s="2"/>
      <c r="J35369" s="2"/>
      <c r="K35369" s="2"/>
      <c r="L35369" s="2"/>
      <c r="M35369" s="2"/>
      <c r="N35369" s="2"/>
      <c r="P35369" s="26">
        <f>Fre.!J35370</f>
        <v>83.651624038282648</v>
      </c>
      <c r="Q35369" s="2"/>
      <c r="R35369" s="2"/>
      <c r="S35369" s="2"/>
      <c r="T35369" s="2"/>
      <c r="U35369" s="2"/>
      <c r="V35369" s="2"/>
      <c r="W35369" s="2"/>
      <c r="X35369" s="2"/>
      <c r="Y35369" s="2"/>
      <c r="Z35369" s="2"/>
      <c r="AA35369" s="2"/>
      <c r="AB35369" s="2"/>
      <c r="AC35369" s="2"/>
      <c r="AD35369" s="3"/>
    </row>
    <row r="35370" spans="1:30" s="9" customFormat="1" ht="22.5" customHeight="1" x14ac:dyDescent="0.3">
      <c r="A35370" s="25">
        <f>Fre.!H35371</f>
        <v>147.12941293933531</v>
      </c>
      <c r="B35370" s="2"/>
      <c r="C35370" s="2"/>
      <c r="D35370" s="2"/>
      <c r="E35370" s="2"/>
      <c r="F35370" s="2"/>
      <c r="G35370" s="2"/>
      <c r="H35370" s="2"/>
      <c r="I35370" s="2"/>
      <c r="J35370" s="2"/>
      <c r="K35370" s="2"/>
      <c r="L35370" s="2"/>
      <c r="M35370" s="2"/>
      <c r="N35370" s="2"/>
      <c r="P35370" s="25">
        <f>Fre.!J35371</f>
        <v>88.277647763601578</v>
      </c>
      <c r="Q35370" s="2"/>
      <c r="R35370" s="2"/>
      <c r="S35370" s="2"/>
      <c r="T35370" s="2"/>
      <c r="U35370" s="2"/>
      <c r="V35370" s="2"/>
      <c r="W35370" s="2"/>
      <c r="X35370" s="2"/>
      <c r="Y35370" s="2"/>
      <c r="Z35370" s="2"/>
      <c r="AA35370" s="2"/>
      <c r="AB35370" s="2"/>
      <c r="AC35370" s="2"/>
      <c r="AD35370" s="3"/>
    </row>
    <row r="35371" spans="1:30" s="9" customFormat="1" ht="22.5" customHeight="1" x14ac:dyDescent="0.3">
      <c r="A35371" s="26">
        <f>Fre.!H35372</f>
        <v>141.40116194094065</v>
      </c>
      <c r="B35371" s="2"/>
      <c r="C35371" s="2"/>
      <c r="D35371" s="2"/>
      <c r="E35371" s="2"/>
      <c r="F35371" s="2"/>
      <c r="G35371" s="2"/>
      <c r="H35371" s="2"/>
      <c r="I35371" s="2"/>
      <c r="J35371" s="2"/>
      <c r="K35371" s="2"/>
      <c r="L35371" s="2"/>
      <c r="M35371" s="2"/>
      <c r="N35371" s="2"/>
      <c r="P35371" s="26">
        <f>Fre.!J35372</f>
        <v>84.840697164564645</v>
      </c>
      <c r="Q35371" s="2"/>
      <c r="R35371" s="2"/>
      <c r="S35371" s="2"/>
      <c r="T35371" s="2"/>
      <c r="U35371" s="2"/>
      <c r="V35371" s="2"/>
      <c r="W35371" s="2"/>
      <c r="X35371" s="2"/>
      <c r="Y35371" s="2"/>
      <c r="Z35371" s="2"/>
      <c r="AA35371" s="2"/>
      <c r="AB35371" s="2"/>
      <c r="AC35371" s="2"/>
      <c r="AD35371" s="3"/>
    </row>
    <row r="35372" spans="1:30" s="9" customFormat="1" ht="22.5" customHeight="1" x14ac:dyDescent="0.3">
      <c r="A35372" s="25">
        <f>Fre.!H35373</f>
        <v>146.52029779543463</v>
      </c>
      <c r="B35372" s="2"/>
      <c r="C35372" s="2"/>
      <c r="D35372" s="2"/>
      <c r="E35372" s="2"/>
      <c r="F35372" s="2"/>
      <c r="G35372" s="2"/>
      <c r="H35372" s="2"/>
      <c r="I35372" s="2"/>
      <c r="J35372" s="2"/>
      <c r="K35372" s="2"/>
      <c r="L35372" s="2"/>
      <c r="M35372" s="2"/>
      <c r="N35372" s="2"/>
      <c r="P35372" s="25">
        <f>Fre.!J35373</f>
        <v>87.912178677261039</v>
      </c>
      <c r="Q35372" s="2"/>
      <c r="R35372" s="2"/>
      <c r="S35372" s="2"/>
      <c r="T35372" s="2"/>
      <c r="U35372" s="2"/>
      <c r="V35372" s="2"/>
      <c r="W35372" s="2"/>
      <c r="X35372" s="2"/>
      <c r="Y35372" s="2"/>
      <c r="Z35372" s="2"/>
      <c r="AA35372" s="2"/>
      <c r="AB35372" s="2"/>
      <c r="AC35372" s="2"/>
      <c r="AD35372" s="3"/>
    </row>
    <row r="35373" spans="1:30" s="9" customFormat="1" ht="22.5" customHeight="1" x14ac:dyDescent="0.3">
      <c r="A35373" s="26">
        <f>Fre.!H35374</f>
        <v>140.85769327826796</v>
      </c>
      <c r="B35373" s="2"/>
      <c r="C35373" s="2"/>
      <c r="D35373" s="2"/>
      <c r="E35373" s="2"/>
      <c r="F35373" s="2"/>
      <c r="G35373" s="2"/>
      <c r="H35373" s="2"/>
      <c r="I35373" s="2"/>
      <c r="J35373" s="2"/>
      <c r="K35373" s="2"/>
      <c r="L35373" s="2"/>
      <c r="M35373" s="2"/>
      <c r="N35373" s="2"/>
      <c r="P35373" s="26">
        <f>Fre.!J35374</f>
        <v>84.514615966961543</v>
      </c>
      <c r="Q35373" s="2"/>
      <c r="R35373" s="2"/>
      <c r="S35373" s="2"/>
      <c r="T35373" s="2"/>
      <c r="U35373" s="2"/>
      <c r="V35373" s="2"/>
      <c r="W35373" s="2"/>
      <c r="X35373" s="2"/>
      <c r="Y35373" s="2"/>
      <c r="Z35373" s="2"/>
      <c r="AA35373" s="2"/>
      <c r="AB35373" s="2"/>
      <c r="AC35373" s="2"/>
      <c r="AD35373" s="3"/>
    </row>
    <row r="35374" spans="1:30" s="9" customFormat="1" ht="22.5" customHeight="1" x14ac:dyDescent="0.3">
      <c r="A35374" s="25">
        <f>Fre.!H35375</f>
        <v>143.65039518563142</v>
      </c>
      <c r="B35374" s="2"/>
      <c r="C35374" s="2"/>
      <c r="D35374" s="2"/>
      <c r="E35374" s="2"/>
      <c r="F35374" s="2"/>
      <c r="G35374" s="2"/>
      <c r="H35374" s="2"/>
      <c r="I35374" s="2"/>
      <c r="J35374" s="2"/>
      <c r="K35374" s="2"/>
      <c r="L35374" s="2"/>
      <c r="M35374" s="2"/>
      <c r="N35374" s="2"/>
      <c r="P35374" s="25">
        <f>Fre.!J35375</f>
        <v>86.190237111378863</v>
      </c>
      <c r="Q35374" s="2"/>
      <c r="R35374" s="2"/>
      <c r="S35374" s="2"/>
      <c r="T35374" s="2"/>
      <c r="U35374" s="2"/>
      <c r="V35374" s="2"/>
      <c r="W35374" s="2"/>
      <c r="X35374" s="2"/>
      <c r="Y35374" s="2"/>
      <c r="Z35374" s="2"/>
      <c r="AA35374" s="2"/>
      <c r="AB35374" s="2"/>
      <c r="AC35374" s="2"/>
      <c r="AD35374" s="3"/>
    </row>
    <row r="35375" spans="1:30" s="9" customFormat="1" ht="22.5" customHeight="1" x14ac:dyDescent="0.3">
      <c r="A35375" s="26">
        <f>Fre.!H35376</f>
        <v>139.8399499399965</v>
      </c>
      <c r="B35375" s="2"/>
      <c r="C35375" s="2"/>
      <c r="D35375" s="2"/>
      <c r="E35375" s="2"/>
      <c r="F35375" s="2"/>
      <c r="G35375" s="2"/>
      <c r="H35375" s="2"/>
      <c r="I35375" s="2"/>
      <c r="J35375" s="2"/>
      <c r="K35375" s="2"/>
      <c r="L35375" s="2"/>
      <c r="M35375" s="2"/>
      <c r="N35375" s="2"/>
      <c r="P35375" s="26">
        <f>Fre.!J35376</f>
        <v>83.903969963998563</v>
      </c>
      <c r="Q35375" s="2"/>
      <c r="R35375" s="2"/>
      <c r="S35375" s="2"/>
      <c r="T35375" s="2"/>
      <c r="U35375" s="2"/>
      <c r="V35375" s="2"/>
      <c r="W35375" s="2"/>
      <c r="X35375" s="2"/>
      <c r="Y35375" s="2"/>
      <c r="Z35375" s="2"/>
      <c r="AA35375" s="2"/>
      <c r="AB35375" s="2"/>
      <c r="AC35375" s="2"/>
      <c r="AD35375" s="3"/>
    </row>
    <row r="35376" spans="1:30" s="9" customFormat="1" ht="22.5" customHeight="1" x14ac:dyDescent="0.3">
      <c r="A35376" s="25">
        <f>Fre.!H35377</f>
        <v>144.82167039802346</v>
      </c>
      <c r="B35376" s="2"/>
      <c r="C35376" s="2"/>
      <c r="D35376" s="2"/>
      <c r="E35376" s="2"/>
      <c r="F35376" s="2"/>
      <c r="G35376" s="2"/>
      <c r="H35376" s="2"/>
      <c r="I35376" s="2"/>
      <c r="J35376" s="2"/>
      <c r="K35376" s="2"/>
      <c r="L35376" s="2"/>
      <c r="M35376" s="2"/>
      <c r="N35376" s="2"/>
      <c r="P35376" s="25">
        <f>Fre.!J35377</f>
        <v>86.893002238814205</v>
      </c>
      <c r="Q35376" s="2"/>
      <c r="R35376" s="2"/>
      <c r="S35376" s="2"/>
      <c r="T35376" s="2"/>
      <c r="U35376" s="2"/>
      <c r="V35376" s="2"/>
      <c r="W35376" s="2"/>
      <c r="X35376" s="2"/>
      <c r="Y35376" s="2"/>
      <c r="Z35376" s="2"/>
      <c r="AA35376" s="2"/>
      <c r="AB35376" s="2"/>
      <c r="AC35376" s="2"/>
      <c r="AD35376" s="3"/>
    </row>
    <row r="35377" spans="1:30" s="9" customFormat="1" ht="22.5" customHeight="1" x14ac:dyDescent="0.3">
      <c r="A35377" s="26">
        <f>Fre.!H35378</f>
        <v>139.28645701688913</v>
      </c>
      <c r="B35377" s="2"/>
      <c r="C35377" s="2"/>
      <c r="D35377" s="2"/>
      <c r="E35377" s="2"/>
      <c r="F35377" s="2"/>
      <c r="G35377" s="2"/>
      <c r="H35377" s="2"/>
      <c r="I35377" s="2"/>
      <c r="J35377" s="2"/>
      <c r="K35377" s="2"/>
      <c r="L35377" s="2"/>
      <c r="M35377" s="2"/>
      <c r="N35377" s="2"/>
      <c r="P35377" s="26">
        <f>Fre.!J35378</f>
        <v>83.571874210133601</v>
      </c>
      <c r="Q35377" s="2"/>
      <c r="R35377" s="2"/>
      <c r="S35377" s="2"/>
      <c r="T35377" s="2"/>
      <c r="U35377" s="2"/>
      <c r="V35377" s="2"/>
      <c r="W35377" s="2"/>
      <c r="X35377" s="2"/>
      <c r="Y35377" s="2"/>
      <c r="Z35377" s="2"/>
      <c r="AA35377" s="2"/>
      <c r="AB35377" s="2"/>
      <c r="AC35377" s="2"/>
      <c r="AD35377" s="3"/>
    </row>
    <row r="35378" spans="1:30" s="9" customFormat="1" ht="22.5" customHeight="1" x14ac:dyDescent="0.3">
      <c r="A35378" s="25">
        <f>Fre.!H35379</f>
        <v>146.7700739367138</v>
      </c>
      <c r="B35378" s="2"/>
      <c r="C35378" s="2"/>
      <c r="D35378" s="2"/>
      <c r="E35378" s="2"/>
      <c r="F35378" s="2"/>
      <c r="G35378" s="2"/>
      <c r="H35378" s="2"/>
      <c r="I35378" s="2"/>
      <c r="J35378" s="2"/>
      <c r="K35378" s="2"/>
      <c r="L35378" s="2"/>
      <c r="M35378" s="2"/>
      <c r="N35378" s="2"/>
      <c r="P35378" s="25">
        <f>Fre.!J35379</f>
        <v>88.062044362028416</v>
      </c>
      <c r="Q35378" s="2"/>
      <c r="R35378" s="2"/>
      <c r="S35378" s="2"/>
      <c r="T35378" s="2"/>
      <c r="U35378" s="2"/>
      <c r="V35378" s="2"/>
      <c r="W35378" s="2"/>
      <c r="X35378" s="2"/>
      <c r="Y35378" s="2"/>
      <c r="Z35378" s="2"/>
      <c r="AA35378" s="2"/>
      <c r="AB35378" s="2"/>
      <c r="AC35378" s="2"/>
      <c r="AD35378" s="3"/>
    </row>
    <row r="35379" spans="1:30" s="9" customFormat="1" ht="22.5" customHeight="1" x14ac:dyDescent="0.3">
      <c r="A35379" s="26">
        <f>Fre.!H35380</f>
        <v>141.05002905992134</v>
      </c>
      <c r="B35379" s="2"/>
      <c r="C35379" s="2"/>
      <c r="D35379" s="2"/>
      <c r="E35379" s="2"/>
      <c r="F35379" s="2"/>
      <c r="G35379" s="2"/>
      <c r="H35379" s="2"/>
      <c r="I35379" s="2"/>
      <c r="J35379" s="2"/>
      <c r="K35379" s="2"/>
      <c r="L35379" s="2"/>
      <c r="M35379" s="2"/>
      <c r="N35379" s="2"/>
      <c r="P35379" s="26">
        <f>Fre.!J35380</f>
        <v>84.630017435952823</v>
      </c>
      <c r="Q35379" s="2"/>
      <c r="R35379" s="2"/>
      <c r="S35379" s="2"/>
      <c r="T35379" s="2"/>
      <c r="U35379" s="2"/>
      <c r="V35379" s="2"/>
      <c r="W35379" s="2"/>
      <c r="X35379" s="2"/>
      <c r="Y35379" s="2"/>
      <c r="Z35379" s="2"/>
      <c r="AA35379" s="2"/>
      <c r="AB35379" s="2"/>
      <c r="AC35379" s="2"/>
      <c r="AD35379" s="3"/>
    </row>
    <row r="35380" spans="1:30" s="9" customFormat="1" ht="22.5" customHeight="1" x14ac:dyDescent="0.3">
      <c r="A35380" s="25">
        <f>Fre.!H35381</f>
        <v>146.16237087494116</v>
      </c>
      <c r="B35380" s="2"/>
      <c r="C35380" s="2"/>
      <c r="D35380" s="2"/>
      <c r="E35380" s="2"/>
      <c r="F35380" s="2"/>
      <c r="G35380" s="2"/>
      <c r="H35380" s="2"/>
      <c r="I35380" s="2"/>
      <c r="J35380" s="2"/>
      <c r="K35380" s="2"/>
      <c r="L35380" s="2"/>
      <c r="M35380" s="2"/>
      <c r="N35380" s="2"/>
      <c r="P35380" s="25">
        <f>Fre.!J35381</f>
        <v>87.697422524964821</v>
      </c>
      <c r="Q35380" s="2"/>
      <c r="R35380" s="2"/>
      <c r="S35380" s="2"/>
      <c r="T35380" s="2"/>
      <c r="U35380" s="2"/>
      <c r="V35380" s="2"/>
      <c r="W35380" s="2"/>
      <c r="X35380" s="2"/>
      <c r="Y35380" s="2"/>
      <c r="Z35380" s="2"/>
      <c r="AA35380" s="2"/>
      <c r="AB35380" s="2"/>
      <c r="AC35380" s="2"/>
      <c r="AD35380" s="3"/>
    </row>
    <row r="35381" spans="1:30" s="9" customFormat="1" ht="22.5" customHeight="1" x14ac:dyDescent="0.3">
      <c r="A35381" s="26">
        <f>Fre.!H35382</f>
        <v>140.50634678415707</v>
      </c>
      <c r="B35381" s="2"/>
      <c r="C35381" s="2"/>
      <c r="D35381" s="2"/>
      <c r="E35381" s="2"/>
      <c r="F35381" s="2"/>
      <c r="G35381" s="2"/>
      <c r="H35381" s="2"/>
      <c r="I35381" s="2"/>
      <c r="J35381" s="2"/>
      <c r="K35381" s="2"/>
      <c r="L35381" s="2"/>
      <c r="M35381" s="2"/>
      <c r="N35381" s="2"/>
      <c r="P35381" s="26">
        <f>Fre.!J35382</f>
        <v>84.303808070494895</v>
      </c>
      <c r="Q35381" s="2"/>
      <c r="R35381" s="2"/>
      <c r="S35381" s="2"/>
      <c r="T35381" s="2"/>
      <c r="U35381" s="2"/>
      <c r="V35381" s="2"/>
      <c r="W35381" s="2"/>
      <c r="X35381" s="2"/>
      <c r="Y35381" s="2"/>
      <c r="Z35381" s="2"/>
      <c r="AA35381" s="2"/>
      <c r="AB35381" s="2"/>
      <c r="AC35381" s="2"/>
      <c r="AD35381" s="3"/>
    </row>
    <row r="35382" spans="1:30" s="9" customFormat="1" ht="22.5" customHeight="1" x14ac:dyDescent="0.3">
      <c r="A35382" s="25">
        <f>Fre.!H35383</f>
        <v>143.29873952004277</v>
      </c>
      <c r="B35382" s="2"/>
      <c r="C35382" s="2"/>
      <c r="D35382" s="2"/>
      <c r="E35382" s="2"/>
      <c r="F35382" s="2"/>
      <c r="G35382" s="2"/>
      <c r="H35382" s="2"/>
      <c r="I35382" s="2"/>
      <c r="J35382" s="2"/>
      <c r="K35382" s="2"/>
      <c r="L35382" s="2"/>
      <c r="M35382" s="2"/>
      <c r="N35382" s="2"/>
      <c r="P35382" s="25">
        <f>Fre.!J35383</f>
        <v>85.979243712025678</v>
      </c>
      <c r="Q35382" s="2"/>
      <c r="R35382" s="2"/>
      <c r="S35382" s="2"/>
      <c r="T35382" s="2"/>
      <c r="U35382" s="2"/>
      <c r="V35382" s="2"/>
      <c r="W35382" s="2"/>
      <c r="X35382" s="2"/>
      <c r="Y35382" s="2"/>
      <c r="Z35382" s="2"/>
      <c r="AA35382" s="2"/>
      <c r="AB35382" s="2"/>
      <c r="AC35382" s="2"/>
      <c r="AD35382" s="3"/>
    </row>
    <row r="35383" spans="1:30" s="9" customFormat="1" ht="22.5" customHeight="1" x14ac:dyDescent="0.3">
      <c r="A35383" s="26">
        <f>Fre.!H35384</f>
        <v>139.58664939358718</v>
      </c>
      <c r="B35383" s="2"/>
      <c r="C35383" s="2"/>
      <c r="D35383" s="2"/>
      <c r="E35383" s="2"/>
      <c r="F35383" s="2"/>
      <c r="G35383" s="2"/>
      <c r="H35383" s="2"/>
      <c r="I35383" s="2"/>
      <c r="J35383" s="2"/>
      <c r="K35383" s="2"/>
      <c r="L35383" s="2"/>
      <c r="M35383" s="2"/>
      <c r="N35383" s="2"/>
      <c r="P35383" s="26">
        <f>Fre.!J35384</f>
        <v>83.751989636152445</v>
      </c>
      <c r="Q35383" s="2"/>
      <c r="R35383" s="2"/>
      <c r="S35383" s="2"/>
      <c r="T35383" s="2"/>
      <c r="U35383" s="2"/>
      <c r="V35383" s="2"/>
      <c r="W35383" s="2"/>
      <c r="X35383" s="2"/>
      <c r="Y35383" s="2"/>
      <c r="Z35383" s="2"/>
      <c r="AA35383" s="2"/>
      <c r="AB35383" s="2"/>
      <c r="AC35383" s="2"/>
      <c r="AD35383" s="3"/>
    </row>
    <row r="35384" spans="1:30" s="9" customFormat="1" ht="22.5" customHeight="1" x14ac:dyDescent="0.3">
      <c r="A35384" s="25">
        <f>Fre.!H35385</f>
        <v>144.56185327977647</v>
      </c>
      <c r="B35384" s="2"/>
      <c r="C35384" s="2"/>
      <c r="D35384" s="2"/>
      <c r="E35384" s="2"/>
      <c r="F35384" s="2"/>
      <c r="G35384" s="2"/>
      <c r="H35384" s="2"/>
      <c r="I35384" s="2"/>
      <c r="J35384" s="2"/>
      <c r="K35384" s="2"/>
      <c r="L35384" s="2"/>
      <c r="M35384" s="2"/>
      <c r="N35384" s="2"/>
      <c r="P35384" s="25">
        <f>Fre.!J35385</f>
        <v>86.737111967866127</v>
      </c>
      <c r="Q35384" s="2"/>
      <c r="R35384" s="2"/>
      <c r="S35384" s="2"/>
      <c r="T35384" s="2"/>
      <c r="U35384" s="2"/>
      <c r="V35384" s="2"/>
      <c r="W35384" s="2"/>
      <c r="X35384" s="2"/>
      <c r="Y35384" s="2"/>
      <c r="Z35384" s="2"/>
      <c r="AA35384" s="2"/>
      <c r="AB35384" s="2"/>
      <c r="AC35384" s="2"/>
      <c r="AD35384" s="3"/>
    </row>
    <row r="35385" spans="1:30" s="9" customFormat="1" ht="22.5" customHeight="1" x14ac:dyDescent="0.3">
      <c r="A35385" s="26">
        <f>Fre.!H35386</f>
        <v>139.0324046850609</v>
      </c>
      <c r="B35385" s="2"/>
      <c r="C35385" s="2"/>
      <c r="D35385" s="2"/>
      <c r="E35385" s="2"/>
      <c r="F35385" s="2"/>
      <c r="G35385" s="2"/>
      <c r="H35385" s="2"/>
      <c r="I35385" s="2"/>
      <c r="J35385" s="2"/>
      <c r="K35385" s="2"/>
      <c r="L35385" s="2"/>
      <c r="M35385" s="2"/>
      <c r="N35385" s="2"/>
      <c r="P35385" s="26">
        <f>Fre.!J35386</f>
        <v>83.419442811037314</v>
      </c>
      <c r="Q35385" s="2"/>
      <c r="R35385" s="2"/>
      <c r="S35385" s="2"/>
      <c r="T35385" s="2"/>
      <c r="U35385" s="2"/>
      <c r="V35385" s="2"/>
      <c r="W35385" s="2"/>
      <c r="X35385" s="2"/>
      <c r="Y35385" s="2"/>
      <c r="Z35385" s="2"/>
      <c r="AA35385" s="2"/>
      <c r="AB35385" s="2"/>
      <c r="AC35385" s="2"/>
      <c r="AD35385" s="3"/>
    </row>
    <row r="35386" spans="1:30" s="9" customFormat="1" ht="22.5" customHeight="1" x14ac:dyDescent="0.3">
      <c r="A35386" s="25">
        <f>Fre.!H35387</f>
        <v>146.73827128062277</v>
      </c>
      <c r="B35386" s="2"/>
      <c r="C35386" s="2"/>
      <c r="D35386" s="2"/>
      <c r="E35386" s="2"/>
      <c r="F35386" s="2"/>
      <c r="G35386" s="2"/>
      <c r="H35386" s="2"/>
      <c r="I35386" s="2"/>
      <c r="J35386" s="2"/>
      <c r="K35386" s="2"/>
      <c r="L35386" s="2"/>
      <c r="M35386" s="2"/>
      <c r="N35386" s="2"/>
      <c r="P35386" s="25">
        <f>Fre.!J35387</f>
        <v>88.042962768373911</v>
      </c>
      <c r="Q35386" s="2"/>
      <c r="R35386" s="2"/>
      <c r="S35386" s="2"/>
      <c r="T35386" s="2"/>
      <c r="U35386" s="2"/>
      <c r="V35386" s="2"/>
      <c r="W35386" s="2"/>
      <c r="X35386" s="2"/>
      <c r="Y35386" s="2"/>
      <c r="Z35386" s="2"/>
      <c r="AA35386" s="2"/>
      <c r="AB35386" s="2"/>
      <c r="AC35386" s="2"/>
      <c r="AD35386" s="3"/>
    </row>
    <row r="35387" spans="1:30" s="9" customFormat="1" ht="22.5" customHeight="1" x14ac:dyDescent="0.3">
      <c r="A35387" s="26">
        <f>Fre.!H35388</f>
        <v>141.01731200883123</v>
      </c>
      <c r="B35387" s="2"/>
      <c r="C35387" s="2"/>
      <c r="D35387" s="2"/>
      <c r="E35387" s="2"/>
      <c r="F35387" s="2"/>
      <c r="G35387" s="2"/>
      <c r="H35387" s="2"/>
      <c r="I35387" s="2"/>
      <c r="J35387" s="2"/>
      <c r="K35387" s="2"/>
      <c r="L35387" s="2"/>
      <c r="M35387" s="2"/>
      <c r="N35387" s="2"/>
      <c r="P35387" s="26">
        <f>Fre.!J35388</f>
        <v>84.610387205299006</v>
      </c>
      <c r="Q35387" s="2"/>
      <c r="R35387" s="2"/>
      <c r="S35387" s="2"/>
      <c r="T35387" s="2"/>
      <c r="U35387" s="2"/>
      <c r="V35387" s="2"/>
      <c r="W35387" s="2"/>
      <c r="X35387" s="2"/>
      <c r="Y35387" s="2"/>
      <c r="Z35387" s="2"/>
      <c r="AA35387" s="2"/>
      <c r="AB35387" s="2"/>
      <c r="AC35387" s="2"/>
      <c r="AD35387" s="3"/>
    </row>
    <row r="35388" spans="1:30" s="9" customFormat="1" ht="22.5" customHeight="1" x14ac:dyDescent="0.3">
      <c r="A35388" s="25">
        <f>Fre.!H35389</f>
        <v>146.13059899778938</v>
      </c>
      <c r="B35388" s="2"/>
      <c r="C35388" s="2"/>
      <c r="D35388" s="2"/>
      <c r="E35388" s="2"/>
      <c r="F35388" s="2"/>
      <c r="G35388" s="2"/>
      <c r="H35388" s="2"/>
      <c r="I35388" s="2"/>
      <c r="J35388" s="2"/>
      <c r="K35388" s="2"/>
      <c r="L35388" s="2"/>
      <c r="M35388" s="2"/>
      <c r="N35388" s="2"/>
      <c r="P35388" s="25">
        <f>Fre.!J35389</f>
        <v>87.678359398674147</v>
      </c>
      <c r="Q35388" s="2"/>
      <c r="R35388" s="2"/>
      <c r="S35388" s="2"/>
      <c r="T35388" s="2"/>
      <c r="U35388" s="2"/>
      <c r="V35388" s="2"/>
      <c r="W35388" s="2"/>
      <c r="X35388" s="2"/>
      <c r="Y35388" s="2"/>
      <c r="Z35388" s="2"/>
      <c r="AA35388" s="2"/>
      <c r="AB35388" s="2"/>
      <c r="AC35388" s="2"/>
      <c r="AD35388" s="3"/>
    </row>
    <row r="35389" spans="1:30" s="9" customFormat="1" ht="22.5" customHeight="1" x14ac:dyDescent="0.3">
      <c r="A35389" s="26">
        <f>Fre.!H35390</f>
        <v>140.47378573474595</v>
      </c>
      <c r="B35389" s="2"/>
      <c r="C35389" s="2"/>
      <c r="D35389" s="2"/>
      <c r="E35389" s="2"/>
      <c r="F35389" s="2"/>
      <c r="G35389" s="2"/>
      <c r="H35389" s="2"/>
      <c r="I35389" s="2"/>
      <c r="J35389" s="2"/>
      <c r="K35389" s="2"/>
      <c r="L35389" s="2"/>
      <c r="M35389" s="2"/>
      <c r="N35389" s="2"/>
      <c r="P35389" s="26">
        <f>Fre.!J35390</f>
        <v>84.284271440848073</v>
      </c>
      <c r="Q35389" s="2"/>
      <c r="R35389" s="2"/>
      <c r="S35389" s="2"/>
      <c r="T35389" s="2"/>
      <c r="U35389" s="2"/>
      <c r="V35389" s="2"/>
      <c r="W35389" s="2"/>
      <c r="X35389" s="2"/>
      <c r="Y35389" s="2"/>
      <c r="Z35389" s="2"/>
      <c r="AA35389" s="2"/>
      <c r="AB35389" s="2"/>
      <c r="AC35389" s="2"/>
      <c r="AD35389" s="3"/>
    </row>
    <row r="35390" spans="1:30" s="9" customFormat="1" ht="22.5" customHeight="1" x14ac:dyDescent="0.3">
      <c r="A35390" s="25">
        <f>Fre.!H35391</f>
        <v>143.26712364456998</v>
      </c>
      <c r="B35390" s="2"/>
      <c r="C35390" s="2"/>
      <c r="D35390" s="2"/>
      <c r="E35390" s="2"/>
      <c r="F35390" s="2"/>
      <c r="G35390" s="2"/>
      <c r="H35390" s="2"/>
      <c r="I35390" s="2"/>
      <c r="J35390" s="2"/>
      <c r="K35390" s="2"/>
      <c r="L35390" s="2"/>
      <c r="M35390" s="2"/>
      <c r="N35390" s="2"/>
      <c r="P35390" s="25">
        <f>Fre.!J35391</f>
        <v>85.960274186742126</v>
      </c>
      <c r="Q35390" s="2"/>
      <c r="R35390" s="2"/>
      <c r="S35390" s="2"/>
      <c r="T35390" s="2"/>
      <c r="U35390" s="2"/>
      <c r="V35390" s="2"/>
      <c r="W35390" s="2"/>
      <c r="X35390" s="2"/>
      <c r="Y35390" s="2"/>
      <c r="Z35390" s="2"/>
      <c r="AA35390" s="2"/>
      <c r="AB35390" s="2"/>
      <c r="AC35390" s="2"/>
      <c r="AD35390" s="3"/>
    </row>
    <row r="35391" spans="1:30" s="9" customFormat="1" ht="22.5" customHeight="1" x14ac:dyDescent="0.3">
      <c r="A35391" s="26">
        <f>Fre.!H35392</f>
        <v>140.08487464705343</v>
      </c>
      <c r="B35391" s="2"/>
      <c r="C35391" s="2"/>
      <c r="D35391" s="2"/>
      <c r="E35391" s="2"/>
      <c r="F35391" s="2"/>
      <c r="G35391" s="2"/>
      <c r="H35391" s="2"/>
      <c r="I35391" s="2"/>
      <c r="J35391" s="2"/>
      <c r="K35391" s="2"/>
      <c r="L35391" s="2"/>
      <c r="M35391" s="2"/>
      <c r="N35391" s="2"/>
      <c r="P35391" s="26">
        <f>Fre.!J35392</f>
        <v>84.050924788232592</v>
      </c>
      <c r="Q35391" s="2"/>
      <c r="R35391" s="2"/>
      <c r="S35391" s="2"/>
      <c r="T35391" s="2"/>
      <c r="U35391" s="2"/>
      <c r="V35391" s="2"/>
      <c r="W35391" s="2"/>
      <c r="X35391" s="2"/>
      <c r="Y35391" s="2"/>
      <c r="Z35391" s="2"/>
      <c r="AA35391" s="2"/>
      <c r="AB35391" s="2"/>
      <c r="AC35391" s="2"/>
      <c r="AD35391" s="3"/>
    </row>
    <row r="35392" spans="1:30" s="9" customFormat="1" ht="22.5" customHeight="1" x14ac:dyDescent="0.3">
      <c r="A35392" s="25">
        <f>Fre.!H35393</f>
        <v>145.05864659722599</v>
      </c>
      <c r="B35392" s="2"/>
      <c r="C35392" s="2"/>
      <c r="D35392" s="2"/>
      <c r="E35392" s="2"/>
      <c r="F35392" s="2"/>
      <c r="G35392" s="2"/>
      <c r="H35392" s="2"/>
      <c r="I35392" s="2"/>
      <c r="J35392" s="2"/>
      <c r="K35392" s="2"/>
      <c r="L35392" s="2"/>
      <c r="M35392" s="2"/>
      <c r="N35392" s="2"/>
      <c r="P35392" s="25">
        <f>Fre.!J35393</f>
        <v>87.035187958336238</v>
      </c>
      <c r="Q35392" s="2"/>
      <c r="R35392" s="2"/>
      <c r="S35392" s="2"/>
      <c r="T35392" s="2"/>
      <c r="U35392" s="2"/>
      <c r="V35392" s="2"/>
      <c r="W35392" s="2"/>
      <c r="X35392" s="2"/>
      <c r="Y35392" s="2"/>
      <c r="Z35392" s="2"/>
      <c r="AA35392" s="2"/>
      <c r="AB35392" s="2"/>
      <c r="AC35392" s="2"/>
      <c r="AD35392" s="3"/>
    </row>
    <row r="35393" spans="1:30" s="9" customFormat="1" ht="22.5" customHeight="1" x14ac:dyDescent="0.3">
      <c r="A35393" s="26">
        <f>Fre.!H35394</f>
        <v>139.49309552475012</v>
      </c>
      <c r="B35393" s="2"/>
      <c r="C35393" s="2"/>
      <c r="D35393" s="2"/>
      <c r="E35393" s="2"/>
      <c r="F35393" s="2"/>
      <c r="G35393" s="2"/>
      <c r="H35393" s="2"/>
      <c r="I35393" s="2"/>
      <c r="J35393" s="2"/>
      <c r="K35393" s="2"/>
      <c r="L35393" s="2"/>
      <c r="M35393" s="2"/>
      <c r="N35393" s="2"/>
      <c r="P35393" s="26">
        <f>Fre.!J35394</f>
        <v>83.695857314850727</v>
      </c>
      <c r="Q35393" s="2"/>
      <c r="R35393" s="2"/>
      <c r="S35393" s="2"/>
      <c r="T35393" s="2"/>
      <c r="U35393" s="2"/>
      <c r="V35393" s="2"/>
      <c r="W35393" s="2"/>
      <c r="X35393" s="2"/>
      <c r="Y35393" s="2"/>
      <c r="Z35393" s="2"/>
      <c r="AA35393" s="2"/>
      <c r="AB35393" s="2"/>
      <c r="AC35393" s="2"/>
      <c r="AD35393" s="3"/>
    </row>
    <row r="35394" spans="1:30" s="9" customFormat="1" ht="22.5" customHeight="1" x14ac:dyDescent="0.3">
      <c r="A35394" s="25">
        <f>Fre.!H35395</f>
        <v>147.37826263100499</v>
      </c>
      <c r="B35394" s="2"/>
      <c r="C35394" s="2"/>
      <c r="D35394" s="2"/>
      <c r="E35394" s="2"/>
      <c r="F35394" s="2"/>
      <c r="G35394" s="2"/>
      <c r="H35394" s="2"/>
      <c r="I35394" s="2"/>
      <c r="J35394" s="2"/>
      <c r="K35394" s="2"/>
      <c r="L35394" s="2"/>
      <c r="M35394" s="2"/>
      <c r="N35394" s="2"/>
      <c r="P35394" s="25">
        <f>Fre.!J35395</f>
        <v>88.426957578603364</v>
      </c>
      <c r="Q35394" s="2"/>
      <c r="R35394" s="2"/>
      <c r="S35394" s="2"/>
      <c r="T35394" s="2"/>
      <c r="U35394" s="2"/>
      <c r="V35394" s="2"/>
      <c r="W35394" s="2"/>
      <c r="X35394" s="2"/>
      <c r="Y35394" s="2"/>
      <c r="Z35394" s="2"/>
      <c r="AA35394" s="2"/>
      <c r="AB35394" s="2"/>
      <c r="AC35394" s="2"/>
      <c r="AD35394" s="3"/>
    </row>
    <row r="35395" spans="1:30" s="9" customFormat="1" ht="22.5" customHeight="1" x14ac:dyDescent="0.3">
      <c r="A35395" s="26">
        <f>Fre.!H35396</f>
        <v>141.68268864324003</v>
      </c>
      <c r="B35395" s="2"/>
      <c r="C35395" s="2"/>
      <c r="D35395" s="2"/>
      <c r="E35395" s="2"/>
      <c r="F35395" s="2"/>
      <c r="G35395" s="2"/>
      <c r="H35395" s="2"/>
      <c r="I35395" s="2"/>
      <c r="J35395" s="2"/>
      <c r="K35395" s="2"/>
      <c r="L35395" s="2"/>
      <c r="M35395" s="2"/>
      <c r="N35395" s="2"/>
      <c r="P35395" s="26">
        <f>Fre.!J35396</f>
        <v>85.009613185944531</v>
      </c>
      <c r="Q35395" s="2"/>
      <c r="R35395" s="2"/>
      <c r="S35395" s="2"/>
      <c r="T35395" s="2"/>
      <c r="U35395" s="2"/>
      <c r="V35395" s="2"/>
      <c r="W35395" s="2"/>
      <c r="X35395" s="2"/>
      <c r="Y35395" s="2"/>
      <c r="Z35395" s="2"/>
      <c r="AA35395" s="2"/>
      <c r="AB35395" s="2"/>
      <c r="AC35395" s="2"/>
      <c r="AD35395" s="3"/>
    </row>
    <row r="35396" spans="1:30" s="9" customFormat="1" ht="22.5" customHeight="1" x14ac:dyDescent="0.3">
      <c r="A35396" s="25">
        <f>Fre.!H35397</f>
        <v>146.79241522433978</v>
      </c>
      <c r="B35396" s="2"/>
      <c r="C35396" s="2"/>
      <c r="D35396" s="2"/>
      <c r="E35396" s="2"/>
      <c r="F35396" s="2"/>
      <c r="G35396" s="2"/>
      <c r="H35396" s="2"/>
      <c r="I35396" s="2"/>
      <c r="J35396" s="2"/>
      <c r="K35396" s="2"/>
      <c r="L35396" s="2"/>
      <c r="M35396" s="2"/>
      <c r="N35396" s="2"/>
      <c r="P35396" s="25">
        <f>Fre.!J35397</f>
        <v>88.07544913460427</v>
      </c>
      <c r="Q35396" s="2"/>
      <c r="R35396" s="2"/>
      <c r="S35396" s="2"/>
      <c r="T35396" s="2"/>
      <c r="U35396" s="2"/>
      <c r="V35396" s="2"/>
      <c r="W35396" s="2"/>
      <c r="X35396" s="2"/>
      <c r="Y35396" s="2"/>
      <c r="Z35396" s="2"/>
      <c r="AA35396" s="2"/>
      <c r="AB35396" s="2"/>
      <c r="AC35396" s="2"/>
      <c r="AD35396" s="3"/>
    </row>
    <row r="35397" spans="1:30" s="9" customFormat="1" ht="22.5" customHeight="1" x14ac:dyDescent="0.3">
      <c r="A35397" s="26">
        <f>Fre.!H35398</f>
        <v>141.1038109605621</v>
      </c>
      <c r="B35397" s="2"/>
      <c r="C35397" s="2"/>
      <c r="D35397" s="2"/>
      <c r="E35397" s="2"/>
      <c r="F35397" s="2"/>
      <c r="G35397" s="2"/>
      <c r="H35397" s="2"/>
      <c r="I35397" s="2"/>
      <c r="J35397" s="2"/>
      <c r="K35397" s="2"/>
      <c r="L35397" s="2"/>
      <c r="M35397" s="2"/>
      <c r="N35397" s="2"/>
      <c r="P35397" s="26">
        <f>Fre.!J35398</f>
        <v>84.662286576337777</v>
      </c>
      <c r="Q35397" s="2"/>
      <c r="R35397" s="2"/>
      <c r="S35397" s="2"/>
      <c r="T35397" s="2"/>
      <c r="U35397" s="2"/>
      <c r="V35397" s="2"/>
      <c r="W35397" s="2"/>
      <c r="X35397" s="2"/>
      <c r="Y35397" s="2"/>
      <c r="Z35397" s="2"/>
      <c r="AA35397" s="2"/>
      <c r="AB35397" s="2"/>
      <c r="AC35397" s="2"/>
      <c r="AD35397" s="3"/>
    </row>
    <row r="35398" spans="1:30" s="9" customFormat="1" ht="22.5" customHeight="1" x14ac:dyDescent="0.3">
      <c r="A35398" s="25">
        <f>Fre.!H35399</f>
        <v>143.89024669518594</v>
      </c>
      <c r="B35398" s="2"/>
      <c r="C35398" s="2"/>
      <c r="D35398" s="2"/>
      <c r="E35398" s="2"/>
      <c r="F35398" s="2"/>
      <c r="G35398" s="2"/>
      <c r="H35398" s="2"/>
      <c r="I35398" s="2"/>
      <c r="J35398" s="2"/>
      <c r="K35398" s="2"/>
      <c r="L35398" s="2"/>
      <c r="M35398" s="2"/>
      <c r="N35398" s="2"/>
      <c r="P35398" s="25">
        <f>Fre.!J35399</f>
        <v>86.334148017111573</v>
      </c>
      <c r="Q35398" s="2"/>
      <c r="R35398" s="2"/>
      <c r="S35398" s="2"/>
      <c r="T35398" s="2"/>
      <c r="U35398" s="2"/>
      <c r="V35398" s="2"/>
      <c r="W35398" s="2"/>
      <c r="X35398" s="2"/>
      <c r="Y35398" s="2"/>
      <c r="Z35398" s="2"/>
      <c r="AA35398" s="2"/>
      <c r="AB35398" s="2"/>
      <c r="AC35398" s="2"/>
      <c r="AD35398" s="3"/>
    </row>
    <row r="35399" spans="1:30" s="9" customFormat="1" ht="22.5" customHeight="1" x14ac:dyDescent="0.3">
      <c r="A35399" s="26">
        <f>Fre.!H35400</f>
        <v>140.23560248554966</v>
      </c>
      <c r="B35399" s="2"/>
      <c r="C35399" s="2"/>
      <c r="D35399" s="2"/>
      <c r="E35399" s="2"/>
      <c r="F35399" s="2"/>
      <c r="G35399" s="2"/>
      <c r="H35399" s="2"/>
      <c r="I35399" s="2"/>
      <c r="J35399" s="2"/>
      <c r="K35399" s="2"/>
      <c r="L35399" s="2"/>
      <c r="M35399" s="2"/>
      <c r="N35399" s="2"/>
      <c r="P35399" s="26">
        <f>Fre.!J35400</f>
        <v>84.141361491329917</v>
      </c>
      <c r="Q35399" s="2"/>
      <c r="R35399" s="2"/>
      <c r="S35399" s="2"/>
      <c r="T35399" s="2"/>
      <c r="U35399" s="2"/>
      <c r="V35399" s="2"/>
      <c r="W35399" s="2"/>
      <c r="X35399" s="2"/>
      <c r="Y35399" s="2"/>
      <c r="Z35399" s="2"/>
      <c r="AA35399" s="2"/>
      <c r="AB35399" s="2"/>
      <c r="AC35399" s="2"/>
      <c r="AD35399" s="3"/>
    </row>
    <row r="35400" spans="1:30" s="9" customFormat="1" ht="22.5" customHeight="1" x14ac:dyDescent="0.3">
      <c r="A35400" s="25">
        <f>Fre.!H35401</f>
        <v>145.2080914275588</v>
      </c>
      <c r="B35400" s="2"/>
      <c r="C35400" s="2"/>
      <c r="D35400" s="2"/>
      <c r="E35400" s="2"/>
      <c r="F35400" s="2"/>
      <c r="G35400" s="2"/>
      <c r="H35400" s="2"/>
      <c r="I35400" s="2"/>
      <c r="J35400" s="2"/>
      <c r="K35400" s="2"/>
      <c r="L35400" s="2"/>
      <c r="M35400" s="2"/>
      <c r="N35400" s="2"/>
      <c r="P35400" s="25">
        <f>Fre.!J35401</f>
        <v>87.124854856535279</v>
      </c>
      <c r="Q35400" s="2"/>
      <c r="R35400" s="2"/>
      <c r="S35400" s="2"/>
      <c r="T35400" s="2"/>
      <c r="U35400" s="2"/>
      <c r="V35400" s="2"/>
      <c r="W35400" s="2"/>
      <c r="X35400" s="2"/>
      <c r="Y35400" s="2"/>
      <c r="Z35400" s="2"/>
      <c r="AA35400" s="2"/>
      <c r="AB35400" s="2"/>
      <c r="AC35400" s="2"/>
      <c r="AD35400" s="3"/>
    </row>
    <row r="35401" spans="1:30" s="9" customFormat="1" ht="22.5" customHeight="1" x14ac:dyDescent="0.3">
      <c r="A35401" s="26">
        <f>Fre.!H35402</f>
        <v>139.64496224454928</v>
      </c>
      <c r="B35401" s="2"/>
      <c r="C35401" s="2"/>
      <c r="D35401" s="2"/>
      <c r="E35401" s="2"/>
      <c r="F35401" s="2"/>
      <c r="G35401" s="2"/>
      <c r="H35401" s="2"/>
      <c r="I35401" s="2"/>
      <c r="J35401" s="2"/>
      <c r="K35401" s="2"/>
      <c r="L35401" s="2"/>
      <c r="M35401" s="2"/>
      <c r="N35401" s="2"/>
      <c r="P35401" s="26">
        <f>Fre.!J35402</f>
        <v>83.786977346729557</v>
      </c>
      <c r="Q35401" s="2"/>
      <c r="R35401" s="2"/>
      <c r="S35401" s="2"/>
      <c r="T35401" s="2"/>
      <c r="U35401" s="2"/>
      <c r="V35401" s="2"/>
      <c r="W35401" s="2"/>
      <c r="X35401" s="2"/>
      <c r="Y35401" s="2"/>
      <c r="Z35401" s="2"/>
      <c r="AA35401" s="2"/>
      <c r="AB35401" s="2"/>
      <c r="AC35401" s="2"/>
      <c r="AD35401" s="3"/>
    </row>
    <row r="35402" spans="1:30" s="9" customFormat="1" ht="22.5" customHeight="1" x14ac:dyDescent="0.3">
      <c r="A35402" s="25">
        <f>Fre.!H35403</f>
        <v>147.34464711902871</v>
      </c>
      <c r="B35402" s="2"/>
      <c r="C35402" s="2"/>
      <c r="D35402" s="2"/>
      <c r="E35402" s="2"/>
      <c r="F35402" s="2"/>
      <c r="G35402" s="2"/>
      <c r="H35402" s="2"/>
      <c r="I35402" s="2"/>
      <c r="J35402" s="2"/>
      <c r="K35402" s="2"/>
      <c r="L35402" s="2"/>
      <c r="M35402" s="2"/>
      <c r="N35402" s="2"/>
      <c r="P35402" s="25">
        <f>Fre.!J35403</f>
        <v>88.406788271417355</v>
      </c>
      <c r="Q35402" s="2"/>
      <c r="R35402" s="2"/>
      <c r="S35402" s="2"/>
      <c r="T35402" s="2"/>
      <c r="U35402" s="2"/>
      <c r="V35402" s="2"/>
      <c r="W35402" s="2"/>
      <c r="X35402" s="2"/>
      <c r="Y35402" s="2"/>
      <c r="Z35402" s="2"/>
      <c r="AA35402" s="2"/>
      <c r="AB35402" s="2"/>
      <c r="AC35402" s="2"/>
      <c r="AD35402" s="3"/>
    </row>
    <row r="35403" spans="1:30" s="9" customFormat="1" ht="22.5" customHeight="1" x14ac:dyDescent="0.3">
      <c r="A35403" s="26">
        <f>Fre.!H35404</f>
        <v>141.64803503102817</v>
      </c>
      <c r="B35403" s="2"/>
      <c r="C35403" s="2"/>
      <c r="D35403" s="2"/>
      <c r="E35403" s="2"/>
      <c r="F35403" s="2"/>
      <c r="G35403" s="2"/>
      <c r="H35403" s="2"/>
      <c r="I35403" s="2"/>
      <c r="J35403" s="2"/>
      <c r="K35403" s="2"/>
      <c r="L35403" s="2"/>
      <c r="M35403" s="2"/>
      <c r="N35403" s="2"/>
      <c r="P35403" s="26">
        <f>Fre.!J35404</f>
        <v>84.988821018617415</v>
      </c>
      <c r="Q35403" s="2"/>
      <c r="R35403" s="2"/>
      <c r="S35403" s="2"/>
      <c r="T35403" s="2"/>
      <c r="U35403" s="2"/>
      <c r="V35403" s="2"/>
      <c r="W35403" s="2"/>
      <c r="X35403" s="2"/>
      <c r="Y35403" s="2"/>
      <c r="Z35403" s="2"/>
      <c r="AA35403" s="2"/>
      <c r="AB35403" s="2"/>
      <c r="AC35403" s="2"/>
      <c r="AD35403" s="3"/>
    </row>
    <row r="35404" spans="1:30" s="9" customFormat="1" ht="22.5" customHeight="1" x14ac:dyDescent="0.3">
      <c r="A35404" s="25">
        <f>Fre.!H35405</f>
        <v>146.75882635704889</v>
      </c>
      <c r="B35404" s="2"/>
      <c r="C35404" s="2"/>
      <c r="D35404" s="2"/>
      <c r="E35404" s="2"/>
      <c r="F35404" s="2"/>
      <c r="G35404" s="2"/>
      <c r="H35404" s="2"/>
      <c r="I35404" s="2"/>
      <c r="J35404" s="2"/>
      <c r="K35404" s="2"/>
      <c r="L35404" s="2"/>
      <c r="M35404" s="2"/>
      <c r="N35404" s="2"/>
      <c r="P35404" s="25">
        <f>Fre.!J35405</f>
        <v>88.055295814229737</v>
      </c>
      <c r="Q35404" s="2"/>
      <c r="R35404" s="2"/>
      <c r="S35404" s="2"/>
      <c r="T35404" s="2"/>
      <c r="U35404" s="2"/>
      <c r="V35404" s="2"/>
      <c r="W35404" s="2"/>
      <c r="X35404" s="2"/>
      <c r="Y35404" s="2"/>
      <c r="Z35404" s="2"/>
      <c r="AA35404" s="2"/>
      <c r="AB35404" s="2"/>
      <c r="AC35404" s="2"/>
      <c r="AD35404" s="3"/>
    </row>
    <row r="35405" spans="1:30" s="9" customFormat="1" ht="22.5" customHeight="1" x14ac:dyDescent="0.3">
      <c r="A35405" s="26">
        <f>Fre.!H35406</f>
        <v>141.06929239574765</v>
      </c>
      <c r="B35405" s="2"/>
      <c r="C35405" s="2"/>
      <c r="D35405" s="2"/>
      <c r="E35405" s="2"/>
      <c r="F35405" s="2"/>
      <c r="G35405" s="2"/>
      <c r="H35405" s="2"/>
      <c r="I35405" s="2"/>
      <c r="J35405" s="2"/>
      <c r="K35405" s="2"/>
      <c r="L35405" s="2"/>
      <c r="M35405" s="2"/>
      <c r="N35405" s="2"/>
      <c r="P35405" s="26">
        <f>Fre.!J35406</f>
        <v>84.64157543744885</v>
      </c>
      <c r="Q35405" s="2"/>
      <c r="R35405" s="2"/>
      <c r="S35405" s="2"/>
      <c r="T35405" s="2"/>
      <c r="U35405" s="2"/>
      <c r="V35405" s="2"/>
      <c r="W35405" s="2"/>
      <c r="X35405" s="2"/>
      <c r="Y35405" s="2"/>
      <c r="Z35405" s="2"/>
      <c r="AA35405" s="2"/>
      <c r="AB35405" s="2"/>
      <c r="AC35405" s="2"/>
      <c r="AD35405" s="3"/>
    </row>
    <row r="35406" spans="1:30" s="9" customFormat="1" ht="22.5" customHeight="1" x14ac:dyDescent="0.3">
      <c r="A35406" s="25">
        <f>Fre.!H35407</f>
        <v>143.85679287529115</v>
      </c>
      <c r="B35406" s="2"/>
      <c r="C35406" s="2"/>
      <c r="D35406" s="2"/>
      <c r="E35406" s="2"/>
      <c r="F35406" s="2"/>
      <c r="G35406" s="2"/>
      <c r="H35406" s="2"/>
      <c r="I35406" s="2"/>
      <c r="J35406" s="2"/>
      <c r="K35406" s="2"/>
      <c r="L35406" s="2"/>
      <c r="M35406" s="2"/>
      <c r="N35406" s="2"/>
      <c r="P35406" s="25">
        <f>Fre.!J35407</f>
        <v>86.314075725175215</v>
      </c>
      <c r="Q35406" s="2"/>
      <c r="R35406" s="2"/>
      <c r="S35406" s="2"/>
      <c r="T35406" s="2"/>
      <c r="U35406" s="2"/>
      <c r="V35406" s="2"/>
      <c r="W35406" s="2"/>
      <c r="X35406" s="2"/>
      <c r="Y35406" s="2"/>
      <c r="Z35406" s="2"/>
      <c r="AA35406" s="2"/>
      <c r="AB35406" s="2"/>
      <c r="AC35406" s="2"/>
      <c r="AD35406" s="3"/>
    </row>
    <row r="35407" spans="1:30" s="9" customFormat="1" ht="22.5" customHeight="1" x14ac:dyDescent="0.3">
      <c r="A35407" s="26">
        <f>Fre.!H35408</f>
        <v>140.10232539749106</v>
      </c>
      <c r="B35407" s="2"/>
      <c r="C35407" s="2"/>
      <c r="D35407" s="2"/>
      <c r="E35407" s="2"/>
      <c r="F35407" s="2"/>
      <c r="G35407" s="2"/>
      <c r="H35407" s="2"/>
      <c r="I35407" s="2"/>
      <c r="J35407" s="2"/>
      <c r="K35407" s="2"/>
      <c r="L35407" s="2"/>
      <c r="M35407" s="2"/>
      <c r="N35407" s="2"/>
      <c r="P35407" s="26">
        <f>Fre.!J35408</f>
        <v>84.061395238494626</v>
      </c>
      <c r="Q35407" s="2"/>
      <c r="R35407" s="2"/>
      <c r="S35407" s="2"/>
      <c r="T35407" s="2"/>
      <c r="U35407" s="2"/>
      <c r="V35407" s="2"/>
      <c r="W35407" s="2"/>
      <c r="X35407" s="2"/>
      <c r="Y35407" s="2"/>
      <c r="Z35407" s="2"/>
      <c r="AA35407" s="2"/>
      <c r="AB35407" s="2"/>
      <c r="AC35407" s="2"/>
      <c r="AD35407" s="3"/>
    </row>
    <row r="35408" spans="1:30" s="9" customFormat="1" ht="22.5" customHeight="1" x14ac:dyDescent="0.3">
      <c r="A35408" s="25">
        <f>Fre.!H35409</f>
        <v>145.07587908441982</v>
      </c>
      <c r="B35408" s="2"/>
      <c r="C35408" s="2"/>
      <c r="D35408" s="2"/>
      <c r="E35408" s="2"/>
      <c r="F35408" s="2"/>
      <c r="G35408" s="2"/>
      <c r="H35408" s="2"/>
      <c r="I35408" s="2"/>
      <c r="J35408" s="2"/>
      <c r="K35408" s="2"/>
      <c r="L35408" s="2"/>
      <c r="M35408" s="2"/>
      <c r="N35408" s="2"/>
      <c r="P35408" s="25">
        <f>Fre.!J35409</f>
        <v>87.045527450652415</v>
      </c>
      <c r="Q35408" s="2"/>
      <c r="R35408" s="2"/>
      <c r="S35408" s="2"/>
      <c r="T35408" s="2"/>
      <c r="U35408" s="2"/>
      <c r="V35408" s="2"/>
      <c r="W35408" s="2"/>
      <c r="X35408" s="2"/>
      <c r="Y35408" s="2"/>
      <c r="Z35408" s="2"/>
      <c r="AA35408" s="2"/>
      <c r="AB35408" s="2"/>
      <c r="AC35408" s="2"/>
      <c r="AD35408" s="3"/>
    </row>
    <row r="35409" spans="1:30" s="9" customFormat="1" ht="22.5" customHeight="1" x14ac:dyDescent="0.3">
      <c r="A35409" s="26">
        <f>Fre.!H35410</f>
        <v>139.51233532924917</v>
      </c>
      <c r="B35409" s="2"/>
      <c r="C35409" s="2"/>
      <c r="D35409" s="2"/>
      <c r="E35409" s="2"/>
      <c r="F35409" s="2"/>
      <c r="G35409" s="2"/>
      <c r="H35409" s="2"/>
      <c r="I35409" s="2"/>
      <c r="J35409" s="2"/>
      <c r="K35409" s="2"/>
      <c r="L35409" s="2"/>
      <c r="M35409" s="2"/>
      <c r="N35409" s="2"/>
      <c r="P35409" s="26">
        <f>Fre.!J35410</f>
        <v>83.707401197549885</v>
      </c>
      <c r="Q35409" s="2"/>
      <c r="R35409" s="2"/>
      <c r="S35409" s="2"/>
      <c r="T35409" s="2"/>
      <c r="U35409" s="2"/>
      <c r="V35409" s="2"/>
      <c r="W35409" s="2"/>
      <c r="X35409" s="2"/>
      <c r="Y35409" s="2"/>
      <c r="Z35409" s="2"/>
      <c r="AA35409" s="2"/>
      <c r="AB35409" s="2"/>
      <c r="AC35409" s="2"/>
      <c r="AD35409" s="3"/>
    </row>
    <row r="35410" spans="1:30" s="9" customFormat="1" ht="22.5" customHeight="1" x14ac:dyDescent="0.3">
      <c r="A35410" s="25">
        <f>Fre.!H35411</f>
        <v>146.97139270528277</v>
      </c>
      <c r="B35410" s="2"/>
      <c r="C35410" s="2"/>
      <c r="D35410" s="2"/>
      <c r="E35410" s="2"/>
      <c r="F35410" s="2"/>
      <c r="G35410" s="2"/>
      <c r="H35410" s="2"/>
      <c r="I35410" s="2"/>
      <c r="J35410" s="2"/>
      <c r="K35410" s="2"/>
      <c r="L35410" s="2"/>
      <c r="M35410" s="2"/>
      <c r="N35410" s="2"/>
      <c r="P35410" s="25">
        <f>Fre.!J35411</f>
        <v>88.182835623169936</v>
      </c>
      <c r="Q35410" s="2"/>
      <c r="R35410" s="2"/>
      <c r="S35410" s="2"/>
      <c r="T35410" s="2"/>
      <c r="U35410" s="2"/>
      <c r="V35410" s="2"/>
      <c r="W35410" s="2"/>
      <c r="X35410" s="2"/>
      <c r="Y35410" s="2"/>
      <c r="Z35410" s="2"/>
      <c r="AA35410" s="2"/>
      <c r="AB35410" s="2"/>
      <c r="AC35410" s="2"/>
      <c r="AD35410" s="3"/>
    </row>
    <row r="35411" spans="1:30" s="9" customFormat="1" ht="22.5" customHeight="1" x14ac:dyDescent="0.3">
      <c r="A35411" s="26">
        <f>Fre.!H35412</f>
        <v>141.28361425155654</v>
      </c>
      <c r="B35411" s="2"/>
      <c r="C35411" s="2"/>
      <c r="D35411" s="2"/>
      <c r="E35411" s="2"/>
      <c r="F35411" s="2"/>
      <c r="G35411" s="2"/>
      <c r="H35411" s="2"/>
      <c r="I35411" s="2"/>
      <c r="J35411" s="2"/>
      <c r="K35411" s="2"/>
      <c r="L35411" s="2"/>
      <c r="M35411" s="2"/>
      <c r="N35411" s="2"/>
      <c r="P35411" s="26">
        <f>Fre.!J35412</f>
        <v>84.770168550934315</v>
      </c>
      <c r="Q35411" s="2"/>
      <c r="R35411" s="2"/>
      <c r="S35411" s="2"/>
      <c r="T35411" s="2"/>
      <c r="U35411" s="2"/>
      <c r="V35411" s="2"/>
      <c r="W35411" s="2"/>
      <c r="X35411" s="2"/>
      <c r="Y35411" s="2"/>
      <c r="Z35411" s="2"/>
      <c r="AA35411" s="2"/>
      <c r="AB35411" s="2"/>
      <c r="AC35411" s="2"/>
      <c r="AD35411" s="3"/>
    </row>
    <row r="35412" spans="1:30" s="9" customFormat="1" ht="22.5" customHeight="1" x14ac:dyDescent="0.3">
      <c r="A35412" s="25">
        <f>Fre.!H35413</f>
        <v>146.38701832718718</v>
      </c>
      <c r="B35412" s="2"/>
      <c r="C35412" s="2"/>
      <c r="D35412" s="2"/>
      <c r="E35412" s="2"/>
      <c r="F35412" s="2"/>
      <c r="G35412" s="2"/>
      <c r="H35412" s="2"/>
      <c r="I35412" s="2"/>
      <c r="J35412" s="2"/>
      <c r="K35412" s="2"/>
      <c r="L35412" s="2"/>
      <c r="M35412" s="2"/>
      <c r="N35412" s="2"/>
      <c r="P35412" s="25">
        <f>Fre.!J35413</f>
        <v>87.832210996312682</v>
      </c>
      <c r="Q35412" s="2"/>
      <c r="R35412" s="2"/>
      <c r="S35412" s="2"/>
      <c r="T35412" s="2"/>
      <c r="U35412" s="2"/>
      <c r="V35412" s="2"/>
      <c r="W35412" s="2"/>
      <c r="X35412" s="2"/>
      <c r="Y35412" s="2"/>
      <c r="Z35412" s="2"/>
      <c r="AA35412" s="2"/>
      <c r="AB35412" s="2"/>
      <c r="AC35412" s="2"/>
      <c r="AD35412" s="3"/>
    </row>
    <row r="35413" spans="1:30" s="9" customFormat="1" ht="22.5" customHeight="1" x14ac:dyDescent="0.3">
      <c r="A35413" s="26">
        <f>Fre.!H35414</f>
        <v>140.7044703253984</v>
      </c>
      <c r="B35413" s="2"/>
      <c r="C35413" s="2"/>
      <c r="D35413" s="2"/>
      <c r="E35413" s="2"/>
      <c r="F35413" s="2"/>
      <c r="G35413" s="2"/>
      <c r="H35413" s="2"/>
      <c r="I35413" s="2"/>
      <c r="J35413" s="2"/>
      <c r="K35413" s="2"/>
      <c r="L35413" s="2"/>
      <c r="M35413" s="2"/>
      <c r="N35413" s="2"/>
      <c r="P35413" s="26">
        <f>Fre.!J35414</f>
        <v>84.422682195239688</v>
      </c>
      <c r="Q35413" s="2"/>
      <c r="R35413" s="2"/>
      <c r="S35413" s="2"/>
      <c r="T35413" s="2"/>
      <c r="U35413" s="2"/>
      <c r="V35413" s="2"/>
      <c r="W35413" s="2"/>
      <c r="X35413" s="2"/>
      <c r="Y35413" s="2"/>
      <c r="Z35413" s="2"/>
      <c r="AA35413" s="2"/>
      <c r="AB35413" s="2"/>
      <c r="AC35413" s="2"/>
      <c r="AD35413" s="3"/>
    </row>
    <row r="35414" spans="1:30" s="9" customFormat="1" ht="22.5" customHeight="1" x14ac:dyDescent="0.3">
      <c r="A35414" s="25">
        <f>Fre.!H35415</f>
        <v>143.49170389569267</v>
      </c>
      <c r="B35414" s="2"/>
      <c r="C35414" s="2"/>
      <c r="D35414" s="2"/>
      <c r="E35414" s="2"/>
      <c r="F35414" s="2"/>
      <c r="G35414" s="2"/>
      <c r="H35414" s="2"/>
      <c r="I35414" s="2"/>
      <c r="J35414" s="2"/>
      <c r="K35414" s="2"/>
      <c r="L35414" s="2"/>
      <c r="M35414" s="2"/>
      <c r="N35414" s="2"/>
      <c r="P35414" s="25">
        <f>Fre.!J35415</f>
        <v>86.095022337416253</v>
      </c>
      <c r="Q35414" s="2"/>
      <c r="R35414" s="2"/>
      <c r="S35414" s="2"/>
      <c r="T35414" s="2"/>
      <c r="U35414" s="2"/>
      <c r="V35414" s="2"/>
      <c r="W35414" s="2"/>
      <c r="X35414" s="2"/>
      <c r="Y35414" s="2"/>
      <c r="Z35414" s="2"/>
      <c r="AA35414" s="2"/>
      <c r="AB35414" s="2"/>
      <c r="AC35414" s="2"/>
      <c r="AD35414" s="3"/>
    </row>
    <row r="35415" spans="1:30" s="9" customFormat="1" ht="22.5" customHeight="1" x14ac:dyDescent="0.3">
      <c r="A35415" s="26">
        <f>Fre.!H35416</f>
        <v>139.84112765986822</v>
      </c>
      <c r="B35415" s="2"/>
      <c r="C35415" s="2"/>
      <c r="D35415" s="2"/>
      <c r="E35415" s="2"/>
      <c r="F35415" s="2"/>
      <c r="G35415" s="2"/>
      <c r="H35415" s="2"/>
      <c r="I35415" s="2"/>
      <c r="J35415" s="2"/>
      <c r="K35415" s="2"/>
      <c r="L35415" s="2"/>
      <c r="M35415" s="2"/>
      <c r="N35415" s="2"/>
      <c r="P35415" s="26">
        <f>Fre.!J35416</f>
        <v>83.904676595921586</v>
      </c>
      <c r="Q35415" s="2"/>
      <c r="R35415" s="2"/>
      <c r="S35415" s="2"/>
      <c r="T35415" s="2"/>
      <c r="U35415" s="2"/>
      <c r="V35415" s="2"/>
      <c r="W35415" s="2"/>
      <c r="X35415" s="2"/>
      <c r="Y35415" s="2"/>
      <c r="Z35415" s="2"/>
      <c r="AA35415" s="2"/>
      <c r="AB35415" s="2"/>
      <c r="AC35415" s="2"/>
      <c r="AD35415" s="3"/>
    </row>
    <row r="35416" spans="1:30" s="9" customFormat="1" ht="22.5" customHeight="1" x14ac:dyDescent="0.3">
      <c r="A35416" s="25">
        <f>Fre.!H35417</f>
        <v>144.80759894274053</v>
      </c>
      <c r="B35416" s="2"/>
      <c r="C35416" s="2"/>
      <c r="D35416" s="2"/>
      <c r="E35416" s="2"/>
      <c r="F35416" s="2"/>
      <c r="G35416" s="2"/>
      <c r="H35416" s="2"/>
      <c r="I35416" s="2"/>
      <c r="J35416" s="2"/>
      <c r="K35416" s="2"/>
      <c r="L35416" s="2"/>
      <c r="M35416" s="2"/>
      <c r="N35416" s="2"/>
      <c r="P35416" s="25">
        <f>Fre.!J35417</f>
        <v>86.884559365644819</v>
      </c>
      <c r="Q35416" s="2"/>
      <c r="R35416" s="2"/>
      <c r="S35416" s="2"/>
      <c r="T35416" s="2"/>
      <c r="U35416" s="2"/>
      <c r="V35416" s="2"/>
      <c r="W35416" s="2"/>
      <c r="X35416" s="2"/>
      <c r="Y35416" s="2"/>
      <c r="Z35416" s="2"/>
      <c r="AA35416" s="2"/>
      <c r="AB35416" s="2"/>
      <c r="AC35416" s="2"/>
      <c r="AD35416" s="3"/>
    </row>
    <row r="35417" spans="1:30" s="9" customFormat="1" ht="22.5" customHeight="1" x14ac:dyDescent="0.3">
      <c r="A35417" s="26">
        <f>Fre.!H35418</f>
        <v>139.25019395108075</v>
      </c>
      <c r="B35417" s="2"/>
      <c r="C35417" s="2"/>
      <c r="D35417" s="2"/>
      <c r="E35417" s="2"/>
      <c r="F35417" s="2"/>
      <c r="G35417" s="2"/>
      <c r="H35417" s="2"/>
      <c r="I35417" s="2"/>
      <c r="J35417" s="2"/>
      <c r="K35417" s="2"/>
      <c r="L35417" s="2"/>
      <c r="M35417" s="2"/>
      <c r="N35417" s="2"/>
      <c r="P35417" s="26">
        <f>Fre.!J35418</f>
        <v>83.550116370649121</v>
      </c>
      <c r="Q35417" s="2"/>
      <c r="R35417" s="2"/>
      <c r="S35417" s="2"/>
      <c r="T35417" s="2"/>
      <c r="U35417" s="2"/>
      <c r="V35417" s="2"/>
      <c r="W35417" s="2"/>
      <c r="X35417" s="2"/>
      <c r="Y35417" s="2"/>
      <c r="Z35417" s="2"/>
      <c r="AA35417" s="2"/>
      <c r="AB35417" s="2"/>
      <c r="AC35417" s="2"/>
      <c r="AD35417" s="3"/>
    </row>
    <row r="35418" spans="1:30" s="9" customFormat="1" ht="22.5" customHeight="1" x14ac:dyDescent="0.3">
      <c r="A35418" s="25">
        <f>Fre.!H35419</f>
        <v>146.94478690039659</v>
      </c>
      <c r="B35418" s="2"/>
      <c r="C35418" s="2"/>
      <c r="D35418" s="2"/>
      <c r="E35418" s="2"/>
      <c r="F35418" s="2"/>
      <c r="G35418" s="2"/>
      <c r="H35418" s="2"/>
      <c r="I35418" s="2"/>
      <c r="J35418" s="2"/>
      <c r="K35418" s="2"/>
      <c r="L35418" s="2"/>
      <c r="M35418" s="2"/>
      <c r="N35418" s="2"/>
      <c r="P35418" s="25">
        <f>Fre.!J35419</f>
        <v>88.166872140238212</v>
      </c>
      <c r="Q35418" s="2"/>
      <c r="R35418" s="2"/>
      <c r="S35418" s="2"/>
      <c r="T35418" s="2"/>
      <c r="U35418" s="2"/>
      <c r="V35418" s="2"/>
      <c r="W35418" s="2"/>
      <c r="X35418" s="2"/>
      <c r="Y35418" s="2"/>
      <c r="Z35418" s="2"/>
      <c r="AA35418" s="2"/>
      <c r="AB35418" s="2"/>
      <c r="AC35418" s="2"/>
      <c r="AD35418" s="3"/>
    </row>
    <row r="35419" spans="1:30" s="9" customFormat="1" ht="22.5" customHeight="1" x14ac:dyDescent="0.3">
      <c r="A35419" s="26">
        <f>Fre.!H35420</f>
        <v>141.25605588785973</v>
      </c>
      <c r="B35419" s="2"/>
      <c r="C35419" s="2"/>
      <c r="D35419" s="2"/>
      <c r="E35419" s="2"/>
      <c r="F35419" s="2"/>
      <c r="G35419" s="2"/>
      <c r="H35419" s="2"/>
      <c r="I35419" s="2"/>
      <c r="J35419" s="2"/>
      <c r="K35419" s="2"/>
      <c r="L35419" s="2"/>
      <c r="M35419" s="2"/>
      <c r="N35419" s="2"/>
      <c r="P35419" s="26">
        <f>Fre.!J35420</f>
        <v>84.753633532716208</v>
      </c>
      <c r="Q35419" s="2"/>
      <c r="R35419" s="2"/>
      <c r="S35419" s="2"/>
      <c r="T35419" s="2"/>
      <c r="U35419" s="2"/>
      <c r="V35419" s="2"/>
      <c r="W35419" s="2"/>
      <c r="X35419" s="2"/>
      <c r="Y35419" s="2"/>
      <c r="Z35419" s="2"/>
      <c r="AA35419" s="2"/>
      <c r="AB35419" s="2"/>
      <c r="AC35419" s="2"/>
      <c r="AD35419" s="3"/>
    </row>
    <row r="35420" spans="1:30" s="9" customFormat="1" ht="22.5" customHeight="1" x14ac:dyDescent="0.3">
      <c r="A35420" s="25">
        <f>Fre.!H35421</f>
        <v>146.36042327366528</v>
      </c>
      <c r="B35420" s="2"/>
      <c r="C35420" s="2"/>
      <c r="D35420" s="2"/>
      <c r="E35420" s="2"/>
      <c r="F35420" s="2"/>
      <c r="G35420" s="2"/>
      <c r="H35420" s="2"/>
      <c r="I35420" s="2"/>
      <c r="J35420" s="2"/>
      <c r="K35420" s="2"/>
      <c r="L35420" s="2"/>
      <c r="M35420" s="2"/>
      <c r="N35420" s="2"/>
      <c r="P35420" s="25">
        <f>Fre.!J35421</f>
        <v>87.816253964199561</v>
      </c>
      <c r="Q35420" s="2"/>
      <c r="R35420" s="2"/>
      <c r="S35420" s="2"/>
      <c r="T35420" s="2"/>
      <c r="U35420" s="2"/>
      <c r="V35420" s="2"/>
      <c r="W35420" s="2"/>
      <c r="X35420" s="2"/>
      <c r="Y35420" s="2"/>
      <c r="Z35420" s="2"/>
      <c r="AA35420" s="2"/>
      <c r="AB35420" s="2"/>
      <c r="AC35420" s="2"/>
      <c r="AD35420" s="3"/>
    </row>
    <row r="35421" spans="1:30" s="9" customFormat="1" ht="22.5" customHeight="1" x14ac:dyDescent="0.3">
      <c r="A35421" s="26">
        <f>Fre.!H35422</f>
        <v>140.67696645451113</v>
      </c>
      <c r="B35421" s="2"/>
      <c r="C35421" s="2"/>
      <c r="D35421" s="2"/>
      <c r="E35421" s="2"/>
      <c r="F35421" s="2"/>
      <c r="G35421" s="2"/>
      <c r="H35421" s="2"/>
      <c r="I35421" s="2"/>
      <c r="J35421" s="2"/>
      <c r="K35421" s="2"/>
      <c r="L35421" s="2"/>
      <c r="M35421" s="2"/>
      <c r="N35421" s="2"/>
      <c r="P35421" s="26">
        <f>Fre.!J35422</f>
        <v>84.406179872707071</v>
      </c>
      <c r="Q35421" s="2"/>
      <c r="R35421" s="2"/>
      <c r="S35421" s="2"/>
      <c r="T35421" s="2"/>
      <c r="U35421" s="2"/>
      <c r="V35421" s="2"/>
      <c r="W35421" s="2"/>
      <c r="X35421" s="2"/>
      <c r="Y35421" s="2"/>
      <c r="Z35421" s="2"/>
      <c r="AA35421" s="2"/>
      <c r="AB35421" s="2"/>
      <c r="AC35421" s="2"/>
      <c r="AD35421" s="3"/>
    </row>
    <row r="35422" spans="1:30" s="9" customFormat="1" ht="22.5" customHeight="1" x14ac:dyDescent="0.3">
      <c r="A35422" s="25">
        <f>Fre.!H35423</f>
        <v>143.46516333498036</v>
      </c>
      <c r="B35422" s="2"/>
      <c r="C35422" s="2"/>
      <c r="D35422" s="2"/>
      <c r="E35422" s="2"/>
      <c r="F35422" s="2"/>
      <c r="G35422" s="2"/>
      <c r="H35422" s="2"/>
      <c r="I35422" s="2"/>
      <c r="J35422" s="2"/>
      <c r="K35422" s="2"/>
      <c r="L35422" s="2"/>
      <c r="M35422" s="2"/>
      <c r="N35422" s="2"/>
      <c r="P35422" s="25">
        <f>Fre.!J35423</f>
        <v>86.079098000988736</v>
      </c>
      <c r="Q35422" s="2"/>
      <c r="R35422" s="2"/>
      <c r="S35422" s="2"/>
      <c r="T35422" s="2"/>
      <c r="U35422" s="2"/>
      <c r="V35422" s="2"/>
      <c r="W35422" s="2"/>
      <c r="X35422" s="2"/>
      <c r="Y35422" s="2"/>
      <c r="Z35422" s="2"/>
      <c r="AA35422" s="2"/>
      <c r="AB35422" s="2"/>
      <c r="AC35422" s="2"/>
      <c r="AD35422" s="3"/>
    </row>
    <row r="35423" spans="1:30" s="9" customFormat="1" ht="22.5" customHeight="1" x14ac:dyDescent="0.3">
      <c r="A35423" s="26">
        <f>Fre.!H35424</f>
        <v>139.84360569383668</v>
      </c>
      <c r="B35423" s="2"/>
      <c r="C35423" s="2"/>
      <c r="D35423" s="2"/>
      <c r="E35423" s="2"/>
      <c r="F35423" s="2"/>
      <c r="G35423" s="2"/>
      <c r="H35423" s="2"/>
      <c r="I35423" s="2"/>
      <c r="J35423" s="2"/>
      <c r="K35423" s="2"/>
      <c r="L35423" s="2"/>
      <c r="M35423" s="2"/>
      <c r="N35423" s="2"/>
      <c r="P35423" s="26">
        <f>Fre.!J35424</f>
        <v>83.906163416302519</v>
      </c>
      <c r="Q35423" s="2"/>
      <c r="R35423" s="2"/>
      <c r="S35423" s="2"/>
      <c r="T35423" s="2"/>
      <c r="U35423" s="2"/>
      <c r="V35423" s="2"/>
      <c r="W35423" s="2"/>
      <c r="X35423" s="2"/>
      <c r="Y35423" s="2"/>
      <c r="Z35423" s="2"/>
      <c r="AA35423" s="2"/>
      <c r="AB35423" s="2"/>
      <c r="AC35423" s="2"/>
      <c r="AD35423" s="3"/>
    </row>
    <row r="35424" spans="1:30" s="9" customFormat="1" ht="22.5" customHeight="1" x14ac:dyDescent="0.3">
      <c r="A35424" s="25">
        <f>Fre.!H35425</f>
        <v>144.81104028688389</v>
      </c>
      <c r="B35424" s="2"/>
      <c r="C35424" s="2"/>
      <c r="D35424" s="2"/>
      <c r="E35424" s="2"/>
      <c r="F35424" s="2"/>
      <c r="G35424" s="2"/>
      <c r="H35424" s="2"/>
      <c r="I35424" s="2"/>
      <c r="J35424" s="2"/>
      <c r="K35424" s="2"/>
      <c r="L35424" s="2"/>
      <c r="M35424" s="2"/>
      <c r="N35424" s="2"/>
      <c r="P35424" s="25">
        <f>Fre.!J35425</f>
        <v>86.886624172130865</v>
      </c>
      <c r="Q35424" s="2"/>
      <c r="R35424" s="2"/>
      <c r="S35424" s="2"/>
      <c r="T35424" s="2"/>
      <c r="U35424" s="2"/>
      <c r="V35424" s="2"/>
      <c r="W35424" s="2"/>
      <c r="X35424" s="2"/>
      <c r="Y35424" s="2"/>
      <c r="Z35424" s="2"/>
      <c r="AA35424" s="2"/>
      <c r="AB35424" s="2"/>
      <c r="AC35424" s="2"/>
      <c r="AD35424" s="3"/>
    </row>
    <row r="35425" spans="1:30" s="9" customFormat="1" ht="22.5" customHeight="1" x14ac:dyDescent="0.3">
      <c r="A35425" s="26">
        <f>Fre.!H35426</f>
        <v>139.25191915343297</v>
      </c>
      <c r="B35425" s="2"/>
      <c r="C35425" s="2"/>
      <c r="D35425" s="2"/>
      <c r="E35425" s="2"/>
      <c r="F35425" s="2"/>
      <c r="G35425" s="2"/>
      <c r="H35425" s="2"/>
      <c r="I35425" s="2"/>
      <c r="J35425" s="2"/>
      <c r="K35425" s="2"/>
      <c r="L35425" s="2"/>
      <c r="M35425" s="2"/>
      <c r="N35425" s="2"/>
      <c r="P35425" s="26">
        <f>Fre.!J35426</f>
        <v>83.551151492060299</v>
      </c>
      <c r="Q35425" s="2"/>
      <c r="R35425" s="2"/>
      <c r="S35425" s="2"/>
      <c r="T35425" s="2"/>
      <c r="U35425" s="2"/>
      <c r="V35425" s="2"/>
      <c r="W35425" s="2"/>
      <c r="X35425" s="2"/>
      <c r="Y35425" s="2"/>
      <c r="Z35425" s="2"/>
      <c r="AA35425" s="2"/>
      <c r="AB35425" s="2"/>
      <c r="AC35425" s="2"/>
      <c r="AD35425" s="3"/>
    </row>
    <row r="35426" spans="1:30" s="9" customFormat="1" ht="22.5" customHeight="1" x14ac:dyDescent="0.3">
      <c r="A35426" s="25">
        <f>Fre.!H35427</f>
        <v>147.18939377106693</v>
      </c>
      <c r="B35426" s="2"/>
      <c r="C35426" s="2"/>
      <c r="D35426" s="2"/>
      <c r="E35426" s="2"/>
      <c r="F35426" s="2"/>
      <c r="G35426" s="2"/>
      <c r="H35426" s="2"/>
      <c r="I35426" s="2"/>
      <c r="J35426" s="2"/>
      <c r="K35426" s="2"/>
      <c r="L35426" s="2"/>
      <c r="M35426" s="2"/>
      <c r="N35426" s="2"/>
      <c r="P35426" s="25">
        <f>Fre.!J35427</f>
        <v>88.313636262640543</v>
      </c>
      <c r="Q35426" s="2"/>
      <c r="R35426" s="2"/>
      <c r="S35426" s="2"/>
      <c r="T35426" s="2"/>
      <c r="U35426" s="2"/>
      <c r="V35426" s="2"/>
      <c r="W35426" s="2"/>
      <c r="X35426" s="2"/>
      <c r="Y35426" s="2"/>
      <c r="Z35426" s="2"/>
      <c r="AA35426" s="2"/>
      <c r="AB35426" s="2"/>
      <c r="AC35426" s="2"/>
      <c r="AD35426" s="3"/>
    </row>
    <row r="35427" spans="1:30" s="9" customFormat="1" ht="22.5" customHeight="1" x14ac:dyDescent="0.3">
      <c r="A35427" s="26">
        <f>Fre.!H35428</f>
        <v>141.50066896136059</v>
      </c>
      <c r="B35427" s="2"/>
      <c r="C35427" s="2"/>
      <c r="D35427" s="2"/>
      <c r="E35427" s="2"/>
      <c r="F35427" s="2"/>
      <c r="G35427" s="2"/>
      <c r="H35427" s="2"/>
      <c r="I35427" s="2"/>
      <c r="J35427" s="2"/>
      <c r="K35427" s="2"/>
      <c r="L35427" s="2"/>
      <c r="M35427" s="2"/>
      <c r="N35427" s="2"/>
      <c r="P35427" s="26">
        <f>Fre.!J35428</f>
        <v>84.900401376816859</v>
      </c>
      <c r="Q35427" s="2"/>
      <c r="R35427" s="2"/>
      <c r="S35427" s="2"/>
      <c r="T35427" s="2"/>
      <c r="U35427" s="2"/>
      <c r="V35427" s="2"/>
      <c r="W35427" s="2"/>
      <c r="X35427" s="2"/>
      <c r="Y35427" s="2"/>
      <c r="Z35427" s="2"/>
      <c r="AA35427" s="2"/>
      <c r="AB35427" s="2"/>
      <c r="AC35427" s="2"/>
      <c r="AD35427" s="3"/>
    </row>
    <row r="35428" spans="1:30" s="9" customFormat="1" ht="22.5" customHeight="1" x14ac:dyDescent="0.3">
      <c r="A35428" s="25">
        <f>Fre.!H35429</f>
        <v>146.60688862118445</v>
      </c>
      <c r="B35428" s="2"/>
      <c r="C35428" s="2"/>
      <c r="D35428" s="2"/>
      <c r="E35428" s="2"/>
      <c r="F35428" s="2"/>
      <c r="G35428" s="2"/>
      <c r="H35428" s="2"/>
      <c r="I35428" s="2"/>
      <c r="J35428" s="2"/>
      <c r="K35428" s="2"/>
      <c r="L35428" s="2"/>
      <c r="M35428" s="2"/>
      <c r="N35428" s="2"/>
      <c r="P35428" s="25">
        <f>Fre.!J35429</f>
        <v>87.964133172710916</v>
      </c>
      <c r="Q35428" s="2"/>
      <c r="R35428" s="2"/>
      <c r="S35428" s="2"/>
      <c r="T35428" s="2"/>
      <c r="U35428" s="2"/>
      <c r="V35428" s="2"/>
      <c r="W35428" s="2"/>
      <c r="X35428" s="2"/>
      <c r="Y35428" s="2"/>
      <c r="Z35428" s="2"/>
      <c r="AA35428" s="2"/>
      <c r="AB35428" s="2"/>
      <c r="AC35428" s="2"/>
      <c r="AD35428" s="3"/>
    </row>
    <row r="35429" spans="1:30" s="9" customFormat="1" ht="22.5" customHeight="1" x14ac:dyDescent="0.3">
      <c r="A35429" s="26">
        <f>Fre.!H35430</f>
        <v>140.92270569084027</v>
      </c>
      <c r="B35429" s="2"/>
      <c r="C35429" s="2"/>
      <c r="D35429" s="2"/>
      <c r="E35429" s="2"/>
      <c r="F35429" s="2"/>
      <c r="G35429" s="2"/>
      <c r="H35429" s="2"/>
      <c r="I35429" s="2"/>
      <c r="J35429" s="2"/>
      <c r="K35429" s="2"/>
      <c r="L35429" s="2"/>
      <c r="M35429" s="2"/>
      <c r="N35429" s="2"/>
      <c r="P35429" s="26">
        <f>Fre.!J35430</f>
        <v>84.553623414504159</v>
      </c>
      <c r="Q35429" s="2"/>
      <c r="R35429" s="2"/>
      <c r="S35429" s="2"/>
      <c r="T35429" s="2"/>
      <c r="U35429" s="2"/>
      <c r="V35429" s="2"/>
      <c r="W35429" s="2"/>
      <c r="X35429" s="2"/>
      <c r="Y35429" s="2"/>
      <c r="Z35429" s="2"/>
      <c r="AA35429" s="2"/>
      <c r="AB35429" s="2"/>
      <c r="AC35429" s="2"/>
      <c r="AD35429" s="3"/>
    </row>
    <row r="35430" spans="1:30" s="9" customFormat="1" ht="22.5" customHeight="1" x14ac:dyDescent="0.3">
      <c r="A35430" s="25">
        <f>Fre.!H35431</f>
        <v>143.70725725949023</v>
      </c>
      <c r="B35430" s="2"/>
      <c r="C35430" s="2"/>
      <c r="D35430" s="2"/>
      <c r="E35430" s="2"/>
      <c r="F35430" s="2"/>
      <c r="G35430" s="2"/>
      <c r="H35430" s="2"/>
      <c r="I35430" s="2"/>
      <c r="J35430" s="2"/>
      <c r="K35430" s="2"/>
      <c r="L35430" s="2"/>
      <c r="M35430" s="2"/>
      <c r="N35430" s="2"/>
      <c r="P35430" s="25">
        <f>Fre.!J35431</f>
        <v>86.224354355694274</v>
      </c>
      <c r="Q35430" s="2"/>
      <c r="R35430" s="2"/>
      <c r="S35430" s="2"/>
      <c r="T35430" s="2"/>
      <c r="U35430" s="2"/>
      <c r="V35430" s="2"/>
      <c r="W35430" s="2"/>
      <c r="X35430" s="2"/>
      <c r="Y35430" s="2"/>
      <c r="Z35430" s="2"/>
      <c r="AA35430" s="2"/>
      <c r="AB35430" s="2"/>
      <c r="AC35430" s="2"/>
      <c r="AD35430" s="3"/>
    </row>
    <row r="35431" spans="1:30" s="9" customFormat="1" ht="22.5" customHeight="1" x14ac:dyDescent="0.3">
      <c r="A35431" s="26">
        <f>Fre.!H35432</f>
        <v>140.05453756489052</v>
      </c>
      <c r="B35431" s="2"/>
      <c r="C35431" s="2"/>
      <c r="D35431" s="2"/>
      <c r="E35431" s="2"/>
      <c r="F35431" s="2"/>
      <c r="G35431" s="2"/>
      <c r="H35431" s="2"/>
      <c r="I35431" s="2"/>
      <c r="J35431" s="2"/>
      <c r="K35431" s="2"/>
      <c r="L35431" s="2"/>
      <c r="M35431" s="2"/>
      <c r="N35431" s="2"/>
      <c r="P35431" s="26">
        <f>Fre.!J35432</f>
        <v>84.032722538934578</v>
      </c>
      <c r="Q35431" s="2"/>
      <c r="R35431" s="2"/>
      <c r="S35431" s="2"/>
      <c r="T35431" s="2"/>
      <c r="U35431" s="2"/>
      <c r="V35431" s="2"/>
      <c r="W35431" s="2"/>
      <c r="X35431" s="2"/>
      <c r="Y35431" s="2"/>
      <c r="Z35431" s="2"/>
      <c r="AA35431" s="2"/>
      <c r="AB35431" s="2"/>
      <c r="AC35431" s="2"/>
      <c r="AD35431" s="3"/>
    </row>
    <row r="35432" spans="1:30" s="9" customFormat="1" ht="22.5" customHeight="1" x14ac:dyDescent="0.3">
      <c r="A35432" s="25">
        <f>Fre.!H35433</f>
        <v>145.02367303516075</v>
      </c>
      <c r="B35432" s="2"/>
      <c r="C35432" s="2"/>
      <c r="D35432" s="2"/>
      <c r="E35432" s="2"/>
      <c r="F35432" s="2"/>
      <c r="G35432" s="2"/>
      <c r="H35432" s="2"/>
      <c r="I35432" s="2"/>
      <c r="J35432" s="2"/>
      <c r="K35432" s="2"/>
      <c r="L35432" s="2"/>
      <c r="M35432" s="2"/>
      <c r="N35432" s="2"/>
      <c r="P35432" s="25">
        <f>Fre.!J35433</f>
        <v>87.014203821096586</v>
      </c>
      <c r="Q35432" s="2"/>
      <c r="R35432" s="2"/>
      <c r="S35432" s="2"/>
      <c r="T35432" s="2"/>
      <c r="U35432" s="2"/>
      <c r="V35432" s="2"/>
      <c r="W35432" s="2"/>
      <c r="X35432" s="2"/>
      <c r="Y35432" s="2"/>
      <c r="Z35432" s="2"/>
      <c r="AA35432" s="2"/>
      <c r="AB35432" s="2"/>
      <c r="AC35432" s="2"/>
      <c r="AD35432" s="3"/>
    </row>
    <row r="35433" spans="1:30" s="9" customFormat="1" ht="22.5" customHeight="1" x14ac:dyDescent="0.3">
      <c r="A35433" s="26">
        <f>Fre.!H35434</f>
        <v>139.46477951182266</v>
      </c>
      <c r="B35433" s="2"/>
      <c r="C35433" s="2"/>
      <c r="D35433" s="2"/>
      <c r="E35433" s="2"/>
      <c r="F35433" s="2"/>
      <c r="G35433" s="2"/>
      <c r="H35433" s="2"/>
      <c r="I35433" s="2"/>
      <c r="J35433" s="2"/>
      <c r="K35433" s="2"/>
      <c r="L35433" s="2"/>
      <c r="M35433" s="2"/>
      <c r="N35433" s="2"/>
      <c r="P35433" s="26">
        <f>Fre.!J35434</f>
        <v>83.678867707094099</v>
      </c>
      <c r="Q35433" s="2"/>
      <c r="R35433" s="2"/>
      <c r="S35433" s="2"/>
      <c r="T35433" s="2"/>
      <c r="U35433" s="2"/>
      <c r="V35433" s="2"/>
      <c r="W35433" s="2"/>
      <c r="X35433" s="2"/>
      <c r="Y35433" s="2"/>
      <c r="Z35433" s="2"/>
      <c r="AA35433" s="2"/>
      <c r="AB35433" s="2"/>
      <c r="AC35433" s="2"/>
      <c r="AD35433" s="3"/>
    </row>
    <row r="35434" spans="1:30" s="9" customFormat="1" ht="22.5" customHeight="1" x14ac:dyDescent="0.3">
      <c r="A35434" s="25">
        <f>Fre.!H35435</f>
        <v>147.15499762371115</v>
      </c>
      <c r="B35434" s="2"/>
      <c r="C35434" s="2"/>
      <c r="D35434" s="2"/>
      <c r="E35434" s="2"/>
      <c r="F35434" s="2"/>
      <c r="G35434" s="2"/>
      <c r="H35434" s="2"/>
      <c r="I35434" s="2"/>
      <c r="J35434" s="2"/>
      <c r="K35434" s="2"/>
      <c r="L35434" s="2"/>
      <c r="M35434" s="2"/>
      <c r="N35434" s="2"/>
      <c r="P35434" s="25">
        <f>Fre.!J35435</f>
        <v>88.292998574226942</v>
      </c>
      <c r="Q35434" s="2"/>
      <c r="R35434" s="2"/>
      <c r="S35434" s="2"/>
      <c r="T35434" s="2"/>
      <c r="U35434" s="2"/>
      <c r="V35434" s="2"/>
      <c r="W35434" s="2"/>
      <c r="X35434" s="2"/>
      <c r="Y35434" s="2"/>
      <c r="Z35434" s="2"/>
      <c r="AA35434" s="2"/>
      <c r="AB35434" s="2"/>
      <c r="AC35434" s="2"/>
      <c r="AD35434" s="3"/>
    </row>
    <row r="35435" spans="1:30" s="9" customFormat="1" ht="22.5" customHeight="1" x14ac:dyDescent="0.3">
      <c r="A35435" s="26">
        <f>Fre.!H35436</f>
        <v>141.46529641839282</v>
      </c>
      <c r="B35435" s="2"/>
      <c r="C35435" s="2"/>
      <c r="D35435" s="2"/>
      <c r="E35435" s="2"/>
      <c r="F35435" s="2"/>
      <c r="G35435" s="2"/>
      <c r="H35435" s="2"/>
      <c r="I35435" s="2"/>
      <c r="J35435" s="2"/>
      <c r="K35435" s="2"/>
      <c r="L35435" s="2"/>
      <c r="M35435" s="2"/>
      <c r="N35435" s="2"/>
      <c r="P35435" s="26">
        <f>Fre.!J35436</f>
        <v>84.87917785103636</v>
      </c>
      <c r="Q35435" s="2"/>
      <c r="R35435" s="2"/>
      <c r="S35435" s="2"/>
      <c r="T35435" s="2"/>
      <c r="U35435" s="2"/>
      <c r="V35435" s="2"/>
      <c r="W35435" s="2"/>
      <c r="X35435" s="2"/>
      <c r="Y35435" s="2"/>
      <c r="Z35435" s="2"/>
      <c r="AA35435" s="2"/>
      <c r="AB35435" s="2"/>
      <c r="AC35435" s="2"/>
      <c r="AD35435" s="3"/>
    </row>
    <row r="35436" spans="1:30" s="9" customFormat="1" ht="22.5" customHeight="1" x14ac:dyDescent="0.3">
      <c r="A35436" s="25">
        <f>Fre.!H35437</f>
        <v>146.57251724871193</v>
      </c>
      <c r="B35436" s="2"/>
      <c r="C35436" s="2"/>
      <c r="D35436" s="2"/>
      <c r="E35436" s="2"/>
      <c r="F35436" s="2"/>
      <c r="G35436" s="2"/>
      <c r="H35436" s="2"/>
      <c r="I35436" s="2"/>
      <c r="J35436" s="2"/>
      <c r="K35436" s="2"/>
      <c r="L35436" s="2"/>
      <c r="M35436" s="2"/>
      <c r="N35436" s="2"/>
      <c r="P35436" s="25">
        <f>Fre.!J35437</f>
        <v>87.943510349227282</v>
      </c>
      <c r="Q35436" s="2"/>
      <c r="R35436" s="2"/>
      <c r="S35436" s="2"/>
      <c r="T35436" s="2"/>
      <c r="U35436" s="2"/>
      <c r="V35436" s="2"/>
      <c r="W35436" s="2"/>
      <c r="X35436" s="2"/>
      <c r="Y35436" s="2"/>
      <c r="Z35436" s="2"/>
      <c r="AA35436" s="2"/>
      <c r="AB35436" s="2"/>
      <c r="AC35436" s="2"/>
      <c r="AD35436" s="3"/>
    </row>
    <row r="35437" spans="1:30" s="9" customFormat="1" ht="22.5" customHeight="1" x14ac:dyDescent="0.3">
      <c r="A35437" s="26">
        <f>Fre.!H35438</f>
        <v>140.88745871825907</v>
      </c>
      <c r="B35437" s="2"/>
      <c r="C35437" s="2"/>
      <c r="D35437" s="2"/>
      <c r="E35437" s="2"/>
      <c r="F35437" s="2"/>
      <c r="G35437" s="2"/>
      <c r="H35437" s="2"/>
      <c r="I35437" s="2"/>
      <c r="J35437" s="2"/>
      <c r="K35437" s="2"/>
      <c r="L35437" s="2"/>
      <c r="M35437" s="2"/>
      <c r="N35437" s="2"/>
      <c r="P35437" s="26">
        <f>Fre.!J35438</f>
        <v>84.532475230955683</v>
      </c>
      <c r="Q35437" s="2"/>
      <c r="R35437" s="2"/>
      <c r="S35437" s="2"/>
      <c r="T35437" s="2"/>
      <c r="U35437" s="2"/>
      <c r="V35437" s="2"/>
      <c r="W35437" s="2"/>
      <c r="X35437" s="2"/>
      <c r="Y35437" s="2"/>
      <c r="Z35437" s="2"/>
      <c r="AA35437" s="2"/>
      <c r="AB35437" s="2"/>
      <c r="AC35437" s="2"/>
      <c r="AD35437" s="3"/>
    </row>
    <row r="35438" spans="1:30" s="9" customFormat="1" ht="22.5" customHeight="1" x14ac:dyDescent="0.3">
      <c r="A35438" s="25">
        <f>Fre.!H35439</f>
        <v>143.67301145740427</v>
      </c>
      <c r="B35438" s="2"/>
      <c r="C35438" s="2"/>
      <c r="D35438" s="2"/>
      <c r="E35438" s="2"/>
      <c r="F35438" s="2"/>
      <c r="G35438" s="2"/>
      <c r="H35438" s="2"/>
      <c r="I35438" s="2"/>
      <c r="J35438" s="2"/>
      <c r="K35438" s="2"/>
      <c r="L35438" s="2"/>
      <c r="M35438" s="2"/>
      <c r="N35438" s="2"/>
      <c r="P35438" s="25">
        <f>Fre.!J35439</f>
        <v>86.203806874442549</v>
      </c>
      <c r="Q35438" s="2"/>
      <c r="R35438" s="2"/>
      <c r="S35438" s="2"/>
      <c r="T35438" s="2"/>
      <c r="U35438" s="2"/>
      <c r="V35438" s="2"/>
      <c r="W35438" s="2"/>
      <c r="X35438" s="2"/>
      <c r="Y35438" s="2"/>
      <c r="Z35438" s="2"/>
      <c r="AA35438" s="2"/>
      <c r="AB35438" s="2"/>
      <c r="AC35438" s="2"/>
      <c r="AD35438" s="3"/>
    </row>
    <row r="35439" spans="1:30" s="9" customFormat="1" ht="22.5" customHeight="1" x14ac:dyDescent="0.3">
      <c r="A35439" s="26">
        <f>Fre.!H35440</f>
        <v>139.92746249174988</v>
      </c>
      <c r="B35439" s="2"/>
      <c r="C35439" s="2"/>
      <c r="D35439" s="2"/>
      <c r="E35439" s="2"/>
      <c r="F35439" s="2"/>
      <c r="G35439" s="2"/>
      <c r="H35439" s="2"/>
      <c r="I35439" s="2"/>
      <c r="J35439" s="2"/>
      <c r="K35439" s="2"/>
      <c r="L35439" s="2"/>
      <c r="M35439" s="2"/>
      <c r="N35439" s="2"/>
      <c r="P35439" s="26">
        <f>Fre.!J35440</f>
        <v>83.95647749504991</v>
      </c>
      <c r="Q35439" s="2"/>
      <c r="R35439" s="2"/>
      <c r="S35439" s="2"/>
      <c r="T35439" s="2"/>
      <c r="U35439" s="2"/>
      <c r="V35439" s="2"/>
      <c r="W35439" s="2"/>
      <c r="X35439" s="2"/>
      <c r="Y35439" s="2"/>
      <c r="Z35439" s="2"/>
      <c r="AA35439" s="2"/>
      <c r="AB35439" s="2"/>
      <c r="AC35439" s="2"/>
      <c r="AD35439" s="3"/>
    </row>
    <row r="35440" spans="1:30" s="9" customFormat="1" ht="22.5" customHeight="1" x14ac:dyDescent="0.3">
      <c r="A35440" s="25">
        <f>Fre.!H35441</f>
        <v>144.89759913251402</v>
      </c>
      <c r="B35440" s="2"/>
      <c r="C35440" s="2"/>
      <c r="D35440" s="2"/>
      <c r="E35440" s="2"/>
      <c r="F35440" s="2"/>
      <c r="G35440" s="2"/>
      <c r="H35440" s="2"/>
      <c r="I35440" s="2"/>
      <c r="J35440" s="2"/>
      <c r="K35440" s="2"/>
      <c r="L35440" s="2"/>
      <c r="M35440" s="2"/>
      <c r="N35440" s="2"/>
      <c r="P35440" s="25">
        <f>Fre.!J35441</f>
        <v>86.938559479508797</v>
      </c>
      <c r="Q35440" s="2"/>
      <c r="R35440" s="2"/>
      <c r="S35440" s="2"/>
      <c r="T35440" s="2"/>
      <c r="U35440" s="2"/>
      <c r="V35440" s="2"/>
      <c r="W35440" s="2"/>
      <c r="X35440" s="2"/>
      <c r="Y35440" s="2"/>
      <c r="Z35440" s="2"/>
      <c r="AA35440" s="2"/>
      <c r="AB35440" s="2"/>
      <c r="AC35440" s="2"/>
      <c r="AD35440" s="3"/>
    </row>
    <row r="35441" spans="1:30" s="9" customFormat="1" ht="22.5" customHeight="1" x14ac:dyDescent="0.3">
      <c r="A35441" s="26">
        <f>Fre.!H35442</f>
        <v>139.33830898528259</v>
      </c>
      <c r="B35441" s="2"/>
      <c r="C35441" s="2"/>
      <c r="D35441" s="2"/>
      <c r="E35441" s="2"/>
      <c r="F35441" s="2"/>
      <c r="G35441" s="2"/>
      <c r="H35441" s="2"/>
      <c r="I35441" s="2"/>
      <c r="J35441" s="2"/>
      <c r="K35441" s="2"/>
      <c r="L35441" s="2"/>
      <c r="M35441" s="2"/>
      <c r="N35441" s="2"/>
      <c r="P35441" s="26">
        <f>Fre.!J35442</f>
        <v>83.60298539117008</v>
      </c>
      <c r="Q35441" s="2"/>
      <c r="R35441" s="2"/>
      <c r="S35441" s="2"/>
      <c r="T35441" s="2"/>
      <c r="U35441" s="2"/>
      <c r="V35441" s="2"/>
      <c r="W35441" s="2"/>
      <c r="X35441" s="2"/>
      <c r="Y35441" s="2"/>
      <c r="Z35441" s="2"/>
      <c r="AA35441" s="2"/>
      <c r="AB35441" s="2"/>
      <c r="AC35441" s="2"/>
      <c r="AD35441" s="3"/>
    </row>
    <row r="35442" spans="1:30" s="9" customFormat="1" ht="22.5" customHeight="1" x14ac:dyDescent="0.3">
      <c r="A35442" s="25">
        <f>Fre.!H35443</f>
        <v>146.79205139402174</v>
      </c>
      <c r="B35442" s="2"/>
      <c r="C35442" s="2"/>
      <c r="D35442" s="2"/>
      <c r="E35442" s="2"/>
      <c r="F35442" s="2"/>
      <c r="G35442" s="2"/>
      <c r="H35442" s="2"/>
      <c r="I35442" s="2"/>
      <c r="J35442" s="2"/>
      <c r="K35442" s="2"/>
      <c r="L35442" s="2"/>
      <c r="M35442" s="2"/>
      <c r="N35442" s="2"/>
      <c r="P35442" s="25">
        <f>Fre.!J35443</f>
        <v>88.075230836413155</v>
      </c>
      <c r="Q35442" s="2"/>
      <c r="R35442" s="2"/>
      <c r="S35442" s="2"/>
      <c r="T35442" s="2"/>
      <c r="U35442" s="2"/>
      <c r="V35442" s="2"/>
      <c r="W35442" s="2"/>
      <c r="X35442" s="2"/>
      <c r="Y35442" s="2"/>
      <c r="Z35442" s="2"/>
      <c r="AA35442" s="2"/>
      <c r="AB35442" s="2"/>
      <c r="AC35442" s="2"/>
      <c r="AD35442" s="3"/>
    </row>
    <row r="35443" spans="1:30" s="9" customFormat="1" ht="22.5" customHeight="1" x14ac:dyDescent="0.3">
      <c r="A35443" s="26">
        <f>Fre.!H35444</f>
        <v>141.11064710898103</v>
      </c>
      <c r="B35443" s="2"/>
      <c r="C35443" s="2"/>
      <c r="D35443" s="2"/>
      <c r="E35443" s="2"/>
      <c r="F35443" s="2"/>
      <c r="G35443" s="2"/>
      <c r="H35443" s="2"/>
      <c r="I35443" s="2"/>
      <c r="J35443" s="2"/>
      <c r="K35443" s="2"/>
      <c r="L35443" s="2"/>
      <c r="M35443" s="2"/>
      <c r="N35443" s="2"/>
      <c r="P35443" s="26">
        <f>Fre.!J35444</f>
        <v>84.666388265388889</v>
      </c>
      <c r="Q35443" s="2"/>
      <c r="R35443" s="2"/>
      <c r="S35443" s="2"/>
      <c r="T35443" s="2"/>
      <c r="U35443" s="2"/>
      <c r="V35443" s="2"/>
      <c r="W35443" s="2"/>
      <c r="X35443" s="2"/>
      <c r="Y35443" s="2"/>
      <c r="Z35443" s="2"/>
      <c r="AA35443" s="2"/>
      <c r="AB35443" s="2"/>
      <c r="AC35443" s="2"/>
      <c r="AD35443" s="3"/>
    </row>
    <row r="35444" spans="1:30" s="9" customFormat="1" ht="22.5" customHeight="1" x14ac:dyDescent="0.3">
      <c r="A35444" s="25">
        <f>Fre.!H35445</f>
        <v>146.21093441158629</v>
      </c>
      <c r="B35444" s="2"/>
      <c r="C35444" s="2"/>
      <c r="D35444" s="2"/>
      <c r="E35444" s="2"/>
      <c r="F35444" s="2"/>
      <c r="G35444" s="2"/>
      <c r="H35444" s="2"/>
      <c r="I35444" s="2"/>
      <c r="J35444" s="2"/>
      <c r="K35444" s="2"/>
      <c r="L35444" s="2"/>
      <c r="M35444" s="2"/>
      <c r="N35444" s="2"/>
      <c r="P35444" s="25">
        <f>Fre.!J35445</f>
        <v>87.726560646952038</v>
      </c>
      <c r="Q35444" s="2"/>
      <c r="R35444" s="2"/>
      <c r="S35444" s="2"/>
      <c r="T35444" s="2"/>
      <c r="U35444" s="2"/>
      <c r="V35444" s="2"/>
      <c r="W35444" s="2"/>
      <c r="X35444" s="2"/>
      <c r="Y35444" s="2"/>
      <c r="Z35444" s="2"/>
      <c r="AA35444" s="2"/>
      <c r="AB35444" s="2"/>
      <c r="AC35444" s="2"/>
      <c r="AD35444" s="3"/>
    </row>
    <row r="35445" spans="1:30" s="9" customFormat="1" ht="22.5" customHeight="1" x14ac:dyDescent="0.3">
      <c r="A35445" s="26">
        <f>Fre.!H35446</f>
        <v>140.53245378306016</v>
      </c>
      <c r="B35445" s="2"/>
      <c r="C35445" s="2"/>
      <c r="D35445" s="2"/>
      <c r="E35445" s="2"/>
      <c r="F35445" s="2"/>
      <c r="G35445" s="2"/>
      <c r="H35445" s="2"/>
      <c r="I35445" s="2"/>
      <c r="J35445" s="2"/>
      <c r="K35445" s="2"/>
      <c r="L35445" s="2"/>
      <c r="M35445" s="2"/>
      <c r="N35445" s="2"/>
      <c r="P35445" s="26">
        <f>Fre.!J35446</f>
        <v>84.319472269836226</v>
      </c>
      <c r="Q35445" s="2"/>
      <c r="R35445" s="2"/>
      <c r="S35445" s="2"/>
      <c r="T35445" s="2"/>
      <c r="U35445" s="2"/>
      <c r="V35445" s="2"/>
      <c r="W35445" s="2"/>
      <c r="X35445" s="2"/>
      <c r="Y35445" s="2"/>
      <c r="Z35445" s="2"/>
      <c r="AA35445" s="2"/>
      <c r="AB35445" s="2"/>
      <c r="AC35445" s="2"/>
      <c r="AD35445" s="3"/>
    </row>
    <row r="35446" spans="1:30" s="9" customFormat="1" ht="22.5" customHeight="1" x14ac:dyDescent="0.3">
      <c r="A35446" s="25">
        <f>Fre.!H35447</f>
        <v>143.31773403754312</v>
      </c>
      <c r="B35446" s="2"/>
      <c r="C35446" s="2"/>
      <c r="D35446" s="2"/>
      <c r="E35446" s="2"/>
      <c r="F35446" s="2"/>
      <c r="G35446" s="2"/>
      <c r="H35446" s="2"/>
      <c r="I35446" s="2"/>
      <c r="J35446" s="2"/>
      <c r="K35446" s="2"/>
      <c r="L35446" s="2"/>
      <c r="M35446" s="2"/>
      <c r="N35446" s="2"/>
      <c r="P35446" s="25">
        <f>Fre.!J35447</f>
        <v>85.990640422526127</v>
      </c>
      <c r="Q35446" s="2"/>
      <c r="R35446" s="2"/>
      <c r="S35446" s="2"/>
      <c r="T35446" s="2"/>
      <c r="U35446" s="2"/>
      <c r="V35446" s="2"/>
      <c r="W35446" s="2"/>
      <c r="X35446" s="2"/>
      <c r="Y35446" s="2"/>
      <c r="Z35446" s="2"/>
      <c r="AA35446" s="2"/>
      <c r="AB35446" s="2"/>
      <c r="AC35446" s="2"/>
      <c r="AD35446" s="3"/>
    </row>
    <row r="35447" spans="1:30" s="9" customFormat="1" ht="22.5" customHeight="1" x14ac:dyDescent="0.3">
      <c r="A35447" s="26">
        <f>Fre.!H35448</f>
        <v>139.66886474297769</v>
      </c>
      <c r="B35447" s="2"/>
      <c r="C35447" s="2"/>
      <c r="D35447" s="2"/>
      <c r="E35447" s="2"/>
      <c r="F35447" s="2"/>
      <c r="G35447" s="2"/>
      <c r="H35447" s="2"/>
      <c r="I35447" s="2"/>
      <c r="J35447" s="2"/>
      <c r="K35447" s="2"/>
      <c r="L35447" s="2"/>
      <c r="M35447" s="2"/>
      <c r="N35447" s="2"/>
      <c r="P35447" s="26">
        <f>Fre.!J35448</f>
        <v>83.801318845786867</v>
      </c>
      <c r="Q35447" s="2"/>
      <c r="R35447" s="2"/>
      <c r="S35447" s="2"/>
      <c r="T35447" s="2"/>
      <c r="U35447" s="2"/>
      <c r="V35447" s="2"/>
      <c r="W35447" s="2"/>
      <c r="X35447" s="2"/>
      <c r="Y35447" s="2"/>
      <c r="Z35447" s="2"/>
      <c r="AA35447" s="2"/>
      <c r="AB35447" s="2"/>
      <c r="AC35447" s="2"/>
      <c r="AD35447" s="3"/>
    </row>
    <row r="35448" spans="1:30" s="9" customFormat="1" ht="22.5" customHeight="1" x14ac:dyDescent="0.3">
      <c r="A35448" s="25">
        <f>Fre.!H35449</f>
        <v>144.63235488922828</v>
      </c>
      <c r="B35448" s="2"/>
      <c r="C35448" s="2"/>
      <c r="D35448" s="2"/>
      <c r="E35448" s="2"/>
      <c r="F35448" s="2"/>
      <c r="G35448" s="2"/>
      <c r="H35448" s="2"/>
      <c r="I35448" s="2"/>
      <c r="J35448" s="2"/>
      <c r="K35448" s="2"/>
      <c r="L35448" s="2"/>
      <c r="M35448" s="2"/>
      <c r="N35448" s="2"/>
      <c r="P35448" s="25">
        <f>Fre.!J35449</f>
        <v>86.779412933537103</v>
      </c>
      <c r="Q35448" s="2"/>
      <c r="R35448" s="2"/>
      <c r="S35448" s="2"/>
      <c r="T35448" s="2"/>
      <c r="U35448" s="2"/>
      <c r="V35448" s="2"/>
      <c r="W35448" s="2"/>
      <c r="X35448" s="2"/>
      <c r="Y35448" s="2"/>
      <c r="Z35448" s="2"/>
      <c r="AA35448" s="2"/>
      <c r="AB35448" s="2"/>
      <c r="AC35448" s="2"/>
      <c r="AD35448" s="3"/>
    </row>
    <row r="35449" spans="1:30" s="9" customFormat="1" ht="22.5" customHeight="1" x14ac:dyDescent="0.3">
      <c r="A35449" s="26">
        <f>Fre.!H35450</f>
        <v>139.07885078353354</v>
      </c>
      <c r="B35449" s="2"/>
      <c r="C35449" s="2"/>
      <c r="D35449" s="2"/>
      <c r="E35449" s="2"/>
      <c r="F35449" s="2"/>
      <c r="G35449" s="2"/>
      <c r="H35449" s="2"/>
      <c r="I35449" s="2"/>
      <c r="J35449" s="2"/>
      <c r="K35449" s="2"/>
      <c r="L35449" s="2"/>
      <c r="M35449" s="2"/>
      <c r="N35449" s="2"/>
      <c r="P35449" s="26">
        <f>Fre.!J35450</f>
        <v>83.447310470120115</v>
      </c>
      <c r="Q35449" s="2"/>
      <c r="R35449" s="2"/>
      <c r="S35449" s="2"/>
      <c r="T35449" s="2"/>
      <c r="U35449" s="2"/>
      <c r="V35449" s="2"/>
      <c r="W35449" s="2"/>
      <c r="X35449" s="2"/>
      <c r="Y35449" s="2"/>
      <c r="Z35449" s="2"/>
      <c r="AA35449" s="2"/>
      <c r="AB35449" s="2"/>
      <c r="AC35449" s="2"/>
      <c r="AD35449" s="3"/>
    </row>
    <row r="35450" spans="1:30" s="9" customFormat="1" ht="22.5" customHeight="1" x14ac:dyDescent="0.3">
      <c r="A35450" s="25">
        <f>Fre.!H35451</f>
        <v>146.7646790522227</v>
      </c>
      <c r="B35450" s="2"/>
      <c r="C35450" s="2"/>
      <c r="D35450" s="2"/>
      <c r="E35450" s="2"/>
      <c r="F35450" s="2"/>
      <c r="G35450" s="2"/>
      <c r="H35450" s="2"/>
      <c r="I35450" s="2"/>
      <c r="J35450" s="2"/>
      <c r="K35450" s="2"/>
      <c r="L35450" s="2"/>
      <c r="M35450" s="2"/>
      <c r="N35450" s="2"/>
      <c r="P35450" s="25">
        <f>Fre.!J35451</f>
        <v>88.058807431334273</v>
      </c>
      <c r="Q35450" s="2"/>
      <c r="R35450" s="2"/>
      <c r="S35450" s="2"/>
      <c r="T35450" s="2"/>
      <c r="U35450" s="2"/>
      <c r="V35450" s="2"/>
      <c r="W35450" s="2"/>
      <c r="X35450" s="2"/>
      <c r="Y35450" s="2"/>
      <c r="Z35450" s="2"/>
      <c r="AA35450" s="2"/>
      <c r="AB35450" s="2"/>
      <c r="AC35450" s="2"/>
      <c r="AD35450" s="3"/>
    </row>
    <row r="35451" spans="1:30" s="9" customFormat="1" ht="22.5" customHeight="1" x14ac:dyDescent="0.3">
      <c r="A35451" s="26">
        <f>Fre.!H35452</f>
        <v>141.0823796826472</v>
      </c>
      <c r="B35451" s="2"/>
      <c r="C35451" s="2"/>
      <c r="D35451" s="2"/>
      <c r="E35451" s="2"/>
      <c r="F35451" s="2"/>
      <c r="G35451" s="2"/>
      <c r="H35451" s="2"/>
      <c r="I35451" s="2"/>
      <c r="J35451" s="2"/>
      <c r="K35451" s="2"/>
      <c r="L35451" s="2"/>
      <c r="M35451" s="2"/>
      <c r="N35451" s="2"/>
      <c r="P35451" s="26">
        <f>Fre.!J35452</f>
        <v>84.649427809588829</v>
      </c>
      <c r="Q35451" s="2"/>
      <c r="R35451" s="2"/>
      <c r="S35451" s="2"/>
      <c r="T35451" s="2"/>
      <c r="U35451" s="2"/>
      <c r="V35451" s="2"/>
      <c r="W35451" s="2"/>
      <c r="X35451" s="2"/>
      <c r="Y35451" s="2"/>
      <c r="Z35451" s="2"/>
      <c r="AA35451" s="2"/>
      <c r="AB35451" s="2"/>
      <c r="AC35451" s="2"/>
      <c r="AD35451" s="3"/>
    </row>
    <row r="35452" spans="1:30" s="9" customFormat="1" ht="22.5" customHeight="1" x14ac:dyDescent="0.3">
      <c r="A35452" s="25">
        <f>Fre.!H35453</f>
        <v>146.18357206667108</v>
      </c>
      <c r="B35452" s="2"/>
      <c r="C35452" s="2"/>
      <c r="D35452" s="2"/>
      <c r="E35452" s="2"/>
      <c r="F35452" s="2"/>
      <c r="G35452" s="2"/>
      <c r="H35452" s="2"/>
      <c r="I35452" s="2"/>
      <c r="J35452" s="2"/>
      <c r="K35452" s="2"/>
      <c r="L35452" s="2"/>
      <c r="M35452" s="2"/>
      <c r="N35452" s="2"/>
      <c r="P35452" s="25">
        <f>Fre.!J35453</f>
        <v>87.710143240002893</v>
      </c>
      <c r="Q35452" s="2"/>
      <c r="R35452" s="2"/>
      <c r="S35452" s="2"/>
      <c r="T35452" s="2"/>
      <c r="U35452" s="2"/>
      <c r="V35452" s="2"/>
      <c r="W35452" s="2"/>
      <c r="X35452" s="2"/>
      <c r="Y35452" s="2"/>
      <c r="Z35452" s="2"/>
      <c r="AA35452" s="2"/>
      <c r="AB35452" s="2"/>
      <c r="AC35452" s="2"/>
      <c r="AD35452" s="3"/>
    </row>
    <row r="35453" spans="1:30" s="9" customFormat="1" ht="22.5" customHeight="1" x14ac:dyDescent="0.3">
      <c r="A35453" s="26">
        <f>Fre.!H35454</f>
        <v>140.50423702547832</v>
      </c>
      <c r="B35453" s="2"/>
      <c r="C35453" s="2"/>
      <c r="D35453" s="2"/>
      <c r="E35453" s="2"/>
      <c r="F35453" s="2"/>
      <c r="G35453" s="2"/>
      <c r="H35453" s="2"/>
      <c r="I35453" s="2"/>
      <c r="J35453" s="2"/>
      <c r="K35453" s="2"/>
      <c r="L35453" s="2"/>
      <c r="M35453" s="2"/>
      <c r="N35453" s="2"/>
      <c r="P35453" s="26">
        <f>Fre.!J35454</f>
        <v>84.302542215287644</v>
      </c>
      <c r="Q35453" s="2"/>
      <c r="R35453" s="2"/>
      <c r="S35453" s="2"/>
      <c r="T35453" s="2"/>
      <c r="U35453" s="2"/>
      <c r="V35453" s="2"/>
      <c r="W35453" s="2"/>
      <c r="X35453" s="2"/>
      <c r="Y35453" s="2"/>
      <c r="Z35453" s="2"/>
      <c r="AA35453" s="2"/>
      <c r="AB35453" s="2"/>
      <c r="AC35453" s="2"/>
      <c r="AD35453" s="3"/>
    </row>
    <row r="35454" spans="1:30" s="9" customFormat="1" ht="22.5" customHeight="1" x14ac:dyDescent="0.3">
      <c r="A35454" s="25">
        <f>Fre.!H35455</f>
        <v>143.29042236137985</v>
      </c>
      <c r="B35454" s="2"/>
      <c r="C35454" s="2"/>
      <c r="D35454" s="2"/>
      <c r="E35454" s="2"/>
      <c r="F35454" s="2"/>
      <c r="G35454" s="2"/>
      <c r="H35454" s="2"/>
      <c r="I35454" s="2"/>
      <c r="J35454" s="2"/>
      <c r="K35454" s="2"/>
      <c r="L35454" s="2"/>
      <c r="M35454" s="2"/>
      <c r="N35454" s="2"/>
      <c r="P35454" s="25">
        <f>Fre.!J35455</f>
        <v>85.974253416828319</v>
      </c>
      <c r="Q35454" s="2"/>
      <c r="R35454" s="2"/>
      <c r="S35454" s="2"/>
      <c r="T35454" s="2"/>
      <c r="U35454" s="2"/>
      <c r="V35454" s="2"/>
      <c r="W35454" s="2"/>
      <c r="X35454" s="2"/>
      <c r="Y35454" s="2"/>
      <c r="Z35454" s="2"/>
      <c r="AA35454" s="2"/>
      <c r="AB35454" s="2"/>
      <c r="AC35454" s="2"/>
      <c r="AD35454" s="3"/>
    </row>
    <row r="35455" spans="1:30" s="9" customFormat="1" ht="22.5" customHeight="1" x14ac:dyDescent="0.3">
      <c r="A35455" s="26">
        <f>Fre.!H35456</f>
        <v>139.56921546471926</v>
      </c>
      <c r="B35455" s="2"/>
      <c r="C35455" s="2"/>
      <c r="D35455" s="2"/>
      <c r="E35455" s="2"/>
      <c r="F35455" s="2"/>
      <c r="G35455" s="2"/>
      <c r="H35455" s="2"/>
      <c r="I35455" s="2"/>
      <c r="J35455" s="2"/>
      <c r="K35455" s="2"/>
      <c r="L35455" s="2"/>
      <c r="M35455" s="2"/>
      <c r="N35455" s="2"/>
      <c r="P35455" s="26">
        <f>Fre.!J35456</f>
        <v>83.741529278831564</v>
      </c>
      <c r="Q35455" s="2"/>
      <c r="R35455" s="2"/>
      <c r="S35455" s="2"/>
      <c r="T35455" s="2"/>
      <c r="U35455" s="2"/>
      <c r="V35455" s="2"/>
      <c r="W35455" s="2"/>
      <c r="X35455" s="2"/>
      <c r="Y35455" s="2"/>
      <c r="Z35455" s="2"/>
      <c r="AA35455" s="2"/>
      <c r="AB35455" s="2"/>
      <c r="AC35455" s="2"/>
      <c r="AD35455" s="3"/>
    </row>
    <row r="35456" spans="1:30" s="9" customFormat="1" ht="22.5" customHeight="1" x14ac:dyDescent="0.3">
      <c r="A35456" s="25">
        <f>Fre.!H35457</f>
        <v>144.5332322281468</v>
      </c>
      <c r="B35456" s="2"/>
      <c r="C35456" s="2"/>
      <c r="D35456" s="2"/>
      <c r="E35456" s="2"/>
      <c r="F35456" s="2"/>
      <c r="G35456" s="2"/>
      <c r="H35456" s="2"/>
      <c r="I35456" s="2"/>
      <c r="J35456" s="2"/>
      <c r="K35456" s="2"/>
      <c r="L35456" s="2"/>
      <c r="M35456" s="2"/>
      <c r="N35456" s="2"/>
      <c r="P35456" s="25">
        <f>Fre.!J35457</f>
        <v>86.719939336888331</v>
      </c>
      <c r="Q35456" s="2"/>
      <c r="R35456" s="2"/>
      <c r="S35456" s="2"/>
      <c r="T35456" s="2"/>
      <c r="U35456" s="2"/>
      <c r="V35456" s="2"/>
      <c r="W35456" s="2"/>
      <c r="X35456" s="2"/>
      <c r="Y35456" s="2"/>
      <c r="Z35456" s="2"/>
      <c r="AA35456" s="2"/>
      <c r="AB35456" s="2"/>
      <c r="AC35456" s="2"/>
      <c r="AD35456" s="3"/>
    </row>
    <row r="35457" spans="1:30" s="9" customFormat="1" ht="22.5" customHeight="1" x14ac:dyDescent="0.3">
      <c r="A35457" s="26">
        <f>Fre.!H35458</f>
        <v>138.97963808414701</v>
      </c>
      <c r="B35457" s="2"/>
      <c r="C35457" s="2"/>
      <c r="D35457" s="2"/>
      <c r="E35457" s="2"/>
      <c r="F35457" s="2"/>
      <c r="G35457" s="2"/>
      <c r="H35457" s="2"/>
      <c r="I35457" s="2"/>
      <c r="J35457" s="2"/>
      <c r="K35457" s="2"/>
      <c r="L35457" s="2"/>
      <c r="M35457" s="2"/>
      <c r="N35457" s="2"/>
      <c r="P35457" s="26">
        <f>Fre.!J35458</f>
        <v>83.387782850488193</v>
      </c>
      <c r="Q35457" s="2"/>
      <c r="R35457" s="2"/>
      <c r="S35457" s="2"/>
      <c r="T35457" s="2"/>
      <c r="U35457" s="2"/>
      <c r="V35457" s="2"/>
      <c r="W35457" s="2"/>
      <c r="X35457" s="2"/>
      <c r="Y35457" s="2"/>
      <c r="Z35457" s="2"/>
      <c r="AA35457" s="2"/>
      <c r="AB35457" s="2"/>
      <c r="AC35457" s="2"/>
      <c r="AD35457" s="3"/>
    </row>
    <row r="35458" spans="1:30" s="9" customFormat="1" ht="22.5" customHeight="1" x14ac:dyDescent="0.3">
      <c r="A35458" s="25">
        <f>Fre.!H35459</f>
        <v>147.24022857777808</v>
      </c>
      <c r="B35458" s="2"/>
      <c r="C35458" s="2"/>
      <c r="D35458" s="2"/>
      <c r="E35458" s="2"/>
      <c r="F35458" s="2"/>
      <c r="G35458" s="2"/>
      <c r="H35458" s="2"/>
      <c r="I35458" s="2"/>
      <c r="J35458" s="2"/>
      <c r="K35458" s="2"/>
      <c r="L35458" s="2"/>
      <c r="M35458" s="2"/>
      <c r="N35458" s="2"/>
      <c r="P35458" s="25">
        <f>Fre.!J35459</f>
        <v>88.344137146667094</v>
      </c>
      <c r="Q35458" s="2"/>
      <c r="R35458" s="2"/>
      <c r="S35458" s="2"/>
      <c r="T35458" s="2"/>
      <c r="U35458" s="2"/>
      <c r="V35458" s="2"/>
      <c r="W35458" s="2"/>
      <c r="X35458" s="2"/>
      <c r="Y35458" s="2"/>
      <c r="Z35458" s="2"/>
      <c r="AA35458" s="2"/>
      <c r="AB35458" s="2"/>
      <c r="AC35458" s="2"/>
      <c r="AD35458" s="3"/>
    </row>
    <row r="35459" spans="1:30" s="9" customFormat="1" ht="22.5" customHeight="1" x14ac:dyDescent="0.3">
      <c r="A35459" s="26">
        <f>Fre.!H35460</f>
        <v>141.54277279387085</v>
      </c>
      <c r="B35459" s="2"/>
      <c r="C35459" s="2"/>
      <c r="D35459" s="2"/>
      <c r="E35459" s="2"/>
      <c r="F35459" s="2"/>
      <c r="G35459" s="2"/>
      <c r="H35459" s="2"/>
      <c r="I35459" s="2"/>
      <c r="J35459" s="2"/>
      <c r="K35459" s="2"/>
      <c r="L35459" s="2"/>
      <c r="M35459" s="2"/>
      <c r="N35459" s="2"/>
      <c r="P35459" s="26">
        <f>Fre.!J35460</f>
        <v>84.925663676322387</v>
      </c>
      <c r="Q35459" s="2"/>
      <c r="R35459" s="2"/>
      <c r="S35459" s="2"/>
      <c r="T35459" s="2"/>
      <c r="U35459" s="2"/>
      <c r="V35459" s="2"/>
      <c r="W35459" s="2"/>
      <c r="X35459" s="2"/>
      <c r="Y35459" s="2"/>
      <c r="Z35459" s="2"/>
      <c r="AA35459" s="2"/>
      <c r="AB35459" s="2"/>
      <c r="AC35459" s="2"/>
      <c r="AD35459" s="3"/>
    </row>
    <row r="35460" spans="1:30" s="9" customFormat="1" ht="22.5" customHeight="1" x14ac:dyDescent="0.3">
      <c r="A35460" s="25">
        <f>Fre.!H35461</f>
        <v>146.66266670805024</v>
      </c>
      <c r="B35460" s="2"/>
      <c r="C35460" s="2"/>
      <c r="D35460" s="2"/>
      <c r="E35460" s="2"/>
      <c r="F35460" s="2"/>
      <c r="G35460" s="2"/>
      <c r="H35460" s="2"/>
      <c r="I35460" s="2"/>
      <c r="J35460" s="2"/>
      <c r="K35460" s="2"/>
      <c r="L35460" s="2"/>
      <c r="M35460" s="2"/>
      <c r="N35460" s="2"/>
      <c r="P35460" s="25">
        <f>Fre.!J35461</f>
        <v>87.99760002483066</v>
      </c>
      <c r="Q35460" s="2"/>
      <c r="R35460" s="2"/>
      <c r="S35460" s="2"/>
      <c r="T35460" s="2"/>
      <c r="U35460" s="2"/>
      <c r="V35460" s="2"/>
      <c r="W35460" s="2"/>
      <c r="X35460" s="2"/>
      <c r="Y35460" s="2"/>
      <c r="Z35460" s="2"/>
      <c r="AA35460" s="2"/>
      <c r="AB35460" s="2"/>
      <c r="AC35460" s="2"/>
      <c r="AD35460" s="3"/>
    </row>
    <row r="35461" spans="1:30" s="9" customFormat="1" ht="22.5" customHeight="1" x14ac:dyDescent="0.3">
      <c r="A35461" s="26">
        <f>Fre.!H35462</f>
        <v>140.96679455118124</v>
      </c>
      <c r="B35461" s="2"/>
      <c r="C35461" s="2"/>
      <c r="D35461" s="2"/>
      <c r="E35461" s="2"/>
      <c r="F35461" s="2"/>
      <c r="G35461" s="2"/>
      <c r="H35461" s="2"/>
      <c r="I35461" s="2"/>
      <c r="J35461" s="2"/>
      <c r="K35461" s="2"/>
      <c r="L35461" s="2"/>
      <c r="M35461" s="2"/>
      <c r="N35461" s="2"/>
      <c r="P35461" s="26">
        <f>Fre.!J35462</f>
        <v>84.580076730708882</v>
      </c>
      <c r="Q35461" s="2"/>
      <c r="R35461" s="2"/>
      <c r="S35461" s="2"/>
      <c r="T35461" s="2"/>
      <c r="U35461" s="2"/>
      <c r="V35461" s="2"/>
      <c r="W35461" s="2"/>
      <c r="X35461" s="2"/>
      <c r="Y35461" s="2"/>
      <c r="Z35461" s="2"/>
      <c r="AA35461" s="2"/>
      <c r="AB35461" s="2"/>
      <c r="AC35461" s="2"/>
      <c r="AD35461" s="3"/>
    </row>
    <row r="35462" spans="1:30" s="9" customFormat="1" ht="22.5" customHeight="1" x14ac:dyDescent="0.3">
      <c r="A35462" s="25">
        <f>Fre.!H35463</f>
        <v>143.7552071905821</v>
      </c>
      <c r="B35462" s="2"/>
      <c r="C35462" s="2"/>
      <c r="D35462" s="2"/>
      <c r="E35462" s="2"/>
      <c r="F35462" s="2"/>
      <c r="G35462" s="2"/>
      <c r="H35462" s="2"/>
      <c r="I35462" s="2"/>
      <c r="J35462" s="2"/>
      <c r="K35462" s="2"/>
      <c r="L35462" s="2"/>
      <c r="M35462" s="2"/>
      <c r="N35462" s="2"/>
      <c r="P35462" s="25">
        <f>Fre.!J35463</f>
        <v>86.253124314349648</v>
      </c>
      <c r="Q35462" s="2"/>
      <c r="R35462" s="2"/>
      <c r="S35462" s="2"/>
      <c r="T35462" s="2"/>
      <c r="U35462" s="2"/>
      <c r="V35462" s="2"/>
      <c r="W35462" s="2"/>
      <c r="X35462" s="2"/>
      <c r="Y35462" s="2"/>
      <c r="Z35462" s="2"/>
      <c r="AA35462" s="2"/>
      <c r="AB35462" s="2"/>
      <c r="AC35462" s="2"/>
      <c r="AD35462" s="3"/>
    </row>
    <row r="35463" spans="1:30" s="9" customFormat="1" ht="22.5" customHeight="1" x14ac:dyDescent="0.3">
      <c r="A35463" s="26">
        <f>Fre.!H35464</f>
        <v>140.08226773584585</v>
      </c>
      <c r="B35463" s="2"/>
      <c r="C35463" s="2"/>
      <c r="D35463" s="2"/>
      <c r="E35463" s="2"/>
      <c r="F35463" s="2"/>
      <c r="G35463" s="2"/>
      <c r="H35463" s="2"/>
      <c r="I35463" s="2"/>
      <c r="J35463" s="2"/>
      <c r="K35463" s="2"/>
      <c r="L35463" s="2"/>
      <c r="M35463" s="2"/>
      <c r="N35463" s="2"/>
      <c r="P35463" s="26">
        <f>Fre.!J35464</f>
        <v>84.049360641508159</v>
      </c>
      <c r="Q35463" s="2"/>
      <c r="R35463" s="2"/>
      <c r="S35463" s="2"/>
      <c r="T35463" s="2"/>
      <c r="U35463" s="2"/>
      <c r="V35463" s="2"/>
      <c r="W35463" s="2"/>
      <c r="X35463" s="2"/>
      <c r="Y35463" s="2"/>
      <c r="Z35463" s="2"/>
      <c r="AA35463" s="2"/>
      <c r="AB35463" s="2"/>
      <c r="AC35463" s="2"/>
      <c r="AD35463" s="3"/>
    </row>
    <row r="35464" spans="1:30" s="9" customFormat="1" ht="22.5" customHeight="1" x14ac:dyDescent="0.3">
      <c r="A35464" s="25">
        <f>Fre.!H35465</f>
        <v>145.06460802364853</v>
      </c>
      <c r="B35464" s="2"/>
      <c r="C35464" s="2"/>
      <c r="D35464" s="2"/>
      <c r="E35464" s="2"/>
      <c r="F35464" s="2"/>
      <c r="G35464" s="2"/>
      <c r="H35464" s="2"/>
      <c r="I35464" s="2"/>
      <c r="J35464" s="2"/>
      <c r="K35464" s="2"/>
      <c r="L35464" s="2"/>
      <c r="M35464" s="2"/>
      <c r="N35464" s="2"/>
      <c r="P35464" s="25">
        <f>Fre.!J35465</f>
        <v>87.038764814189378</v>
      </c>
      <c r="Q35464" s="2"/>
      <c r="R35464" s="2"/>
      <c r="S35464" s="2"/>
      <c r="T35464" s="2"/>
      <c r="U35464" s="2"/>
      <c r="V35464" s="2"/>
      <c r="W35464" s="2"/>
      <c r="X35464" s="2"/>
      <c r="Y35464" s="2"/>
      <c r="Z35464" s="2"/>
      <c r="AA35464" s="2"/>
      <c r="AB35464" s="2"/>
      <c r="AC35464" s="2"/>
      <c r="AD35464" s="3"/>
    </row>
    <row r="35465" spans="1:30" s="9" customFormat="1" ht="22.5" customHeight="1" x14ac:dyDescent="0.3">
      <c r="A35465" s="26">
        <f>Fre.!H35466</f>
        <v>139.49454192084431</v>
      </c>
      <c r="B35465" s="2"/>
      <c r="C35465" s="2"/>
      <c r="D35465" s="2"/>
      <c r="E35465" s="2"/>
      <c r="F35465" s="2"/>
      <c r="G35465" s="2"/>
      <c r="H35465" s="2"/>
      <c r="I35465" s="2"/>
      <c r="J35465" s="2"/>
      <c r="K35465" s="2"/>
      <c r="L35465" s="2"/>
      <c r="M35465" s="2"/>
      <c r="N35465" s="2"/>
      <c r="P35465" s="26">
        <f>Fre.!J35466</f>
        <v>83.696725152506971</v>
      </c>
      <c r="Q35465" s="2"/>
      <c r="R35465" s="2"/>
      <c r="S35465" s="2"/>
      <c r="T35465" s="2"/>
      <c r="U35465" s="2"/>
      <c r="V35465" s="2"/>
      <c r="W35465" s="2"/>
      <c r="X35465" s="2"/>
      <c r="Y35465" s="2"/>
      <c r="Z35465" s="2"/>
      <c r="AA35465" s="2"/>
      <c r="AB35465" s="2"/>
      <c r="AC35465" s="2"/>
      <c r="AD35465" s="3"/>
    </row>
    <row r="35466" spans="1:30" s="9" customFormat="1" ht="22.5" customHeight="1" x14ac:dyDescent="0.3">
      <c r="A35466" s="25">
        <f>Fre.!H35467</f>
        <v>147.20487017215899</v>
      </c>
      <c r="B35466" s="2"/>
      <c r="C35466" s="2"/>
      <c r="D35466" s="2"/>
      <c r="E35466" s="2"/>
      <c r="F35466" s="2"/>
      <c r="G35466" s="2"/>
      <c r="H35466" s="2"/>
      <c r="I35466" s="2"/>
      <c r="J35466" s="2"/>
      <c r="K35466" s="2"/>
      <c r="L35466" s="2"/>
      <c r="M35466" s="2"/>
      <c r="N35466" s="2"/>
      <c r="P35466" s="25">
        <f>Fre.!J35467</f>
        <v>88.322922103295653</v>
      </c>
      <c r="Q35466" s="2"/>
      <c r="R35466" s="2"/>
      <c r="S35466" s="2"/>
      <c r="T35466" s="2"/>
      <c r="U35466" s="2"/>
      <c r="V35466" s="2"/>
      <c r="W35466" s="2"/>
      <c r="X35466" s="2"/>
      <c r="Y35466" s="2"/>
      <c r="Z35466" s="2"/>
      <c r="AA35466" s="2"/>
      <c r="AB35466" s="2"/>
      <c r="AC35466" s="2"/>
      <c r="AD35466" s="3"/>
    </row>
    <row r="35467" spans="1:30" s="9" customFormat="1" ht="22.5" customHeight="1" x14ac:dyDescent="0.3">
      <c r="A35467" s="26">
        <f>Fre.!H35468</f>
        <v>141.50631054792782</v>
      </c>
      <c r="B35467" s="2"/>
      <c r="C35467" s="2"/>
      <c r="D35467" s="2"/>
      <c r="E35467" s="2"/>
      <c r="F35467" s="2"/>
      <c r="G35467" s="2"/>
      <c r="H35467" s="2"/>
      <c r="I35467" s="2"/>
      <c r="J35467" s="2"/>
      <c r="K35467" s="2"/>
      <c r="L35467" s="2"/>
      <c r="M35467" s="2"/>
      <c r="N35467" s="2"/>
      <c r="P35467" s="26">
        <f>Fre.!J35468</f>
        <v>84.903786328756709</v>
      </c>
      <c r="Q35467" s="2"/>
      <c r="R35467" s="2"/>
      <c r="S35467" s="2"/>
      <c r="T35467" s="2"/>
      <c r="U35467" s="2"/>
      <c r="V35467" s="2"/>
      <c r="W35467" s="2"/>
      <c r="X35467" s="2"/>
      <c r="Y35467" s="2"/>
      <c r="Z35467" s="2"/>
      <c r="AA35467" s="2"/>
      <c r="AB35467" s="2"/>
      <c r="AC35467" s="2"/>
      <c r="AD35467" s="3"/>
    </row>
    <row r="35468" spans="1:30" s="9" customFormat="1" ht="22.5" customHeight="1" x14ac:dyDescent="0.3">
      <c r="A35468" s="25">
        <f>Fre.!H35469</f>
        <v>146.62733962162369</v>
      </c>
      <c r="B35468" s="2"/>
      <c r="C35468" s="2"/>
      <c r="D35468" s="2"/>
      <c r="E35468" s="2"/>
      <c r="F35468" s="2"/>
      <c r="G35468" s="2"/>
      <c r="H35468" s="2"/>
      <c r="I35468" s="2"/>
      <c r="J35468" s="2"/>
      <c r="K35468" s="2"/>
      <c r="L35468" s="2"/>
      <c r="M35468" s="2"/>
      <c r="N35468" s="2"/>
      <c r="P35468" s="25">
        <f>Fre.!J35469</f>
        <v>87.976403772974336</v>
      </c>
      <c r="Q35468" s="2"/>
      <c r="R35468" s="2"/>
      <c r="S35468" s="2"/>
      <c r="T35468" s="2"/>
      <c r="U35468" s="2"/>
      <c r="V35468" s="2"/>
      <c r="W35468" s="2"/>
      <c r="X35468" s="2"/>
      <c r="Y35468" s="2"/>
      <c r="Z35468" s="2"/>
      <c r="AA35468" s="2"/>
      <c r="AB35468" s="2"/>
      <c r="AC35468" s="2"/>
      <c r="AD35468" s="3"/>
    </row>
    <row r="35469" spans="1:30" s="9" customFormat="1" ht="22.5" customHeight="1" x14ac:dyDescent="0.3">
      <c r="A35469" s="26">
        <f>Fre.!H35470</f>
        <v>140.93049104516086</v>
      </c>
      <c r="B35469" s="2"/>
      <c r="C35469" s="2"/>
      <c r="D35469" s="2"/>
      <c r="E35469" s="2"/>
      <c r="F35469" s="2"/>
      <c r="G35469" s="2"/>
      <c r="H35469" s="2"/>
      <c r="I35469" s="2"/>
      <c r="J35469" s="2"/>
      <c r="K35469" s="2"/>
      <c r="L35469" s="2"/>
      <c r="M35469" s="2"/>
      <c r="N35469" s="2"/>
      <c r="P35469" s="26">
        <f>Fre.!J35470</f>
        <v>84.558294627096771</v>
      </c>
      <c r="Q35469" s="2"/>
      <c r="R35469" s="2"/>
      <c r="S35469" s="2"/>
      <c r="T35469" s="2"/>
      <c r="U35469" s="2"/>
      <c r="V35469" s="2"/>
      <c r="W35469" s="2"/>
      <c r="X35469" s="2"/>
      <c r="Y35469" s="2"/>
      <c r="Z35469" s="2"/>
      <c r="AA35469" s="2"/>
      <c r="AB35469" s="2"/>
      <c r="AC35469" s="2"/>
      <c r="AD35469" s="3"/>
    </row>
    <row r="35470" spans="1:30" s="9" customFormat="1" ht="22.5" customHeight="1" x14ac:dyDescent="0.3">
      <c r="A35470" s="25">
        <f>Fre.!H35471</f>
        <v>143.72003884407818</v>
      </c>
      <c r="B35470" s="2"/>
      <c r="C35470" s="2"/>
      <c r="D35470" s="2"/>
      <c r="E35470" s="2"/>
      <c r="F35470" s="2"/>
      <c r="G35470" s="2"/>
      <c r="H35470" s="2"/>
      <c r="I35470" s="2"/>
      <c r="J35470" s="2"/>
      <c r="K35470" s="2"/>
      <c r="L35470" s="2"/>
      <c r="M35470" s="2"/>
      <c r="N35470" s="2"/>
      <c r="P35470" s="25">
        <f>Fre.!J35471</f>
        <v>86.232023306446891</v>
      </c>
      <c r="Q35470" s="2"/>
      <c r="R35470" s="2"/>
      <c r="S35470" s="2"/>
      <c r="T35470" s="2"/>
      <c r="U35470" s="2"/>
      <c r="V35470" s="2"/>
      <c r="W35470" s="2"/>
      <c r="X35470" s="2"/>
      <c r="Y35470" s="2"/>
      <c r="Z35470" s="2"/>
      <c r="AA35470" s="2"/>
      <c r="AB35470" s="2"/>
      <c r="AC35470" s="2"/>
      <c r="AD35470" s="3"/>
    </row>
    <row r="35471" spans="1:30" s="9" customFormat="1" ht="22.5" customHeight="1" x14ac:dyDescent="0.3">
      <c r="A35471" s="26">
        <f>Fre.!H35472</f>
        <v>139.92987964987284</v>
      </c>
      <c r="B35471" s="2"/>
      <c r="C35471" s="2"/>
      <c r="D35471" s="2"/>
      <c r="E35471" s="2"/>
      <c r="F35471" s="2"/>
      <c r="G35471" s="2"/>
      <c r="H35471" s="2"/>
      <c r="I35471" s="2"/>
      <c r="J35471" s="2"/>
      <c r="K35471" s="2"/>
      <c r="L35471" s="2"/>
      <c r="M35471" s="2"/>
      <c r="N35471" s="2"/>
      <c r="P35471" s="26">
        <f>Fre.!J35472</f>
        <v>83.957927789923843</v>
      </c>
      <c r="Q35471" s="2"/>
      <c r="R35471" s="2"/>
      <c r="S35471" s="2"/>
      <c r="T35471" s="2"/>
      <c r="U35471" s="2"/>
      <c r="V35471" s="2"/>
      <c r="W35471" s="2"/>
      <c r="X35471" s="2"/>
      <c r="Y35471" s="2"/>
      <c r="Z35471" s="2"/>
      <c r="AA35471" s="2"/>
      <c r="AB35471" s="2"/>
      <c r="AC35471" s="2"/>
      <c r="AD35471" s="3"/>
    </row>
    <row r="35472" spans="1:30" s="9" customFormat="1" ht="22.5" customHeight="1" x14ac:dyDescent="0.3">
      <c r="A35472" s="25">
        <f>Fre.!H35473</f>
        <v>144.91335509719073</v>
      </c>
      <c r="B35472" s="2"/>
      <c r="C35472" s="2"/>
      <c r="D35472" s="2"/>
      <c r="E35472" s="2"/>
      <c r="F35472" s="2"/>
      <c r="G35472" s="2"/>
      <c r="H35472" s="2"/>
      <c r="I35472" s="2"/>
      <c r="J35472" s="2"/>
      <c r="K35472" s="2"/>
      <c r="L35472" s="2"/>
      <c r="M35472" s="2"/>
      <c r="N35472" s="2"/>
      <c r="P35472" s="25">
        <f>Fre.!J35473</f>
        <v>86.948013058314558</v>
      </c>
      <c r="Q35472" s="2"/>
      <c r="R35472" s="2"/>
      <c r="S35472" s="2"/>
      <c r="T35472" s="2"/>
      <c r="U35472" s="2"/>
      <c r="V35472" s="2"/>
      <c r="W35472" s="2"/>
      <c r="X35472" s="2"/>
      <c r="Y35472" s="2"/>
      <c r="Z35472" s="2"/>
      <c r="AA35472" s="2"/>
      <c r="AB35472" s="2"/>
      <c r="AC35472" s="2"/>
      <c r="AD35472" s="3"/>
    </row>
    <row r="35473" spans="1:30" s="9" customFormat="1" ht="22.5" customHeight="1" x14ac:dyDescent="0.3">
      <c r="A35473" s="26">
        <f>Fre.!H35474</f>
        <v>139.34291807302702</v>
      </c>
      <c r="B35473" s="2"/>
      <c r="C35473" s="2"/>
      <c r="D35473" s="2"/>
      <c r="E35473" s="2"/>
      <c r="F35473" s="2"/>
      <c r="G35473" s="2"/>
      <c r="H35473" s="2"/>
      <c r="I35473" s="2"/>
      <c r="J35473" s="2"/>
      <c r="K35473" s="2"/>
      <c r="L35473" s="2"/>
      <c r="M35473" s="2"/>
      <c r="N35473" s="2"/>
      <c r="P35473" s="26">
        <f>Fre.!J35474</f>
        <v>83.60575084381621</v>
      </c>
      <c r="Q35473" s="2"/>
      <c r="R35473" s="2"/>
      <c r="S35473" s="2"/>
      <c r="T35473" s="2"/>
      <c r="U35473" s="2"/>
      <c r="V35473" s="2"/>
      <c r="W35473" s="2"/>
      <c r="X35473" s="2"/>
      <c r="Y35473" s="2"/>
      <c r="Z35473" s="2"/>
      <c r="AA35473" s="2"/>
      <c r="AB35473" s="2"/>
      <c r="AC35473" s="2"/>
      <c r="AD35473" s="3"/>
    </row>
    <row r="35474" spans="1:30" s="9" customFormat="1" ht="22.5" customHeight="1" x14ac:dyDescent="0.3">
      <c r="A35474" s="25">
        <f>Fre.!H35475</f>
        <v>146.81876490320855</v>
      </c>
      <c r="B35474" s="2"/>
      <c r="C35474" s="2"/>
      <c r="D35474" s="2"/>
      <c r="E35474" s="2"/>
      <c r="F35474" s="2"/>
      <c r="G35474" s="2"/>
      <c r="H35474" s="2"/>
      <c r="I35474" s="2"/>
      <c r="J35474" s="2"/>
      <c r="K35474" s="2"/>
      <c r="L35474" s="2"/>
      <c r="M35474" s="2"/>
      <c r="N35474" s="2"/>
      <c r="P35474" s="25">
        <f>Fre.!J35475</f>
        <v>88.091258941925247</v>
      </c>
      <c r="Q35474" s="2"/>
      <c r="R35474" s="2"/>
      <c r="S35474" s="2"/>
      <c r="T35474" s="2"/>
      <c r="U35474" s="2"/>
      <c r="V35474" s="2"/>
      <c r="W35474" s="2"/>
      <c r="X35474" s="2"/>
      <c r="Y35474" s="2"/>
      <c r="Z35474" s="2"/>
      <c r="AA35474" s="2"/>
      <c r="AB35474" s="2"/>
      <c r="AC35474" s="2"/>
      <c r="AD35474" s="3"/>
    </row>
    <row r="35475" spans="1:30" s="9" customFormat="1" ht="22.5" customHeight="1" x14ac:dyDescent="0.3">
      <c r="A35475" s="26">
        <f>Fre.!H35476</f>
        <v>141.1293786738797</v>
      </c>
      <c r="B35475" s="2"/>
      <c r="C35475" s="2"/>
      <c r="D35475" s="2"/>
      <c r="E35475" s="2"/>
      <c r="F35475" s="2"/>
      <c r="G35475" s="2"/>
      <c r="H35475" s="2"/>
      <c r="I35475" s="2"/>
      <c r="J35475" s="2"/>
      <c r="K35475" s="2"/>
      <c r="L35475" s="2"/>
      <c r="M35475" s="2"/>
      <c r="N35475" s="2"/>
      <c r="P35475" s="26">
        <f>Fre.!J35476</f>
        <v>84.677627204327948</v>
      </c>
      <c r="Q35475" s="2"/>
      <c r="R35475" s="2"/>
      <c r="S35475" s="2"/>
      <c r="T35475" s="2"/>
      <c r="U35475" s="2"/>
      <c r="V35475" s="2"/>
      <c r="W35475" s="2"/>
      <c r="X35475" s="2"/>
      <c r="Y35475" s="2"/>
      <c r="Z35475" s="2"/>
      <c r="AA35475" s="2"/>
      <c r="AB35475" s="2"/>
      <c r="AC35475" s="2"/>
      <c r="AD35475" s="3"/>
    </row>
    <row r="35476" spans="1:30" s="9" customFormat="1" ht="22.5" customHeight="1" x14ac:dyDescent="0.3">
      <c r="A35476" s="25">
        <f>Fre.!H35477</f>
        <v>146.24312584501507</v>
      </c>
      <c r="B35476" s="2"/>
      <c r="C35476" s="2"/>
      <c r="D35476" s="2"/>
      <c r="E35476" s="2"/>
      <c r="F35476" s="2"/>
      <c r="G35476" s="2"/>
      <c r="H35476" s="2"/>
      <c r="I35476" s="2"/>
      <c r="J35476" s="2"/>
      <c r="K35476" s="2"/>
      <c r="L35476" s="2"/>
      <c r="M35476" s="2"/>
      <c r="N35476" s="2"/>
      <c r="P35476" s="25">
        <f>Fre.!J35477</f>
        <v>87.745875507009316</v>
      </c>
      <c r="Q35476" s="2"/>
      <c r="R35476" s="2"/>
      <c r="S35476" s="2"/>
      <c r="T35476" s="2"/>
      <c r="U35476" s="2"/>
      <c r="V35476" s="2"/>
      <c r="W35476" s="2"/>
      <c r="X35476" s="2"/>
      <c r="Y35476" s="2"/>
      <c r="Z35476" s="2"/>
      <c r="AA35476" s="2"/>
      <c r="AB35476" s="2"/>
      <c r="AC35476" s="2"/>
      <c r="AD35476" s="3"/>
    </row>
    <row r="35477" spans="1:30" s="9" customFormat="1" ht="22.5" customHeight="1" x14ac:dyDescent="0.3">
      <c r="A35477" s="26">
        <f>Fre.!H35478</f>
        <v>140.55326844535671</v>
      </c>
      <c r="B35477" s="2"/>
      <c r="C35477" s="2"/>
      <c r="D35477" s="2"/>
      <c r="E35477" s="2"/>
      <c r="F35477" s="2"/>
      <c r="G35477" s="2"/>
      <c r="H35477" s="2"/>
      <c r="I35477" s="2"/>
      <c r="J35477" s="2"/>
      <c r="K35477" s="2"/>
      <c r="L35477" s="2"/>
      <c r="M35477" s="2"/>
      <c r="N35477" s="2"/>
      <c r="P35477" s="26">
        <f>Fre.!J35478</f>
        <v>84.331961067214138</v>
      </c>
      <c r="Q35477" s="2"/>
      <c r="R35477" s="2"/>
      <c r="S35477" s="2"/>
      <c r="T35477" s="2"/>
      <c r="U35477" s="2"/>
      <c r="V35477" s="2"/>
      <c r="W35477" s="2"/>
      <c r="X35477" s="2"/>
      <c r="Y35477" s="2"/>
      <c r="Z35477" s="2"/>
      <c r="AA35477" s="2"/>
      <c r="AB35477" s="2"/>
      <c r="AC35477" s="2"/>
      <c r="AD35477" s="3"/>
    </row>
    <row r="35478" spans="1:30" s="9" customFormat="1" ht="22.5" customHeight="1" x14ac:dyDescent="0.3">
      <c r="A35478" s="25">
        <f>Fre.!H35479</f>
        <v>143.34247850779798</v>
      </c>
      <c r="B35478" s="2"/>
      <c r="C35478" s="2"/>
      <c r="D35478" s="2"/>
      <c r="E35478" s="2"/>
      <c r="F35478" s="2"/>
      <c r="G35478" s="2"/>
      <c r="H35478" s="2"/>
      <c r="I35478" s="2"/>
      <c r="J35478" s="2"/>
      <c r="K35478" s="2"/>
      <c r="L35478" s="2"/>
      <c r="M35478" s="2"/>
      <c r="N35478" s="2"/>
      <c r="P35478" s="25">
        <f>Fre.!J35479</f>
        <v>86.005487104679176</v>
      </c>
      <c r="Q35478" s="2"/>
      <c r="R35478" s="2"/>
      <c r="S35478" s="2"/>
      <c r="T35478" s="2"/>
      <c r="U35478" s="2"/>
      <c r="V35478" s="2"/>
      <c r="W35478" s="2"/>
      <c r="X35478" s="2"/>
      <c r="Y35478" s="2"/>
      <c r="Z35478" s="2"/>
      <c r="AA35478" s="2"/>
      <c r="AB35478" s="2"/>
      <c r="AC35478" s="2"/>
      <c r="AD35478" s="3"/>
    </row>
    <row r="35479" spans="1:30" s="9" customFormat="1" ht="22.5" customHeight="1" x14ac:dyDescent="0.3">
      <c r="A35479" s="26">
        <f>Fre.!H35480</f>
        <v>139.67328426476632</v>
      </c>
      <c r="B35479" s="2"/>
      <c r="C35479" s="2"/>
      <c r="D35479" s="2"/>
      <c r="E35479" s="2"/>
      <c r="F35479" s="2"/>
      <c r="G35479" s="2"/>
      <c r="H35479" s="2"/>
      <c r="I35479" s="2"/>
      <c r="J35479" s="2"/>
      <c r="K35479" s="2"/>
      <c r="L35479" s="2"/>
      <c r="M35479" s="2"/>
      <c r="N35479" s="2"/>
      <c r="P35479" s="26">
        <f>Fre.!J35480</f>
        <v>83.803970558860044</v>
      </c>
      <c r="Q35479" s="2"/>
      <c r="R35479" s="2"/>
      <c r="S35479" s="2"/>
      <c r="T35479" s="2"/>
      <c r="U35479" s="2"/>
      <c r="V35479" s="2"/>
      <c r="W35479" s="2"/>
      <c r="X35479" s="2"/>
      <c r="Y35479" s="2"/>
      <c r="Z35479" s="2"/>
      <c r="AA35479" s="2"/>
      <c r="AB35479" s="2"/>
      <c r="AC35479" s="2"/>
      <c r="AD35479" s="3"/>
    </row>
    <row r="35480" spans="1:30" s="9" customFormat="1" ht="22.5" customHeight="1" x14ac:dyDescent="0.3">
      <c r="A35480" s="25">
        <f>Fre.!H35481</f>
        <v>144.6497730902949</v>
      </c>
      <c r="B35480" s="2"/>
      <c r="C35480" s="2"/>
      <c r="D35480" s="2"/>
      <c r="E35480" s="2"/>
      <c r="F35480" s="2"/>
      <c r="G35480" s="2"/>
      <c r="H35480" s="2"/>
      <c r="I35480" s="2"/>
      <c r="J35480" s="2"/>
      <c r="K35480" s="2"/>
      <c r="L35480" s="2"/>
      <c r="M35480" s="2"/>
      <c r="N35480" s="2"/>
      <c r="P35480" s="25">
        <f>Fre.!J35481</f>
        <v>86.789863854177071</v>
      </c>
      <c r="Q35480" s="2"/>
      <c r="R35480" s="2"/>
      <c r="S35480" s="2"/>
      <c r="T35480" s="2"/>
      <c r="U35480" s="2"/>
      <c r="V35480" s="2"/>
      <c r="W35480" s="2"/>
      <c r="X35480" s="2"/>
      <c r="Y35480" s="2"/>
      <c r="Z35480" s="2"/>
      <c r="AA35480" s="2"/>
      <c r="AB35480" s="2"/>
      <c r="AC35480" s="2"/>
      <c r="AD35480" s="3"/>
    </row>
    <row r="35481" spans="1:30" s="9" customFormat="1" ht="22.5" customHeight="1" x14ac:dyDescent="0.3">
      <c r="A35481" s="26">
        <f>Fre.!H35482</f>
        <v>139.08538891017085</v>
      </c>
      <c r="B35481" s="2"/>
      <c r="C35481" s="2"/>
      <c r="D35481" s="2"/>
      <c r="E35481" s="2"/>
      <c r="F35481" s="2"/>
      <c r="G35481" s="2"/>
      <c r="H35481" s="2"/>
      <c r="I35481" s="2"/>
      <c r="J35481" s="2"/>
      <c r="K35481" s="2"/>
      <c r="L35481" s="2"/>
      <c r="M35481" s="2"/>
      <c r="N35481" s="2"/>
      <c r="P35481" s="26">
        <f>Fre.!J35482</f>
        <v>83.451233346103166</v>
      </c>
      <c r="Q35481" s="2"/>
      <c r="R35481" s="2"/>
      <c r="S35481" s="2"/>
      <c r="T35481" s="2"/>
      <c r="U35481" s="2"/>
      <c r="V35481" s="2"/>
      <c r="W35481" s="2"/>
      <c r="X35481" s="2"/>
      <c r="Y35481" s="2"/>
      <c r="Z35481" s="2"/>
      <c r="AA35481" s="2"/>
      <c r="AB35481" s="2"/>
      <c r="AC35481" s="2"/>
      <c r="AD35481" s="3"/>
    </row>
    <row r="35482" spans="1:30" s="9" customFormat="1" ht="22.5" customHeight="1" x14ac:dyDescent="0.3">
      <c r="A35482" s="25">
        <f>Fre.!H35483</f>
        <v>146.79102053522615</v>
      </c>
      <c r="B35482" s="2"/>
      <c r="C35482" s="2"/>
      <c r="D35482" s="2"/>
      <c r="E35482" s="2"/>
      <c r="F35482" s="2"/>
      <c r="G35482" s="2"/>
      <c r="H35482" s="2"/>
      <c r="I35482" s="2"/>
      <c r="J35482" s="2"/>
      <c r="K35482" s="2"/>
      <c r="L35482" s="2"/>
      <c r="M35482" s="2"/>
      <c r="N35482" s="2"/>
      <c r="P35482" s="25">
        <f>Fre.!J35483</f>
        <v>88.074612321136087</v>
      </c>
      <c r="Q35482" s="2"/>
      <c r="R35482" s="2"/>
      <c r="S35482" s="2"/>
      <c r="T35482" s="2"/>
      <c r="U35482" s="2"/>
      <c r="V35482" s="2"/>
      <c r="W35482" s="2"/>
      <c r="X35482" s="2"/>
      <c r="Y35482" s="2"/>
      <c r="Z35482" s="2"/>
      <c r="AA35482" s="2"/>
      <c r="AB35482" s="2"/>
      <c r="AC35482" s="2"/>
      <c r="AD35482" s="3"/>
    </row>
    <row r="35483" spans="1:30" s="9" customFormat="1" ht="22.5" customHeight="1" x14ac:dyDescent="0.3">
      <c r="A35483" s="26">
        <f>Fre.!H35484</f>
        <v>141.1006094003609</v>
      </c>
      <c r="B35483" s="2"/>
      <c r="C35483" s="2"/>
      <c r="D35483" s="2"/>
      <c r="E35483" s="2"/>
      <c r="F35483" s="2"/>
      <c r="G35483" s="2"/>
      <c r="H35483" s="2"/>
      <c r="I35483" s="2"/>
      <c r="J35483" s="2"/>
      <c r="K35483" s="2"/>
      <c r="L35483" s="2"/>
      <c r="M35483" s="2"/>
      <c r="N35483" s="2"/>
      <c r="P35483" s="26">
        <f>Fre.!J35484</f>
        <v>84.660365640216924</v>
      </c>
      <c r="Q35483" s="2"/>
      <c r="R35483" s="2"/>
      <c r="S35483" s="2"/>
      <c r="T35483" s="2"/>
      <c r="U35483" s="2"/>
      <c r="V35483" s="2"/>
      <c r="W35483" s="2"/>
      <c r="X35483" s="2"/>
      <c r="Y35483" s="2"/>
      <c r="Z35483" s="2"/>
      <c r="AA35483" s="2"/>
      <c r="AB35483" s="2"/>
      <c r="AC35483" s="2"/>
      <c r="AD35483" s="3"/>
    </row>
    <row r="35484" spans="1:30" s="9" customFormat="1" ht="22.5" customHeight="1" x14ac:dyDescent="0.3">
      <c r="A35484" s="25">
        <f>Fre.!H35485</f>
        <v>146.21539411460222</v>
      </c>
      <c r="B35484" s="2"/>
      <c r="C35484" s="2"/>
      <c r="D35484" s="2"/>
      <c r="E35484" s="2"/>
      <c r="F35484" s="2"/>
      <c r="G35484" s="2"/>
      <c r="H35484" s="2"/>
      <c r="I35484" s="2"/>
      <c r="J35484" s="2"/>
      <c r="K35484" s="2"/>
      <c r="L35484" s="2"/>
      <c r="M35484" s="2"/>
      <c r="N35484" s="2"/>
      <c r="P35484" s="25">
        <f>Fre.!J35485</f>
        <v>87.729236468761329</v>
      </c>
      <c r="Q35484" s="2"/>
      <c r="R35484" s="2"/>
      <c r="S35484" s="2"/>
      <c r="T35484" s="2"/>
      <c r="U35484" s="2"/>
      <c r="V35484" s="2"/>
      <c r="W35484" s="2"/>
      <c r="X35484" s="2"/>
      <c r="Y35484" s="2"/>
      <c r="Z35484" s="2"/>
      <c r="AA35484" s="2"/>
      <c r="AB35484" s="2"/>
      <c r="AC35484" s="2"/>
      <c r="AD35484" s="3"/>
    </row>
    <row r="35485" spans="1:30" s="9" customFormat="1" ht="22.5" customHeight="1" x14ac:dyDescent="0.3">
      <c r="A35485" s="26">
        <f>Fre.!H35486</f>
        <v>140.52456322478943</v>
      </c>
      <c r="B35485" s="2"/>
      <c r="C35485" s="2"/>
      <c r="D35485" s="2"/>
      <c r="E35485" s="2"/>
      <c r="F35485" s="2"/>
      <c r="G35485" s="2"/>
      <c r="H35485" s="2"/>
      <c r="I35485" s="2"/>
      <c r="J35485" s="2"/>
      <c r="K35485" s="2"/>
      <c r="L35485" s="2"/>
      <c r="M35485" s="2"/>
      <c r="N35485" s="2"/>
      <c r="P35485" s="26">
        <f>Fre.!J35486</f>
        <v>84.314737934873776</v>
      </c>
      <c r="Q35485" s="2"/>
      <c r="R35485" s="2"/>
      <c r="S35485" s="2"/>
      <c r="T35485" s="2"/>
      <c r="U35485" s="2"/>
      <c r="V35485" s="2"/>
      <c r="W35485" s="2"/>
      <c r="X35485" s="2"/>
      <c r="Y35485" s="2"/>
      <c r="Z35485" s="2"/>
      <c r="AA35485" s="2"/>
      <c r="AB35485" s="2"/>
      <c r="AC35485" s="2"/>
      <c r="AD35485" s="3"/>
    </row>
    <row r="35486" spans="1:30" s="9" customFormat="1" ht="22.5" customHeight="1" x14ac:dyDescent="0.3">
      <c r="A35486" s="25">
        <f>Fre.!H35487</f>
        <v>143.31481083033665</v>
      </c>
      <c r="B35486" s="2"/>
      <c r="C35486" s="2"/>
      <c r="D35486" s="2"/>
      <c r="E35486" s="2"/>
      <c r="F35486" s="2"/>
      <c r="G35486" s="2"/>
      <c r="H35486" s="2"/>
      <c r="I35486" s="2"/>
      <c r="J35486" s="2"/>
      <c r="K35486" s="2"/>
      <c r="L35486" s="2"/>
      <c r="M35486" s="2"/>
      <c r="N35486" s="2"/>
      <c r="P35486" s="25">
        <f>Fre.!J35487</f>
        <v>85.988886498201992</v>
      </c>
      <c r="Q35486" s="2"/>
      <c r="R35486" s="2"/>
      <c r="S35486" s="2"/>
      <c r="T35486" s="2"/>
      <c r="U35486" s="2"/>
      <c r="V35486" s="2"/>
      <c r="W35486" s="2"/>
      <c r="X35486" s="2"/>
      <c r="Y35486" s="2"/>
      <c r="Z35486" s="2"/>
      <c r="AA35486" s="2"/>
      <c r="AB35486" s="2"/>
      <c r="AC35486" s="2"/>
      <c r="AD35486" s="3"/>
    </row>
    <row r="35487" spans="1:30" s="9" customFormat="1" ht="22.5" customHeight="1" x14ac:dyDescent="0.3">
      <c r="A35487" s="26">
        <f>Fre.!H35488</f>
        <v>139.69447633804981</v>
      </c>
      <c r="B35487" s="2"/>
      <c r="C35487" s="2"/>
      <c r="D35487" s="2"/>
      <c r="E35487" s="2"/>
      <c r="F35487" s="2"/>
      <c r="G35487" s="2"/>
      <c r="H35487" s="2"/>
      <c r="I35487" s="2"/>
      <c r="J35487" s="2"/>
      <c r="K35487" s="2"/>
      <c r="L35487" s="2"/>
      <c r="M35487" s="2"/>
      <c r="N35487" s="2"/>
      <c r="P35487" s="26">
        <f>Fre.!J35488</f>
        <v>83.816685802830264</v>
      </c>
      <c r="Q35487" s="2"/>
      <c r="R35487" s="2"/>
      <c r="S35487" s="2"/>
      <c r="T35487" s="2"/>
      <c r="U35487" s="2"/>
      <c r="V35487" s="2"/>
      <c r="W35487" s="2"/>
      <c r="X35487" s="2"/>
      <c r="Y35487" s="2"/>
      <c r="Z35487" s="2"/>
      <c r="AA35487" s="2"/>
      <c r="AB35487" s="2"/>
      <c r="AC35487" s="2"/>
      <c r="AD35487" s="3"/>
    </row>
    <row r="35488" spans="1:30" s="9" customFormat="1" ht="22.5" customHeight="1" x14ac:dyDescent="0.3">
      <c r="A35488" s="25">
        <f>Fre.!H35489</f>
        <v>144.67200270668303</v>
      </c>
      <c r="B35488" s="2"/>
      <c r="C35488" s="2"/>
      <c r="D35488" s="2"/>
      <c r="E35488" s="2"/>
      <c r="F35488" s="2"/>
      <c r="G35488" s="2"/>
      <c r="H35488" s="2"/>
      <c r="I35488" s="2"/>
      <c r="J35488" s="2"/>
      <c r="K35488" s="2"/>
      <c r="L35488" s="2"/>
      <c r="M35488" s="2"/>
      <c r="N35488" s="2"/>
      <c r="P35488" s="25">
        <f>Fre.!J35489</f>
        <v>86.803201624010342</v>
      </c>
      <c r="Q35488" s="2"/>
      <c r="R35488" s="2"/>
      <c r="S35488" s="2"/>
      <c r="T35488" s="2"/>
      <c r="U35488" s="2"/>
      <c r="V35488" s="2"/>
      <c r="W35488" s="2"/>
      <c r="X35488" s="2"/>
      <c r="Y35488" s="2"/>
      <c r="Z35488" s="2"/>
      <c r="AA35488" s="2"/>
      <c r="AB35488" s="2"/>
      <c r="AC35488" s="2"/>
      <c r="AD35488" s="3"/>
    </row>
    <row r="35489" spans="1:30" s="9" customFormat="1" ht="22.5" customHeight="1" x14ac:dyDescent="0.3">
      <c r="A35489" s="26">
        <f>Fre.!H35490</f>
        <v>139.10567978105982</v>
      </c>
      <c r="B35489" s="2"/>
      <c r="C35489" s="2"/>
      <c r="D35489" s="2"/>
      <c r="E35489" s="2"/>
      <c r="F35489" s="2"/>
      <c r="G35489" s="2"/>
      <c r="H35489" s="2"/>
      <c r="I35489" s="2"/>
      <c r="J35489" s="2"/>
      <c r="K35489" s="2"/>
      <c r="L35489" s="2"/>
      <c r="M35489" s="2"/>
      <c r="N35489" s="2"/>
      <c r="P35489" s="26">
        <f>Fre.!J35490</f>
        <v>83.463407868636409</v>
      </c>
      <c r="Q35489" s="2"/>
      <c r="R35489" s="2"/>
      <c r="S35489" s="2"/>
      <c r="T35489" s="2"/>
      <c r="U35489" s="2"/>
      <c r="V35489" s="2"/>
      <c r="W35489" s="2"/>
      <c r="X35489" s="2"/>
      <c r="Y35489" s="2"/>
      <c r="Z35489" s="2"/>
      <c r="AA35489" s="2"/>
      <c r="AB35489" s="2"/>
      <c r="AC35489" s="2"/>
      <c r="AD35489" s="3"/>
    </row>
    <row r="35490" spans="1:30" s="9" customFormat="1" ht="22.5" customHeight="1" x14ac:dyDescent="0.3">
      <c r="A35490" s="25">
        <f>Fre.!H35491</f>
        <v>147.10357646076781</v>
      </c>
      <c r="B35490" s="2"/>
      <c r="C35490" s="2"/>
      <c r="D35490" s="2"/>
      <c r="E35490" s="2"/>
      <c r="F35490" s="2"/>
      <c r="G35490" s="2"/>
      <c r="H35490" s="2"/>
      <c r="I35490" s="2"/>
      <c r="J35490" s="2"/>
      <c r="K35490" s="2"/>
      <c r="L35490" s="2"/>
      <c r="M35490" s="2"/>
      <c r="N35490" s="2"/>
      <c r="P35490" s="25">
        <f>Fre.!J35491</f>
        <v>88.26214587646119</v>
      </c>
      <c r="Q35490" s="2"/>
      <c r="R35490" s="2"/>
      <c r="S35490" s="2"/>
      <c r="T35490" s="2"/>
      <c r="U35490" s="2"/>
      <c r="V35490" s="2"/>
      <c r="W35490" s="2"/>
      <c r="X35490" s="2"/>
      <c r="Y35490" s="2"/>
      <c r="Z35490" s="2"/>
      <c r="AA35490" s="2"/>
      <c r="AB35490" s="2"/>
      <c r="AC35490" s="2"/>
      <c r="AD35490" s="3"/>
    </row>
    <row r="35491" spans="1:30" s="9" customFormat="1" ht="22.5" customHeight="1" x14ac:dyDescent="0.3">
      <c r="A35491" s="26">
        <f>Fre.!H35492</f>
        <v>141.41261418994847</v>
      </c>
      <c r="B35491" s="2"/>
      <c r="C35491" s="2"/>
      <c r="D35491" s="2"/>
      <c r="E35491" s="2"/>
      <c r="F35491" s="2"/>
      <c r="G35491" s="2"/>
      <c r="H35491" s="2"/>
      <c r="I35491" s="2"/>
      <c r="J35491" s="2"/>
      <c r="K35491" s="2"/>
      <c r="L35491" s="2"/>
      <c r="M35491" s="2"/>
      <c r="N35491" s="2"/>
      <c r="P35491" s="26">
        <f>Fre.!J35492</f>
        <v>84.847568513969208</v>
      </c>
      <c r="Q35491" s="2"/>
      <c r="R35491" s="2"/>
      <c r="S35491" s="2"/>
      <c r="T35491" s="2"/>
      <c r="U35491" s="2"/>
      <c r="V35491" s="2"/>
      <c r="W35491" s="2"/>
      <c r="X35491" s="2"/>
      <c r="Y35491" s="2"/>
      <c r="Z35491" s="2"/>
      <c r="AA35491" s="2"/>
      <c r="AB35491" s="2"/>
      <c r="AC35491" s="2"/>
      <c r="AD35491" s="3"/>
    </row>
    <row r="35492" spans="1:30" s="9" customFormat="1" ht="22.5" customHeight="1" x14ac:dyDescent="0.3">
      <c r="A35492" s="25">
        <f>Fre.!H35493</f>
        <v>146.52905843962145</v>
      </c>
      <c r="B35492" s="2"/>
      <c r="C35492" s="2"/>
      <c r="D35492" s="2"/>
      <c r="E35492" s="2"/>
      <c r="F35492" s="2"/>
      <c r="G35492" s="2"/>
      <c r="H35492" s="2"/>
      <c r="I35492" s="2"/>
      <c r="J35492" s="2"/>
      <c r="K35492" s="2"/>
      <c r="L35492" s="2"/>
      <c r="M35492" s="2"/>
      <c r="N35492" s="2"/>
      <c r="P35492" s="25">
        <f>Fre.!J35493</f>
        <v>87.917435063773411</v>
      </c>
      <c r="Q35492" s="2"/>
      <c r="R35492" s="2"/>
      <c r="S35492" s="2"/>
      <c r="T35492" s="2"/>
      <c r="U35492" s="2"/>
      <c r="V35492" s="2"/>
      <c r="W35492" s="2"/>
      <c r="X35492" s="2"/>
      <c r="Y35492" s="2"/>
      <c r="Z35492" s="2"/>
      <c r="AA35492" s="2"/>
      <c r="AB35492" s="2"/>
      <c r="AC35492" s="2"/>
      <c r="AD35492" s="3"/>
    </row>
    <row r="35493" spans="1:30" s="9" customFormat="1" ht="22.5" customHeight="1" x14ac:dyDescent="0.3">
      <c r="A35493" s="26">
        <f>Fre.!H35494</f>
        <v>140.8372681535196</v>
      </c>
      <c r="B35493" s="2"/>
      <c r="C35493" s="2"/>
      <c r="D35493" s="2"/>
      <c r="E35493" s="2"/>
      <c r="F35493" s="2"/>
      <c r="G35493" s="2"/>
      <c r="H35493" s="2"/>
      <c r="I35493" s="2"/>
      <c r="J35493" s="2"/>
      <c r="K35493" s="2"/>
      <c r="L35493" s="2"/>
      <c r="M35493" s="2"/>
      <c r="N35493" s="2"/>
      <c r="P35493" s="26">
        <f>Fre.!J35494</f>
        <v>84.502360892111753</v>
      </c>
      <c r="Q35493" s="2"/>
      <c r="R35493" s="2"/>
      <c r="S35493" s="2"/>
      <c r="T35493" s="2"/>
      <c r="U35493" s="2"/>
      <c r="V35493" s="2"/>
      <c r="W35493" s="2"/>
      <c r="X35493" s="2"/>
      <c r="Y35493" s="2"/>
      <c r="Z35493" s="2"/>
      <c r="AA35493" s="2"/>
      <c r="AB35493" s="2"/>
      <c r="AC35493" s="2"/>
      <c r="AD35493" s="3"/>
    </row>
    <row r="35494" spans="1:30" s="9" customFormat="1" ht="22.5" customHeight="1" x14ac:dyDescent="0.3">
      <c r="A35494" s="25">
        <f>Fre.!H35495</f>
        <v>143.62423991883031</v>
      </c>
      <c r="B35494" s="2"/>
      <c r="C35494" s="2"/>
      <c r="D35494" s="2"/>
      <c r="E35494" s="2"/>
      <c r="F35494" s="2"/>
      <c r="G35494" s="2"/>
      <c r="H35494" s="2"/>
      <c r="I35494" s="2"/>
      <c r="J35494" s="2"/>
      <c r="K35494" s="2"/>
      <c r="L35494" s="2"/>
      <c r="M35494" s="2"/>
      <c r="N35494" s="2"/>
      <c r="P35494" s="25">
        <f>Fre.!J35495</f>
        <v>86.17454395129846</v>
      </c>
      <c r="Q35494" s="2"/>
      <c r="R35494" s="2"/>
      <c r="S35494" s="2"/>
      <c r="T35494" s="2"/>
      <c r="U35494" s="2"/>
      <c r="V35494" s="2"/>
      <c r="W35494" s="2"/>
      <c r="X35494" s="2"/>
      <c r="Y35494" s="2"/>
      <c r="Z35494" s="2"/>
      <c r="AA35494" s="2"/>
      <c r="AB35494" s="2"/>
      <c r="AC35494" s="2"/>
      <c r="AD35494" s="3"/>
    </row>
    <row r="35495" spans="1:30" s="9" customFormat="1" ht="22.5" customHeight="1" x14ac:dyDescent="0.3">
      <c r="A35495" s="26">
        <f>Fre.!H35496</f>
        <v>139.95287987897666</v>
      </c>
      <c r="B35495" s="2"/>
      <c r="C35495" s="2"/>
      <c r="D35495" s="2"/>
      <c r="E35495" s="2"/>
      <c r="F35495" s="2"/>
      <c r="G35495" s="2"/>
      <c r="H35495" s="2"/>
      <c r="I35495" s="2"/>
      <c r="J35495" s="2"/>
      <c r="K35495" s="2"/>
      <c r="L35495" s="2"/>
      <c r="M35495" s="2"/>
      <c r="N35495" s="2"/>
      <c r="P35495" s="26">
        <f>Fre.!J35496</f>
        <v>83.971727927386524</v>
      </c>
      <c r="Q35495" s="2"/>
      <c r="R35495" s="2"/>
      <c r="S35495" s="2"/>
      <c r="T35495" s="2"/>
      <c r="U35495" s="2"/>
      <c r="V35495" s="2"/>
      <c r="W35495" s="2"/>
      <c r="X35495" s="2"/>
      <c r="Y35495" s="2"/>
      <c r="Z35495" s="2"/>
      <c r="AA35495" s="2"/>
      <c r="AB35495" s="2"/>
      <c r="AC35495" s="2"/>
      <c r="AD35495" s="3"/>
    </row>
    <row r="35496" spans="1:30" s="9" customFormat="1" ht="22.5" customHeight="1" x14ac:dyDescent="0.3">
      <c r="A35496" s="25">
        <f>Fre.!H35497</f>
        <v>144.93192254411761</v>
      </c>
      <c r="B35496" s="2"/>
      <c r="C35496" s="2"/>
      <c r="D35496" s="2"/>
      <c r="E35496" s="2"/>
      <c r="F35496" s="2"/>
      <c r="G35496" s="2"/>
      <c r="H35496" s="2"/>
      <c r="I35496" s="2"/>
      <c r="J35496" s="2"/>
      <c r="K35496" s="2"/>
      <c r="L35496" s="2"/>
      <c r="M35496" s="2"/>
      <c r="N35496" s="2"/>
      <c r="P35496" s="25">
        <f>Fre.!J35497</f>
        <v>86.959153526471084</v>
      </c>
      <c r="Q35496" s="2"/>
      <c r="R35496" s="2"/>
      <c r="S35496" s="2"/>
      <c r="T35496" s="2"/>
      <c r="U35496" s="2"/>
      <c r="V35496" s="2"/>
      <c r="W35496" s="2"/>
      <c r="X35496" s="2"/>
      <c r="Y35496" s="2"/>
      <c r="Z35496" s="2"/>
      <c r="AA35496" s="2"/>
      <c r="AB35496" s="2"/>
      <c r="AC35496" s="2"/>
      <c r="AD35496" s="3"/>
    </row>
    <row r="35497" spans="1:30" s="9" customFormat="1" ht="22.5" customHeight="1" x14ac:dyDescent="0.3">
      <c r="A35497" s="26">
        <f>Fre.!H35498</f>
        <v>139.36576270594381</v>
      </c>
      <c r="B35497" s="2"/>
      <c r="C35497" s="2"/>
      <c r="D35497" s="2"/>
      <c r="E35497" s="2"/>
      <c r="F35497" s="2"/>
      <c r="G35497" s="2"/>
      <c r="H35497" s="2"/>
      <c r="I35497" s="2"/>
      <c r="J35497" s="2"/>
      <c r="K35497" s="2"/>
      <c r="L35497" s="2"/>
      <c r="M35497" s="2"/>
      <c r="N35497" s="2"/>
      <c r="P35497" s="26">
        <f>Fre.!J35498</f>
        <v>83.619457623566532</v>
      </c>
      <c r="Q35497" s="2"/>
      <c r="R35497" s="2"/>
      <c r="S35497" s="2"/>
      <c r="T35497" s="2"/>
      <c r="U35497" s="2"/>
      <c r="V35497" s="2"/>
      <c r="W35497" s="2"/>
      <c r="X35497" s="2"/>
      <c r="Y35497" s="2"/>
      <c r="Z35497" s="2"/>
      <c r="AA35497" s="2"/>
      <c r="AB35497" s="2"/>
      <c r="AC35497" s="2"/>
      <c r="AD35497" s="3"/>
    </row>
    <row r="35498" spans="1:30" s="9" customFormat="1" ht="22.5" customHeight="1" x14ac:dyDescent="0.3">
      <c r="A35498" s="25">
        <f>Fre.!H35499</f>
        <v>147.06670541136569</v>
      </c>
      <c r="B35498" s="2"/>
      <c r="C35498" s="2"/>
      <c r="D35498" s="2"/>
      <c r="E35498" s="2"/>
      <c r="F35498" s="2"/>
      <c r="G35498" s="2"/>
      <c r="H35498" s="2"/>
      <c r="I35498" s="2"/>
      <c r="J35498" s="2"/>
      <c r="K35498" s="2"/>
      <c r="L35498" s="2"/>
      <c r="M35498" s="2"/>
      <c r="N35498" s="2"/>
      <c r="P35498" s="25">
        <f>Fre.!J35499</f>
        <v>88.240023246820073</v>
      </c>
      <c r="Q35498" s="2"/>
      <c r="R35498" s="2"/>
      <c r="S35498" s="2"/>
      <c r="T35498" s="2"/>
      <c r="U35498" s="2"/>
      <c r="V35498" s="2"/>
      <c r="W35498" s="2"/>
      <c r="X35498" s="2"/>
      <c r="Y35498" s="2"/>
      <c r="Z35498" s="2"/>
      <c r="AA35498" s="2"/>
      <c r="AB35498" s="2"/>
      <c r="AC35498" s="2"/>
      <c r="AD35498" s="3"/>
    </row>
    <row r="35499" spans="1:30" s="9" customFormat="1" ht="22.5" customHeight="1" x14ac:dyDescent="0.3">
      <c r="A35499" s="26">
        <f>Fre.!H35500</f>
        <v>141.37469741111852</v>
      </c>
      <c r="B35499" s="2"/>
      <c r="C35499" s="2"/>
      <c r="D35499" s="2"/>
      <c r="E35499" s="2"/>
      <c r="F35499" s="2"/>
      <c r="G35499" s="2"/>
      <c r="H35499" s="2"/>
      <c r="I35499" s="2"/>
      <c r="J35499" s="2"/>
      <c r="K35499" s="2"/>
      <c r="L35499" s="2"/>
      <c r="M35499" s="2"/>
      <c r="N35499" s="2"/>
      <c r="P35499" s="26">
        <f>Fre.!J35500</f>
        <v>84.824818446671742</v>
      </c>
      <c r="Q35499" s="2"/>
      <c r="R35499" s="2"/>
      <c r="S35499" s="2"/>
      <c r="T35499" s="2"/>
      <c r="U35499" s="2"/>
      <c r="V35499" s="2"/>
      <c r="W35499" s="2"/>
      <c r="X35499" s="2"/>
      <c r="Y35499" s="2"/>
      <c r="Z35499" s="2"/>
      <c r="AA35499" s="2"/>
      <c r="AB35499" s="2"/>
      <c r="AC35499" s="2"/>
      <c r="AD35499" s="3"/>
    </row>
    <row r="35500" spans="1:30" s="9" customFormat="1" ht="22.5" customHeight="1" x14ac:dyDescent="0.3">
      <c r="A35500" s="25">
        <f>Fre.!H35501</f>
        <v>146.4922168396098</v>
      </c>
      <c r="B35500" s="2"/>
      <c r="C35500" s="2"/>
      <c r="D35500" s="2"/>
      <c r="E35500" s="2"/>
      <c r="F35500" s="2"/>
      <c r="G35500" s="2"/>
      <c r="H35500" s="2"/>
      <c r="I35500" s="2"/>
      <c r="J35500" s="2"/>
      <c r="K35500" s="2"/>
      <c r="L35500" s="2"/>
      <c r="M35500" s="2"/>
      <c r="N35500" s="2"/>
      <c r="P35500" s="25">
        <f>Fre.!J35501</f>
        <v>87.895330103766014</v>
      </c>
      <c r="Q35500" s="2"/>
      <c r="R35500" s="2"/>
      <c r="S35500" s="2"/>
      <c r="T35500" s="2"/>
      <c r="U35500" s="2"/>
      <c r="V35500" s="2"/>
      <c r="W35500" s="2"/>
      <c r="X35500" s="2"/>
      <c r="Y35500" s="2"/>
      <c r="Z35500" s="2"/>
      <c r="AA35500" s="2"/>
      <c r="AB35500" s="2"/>
      <c r="AC35500" s="2"/>
      <c r="AD35500" s="3"/>
    </row>
    <row r="35501" spans="1:30" s="9" customFormat="1" ht="22.5" customHeight="1" x14ac:dyDescent="0.3">
      <c r="A35501" s="26">
        <f>Fre.!H35502</f>
        <v>140.79950063760268</v>
      </c>
      <c r="B35501" s="2"/>
      <c r="C35501" s="2"/>
      <c r="D35501" s="2"/>
      <c r="E35501" s="2"/>
      <c r="F35501" s="2"/>
      <c r="G35501" s="2"/>
      <c r="H35501" s="2"/>
      <c r="I35501" s="2"/>
      <c r="J35501" s="2"/>
      <c r="K35501" s="2"/>
      <c r="L35501" s="2"/>
      <c r="M35501" s="2"/>
      <c r="N35501" s="2"/>
      <c r="P35501" s="26">
        <f>Fre.!J35502</f>
        <v>84.479700382561745</v>
      </c>
      <c r="Q35501" s="2"/>
      <c r="R35501" s="2"/>
      <c r="S35501" s="2"/>
      <c r="T35501" s="2"/>
      <c r="U35501" s="2"/>
      <c r="V35501" s="2"/>
      <c r="W35501" s="2"/>
      <c r="X35501" s="2"/>
      <c r="Y35501" s="2"/>
      <c r="Z35501" s="2"/>
      <c r="AA35501" s="2"/>
      <c r="AB35501" s="2"/>
      <c r="AC35501" s="2"/>
      <c r="AD35501" s="3"/>
    </row>
    <row r="35502" spans="1:30" s="9" customFormat="1" ht="22.5" customHeight="1" x14ac:dyDescent="0.3">
      <c r="A35502" s="25">
        <f>Fre.!H35503</f>
        <v>143.5875475817304</v>
      </c>
      <c r="B35502" s="2"/>
      <c r="C35502" s="2"/>
      <c r="D35502" s="2"/>
      <c r="E35502" s="2"/>
      <c r="F35502" s="2"/>
      <c r="G35502" s="2"/>
      <c r="H35502" s="2"/>
      <c r="I35502" s="2"/>
      <c r="J35502" s="2"/>
      <c r="K35502" s="2"/>
      <c r="L35502" s="2"/>
      <c r="M35502" s="2"/>
      <c r="N35502" s="2"/>
      <c r="P35502" s="25">
        <f>Fre.!J35503</f>
        <v>86.152528549038379</v>
      </c>
      <c r="Q35502" s="2"/>
      <c r="R35502" s="2"/>
      <c r="S35502" s="2"/>
      <c r="T35502" s="2"/>
      <c r="U35502" s="2"/>
      <c r="V35502" s="2"/>
      <c r="W35502" s="2"/>
      <c r="X35502" s="2"/>
      <c r="Y35502" s="2"/>
      <c r="Z35502" s="2"/>
      <c r="AA35502" s="2"/>
      <c r="AB35502" s="2"/>
      <c r="AC35502" s="2"/>
      <c r="AD35502" s="3"/>
    </row>
    <row r="35503" spans="1:30" s="9" customFormat="1" ht="22.5" customHeight="1" x14ac:dyDescent="0.3">
      <c r="A35503" s="26">
        <f>Fre.!H35504</f>
        <v>139.80595820579052</v>
      </c>
      <c r="B35503" s="2"/>
      <c r="C35503" s="2"/>
      <c r="D35503" s="2"/>
      <c r="E35503" s="2"/>
      <c r="F35503" s="2"/>
      <c r="G35503" s="2"/>
      <c r="H35503" s="2"/>
      <c r="I35503" s="2"/>
      <c r="J35503" s="2"/>
      <c r="K35503" s="2"/>
      <c r="L35503" s="2"/>
      <c r="M35503" s="2"/>
      <c r="N35503" s="2"/>
      <c r="P35503" s="26">
        <f>Fre.!J35504</f>
        <v>83.883574923474711</v>
      </c>
      <c r="Q35503" s="2"/>
      <c r="R35503" s="2"/>
      <c r="S35503" s="2"/>
      <c r="T35503" s="2"/>
      <c r="U35503" s="2"/>
      <c r="V35503" s="2"/>
      <c r="W35503" s="2"/>
      <c r="X35503" s="2"/>
      <c r="Y35503" s="2"/>
      <c r="Z35503" s="2"/>
      <c r="AA35503" s="2"/>
      <c r="AB35503" s="2"/>
      <c r="AC35503" s="2"/>
      <c r="AD35503" s="3"/>
    </row>
    <row r="35504" spans="1:30" s="9" customFormat="1" ht="22.5" customHeight="1" x14ac:dyDescent="0.3">
      <c r="A35504" s="25">
        <f>Fre.!H35505</f>
        <v>144.78607604974846</v>
      </c>
      <c r="B35504" s="2"/>
      <c r="C35504" s="2"/>
      <c r="D35504" s="2"/>
      <c r="E35504" s="2"/>
      <c r="F35504" s="2"/>
      <c r="G35504" s="2"/>
      <c r="H35504" s="2"/>
      <c r="I35504" s="2"/>
      <c r="J35504" s="2"/>
      <c r="K35504" s="2"/>
      <c r="L35504" s="2"/>
      <c r="M35504" s="2"/>
      <c r="N35504" s="2"/>
      <c r="P35504" s="25">
        <f>Fre.!J35505</f>
        <v>86.871645629849212</v>
      </c>
      <c r="Q35504" s="2"/>
      <c r="R35504" s="2"/>
      <c r="S35504" s="2"/>
      <c r="T35504" s="2"/>
      <c r="U35504" s="2"/>
      <c r="V35504" s="2"/>
      <c r="W35504" s="2"/>
      <c r="X35504" s="2"/>
      <c r="Y35504" s="2"/>
      <c r="Z35504" s="2"/>
      <c r="AA35504" s="2"/>
      <c r="AB35504" s="2"/>
      <c r="AC35504" s="2"/>
      <c r="AD35504" s="3"/>
    </row>
    <row r="35505" spans="1:30" s="9" customFormat="1" ht="22.5" customHeight="1" x14ac:dyDescent="0.3">
      <c r="A35505" s="26">
        <f>Fre.!H35506</f>
        <v>139.21955964475421</v>
      </c>
      <c r="B35505" s="2"/>
      <c r="C35505" s="2"/>
      <c r="D35505" s="2"/>
      <c r="E35505" s="2"/>
      <c r="F35505" s="2"/>
      <c r="G35505" s="2"/>
      <c r="H35505" s="2"/>
      <c r="I35505" s="2"/>
      <c r="J35505" s="2"/>
      <c r="K35505" s="2"/>
      <c r="L35505" s="2"/>
      <c r="M35505" s="2"/>
      <c r="N35505" s="2"/>
      <c r="P35505" s="26">
        <f>Fre.!J35506</f>
        <v>83.531735786853034</v>
      </c>
      <c r="Q35505" s="2"/>
      <c r="R35505" s="2"/>
      <c r="S35505" s="2"/>
      <c r="T35505" s="2"/>
      <c r="U35505" s="2"/>
      <c r="V35505" s="2"/>
      <c r="W35505" s="2"/>
      <c r="X35505" s="2"/>
      <c r="Y35505" s="2"/>
      <c r="Z35505" s="2"/>
      <c r="AA35505" s="2"/>
      <c r="AB35505" s="2"/>
      <c r="AC35505" s="2"/>
      <c r="AD35505" s="3"/>
    </row>
    <row r="35506" spans="1:30" s="9" customFormat="1" ht="22.5" customHeight="1" x14ac:dyDescent="0.3">
      <c r="A35506" s="25">
        <f>Fre.!H35507</f>
        <v>146.69682831909552</v>
      </c>
      <c r="B35506" s="2"/>
      <c r="C35506" s="2"/>
      <c r="D35506" s="2"/>
      <c r="E35506" s="2"/>
      <c r="F35506" s="2"/>
      <c r="G35506" s="2"/>
      <c r="H35506" s="2"/>
      <c r="I35506" s="2"/>
      <c r="J35506" s="2"/>
      <c r="K35506" s="2"/>
      <c r="L35506" s="2"/>
      <c r="M35506" s="2"/>
      <c r="N35506" s="2"/>
      <c r="P35506" s="25">
        <f>Fre.!J35507</f>
        <v>88.018096991457824</v>
      </c>
      <c r="Q35506" s="2"/>
      <c r="R35506" s="2"/>
      <c r="S35506" s="2"/>
      <c r="T35506" s="2"/>
      <c r="U35506" s="2"/>
      <c r="V35506" s="2"/>
      <c r="W35506" s="2"/>
      <c r="X35506" s="2"/>
      <c r="Y35506" s="2"/>
      <c r="Z35506" s="2"/>
      <c r="AA35506" s="2"/>
      <c r="AB35506" s="2"/>
      <c r="AC35506" s="2"/>
      <c r="AD35506" s="3"/>
    </row>
    <row r="35507" spans="1:30" s="9" customFormat="1" ht="22.5" customHeight="1" x14ac:dyDescent="0.3">
      <c r="A35507" s="26">
        <f>Fre.!H35508</f>
        <v>141.01346059348151</v>
      </c>
      <c r="B35507" s="2"/>
      <c r="C35507" s="2"/>
      <c r="D35507" s="2"/>
      <c r="E35507" s="2"/>
      <c r="F35507" s="2"/>
      <c r="G35507" s="2"/>
      <c r="H35507" s="2"/>
      <c r="I35507" s="2"/>
      <c r="J35507" s="2"/>
      <c r="K35507" s="2"/>
      <c r="L35507" s="2"/>
      <c r="M35507" s="2"/>
      <c r="N35507" s="2"/>
      <c r="P35507" s="26">
        <f>Fre.!J35508</f>
        <v>84.608076356089441</v>
      </c>
      <c r="Q35507" s="2"/>
      <c r="R35507" s="2"/>
      <c r="S35507" s="2"/>
      <c r="T35507" s="2"/>
      <c r="U35507" s="2"/>
      <c r="V35507" s="2"/>
      <c r="W35507" s="2"/>
      <c r="X35507" s="2"/>
      <c r="Y35507" s="2"/>
      <c r="Z35507" s="2"/>
      <c r="AA35507" s="2"/>
      <c r="AB35507" s="2"/>
      <c r="AC35507" s="2"/>
      <c r="AD35507" s="3"/>
    </row>
    <row r="35508" spans="1:30" s="9" customFormat="1" ht="22.5" customHeight="1" x14ac:dyDescent="0.3">
      <c r="A35508" s="25">
        <f>Fre.!H35509</f>
        <v>146.12414824836111</v>
      </c>
      <c r="B35508" s="2"/>
      <c r="C35508" s="2"/>
      <c r="D35508" s="2"/>
      <c r="E35508" s="2"/>
      <c r="F35508" s="2"/>
      <c r="G35508" s="2"/>
      <c r="H35508" s="2"/>
      <c r="I35508" s="2"/>
      <c r="J35508" s="2"/>
      <c r="K35508" s="2"/>
      <c r="L35508" s="2"/>
      <c r="M35508" s="2"/>
      <c r="N35508" s="2"/>
      <c r="P35508" s="25">
        <f>Fre.!J35509</f>
        <v>87.674488949017316</v>
      </c>
      <c r="Q35508" s="2"/>
      <c r="R35508" s="2"/>
      <c r="S35508" s="2"/>
      <c r="T35508" s="2"/>
      <c r="U35508" s="2"/>
      <c r="V35508" s="2"/>
      <c r="W35508" s="2"/>
      <c r="X35508" s="2"/>
      <c r="Y35508" s="2"/>
      <c r="Z35508" s="2"/>
      <c r="AA35508" s="2"/>
      <c r="AB35508" s="2"/>
      <c r="AC35508" s="2"/>
      <c r="AD35508" s="3"/>
    </row>
    <row r="35509" spans="1:30" s="9" customFormat="1" ht="22.5" customHeight="1" x14ac:dyDescent="0.3">
      <c r="A35509" s="26">
        <f>Fre.!H35510</f>
        <v>140.43801875929893</v>
      </c>
      <c r="B35509" s="2"/>
      <c r="C35509" s="2"/>
      <c r="D35509" s="2"/>
      <c r="E35509" s="2"/>
      <c r="F35509" s="2"/>
      <c r="G35509" s="2"/>
      <c r="H35509" s="2"/>
      <c r="I35509" s="2"/>
      <c r="J35509" s="2"/>
      <c r="K35509" s="2"/>
      <c r="L35509" s="2"/>
      <c r="M35509" s="2"/>
      <c r="N35509" s="2"/>
      <c r="P35509" s="26">
        <f>Fre.!J35510</f>
        <v>84.262811255579606</v>
      </c>
      <c r="Q35509" s="2"/>
      <c r="R35509" s="2"/>
      <c r="S35509" s="2"/>
      <c r="T35509" s="2"/>
      <c r="U35509" s="2"/>
      <c r="V35509" s="2"/>
      <c r="W35509" s="2"/>
      <c r="X35509" s="2"/>
      <c r="Y35509" s="2"/>
      <c r="Z35509" s="2"/>
      <c r="AA35509" s="2"/>
      <c r="AB35509" s="2"/>
      <c r="AC35509" s="2"/>
      <c r="AD35509" s="3"/>
    </row>
    <row r="35510" spans="1:30" s="9" customFormat="1" ht="22.5" customHeight="1" x14ac:dyDescent="0.3">
      <c r="A35510" s="25">
        <f>Fre.!H35511</f>
        <v>143.22571879781268</v>
      </c>
      <c r="B35510" s="2"/>
      <c r="C35510" s="2"/>
      <c r="D35510" s="2"/>
      <c r="E35510" s="2"/>
      <c r="F35510" s="2"/>
      <c r="G35510" s="2"/>
      <c r="H35510" s="2"/>
      <c r="I35510" s="2"/>
      <c r="J35510" s="2"/>
      <c r="K35510" s="2"/>
      <c r="L35510" s="2"/>
      <c r="M35510" s="2"/>
      <c r="N35510" s="2"/>
      <c r="P35510" s="25">
        <f>Fre.!J35511</f>
        <v>85.935431278687602</v>
      </c>
      <c r="Q35510" s="2"/>
      <c r="R35510" s="2"/>
      <c r="S35510" s="2"/>
      <c r="T35510" s="2"/>
      <c r="U35510" s="2"/>
      <c r="V35510" s="2"/>
      <c r="W35510" s="2"/>
      <c r="X35510" s="2"/>
      <c r="Y35510" s="2"/>
      <c r="Z35510" s="2"/>
      <c r="AA35510" s="2"/>
      <c r="AB35510" s="2"/>
      <c r="AC35510" s="2"/>
      <c r="AD35510" s="3"/>
    </row>
    <row r="35511" spans="1:30" s="9" customFormat="1" ht="22.5" customHeight="1" x14ac:dyDescent="0.3">
      <c r="A35511" s="26">
        <f>Fre.!H35512</f>
        <v>139.55788639588602</v>
      </c>
      <c r="B35511" s="2"/>
      <c r="C35511" s="2"/>
      <c r="D35511" s="2"/>
      <c r="E35511" s="2"/>
      <c r="F35511" s="2"/>
      <c r="G35511" s="2"/>
      <c r="H35511" s="2"/>
      <c r="I35511" s="2"/>
      <c r="J35511" s="2"/>
      <c r="K35511" s="2"/>
      <c r="L35511" s="2"/>
      <c r="M35511" s="2"/>
      <c r="N35511" s="2"/>
      <c r="P35511" s="26">
        <f>Fre.!J35512</f>
        <v>83.734731837531584</v>
      </c>
      <c r="Q35511" s="2"/>
      <c r="R35511" s="2"/>
      <c r="S35511" s="2"/>
      <c r="T35511" s="2"/>
      <c r="U35511" s="2"/>
      <c r="V35511" s="2"/>
      <c r="W35511" s="2"/>
      <c r="X35511" s="2"/>
      <c r="Y35511" s="2"/>
      <c r="Z35511" s="2"/>
      <c r="AA35511" s="2"/>
      <c r="AB35511" s="2"/>
      <c r="AC35511" s="2"/>
      <c r="AD35511" s="3"/>
    </row>
    <row r="35512" spans="1:30" s="9" customFormat="1" ht="22.5" customHeight="1" x14ac:dyDescent="0.3">
      <c r="A35512" s="25">
        <f>Fre.!H35513</f>
        <v>144.53144993387005</v>
      </c>
      <c r="B35512" s="2"/>
      <c r="C35512" s="2"/>
      <c r="D35512" s="2"/>
      <c r="E35512" s="2"/>
      <c r="F35512" s="2"/>
      <c r="G35512" s="2"/>
      <c r="H35512" s="2"/>
      <c r="I35512" s="2"/>
      <c r="J35512" s="2"/>
      <c r="K35512" s="2"/>
      <c r="L35512" s="2"/>
      <c r="M35512" s="2"/>
      <c r="N35512" s="2"/>
      <c r="P35512" s="25">
        <f>Fre.!J35513</f>
        <v>86.718869960322166</v>
      </c>
      <c r="Q35512" s="2"/>
      <c r="R35512" s="2"/>
      <c r="S35512" s="2"/>
      <c r="T35512" s="2"/>
      <c r="U35512" s="2"/>
      <c r="V35512" s="2"/>
      <c r="W35512" s="2"/>
      <c r="X35512" s="2"/>
      <c r="Y35512" s="2"/>
      <c r="Z35512" s="2"/>
      <c r="AA35512" s="2"/>
      <c r="AB35512" s="2"/>
      <c r="AC35512" s="2"/>
      <c r="AD35512" s="3"/>
    </row>
    <row r="35513" spans="1:30" s="9" customFormat="1" ht="22.5" customHeight="1" x14ac:dyDescent="0.3">
      <c r="A35513" s="26">
        <f>Fre.!H35514</f>
        <v>138.97063724466872</v>
      </c>
      <c r="B35513" s="2"/>
      <c r="C35513" s="2"/>
      <c r="D35513" s="2"/>
      <c r="E35513" s="2"/>
      <c r="F35513" s="2"/>
      <c r="G35513" s="2"/>
      <c r="H35513" s="2"/>
      <c r="I35513" s="2"/>
      <c r="J35513" s="2"/>
      <c r="K35513" s="2"/>
      <c r="L35513" s="2"/>
      <c r="M35513" s="2"/>
      <c r="N35513" s="2"/>
      <c r="P35513" s="26">
        <f>Fre.!J35514</f>
        <v>83.382382346801748</v>
      </c>
      <c r="Q35513" s="2"/>
      <c r="R35513" s="2"/>
      <c r="S35513" s="2"/>
      <c r="T35513" s="2"/>
      <c r="U35513" s="2"/>
      <c r="V35513" s="2"/>
      <c r="W35513" s="2"/>
      <c r="X35513" s="2"/>
      <c r="Y35513" s="2"/>
      <c r="Z35513" s="2"/>
      <c r="AA35513" s="2"/>
      <c r="AB35513" s="2"/>
      <c r="AC35513" s="2"/>
      <c r="AD35513" s="3"/>
    </row>
    <row r="35514" spans="1:30" s="9" customFormat="1" ht="22.5" customHeight="1" x14ac:dyDescent="0.3">
      <c r="A35514" s="25">
        <f>Fre.!H35515</f>
        <v>146.66740700345429</v>
      </c>
      <c r="B35514" s="2"/>
      <c r="C35514" s="2"/>
      <c r="D35514" s="2"/>
      <c r="E35514" s="2"/>
      <c r="F35514" s="2"/>
      <c r="G35514" s="2"/>
      <c r="H35514" s="2"/>
      <c r="I35514" s="2"/>
      <c r="J35514" s="2"/>
      <c r="K35514" s="2"/>
      <c r="L35514" s="2"/>
      <c r="M35514" s="2"/>
      <c r="N35514" s="2"/>
      <c r="P35514" s="25">
        <f>Fre.!J35515</f>
        <v>88.000444202072956</v>
      </c>
      <c r="Q35514" s="2"/>
      <c r="R35514" s="2"/>
      <c r="S35514" s="2"/>
      <c r="T35514" s="2"/>
      <c r="U35514" s="2"/>
      <c r="V35514" s="2"/>
      <c r="W35514" s="2"/>
      <c r="X35514" s="2"/>
      <c r="Y35514" s="2"/>
      <c r="Z35514" s="2"/>
      <c r="AA35514" s="2"/>
      <c r="AB35514" s="2"/>
      <c r="AC35514" s="2"/>
      <c r="AD35514" s="3"/>
    </row>
    <row r="35515" spans="1:30" s="9" customFormat="1" ht="22.5" customHeight="1" x14ac:dyDescent="0.3">
      <c r="A35515" s="26">
        <f>Fre.!H35516</f>
        <v>140.98306825285215</v>
      </c>
      <c r="B35515" s="2"/>
      <c r="C35515" s="2"/>
      <c r="D35515" s="2"/>
      <c r="E35515" s="2"/>
      <c r="F35515" s="2"/>
      <c r="G35515" s="2"/>
      <c r="H35515" s="2"/>
      <c r="I35515" s="2"/>
      <c r="J35515" s="2"/>
      <c r="K35515" s="2"/>
      <c r="L35515" s="2"/>
      <c r="M35515" s="2"/>
      <c r="N35515" s="2"/>
      <c r="P35515" s="26">
        <f>Fre.!J35516</f>
        <v>84.589840951711537</v>
      </c>
      <c r="Q35515" s="2"/>
      <c r="R35515" s="2"/>
      <c r="S35515" s="2"/>
      <c r="T35515" s="2"/>
      <c r="U35515" s="2"/>
      <c r="V35515" s="2"/>
      <c r="W35515" s="2"/>
      <c r="X35515" s="2"/>
      <c r="Y35515" s="2"/>
      <c r="Z35515" s="2"/>
      <c r="AA35515" s="2"/>
      <c r="AB35515" s="2"/>
      <c r="AC35515" s="2"/>
      <c r="AD35515" s="3"/>
    </row>
    <row r="35516" spans="1:30" s="9" customFormat="1" ht="22.5" customHeight="1" x14ac:dyDescent="0.3">
      <c r="A35516" s="25">
        <f>Fre.!H35517</f>
        <v>146.09473881580757</v>
      </c>
      <c r="B35516" s="2"/>
      <c r="C35516" s="2"/>
      <c r="D35516" s="2"/>
      <c r="E35516" s="2"/>
      <c r="F35516" s="2"/>
      <c r="G35516" s="2"/>
      <c r="H35516" s="2"/>
      <c r="I35516" s="2"/>
      <c r="J35516" s="2"/>
      <c r="K35516" s="2"/>
      <c r="L35516" s="2"/>
      <c r="M35516" s="2"/>
      <c r="N35516" s="2"/>
      <c r="P35516" s="25">
        <f>Fre.!J35517</f>
        <v>87.656843289484684</v>
      </c>
      <c r="Q35516" s="2"/>
      <c r="R35516" s="2"/>
      <c r="S35516" s="2"/>
      <c r="T35516" s="2"/>
      <c r="U35516" s="2"/>
      <c r="V35516" s="2"/>
      <c r="W35516" s="2"/>
      <c r="X35516" s="2"/>
      <c r="Y35516" s="2"/>
      <c r="Z35516" s="2"/>
      <c r="AA35516" s="2"/>
      <c r="AB35516" s="2"/>
      <c r="AC35516" s="2"/>
      <c r="AD35516" s="3"/>
    </row>
    <row r="35517" spans="1:30" s="9" customFormat="1" ht="22.5" customHeight="1" x14ac:dyDescent="0.3">
      <c r="A35517" s="26">
        <f>Fre.!H35518</f>
        <v>140.40768664756351</v>
      </c>
      <c r="B35517" s="2"/>
      <c r="C35517" s="2"/>
      <c r="D35517" s="2"/>
      <c r="E35517" s="2"/>
      <c r="F35517" s="2"/>
      <c r="G35517" s="2"/>
      <c r="H35517" s="2"/>
      <c r="I35517" s="2"/>
      <c r="J35517" s="2"/>
      <c r="K35517" s="2"/>
      <c r="L35517" s="2"/>
      <c r="M35517" s="2"/>
      <c r="N35517" s="2"/>
      <c r="P35517" s="26">
        <f>Fre.!J35518</f>
        <v>84.244611988538367</v>
      </c>
      <c r="Q35517" s="2"/>
      <c r="R35517" s="2"/>
      <c r="S35517" s="2"/>
      <c r="T35517" s="2"/>
      <c r="U35517" s="2"/>
      <c r="V35517" s="2"/>
      <c r="W35517" s="2"/>
      <c r="X35517" s="2"/>
      <c r="Y35517" s="2"/>
      <c r="Z35517" s="2"/>
      <c r="AA35517" s="2"/>
      <c r="AB35517" s="2"/>
      <c r="AC35517" s="2"/>
      <c r="AD35517" s="3"/>
    </row>
    <row r="35518" spans="1:30" s="9" customFormat="1" ht="22.5" customHeight="1" x14ac:dyDescent="0.3">
      <c r="A35518" s="25">
        <f>Fre.!H35519</f>
        <v>143.1963695941518</v>
      </c>
      <c r="B35518" s="2"/>
      <c r="C35518" s="2"/>
      <c r="D35518" s="2"/>
      <c r="E35518" s="2"/>
      <c r="F35518" s="2"/>
      <c r="G35518" s="2"/>
      <c r="H35518" s="2"/>
      <c r="I35518" s="2"/>
      <c r="J35518" s="2"/>
      <c r="K35518" s="2"/>
      <c r="L35518" s="2"/>
      <c r="M35518" s="2"/>
      <c r="N35518" s="2"/>
      <c r="P35518" s="25">
        <f>Fre.!J35519</f>
        <v>85.91782175649162</v>
      </c>
      <c r="Q35518" s="2"/>
      <c r="R35518" s="2"/>
      <c r="S35518" s="2"/>
      <c r="T35518" s="2"/>
      <c r="U35518" s="2"/>
      <c r="V35518" s="2"/>
      <c r="W35518" s="2"/>
      <c r="X35518" s="2"/>
      <c r="Y35518" s="2"/>
      <c r="Z35518" s="2"/>
      <c r="AA35518" s="2"/>
      <c r="AB35518" s="2"/>
      <c r="AC35518" s="2"/>
      <c r="AD35518" s="3"/>
    </row>
    <row r="35519" spans="1:30" s="9" customFormat="1" ht="22.5" customHeight="1" x14ac:dyDescent="0.3">
      <c r="A35519" s="26">
        <f>Fre.!H35520</f>
        <v>139.94755970422219</v>
      </c>
      <c r="B35519" s="2"/>
      <c r="C35519" s="2"/>
      <c r="D35519" s="2"/>
      <c r="E35519" s="2"/>
      <c r="F35519" s="2"/>
      <c r="G35519" s="2"/>
      <c r="H35519" s="2"/>
      <c r="I35519" s="2"/>
      <c r="J35519" s="2"/>
      <c r="K35519" s="2"/>
      <c r="L35519" s="2"/>
      <c r="M35519" s="2"/>
      <c r="N35519" s="2"/>
      <c r="P35519" s="26">
        <f>Fre.!J35520</f>
        <v>83.968535822533582</v>
      </c>
      <c r="Q35519" s="2"/>
      <c r="R35519" s="2"/>
      <c r="S35519" s="2"/>
      <c r="T35519" s="2"/>
      <c r="U35519" s="2"/>
      <c r="V35519" s="2"/>
      <c r="W35519" s="2"/>
      <c r="X35519" s="2"/>
      <c r="Y35519" s="2"/>
      <c r="Z35519" s="2"/>
      <c r="AA35519" s="2"/>
      <c r="AB35519" s="2"/>
      <c r="AC35519" s="2"/>
      <c r="AD35519" s="3"/>
    </row>
    <row r="35520" spans="1:30" s="9" customFormat="1" ht="22.5" customHeight="1" x14ac:dyDescent="0.3">
      <c r="A35520" s="25">
        <f>Fre.!H35521</f>
        <v>144.92411162434016</v>
      </c>
      <c r="B35520" s="2"/>
      <c r="C35520" s="2"/>
      <c r="D35520" s="2"/>
      <c r="E35520" s="2"/>
      <c r="F35520" s="2"/>
      <c r="G35520" s="2"/>
      <c r="H35520" s="2"/>
      <c r="I35520" s="2"/>
      <c r="J35520" s="2"/>
      <c r="K35520" s="2"/>
      <c r="L35520" s="2"/>
      <c r="M35520" s="2"/>
      <c r="N35520" s="2"/>
      <c r="P35520" s="25">
        <f>Fre.!J35521</f>
        <v>86.954466974604742</v>
      </c>
      <c r="Q35520" s="2"/>
      <c r="R35520" s="2"/>
      <c r="S35520" s="2"/>
      <c r="T35520" s="2"/>
      <c r="U35520" s="2"/>
      <c r="V35520" s="2"/>
      <c r="W35520" s="2"/>
      <c r="X35520" s="2"/>
      <c r="Y35520" s="2"/>
      <c r="Z35520" s="2"/>
      <c r="AA35520" s="2"/>
      <c r="AB35520" s="2"/>
      <c r="AC35520" s="2"/>
      <c r="AD35520" s="3"/>
    </row>
    <row r="35521" spans="1:30" s="9" customFormat="1" ht="22.5" customHeight="1" x14ac:dyDescent="0.3">
      <c r="A35521" s="26">
        <f>Fre.!H35522</f>
        <v>139.35585199478439</v>
      </c>
      <c r="B35521" s="2"/>
      <c r="C35521" s="2"/>
      <c r="D35521" s="2"/>
      <c r="E35521" s="2"/>
      <c r="F35521" s="2"/>
      <c r="G35521" s="2"/>
      <c r="H35521" s="2"/>
      <c r="I35521" s="2"/>
      <c r="J35521" s="2"/>
      <c r="K35521" s="2"/>
      <c r="L35521" s="2"/>
      <c r="M35521" s="2"/>
      <c r="N35521" s="2"/>
      <c r="P35521" s="26">
        <f>Fre.!J35522</f>
        <v>83.613511196871173</v>
      </c>
      <c r="Q35521" s="2"/>
      <c r="R35521" s="2"/>
      <c r="S35521" s="2"/>
      <c r="T35521" s="2"/>
      <c r="U35521" s="2"/>
      <c r="V35521" s="2"/>
      <c r="W35521" s="2"/>
      <c r="X35521" s="2"/>
      <c r="Y35521" s="2"/>
      <c r="Z35521" s="2"/>
      <c r="AA35521" s="2"/>
      <c r="AB35521" s="2"/>
      <c r="AC35521" s="2"/>
      <c r="AD35521" s="3"/>
    </row>
    <row r="35522" spans="1:30" s="9" customFormat="1" ht="22.5" customHeight="1" x14ac:dyDescent="0.3">
      <c r="A35522" s="25">
        <f>Fre.!H35523</f>
        <v>147.21576341518502</v>
      </c>
      <c r="B35522" s="2"/>
      <c r="C35522" s="2"/>
      <c r="D35522" s="2"/>
      <c r="E35522" s="2"/>
      <c r="F35522" s="2"/>
      <c r="G35522" s="2"/>
      <c r="H35522" s="2"/>
      <c r="I35522" s="2"/>
      <c r="J35522" s="2"/>
      <c r="K35522" s="2"/>
      <c r="L35522" s="2"/>
      <c r="M35522" s="2"/>
      <c r="N35522" s="2"/>
      <c r="P35522" s="25">
        <f>Fre.!J35523</f>
        <v>88.329458049111139</v>
      </c>
      <c r="Q35522" s="2"/>
      <c r="R35522" s="2"/>
      <c r="S35522" s="2"/>
      <c r="T35522" s="2"/>
      <c r="U35522" s="2"/>
      <c r="V35522" s="2"/>
      <c r="W35522" s="2"/>
      <c r="X35522" s="2"/>
      <c r="Y35522" s="2"/>
      <c r="Z35522" s="2"/>
      <c r="AA35522" s="2"/>
      <c r="AB35522" s="2"/>
      <c r="AC35522" s="2"/>
      <c r="AD35522" s="3"/>
    </row>
    <row r="35523" spans="1:30" s="9" customFormat="1" ht="22.5" customHeight="1" x14ac:dyDescent="0.3">
      <c r="A35523" s="26">
        <f>Fre.!H35524</f>
        <v>141.52523700587469</v>
      </c>
      <c r="B35523" s="2"/>
      <c r="C35523" s="2"/>
      <c r="D35523" s="2"/>
      <c r="E35523" s="2"/>
      <c r="F35523" s="2"/>
      <c r="G35523" s="2"/>
      <c r="H35523" s="2"/>
      <c r="I35523" s="2"/>
      <c r="J35523" s="2"/>
      <c r="K35523" s="2"/>
      <c r="L35523" s="2"/>
      <c r="M35523" s="2"/>
      <c r="N35523" s="2"/>
      <c r="P35523" s="26">
        <f>Fre.!J35524</f>
        <v>84.915142203525065</v>
      </c>
      <c r="Q35523" s="2"/>
      <c r="R35523" s="2"/>
      <c r="S35523" s="2"/>
      <c r="T35523" s="2"/>
      <c r="U35523" s="2"/>
      <c r="V35523" s="2"/>
      <c r="W35523" s="2"/>
      <c r="X35523" s="2"/>
      <c r="Y35523" s="2"/>
      <c r="Z35523" s="2"/>
      <c r="AA35523" s="2"/>
      <c r="AB35523" s="2"/>
      <c r="AC35523" s="2"/>
      <c r="AD35523" s="3"/>
    </row>
    <row r="35524" spans="1:30" s="9" customFormat="1" ht="22.5" customHeight="1" x14ac:dyDescent="0.3">
      <c r="A35524" s="25">
        <f>Fre.!H35525</f>
        <v>146.63681034386696</v>
      </c>
      <c r="B35524" s="2"/>
      <c r="C35524" s="2"/>
      <c r="D35524" s="2"/>
      <c r="E35524" s="2"/>
      <c r="F35524" s="2"/>
      <c r="G35524" s="2"/>
      <c r="H35524" s="2"/>
      <c r="I35524" s="2"/>
      <c r="J35524" s="2"/>
      <c r="K35524" s="2"/>
      <c r="L35524" s="2"/>
      <c r="M35524" s="2"/>
      <c r="N35524" s="2"/>
      <c r="P35524" s="25">
        <f>Fre.!J35525</f>
        <v>87.98208620632083</v>
      </c>
      <c r="Q35524" s="2"/>
      <c r="R35524" s="2"/>
      <c r="S35524" s="2"/>
      <c r="T35524" s="2"/>
      <c r="U35524" s="2"/>
      <c r="V35524" s="2"/>
      <c r="W35524" s="2"/>
      <c r="X35524" s="2"/>
      <c r="Y35524" s="2"/>
      <c r="Z35524" s="2"/>
      <c r="AA35524" s="2"/>
      <c r="AB35524" s="2"/>
      <c r="AC35524" s="2"/>
      <c r="AD35524" s="3"/>
    </row>
    <row r="35525" spans="1:30" s="9" customFormat="1" ht="22.5" customHeight="1" x14ac:dyDescent="0.3">
      <c r="A35525" s="26">
        <f>Fre.!H35526</f>
        <v>140.94694327533492</v>
      </c>
      <c r="B35525" s="2"/>
      <c r="C35525" s="2"/>
      <c r="D35525" s="2"/>
      <c r="E35525" s="2"/>
      <c r="F35525" s="2"/>
      <c r="G35525" s="2"/>
      <c r="H35525" s="2"/>
      <c r="I35525" s="2"/>
      <c r="J35525" s="2"/>
      <c r="K35525" s="2"/>
      <c r="L35525" s="2"/>
      <c r="M35525" s="2"/>
      <c r="N35525" s="2"/>
      <c r="P35525" s="26">
        <f>Fre.!J35526</f>
        <v>84.568165965201331</v>
      </c>
      <c r="Q35525" s="2"/>
      <c r="R35525" s="2"/>
      <c r="S35525" s="2"/>
      <c r="T35525" s="2"/>
      <c r="U35525" s="2"/>
      <c r="V35525" s="2"/>
      <c r="W35525" s="2"/>
      <c r="X35525" s="2"/>
      <c r="Y35525" s="2"/>
      <c r="Z35525" s="2"/>
      <c r="AA35525" s="2"/>
      <c r="AB35525" s="2"/>
      <c r="AC35525" s="2"/>
      <c r="AD35525" s="3"/>
    </row>
    <row r="35526" spans="1:30" s="9" customFormat="1" ht="22.5" customHeight="1" x14ac:dyDescent="0.3">
      <c r="A35526" s="25">
        <f>Fre.!H35527</f>
        <v>143.73212668850095</v>
      </c>
      <c r="B35526" s="2"/>
      <c r="C35526" s="2"/>
      <c r="D35526" s="2"/>
      <c r="E35526" s="2"/>
      <c r="F35526" s="2"/>
      <c r="G35526" s="2"/>
      <c r="H35526" s="2"/>
      <c r="I35526" s="2"/>
      <c r="J35526" s="2"/>
      <c r="K35526" s="2"/>
      <c r="L35526" s="2"/>
      <c r="M35526" s="2"/>
      <c r="N35526" s="2"/>
      <c r="P35526" s="25">
        <f>Fre.!J35527</f>
        <v>86.239276013100678</v>
      </c>
      <c r="Q35526" s="2"/>
      <c r="R35526" s="2"/>
      <c r="S35526" s="2"/>
      <c r="T35526" s="2"/>
      <c r="U35526" s="2"/>
      <c r="V35526" s="2"/>
      <c r="W35526" s="2"/>
      <c r="X35526" s="2"/>
      <c r="Y35526" s="2"/>
      <c r="Z35526" s="2"/>
      <c r="AA35526" s="2"/>
      <c r="AB35526" s="2"/>
      <c r="AC35526" s="2"/>
      <c r="AD35526" s="3"/>
    </row>
    <row r="35527" spans="1:30" s="9" customFormat="1" ht="22.5" customHeight="1" x14ac:dyDescent="0.3">
      <c r="A35527" s="26">
        <f>Fre.!H35528</f>
        <v>140.07455609327013</v>
      </c>
      <c r="B35527" s="2"/>
      <c r="C35527" s="2"/>
      <c r="D35527" s="2"/>
      <c r="E35527" s="2"/>
      <c r="F35527" s="2"/>
      <c r="G35527" s="2"/>
      <c r="H35527" s="2"/>
      <c r="I35527" s="2"/>
      <c r="J35527" s="2"/>
      <c r="K35527" s="2"/>
      <c r="L35527" s="2"/>
      <c r="M35527" s="2"/>
      <c r="N35527" s="2"/>
      <c r="P35527" s="26">
        <f>Fre.!J35528</f>
        <v>84.044733655962602</v>
      </c>
      <c r="Q35527" s="2"/>
      <c r="R35527" s="2"/>
      <c r="S35527" s="2"/>
      <c r="T35527" s="2"/>
      <c r="U35527" s="2"/>
      <c r="V35527" s="2"/>
      <c r="W35527" s="2"/>
      <c r="X35527" s="2"/>
      <c r="Y35527" s="2"/>
      <c r="Z35527" s="2"/>
      <c r="AA35527" s="2"/>
      <c r="AB35527" s="2"/>
      <c r="AC35527" s="2"/>
      <c r="AD35527" s="3"/>
    </row>
    <row r="35528" spans="1:30" s="9" customFormat="1" ht="22.5" customHeight="1" x14ac:dyDescent="0.3">
      <c r="A35528" s="25">
        <f>Fre.!H35529</f>
        <v>145.04893231012431</v>
      </c>
      <c r="B35528" s="2"/>
      <c r="C35528" s="2"/>
      <c r="D35528" s="2"/>
      <c r="E35528" s="2"/>
      <c r="F35528" s="2"/>
      <c r="G35528" s="2"/>
      <c r="H35528" s="2"/>
      <c r="I35528" s="2"/>
      <c r="J35528" s="2"/>
      <c r="K35528" s="2"/>
      <c r="L35528" s="2"/>
      <c r="M35528" s="2"/>
      <c r="N35528" s="2"/>
      <c r="P35528" s="25">
        <f>Fre.!J35529</f>
        <v>87.029359386074731</v>
      </c>
      <c r="Q35528" s="2"/>
      <c r="R35528" s="2"/>
      <c r="S35528" s="2"/>
      <c r="T35528" s="2"/>
      <c r="U35528" s="2"/>
      <c r="V35528" s="2"/>
      <c r="W35528" s="2"/>
      <c r="X35528" s="2"/>
      <c r="Y35528" s="2"/>
      <c r="Z35528" s="2"/>
      <c r="AA35528" s="2"/>
      <c r="AB35528" s="2"/>
      <c r="AC35528" s="2"/>
      <c r="AD35528" s="3"/>
    </row>
    <row r="35529" spans="1:30" s="9" customFormat="1" ht="22.5" customHeight="1" x14ac:dyDescent="0.3">
      <c r="A35529" s="26">
        <f>Fre.!H35530</f>
        <v>139.48445183574569</v>
      </c>
      <c r="B35529" s="2"/>
      <c r="C35529" s="2"/>
      <c r="D35529" s="2"/>
      <c r="E35529" s="2"/>
      <c r="F35529" s="2"/>
      <c r="G35529" s="2"/>
      <c r="H35529" s="2"/>
      <c r="I35529" s="2"/>
      <c r="J35529" s="2"/>
      <c r="K35529" s="2"/>
      <c r="L35529" s="2"/>
      <c r="M35529" s="2"/>
      <c r="N35529" s="2"/>
      <c r="P35529" s="26">
        <f>Fre.!J35530</f>
        <v>83.690671101447933</v>
      </c>
      <c r="Q35529" s="2"/>
      <c r="R35529" s="2"/>
      <c r="S35529" s="2"/>
      <c r="T35529" s="2"/>
      <c r="U35529" s="2"/>
      <c r="V35529" s="2"/>
      <c r="W35529" s="2"/>
      <c r="X35529" s="2"/>
      <c r="Y35529" s="2"/>
      <c r="Z35529" s="2"/>
      <c r="AA35529" s="2"/>
      <c r="AB35529" s="2"/>
      <c r="AC35529" s="2"/>
      <c r="AD35529" s="3"/>
    </row>
    <row r="35530" spans="1:30" s="9" customFormat="1" ht="22.5" customHeight="1" x14ac:dyDescent="0.3">
      <c r="A35530" s="25">
        <f>Fre.!H35531</f>
        <v>147.17712896763854</v>
      </c>
      <c r="B35530" s="2"/>
      <c r="C35530" s="2"/>
      <c r="D35530" s="2"/>
      <c r="E35530" s="2"/>
      <c r="F35530" s="2"/>
      <c r="G35530" s="2"/>
      <c r="H35530" s="2"/>
      <c r="I35530" s="2"/>
      <c r="J35530" s="2"/>
      <c r="K35530" s="2"/>
      <c r="L35530" s="2"/>
      <c r="M35530" s="2"/>
      <c r="N35530" s="2"/>
      <c r="P35530" s="25">
        <f>Fre.!J35531</f>
        <v>88.306277380583794</v>
      </c>
      <c r="Q35530" s="2"/>
      <c r="R35530" s="2"/>
      <c r="S35530" s="2"/>
      <c r="T35530" s="2"/>
      <c r="U35530" s="2"/>
      <c r="V35530" s="2"/>
      <c r="W35530" s="2"/>
      <c r="X35530" s="2"/>
      <c r="Y35530" s="2"/>
      <c r="Z35530" s="2"/>
      <c r="AA35530" s="2"/>
      <c r="AB35530" s="2"/>
      <c r="AC35530" s="2"/>
      <c r="AD35530" s="3"/>
    </row>
    <row r="35531" spans="1:30" s="9" customFormat="1" ht="22.5" customHeight="1" x14ac:dyDescent="0.3">
      <c r="A35531" s="26">
        <f>Fre.!H35532</f>
        <v>141.48554901570881</v>
      </c>
      <c r="B35531" s="2"/>
      <c r="C35531" s="2"/>
      <c r="D35531" s="2"/>
      <c r="E35531" s="2"/>
      <c r="F35531" s="2"/>
      <c r="G35531" s="2"/>
      <c r="H35531" s="2"/>
      <c r="I35531" s="2"/>
      <c r="J35531" s="2"/>
      <c r="K35531" s="2"/>
      <c r="L35531" s="2"/>
      <c r="M35531" s="2"/>
      <c r="N35531" s="2"/>
      <c r="P35531" s="26">
        <f>Fre.!J35532</f>
        <v>84.891329409425808</v>
      </c>
      <c r="Q35531" s="2"/>
      <c r="R35531" s="2"/>
      <c r="S35531" s="2"/>
      <c r="T35531" s="2"/>
      <c r="U35531" s="2"/>
      <c r="V35531" s="2"/>
      <c r="W35531" s="2"/>
      <c r="X35531" s="2"/>
      <c r="Y35531" s="2"/>
      <c r="Z35531" s="2"/>
      <c r="AA35531" s="2"/>
      <c r="AB35531" s="2"/>
      <c r="AC35531" s="2"/>
      <c r="AD35531" s="3"/>
    </row>
    <row r="35532" spans="1:30" s="9" customFormat="1" ht="22.5" customHeight="1" x14ac:dyDescent="0.3">
      <c r="A35532" s="25">
        <f>Fre.!H35533</f>
        <v>146.59822123903328</v>
      </c>
      <c r="B35532" s="2"/>
      <c r="C35532" s="2"/>
      <c r="D35532" s="2"/>
      <c r="E35532" s="2"/>
      <c r="F35532" s="2"/>
      <c r="G35532" s="2"/>
      <c r="H35532" s="2"/>
      <c r="I35532" s="2"/>
      <c r="J35532" s="2"/>
      <c r="K35532" s="2"/>
      <c r="L35532" s="2"/>
      <c r="M35532" s="2"/>
      <c r="N35532" s="2"/>
      <c r="P35532" s="25">
        <f>Fre.!J35533</f>
        <v>87.958932743419979</v>
      </c>
      <c r="Q35532" s="2"/>
      <c r="R35532" s="2"/>
      <c r="S35532" s="2"/>
      <c r="T35532" s="2"/>
      <c r="U35532" s="2"/>
      <c r="V35532" s="2"/>
      <c r="W35532" s="2"/>
      <c r="X35532" s="2"/>
      <c r="Y35532" s="2"/>
      <c r="Z35532" s="2"/>
      <c r="AA35532" s="2"/>
      <c r="AB35532" s="2"/>
      <c r="AC35532" s="2"/>
      <c r="AD35532" s="3"/>
    </row>
    <row r="35533" spans="1:30" s="9" customFormat="1" ht="22.5" customHeight="1" x14ac:dyDescent="0.3">
      <c r="A35533" s="26">
        <f>Fre.!H35534</f>
        <v>140.90748510266991</v>
      </c>
      <c r="B35533" s="2"/>
      <c r="C35533" s="2"/>
      <c r="D35533" s="2"/>
      <c r="E35533" s="2"/>
      <c r="F35533" s="2"/>
      <c r="G35533" s="2"/>
      <c r="H35533" s="2"/>
      <c r="I35533" s="2"/>
      <c r="J35533" s="2"/>
      <c r="K35533" s="2"/>
      <c r="L35533" s="2"/>
      <c r="M35533" s="2"/>
      <c r="N35533" s="2"/>
      <c r="P35533" s="26">
        <f>Fre.!J35534</f>
        <v>84.544491061602088</v>
      </c>
      <c r="Q35533" s="2"/>
      <c r="R35533" s="2"/>
      <c r="S35533" s="2"/>
      <c r="T35533" s="2"/>
      <c r="U35533" s="2"/>
      <c r="V35533" s="2"/>
      <c r="W35533" s="2"/>
      <c r="X35533" s="2"/>
      <c r="Y35533" s="2"/>
      <c r="Z35533" s="2"/>
      <c r="AA35533" s="2"/>
      <c r="AB35533" s="2"/>
      <c r="AC35533" s="2"/>
      <c r="AD35533" s="3"/>
    </row>
    <row r="35534" spans="1:30" s="9" customFormat="1" ht="22.5" customHeight="1" x14ac:dyDescent="0.3">
      <c r="A35534" s="25">
        <f>Fre.!H35535</f>
        <v>143.69376740116556</v>
      </c>
      <c r="B35534" s="2"/>
      <c r="C35534" s="2"/>
      <c r="D35534" s="2"/>
      <c r="E35534" s="2"/>
      <c r="F35534" s="2"/>
      <c r="G35534" s="2"/>
      <c r="H35534" s="2"/>
      <c r="I35534" s="2"/>
      <c r="J35534" s="2"/>
      <c r="K35534" s="2"/>
      <c r="L35534" s="2"/>
      <c r="M35534" s="2"/>
      <c r="N35534" s="2"/>
      <c r="P35534" s="25">
        <f>Fre.!J35535</f>
        <v>86.216260440699855</v>
      </c>
      <c r="Q35534" s="2"/>
      <c r="R35534" s="2"/>
      <c r="S35534" s="2"/>
      <c r="T35534" s="2"/>
      <c r="U35534" s="2"/>
      <c r="V35534" s="2"/>
      <c r="W35534" s="2"/>
      <c r="X35534" s="2"/>
      <c r="Y35534" s="2"/>
      <c r="Z35534" s="2"/>
      <c r="AA35534" s="2"/>
      <c r="AB35534" s="2"/>
      <c r="AC35534" s="2"/>
      <c r="AD35534" s="3"/>
    </row>
    <row r="35535" spans="1:30" s="9" customFormat="1" ht="22.5" customHeight="1" x14ac:dyDescent="0.3">
      <c r="A35535" s="26">
        <f>Fre.!H35536</f>
        <v>139.94371899437417</v>
      </c>
      <c r="B35535" s="2"/>
      <c r="C35535" s="2"/>
      <c r="D35535" s="2"/>
      <c r="E35535" s="2"/>
      <c r="F35535" s="2"/>
      <c r="G35535" s="2"/>
      <c r="H35535" s="2"/>
      <c r="I35535" s="2"/>
      <c r="J35535" s="2"/>
      <c r="K35535" s="2"/>
      <c r="L35535" s="2"/>
      <c r="M35535" s="2"/>
      <c r="N35535" s="2"/>
      <c r="P35535" s="26">
        <f>Fre.!J35536</f>
        <v>83.966231396625147</v>
      </c>
      <c r="Q35535" s="2"/>
      <c r="R35535" s="2"/>
      <c r="S35535" s="2"/>
      <c r="T35535" s="2"/>
      <c r="U35535" s="2"/>
      <c r="V35535" s="2"/>
      <c r="W35535" s="2"/>
      <c r="X35535" s="2"/>
      <c r="Y35535" s="2"/>
      <c r="Z35535" s="2"/>
      <c r="AA35535" s="2"/>
      <c r="AB35535" s="2"/>
      <c r="AC35535" s="2"/>
      <c r="AD35535" s="3"/>
    </row>
    <row r="35536" spans="1:30" s="9" customFormat="1" ht="22.5" customHeight="1" x14ac:dyDescent="0.3">
      <c r="A35536" s="25">
        <f>Fre.!H35537</f>
        <v>144.91919409655924</v>
      </c>
      <c r="B35536" s="2"/>
      <c r="C35536" s="2"/>
      <c r="D35536" s="2"/>
      <c r="E35536" s="2"/>
      <c r="F35536" s="2"/>
      <c r="G35536" s="2"/>
      <c r="H35536" s="2"/>
      <c r="I35536" s="2"/>
      <c r="J35536" s="2"/>
      <c r="K35536" s="2"/>
      <c r="L35536" s="2"/>
      <c r="M35536" s="2"/>
      <c r="N35536" s="2"/>
      <c r="P35536" s="25">
        <f>Fre.!J35537</f>
        <v>86.951516457935554</v>
      </c>
      <c r="Q35536" s="2"/>
      <c r="R35536" s="2"/>
      <c r="S35536" s="2"/>
      <c r="T35536" s="2"/>
      <c r="U35536" s="2"/>
      <c r="V35536" s="2"/>
      <c r="W35536" s="2"/>
      <c r="X35536" s="2"/>
      <c r="Y35536" s="2"/>
      <c r="Z35536" s="2"/>
      <c r="AA35536" s="2"/>
      <c r="AB35536" s="2"/>
      <c r="AC35536" s="2"/>
      <c r="AD35536" s="3"/>
    </row>
    <row r="35537" spans="1:30" s="9" customFormat="1" ht="22.5" customHeight="1" x14ac:dyDescent="0.3">
      <c r="A35537" s="26">
        <f>Fre.!H35538</f>
        <v>139.35416713927032</v>
      </c>
      <c r="B35537" s="2"/>
      <c r="C35537" s="2"/>
      <c r="D35537" s="2"/>
      <c r="E35537" s="2"/>
      <c r="F35537" s="2"/>
      <c r="G35537" s="2"/>
      <c r="H35537" s="2"/>
      <c r="I35537" s="2"/>
      <c r="J35537" s="2"/>
      <c r="K35537" s="2"/>
      <c r="L35537" s="2"/>
      <c r="M35537" s="2"/>
      <c r="N35537" s="2"/>
      <c r="P35537" s="26">
        <f>Fre.!J35538</f>
        <v>83.612500283562326</v>
      </c>
      <c r="Q35537" s="2"/>
      <c r="R35537" s="2"/>
      <c r="S35537" s="2"/>
      <c r="T35537" s="2"/>
      <c r="U35537" s="2"/>
      <c r="V35537" s="2"/>
      <c r="W35537" s="2"/>
      <c r="X35537" s="2"/>
      <c r="Y35537" s="2"/>
      <c r="Z35537" s="2"/>
      <c r="AA35537" s="2"/>
      <c r="AB35537" s="2"/>
      <c r="AC35537" s="2"/>
      <c r="AD35537" s="3"/>
    </row>
    <row r="35538" spans="1:30" s="9" customFormat="1" ht="22.5" customHeight="1" x14ac:dyDescent="0.3">
      <c r="A35538" s="25">
        <f>Fre.!H35539</f>
        <v>146.80889348946283</v>
      </c>
      <c r="B35538" s="2"/>
      <c r="C35538" s="2"/>
      <c r="D35538" s="2"/>
      <c r="E35538" s="2"/>
      <c r="F35538" s="2"/>
      <c r="G35538" s="2"/>
      <c r="H35538" s="2"/>
      <c r="I35538" s="2"/>
      <c r="J35538" s="2"/>
      <c r="K35538" s="2"/>
      <c r="L35538" s="2"/>
      <c r="M35538" s="2"/>
      <c r="N35538" s="2"/>
      <c r="P35538" s="25">
        <f>Fre.!J35539</f>
        <v>88.085336093677839</v>
      </c>
      <c r="Q35538" s="2"/>
      <c r="R35538" s="2"/>
      <c r="S35538" s="2"/>
      <c r="T35538" s="2"/>
      <c r="U35538" s="2"/>
      <c r="V35538" s="2"/>
      <c r="W35538" s="2"/>
      <c r="X35538" s="2"/>
      <c r="Y35538" s="2"/>
      <c r="Z35538" s="2"/>
      <c r="AA35538" s="2"/>
      <c r="AB35538" s="2"/>
      <c r="AC35538" s="2"/>
      <c r="AD35538" s="3"/>
    </row>
    <row r="35539" spans="1:30" s="9" customFormat="1" ht="22.5" customHeight="1" x14ac:dyDescent="0.3">
      <c r="A35539" s="26">
        <f>Fre.!H35540</f>
        <v>141.1261626141912</v>
      </c>
      <c r="B35539" s="2"/>
      <c r="C35539" s="2"/>
      <c r="D35539" s="2"/>
      <c r="E35539" s="2"/>
      <c r="F35539" s="2"/>
      <c r="G35539" s="2"/>
      <c r="H35539" s="2"/>
      <c r="I35539" s="2"/>
      <c r="J35539" s="2"/>
      <c r="K35539" s="2"/>
      <c r="L35539" s="2"/>
      <c r="M35539" s="2"/>
      <c r="N35539" s="2"/>
      <c r="P35539" s="26">
        <f>Fre.!J35540</f>
        <v>84.675697568514849</v>
      </c>
      <c r="Q35539" s="2"/>
      <c r="R35539" s="2"/>
      <c r="S35539" s="2"/>
      <c r="T35539" s="2"/>
      <c r="U35539" s="2"/>
      <c r="V35539" s="2"/>
      <c r="W35539" s="2"/>
      <c r="X35539" s="2"/>
      <c r="Y35539" s="2"/>
      <c r="Z35539" s="2"/>
      <c r="AA35539" s="2"/>
      <c r="AB35539" s="2"/>
      <c r="AC35539" s="2"/>
      <c r="AD35539" s="3"/>
    </row>
    <row r="35540" spans="1:30" s="9" customFormat="1" ht="22.5" customHeight="1" x14ac:dyDescent="0.3">
      <c r="A35540" s="25">
        <f>Fre.!H35541</f>
        <v>146.2314134467143</v>
      </c>
      <c r="B35540" s="2"/>
      <c r="C35540" s="2"/>
      <c r="D35540" s="2"/>
      <c r="E35540" s="2"/>
      <c r="F35540" s="2"/>
      <c r="G35540" s="2"/>
      <c r="H35540" s="2"/>
      <c r="I35540" s="2"/>
      <c r="J35540" s="2"/>
      <c r="K35540" s="2"/>
      <c r="L35540" s="2"/>
      <c r="M35540" s="2"/>
      <c r="N35540" s="2"/>
      <c r="P35540" s="25">
        <f>Fre.!J35541</f>
        <v>87.738848068029228</v>
      </c>
      <c r="Q35540" s="2"/>
      <c r="R35540" s="2"/>
      <c r="S35540" s="2"/>
      <c r="T35540" s="2"/>
      <c r="U35540" s="2"/>
      <c r="V35540" s="2"/>
      <c r="W35540" s="2"/>
      <c r="X35540" s="2"/>
      <c r="Y35540" s="2"/>
      <c r="Z35540" s="2"/>
      <c r="AA35540" s="2"/>
      <c r="AB35540" s="2"/>
      <c r="AC35540" s="2"/>
      <c r="AD35540" s="3"/>
    </row>
    <row r="35541" spans="1:30" s="9" customFormat="1" ht="22.5" customHeight="1" x14ac:dyDescent="0.3">
      <c r="A35541" s="26">
        <f>Fre.!H35542</f>
        <v>140.54760264017119</v>
      </c>
      <c r="B35541" s="2"/>
      <c r="C35541" s="2"/>
      <c r="D35541" s="2"/>
      <c r="E35541" s="2"/>
      <c r="F35541" s="2"/>
      <c r="G35541" s="2"/>
      <c r="H35541" s="2"/>
      <c r="I35541" s="2"/>
      <c r="J35541" s="2"/>
      <c r="K35541" s="2"/>
      <c r="L35541" s="2"/>
      <c r="M35541" s="2"/>
      <c r="N35541" s="2"/>
      <c r="P35541" s="26">
        <f>Fre.!J35542</f>
        <v>84.328561584103241</v>
      </c>
      <c r="Q35541" s="2"/>
      <c r="R35541" s="2"/>
      <c r="S35541" s="2"/>
      <c r="T35541" s="2"/>
      <c r="U35541" s="2"/>
      <c r="V35541" s="2"/>
      <c r="W35541" s="2"/>
      <c r="X35541" s="2"/>
      <c r="Y35541" s="2"/>
      <c r="Z35541" s="2"/>
      <c r="AA35541" s="2"/>
      <c r="AB35541" s="2"/>
      <c r="AC35541" s="2"/>
      <c r="AD35541" s="3"/>
    </row>
    <row r="35542" spans="1:30" s="9" customFormat="1" ht="22.5" customHeight="1" x14ac:dyDescent="0.3">
      <c r="A35542" s="25">
        <f>Fre.!H35543</f>
        <v>143.33358388900763</v>
      </c>
      <c r="B35542" s="2"/>
      <c r="C35542" s="2"/>
      <c r="D35542" s="2"/>
      <c r="E35542" s="2"/>
      <c r="F35542" s="2"/>
      <c r="G35542" s="2"/>
      <c r="H35542" s="2"/>
      <c r="I35542" s="2"/>
      <c r="J35542" s="2"/>
      <c r="K35542" s="2"/>
      <c r="L35542" s="2"/>
      <c r="M35542" s="2"/>
      <c r="N35542" s="2"/>
      <c r="P35542" s="25">
        <f>Fre.!J35543</f>
        <v>86.000150333405358</v>
      </c>
      <c r="Q35542" s="2"/>
      <c r="R35542" s="2"/>
      <c r="S35542" s="2"/>
      <c r="T35542" s="2"/>
      <c r="U35542" s="2"/>
      <c r="V35542" s="2"/>
      <c r="W35542" s="2"/>
      <c r="X35542" s="2"/>
      <c r="Y35542" s="2"/>
      <c r="Z35542" s="2"/>
      <c r="AA35542" s="2"/>
      <c r="AB35542" s="2"/>
      <c r="AC35542" s="2"/>
      <c r="AD35542" s="3"/>
    </row>
    <row r="35543" spans="1:30" s="9" customFormat="1" ht="22.5" customHeight="1" x14ac:dyDescent="0.3">
      <c r="A35543" s="26">
        <f>Fre.!H35544</f>
        <v>139.68008126759003</v>
      </c>
      <c r="B35543" s="2"/>
      <c r="C35543" s="2"/>
      <c r="D35543" s="2"/>
      <c r="E35543" s="2"/>
      <c r="F35543" s="2"/>
      <c r="G35543" s="2"/>
      <c r="H35543" s="2"/>
      <c r="I35543" s="2"/>
      <c r="J35543" s="2"/>
      <c r="K35543" s="2"/>
      <c r="L35543" s="2"/>
      <c r="M35543" s="2"/>
      <c r="N35543" s="2"/>
      <c r="P35543" s="26">
        <f>Fre.!J35544</f>
        <v>83.808048760554257</v>
      </c>
      <c r="Q35543" s="2"/>
      <c r="R35543" s="2"/>
      <c r="S35543" s="2"/>
      <c r="T35543" s="2"/>
      <c r="U35543" s="2"/>
      <c r="V35543" s="2"/>
      <c r="W35543" s="2"/>
      <c r="X35543" s="2"/>
      <c r="Y35543" s="2"/>
      <c r="Z35543" s="2"/>
      <c r="AA35543" s="2"/>
      <c r="AB35543" s="2"/>
      <c r="AC35543" s="2"/>
      <c r="AD35543" s="3"/>
    </row>
    <row r="35544" spans="1:30" s="9" customFormat="1" ht="22.5" customHeight="1" x14ac:dyDescent="0.3">
      <c r="A35544" s="25">
        <f>Fre.!H35545</f>
        <v>144.64843982530604</v>
      </c>
      <c r="B35544" s="2"/>
      <c r="C35544" s="2"/>
      <c r="D35544" s="2"/>
      <c r="E35544" s="2"/>
      <c r="F35544" s="2"/>
      <c r="G35544" s="2"/>
      <c r="H35544" s="2"/>
      <c r="I35544" s="2"/>
      <c r="J35544" s="2"/>
      <c r="K35544" s="2"/>
      <c r="L35544" s="2"/>
      <c r="M35544" s="2"/>
      <c r="N35544" s="2"/>
      <c r="P35544" s="25">
        <f>Fre.!J35545</f>
        <v>86.78906389518427</v>
      </c>
      <c r="Q35544" s="2"/>
      <c r="R35544" s="2"/>
      <c r="S35544" s="2"/>
      <c r="T35544" s="2"/>
      <c r="U35544" s="2"/>
      <c r="V35544" s="2"/>
      <c r="W35544" s="2"/>
      <c r="X35544" s="2"/>
      <c r="Y35544" s="2"/>
      <c r="Z35544" s="2"/>
      <c r="AA35544" s="2"/>
      <c r="AB35544" s="2"/>
      <c r="AC35544" s="2"/>
      <c r="AD35544" s="3"/>
    </row>
    <row r="35545" spans="1:30" s="9" customFormat="1" ht="22.5" customHeight="1" x14ac:dyDescent="0.3">
      <c r="A35545" s="26">
        <f>Fre.!H35546</f>
        <v>139.08968354227846</v>
      </c>
      <c r="B35545" s="2"/>
      <c r="C35545" s="2"/>
      <c r="D35545" s="2"/>
      <c r="E35545" s="2"/>
      <c r="F35545" s="2"/>
      <c r="G35545" s="2"/>
      <c r="H35545" s="2"/>
      <c r="I35545" s="2"/>
      <c r="J35545" s="2"/>
      <c r="K35545" s="2"/>
      <c r="L35545" s="2"/>
      <c r="M35545" s="2"/>
      <c r="N35545" s="2"/>
      <c r="P35545" s="26">
        <f>Fre.!J35546</f>
        <v>83.453810125367596</v>
      </c>
      <c r="Q35545" s="2"/>
      <c r="R35545" s="2"/>
      <c r="S35545" s="2"/>
      <c r="T35545" s="2"/>
      <c r="U35545" s="2"/>
      <c r="V35545" s="2"/>
      <c r="W35545" s="2"/>
      <c r="X35545" s="2"/>
      <c r="Y35545" s="2"/>
      <c r="Z35545" s="2"/>
      <c r="AA35545" s="2"/>
      <c r="AB35545" s="2"/>
      <c r="AC35545" s="2"/>
      <c r="AD35545" s="3"/>
    </row>
    <row r="35546" spans="1:30" s="9" customFormat="1" ht="22.5" customHeight="1" x14ac:dyDescent="0.3">
      <c r="A35546" s="25">
        <f>Fre.!H35547</f>
        <v>146.77726874900773</v>
      </c>
      <c r="B35546" s="2"/>
      <c r="C35546" s="2"/>
      <c r="D35546" s="2"/>
      <c r="E35546" s="2"/>
      <c r="F35546" s="2"/>
      <c r="G35546" s="2"/>
      <c r="H35546" s="2"/>
      <c r="I35546" s="2"/>
      <c r="J35546" s="2"/>
      <c r="K35546" s="2"/>
      <c r="L35546" s="2"/>
      <c r="M35546" s="2"/>
      <c r="N35546" s="2"/>
      <c r="P35546" s="25">
        <f>Fre.!J35547</f>
        <v>88.06636124940465</v>
      </c>
      <c r="Q35546" s="2"/>
      <c r="R35546" s="2"/>
      <c r="S35546" s="2"/>
      <c r="T35546" s="2"/>
      <c r="U35546" s="2"/>
      <c r="V35546" s="2"/>
      <c r="W35546" s="2"/>
      <c r="X35546" s="2"/>
      <c r="Y35546" s="2"/>
      <c r="Z35546" s="2"/>
      <c r="AA35546" s="2"/>
      <c r="AB35546" s="2"/>
      <c r="AC35546" s="2"/>
      <c r="AD35546" s="3"/>
    </row>
    <row r="35547" spans="1:30" s="9" customFormat="1" ht="22.5" customHeight="1" x14ac:dyDescent="0.3">
      <c r="A35547" s="26">
        <f>Fre.!H35548</f>
        <v>141.09356987254034</v>
      </c>
      <c r="B35547" s="2"/>
      <c r="C35547" s="2"/>
      <c r="D35547" s="2"/>
      <c r="E35547" s="2"/>
      <c r="F35547" s="2"/>
      <c r="G35547" s="2"/>
      <c r="H35547" s="2"/>
      <c r="I35547" s="2"/>
      <c r="J35547" s="2"/>
      <c r="K35547" s="2"/>
      <c r="L35547" s="2"/>
      <c r="M35547" s="2"/>
      <c r="N35547" s="2"/>
      <c r="P35547" s="26">
        <f>Fre.!J35548</f>
        <v>84.656141923524586</v>
      </c>
      <c r="Q35547" s="2"/>
      <c r="R35547" s="2"/>
      <c r="S35547" s="2"/>
      <c r="T35547" s="2"/>
      <c r="U35547" s="2"/>
      <c r="V35547" s="2"/>
      <c r="W35547" s="2"/>
      <c r="X35547" s="2"/>
      <c r="Y35547" s="2"/>
      <c r="Z35547" s="2"/>
      <c r="AA35547" s="2"/>
      <c r="AB35547" s="2"/>
      <c r="AC35547" s="2"/>
      <c r="AD35547" s="3"/>
    </row>
    <row r="35548" spans="1:30" s="9" customFormat="1" ht="22.5" customHeight="1" x14ac:dyDescent="0.3">
      <c r="A35548" s="25">
        <f>Fre.!H35549</f>
        <v>146.19981815564967</v>
      </c>
      <c r="B35548" s="2"/>
      <c r="C35548" s="2"/>
      <c r="D35548" s="2"/>
      <c r="E35548" s="2"/>
      <c r="F35548" s="2"/>
      <c r="G35548" s="2"/>
      <c r="H35548" s="2"/>
      <c r="I35548" s="2"/>
      <c r="J35548" s="2"/>
      <c r="K35548" s="2"/>
      <c r="L35548" s="2"/>
      <c r="M35548" s="2"/>
      <c r="N35548" s="2"/>
      <c r="P35548" s="25">
        <f>Fre.!J35549</f>
        <v>87.719890893389802</v>
      </c>
      <c r="Q35548" s="2"/>
      <c r="R35548" s="2"/>
      <c r="S35548" s="2"/>
      <c r="T35548" s="2"/>
      <c r="U35548" s="2"/>
      <c r="V35548" s="2"/>
      <c r="W35548" s="2"/>
      <c r="X35548" s="2"/>
      <c r="Y35548" s="2"/>
      <c r="Z35548" s="2"/>
      <c r="AA35548" s="2"/>
      <c r="AB35548" s="2"/>
      <c r="AC35548" s="2"/>
      <c r="AD35548" s="3"/>
    </row>
    <row r="35549" spans="1:30" s="9" customFormat="1" ht="22.5" customHeight="1" x14ac:dyDescent="0.3">
      <c r="A35549" s="26">
        <f>Fre.!H35550</f>
        <v>140.51515916143342</v>
      </c>
      <c r="B35549" s="2"/>
      <c r="C35549" s="2"/>
      <c r="D35549" s="2"/>
      <c r="E35549" s="2"/>
      <c r="F35549" s="2"/>
      <c r="G35549" s="2"/>
      <c r="H35549" s="2"/>
      <c r="I35549" s="2"/>
      <c r="J35549" s="2"/>
      <c r="K35549" s="2"/>
      <c r="L35549" s="2"/>
      <c r="M35549" s="2"/>
      <c r="N35549" s="2"/>
      <c r="P35549" s="26">
        <f>Fre.!J35550</f>
        <v>84.309095496860436</v>
      </c>
      <c r="Q35549" s="2"/>
      <c r="R35549" s="2"/>
      <c r="S35549" s="2"/>
      <c r="T35549" s="2"/>
      <c r="U35549" s="2"/>
      <c r="V35549" s="2"/>
      <c r="W35549" s="2"/>
      <c r="X35549" s="2"/>
      <c r="Y35549" s="2"/>
      <c r="Z35549" s="2"/>
      <c r="AA35549" s="2"/>
      <c r="AB35549" s="2"/>
      <c r="AC35549" s="2"/>
      <c r="AD35549" s="3"/>
    </row>
    <row r="35550" spans="1:30" s="9" customFormat="1" ht="22.5" customHeight="1" x14ac:dyDescent="0.3">
      <c r="A35550" s="25">
        <f>Fre.!H35551</f>
        <v>143.30213786085474</v>
      </c>
      <c r="B35550" s="2"/>
      <c r="C35550" s="2"/>
      <c r="D35550" s="2"/>
      <c r="E35550" s="2"/>
      <c r="F35550" s="2"/>
      <c r="G35550" s="2"/>
      <c r="H35550" s="2"/>
      <c r="I35550" s="2"/>
      <c r="J35550" s="2"/>
      <c r="K35550" s="2"/>
      <c r="L35550" s="2"/>
      <c r="M35550" s="2"/>
      <c r="N35550" s="2"/>
      <c r="P35550" s="25">
        <f>Fre.!J35551</f>
        <v>85.981282716513235</v>
      </c>
      <c r="Q35550" s="2"/>
      <c r="R35550" s="2"/>
      <c r="S35550" s="2"/>
      <c r="T35550" s="2"/>
      <c r="U35550" s="2"/>
      <c r="V35550" s="2"/>
      <c r="W35550" s="2"/>
      <c r="X35550" s="2"/>
      <c r="Y35550" s="2"/>
      <c r="Z35550" s="2"/>
      <c r="AA35550" s="2"/>
      <c r="AB35550" s="2"/>
      <c r="AC35550" s="2"/>
      <c r="AD35550" s="3"/>
    </row>
    <row r="35551" spans="1:30" s="9" customFormat="1" ht="22.5" customHeight="1" x14ac:dyDescent="0.3">
      <c r="A35551" s="26">
        <f>Fre.!H35552</f>
        <v>139.68876799351872</v>
      </c>
      <c r="B35551" s="2"/>
      <c r="C35551" s="2"/>
      <c r="D35551" s="2"/>
      <c r="E35551" s="2"/>
      <c r="F35551" s="2"/>
      <c r="G35551" s="2"/>
      <c r="H35551" s="2"/>
      <c r="I35551" s="2"/>
      <c r="J35551" s="2"/>
      <c r="K35551" s="2"/>
      <c r="L35551" s="2"/>
      <c r="M35551" s="2"/>
      <c r="N35551" s="2"/>
      <c r="P35551" s="26">
        <f>Fre.!J35552</f>
        <v>83.813260796111621</v>
      </c>
      <c r="Q35551" s="2"/>
      <c r="R35551" s="2"/>
      <c r="S35551" s="2"/>
      <c r="T35551" s="2"/>
      <c r="U35551" s="2"/>
      <c r="V35551" s="2"/>
      <c r="W35551" s="2"/>
      <c r="X35551" s="2"/>
      <c r="Y35551" s="2"/>
      <c r="Z35551" s="2"/>
      <c r="AA35551" s="2"/>
      <c r="AB35551" s="2"/>
      <c r="AC35551" s="2"/>
      <c r="AD35551" s="3"/>
    </row>
    <row r="35552" spans="1:30" s="9" customFormat="1" ht="22.5" customHeight="1" x14ac:dyDescent="0.3">
      <c r="A35552" s="25">
        <f>Fre.!H35553</f>
        <v>144.65812400182099</v>
      </c>
      <c r="B35552" s="2"/>
      <c r="C35552" s="2"/>
      <c r="D35552" s="2"/>
      <c r="E35552" s="2"/>
      <c r="F35552" s="2"/>
      <c r="G35552" s="2"/>
      <c r="H35552" s="2"/>
      <c r="I35552" s="2"/>
      <c r="J35552" s="2"/>
      <c r="K35552" s="2"/>
      <c r="L35552" s="2"/>
      <c r="M35552" s="2"/>
      <c r="N35552" s="2"/>
      <c r="P35552" s="25">
        <f>Fre.!J35553</f>
        <v>86.794874401092585</v>
      </c>
      <c r="Q35552" s="2"/>
      <c r="R35552" s="2"/>
      <c r="S35552" s="2"/>
      <c r="T35552" s="2"/>
      <c r="U35552" s="2"/>
      <c r="V35552" s="2"/>
      <c r="W35552" s="2"/>
      <c r="X35552" s="2"/>
      <c r="Y35552" s="2"/>
      <c r="Z35552" s="2"/>
      <c r="AA35552" s="2"/>
      <c r="AB35552" s="2"/>
      <c r="AC35552" s="2"/>
      <c r="AD35552" s="3"/>
    </row>
    <row r="35553" spans="1:30" s="9" customFormat="1" ht="22.5" customHeight="1" x14ac:dyDescent="0.3">
      <c r="A35553" s="26">
        <f>Fre.!H35554</f>
        <v>139.09758484647875</v>
      </c>
      <c r="B35553" s="2"/>
      <c r="C35553" s="2"/>
      <c r="D35553" s="2"/>
      <c r="E35553" s="2"/>
      <c r="F35553" s="2"/>
      <c r="G35553" s="2"/>
      <c r="H35553" s="2"/>
      <c r="I35553" s="2"/>
      <c r="J35553" s="2"/>
      <c r="K35553" s="2"/>
      <c r="L35553" s="2"/>
      <c r="M35553" s="2"/>
      <c r="N35553" s="2"/>
      <c r="P35553" s="26">
        <f>Fre.!J35554</f>
        <v>83.458550907887371</v>
      </c>
      <c r="Q35553" s="2"/>
      <c r="R35553" s="2"/>
      <c r="S35553" s="2"/>
      <c r="T35553" s="2"/>
      <c r="U35553" s="2"/>
      <c r="V35553" s="2"/>
      <c r="W35553" s="2"/>
      <c r="X35553" s="2"/>
      <c r="Y35553" s="2"/>
      <c r="Z35553" s="2"/>
      <c r="AA35553" s="2"/>
      <c r="AB35553" s="2"/>
      <c r="AC35553" s="2"/>
      <c r="AD35553" s="3"/>
    </row>
    <row r="35554" spans="1:30" s="9" customFormat="1" ht="22.5" customHeight="1" x14ac:dyDescent="0.3">
      <c r="A35554" s="25">
        <f>Fre.!H35555</f>
        <v>147.03596419109627</v>
      </c>
      <c r="B35554" s="2"/>
      <c r="C35554" s="2"/>
      <c r="D35554" s="2"/>
      <c r="E35554" s="2"/>
      <c r="F35554" s="2"/>
      <c r="G35554" s="2"/>
      <c r="H35554" s="2"/>
      <c r="I35554" s="2"/>
      <c r="J35554" s="2"/>
      <c r="K35554" s="2"/>
      <c r="L35554" s="2"/>
      <c r="M35554" s="2"/>
      <c r="N35554" s="2"/>
      <c r="P35554" s="25">
        <f>Fre.!J35555</f>
        <v>88.221578514657892</v>
      </c>
      <c r="Q35554" s="2"/>
      <c r="R35554" s="2"/>
      <c r="S35554" s="2"/>
      <c r="T35554" s="2"/>
      <c r="U35554" s="2"/>
      <c r="V35554" s="2"/>
      <c r="W35554" s="2"/>
      <c r="X35554" s="2"/>
      <c r="Y35554" s="2"/>
      <c r="Z35554" s="2"/>
      <c r="AA35554" s="2"/>
      <c r="AB35554" s="2"/>
      <c r="AC35554" s="2"/>
      <c r="AD35554" s="3"/>
    </row>
    <row r="35555" spans="1:30" s="9" customFormat="1" ht="22.5" customHeight="1" x14ac:dyDescent="0.3">
      <c r="A35555" s="26">
        <f>Fre.!H35556</f>
        <v>141.35175046607154</v>
      </c>
      <c r="B35555" s="2"/>
      <c r="C35555" s="2"/>
      <c r="D35555" s="2"/>
      <c r="E35555" s="2"/>
      <c r="F35555" s="2"/>
      <c r="G35555" s="2"/>
      <c r="H35555" s="2"/>
      <c r="I35555" s="2"/>
      <c r="J35555" s="2"/>
      <c r="K35555" s="2"/>
      <c r="L35555" s="2"/>
      <c r="M35555" s="2"/>
      <c r="N35555" s="2"/>
      <c r="P35555" s="26">
        <f>Fre.!J35556</f>
        <v>84.811050279643567</v>
      </c>
      <c r="Q35555" s="2"/>
      <c r="R35555" s="2"/>
      <c r="S35555" s="2"/>
      <c r="T35555" s="2"/>
      <c r="U35555" s="2"/>
      <c r="V35555" s="2"/>
      <c r="W35555" s="2"/>
      <c r="X35555" s="2"/>
      <c r="Y35555" s="2"/>
      <c r="Z35555" s="2"/>
      <c r="AA35555" s="2"/>
      <c r="AB35555" s="2"/>
      <c r="AC35555" s="2"/>
      <c r="AD35555" s="3"/>
    </row>
    <row r="35556" spans="1:30" s="9" customFormat="1" ht="22.5" customHeight="1" x14ac:dyDescent="0.3">
      <c r="A35556" s="25">
        <f>Fre.!H35557</f>
        <v>146.45987413955871</v>
      </c>
      <c r="B35556" s="2"/>
      <c r="C35556" s="2"/>
      <c r="D35556" s="2"/>
      <c r="E35556" s="2"/>
      <c r="F35556" s="2"/>
      <c r="G35556" s="2"/>
      <c r="H35556" s="2"/>
      <c r="I35556" s="2"/>
      <c r="J35556" s="2"/>
      <c r="K35556" s="2"/>
      <c r="L35556" s="2"/>
      <c r="M35556" s="2"/>
      <c r="N35556" s="2"/>
      <c r="P35556" s="25">
        <f>Fre.!J35557</f>
        <v>87.875924483735503</v>
      </c>
      <c r="Q35556" s="2"/>
      <c r="R35556" s="2"/>
      <c r="S35556" s="2"/>
      <c r="T35556" s="2"/>
      <c r="U35556" s="2"/>
      <c r="V35556" s="2"/>
      <c r="W35556" s="2"/>
      <c r="X35556" s="2"/>
      <c r="Y35556" s="2"/>
      <c r="Z35556" s="2"/>
      <c r="AA35556" s="2"/>
      <c r="AB35556" s="2"/>
      <c r="AC35556" s="2"/>
      <c r="AD35556" s="3"/>
    </row>
    <row r="35557" spans="1:30" s="9" customFormat="1" ht="22.5" customHeight="1" x14ac:dyDescent="0.3">
      <c r="A35557" s="26">
        <f>Fre.!H35558</f>
        <v>140.77415212186108</v>
      </c>
      <c r="B35557" s="2"/>
      <c r="C35557" s="2"/>
      <c r="D35557" s="2"/>
      <c r="E35557" s="2"/>
      <c r="F35557" s="2"/>
      <c r="G35557" s="2"/>
      <c r="H35557" s="2"/>
      <c r="I35557" s="2"/>
      <c r="J35557" s="2"/>
      <c r="K35557" s="2"/>
      <c r="L35557" s="2"/>
      <c r="M35557" s="2"/>
      <c r="N35557" s="2"/>
      <c r="P35557" s="26">
        <f>Fre.!J35558</f>
        <v>84.464491273117417</v>
      </c>
      <c r="Q35557" s="2"/>
      <c r="R35557" s="2"/>
      <c r="S35557" s="2"/>
      <c r="T35557" s="2"/>
      <c r="U35557" s="2"/>
      <c r="V35557" s="2"/>
      <c r="W35557" s="2"/>
      <c r="X35557" s="2"/>
      <c r="Y35557" s="2"/>
      <c r="Z35557" s="2"/>
      <c r="AA35557" s="2"/>
      <c r="AB35557" s="2"/>
      <c r="AC35557" s="2"/>
      <c r="AD35557" s="3"/>
    </row>
    <row r="35558" spans="1:30" s="9" customFormat="1" ht="22.5" customHeight="1" x14ac:dyDescent="0.3">
      <c r="A35558" s="25">
        <f>Fre.!H35559</f>
        <v>143.55789466093697</v>
      </c>
      <c r="B35558" s="2"/>
      <c r="C35558" s="2"/>
      <c r="D35558" s="2"/>
      <c r="E35558" s="2"/>
      <c r="F35558" s="2"/>
      <c r="G35558" s="2"/>
      <c r="H35558" s="2"/>
      <c r="I35558" s="2"/>
      <c r="J35558" s="2"/>
      <c r="K35558" s="2"/>
      <c r="L35558" s="2"/>
      <c r="M35558" s="2"/>
      <c r="N35558" s="2"/>
      <c r="P35558" s="25">
        <f>Fre.!J35559</f>
        <v>86.134736796562578</v>
      </c>
      <c r="Q35558" s="2"/>
      <c r="R35558" s="2"/>
      <c r="S35558" s="2"/>
      <c r="T35558" s="2"/>
      <c r="U35558" s="2"/>
      <c r="V35558" s="2"/>
      <c r="W35558" s="2"/>
      <c r="X35558" s="2"/>
      <c r="Y35558" s="2"/>
      <c r="Z35558" s="2"/>
      <c r="AA35558" s="2"/>
      <c r="AB35558" s="2"/>
      <c r="AC35558" s="2"/>
      <c r="AD35558" s="3"/>
    </row>
    <row r="35559" spans="1:30" s="9" customFormat="1" ht="22.5" customHeight="1" x14ac:dyDescent="0.3">
      <c r="A35559" s="26">
        <f>Fre.!H35560</f>
        <v>139.90222229420061</v>
      </c>
      <c r="B35559" s="2"/>
      <c r="C35559" s="2"/>
      <c r="D35559" s="2"/>
      <c r="E35559" s="2"/>
      <c r="F35559" s="2"/>
      <c r="G35559" s="2"/>
      <c r="H35559" s="2"/>
      <c r="I35559" s="2"/>
      <c r="J35559" s="2"/>
      <c r="K35559" s="2"/>
      <c r="L35559" s="2"/>
      <c r="M35559" s="2"/>
      <c r="N35559" s="2"/>
      <c r="P35559" s="26">
        <f>Fre.!J35560</f>
        <v>83.94133337652049</v>
      </c>
      <c r="Q35559" s="2"/>
      <c r="R35559" s="2"/>
      <c r="S35559" s="2"/>
      <c r="T35559" s="2"/>
      <c r="U35559" s="2"/>
      <c r="V35559" s="2"/>
      <c r="W35559" s="2"/>
      <c r="X35559" s="2"/>
      <c r="Y35559" s="2"/>
      <c r="Z35559" s="2"/>
      <c r="AA35559" s="2"/>
      <c r="AB35559" s="2"/>
      <c r="AC35559" s="2"/>
      <c r="AD35559" s="3"/>
    </row>
    <row r="35560" spans="1:30" s="9" customFormat="1" ht="22.5" customHeight="1" x14ac:dyDescent="0.3">
      <c r="A35560" s="25">
        <f>Fre.!H35561</f>
        <v>144.87330088839303</v>
      </c>
      <c r="B35560" s="2"/>
      <c r="C35560" s="2"/>
      <c r="D35560" s="2"/>
      <c r="E35560" s="2"/>
      <c r="F35560" s="2"/>
      <c r="G35560" s="2"/>
      <c r="H35560" s="2"/>
      <c r="I35560" s="2"/>
      <c r="J35560" s="2"/>
      <c r="K35560" s="2"/>
      <c r="L35560" s="2"/>
      <c r="M35560" s="2"/>
      <c r="N35560" s="2"/>
      <c r="P35560" s="25">
        <f>Fre.!J35561</f>
        <v>86.923980533035945</v>
      </c>
      <c r="Q35560" s="2"/>
      <c r="R35560" s="2"/>
      <c r="S35560" s="2"/>
      <c r="T35560" s="2"/>
      <c r="U35560" s="2"/>
      <c r="V35560" s="2"/>
      <c r="W35560" s="2"/>
      <c r="X35560" s="2"/>
      <c r="Y35560" s="2"/>
      <c r="Z35560" s="2"/>
      <c r="AA35560" s="2"/>
      <c r="AB35560" s="2"/>
      <c r="AC35560" s="2"/>
      <c r="AD35560" s="3"/>
    </row>
    <row r="35561" spans="1:30" s="9" customFormat="1" ht="22.5" customHeight="1" x14ac:dyDescent="0.3">
      <c r="A35561" s="26">
        <f>Fre.!H35562</f>
        <v>139.31278499779506</v>
      </c>
      <c r="B35561" s="2"/>
      <c r="C35561" s="2"/>
      <c r="D35561" s="2"/>
      <c r="E35561" s="2"/>
      <c r="F35561" s="2"/>
      <c r="G35561" s="2"/>
      <c r="H35561" s="2"/>
      <c r="I35561" s="2"/>
      <c r="J35561" s="2"/>
      <c r="K35561" s="2"/>
      <c r="L35561" s="2"/>
      <c r="M35561" s="2"/>
      <c r="N35561" s="2"/>
      <c r="P35561" s="26">
        <f>Fre.!J35562</f>
        <v>83.587670998677169</v>
      </c>
      <c r="Q35561" s="2"/>
      <c r="R35561" s="2"/>
      <c r="S35561" s="2"/>
      <c r="T35561" s="2"/>
      <c r="U35561" s="2"/>
      <c r="V35561" s="2"/>
      <c r="W35561" s="2"/>
      <c r="X35561" s="2"/>
      <c r="Y35561" s="2"/>
      <c r="Z35561" s="2"/>
      <c r="AA35561" s="2"/>
      <c r="AB35561" s="2"/>
      <c r="AC35561" s="2"/>
      <c r="AD35561" s="3"/>
    </row>
    <row r="35562" spans="1:30" s="9" customFormat="1" ht="22.5" customHeight="1" x14ac:dyDescent="0.3">
      <c r="A35562" s="25">
        <f>Fre.!H35563</f>
        <v>146.99666950923384</v>
      </c>
      <c r="B35562" s="2"/>
      <c r="C35562" s="2"/>
      <c r="D35562" s="2"/>
      <c r="E35562" s="2"/>
      <c r="F35562" s="2"/>
      <c r="G35562" s="2"/>
      <c r="H35562" s="2"/>
      <c r="I35562" s="2"/>
      <c r="J35562" s="2"/>
      <c r="K35562" s="2"/>
      <c r="L35562" s="2"/>
      <c r="M35562" s="2"/>
      <c r="N35562" s="2"/>
      <c r="P35562" s="25">
        <f>Fre.!J35563</f>
        <v>88.198001705540833</v>
      </c>
      <c r="Q35562" s="2"/>
      <c r="R35562" s="2"/>
      <c r="S35562" s="2"/>
      <c r="T35562" s="2"/>
      <c r="U35562" s="2"/>
      <c r="V35562" s="2"/>
      <c r="W35562" s="2"/>
      <c r="X35562" s="2"/>
      <c r="Y35562" s="2"/>
      <c r="Z35562" s="2"/>
      <c r="AA35562" s="2"/>
      <c r="AB35562" s="2"/>
      <c r="AC35562" s="2"/>
      <c r="AD35562" s="3"/>
    </row>
    <row r="35563" spans="1:30" s="9" customFormat="1" ht="22.5" customHeight="1" x14ac:dyDescent="0.3">
      <c r="A35563" s="26">
        <f>Fre.!H35564</f>
        <v>141.31145904034511</v>
      </c>
      <c r="B35563" s="2"/>
      <c r="C35563" s="2"/>
      <c r="D35563" s="2"/>
      <c r="E35563" s="2"/>
      <c r="F35563" s="2"/>
      <c r="G35563" s="2"/>
      <c r="H35563" s="2"/>
      <c r="I35563" s="2"/>
      <c r="J35563" s="2"/>
      <c r="K35563" s="2"/>
      <c r="L35563" s="2"/>
      <c r="M35563" s="2"/>
      <c r="N35563" s="2"/>
      <c r="P35563" s="26">
        <f>Fre.!J35564</f>
        <v>84.786875424207196</v>
      </c>
      <c r="Q35563" s="2"/>
      <c r="R35563" s="2"/>
      <c r="S35563" s="2"/>
      <c r="T35563" s="2"/>
      <c r="U35563" s="2"/>
      <c r="V35563" s="2"/>
      <c r="W35563" s="2"/>
      <c r="X35563" s="2"/>
      <c r="Y35563" s="2"/>
      <c r="Z35563" s="2"/>
      <c r="AA35563" s="2"/>
      <c r="AB35563" s="2"/>
      <c r="AC35563" s="2"/>
      <c r="AD35563" s="3"/>
    </row>
    <row r="35564" spans="1:30" s="9" customFormat="1" ht="22.5" customHeight="1" x14ac:dyDescent="0.3">
      <c r="A35564" s="25">
        <f>Fre.!H35565</f>
        <v>146.42062161846243</v>
      </c>
      <c r="B35564" s="2"/>
      <c r="C35564" s="2"/>
      <c r="D35564" s="2"/>
      <c r="E35564" s="2"/>
      <c r="F35564" s="2"/>
      <c r="G35564" s="2"/>
      <c r="H35564" s="2"/>
      <c r="I35564" s="2"/>
      <c r="J35564" s="2"/>
      <c r="K35564" s="2"/>
      <c r="L35564" s="2"/>
      <c r="M35564" s="2"/>
      <c r="N35564" s="2"/>
      <c r="P35564" s="25">
        <f>Fre.!J35565</f>
        <v>87.852372971078111</v>
      </c>
      <c r="Q35564" s="2"/>
      <c r="R35564" s="2"/>
      <c r="S35564" s="2"/>
      <c r="T35564" s="2"/>
      <c r="U35564" s="2"/>
      <c r="V35564" s="2"/>
      <c r="W35564" s="2"/>
      <c r="X35564" s="2"/>
      <c r="Y35564" s="2"/>
      <c r="Z35564" s="2"/>
      <c r="AA35564" s="2"/>
      <c r="AB35564" s="2"/>
      <c r="AC35564" s="2"/>
      <c r="AD35564" s="3"/>
    </row>
    <row r="35565" spans="1:30" s="9" customFormat="1" ht="22.5" customHeight="1" x14ac:dyDescent="0.3">
      <c r="A35565" s="26">
        <f>Fre.!H35566</f>
        <v>140.73407438609044</v>
      </c>
      <c r="B35565" s="2"/>
      <c r="C35565" s="2"/>
      <c r="D35565" s="2"/>
      <c r="E35565" s="2"/>
      <c r="F35565" s="2"/>
      <c r="G35565" s="2"/>
      <c r="H35565" s="2"/>
      <c r="I35565" s="2"/>
      <c r="J35565" s="2"/>
      <c r="K35565" s="2"/>
      <c r="L35565" s="2"/>
      <c r="M35565" s="2"/>
      <c r="N35565" s="2"/>
      <c r="P35565" s="26">
        <f>Fre.!J35566</f>
        <v>84.440444631654657</v>
      </c>
      <c r="Q35565" s="2"/>
      <c r="R35565" s="2"/>
      <c r="S35565" s="2"/>
      <c r="T35565" s="2"/>
      <c r="U35565" s="2"/>
      <c r="V35565" s="2"/>
      <c r="W35565" s="2"/>
      <c r="X35565" s="2"/>
      <c r="Y35565" s="2"/>
      <c r="Z35565" s="2"/>
      <c r="AA35565" s="2"/>
      <c r="AB35565" s="2"/>
      <c r="AC35565" s="2"/>
      <c r="AD35565" s="3"/>
    </row>
    <row r="35566" spans="1:30" s="9" customFormat="1" ht="22.5" customHeight="1" x14ac:dyDescent="0.3">
      <c r="A35566" s="25">
        <f>Fre.!H35567</f>
        <v>143.51885582979781</v>
      </c>
      <c r="B35566" s="2"/>
      <c r="C35566" s="2"/>
      <c r="D35566" s="2"/>
      <c r="E35566" s="2"/>
      <c r="F35566" s="2"/>
      <c r="G35566" s="2"/>
      <c r="H35566" s="2"/>
      <c r="I35566" s="2"/>
      <c r="J35566" s="2"/>
      <c r="K35566" s="2"/>
      <c r="L35566" s="2"/>
      <c r="M35566" s="2"/>
      <c r="N35566" s="2"/>
      <c r="P35566" s="25">
        <f>Fre.!J35567</f>
        <v>86.111313497878811</v>
      </c>
      <c r="Q35566" s="2"/>
      <c r="R35566" s="2"/>
      <c r="S35566" s="2"/>
      <c r="T35566" s="2"/>
      <c r="U35566" s="2"/>
      <c r="V35566" s="2"/>
      <c r="W35566" s="2"/>
      <c r="X35566" s="2"/>
      <c r="Y35566" s="2"/>
      <c r="Z35566" s="2"/>
      <c r="AA35566" s="2"/>
      <c r="AB35566" s="2"/>
      <c r="AC35566" s="2"/>
      <c r="AD35566" s="3"/>
    </row>
    <row r="35567" spans="1:30" s="9" customFormat="1" ht="22.5" customHeight="1" x14ac:dyDescent="0.3">
      <c r="A35567" s="26">
        <f>Fre.!H35568</f>
        <v>139.77717818842507</v>
      </c>
      <c r="B35567" s="2"/>
      <c r="C35567" s="2"/>
      <c r="D35567" s="2"/>
      <c r="E35567" s="2"/>
      <c r="F35567" s="2"/>
      <c r="G35567" s="2"/>
      <c r="H35567" s="2"/>
      <c r="I35567" s="2"/>
      <c r="J35567" s="2"/>
      <c r="K35567" s="2"/>
      <c r="L35567" s="2"/>
      <c r="M35567" s="2"/>
      <c r="N35567" s="2"/>
      <c r="P35567" s="26">
        <f>Fre.!J35568</f>
        <v>83.866306913055553</v>
      </c>
      <c r="Q35567" s="2"/>
      <c r="R35567" s="2"/>
      <c r="S35567" s="2"/>
      <c r="T35567" s="2"/>
      <c r="U35567" s="2"/>
      <c r="V35567" s="2"/>
      <c r="W35567" s="2"/>
      <c r="X35567" s="2"/>
      <c r="Y35567" s="2"/>
      <c r="Z35567" s="2"/>
      <c r="AA35567" s="2"/>
      <c r="AB35567" s="2"/>
      <c r="AC35567" s="2"/>
      <c r="AD35567" s="3"/>
    </row>
    <row r="35568" spans="1:30" s="9" customFormat="1" ht="22.5" customHeight="1" x14ac:dyDescent="0.3">
      <c r="A35568" s="25">
        <f>Fre.!H35569</f>
        <v>144.74929568724895</v>
      </c>
      <c r="B35568" s="2"/>
      <c r="C35568" s="2"/>
      <c r="D35568" s="2"/>
      <c r="E35568" s="2"/>
      <c r="F35568" s="2"/>
      <c r="G35568" s="2"/>
      <c r="H35568" s="2"/>
      <c r="I35568" s="2"/>
      <c r="J35568" s="2"/>
      <c r="K35568" s="2"/>
      <c r="L35568" s="2"/>
      <c r="M35568" s="2"/>
      <c r="N35568" s="2"/>
      <c r="P35568" s="25">
        <f>Fre.!J35569</f>
        <v>86.849577412349873</v>
      </c>
      <c r="Q35568" s="2"/>
      <c r="R35568" s="2"/>
      <c r="S35568" s="2"/>
      <c r="T35568" s="2"/>
      <c r="U35568" s="2"/>
      <c r="V35568" s="2"/>
      <c r="W35568" s="2"/>
      <c r="X35568" s="2"/>
      <c r="Y35568" s="2"/>
      <c r="Z35568" s="2"/>
      <c r="AA35568" s="2"/>
      <c r="AB35568" s="2"/>
      <c r="AC35568" s="2"/>
      <c r="AD35568" s="3"/>
    </row>
    <row r="35569" spans="1:30" s="9" customFormat="1" ht="22.5" customHeight="1" x14ac:dyDescent="0.3">
      <c r="A35569" s="26">
        <f>Fre.!H35570</f>
        <v>139.18825452935769</v>
      </c>
      <c r="B35569" s="2"/>
      <c r="C35569" s="2"/>
      <c r="D35569" s="2"/>
      <c r="E35569" s="2"/>
      <c r="F35569" s="2"/>
      <c r="G35569" s="2"/>
      <c r="H35569" s="2"/>
      <c r="I35569" s="2"/>
      <c r="J35569" s="2"/>
      <c r="K35569" s="2"/>
      <c r="L35569" s="2"/>
      <c r="M35569" s="2"/>
      <c r="N35569" s="2"/>
      <c r="P35569" s="26">
        <f>Fre.!J35570</f>
        <v>83.512952717614752</v>
      </c>
      <c r="Q35569" s="2"/>
      <c r="R35569" s="2"/>
      <c r="S35569" s="2"/>
      <c r="T35569" s="2"/>
      <c r="U35569" s="2"/>
      <c r="V35569" s="2"/>
      <c r="W35569" s="2"/>
      <c r="X35569" s="2"/>
      <c r="Y35569" s="2"/>
      <c r="Z35569" s="2"/>
      <c r="AA35569" s="2"/>
      <c r="AB35569" s="2"/>
      <c r="AC35569" s="2"/>
      <c r="AD35569" s="3"/>
    </row>
    <row r="35570" spans="1:30" s="9" customFormat="1" ht="22.5" customHeight="1" x14ac:dyDescent="0.3">
      <c r="A35570" s="25">
        <f>Fre.!H35571</f>
        <v>146.63862181404974</v>
      </c>
      <c r="B35570" s="2"/>
      <c r="C35570" s="2"/>
      <c r="D35570" s="2"/>
      <c r="E35570" s="2"/>
      <c r="F35570" s="2"/>
      <c r="G35570" s="2"/>
      <c r="H35570" s="2"/>
      <c r="I35570" s="2"/>
      <c r="J35570" s="2"/>
      <c r="K35570" s="2"/>
      <c r="L35570" s="2"/>
      <c r="M35570" s="2"/>
      <c r="N35570" s="2"/>
      <c r="P35570" s="25">
        <f>Fre.!J35571</f>
        <v>87.983173088430519</v>
      </c>
      <c r="Q35570" s="2"/>
      <c r="R35570" s="2"/>
      <c r="S35570" s="2"/>
      <c r="T35570" s="2"/>
      <c r="U35570" s="2"/>
      <c r="V35570" s="2"/>
      <c r="W35570" s="2"/>
      <c r="X35570" s="2"/>
      <c r="Y35570" s="2"/>
      <c r="Z35570" s="2"/>
      <c r="AA35570" s="2"/>
      <c r="AB35570" s="2"/>
      <c r="AC35570" s="2"/>
      <c r="AD35570" s="3"/>
    </row>
    <row r="35571" spans="1:30" s="9" customFormat="1" ht="22.5" customHeight="1" x14ac:dyDescent="0.3">
      <c r="A35571" s="26">
        <f>Fre.!H35572</f>
        <v>140.96172861369197</v>
      </c>
      <c r="B35571" s="2"/>
      <c r="C35571" s="2"/>
      <c r="D35571" s="2"/>
      <c r="E35571" s="2"/>
      <c r="F35571" s="2"/>
      <c r="G35571" s="2"/>
      <c r="H35571" s="2"/>
      <c r="I35571" s="2"/>
      <c r="J35571" s="2"/>
      <c r="K35571" s="2"/>
      <c r="L35571" s="2"/>
      <c r="M35571" s="2"/>
      <c r="N35571" s="2"/>
      <c r="P35571" s="26">
        <f>Fre.!J35572</f>
        <v>84.577037168215725</v>
      </c>
      <c r="Q35571" s="2"/>
      <c r="R35571" s="2"/>
      <c r="S35571" s="2"/>
      <c r="T35571" s="2"/>
      <c r="U35571" s="2"/>
      <c r="V35571" s="2"/>
      <c r="W35571" s="2"/>
      <c r="X35571" s="2"/>
      <c r="Y35571" s="2"/>
      <c r="Z35571" s="2"/>
      <c r="AA35571" s="2"/>
      <c r="AB35571" s="2"/>
      <c r="AC35571" s="2"/>
      <c r="AD35571" s="3"/>
    </row>
    <row r="35572" spans="1:30" s="9" customFormat="1" ht="22.5" customHeight="1" x14ac:dyDescent="0.3">
      <c r="A35572" s="25">
        <f>Fre.!H35573</f>
        <v>146.06391992996058</v>
      </c>
      <c r="B35572" s="2"/>
      <c r="C35572" s="2"/>
      <c r="D35572" s="2"/>
      <c r="E35572" s="2"/>
      <c r="F35572" s="2"/>
      <c r="G35572" s="2"/>
      <c r="H35572" s="2"/>
      <c r="I35572" s="2"/>
      <c r="J35572" s="2"/>
      <c r="K35572" s="2"/>
      <c r="L35572" s="2"/>
      <c r="M35572" s="2"/>
      <c r="N35572" s="2"/>
      <c r="P35572" s="25">
        <f>Fre.!J35573</f>
        <v>87.63835195797661</v>
      </c>
      <c r="Q35572" s="2"/>
      <c r="R35572" s="2"/>
      <c r="S35572" s="2"/>
      <c r="T35572" s="2"/>
      <c r="U35572" s="2"/>
      <c r="V35572" s="2"/>
      <c r="W35572" s="2"/>
      <c r="X35572" s="2"/>
      <c r="Y35572" s="2"/>
      <c r="Z35572" s="2"/>
      <c r="AA35572" s="2"/>
      <c r="AB35572" s="2"/>
      <c r="AC35572" s="2"/>
      <c r="AD35572" s="3"/>
    </row>
    <row r="35573" spans="1:30" s="9" customFormat="1" ht="22.5" customHeight="1" x14ac:dyDescent="0.3">
      <c r="A35573" s="26">
        <f>Fre.!H35574</f>
        <v>140.38390021408225</v>
      </c>
      <c r="B35573" s="2"/>
      <c r="C35573" s="2"/>
      <c r="D35573" s="2"/>
      <c r="E35573" s="2"/>
      <c r="F35573" s="2"/>
      <c r="G35573" s="2"/>
      <c r="H35573" s="2"/>
      <c r="I35573" s="2"/>
      <c r="J35573" s="2"/>
      <c r="K35573" s="2"/>
      <c r="L35573" s="2"/>
      <c r="M35573" s="2"/>
      <c r="N35573" s="2"/>
      <c r="P35573" s="26">
        <f>Fre.!J35574</f>
        <v>84.230340128449356</v>
      </c>
      <c r="Q35573" s="2"/>
      <c r="R35573" s="2"/>
      <c r="S35573" s="2"/>
      <c r="T35573" s="2"/>
      <c r="U35573" s="2"/>
      <c r="V35573" s="2"/>
      <c r="W35573" s="2"/>
      <c r="X35573" s="2"/>
      <c r="Y35573" s="2"/>
      <c r="Z35573" s="2"/>
      <c r="AA35573" s="2"/>
      <c r="AB35573" s="2"/>
      <c r="AC35573" s="2"/>
      <c r="AD35573" s="3"/>
    </row>
    <row r="35574" spans="1:30" s="9" customFormat="1" ht="22.5" customHeight="1" x14ac:dyDescent="0.3">
      <c r="A35574" s="25">
        <f>Fre.!H35575</f>
        <v>143.16837143898985</v>
      </c>
      <c r="B35574" s="2"/>
      <c r="C35574" s="2"/>
      <c r="D35574" s="2"/>
      <c r="E35574" s="2"/>
      <c r="F35574" s="2"/>
      <c r="G35574" s="2"/>
      <c r="H35574" s="2"/>
      <c r="I35574" s="2"/>
      <c r="J35574" s="2"/>
      <c r="K35574" s="2"/>
      <c r="L35574" s="2"/>
      <c r="M35574" s="2"/>
      <c r="N35574" s="2"/>
      <c r="P35574" s="25">
        <f>Fre.!J35575</f>
        <v>85.901022863394431</v>
      </c>
      <c r="Q35574" s="2"/>
      <c r="R35574" s="2"/>
      <c r="S35574" s="2"/>
      <c r="T35574" s="2"/>
      <c r="U35574" s="2"/>
      <c r="V35574" s="2"/>
      <c r="W35574" s="2"/>
      <c r="X35574" s="2"/>
      <c r="Y35574" s="2"/>
      <c r="Z35574" s="2"/>
      <c r="AA35574" s="2"/>
      <c r="AB35574" s="2"/>
      <c r="AC35574" s="2"/>
      <c r="AD35574" s="3"/>
    </row>
    <row r="35575" spans="1:30" s="9" customFormat="1" ht="22.5" customHeight="1" x14ac:dyDescent="0.3">
      <c r="A35575" s="26">
        <f>Fre.!H35576</f>
        <v>139.51654947228775</v>
      </c>
      <c r="B35575" s="2"/>
      <c r="C35575" s="2"/>
      <c r="D35575" s="2"/>
      <c r="E35575" s="2"/>
      <c r="F35575" s="2"/>
      <c r="G35575" s="2"/>
      <c r="H35575" s="2"/>
      <c r="I35575" s="2"/>
      <c r="J35575" s="2"/>
      <c r="K35575" s="2"/>
      <c r="L35575" s="2"/>
      <c r="M35575" s="2"/>
      <c r="N35575" s="2"/>
      <c r="P35575" s="26">
        <f>Fre.!J35576</f>
        <v>83.709929683372792</v>
      </c>
      <c r="Q35575" s="2"/>
      <c r="R35575" s="2"/>
      <c r="S35575" s="2"/>
      <c r="T35575" s="2"/>
      <c r="U35575" s="2"/>
      <c r="V35575" s="2"/>
      <c r="W35575" s="2"/>
      <c r="X35575" s="2"/>
      <c r="Y35575" s="2"/>
      <c r="Z35575" s="2"/>
      <c r="AA35575" s="2"/>
      <c r="AB35575" s="2"/>
      <c r="AC35575" s="2"/>
      <c r="AD35575" s="3"/>
    </row>
    <row r="35576" spans="1:30" s="9" customFormat="1" ht="22.5" customHeight="1" x14ac:dyDescent="0.3">
      <c r="A35576" s="25">
        <f>Fre.!H35577</f>
        <v>144.48198274246056</v>
      </c>
      <c r="B35576" s="2"/>
      <c r="C35576" s="2"/>
      <c r="D35576" s="2"/>
      <c r="E35576" s="2"/>
      <c r="F35576" s="2"/>
      <c r="G35576" s="2"/>
      <c r="H35576" s="2"/>
      <c r="I35576" s="2"/>
      <c r="J35576" s="2"/>
      <c r="K35576" s="2"/>
      <c r="L35576" s="2"/>
      <c r="M35576" s="2"/>
      <c r="N35576" s="2"/>
      <c r="P35576" s="25">
        <f>Fre.!J35577</f>
        <v>86.689189645476333</v>
      </c>
      <c r="Q35576" s="2"/>
      <c r="R35576" s="2"/>
      <c r="S35576" s="2"/>
      <c r="T35576" s="2"/>
      <c r="U35576" s="2"/>
      <c r="V35576" s="2"/>
      <c r="W35576" s="2"/>
      <c r="X35576" s="2"/>
      <c r="Y35576" s="2"/>
      <c r="Z35576" s="2"/>
      <c r="AA35576" s="2"/>
      <c r="AB35576" s="2"/>
      <c r="AC35576" s="2"/>
      <c r="AD35576" s="3"/>
    </row>
    <row r="35577" spans="1:30" s="9" customFormat="1" ht="22.5" customHeight="1" x14ac:dyDescent="0.3">
      <c r="A35577" s="26">
        <f>Fre.!H35578</f>
        <v>138.92685626950464</v>
      </c>
      <c r="B35577" s="2"/>
      <c r="C35577" s="2"/>
      <c r="D35577" s="2"/>
      <c r="E35577" s="2"/>
      <c r="F35577" s="2"/>
      <c r="G35577" s="2"/>
      <c r="H35577" s="2"/>
      <c r="I35577" s="2"/>
      <c r="J35577" s="2"/>
      <c r="K35577" s="2"/>
      <c r="L35577" s="2"/>
      <c r="M35577" s="2"/>
      <c r="N35577" s="2"/>
      <c r="P35577" s="26">
        <f>Fre.!J35578</f>
        <v>83.356113761703185</v>
      </c>
      <c r="Q35577" s="2"/>
      <c r="R35577" s="2"/>
      <c r="S35577" s="2"/>
      <c r="T35577" s="2"/>
      <c r="U35577" s="2"/>
      <c r="V35577" s="2"/>
      <c r="W35577" s="2"/>
      <c r="X35577" s="2"/>
      <c r="Y35577" s="2"/>
      <c r="Z35577" s="2"/>
      <c r="AA35577" s="2"/>
      <c r="AB35577" s="2"/>
      <c r="AC35577" s="2"/>
      <c r="AD35577" s="3"/>
    </row>
    <row r="35578" spans="1:30" s="9" customFormat="1" ht="22.5" customHeight="1" x14ac:dyDescent="0.3">
      <c r="A35578" s="25">
        <f>Fre.!H35579</f>
        <v>146.6063509377467</v>
      </c>
      <c r="B35578" s="2"/>
      <c r="C35578" s="2"/>
      <c r="D35578" s="2"/>
      <c r="E35578" s="2"/>
      <c r="F35578" s="2"/>
      <c r="G35578" s="2"/>
      <c r="H35578" s="2"/>
      <c r="I35578" s="2"/>
      <c r="J35578" s="2"/>
      <c r="K35578" s="2"/>
      <c r="L35578" s="2"/>
      <c r="M35578" s="2"/>
      <c r="N35578" s="2"/>
      <c r="P35578" s="25">
        <f>Fre.!J35579</f>
        <v>87.963810562648149</v>
      </c>
      <c r="Q35578" s="2"/>
      <c r="R35578" s="2"/>
      <c r="S35578" s="2"/>
      <c r="T35578" s="2"/>
      <c r="U35578" s="2"/>
      <c r="V35578" s="2"/>
      <c r="W35578" s="2"/>
      <c r="X35578" s="2"/>
      <c r="Y35578" s="2"/>
      <c r="Z35578" s="2"/>
      <c r="AA35578" s="2"/>
      <c r="AB35578" s="2"/>
      <c r="AC35578" s="2"/>
      <c r="AD35578" s="3"/>
    </row>
    <row r="35579" spans="1:30" s="9" customFormat="1" ht="22.5" customHeight="1" x14ac:dyDescent="0.3">
      <c r="A35579" s="26">
        <f>Fre.!H35580</f>
        <v>140.92854230459946</v>
      </c>
      <c r="B35579" s="2"/>
      <c r="C35579" s="2"/>
      <c r="D35579" s="2"/>
      <c r="E35579" s="2"/>
      <c r="F35579" s="2"/>
      <c r="G35579" s="2"/>
      <c r="H35579" s="2"/>
      <c r="I35579" s="2"/>
      <c r="J35579" s="2"/>
      <c r="K35579" s="2"/>
      <c r="L35579" s="2"/>
      <c r="M35579" s="2"/>
      <c r="N35579" s="2"/>
      <c r="P35579" s="26">
        <f>Fre.!J35580</f>
        <v>84.557125382759793</v>
      </c>
      <c r="Q35579" s="2"/>
      <c r="R35579" s="2"/>
      <c r="S35579" s="2"/>
      <c r="T35579" s="2"/>
      <c r="U35579" s="2"/>
      <c r="V35579" s="2"/>
      <c r="W35579" s="2"/>
      <c r="X35579" s="2"/>
      <c r="Y35579" s="2"/>
      <c r="Z35579" s="2"/>
      <c r="AA35579" s="2"/>
      <c r="AB35579" s="2"/>
      <c r="AC35579" s="2"/>
      <c r="AD35579" s="3"/>
    </row>
    <row r="35580" spans="1:30" s="9" customFormat="1" ht="22.5" customHeight="1" x14ac:dyDescent="0.3">
      <c r="A35580" s="25">
        <f>Fre.!H35581</f>
        <v>146.03167643642158</v>
      </c>
      <c r="B35580" s="2"/>
      <c r="C35580" s="2"/>
      <c r="D35580" s="2"/>
      <c r="E35580" s="2"/>
      <c r="F35580" s="2"/>
      <c r="G35580" s="2"/>
      <c r="H35580" s="2"/>
      <c r="I35580" s="2"/>
      <c r="J35580" s="2"/>
      <c r="K35580" s="2"/>
      <c r="L35580" s="2"/>
      <c r="M35580" s="2"/>
      <c r="N35580" s="2"/>
      <c r="P35580" s="25">
        <f>Fre.!J35581</f>
        <v>87.619005861853609</v>
      </c>
      <c r="Q35580" s="2"/>
      <c r="R35580" s="2"/>
      <c r="S35580" s="2"/>
      <c r="T35580" s="2"/>
      <c r="U35580" s="2"/>
      <c r="V35580" s="2"/>
      <c r="W35580" s="2"/>
      <c r="X35580" s="2"/>
      <c r="Y35580" s="2"/>
      <c r="Z35580" s="2"/>
      <c r="AA35580" s="2"/>
      <c r="AB35580" s="2"/>
      <c r="AC35580" s="2"/>
      <c r="AD35580" s="3"/>
    </row>
    <row r="35581" spans="1:30" s="9" customFormat="1" ht="22.5" customHeight="1" x14ac:dyDescent="0.3">
      <c r="A35581" s="26">
        <f>Fre.!H35582</f>
        <v>140.350852693311</v>
      </c>
      <c r="B35581" s="2"/>
      <c r="C35581" s="2"/>
      <c r="D35581" s="2"/>
      <c r="E35581" s="2"/>
      <c r="F35581" s="2"/>
      <c r="G35581" s="2"/>
      <c r="H35581" s="2"/>
      <c r="I35581" s="2"/>
      <c r="J35581" s="2"/>
      <c r="K35581" s="2"/>
      <c r="L35581" s="2"/>
      <c r="M35581" s="2"/>
      <c r="N35581" s="2"/>
      <c r="P35581" s="26">
        <f>Fre.!J35582</f>
        <v>84.21051161598659</v>
      </c>
      <c r="Q35581" s="2"/>
      <c r="R35581" s="2"/>
      <c r="S35581" s="2"/>
      <c r="T35581" s="2"/>
      <c r="U35581" s="2"/>
      <c r="V35581" s="2"/>
      <c r="W35581" s="2"/>
      <c r="X35581" s="2"/>
      <c r="Y35581" s="2"/>
      <c r="Z35581" s="2"/>
      <c r="AA35581" s="2"/>
      <c r="AB35581" s="2"/>
      <c r="AC35581" s="2"/>
      <c r="AD35581" s="3"/>
    </row>
    <row r="35582" spans="1:30" s="9" customFormat="1" ht="22.5" customHeight="1" x14ac:dyDescent="0.3">
      <c r="A35582" s="25">
        <f>Fre.!H35583</f>
        <v>143.13626673377345</v>
      </c>
      <c r="B35582" s="2"/>
      <c r="C35582" s="2"/>
      <c r="D35582" s="2"/>
      <c r="E35582" s="2"/>
      <c r="F35582" s="2"/>
      <c r="G35582" s="2"/>
      <c r="H35582" s="2"/>
      <c r="I35582" s="2"/>
      <c r="J35582" s="2"/>
      <c r="K35582" s="2"/>
      <c r="L35582" s="2"/>
      <c r="M35582" s="2"/>
      <c r="N35582" s="2"/>
      <c r="P35582" s="25">
        <f>Fre.!J35583</f>
        <v>85.881760040264567</v>
      </c>
      <c r="Q35582" s="2"/>
      <c r="R35582" s="2"/>
      <c r="S35582" s="2"/>
      <c r="T35582" s="2"/>
      <c r="U35582" s="2"/>
      <c r="V35582" s="2"/>
      <c r="W35582" s="2"/>
      <c r="X35582" s="2"/>
      <c r="Y35582" s="2"/>
      <c r="Z35582" s="2"/>
      <c r="AA35582" s="2"/>
      <c r="AB35582" s="2"/>
      <c r="AC35582" s="2"/>
      <c r="AD35582" s="3"/>
    </row>
    <row r="35583" spans="1:30" s="9" customFormat="1" ht="22.5" customHeight="1" x14ac:dyDescent="0.3">
      <c r="A35583" s="26">
        <f>Fre.!H35584</f>
        <v>139.40691026774223</v>
      </c>
      <c r="B35583" s="2"/>
      <c r="C35583" s="2"/>
      <c r="D35583" s="2"/>
      <c r="E35583" s="2"/>
      <c r="F35583" s="2"/>
      <c r="G35583" s="2"/>
      <c r="H35583" s="2"/>
      <c r="I35583" s="2"/>
      <c r="J35583" s="2"/>
      <c r="K35583" s="2"/>
      <c r="L35583" s="2"/>
      <c r="M35583" s="2"/>
      <c r="N35583" s="2"/>
      <c r="P35583" s="26">
        <f>Fre.!J35584</f>
        <v>83.64414616064586</v>
      </c>
      <c r="Q35583" s="2"/>
      <c r="R35583" s="2"/>
      <c r="S35583" s="2"/>
      <c r="T35583" s="2"/>
      <c r="U35583" s="2"/>
      <c r="V35583" s="2"/>
      <c r="W35583" s="2"/>
      <c r="X35583" s="2"/>
      <c r="Y35583" s="2"/>
      <c r="Z35583" s="2"/>
      <c r="AA35583" s="2"/>
      <c r="AB35583" s="2"/>
      <c r="AC35583" s="2"/>
      <c r="AD35583" s="3"/>
    </row>
    <row r="35584" spans="1:30" s="9" customFormat="1" ht="22.5" customHeight="1" x14ac:dyDescent="0.3">
      <c r="A35584" s="25">
        <f>Fre.!H35585</f>
        <v>144.37286805088897</v>
      </c>
      <c r="B35584" s="2"/>
      <c r="C35584" s="2"/>
      <c r="D35584" s="2"/>
      <c r="E35584" s="2"/>
      <c r="F35584" s="2"/>
      <c r="G35584" s="2"/>
      <c r="H35584" s="2"/>
      <c r="I35584" s="2"/>
      <c r="J35584" s="2"/>
      <c r="K35584" s="2"/>
      <c r="L35584" s="2"/>
      <c r="M35584" s="2"/>
      <c r="N35584" s="2"/>
      <c r="P35584" s="25">
        <f>Fre.!J35585</f>
        <v>86.623720830533529</v>
      </c>
      <c r="Q35584" s="2"/>
      <c r="R35584" s="2"/>
      <c r="S35584" s="2"/>
      <c r="T35584" s="2"/>
      <c r="U35584" s="2"/>
      <c r="V35584" s="2"/>
      <c r="W35584" s="2"/>
      <c r="X35584" s="2"/>
      <c r="Y35584" s="2"/>
      <c r="Z35584" s="2"/>
      <c r="AA35584" s="2"/>
      <c r="AB35584" s="2"/>
      <c r="AC35584" s="2"/>
      <c r="AD35584" s="3"/>
    </row>
    <row r="35585" spans="1:30" s="9" customFormat="1" ht="22.5" customHeight="1" x14ac:dyDescent="0.3">
      <c r="A35585" s="26">
        <f>Fre.!H35586</f>
        <v>138.81749755434288</v>
      </c>
      <c r="B35585" s="2"/>
      <c r="C35585" s="2"/>
      <c r="D35585" s="2"/>
      <c r="E35585" s="2"/>
      <c r="F35585" s="2"/>
      <c r="G35585" s="2"/>
      <c r="H35585" s="2"/>
      <c r="I35585" s="2"/>
      <c r="J35585" s="2"/>
      <c r="K35585" s="2"/>
      <c r="L35585" s="2"/>
      <c r="M35585" s="2"/>
      <c r="N35585" s="2"/>
      <c r="P35585" s="26">
        <f>Fre.!J35586</f>
        <v>83.290498532605724</v>
      </c>
      <c r="Q35585" s="2"/>
      <c r="R35585" s="2"/>
      <c r="S35585" s="2"/>
      <c r="T35585" s="2"/>
      <c r="U35585" s="2"/>
      <c r="V35585" s="2"/>
      <c r="W35585" s="2"/>
      <c r="X35585" s="2"/>
      <c r="Y35585" s="2"/>
      <c r="Z35585" s="2"/>
      <c r="AA35585" s="2"/>
      <c r="AB35585" s="2"/>
      <c r="AC35585" s="2"/>
      <c r="AD35585" s="3"/>
    </row>
    <row r="35586" spans="1:30" s="9" customFormat="1" ht="22.5" customHeight="1" x14ac:dyDescent="0.3">
      <c r="A35586" s="25">
        <f>Fre.!H35587</f>
        <v>147.23984298070582</v>
      </c>
      <c r="B35586" s="2"/>
      <c r="C35586" s="2"/>
      <c r="D35586" s="2"/>
      <c r="E35586" s="2"/>
      <c r="F35586" s="2"/>
      <c r="G35586" s="2"/>
      <c r="H35586" s="2"/>
      <c r="I35586" s="2"/>
      <c r="J35586" s="2"/>
      <c r="K35586" s="2"/>
      <c r="L35586" s="2"/>
      <c r="M35586" s="2"/>
      <c r="N35586" s="2"/>
      <c r="P35586" s="25">
        <f>Fre.!J35587</f>
        <v>88.34390578842337</v>
      </c>
      <c r="Q35586" s="2"/>
      <c r="R35586" s="2"/>
      <c r="S35586" s="2"/>
      <c r="T35586" s="2"/>
      <c r="U35586" s="2"/>
      <c r="V35586" s="2"/>
      <c r="W35586" s="2"/>
      <c r="X35586" s="2"/>
      <c r="Y35586" s="2"/>
      <c r="Z35586" s="2"/>
      <c r="AA35586" s="2"/>
      <c r="AB35586" s="2"/>
      <c r="AC35586" s="2"/>
      <c r="AD35586" s="3"/>
    </row>
    <row r="35587" spans="1:30" s="9" customFormat="1" ht="22.5" customHeight="1" x14ac:dyDescent="0.3">
      <c r="A35587" s="26">
        <f>Fre.!H35588</f>
        <v>141.54055897316135</v>
      </c>
      <c r="B35587" s="2"/>
      <c r="C35587" s="2"/>
      <c r="D35587" s="2"/>
      <c r="E35587" s="2"/>
      <c r="F35587" s="2"/>
      <c r="G35587" s="2"/>
      <c r="H35587" s="2"/>
      <c r="I35587" s="2"/>
      <c r="J35587" s="2"/>
      <c r="K35587" s="2"/>
      <c r="L35587" s="2"/>
      <c r="M35587" s="2"/>
      <c r="N35587" s="2"/>
      <c r="P35587" s="26">
        <f>Fre.!J35588</f>
        <v>84.924335383897471</v>
      </c>
      <c r="Q35587" s="2"/>
      <c r="R35587" s="2"/>
      <c r="S35587" s="2"/>
      <c r="T35587" s="2"/>
      <c r="U35587" s="2"/>
      <c r="V35587" s="2"/>
      <c r="W35587" s="2"/>
      <c r="X35587" s="2"/>
      <c r="Y35587" s="2"/>
      <c r="Z35587" s="2"/>
      <c r="AA35587" s="2"/>
      <c r="AB35587" s="2"/>
      <c r="AC35587" s="2"/>
      <c r="AD35587" s="3"/>
    </row>
    <row r="35588" spans="1:30" s="9" customFormat="1" ht="22.5" customHeight="1" x14ac:dyDescent="0.3">
      <c r="A35588" s="25">
        <f>Fre.!H35589</f>
        <v>146.66030444142362</v>
      </c>
      <c r="B35588" s="2"/>
      <c r="C35588" s="2"/>
      <c r="D35588" s="2"/>
      <c r="E35588" s="2"/>
      <c r="F35588" s="2"/>
      <c r="G35588" s="2"/>
      <c r="H35588" s="2"/>
      <c r="I35588" s="2"/>
      <c r="J35588" s="2"/>
      <c r="K35588" s="2"/>
      <c r="L35588" s="2"/>
      <c r="M35588" s="2"/>
      <c r="N35588" s="2"/>
      <c r="P35588" s="25">
        <f>Fre.!J35589</f>
        <v>87.996182664854686</v>
      </c>
      <c r="Q35588" s="2"/>
      <c r="R35588" s="2"/>
      <c r="S35588" s="2"/>
      <c r="T35588" s="2"/>
      <c r="U35588" s="2"/>
      <c r="V35588" s="2"/>
      <c r="W35588" s="2"/>
      <c r="X35588" s="2"/>
      <c r="Y35588" s="2"/>
      <c r="Z35588" s="2"/>
      <c r="AA35588" s="2"/>
      <c r="AB35588" s="2"/>
      <c r="AC35588" s="2"/>
      <c r="AD35588" s="3"/>
    </row>
    <row r="35589" spans="1:30" s="9" customFormat="1" ht="22.5" customHeight="1" x14ac:dyDescent="0.3">
      <c r="A35589" s="26">
        <f>Fre.!H35590</f>
        <v>140.9565468369361</v>
      </c>
      <c r="B35589" s="2"/>
      <c r="C35589" s="2"/>
      <c r="D35589" s="2"/>
      <c r="E35589" s="2"/>
      <c r="F35589" s="2"/>
      <c r="G35589" s="2"/>
      <c r="H35589" s="2"/>
      <c r="I35589" s="2"/>
      <c r="J35589" s="2"/>
      <c r="K35589" s="2"/>
      <c r="L35589" s="2"/>
      <c r="M35589" s="2"/>
      <c r="N35589" s="2"/>
      <c r="P35589" s="26">
        <f>Fre.!J35590</f>
        <v>84.573928102161673</v>
      </c>
      <c r="Q35589" s="2"/>
      <c r="R35589" s="2"/>
      <c r="S35589" s="2"/>
      <c r="T35589" s="2"/>
      <c r="U35589" s="2"/>
      <c r="V35589" s="2"/>
      <c r="W35589" s="2"/>
      <c r="X35589" s="2"/>
      <c r="Y35589" s="2"/>
      <c r="Z35589" s="2"/>
      <c r="AA35589" s="2"/>
      <c r="AB35589" s="2"/>
      <c r="AC35589" s="2"/>
      <c r="AD35589" s="3"/>
    </row>
    <row r="35590" spans="1:30" s="9" customFormat="1" ht="22.5" customHeight="1" x14ac:dyDescent="0.3">
      <c r="A35590" s="25">
        <f>Fre.!H35591</f>
        <v>143.75459599463559</v>
      </c>
      <c r="B35590" s="2"/>
      <c r="C35590" s="2"/>
      <c r="D35590" s="2"/>
      <c r="E35590" s="2"/>
      <c r="F35590" s="2"/>
      <c r="G35590" s="2"/>
      <c r="H35590" s="2"/>
      <c r="I35590" s="2"/>
      <c r="J35590" s="2"/>
      <c r="K35590" s="2"/>
      <c r="L35590" s="2"/>
      <c r="M35590" s="2"/>
      <c r="N35590" s="2"/>
      <c r="P35590" s="25">
        <f>Fre.!J35591</f>
        <v>86.252757596781635</v>
      </c>
      <c r="Q35590" s="2"/>
      <c r="R35590" s="2"/>
      <c r="S35590" s="2"/>
      <c r="T35590" s="2"/>
      <c r="U35590" s="2"/>
      <c r="V35590" s="2"/>
      <c r="W35590" s="2"/>
      <c r="X35590" s="2"/>
      <c r="Y35590" s="2"/>
      <c r="Z35590" s="2"/>
      <c r="AA35590" s="2"/>
      <c r="AB35590" s="2"/>
      <c r="AC35590" s="2"/>
      <c r="AD35590" s="3"/>
    </row>
    <row r="35591" spans="1:30" s="9" customFormat="1" ht="22.5" customHeight="1" x14ac:dyDescent="0.3">
      <c r="A35591" s="26">
        <f>Fre.!H35592</f>
        <v>140.07096839451992</v>
      </c>
      <c r="B35591" s="2"/>
      <c r="C35591" s="2"/>
      <c r="D35591" s="2"/>
      <c r="E35591" s="2"/>
      <c r="F35591" s="2"/>
      <c r="G35591" s="2"/>
      <c r="H35591" s="2"/>
      <c r="I35591" s="2"/>
      <c r="J35591" s="2"/>
      <c r="K35591" s="2"/>
      <c r="L35591" s="2"/>
      <c r="M35591" s="2"/>
      <c r="N35591" s="2"/>
      <c r="P35591" s="26">
        <f>Fre.!J35592</f>
        <v>84.042581036712477</v>
      </c>
      <c r="Q35591" s="2"/>
      <c r="R35591" s="2"/>
      <c r="S35591" s="2"/>
      <c r="T35591" s="2"/>
      <c r="U35591" s="2"/>
      <c r="V35591" s="2"/>
      <c r="W35591" s="2"/>
      <c r="X35591" s="2"/>
      <c r="Y35591" s="2"/>
      <c r="Z35591" s="2"/>
      <c r="AA35591" s="2"/>
      <c r="AB35591" s="2"/>
      <c r="AC35591" s="2"/>
      <c r="AD35591" s="3"/>
    </row>
    <row r="35592" spans="1:30" s="9" customFormat="1" ht="22.5" customHeight="1" x14ac:dyDescent="0.3">
      <c r="A35592" s="25">
        <f>Fre.!H35593</f>
        <v>145.05321724907219</v>
      </c>
      <c r="B35592" s="2"/>
      <c r="C35592" s="2"/>
      <c r="D35592" s="2"/>
      <c r="E35592" s="2"/>
      <c r="F35592" s="2"/>
      <c r="G35592" s="2"/>
      <c r="H35592" s="2"/>
      <c r="I35592" s="2"/>
      <c r="J35592" s="2"/>
      <c r="K35592" s="2"/>
      <c r="L35592" s="2"/>
      <c r="M35592" s="2"/>
      <c r="N35592" s="2"/>
      <c r="P35592" s="25">
        <f>Fre.!J35593</f>
        <v>87.03193034944357</v>
      </c>
      <c r="Q35592" s="2"/>
      <c r="R35592" s="2"/>
      <c r="S35592" s="2"/>
      <c r="T35592" s="2"/>
      <c r="U35592" s="2"/>
      <c r="V35592" s="2"/>
      <c r="W35592" s="2"/>
      <c r="X35592" s="2"/>
      <c r="Y35592" s="2"/>
      <c r="Z35592" s="2"/>
      <c r="AA35592" s="2"/>
      <c r="AB35592" s="2"/>
      <c r="AC35592" s="2"/>
      <c r="AD35592" s="3"/>
    </row>
    <row r="35593" spans="1:30" s="9" customFormat="1" ht="22.5" customHeight="1" x14ac:dyDescent="0.3">
      <c r="A35593" s="26">
        <f>Fre.!H35594</f>
        <v>139.47544232216364</v>
      </c>
      <c r="B35593" s="2"/>
      <c r="C35593" s="2"/>
      <c r="D35593" s="2"/>
      <c r="E35593" s="2"/>
      <c r="F35593" s="2"/>
      <c r="G35593" s="2"/>
      <c r="H35593" s="2"/>
      <c r="I35593" s="2"/>
      <c r="J35593" s="2"/>
      <c r="K35593" s="2"/>
      <c r="L35593" s="2"/>
      <c r="M35593" s="2"/>
      <c r="N35593" s="2"/>
      <c r="P35593" s="26">
        <f>Fre.!J35594</f>
        <v>83.685265393298693</v>
      </c>
      <c r="Q35593" s="2"/>
      <c r="R35593" s="2"/>
      <c r="S35593" s="2"/>
      <c r="T35593" s="2"/>
      <c r="U35593" s="2"/>
      <c r="V35593" s="2"/>
      <c r="W35593" s="2"/>
      <c r="X35593" s="2"/>
      <c r="Y35593" s="2"/>
      <c r="Z35593" s="2"/>
      <c r="AA35593" s="2"/>
      <c r="AB35593" s="2"/>
      <c r="AC35593" s="2"/>
      <c r="AD35593" s="3"/>
    </row>
    <row r="35594" spans="1:30" s="9" customFormat="1" ht="22.5" customHeight="1" x14ac:dyDescent="0.3">
      <c r="A35594" s="25">
        <f>Fre.!H35595</f>
        <v>147.19936065467454</v>
      </c>
      <c r="B35594" s="2"/>
      <c r="C35594" s="2"/>
      <c r="D35594" s="2"/>
      <c r="E35594" s="2"/>
      <c r="F35594" s="2"/>
      <c r="G35594" s="2"/>
      <c r="H35594" s="2"/>
      <c r="I35594" s="2"/>
      <c r="J35594" s="2"/>
      <c r="K35594" s="2"/>
      <c r="L35594" s="2"/>
      <c r="M35594" s="2"/>
      <c r="N35594" s="2"/>
      <c r="P35594" s="25">
        <f>Fre.!J35595</f>
        <v>88.319616392804704</v>
      </c>
      <c r="Q35594" s="2"/>
      <c r="R35594" s="2"/>
      <c r="S35594" s="2"/>
      <c r="T35594" s="2"/>
      <c r="U35594" s="2"/>
      <c r="V35594" s="2"/>
      <c r="W35594" s="2"/>
      <c r="X35594" s="2"/>
      <c r="Y35594" s="2"/>
      <c r="Z35594" s="2"/>
      <c r="AA35594" s="2"/>
      <c r="AB35594" s="2"/>
      <c r="AC35594" s="2"/>
      <c r="AD35594" s="3"/>
    </row>
    <row r="35595" spans="1:30" s="9" customFormat="1" ht="22.5" customHeight="1" x14ac:dyDescent="0.3">
      <c r="A35595" s="26">
        <f>Fre.!H35596</f>
        <v>141.49902892559712</v>
      </c>
      <c r="B35595" s="2"/>
      <c r="C35595" s="2"/>
      <c r="D35595" s="2"/>
      <c r="E35595" s="2"/>
      <c r="F35595" s="2"/>
      <c r="G35595" s="2"/>
      <c r="H35595" s="2"/>
      <c r="I35595" s="2"/>
      <c r="J35595" s="2"/>
      <c r="K35595" s="2"/>
      <c r="L35595" s="2"/>
      <c r="M35595" s="2"/>
      <c r="N35595" s="2"/>
      <c r="P35595" s="26">
        <f>Fre.!J35596</f>
        <v>84.899417355358381</v>
      </c>
      <c r="Q35595" s="2"/>
      <c r="R35595" s="2"/>
      <c r="S35595" s="2"/>
      <c r="T35595" s="2"/>
      <c r="U35595" s="2"/>
      <c r="V35595" s="2"/>
      <c r="W35595" s="2"/>
      <c r="X35595" s="2"/>
      <c r="Y35595" s="2"/>
      <c r="Z35595" s="2"/>
      <c r="AA35595" s="2"/>
      <c r="AB35595" s="2"/>
      <c r="AC35595" s="2"/>
      <c r="AD35595" s="3"/>
    </row>
    <row r="35596" spans="1:30" s="9" customFormat="1" ht="22.5" customHeight="1" x14ac:dyDescent="0.3">
      <c r="A35596" s="25">
        <f>Fre.!H35597</f>
        <v>146.61987541296457</v>
      </c>
      <c r="B35596" s="2"/>
      <c r="C35596" s="2"/>
      <c r="D35596" s="2"/>
      <c r="E35596" s="2"/>
      <c r="F35596" s="2"/>
      <c r="G35596" s="2"/>
      <c r="H35596" s="2"/>
      <c r="I35596" s="2"/>
      <c r="J35596" s="2"/>
      <c r="K35596" s="2"/>
      <c r="L35596" s="2"/>
      <c r="M35596" s="2"/>
      <c r="N35596" s="2"/>
      <c r="P35596" s="25">
        <f>Fre.!J35597</f>
        <v>87.971925247779254</v>
      </c>
      <c r="Q35596" s="2"/>
      <c r="R35596" s="2"/>
      <c r="S35596" s="2"/>
      <c r="T35596" s="2"/>
      <c r="U35596" s="2"/>
      <c r="V35596" s="2"/>
      <c r="W35596" s="2"/>
      <c r="X35596" s="2"/>
      <c r="Y35596" s="2"/>
      <c r="Z35596" s="2"/>
      <c r="AA35596" s="2"/>
      <c r="AB35596" s="2"/>
      <c r="AC35596" s="2"/>
      <c r="AD35596" s="3"/>
    </row>
    <row r="35597" spans="1:30" s="9" customFormat="1" ht="22.5" customHeight="1" x14ac:dyDescent="0.3">
      <c r="A35597" s="26">
        <f>Fre.!H35598</f>
        <v>140.91528692572959</v>
      </c>
      <c r="B35597" s="2"/>
      <c r="C35597" s="2"/>
      <c r="D35597" s="2"/>
      <c r="E35597" s="2"/>
      <c r="F35597" s="2"/>
      <c r="G35597" s="2"/>
      <c r="H35597" s="2"/>
      <c r="I35597" s="2"/>
      <c r="J35597" s="2"/>
      <c r="K35597" s="2"/>
      <c r="L35597" s="2"/>
      <c r="M35597" s="2"/>
      <c r="N35597" s="2"/>
      <c r="P35597" s="26">
        <f>Fre.!J35598</f>
        <v>84.549172155438271</v>
      </c>
      <c r="Q35597" s="2"/>
      <c r="R35597" s="2"/>
      <c r="S35597" s="2"/>
      <c r="T35597" s="2"/>
      <c r="U35597" s="2"/>
      <c r="V35597" s="2"/>
      <c r="W35597" s="2"/>
      <c r="X35597" s="2"/>
      <c r="Y35597" s="2"/>
      <c r="Z35597" s="2"/>
      <c r="AA35597" s="2"/>
      <c r="AB35597" s="2"/>
      <c r="AC35597" s="2"/>
      <c r="AD35597" s="3"/>
    </row>
    <row r="35598" spans="1:30" s="9" customFormat="1" ht="22.5" customHeight="1" x14ac:dyDescent="0.3">
      <c r="A35598" s="25">
        <f>Fre.!H35599</f>
        <v>143.71443710253561</v>
      </c>
      <c r="B35598" s="2"/>
      <c r="C35598" s="2"/>
      <c r="D35598" s="2"/>
      <c r="E35598" s="2"/>
      <c r="F35598" s="2"/>
      <c r="G35598" s="2"/>
      <c r="H35598" s="2"/>
      <c r="I35598" s="2"/>
      <c r="J35598" s="2"/>
      <c r="K35598" s="2"/>
      <c r="L35598" s="2"/>
      <c r="M35598" s="2"/>
      <c r="N35598" s="2"/>
      <c r="P35598" s="25">
        <f>Fre.!J35599</f>
        <v>86.228662261522018</v>
      </c>
      <c r="Q35598" s="2"/>
      <c r="R35598" s="2"/>
      <c r="S35598" s="2"/>
      <c r="T35598" s="2"/>
      <c r="U35598" s="2"/>
      <c r="V35598" s="2"/>
      <c r="W35598" s="2"/>
      <c r="X35598" s="2"/>
      <c r="Y35598" s="2"/>
      <c r="Z35598" s="2"/>
      <c r="AA35598" s="2"/>
      <c r="AB35598" s="2"/>
      <c r="AC35598" s="2"/>
      <c r="AD35598" s="3"/>
    </row>
    <row r="35599" spans="1:30" s="9" customFormat="1" ht="22.5" customHeight="1" x14ac:dyDescent="0.3">
      <c r="A35599" s="26">
        <f>Fre.!H35600</f>
        <v>139.92229816651786</v>
      </c>
      <c r="B35599" s="2"/>
      <c r="C35599" s="2"/>
      <c r="D35599" s="2"/>
      <c r="E35599" s="2"/>
      <c r="F35599" s="2"/>
      <c r="G35599" s="2"/>
      <c r="H35599" s="2"/>
      <c r="I35599" s="2"/>
      <c r="J35599" s="2"/>
      <c r="K35599" s="2"/>
      <c r="L35599" s="2"/>
      <c r="M35599" s="2"/>
      <c r="N35599" s="2"/>
      <c r="P35599" s="26">
        <f>Fre.!J35600</f>
        <v>83.953378899910859</v>
      </c>
      <c r="Q35599" s="2"/>
      <c r="R35599" s="2"/>
      <c r="S35599" s="2"/>
      <c r="T35599" s="2"/>
      <c r="U35599" s="2"/>
      <c r="V35599" s="2"/>
      <c r="W35599" s="2"/>
      <c r="X35599" s="2"/>
      <c r="Y35599" s="2"/>
      <c r="Z35599" s="2"/>
      <c r="AA35599" s="2"/>
      <c r="AB35599" s="2"/>
      <c r="AC35599" s="2"/>
      <c r="AD35599" s="3"/>
    </row>
    <row r="35600" spans="1:30" s="9" customFormat="1" ht="22.5" customHeight="1" x14ac:dyDescent="0.3">
      <c r="A35600" s="25">
        <f>Fre.!H35601</f>
        <v>144.90564804017535</v>
      </c>
      <c r="B35600" s="2"/>
      <c r="C35600" s="2"/>
      <c r="D35600" s="2"/>
      <c r="E35600" s="2"/>
      <c r="F35600" s="2"/>
      <c r="G35600" s="2"/>
      <c r="H35600" s="2"/>
      <c r="I35600" s="2"/>
      <c r="J35600" s="2"/>
      <c r="K35600" s="2"/>
      <c r="L35600" s="2"/>
      <c r="M35600" s="2"/>
      <c r="N35600" s="2"/>
      <c r="P35600" s="25">
        <f>Fre.!J35601</f>
        <v>86.943388824105739</v>
      </c>
      <c r="Q35600" s="2"/>
      <c r="R35600" s="2"/>
      <c r="S35600" s="2"/>
      <c r="T35600" s="2"/>
      <c r="U35600" s="2"/>
      <c r="V35600" s="2"/>
      <c r="W35600" s="2"/>
      <c r="X35600" s="2"/>
      <c r="Y35600" s="2"/>
      <c r="Z35600" s="2"/>
      <c r="AA35600" s="2"/>
      <c r="AB35600" s="2"/>
      <c r="AC35600" s="2"/>
      <c r="AD35600" s="3"/>
    </row>
    <row r="35601" spans="1:30" s="9" customFormat="1" ht="22.5" customHeight="1" x14ac:dyDescent="0.3">
      <c r="A35601" s="26">
        <f>Fre.!H35602</f>
        <v>139.32742140928565</v>
      </c>
      <c r="B35601" s="2"/>
      <c r="C35601" s="2"/>
      <c r="D35601" s="2"/>
      <c r="E35601" s="2"/>
      <c r="F35601" s="2"/>
      <c r="G35601" s="2"/>
      <c r="H35601" s="2"/>
      <c r="I35601" s="2"/>
      <c r="J35601" s="2"/>
      <c r="K35601" s="2"/>
      <c r="L35601" s="2"/>
      <c r="M35601" s="2"/>
      <c r="N35601" s="2"/>
      <c r="P35601" s="26">
        <f>Fre.!J35602</f>
        <v>83.596452845571918</v>
      </c>
      <c r="Q35601" s="2"/>
      <c r="R35601" s="2"/>
      <c r="S35601" s="2"/>
      <c r="T35601" s="2"/>
      <c r="U35601" s="2"/>
      <c r="V35601" s="2"/>
      <c r="W35601" s="2"/>
      <c r="X35601" s="2"/>
      <c r="Y35601" s="2"/>
      <c r="Z35601" s="2"/>
      <c r="AA35601" s="2"/>
      <c r="AB35601" s="2"/>
      <c r="AC35601" s="2"/>
      <c r="AD35601" s="3"/>
    </row>
    <row r="35602" spans="1:30" s="9" customFormat="1" ht="22.5" customHeight="1" x14ac:dyDescent="0.3">
      <c r="A35602" s="25">
        <f>Fre.!H35603</f>
        <v>146.83504776005211</v>
      </c>
      <c r="B35602" s="2"/>
      <c r="C35602" s="2"/>
      <c r="D35602" s="2"/>
      <c r="E35602" s="2"/>
      <c r="F35602" s="2"/>
      <c r="G35602" s="2"/>
      <c r="H35602" s="2"/>
      <c r="I35602" s="2"/>
      <c r="J35602" s="2"/>
      <c r="K35602" s="2"/>
      <c r="L35602" s="2"/>
      <c r="M35602" s="2"/>
      <c r="N35602" s="2"/>
      <c r="P35602" s="25">
        <f>Fre.!J35603</f>
        <v>88.101028656031403</v>
      </c>
      <c r="Q35602" s="2"/>
      <c r="R35602" s="2"/>
      <c r="S35602" s="2"/>
      <c r="T35602" s="2"/>
      <c r="U35602" s="2"/>
      <c r="V35602" s="2"/>
      <c r="W35602" s="2"/>
      <c r="X35602" s="2"/>
      <c r="Y35602" s="2"/>
      <c r="Z35602" s="2"/>
      <c r="AA35602" s="2"/>
      <c r="AB35602" s="2"/>
      <c r="AC35602" s="2"/>
      <c r="AD35602" s="3"/>
    </row>
    <row r="35603" spans="1:30" s="9" customFormat="1" ht="22.5" customHeight="1" x14ac:dyDescent="0.3">
      <c r="A35603" s="26">
        <f>Fre.!H35604</f>
        <v>141.1430269109193</v>
      </c>
      <c r="B35603" s="2"/>
      <c r="C35603" s="2"/>
      <c r="D35603" s="2"/>
      <c r="E35603" s="2"/>
      <c r="F35603" s="2"/>
      <c r="G35603" s="2"/>
      <c r="H35603" s="2"/>
      <c r="I35603" s="2"/>
      <c r="J35603" s="2"/>
      <c r="K35603" s="2"/>
      <c r="L35603" s="2"/>
      <c r="M35603" s="2"/>
      <c r="N35603" s="2"/>
      <c r="P35603" s="26">
        <f>Fre.!J35604</f>
        <v>84.685816146551829</v>
      </c>
      <c r="Q35603" s="2"/>
      <c r="R35603" s="2"/>
      <c r="S35603" s="2"/>
      <c r="T35603" s="2"/>
      <c r="U35603" s="2"/>
      <c r="V35603" s="2"/>
      <c r="W35603" s="2"/>
      <c r="X35603" s="2"/>
      <c r="Y35603" s="2"/>
      <c r="Z35603" s="2"/>
      <c r="AA35603" s="2"/>
      <c r="AB35603" s="2"/>
      <c r="AC35603" s="2"/>
      <c r="AD35603" s="3"/>
    </row>
    <row r="35604" spans="1:30" s="9" customFormat="1" ht="22.5" customHeight="1" x14ac:dyDescent="0.3">
      <c r="A35604" s="25">
        <f>Fre.!H35605</f>
        <v>146.25754344400747</v>
      </c>
      <c r="B35604" s="2"/>
      <c r="C35604" s="2"/>
      <c r="D35604" s="2"/>
      <c r="E35604" s="2"/>
      <c r="F35604" s="2"/>
      <c r="G35604" s="2"/>
      <c r="H35604" s="2"/>
      <c r="I35604" s="2"/>
      <c r="J35604" s="2"/>
      <c r="K35604" s="2"/>
      <c r="L35604" s="2"/>
      <c r="M35604" s="2"/>
      <c r="N35604" s="2"/>
      <c r="P35604" s="25">
        <f>Fre.!J35605</f>
        <v>87.754526066405134</v>
      </c>
      <c r="Q35604" s="2"/>
      <c r="R35604" s="2"/>
      <c r="S35604" s="2"/>
      <c r="T35604" s="2"/>
      <c r="U35604" s="2"/>
      <c r="V35604" s="2"/>
      <c r="W35604" s="2"/>
      <c r="X35604" s="2"/>
      <c r="Y35604" s="2"/>
      <c r="Z35604" s="2"/>
      <c r="AA35604" s="2"/>
      <c r="AB35604" s="2"/>
      <c r="AC35604" s="2"/>
      <c r="AD35604" s="3"/>
    </row>
    <row r="35605" spans="1:30" s="9" customFormat="1" ht="22.5" customHeight="1" x14ac:dyDescent="0.3">
      <c r="A35605" s="26">
        <f>Fre.!H35606</f>
        <v>140.55898815137718</v>
      </c>
      <c r="B35605" s="2"/>
      <c r="C35605" s="2"/>
      <c r="D35605" s="2"/>
      <c r="E35605" s="2"/>
      <c r="F35605" s="2"/>
      <c r="G35605" s="2"/>
      <c r="H35605" s="2"/>
      <c r="I35605" s="2"/>
      <c r="J35605" s="2"/>
      <c r="K35605" s="2"/>
      <c r="L35605" s="2"/>
      <c r="M35605" s="2"/>
      <c r="N35605" s="2"/>
      <c r="P35605" s="26">
        <f>Fre.!J35606</f>
        <v>84.335392890826697</v>
      </c>
      <c r="Q35605" s="2"/>
      <c r="R35605" s="2"/>
      <c r="S35605" s="2"/>
      <c r="T35605" s="2"/>
      <c r="U35605" s="2"/>
      <c r="V35605" s="2"/>
      <c r="W35605" s="2"/>
      <c r="X35605" s="2"/>
      <c r="Y35605" s="2"/>
      <c r="Z35605" s="2"/>
      <c r="AA35605" s="2"/>
      <c r="AB35605" s="2"/>
      <c r="AC35605" s="2"/>
      <c r="AD35605" s="3"/>
    </row>
    <row r="35606" spans="1:30" s="9" customFormat="1" ht="22.5" customHeight="1" x14ac:dyDescent="0.3">
      <c r="A35606" s="25">
        <f>Fre.!H35607</f>
        <v>143.35804323677073</v>
      </c>
      <c r="B35606" s="2"/>
      <c r="C35606" s="2"/>
      <c r="D35606" s="2"/>
      <c r="E35606" s="2"/>
      <c r="F35606" s="2"/>
      <c r="G35606" s="2"/>
      <c r="H35606" s="2"/>
      <c r="I35606" s="2"/>
      <c r="J35606" s="2"/>
      <c r="K35606" s="2"/>
      <c r="L35606" s="2"/>
      <c r="M35606" s="2"/>
      <c r="N35606" s="2"/>
      <c r="P35606" s="25">
        <f>Fre.!J35607</f>
        <v>86.01482594206243</v>
      </c>
      <c r="Q35606" s="2"/>
      <c r="R35606" s="2"/>
      <c r="S35606" s="2"/>
      <c r="T35606" s="2"/>
      <c r="U35606" s="2"/>
      <c r="V35606" s="2"/>
      <c r="W35606" s="2"/>
      <c r="X35606" s="2"/>
      <c r="Y35606" s="2"/>
      <c r="Z35606" s="2"/>
      <c r="AA35606" s="2"/>
      <c r="AB35606" s="2"/>
      <c r="AC35606" s="2"/>
      <c r="AD35606" s="3"/>
    </row>
    <row r="35607" spans="1:30" s="9" customFormat="1" ht="22.5" customHeight="1" x14ac:dyDescent="0.3">
      <c r="A35607" s="26">
        <f>Fre.!H35608</f>
        <v>139.67738119443482</v>
      </c>
      <c r="B35607" s="2"/>
      <c r="C35607" s="2"/>
      <c r="D35607" s="2"/>
      <c r="E35607" s="2"/>
      <c r="F35607" s="2"/>
      <c r="G35607" s="2"/>
      <c r="H35607" s="2"/>
      <c r="I35607" s="2"/>
      <c r="J35607" s="2"/>
      <c r="K35607" s="2"/>
      <c r="L35607" s="2"/>
      <c r="M35607" s="2"/>
      <c r="N35607" s="2"/>
      <c r="P35607" s="26">
        <f>Fre.!J35608</f>
        <v>83.806428716661145</v>
      </c>
      <c r="Q35607" s="2"/>
      <c r="R35607" s="2"/>
      <c r="S35607" s="2"/>
      <c r="T35607" s="2"/>
      <c r="U35607" s="2"/>
      <c r="V35607" s="2"/>
      <c r="W35607" s="2"/>
      <c r="X35607" s="2"/>
      <c r="Y35607" s="2"/>
      <c r="Z35607" s="2"/>
      <c r="AA35607" s="2"/>
      <c r="AB35607" s="2"/>
      <c r="AC35607" s="2"/>
      <c r="AD35607" s="3"/>
    </row>
    <row r="35608" spans="1:30" s="9" customFormat="1" ht="22.5" customHeight="1" x14ac:dyDescent="0.3">
      <c r="A35608" s="25">
        <f>Fre.!H35609</f>
        <v>144.65466623349707</v>
      </c>
      <c r="B35608" s="2"/>
      <c r="C35608" s="2"/>
      <c r="D35608" s="2"/>
      <c r="E35608" s="2"/>
      <c r="F35608" s="2"/>
      <c r="G35608" s="2"/>
      <c r="H35608" s="2"/>
      <c r="I35608" s="2"/>
      <c r="J35608" s="2"/>
      <c r="K35608" s="2"/>
      <c r="L35608" s="2"/>
      <c r="M35608" s="2"/>
      <c r="N35608" s="2"/>
      <c r="P35608" s="25">
        <f>Fre.!J35609</f>
        <v>86.792799740098374</v>
      </c>
      <c r="Q35608" s="2"/>
      <c r="R35608" s="2"/>
      <c r="S35608" s="2"/>
      <c r="T35608" s="2"/>
      <c r="U35608" s="2"/>
      <c r="V35608" s="2"/>
      <c r="W35608" s="2"/>
      <c r="X35608" s="2"/>
      <c r="Y35608" s="2"/>
      <c r="Z35608" s="2"/>
      <c r="AA35608" s="2"/>
      <c r="AB35608" s="2"/>
      <c r="AC35608" s="2"/>
      <c r="AD35608" s="3"/>
    </row>
    <row r="35609" spans="1:30" s="9" customFormat="1" ht="22.5" customHeight="1" x14ac:dyDescent="0.3">
      <c r="A35609" s="26">
        <f>Fre.!H35610</f>
        <v>139.08178771178956</v>
      </c>
      <c r="B35609" s="2"/>
      <c r="C35609" s="2"/>
      <c r="D35609" s="2"/>
      <c r="E35609" s="2"/>
      <c r="F35609" s="2"/>
      <c r="G35609" s="2"/>
      <c r="H35609" s="2"/>
      <c r="I35609" s="2"/>
      <c r="J35609" s="2"/>
      <c r="K35609" s="2"/>
      <c r="L35609" s="2"/>
      <c r="M35609" s="2"/>
      <c r="N35609" s="2"/>
      <c r="P35609" s="26">
        <f>Fre.!J35610</f>
        <v>83.449072627073761</v>
      </c>
      <c r="Q35609" s="2"/>
      <c r="R35609" s="2"/>
      <c r="S35609" s="2"/>
      <c r="T35609" s="2"/>
      <c r="U35609" s="2"/>
      <c r="V35609" s="2"/>
      <c r="W35609" s="2"/>
      <c r="X35609" s="2"/>
      <c r="Y35609" s="2"/>
      <c r="Z35609" s="2"/>
      <c r="AA35609" s="2"/>
      <c r="AB35609" s="2"/>
      <c r="AC35609" s="2"/>
      <c r="AD35609" s="3"/>
    </row>
    <row r="35610" spans="1:30" s="9" customFormat="1" ht="22.5" customHeight="1" x14ac:dyDescent="0.3">
      <c r="A35610" s="25">
        <f>Fre.!H35611</f>
        <v>146.80217947165752</v>
      </c>
      <c r="B35610" s="2"/>
      <c r="C35610" s="2"/>
      <c r="D35610" s="2"/>
      <c r="E35610" s="2"/>
      <c r="F35610" s="2"/>
      <c r="G35610" s="2"/>
      <c r="H35610" s="2"/>
      <c r="I35610" s="2"/>
      <c r="J35610" s="2"/>
      <c r="K35610" s="2"/>
      <c r="L35610" s="2"/>
      <c r="M35610" s="2"/>
      <c r="N35610" s="2"/>
      <c r="P35610" s="25">
        <f>Fre.!J35611</f>
        <v>88.08130768299489</v>
      </c>
      <c r="Q35610" s="2"/>
      <c r="R35610" s="2"/>
      <c r="S35610" s="2"/>
      <c r="T35610" s="2"/>
      <c r="U35610" s="2"/>
      <c r="V35610" s="2"/>
      <c r="W35610" s="2"/>
      <c r="X35610" s="2"/>
      <c r="Y35610" s="2"/>
      <c r="Z35610" s="2"/>
      <c r="AA35610" s="2"/>
      <c r="AB35610" s="2"/>
      <c r="AC35610" s="2"/>
      <c r="AD35610" s="3"/>
    </row>
    <row r="35611" spans="1:30" s="9" customFormat="1" ht="22.5" customHeight="1" x14ac:dyDescent="0.3">
      <c r="A35611" s="26">
        <f>Fre.!H35612</f>
        <v>141.10918983577795</v>
      </c>
      <c r="B35611" s="2"/>
      <c r="C35611" s="2"/>
      <c r="D35611" s="2"/>
      <c r="E35611" s="2"/>
      <c r="F35611" s="2"/>
      <c r="G35611" s="2"/>
      <c r="H35611" s="2"/>
      <c r="I35611" s="2"/>
      <c r="J35611" s="2"/>
      <c r="K35611" s="2"/>
      <c r="L35611" s="2"/>
      <c r="M35611" s="2"/>
      <c r="N35611" s="2"/>
      <c r="P35611" s="26">
        <f>Fre.!J35612</f>
        <v>84.665513901467421</v>
      </c>
      <c r="Q35611" s="2"/>
      <c r="R35611" s="2"/>
      <c r="S35611" s="2"/>
      <c r="T35611" s="2"/>
      <c r="U35611" s="2"/>
      <c r="V35611" s="2"/>
      <c r="W35611" s="2"/>
      <c r="X35611" s="2"/>
      <c r="Y35611" s="2"/>
      <c r="Z35611" s="2"/>
      <c r="AA35611" s="2"/>
      <c r="AB35611" s="2"/>
      <c r="AC35611" s="2"/>
      <c r="AD35611" s="3"/>
    </row>
    <row r="35612" spans="1:30" s="9" customFormat="1" ht="22.5" customHeight="1" x14ac:dyDescent="0.3">
      <c r="A35612" s="25">
        <f>Fre.!H35613</f>
        <v>146.22470977156343</v>
      </c>
      <c r="B35612" s="2"/>
      <c r="C35612" s="2"/>
      <c r="D35612" s="2"/>
      <c r="E35612" s="2"/>
      <c r="F35612" s="2"/>
      <c r="G35612" s="2"/>
      <c r="H35612" s="2"/>
      <c r="I35612" s="2"/>
      <c r="J35612" s="2"/>
      <c r="K35612" s="2"/>
      <c r="L35612" s="2"/>
      <c r="M35612" s="2"/>
      <c r="N35612" s="2"/>
      <c r="P35612" s="25">
        <f>Fre.!J35613</f>
        <v>87.734825862938052</v>
      </c>
      <c r="Q35612" s="2"/>
      <c r="R35612" s="2"/>
      <c r="S35612" s="2"/>
      <c r="T35612" s="2"/>
      <c r="U35612" s="2"/>
      <c r="V35612" s="2"/>
      <c r="W35612" s="2"/>
      <c r="X35612" s="2"/>
      <c r="Y35612" s="2"/>
      <c r="Z35612" s="2"/>
      <c r="AA35612" s="2"/>
      <c r="AB35612" s="2"/>
      <c r="AC35612" s="2"/>
      <c r="AD35612" s="3"/>
    </row>
    <row r="35613" spans="1:30" s="9" customFormat="1" ht="22.5" customHeight="1" x14ac:dyDescent="0.3">
      <c r="A35613" s="26">
        <f>Fre.!H35614</f>
        <v>140.52532652562508</v>
      </c>
      <c r="B35613" s="2"/>
      <c r="C35613" s="2"/>
      <c r="D35613" s="2"/>
      <c r="E35613" s="2"/>
      <c r="F35613" s="2"/>
      <c r="G35613" s="2"/>
      <c r="H35613" s="2"/>
      <c r="I35613" s="2"/>
      <c r="J35613" s="2"/>
      <c r="K35613" s="2"/>
      <c r="L35613" s="2"/>
      <c r="M35613" s="2"/>
      <c r="N35613" s="2"/>
      <c r="P35613" s="26">
        <f>Fre.!J35614</f>
        <v>84.315195915375185</v>
      </c>
      <c r="Q35613" s="2"/>
      <c r="R35613" s="2"/>
      <c r="S35613" s="2"/>
      <c r="T35613" s="2"/>
      <c r="U35613" s="2"/>
      <c r="V35613" s="2"/>
      <c r="W35613" s="2"/>
      <c r="X35613" s="2"/>
      <c r="Y35613" s="2"/>
      <c r="Z35613" s="2"/>
      <c r="AA35613" s="2"/>
      <c r="AB35613" s="2"/>
      <c r="AC35613" s="2"/>
      <c r="AD35613" s="3"/>
    </row>
    <row r="35614" spans="1:30" s="9" customFormat="1" ht="22.5" customHeight="1" x14ac:dyDescent="0.3">
      <c r="A35614" s="25">
        <f>Fre.!H35615</f>
        <v>143.32538501371334</v>
      </c>
      <c r="B35614" s="2"/>
      <c r="C35614" s="2"/>
      <c r="D35614" s="2"/>
      <c r="E35614" s="2"/>
      <c r="F35614" s="2"/>
      <c r="G35614" s="2"/>
      <c r="H35614" s="2"/>
      <c r="I35614" s="2"/>
      <c r="J35614" s="2"/>
      <c r="K35614" s="2"/>
      <c r="L35614" s="2"/>
      <c r="M35614" s="2"/>
      <c r="N35614" s="2"/>
      <c r="P35614" s="25">
        <f>Fre.!J35615</f>
        <v>85.995231008228245</v>
      </c>
      <c r="Q35614" s="2"/>
      <c r="R35614" s="2"/>
      <c r="S35614" s="2"/>
      <c r="T35614" s="2"/>
      <c r="U35614" s="2"/>
      <c r="V35614" s="2"/>
      <c r="W35614" s="2"/>
      <c r="X35614" s="2"/>
      <c r="Y35614" s="2"/>
      <c r="Z35614" s="2"/>
      <c r="AA35614" s="2"/>
      <c r="AB35614" s="2"/>
      <c r="AC35614" s="2"/>
      <c r="AD35614" s="3"/>
    </row>
    <row r="35615" spans="1:30" s="9" customFormat="1" ht="22.5" customHeight="1" x14ac:dyDescent="0.3">
      <c r="A35615" s="26">
        <f>Fre.!H35616</f>
        <v>139.70605982848693</v>
      </c>
      <c r="B35615" s="2"/>
      <c r="C35615" s="2"/>
      <c r="D35615" s="2"/>
      <c r="E35615" s="2"/>
      <c r="F35615" s="2"/>
      <c r="G35615" s="2"/>
      <c r="H35615" s="2"/>
      <c r="I35615" s="2"/>
      <c r="J35615" s="2"/>
      <c r="K35615" s="2"/>
      <c r="L35615" s="2"/>
      <c r="M35615" s="2"/>
      <c r="N35615" s="2"/>
      <c r="P35615" s="26">
        <f>Fre.!J35616</f>
        <v>83.823635897092529</v>
      </c>
      <c r="Q35615" s="2"/>
      <c r="R35615" s="2"/>
      <c r="S35615" s="2"/>
      <c r="T35615" s="2"/>
      <c r="U35615" s="2"/>
      <c r="V35615" s="2"/>
      <c r="W35615" s="2"/>
      <c r="X35615" s="2"/>
      <c r="Y35615" s="2"/>
      <c r="Z35615" s="2"/>
      <c r="AA35615" s="2"/>
      <c r="AB35615" s="2"/>
      <c r="AC35615" s="2"/>
      <c r="AD35615" s="3"/>
    </row>
    <row r="35616" spans="1:30" s="9" customFormat="1" ht="22.5" customHeight="1" x14ac:dyDescent="0.3">
      <c r="A35616" s="25">
        <f>Fre.!H35617</f>
        <v>144.68434827024385</v>
      </c>
      <c r="B35616" s="2"/>
      <c r="C35616" s="2"/>
      <c r="D35616" s="2"/>
      <c r="E35616" s="2"/>
      <c r="F35616" s="2"/>
      <c r="G35616" s="2"/>
      <c r="H35616" s="2"/>
      <c r="I35616" s="2"/>
      <c r="J35616" s="2"/>
      <c r="K35616" s="2"/>
      <c r="L35616" s="2"/>
      <c r="M35616" s="2"/>
      <c r="N35616" s="2"/>
      <c r="P35616" s="25">
        <f>Fre.!J35617</f>
        <v>86.810608962146958</v>
      </c>
      <c r="Q35616" s="2"/>
      <c r="R35616" s="2"/>
      <c r="S35616" s="2"/>
      <c r="T35616" s="2"/>
      <c r="U35616" s="2"/>
      <c r="V35616" s="2"/>
      <c r="W35616" s="2"/>
      <c r="X35616" s="2"/>
      <c r="Y35616" s="2"/>
      <c r="Z35616" s="2"/>
      <c r="AA35616" s="2"/>
      <c r="AB35616" s="2"/>
      <c r="AC35616" s="2"/>
      <c r="AD35616" s="3"/>
    </row>
    <row r="35617" spans="1:30" s="9" customFormat="1" ht="22.5" customHeight="1" x14ac:dyDescent="0.3">
      <c r="A35617" s="26">
        <f>Fre.!H35618</f>
        <v>139.10951540064249</v>
      </c>
      <c r="B35617" s="2"/>
      <c r="C35617" s="2"/>
      <c r="D35617" s="2"/>
      <c r="E35617" s="2"/>
      <c r="F35617" s="2"/>
      <c r="G35617" s="2"/>
      <c r="H35617" s="2"/>
      <c r="I35617" s="2"/>
      <c r="J35617" s="2"/>
      <c r="K35617" s="2"/>
      <c r="L35617" s="2"/>
      <c r="M35617" s="2"/>
      <c r="N35617" s="2"/>
      <c r="P35617" s="26">
        <f>Fre.!J35618</f>
        <v>83.465709240385493</v>
      </c>
      <c r="Q35617" s="2"/>
      <c r="R35617" s="2"/>
      <c r="S35617" s="2"/>
      <c r="T35617" s="2"/>
      <c r="U35617" s="2"/>
      <c r="V35617" s="2"/>
      <c r="W35617" s="2"/>
      <c r="X35617" s="2"/>
      <c r="Y35617" s="2"/>
      <c r="Z35617" s="2"/>
      <c r="AA35617" s="2"/>
      <c r="AB35617" s="2"/>
      <c r="AC35617" s="2"/>
      <c r="AD35617" s="3"/>
    </row>
    <row r="35618" spans="1:30" s="9" customFormat="1" ht="22.5" customHeight="1" x14ac:dyDescent="0.3">
      <c r="A35618" s="25">
        <f>Fre.!H35619</f>
        <v>147.14317875619375</v>
      </c>
      <c r="B35618" s="2"/>
      <c r="C35618" s="2"/>
      <c r="D35618" s="2"/>
      <c r="E35618" s="2"/>
      <c r="F35618" s="2"/>
      <c r="G35618" s="2"/>
      <c r="H35618" s="2"/>
      <c r="I35618" s="2"/>
      <c r="J35618" s="2"/>
      <c r="K35618" s="2"/>
      <c r="L35618" s="2"/>
      <c r="M35618" s="2"/>
      <c r="N35618" s="2"/>
      <c r="P35618" s="25">
        <f>Fre.!J35619</f>
        <v>88.285907253716772</v>
      </c>
      <c r="Q35618" s="2"/>
      <c r="R35618" s="2"/>
      <c r="S35618" s="2"/>
      <c r="T35618" s="2"/>
      <c r="U35618" s="2"/>
      <c r="V35618" s="2"/>
      <c r="W35618" s="2"/>
      <c r="X35618" s="2"/>
      <c r="Y35618" s="2"/>
      <c r="Z35618" s="2"/>
      <c r="AA35618" s="2"/>
      <c r="AB35618" s="2"/>
      <c r="AC35618" s="2"/>
      <c r="AD35618" s="3"/>
    </row>
    <row r="35619" spans="1:30" s="9" customFormat="1" ht="22.5" customHeight="1" x14ac:dyDescent="0.3">
      <c r="A35619" s="26">
        <f>Fre.!H35620</f>
        <v>141.45037378058248</v>
      </c>
      <c r="B35619" s="2"/>
      <c r="C35619" s="2"/>
      <c r="D35619" s="2"/>
      <c r="E35619" s="2"/>
      <c r="F35619" s="2"/>
      <c r="G35619" s="2"/>
      <c r="H35619" s="2"/>
      <c r="I35619" s="2"/>
      <c r="J35619" s="2"/>
      <c r="K35619" s="2"/>
      <c r="L35619" s="2"/>
      <c r="M35619" s="2"/>
      <c r="N35619" s="2"/>
      <c r="P35619" s="26">
        <f>Fre.!J35620</f>
        <v>84.870224268350015</v>
      </c>
      <c r="Q35619" s="2"/>
      <c r="R35619" s="2"/>
      <c r="S35619" s="2"/>
      <c r="T35619" s="2"/>
      <c r="U35619" s="2"/>
      <c r="V35619" s="2"/>
      <c r="W35619" s="2"/>
      <c r="X35619" s="2"/>
      <c r="Y35619" s="2"/>
      <c r="Z35619" s="2"/>
      <c r="AA35619" s="2"/>
      <c r="AB35619" s="2"/>
      <c r="AC35619" s="2"/>
      <c r="AD35619" s="3"/>
    </row>
    <row r="35620" spans="1:30" s="9" customFormat="1" ht="22.5" customHeight="1" x14ac:dyDescent="0.3">
      <c r="A35620" s="25">
        <f>Fre.!H35621</f>
        <v>146.56705462293391</v>
      </c>
      <c r="B35620" s="2"/>
      <c r="C35620" s="2"/>
      <c r="D35620" s="2"/>
      <c r="E35620" s="2"/>
      <c r="F35620" s="2"/>
      <c r="G35620" s="2"/>
      <c r="H35620" s="2"/>
      <c r="I35620" s="2"/>
      <c r="J35620" s="2"/>
      <c r="K35620" s="2"/>
      <c r="L35620" s="2"/>
      <c r="M35620" s="2"/>
      <c r="N35620" s="2"/>
      <c r="P35620" s="25">
        <f>Fre.!J35621</f>
        <v>87.940232773760869</v>
      </c>
      <c r="Q35620" s="2"/>
      <c r="R35620" s="2"/>
      <c r="S35620" s="2"/>
      <c r="T35620" s="2"/>
      <c r="U35620" s="2"/>
      <c r="V35620" s="2"/>
      <c r="W35620" s="2"/>
      <c r="X35620" s="2"/>
      <c r="Y35620" s="2"/>
      <c r="Z35620" s="2"/>
      <c r="AA35620" s="2"/>
      <c r="AB35620" s="2"/>
      <c r="AC35620" s="2"/>
      <c r="AD35620" s="3"/>
    </row>
    <row r="35621" spans="1:30" s="9" customFormat="1" ht="22.5" customHeight="1" x14ac:dyDescent="0.3">
      <c r="A35621" s="26">
        <f>Fre.!H35622</f>
        <v>140.86757847898252</v>
      </c>
      <c r="B35621" s="2"/>
      <c r="C35621" s="2"/>
      <c r="D35621" s="2"/>
      <c r="E35621" s="2"/>
      <c r="F35621" s="2"/>
      <c r="G35621" s="2"/>
      <c r="H35621" s="2"/>
      <c r="I35621" s="2"/>
      <c r="J35621" s="2"/>
      <c r="K35621" s="2"/>
      <c r="L35621" s="2"/>
      <c r="M35621" s="2"/>
      <c r="N35621" s="2"/>
      <c r="P35621" s="26">
        <f>Fre.!J35622</f>
        <v>84.520547087390156</v>
      </c>
      <c r="Q35621" s="2"/>
      <c r="R35621" s="2"/>
      <c r="S35621" s="2"/>
      <c r="T35621" s="2"/>
      <c r="U35621" s="2"/>
      <c r="V35621" s="2"/>
      <c r="W35621" s="2"/>
      <c r="X35621" s="2"/>
      <c r="Y35621" s="2"/>
      <c r="Z35621" s="2"/>
      <c r="AA35621" s="2"/>
      <c r="AB35621" s="2"/>
      <c r="AC35621" s="2"/>
      <c r="AD35621" s="3"/>
    </row>
    <row r="35622" spans="1:30" s="9" customFormat="1" ht="22.5" customHeight="1" x14ac:dyDescent="0.3">
      <c r="A35622" s="25">
        <f>Fre.!H35623</f>
        <v>143.66357756110648</v>
      </c>
      <c r="B35622" s="2"/>
      <c r="C35622" s="2"/>
      <c r="D35622" s="2"/>
      <c r="E35622" s="2"/>
      <c r="F35622" s="2"/>
      <c r="G35622" s="2"/>
      <c r="H35622" s="2"/>
      <c r="I35622" s="2"/>
      <c r="J35622" s="2"/>
      <c r="K35622" s="2"/>
      <c r="L35622" s="2"/>
      <c r="M35622" s="2"/>
      <c r="N35622" s="2"/>
      <c r="P35622" s="25">
        <f>Fre.!J35623</f>
        <v>86.198146536663998</v>
      </c>
      <c r="Q35622" s="2"/>
      <c r="R35622" s="2"/>
      <c r="S35622" s="2"/>
      <c r="T35622" s="2"/>
      <c r="U35622" s="2"/>
      <c r="V35622" s="2"/>
      <c r="W35622" s="2"/>
      <c r="X35622" s="2"/>
      <c r="Y35622" s="2"/>
      <c r="Z35622" s="2"/>
      <c r="AA35622" s="2"/>
      <c r="AB35622" s="2"/>
      <c r="AC35622" s="2"/>
      <c r="AD35622" s="3"/>
    </row>
    <row r="35623" spans="1:30" s="9" customFormat="1" ht="22.5" customHeight="1" x14ac:dyDescent="0.3">
      <c r="A35623" s="26">
        <f>Fre.!H35624</f>
        <v>139.98201026978307</v>
      </c>
      <c r="B35623" s="2"/>
      <c r="C35623" s="2"/>
      <c r="D35623" s="2"/>
      <c r="E35623" s="2"/>
      <c r="F35623" s="2"/>
      <c r="G35623" s="2"/>
      <c r="H35623" s="2"/>
      <c r="I35623" s="2"/>
      <c r="J35623" s="2"/>
      <c r="K35623" s="2"/>
      <c r="L35623" s="2"/>
      <c r="M35623" s="2"/>
      <c r="N35623" s="2"/>
      <c r="P35623" s="26">
        <f>Fre.!J35624</f>
        <v>83.989206161869959</v>
      </c>
      <c r="Q35623" s="2"/>
      <c r="R35623" s="2"/>
      <c r="S35623" s="2"/>
      <c r="T35623" s="2"/>
      <c r="U35623" s="2"/>
      <c r="V35623" s="2"/>
      <c r="W35623" s="2"/>
      <c r="X35623" s="2"/>
      <c r="Y35623" s="2"/>
      <c r="Z35623" s="2"/>
      <c r="AA35623" s="2"/>
      <c r="AB35623" s="2"/>
      <c r="AC35623" s="2"/>
      <c r="AD35623" s="3"/>
    </row>
    <row r="35624" spans="1:30" s="9" customFormat="1" ht="22.5" customHeight="1" x14ac:dyDescent="0.3">
      <c r="A35624" s="25">
        <f>Fre.!H35625</f>
        <v>144.96133388746151</v>
      </c>
      <c r="B35624" s="2"/>
      <c r="C35624" s="2"/>
      <c r="D35624" s="2"/>
      <c r="E35624" s="2"/>
      <c r="F35624" s="2"/>
      <c r="G35624" s="2"/>
      <c r="H35624" s="2"/>
      <c r="I35624" s="2"/>
      <c r="J35624" s="2"/>
      <c r="K35624" s="2"/>
      <c r="L35624" s="2"/>
      <c r="M35624" s="2"/>
      <c r="N35624" s="2"/>
      <c r="P35624" s="25">
        <f>Fre.!J35625</f>
        <v>86.976800332477538</v>
      </c>
      <c r="Q35624" s="2"/>
      <c r="R35624" s="2"/>
      <c r="S35624" s="2"/>
      <c r="T35624" s="2"/>
      <c r="U35624" s="2"/>
      <c r="V35624" s="2"/>
      <c r="W35624" s="2"/>
      <c r="X35624" s="2"/>
      <c r="Y35624" s="2"/>
      <c r="Z35624" s="2"/>
      <c r="AA35624" s="2"/>
      <c r="AB35624" s="2"/>
      <c r="AC35624" s="2"/>
      <c r="AD35624" s="3"/>
    </row>
    <row r="35625" spans="1:30" s="9" customFormat="1" ht="22.5" customHeight="1" x14ac:dyDescent="0.3">
      <c r="A35625" s="26">
        <f>Fre.!H35626</f>
        <v>139.38765660538184</v>
      </c>
      <c r="B35625" s="2"/>
      <c r="C35625" s="2"/>
      <c r="D35625" s="2"/>
      <c r="E35625" s="2"/>
      <c r="F35625" s="2"/>
      <c r="G35625" s="2"/>
      <c r="H35625" s="2"/>
      <c r="I35625" s="2"/>
      <c r="J35625" s="2"/>
      <c r="K35625" s="2"/>
      <c r="L35625" s="2"/>
      <c r="M35625" s="2"/>
      <c r="N35625" s="2"/>
      <c r="P35625" s="26">
        <f>Fre.!J35626</f>
        <v>83.632593963229112</v>
      </c>
      <c r="Q35625" s="2"/>
      <c r="R35625" s="2"/>
      <c r="S35625" s="2"/>
      <c r="T35625" s="2"/>
      <c r="U35625" s="2"/>
      <c r="V35625" s="2"/>
      <c r="W35625" s="2"/>
      <c r="X35625" s="2"/>
      <c r="Y35625" s="2"/>
      <c r="Z35625" s="2"/>
      <c r="AA35625" s="2"/>
      <c r="AB35625" s="2"/>
      <c r="AC35625" s="2"/>
      <c r="AD35625" s="3"/>
    </row>
    <row r="35626" spans="1:30" s="9" customFormat="1" ht="22.5" customHeight="1" x14ac:dyDescent="0.3">
      <c r="A35626" s="25">
        <f>Fre.!H35627</f>
        <v>147.10357626192692</v>
      </c>
      <c r="B35626" s="2"/>
      <c r="C35626" s="2"/>
      <c r="D35626" s="2"/>
      <c r="E35626" s="2"/>
      <c r="F35626" s="2"/>
      <c r="G35626" s="2"/>
      <c r="H35626" s="2"/>
      <c r="I35626" s="2"/>
      <c r="J35626" s="2"/>
      <c r="K35626" s="2"/>
      <c r="L35626" s="2"/>
      <c r="M35626" s="2"/>
      <c r="N35626" s="2"/>
      <c r="P35626" s="25">
        <f>Fre.!J35627</f>
        <v>88.262145757156418</v>
      </c>
      <c r="Q35626" s="2"/>
      <c r="R35626" s="2"/>
      <c r="S35626" s="2"/>
      <c r="T35626" s="2"/>
      <c r="U35626" s="2"/>
      <c r="V35626" s="2"/>
      <c r="W35626" s="2"/>
      <c r="X35626" s="2"/>
      <c r="Y35626" s="2"/>
      <c r="Z35626" s="2"/>
      <c r="AA35626" s="2"/>
      <c r="AB35626" s="2"/>
      <c r="AC35626" s="2"/>
      <c r="AD35626" s="3"/>
    </row>
    <row r="35627" spans="1:30" s="9" customFormat="1" ht="22.5" customHeight="1" x14ac:dyDescent="0.3">
      <c r="A35627" s="26">
        <f>Fre.!H35628</f>
        <v>141.40978395726307</v>
      </c>
      <c r="B35627" s="2"/>
      <c r="C35627" s="2"/>
      <c r="D35627" s="2"/>
      <c r="E35627" s="2"/>
      <c r="F35627" s="2"/>
      <c r="G35627" s="2"/>
      <c r="H35627" s="2"/>
      <c r="I35627" s="2"/>
      <c r="J35627" s="2"/>
      <c r="K35627" s="2"/>
      <c r="L35627" s="2"/>
      <c r="M35627" s="2"/>
      <c r="N35627" s="2"/>
      <c r="P35627" s="26">
        <f>Fre.!J35628</f>
        <v>84.845870374358228</v>
      </c>
      <c r="Q35627" s="2"/>
      <c r="R35627" s="2"/>
      <c r="S35627" s="2"/>
      <c r="T35627" s="2"/>
      <c r="U35627" s="2"/>
      <c r="V35627" s="2"/>
      <c r="W35627" s="2"/>
      <c r="X35627" s="2"/>
      <c r="Y35627" s="2"/>
      <c r="Z35627" s="2"/>
      <c r="AA35627" s="2"/>
      <c r="AB35627" s="2"/>
      <c r="AC35627" s="2"/>
      <c r="AD35627" s="3"/>
    </row>
    <row r="35628" spans="1:30" s="9" customFormat="1" ht="22.5" customHeight="1" x14ac:dyDescent="0.3">
      <c r="A35628" s="25">
        <f>Fre.!H35629</f>
        <v>146.52750224429397</v>
      </c>
      <c r="B35628" s="2"/>
      <c r="C35628" s="2"/>
      <c r="D35628" s="2"/>
      <c r="E35628" s="2"/>
      <c r="F35628" s="2"/>
      <c r="G35628" s="2"/>
      <c r="H35628" s="2"/>
      <c r="I35628" s="2"/>
      <c r="J35628" s="2"/>
      <c r="K35628" s="2"/>
      <c r="L35628" s="2"/>
      <c r="M35628" s="2"/>
      <c r="N35628" s="2"/>
      <c r="P35628" s="25">
        <f>Fre.!J35629</f>
        <v>87.916501346577036</v>
      </c>
      <c r="Q35628" s="2"/>
      <c r="R35628" s="2"/>
      <c r="S35628" s="2"/>
      <c r="T35628" s="2"/>
      <c r="U35628" s="2"/>
      <c r="V35628" s="2"/>
      <c r="W35628" s="2"/>
      <c r="X35628" s="2"/>
      <c r="Y35628" s="2"/>
      <c r="Z35628" s="2"/>
      <c r="AA35628" s="2"/>
      <c r="AB35628" s="2"/>
      <c r="AC35628" s="2"/>
      <c r="AD35628" s="3"/>
    </row>
    <row r="35629" spans="1:30" s="9" customFormat="1" ht="22.5" customHeight="1" x14ac:dyDescent="0.3">
      <c r="A35629" s="26">
        <f>Fre.!H35630</f>
        <v>140.82724266447968</v>
      </c>
      <c r="B35629" s="2"/>
      <c r="C35629" s="2"/>
      <c r="D35629" s="2"/>
      <c r="E35629" s="2"/>
      <c r="F35629" s="2"/>
      <c r="G35629" s="2"/>
      <c r="H35629" s="2"/>
      <c r="I35629" s="2"/>
      <c r="J35629" s="2"/>
      <c r="K35629" s="2"/>
      <c r="L35629" s="2"/>
      <c r="M35629" s="2"/>
      <c r="N35629" s="2"/>
      <c r="P35629" s="26">
        <f>Fre.!J35630</f>
        <v>84.49634559868781</v>
      </c>
      <c r="Q35629" s="2"/>
      <c r="R35629" s="2"/>
      <c r="S35629" s="2"/>
      <c r="T35629" s="2"/>
      <c r="U35629" s="2"/>
      <c r="V35629" s="2"/>
      <c r="W35629" s="2"/>
      <c r="X35629" s="2"/>
      <c r="Y35629" s="2"/>
      <c r="Z35629" s="2"/>
      <c r="AA35629" s="2"/>
      <c r="AB35629" s="2"/>
      <c r="AC35629" s="2"/>
      <c r="AD35629" s="3"/>
    </row>
    <row r="35630" spans="1:30" s="9" customFormat="1" ht="22.5" customHeight="1" x14ac:dyDescent="0.3">
      <c r="A35630" s="25">
        <f>Fre.!H35631</f>
        <v>143.6242791912818</v>
      </c>
      <c r="B35630" s="2"/>
      <c r="C35630" s="2"/>
      <c r="D35630" s="2"/>
      <c r="E35630" s="2"/>
      <c r="F35630" s="2"/>
      <c r="G35630" s="2"/>
      <c r="H35630" s="2"/>
      <c r="I35630" s="2"/>
      <c r="J35630" s="2"/>
      <c r="K35630" s="2"/>
      <c r="L35630" s="2"/>
      <c r="M35630" s="2"/>
      <c r="N35630" s="2"/>
      <c r="P35630" s="25">
        <f>Fre.!J35631</f>
        <v>86.17456751476962</v>
      </c>
      <c r="Q35630" s="2"/>
      <c r="R35630" s="2"/>
      <c r="S35630" s="2"/>
      <c r="T35630" s="2"/>
      <c r="U35630" s="2"/>
      <c r="V35630" s="2"/>
      <c r="W35630" s="2"/>
      <c r="X35630" s="2"/>
      <c r="Y35630" s="2"/>
      <c r="Z35630" s="2"/>
      <c r="AA35630" s="2"/>
      <c r="AB35630" s="2"/>
      <c r="AC35630" s="2"/>
      <c r="AD35630" s="3"/>
    </row>
    <row r="35631" spans="1:30" s="9" customFormat="1" ht="22.5" customHeight="1" x14ac:dyDescent="0.3">
      <c r="A35631" s="26">
        <f>Fre.!H35632</f>
        <v>139.84067669470815</v>
      </c>
      <c r="B35631" s="2"/>
      <c r="C35631" s="2"/>
      <c r="D35631" s="2"/>
      <c r="E35631" s="2"/>
      <c r="F35631" s="2"/>
      <c r="G35631" s="2"/>
      <c r="H35631" s="2"/>
      <c r="I35631" s="2"/>
      <c r="J35631" s="2"/>
      <c r="K35631" s="2"/>
      <c r="L35631" s="2"/>
      <c r="M35631" s="2"/>
      <c r="N35631" s="2"/>
      <c r="P35631" s="26">
        <f>Fre.!J35632</f>
        <v>83.904406016825419</v>
      </c>
      <c r="Q35631" s="2"/>
      <c r="R35631" s="2"/>
      <c r="S35631" s="2"/>
      <c r="T35631" s="2"/>
      <c r="U35631" s="2"/>
      <c r="V35631" s="2"/>
      <c r="W35631" s="2"/>
      <c r="X35631" s="2"/>
      <c r="Y35631" s="2"/>
      <c r="Z35631" s="2"/>
      <c r="AA35631" s="2"/>
      <c r="AB35631" s="2"/>
      <c r="AC35631" s="2"/>
      <c r="AD35631" s="3"/>
    </row>
    <row r="35632" spans="1:30" s="9" customFormat="1" ht="22.5" customHeight="1" x14ac:dyDescent="0.3">
      <c r="A35632" s="25">
        <f>Fre.!H35633</f>
        <v>144.82103775706739</v>
      </c>
      <c r="B35632" s="2"/>
      <c r="C35632" s="2"/>
      <c r="D35632" s="2"/>
      <c r="E35632" s="2"/>
      <c r="F35632" s="2"/>
      <c r="G35632" s="2"/>
      <c r="H35632" s="2"/>
      <c r="I35632" s="2"/>
      <c r="J35632" s="2"/>
      <c r="K35632" s="2"/>
      <c r="L35632" s="2"/>
      <c r="M35632" s="2"/>
      <c r="N35632" s="2"/>
      <c r="P35632" s="25">
        <f>Fre.!J35633</f>
        <v>86.892622654240952</v>
      </c>
      <c r="Q35632" s="2"/>
      <c r="R35632" s="2"/>
      <c r="S35632" s="2"/>
      <c r="T35632" s="2"/>
      <c r="U35632" s="2"/>
      <c r="V35632" s="2"/>
      <c r="W35632" s="2"/>
      <c r="X35632" s="2"/>
      <c r="Y35632" s="2"/>
      <c r="Z35632" s="2"/>
      <c r="AA35632" s="2"/>
      <c r="AB35632" s="2"/>
      <c r="AC35632" s="2"/>
      <c r="AD35632" s="3"/>
    </row>
    <row r="35633" spans="1:30" s="9" customFormat="1" ht="22.5" customHeight="1" x14ac:dyDescent="0.3">
      <c r="A35633" s="26">
        <f>Fre.!H35634</f>
        <v>139.24693358034989</v>
      </c>
      <c r="B35633" s="2"/>
      <c r="C35633" s="2"/>
      <c r="D35633" s="2"/>
      <c r="E35633" s="2"/>
      <c r="F35633" s="2"/>
      <c r="G35633" s="2"/>
      <c r="H35633" s="2"/>
      <c r="I35633" s="2"/>
      <c r="J35633" s="2"/>
      <c r="K35633" s="2"/>
      <c r="L35633" s="2"/>
      <c r="M35633" s="2"/>
      <c r="N35633" s="2"/>
      <c r="P35633" s="26">
        <f>Fre.!J35634</f>
        <v>83.548160148210201</v>
      </c>
      <c r="Q35633" s="2"/>
      <c r="R35633" s="2"/>
      <c r="S35633" s="2"/>
      <c r="T35633" s="2"/>
      <c r="U35633" s="2"/>
      <c r="V35633" s="2"/>
      <c r="W35633" s="2"/>
      <c r="X35633" s="2"/>
      <c r="Y35633" s="2"/>
      <c r="Z35633" s="2"/>
      <c r="AA35633" s="2"/>
      <c r="AB35633" s="2"/>
      <c r="AC35633" s="2"/>
      <c r="AD35633" s="3"/>
    </row>
    <row r="35634" spans="1:30" s="9" customFormat="1" ht="22.5" customHeight="1" x14ac:dyDescent="0.3">
      <c r="A35634" s="25">
        <f>Fre.!H35635</f>
        <v>146.75392005870046</v>
      </c>
      <c r="B35634" s="2"/>
      <c r="C35634" s="2"/>
      <c r="D35634" s="2"/>
      <c r="E35634" s="2"/>
      <c r="F35634" s="2"/>
      <c r="G35634" s="2"/>
      <c r="H35634" s="2"/>
      <c r="I35634" s="2"/>
      <c r="J35634" s="2"/>
      <c r="K35634" s="2"/>
      <c r="L35634" s="2"/>
      <c r="M35634" s="2"/>
      <c r="N35634" s="2"/>
      <c r="P35634" s="25">
        <f>Fre.!J35635</f>
        <v>88.05235203522092</v>
      </c>
      <c r="Q35634" s="2"/>
      <c r="R35634" s="2"/>
      <c r="S35634" s="2"/>
      <c r="T35634" s="2"/>
      <c r="U35634" s="2"/>
      <c r="V35634" s="2"/>
      <c r="W35634" s="2"/>
      <c r="X35634" s="2"/>
      <c r="Y35634" s="2"/>
      <c r="Z35634" s="2"/>
      <c r="AA35634" s="2"/>
      <c r="AB35634" s="2"/>
      <c r="AC35634" s="2"/>
      <c r="AD35634" s="3"/>
    </row>
    <row r="35635" spans="1:30" s="9" customFormat="1" ht="22.5" customHeight="1" x14ac:dyDescent="0.3">
      <c r="A35635" s="26">
        <f>Fre.!H35636</f>
        <v>141.06794925295353</v>
      </c>
      <c r="B35635" s="2"/>
      <c r="C35635" s="2"/>
      <c r="D35635" s="2"/>
      <c r="E35635" s="2"/>
      <c r="F35635" s="2"/>
      <c r="G35635" s="2"/>
      <c r="H35635" s="2"/>
      <c r="I35635" s="2"/>
      <c r="J35635" s="2"/>
      <c r="K35635" s="2"/>
      <c r="L35635" s="2"/>
      <c r="M35635" s="2"/>
      <c r="N35635" s="2"/>
      <c r="P35635" s="26">
        <f>Fre.!J35636</f>
        <v>84.640769551772635</v>
      </c>
      <c r="Q35635" s="2"/>
      <c r="R35635" s="2"/>
      <c r="S35635" s="2"/>
      <c r="T35635" s="2"/>
      <c r="U35635" s="2"/>
      <c r="V35635" s="2"/>
      <c r="W35635" s="2"/>
      <c r="X35635" s="2"/>
      <c r="Y35635" s="2"/>
      <c r="Z35635" s="2"/>
      <c r="AA35635" s="2"/>
      <c r="AB35635" s="2"/>
      <c r="AC35635" s="2"/>
      <c r="AD35635" s="3"/>
    </row>
    <row r="35636" spans="1:30" s="9" customFormat="1" ht="22.5" customHeight="1" x14ac:dyDescent="0.3">
      <c r="A35636" s="25">
        <f>Fre.!H35637</f>
        <v>146.17973557858184</v>
      </c>
      <c r="B35636" s="2"/>
      <c r="C35636" s="2"/>
      <c r="D35636" s="2"/>
      <c r="E35636" s="2"/>
      <c r="F35636" s="2"/>
      <c r="G35636" s="2"/>
      <c r="H35636" s="2"/>
      <c r="I35636" s="2"/>
      <c r="J35636" s="2"/>
      <c r="K35636" s="2"/>
      <c r="L35636" s="2"/>
      <c r="M35636" s="2"/>
      <c r="N35636" s="2"/>
      <c r="P35636" s="25">
        <f>Fre.!J35637</f>
        <v>87.707841347149099</v>
      </c>
      <c r="Q35636" s="2"/>
      <c r="R35636" s="2"/>
      <c r="S35636" s="2"/>
      <c r="T35636" s="2"/>
      <c r="U35636" s="2"/>
      <c r="V35636" s="2"/>
      <c r="W35636" s="2"/>
      <c r="X35636" s="2"/>
      <c r="Y35636" s="2"/>
      <c r="Z35636" s="2"/>
      <c r="AA35636" s="2"/>
      <c r="AB35636" s="2"/>
      <c r="AC35636" s="2"/>
      <c r="AD35636" s="3"/>
    </row>
    <row r="35637" spans="1:30" s="9" customFormat="1" ht="22.5" customHeight="1" x14ac:dyDescent="0.3">
      <c r="A35637" s="26">
        <f>Fre.!H35638</f>
        <v>140.48515433430032</v>
      </c>
      <c r="B35637" s="2"/>
      <c r="C35637" s="2"/>
      <c r="D35637" s="2"/>
      <c r="E35637" s="2"/>
      <c r="F35637" s="2"/>
      <c r="G35637" s="2"/>
      <c r="H35637" s="2"/>
      <c r="I35637" s="2"/>
      <c r="J35637" s="2"/>
      <c r="K35637" s="2"/>
      <c r="L35637" s="2"/>
      <c r="M35637" s="2"/>
      <c r="N35637" s="2"/>
      <c r="P35637" s="26">
        <f>Fre.!J35638</f>
        <v>84.2910926005802</v>
      </c>
      <c r="Q35637" s="2"/>
      <c r="R35637" s="2"/>
      <c r="S35637" s="2"/>
      <c r="T35637" s="2"/>
      <c r="U35637" s="2"/>
      <c r="V35637" s="2"/>
      <c r="W35637" s="2"/>
      <c r="X35637" s="2"/>
      <c r="Y35637" s="2"/>
      <c r="Z35637" s="2"/>
      <c r="AA35637" s="2"/>
      <c r="AB35637" s="2"/>
      <c r="AC35637" s="2"/>
      <c r="AD35637" s="3"/>
    </row>
    <row r="35638" spans="1:30" s="9" customFormat="1" ht="22.5" customHeight="1" x14ac:dyDescent="0.3">
      <c r="A35638" s="25">
        <f>Fre.!H35639</f>
        <v>143.28208137890837</v>
      </c>
      <c r="B35638" s="2"/>
      <c r="C35638" s="2"/>
      <c r="D35638" s="2"/>
      <c r="E35638" s="2"/>
      <c r="F35638" s="2"/>
      <c r="G35638" s="2"/>
      <c r="H35638" s="2"/>
      <c r="I35638" s="2"/>
      <c r="J35638" s="2"/>
      <c r="K35638" s="2"/>
      <c r="L35638" s="2"/>
      <c r="M35638" s="2"/>
      <c r="N35638" s="2"/>
      <c r="P35638" s="25">
        <f>Fre.!J35639</f>
        <v>85.969248827345538</v>
      </c>
      <c r="Q35638" s="2"/>
      <c r="R35638" s="2"/>
      <c r="S35638" s="2"/>
      <c r="T35638" s="2"/>
      <c r="U35638" s="2"/>
      <c r="V35638" s="2"/>
      <c r="W35638" s="2"/>
      <c r="X35638" s="2"/>
      <c r="Y35638" s="2"/>
      <c r="Z35638" s="2"/>
      <c r="AA35638" s="2"/>
      <c r="AB35638" s="2"/>
      <c r="AC35638" s="2"/>
      <c r="AD35638" s="3"/>
    </row>
    <row r="35639" spans="1:30" s="9" customFormat="1" ht="22.5" customHeight="1" x14ac:dyDescent="0.3">
      <c r="A35639" s="26">
        <f>Fre.!H35640</f>
        <v>139.60330657084921</v>
      </c>
      <c r="B35639" s="2"/>
      <c r="C35639" s="2"/>
      <c r="D35639" s="2"/>
      <c r="E35639" s="2"/>
      <c r="F35639" s="2"/>
      <c r="G35639" s="2"/>
      <c r="H35639" s="2"/>
      <c r="I35639" s="2"/>
      <c r="J35639" s="2"/>
      <c r="K35639" s="2"/>
      <c r="L35639" s="2"/>
      <c r="M35639" s="2"/>
      <c r="N35639" s="2"/>
      <c r="P35639" s="26">
        <f>Fre.!J35640</f>
        <v>83.761983942509787</v>
      </c>
      <c r="Q35639" s="2"/>
      <c r="R35639" s="2"/>
      <c r="S35639" s="2"/>
      <c r="T35639" s="2"/>
      <c r="U35639" s="2"/>
      <c r="V35639" s="2"/>
      <c r="W35639" s="2"/>
      <c r="X35639" s="2"/>
      <c r="Y35639" s="2"/>
      <c r="Z35639" s="2"/>
      <c r="AA35639" s="2"/>
      <c r="AB35639" s="2"/>
      <c r="AC35639" s="2"/>
      <c r="AD35639" s="3"/>
    </row>
    <row r="35640" spans="1:30" s="9" customFormat="1" ht="22.5" customHeight="1" x14ac:dyDescent="0.3">
      <c r="A35640" s="25">
        <f>Fre.!H35641</f>
        <v>144.5779847978545</v>
      </c>
      <c r="B35640" s="2"/>
      <c r="C35640" s="2"/>
      <c r="D35640" s="2"/>
      <c r="E35640" s="2"/>
      <c r="F35640" s="2"/>
      <c r="G35640" s="2"/>
      <c r="H35640" s="2"/>
      <c r="I35640" s="2"/>
      <c r="J35640" s="2"/>
      <c r="K35640" s="2"/>
      <c r="L35640" s="2"/>
      <c r="M35640" s="2"/>
      <c r="N35640" s="2"/>
      <c r="P35640" s="25">
        <f>Fre.!J35641</f>
        <v>86.746790878712972</v>
      </c>
      <c r="Q35640" s="2"/>
      <c r="R35640" s="2"/>
      <c r="S35640" s="2"/>
      <c r="T35640" s="2"/>
      <c r="U35640" s="2"/>
      <c r="V35640" s="2"/>
      <c r="W35640" s="2"/>
      <c r="X35640" s="2"/>
      <c r="Y35640" s="2"/>
      <c r="Z35640" s="2"/>
      <c r="AA35640" s="2"/>
      <c r="AB35640" s="2"/>
      <c r="AC35640" s="2"/>
      <c r="AD35640" s="3"/>
    </row>
    <row r="35641" spans="1:30" s="9" customFormat="1" ht="22.5" customHeight="1" x14ac:dyDescent="0.3">
      <c r="A35641" s="26">
        <f>Fre.!H35642</f>
        <v>139.00891415750735</v>
      </c>
      <c r="B35641" s="2"/>
      <c r="C35641" s="2"/>
      <c r="D35641" s="2"/>
      <c r="E35641" s="2"/>
      <c r="F35641" s="2"/>
      <c r="G35641" s="2"/>
      <c r="H35641" s="2"/>
      <c r="I35641" s="2"/>
      <c r="J35641" s="2"/>
      <c r="K35641" s="2"/>
      <c r="L35641" s="2"/>
      <c r="M35641" s="2"/>
      <c r="N35641" s="2"/>
      <c r="P35641" s="26">
        <f>Fre.!J35642</f>
        <v>83.405348494504935</v>
      </c>
      <c r="Q35641" s="2"/>
      <c r="R35641" s="2"/>
      <c r="S35641" s="2"/>
      <c r="T35641" s="2"/>
      <c r="U35641" s="2"/>
      <c r="V35641" s="2"/>
      <c r="W35641" s="2"/>
      <c r="X35641" s="2"/>
      <c r="Y35641" s="2"/>
      <c r="Z35641" s="2"/>
      <c r="AA35641" s="2"/>
      <c r="AB35641" s="2"/>
      <c r="AC35641" s="2"/>
      <c r="AD35641" s="3"/>
    </row>
    <row r="35642" spans="1:30" s="9" customFormat="1" ht="22.5" customHeight="1" x14ac:dyDescent="0.3">
      <c r="A35642" s="25">
        <f>Fre.!H35643</f>
        <v>146.72176729819452</v>
      </c>
      <c r="B35642" s="2"/>
      <c r="C35642" s="2"/>
      <c r="D35642" s="2"/>
      <c r="E35642" s="2"/>
      <c r="F35642" s="2"/>
      <c r="G35642" s="2"/>
      <c r="H35642" s="2"/>
      <c r="I35642" s="2"/>
      <c r="J35642" s="2"/>
      <c r="K35642" s="2"/>
      <c r="L35642" s="2"/>
      <c r="M35642" s="2"/>
      <c r="N35642" s="2"/>
      <c r="P35642" s="25">
        <f>Fre.!J35643</f>
        <v>88.033060378916701</v>
      </c>
      <c r="Q35642" s="2"/>
      <c r="R35642" s="2"/>
      <c r="S35642" s="2"/>
      <c r="T35642" s="2"/>
      <c r="U35642" s="2"/>
      <c r="V35642" s="2"/>
      <c r="W35642" s="2"/>
      <c r="X35642" s="2"/>
      <c r="Y35642" s="2"/>
      <c r="Z35642" s="2"/>
      <c r="AA35642" s="2"/>
      <c r="AB35642" s="2"/>
      <c r="AC35642" s="2"/>
      <c r="AD35642" s="3"/>
    </row>
    <row r="35643" spans="1:30" s="9" customFormat="1" ht="22.5" customHeight="1" x14ac:dyDescent="0.3">
      <c r="A35643" s="26">
        <f>Fre.!H35644</f>
        <v>141.0348838678334</v>
      </c>
      <c r="B35643" s="2"/>
      <c r="C35643" s="2"/>
      <c r="D35643" s="2"/>
      <c r="E35643" s="2"/>
      <c r="F35643" s="2"/>
      <c r="G35643" s="2"/>
      <c r="H35643" s="2"/>
      <c r="I35643" s="2"/>
      <c r="J35643" s="2"/>
      <c r="K35643" s="2"/>
      <c r="L35643" s="2"/>
      <c r="M35643" s="2"/>
      <c r="N35643" s="2"/>
      <c r="P35643" s="26">
        <f>Fre.!J35644</f>
        <v>84.620930320700438</v>
      </c>
      <c r="Q35643" s="2"/>
      <c r="R35643" s="2"/>
      <c r="S35643" s="2"/>
      <c r="T35643" s="2"/>
      <c r="U35643" s="2"/>
      <c r="V35643" s="2"/>
      <c r="W35643" s="2"/>
      <c r="X35643" s="2"/>
      <c r="Y35643" s="2"/>
      <c r="Z35643" s="2"/>
      <c r="AA35643" s="2"/>
      <c r="AB35643" s="2"/>
      <c r="AC35643" s="2"/>
      <c r="AD35643" s="3"/>
    </row>
    <row r="35644" spans="1:30" s="9" customFormat="1" ht="22.5" customHeight="1" x14ac:dyDescent="0.3">
      <c r="A35644" s="25">
        <f>Fre.!H35645</f>
        <v>146.14761536740005</v>
      </c>
      <c r="B35644" s="2"/>
      <c r="C35644" s="2"/>
      <c r="D35644" s="2"/>
      <c r="E35644" s="2"/>
      <c r="F35644" s="2"/>
      <c r="G35644" s="2"/>
      <c r="H35644" s="2"/>
      <c r="I35644" s="2"/>
      <c r="J35644" s="2"/>
      <c r="K35644" s="2"/>
      <c r="L35644" s="2"/>
      <c r="M35644" s="2"/>
      <c r="N35644" s="2"/>
      <c r="P35644" s="25">
        <f>Fre.!J35645</f>
        <v>87.68856922044003</v>
      </c>
      <c r="Q35644" s="2"/>
      <c r="R35644" s="2"/>
      <c r="S35644" s="2"/>
      <c r="T35644" s="2"/>
      <c r="U35644" s="2"/>
      <c r="V35644" s="2"/>
      <c r="W35644" s="2"/>
      <c r="X35644" s="2"/>
      <c r="Y35644" s="2"/>
      <c r="Z35644" s="2"/>
      <c r="AA35644" s="2"/>
      <c r="AB35644" s="2"/>
      <c r="AC35644" s="2"/>
      <c r="AD35644" s="3"/>
    </row>
    <row r="35645" spans="1:30" s="9" customFormat="1" ht="22.5" customHeight="1" x14ac:dyDescent="0.3">
      <c r="A35645" s="26">
        <f>Fre.!H35646</f>
        <v>140.45225392397768</v>
      </c>
      <c r="B35645" s="2"/>
      <c r="C35645" s="2"/>
      <c r="D35645" s="2"/>
      <c r="E35645" s="2"/>
      <c r="F35645" s="2"/>
      <c r="G35645" s="2"/>
      <c r="H35645" s="2"/>
      <c r="I35645" s="2"/>
      <c r="J35645" s="2"/>
      <c r="K35645" s="2"/>
      <c r="L35645" s="2"/>
      <c r="M35645" s="2"/>
      <c r="N35645" s="2"/>
      <c r="P35645" s="26">
        <f>Fre.!J35646</f>
        <v>84.271352354386607</v>
      </c>
      <c r="Q35645" s="2"/>
      <c r="R35645" s="2"/>
      <c r="S35645" s="2"/>
      <c r="T35645" s="2"/>
      <c r="U35645" s="2"/>
      <c r="V35645" s="2"/>
      <c r="W35645" s="2"/>
      <c r="X35645" s="2"/>
      <c r="Y35645" s="2"/>
      <c r="Z35645" s="2"/>
      <c r="AA35645" s="2"/>
      <c r="AB35645" s="2"/>
      <c r="AC35645" s="2"/>
      <c r="AD35645" s="3"/>
    </row>
    <row r="35646" spans="1:30" s="9" customFormat="1" ht="22.5" customHeight="1" x14ac:dyDescent="0.3">
      <c r="A35646" s="25">
        <f>Fre.!H35647</f>
        <v>143.2501261425254</v>
      </c>
      <c r="B35646" s="2"/>
      <c r="C35646" s="2"/>
      <c r="D35646" s="2"/>
      <c r="E35646" s="2"/>
      <c r="F35646" s="2"/>
      <c r="G35646" s="2"/>
      <c r="H35646" s="2"/>
      <c r="I35646" s="2"/>
      <c r="J35646" s="2"/>
      <c r="K35646" s="2"/>
      <c r="L35646" s="2"/>
      <c r="M35646" s="2"/>
      <c r="N35646" s="2"/>
      <c r="P35646" s="25">
        <f>Fre.!J35647</f>
        <v>85.95007568551523</v>
      </c>
      <c r="Q35646" s="2"/>
      <c r="R35646" s="2"/>
      <c r="S35646" s="2"/>
      <c r="T35646" s="2"/>
      <c r="U35646" s="2"/>
      <c r="V35646" s="2"/>
      <c r="W35646" s="2"/>
      <c r="X35646" s="2"/>
      <c r="Y35646" s="2"/>
      <c r="Z35646" s="2"/>
      <c r="AA35646" s="2"/>
      <c r="AB35646" s="2"/>
      <c r="AC35646" s="2"/>
      <c r="AD35646" s="3"/>
    </row>
    <row r="35647" spans="1:30" s="9" customFormat="1" ht="22.5" customHeight="1" x14ac:dyDescent="0.3">
      <c r="A35647" s="26">
        <f>Fre.!H35648</f>
        <v>140.10362558604993</v>
      </c>
      <c r="B35647" s="2"/>
      <c r="C35647" s="2"/>
      <c r="D35647" s="2"/>
      <c r="E35647" s="2"/>
      <c r="F35647" s="2"/>
      <c r="G35647" s="2"/>
      <c r="H35647" s="2"/>
      <c r="I35647" s="2"/>
      <c r="J35647" s="2"/>
      <c r="K35647" s="2"/>
      <c r="L35647" s="2"/>
      <c r="M35647" s="2"/>
      <c r="N35647" s="2"/>
      <c r="P35647" s="26">
        <f>Fre.!J35648</f>
        <v>84.062175351630216</v>
      </c>
      <c r="Q35647" s="2"/>
      <c r="R35647" s="2"/>
      <c r="S35647" s="2"/>
      <c r="T35647" s="2"/>
      <c r="U35647" s="2"/>
      <c r="V35647" s="2"/>
      <c r="W35647" s="2"/>
      <c r="X35647" s="2"/>
      <c r="Y35647" s="2"/>
      <c r="Z35647" s="2"/>
      <c r="AA35647" s="2"/>
      <c r="AB35647" s="2"/>
      <c r="AC35647" s="2"/>
      <c r="AD35647" s="3"/>
    </row>
    <row r="35648" spans="1:30" s="9" customFormat="1" ht="22.5" customHeight="1" x14ac:dyDescent="0.3">
      <c r="A35648" s="25">
        <f>Fre.!H35649</f>
        <v>145.07966728957445</v>
      </c>
      <c r="B35648" s="2"/>
      <c r="C35648" s="2"/>
      <c r="D35648" s="2"/>
      <c r="E35648" s="2"/>
      <c r="F35648" s="2"/>
      <c r="G35648" s="2"/>
      <c r="H35648" s="2"/>
      <c r="I35648" s="2"/>
      <c r="J35648" s="2"/>
      <c r="K35648" s="2"/>
      <c r="L35648" s="2"/>
      <c r="M35648" s="2"/>
      <c r="N35648" s="2"/>
      <c r="P35648" s="25">
        <f>Fre.!J35649</f>
        <v>87.047800373745318</v>
      </c>
      <c r="Q35648" s="2"/>
      <c r="R35648" s="2"/>
      <c r="S35648" s="2"/>
      <c r="T35648" s="2"/>
      <c r="U35648" s="2"/>
      <c r="V35648" s="2"/>
      <c r="W35648" s="2"/>
      <c r="X35648" s="2"/>
      <c r="Y35648" s="2"/>
      <c r="Z35648" s="2"/>
      <c r="AA35648" s="2"/>
      <c r="AB35648" s="2"/>
      <c r="AC35648" s="2"/>
      <c r="AD35648" s="3"/>
    </row>
    <row r="35649" spans="1:30" s="9" customFormat="1" ht="22.5" customHeight="1" x14ac:dyDescent="0.3">
      <c r="A35649" s="26">
        <f>Fre.!H35650</f>
        <v>139.5073666597344</v>
      </c>
      <c r="B35649" s="2"/>
      <c r="C35649" s="2"/>
      <c r="D35649" s="2"/>
      <c r="E35649" s="2"/>
      <c r="F35649" s="2"/>
      <c r="G35649" s="2"/>
      <c r="H35649" s="2"/>
      <c r="I35649" s="2"/>
      <c r="J35649" s="2"/>
      <c r="K35649" s="2"/>
      <c r="L35649" s="2"/>
      <c r="M35649" s="2"/>
      <c r="N35649" s="2"/>
      <c r="P35649" s="26">
        <f>Fre.!J35650</f>
        <v>83.704419995841434</v>
      </c>
      <c r="Q35649" s="2"/>
      <c r="R35649" s="2"/>
      <c r="S35649" s="2"/>
      <c r="T35649" s="2"/>
      <c r="U35649" s="2"/>
      <c r="V35649" s="2"/>
      <c r="W35649" s="2"/>
      <c r="X35649" s="2"/>
      <c r="Y35649" s="2"/>
      <c r="Z35649" s="2"/>
      <c r="AA35649" s="2"/>
      <c r="AB35649" s="2"/>
      <c r="AC35649" s="2"/>
      <c r="AD35649" s="3"/>
    </row>
    <row r="35650" spans="1:30" s="9" customFormat="1" ht="22.5" customHeight="1" x14ac:dyDescent="0.3">
      <c r="A35650" s="25">
        <f>Fre.!H35651</f>
        <v>147.37008449013263</v>
      </c>
      <c r="B35650" s="2"/>
      <c r="C35650" s="2"/>
      <c r="D35650" s="2"/>
      <c r="E35650" s="2"/>
      <c r="F35650" s="2"/>
      <c r="G35650" s="2"/>
      <c r="H35650" s="2"/>
      <c r="I35650" s="2"/>
      <c r="J35650" s="2"/>
      <c r="K35650" s="2"/>
      <c r="L35650" s="2"/>
      <c r="M35650" s="2"/>
      <c r="N35650" s="2"/>
      <c r="P35650" s="25">
        <f>Fre.!J35651</f>
        <v>88.422050694079815</v>
      </c>
      <c r="Q35650" s="2"/>
      <c r="R35650" s="2"/>
      <c r="S35650" s="2"/>
      <c r="T35650" s="2"/>
      <c r="U35650" s="2"/>
      <c r="V35650" s="2"/>
      <c r="W35650" s="2"/>
      <c r="X35650" s="2"/>
      <c r="Y35650" s="2"/>
      <c r="Z35650" s="2"/>
      <c r="AA35650" s="2"/>
      <c r="AB35650" s="2"/>
      <c r="AC35650" s="2"/>
      <c r="AD35650" s="3"/>
    </row>
    <row r="35651" spans="1:30" s="9" customFormat="1" ht="22.5" customHeight="1" x14ac:dyDescent="0.3">
      <c r="A35651" s="26">
        <f>Fre.!H35652</f>
        <v>141.67247123711061</v>
      </c>
      <c r="B35651" s="2"/>
      <c r="C35651" s="2"/>
      <c r="D35651" s="2"/>
      <c r="E35651" s="2"/>
      <c r="F35651" s="2"/>
      <c r="G35651" s="2"/>
      <c r="H35651" s="2"/>
      <c r="I35651" s="2"/>
      <c r="J35651" s="2"/>
      <c r="K35651" s="2"/>
      <c r="L35651" s="2"/>
      <c r="M35651" s="2"/>
      <c r="N35651" s="2"/>
      <c r="P35651" s="26">
        <f>Fre.!J35652</f>
        <v>85.003482742266499</v>
      </c>
      <c r="Q35651" s="2"/>
      <c r="R35651" s="2"/>
      <c r="S35651" s="2"/>
      <c r="T35651" s="2"/>
      <c r="U35651" s="2"/>
      <c r="V35651" s="2"/>
      <c r="W35651" s="2"/>
      <c r="X35651" s="2"/>
      <c r="Y35651" s="2"/>
      <c r="Z35651" s="2"/>
      <c r="AA35651" s="2"/>
      <c r="AB35651" s="2"/>
      <c r="AC35651" s="2"/>
      <c r="AD35651" s="3"/>
    </row>
    <row r="35652" spans="1:30" s="9" customFormat="1" ht="22.5" customHeight="1" x14ac:dyDescent="0.3">
      <c r="A35652" s="25">
        <f>Fre.!H35653</f>
        <v>146.78258725913028</v>
      </c>
      <c r="B35652" s="2"/>
      <c r="C35652" s="2"/>
      <c r="D35652" s="2"/>
      <c r="E35652" s="2"/>
      <c r="F35652" s="2"/>
      <c r="G35652" s="2"/>
      <c r="H35652" s="2"/>
      <c r="I35652" s="2"/>
      <c r="J35652" s="2"/>
      <c r="K35652" s="2"/>
      <c r="L35652" s="2"/>
      <c r="M35652" s="2"/>
      <c r="N35652" s="2"/>
      <c r="P35652" s="25">
        <f>Fre.!J35653</f>
        <v>88.06955235547882</v>
      </c>
      <c r="Q35652" s="2"/>
      <c r="R35652" s="2"/>
      <c r="S35652" s="2"/>
      <c r="T35652" s="2"/>
      <c r="U35652" s="2"/>
      <c r="V35652" s="2"/>
      <c r="W35652" s="2"/>
      <c r="X35652" s="2"/>
      <c r="Y35652" s="2"/>
      <c r="Z35652" s="2"/>
      <c r="AA35652" s="2"/>
      <c r="AB35652" s="2"/>
      <c r="AC35652" s="2"/>
      <c r="AD35652" s="3"/>
    </row>
    <row r="35653" spans="1:30" s="9" customFormat="1" ht="22.5" customHeight="1" x14ac:dyDescent="0.3">
      <c r="A35653" s="26">
        <f>Fre.!H35654</f>
        <v>141.08882404326673</v>
      </c>
      <c r="B35653" s="2"/>
      <c r="C35653" s="2"/>
      <c r="D35653" s="2"/>
      <c r="E35653" s="2"/>
      <c r="F35653" s="2"/>
      <c r="G35653" s="2"/>
      <c r="H35653" s="2"/>
      <c r="I35653" s="2"/>
      <c r="J35653" s="2"/>
      <c r="K35653" s="2"/>
      <c r="L35653" s="2"/>
      <c r="M35653" s="2"/>
      <c r="N35653" s="2"/>
      <c r="P35653" s="26">
        <f>Fre.!J35654</f>
        <v>84.653294425960439</v>
      </c>
      <c r="Q35653" s="2"/>
      <c r="R35653" s="2"/>
      <c r="S35653" s="2"/>
      <c r="T35653" s="2"/>
      <c r="U35653" s="2"/>
      <c r="V35653" s="2"/>
      <c r="W35653" s="2"/>
      <c r="X35653" s="2"/>
      <c r="Y35653" s="2"/>
      <c r="Z35653" s="2"/>
      <c r="AA35653" s="2"/>
      <c r="AB35653" s="2"/>
      <c r="AC35653" s="2"/>
      <c r="AD35653" s="3"/>
    </row>
    <row r="35654" spans="1:30" s="9" customFormat="1" ht="22.5" customHeight="1" x14ac:dyDescent="0.3">
      <c r="A35654" s="25">
        <f>Fre.!H35655</f>
        <v>143.88216415044667</v>
      </c>
      <c r="B35654" s="2"/>
      <c r="C35654" s="2"/>
      <c r="D35654" s="2"/>
      <c r="E35654" s="2"/>
      <c r="F35654" s="2"/>
      <c r="G35654" s="2"/>
      <c r="H35654" s="2"/>
      <c r="I35654" s="2"/>
      <c r="J35654" s="2"/>
      <c r="K35654" s="2"/>
      <c r="L35654" s="2"/>
      <c r="M35654" s="2"/>
      <c r="N35654" s="2"/>
      <c r="P35654" s="25">
        <f>Fre.!J35655</f>
        <v>86.32929849026813</v>
      </c>
      <c r="Q35654" s="2"/>
      <c r="R35654" s="2"/>
      <c r="S35654" s="2"/>
      <c r="T35654" s="2"/>
      <c r="U35654" s="2"/>
      <c r="V35654" s="2"/>
      <c r="W35654" s="2"/>
      <c r="X35654" s="2"/>
      <c r="Y35654" s="2"/>
      <c r="Z35654" s="2"/>
      <c r="AA35654" s="2"/>
      <c r="AB35654" s="2"/>
      <c r="AC35654" s="2"/>
      <c r="AD35654" s="3"/>
    </row>
    <row r="35655" spans="1:30" s="9" customFormat="1" ht="22.5" customHeight="1" x14ac:dyDescent="0.3">
      <c r="A35655" s="26">
        <f>Fre.!H35656</f>
        <v>140.22460203269554</v>
      </c>
      <c r="B35655" s="2"/>
      <c r="C35655" s="2"/>
      <c r="D35655" s="2"/>
      <c r="E35655" s="2"/>
      <c r="F35655" s="2"/>
      <c r="G35655" s="2"/>
      <c r="H35655" s="2"/>
      <c r="I35655" s="2"/>
      <c r="J35655" s="2"/>
      <c r="K35655" s="2"/>
      <c r="L35655" s="2"/>
      <c r="M35655" s="2"/>
      <c r="N35655" s="2"/>
      <c r="P35655" s="26">
        <f>Fre.!J35656</f>
        <v>84.134761219617971</v>
      </c>
      <c r="Q35655" s="2"/>
      <c r="R35655" s="2"/>
      <c r="S35655" s="2"/>
      <c r="T35655" s="2"/>
      <c r="U35655" s="2"/>
      <c r="V35655" s="2"/>
      <c r="W35655" s="2"/>
      <c r="X35655" s="2"/>
      <c r="Y35655" s="2"/>
      <c r="Z35655" s="2"/>
      <c r="AA35655" s="2"/>
      <c r="AB35655" s="2"/>
      <c r="AC35655" s="2"/>
      <c r="AD35655" s="3"/>
    </row>
    <row r="35656" spans="1:30" s="9" customFormat="1" ht="22.5" customHeight="1" x14ac:dyDescent="0.3">
      <c r="A35656" s="25">
        <f>Fre.!H35657</f>
        <v>145.1975686641525</v>
      </c>
      <c r="B35656" s="2"/>
      <c r="C35656" s="2"/>
      <c r="D35656" s="2"/>
      <c r="E35656" s="2"/>
      <c r="F35656" s="2"/>
      <c r="G35656" s="2"/>
      <c r="H35656" s="2"/>
      <c r="I35656" s="2"/>
      <c r="J35656" s="2"/>
      <c r="K35656" s="2"/>
      <c r="L35656" s="2"/>
      <c r="M35656" s="2"/>
      <c r="N35656" s="2"/>
      <c r="P35656" s="25">
        <f>Fre.!J35657</f>
        <v>87.118541198491883</v>
      </c>
      <c r="Q35656" s="2"/>
      <c r="R35656" s="2"/>
      <c r="S35656" s="2"/>
      <c r="T35656" s="2"/>
      <c r="U35656" s="2"/>
      <c r="V35656" s="2"/>
      <c r="W35656" s="2"/>
      <c r="X35656" s="2"/>
      <c r="Y35656" s="2"/>
      <c r="Z35656" s="2"/>
      <c r="AA35656" s="2"/>
      <c r="AB35656" s="2"/>
      <c r="AC35656" s="2"/>
      <c r="AD35656" s="3"/>
    </row>
    <row r="35657" spans="1:30" s="9" customFormat="1" ht="22.5" customHeight="1" x14ac:dyDescent="0.3">
      <c r="A35657" s="26">
        <f>Fre.!H35658</f>
        <v>139.62925011187428</v>
      </c>
      <c r="B35657" s="2"/>
      <c r="C35657" s="2"/>
      <c r="D35657" s="2"/>
      <c r="E35657" s="2"/>
      <c r="F35657" s="2"/>
      <c r="G35657" s="2"/>
      <c r="H35657" s="2"/>
      <c r="I35657" s="2"/>
      <c r="J35657" s="2"/>
      <c r="K35657" s="2"/>
      <c r="L35657" s="2"/>
      <c r="M35657" s="2"/>
      <c r="N35657" s="2"/>
      <c r="P35657" s="26">
        <f>Fre.!J35658</f>
        <v>83.777550067125219</v>
      </c>
      <c r="Q35657" s="2"/>
      <c r="R35657" s="2"/>
      <c r="S35657" s="2"/>
      <c r="T35657" s="2"/>
      <c r="U35657" s="2"/>
      <c r="V35657" s="2"/>
      <c r="W35657" s="2"/>
      <c r="X35657" s="2"/>
      <c r="Y35657" s="2"/>
      <c r="Z35657" s="2"/>
      <c r="AA35657" s="2"/>
      <c r="AB35657" s="2"/>
      <c r="AC35657" s="2"/>
      <c r="AD35657" s="3"/>
    </row>
    <row r="35658" spans="1:30" s="9" customFormat="1" ht="22.5" customHeight="1" x14ac:dyDescent="0.3">
      <c r="A35658" s="25">
        <f>Fre.!H35659</f>
        <v>147.33646897815635</v>
      </c>
      <c r="B35658" s="2"/>
      <c r="C35658" s="2"/>
      <c r="D35658" s="2"/>
      <c r="E35658" s="2"/>
      <c r="F35658" s="2"/>
      <c r="G35658" s="2"/>
      <c r="H35658" s="2"/>
      <c r="I35658" s="2"/>
      <c r="J35658" s="2"/>
      <c r="K35658" s="2"/>
      <c r="L35658" s="2"/>
      <c r="M35658" s="2"/>
      <c r="N35658" s="2"/>
      <c r="P35658" s="25">
        <f>Fre.!J35659</f>
        <v>88.401881386893947</v>
      </c>
      <c r="Q35658" s="2"/>
      <c r="R35658" s="2"/>
      <c r="S35658" s="2"/>
      <c r="T35658" s="2"/>
      <c r="U35658" s="2"/>
      <c r="V35658" s="2"/>
      <c r="W35658" s="2"/>
      <c r="X35658" s="2"/>
      <c r="Y35658" s="2"/>
      <c r="Z35658" s="2"/>
      <c r="AA35658" s="2"/>
      <c r="AB35658" s="2"/>
      <c r="AC35658" s="2"/>
      <c r="AD35658" s="3"/>
    </row>
    <row r="35659" spans="1:30" s="9" customFormat="1" ht="22.5" customHeight="1" x14ac:dyDescent="0.3">
      <c r="A35659" s="26">
        <f>Fre.!H35660</f>
        <v>141.63781762489873</v>
      </c>
      <c r="B35659" s="2"/>
      <c r="C35659" s="2"/>
      <c r="D35659" s="2"/>
      <c r="E35659" s="2"/>
      <c r="F35659" s="2"/>
      <c r="G35659" s="2"/>
      <c r="H35659" s="2"/>
      <c r="I35659" s="2"/>
      <c r="J35659" s="2"/>
      <c r="K35659" s="2"/>
      <c r="L35659" s="2"/>
      <c r="M35659" s="2"/>
      <c r="N35659" s="2"/>
      <c r="P35659" s="26">
        <f>Fre.!J35660</f>
        <v>84.982690574939383</v>
      </c>
      <c r="Q35659" s="2"/>
      <c r="R35659" s="2"/>
      <c r="S35659" s="2"/>
      <c r="T35659" s="2"/>
      <c r="U35659" s="2"/>
      <c r="V35659" s="2"/>
      <c r="W35659" s="2"/>
      <c r="X35659" s="2"/>
      <c r="Y35659" s="2"/>
      <c r="Z35659" s="2"/>
      <c r="AA35659" s="2"/>
      <c r="AB35659" s="2"/>
      <c r="AC35659" s="2"/>
      <c r="AD35659" s="3"/>
    </row>
    <row r="35660" spans="1:30" s="9" customFormat="1" ht="22.5" customHeight="1" x14ac:dyDescent="0.3">
      <c r="A35660" s="25">
        <f>Fre.!H35661</f>
        <v>146.74899839183939</v>
      </c>
      <c r="B35660" s="2"/>
      <c r="C35660" s="2"/>
      <c r="D35660" s="2"/>
      <c r="E35660" s="2"/>
      <c r="F35660" s="2"/>
      <c r="G35660" s="2"/>
      <c r="H35660" s="2"/>
      <c r="I35660" s="2"/>
      <c r="J35660" s="2"/>
      <c r="K35660" s="2"/>
      <c r="L35660" s="2"/>
      <c r="M35660" s="2"/>
      <c r="N35660" s="2"/>
      <c r="P35660" s="25">
        <f>Fre.!J35661</f>
        <v>88.049399035104287</v>
      </c>
      <c r="Q35660" s="2"/>
      <c r="R35660" s="2"/>
      <c r="S35660" s="2"/>
      <c r="T35660" s="2"/>
      <c r="U35660" s="2"/>
      <c r="V35660" s="2"/>
      <c r="W35660" s="2"/>
      <c r="X35660" s="2"/>
      <c r="Y35660" s="2"/>
      <c r="Z35660" s="2"/>
      <c r="AA35660" s="2"/>
      <c r="AB35660" s="2"/>
      <c r="AC35660" s="2"/>
      <c r="AD35660" s="3"/>
    </row>
    <row r="35661" spans="1:30" s="9" customFormat="1" ht="22.5" customHeight="1" x14ac:dyDescent="0.3">
      <c r="A35661" s="26">
        <f>Fre.!H35662</f>
        <v>141.05430547845231</v>
      </c>
      <c r="B35661" s="2"/>
      <c r="C35661" s="2"/>
      <c r="D35661" s="2"/>
      <c r="E35661" s="2"/>
      <c r="F35661" s="2"/>
      <c r="G35661" s="2"/>
      <c r="H35661" s="2"/>
      <c r="I35661" s="2"/>
      <c r="J35661" s="2"/>
      <c r="K35661" s="2"/>
      <c r="L35661" s="2"/>
      <c r="M35661" s="2"/>
      <c r="N35661" s="2"/>
      <c r="P35661" s="26">
        <f>Fre.!J35662</f>
        <v>84.632583287071384</v>
      </c>
      <c r="Q35661" s="2"/>
      <c r="R35661" s="2"/>
      <c r="S35661" s="2"/>
      <c r="T35661" s="2"/>
      <c r="U35661" s="2"/>
      <c r="V35661" s="2"/>
      <c r="W35661" s="2"/>
      <c r="X35661" s="2"/>
      <c r="Y35661" s="2"/>
      <c r="Z35661" s="2"/>
      <c r="AA35661" s="2"/>
      <c r="AB35661" s="2"/>
      <c r="AC35661" s="2"/>
      <c r="AD35661" s="3"/>
    </row>
    <row r="35662" spans="1:30" s="9" customFormat="1" ht="22.5" customHeight="1" x14ac:dyDescent="0.3">
      <c r="A35662" s="25">
        <f>Fre.!H35663</f>
        <v>143.84871033055188</v>
      </c>
      <c r="B35662" s="2"/>
      <c r="C35662" s="2"/>
      <c r="D35662" s="2"/>
      <c r="E35662" s="2"/>
      <c r="F35662" s="2"/>
      <c r="G35662" s="2"/>
      <c r="H35662" s="2"/>
      <c r="I35662" s="2"/>
      <c r="J35662" s="2"/>
      <c r="K35662" s="2"/>
      <c r="L35662" s="2"/>
      <c r="M35662" s="2"/>
      <c r="N35662" s="2"/>
      <c r="P35662" s="25">
        <f>Fre.!J35663</f>
        <v>86.309226198331771</v>
      </c>
      <c r="Q35662" s="2"/>
      <c r="R35662" s="2"/>
      <c r="S35662" s="2"/>
      <c r="T35662" s="2"/>
      <c r="U35662" s="2"/>
      <c r="V35662" s="2"/>
      <c r="W35662" s="2"/>
      <c r="X35662" s="2"/>
      <c r="Y35662" s="2"/>
      <c r="Z35662" s="2"/>
      <c r="AA35662" s="2"/>
      <c r="AB35662" s="2"/>
      <c r="AC35662" s="2"/>
      <c r="AD35662" s="3"/>
    </row>
    <row r="35663" spans="1:30" s="9" customFormat="1" ht="22.5" customHeight="1" x14ac:dyDescent="0.3">
      <c r="A35663" s="26">
        <f>Fre.!H35664</f>
        <v>140.0929039356248</v>
      </c>
      <c r="B35663" s="2"/>
      <c r="C35663" s="2"/>
      <c r="D35663" s="2"/>
      <c r="E35663" s="2"/>
      <c r="F35663" s="2"/>
      <c r="G35663" s="2"/>
      <c r="H35663" s="2"/>
      <c r="I35663" s="2"/>
      <c r="J35663" s="2"/>
      <c r="K35663" s="2"/>
      <c r="L35663" s="2"/>
      <c r="M35663" s="2"/>
      <c r="N35663" s="2"/>
      <c r="P35663" s="26">
        <f>Fre.!J35664</f>
        <v>84.05574236137501</v>
      </c>
      <c r="Q35663" s="2"/>
      <c r="R35663" s="2"/>
      <c r="S35663" s="2"/>
      <c r="T35663" s="2"/>
      <c r="U35663" s="2"/>
      <c r="V35663" s="2"/>
      <c r="W35663" s="2"/>
      <c r="X35663" s="2"/>
      <c r="Y35663" s="2"/>
      <c r="Z35663" s="2"/>
      <c r="AA35663" s="2"/>
      <c r="AB35663" s="2"/>
      <c r="AC35663" s="2"/>
      <c r="AD35663" s="3"/>
    </row>
    <row r="35664" spans="1:30" s="9" customFormat="1" ht="22.5" customHeight="1" x14ac:dyDescent="0.3">
      <c r="A35664" s="25">
        <f>Fre.!H35665</f>
        <v>145.06693531200139</v>
      </c>
      <c r="B35664" s="2"/>
      <c r="C35664" s="2"/>
      <c r="D35664" s="2"/>
      <c r="E35664" s="2"/>
      <c r="F35664" s="2"/>
      <c r="G35664" s="2"/>
      <c r="H35664" s="2"/>
      <c r="I35664" s="2"/>
      <c r="J35664" s="2"/>
      <c r="K35664" s="2"/>
      <c r="L35664" s="2"/>
      <c r="M35664" s="2"/>
      <c r="N35664" s="2"/>
      <c r="P35664" s="25">
        <f>Fre.!J35665</f>
        <v>87.040161187201477</v>
      </c>
      <c r="Q35664" s="2"/>
      <c r="R35664" s="2"/>
      <c r="S35664" s="2"/>
      <c r="T35664" s="2"/>
      <c r="U35664" s="2"/>
      <c r="V35664" s="2"/>
      <c r="W35664" s="2"/>
      <c r="X35664" s="2"/>
      <c r="Y35664" s="2"/>
      <c r="Z35664" s="2"/>
      <c r="AA35664" s="2"/>
      <c r="AB35664" s="2"/>
      <c r="AC35664" s="2"/>
      <c r="AD35664" s="3"/>
    </row>
    <row r="35665" spans="1:30" s="9" customFormat="1" ht="22.5" customHeight="1" x14ac:dyDescent="0.3">
      <c r="A35665" s="26">
        <f>Fre.!H35666</f>
        <v>139.49836839714055</v>
      </c>
      <c r="B35665" s="2"/>
      <c r="C35665" s="2"/>
      <c r="D35665" s="2"/>
      <c r="E35665" s="2"/>
      <c r="F35665" s="2"/>
      <c r="G35665" s="2"/>
      <c r="H35665" s="2"/>
      <c r="I35665" s="2"/>
      <c r="J35665" s="2"/>
      <c r="K35665" s="2"/>
      <c r="L35665" s="2"/>
      <c r="M35665" s="2"/>
      <c r="N35665" s="2"/>
      <c r="P35665" s="26">
        <f>Fre.!J35666</f>
        <v>83.699021038284471</v>
      </c>
      <c r="Q35665" s="2"/>
      <c r="R35665" s="2"/>
      <c r="S35665" s="2"/>
      <c r="T35665" s="2"/>
      <c r="U35665" s="2"/>
      <c r="V35665" s="2"/>
      <c r="W35665" s="2"/>
      <c r="X35665" s="2"/>
      <c r="Y35665" s="2"/>
      <c r="Z35665" s="2"/>
      <c r="AA35665" s="2"/>
      <c r="AB35665" s="2"/>
      <c r="AC35665" s="2"/>
      <c r="AD35665" s="3"/>
    </row>
    <row r="35666" spans="1:30" s="9" customFormat="1" ht="22.5" customHeight="1" x14ac:dyDescent="0.3">
      <c r="A35666" s="25">
        <f>Fre.!H35667</f>
        <v>146.98395239408504</v>
      </c>
      <c r="B35666" s="2"/>
      <c r="C35666" s="2"/>
      <c r="D35666" s="2"/>
      <c r="E35666" s="2"/>
      <c r="F35666" s="2"/>
      <c r="G35666" s="2"/>
      <c r="H35666" s="2"/>
      <c r="I35666" s="2"/>
      <c r="J35666" s="2"/>
      <c r="K35666" s="2"/>
      <c r="L35666" s="2"/>
      <c r="M35666" s="2"/>
      <c r="N35666" s="2"/>
      <c r="P35666" s="25">
        <f>Fre.!J35667</f>
        <v>88.190371436451542</v>
      </c>
      <c r="Q35666" s="2"/>
      <c r="R35666" s="2"/>
      <c r="S35666" s="2"/>
      <c r="T35666" s="2"/>
      <c r="U35666" s="2"/>
      <c r="V35666" s="2"/>
      <c r="W35666" s="2"/>
      <c r="X35666" s="2"/>
      <c r="Y35666" s="2"/>
      <c r="Z35666" s="2"/>
      <c r="AA35666" s="2"/>
      <c r="AB35666" s="2"/>
      <c r="AC35666" s="2"/>
      <c r="AD35666" s="3"/>
    </row>
    <row r="35667" spans="1:30" s="9" customFormat="1" ht="22.5" customHeight="1" x14ac:dyDescent="0.3">
      <c r="A35667" s="26">
        <f>Fre.!H35668</f>
        <v>141.29308432064647</v>
      </c>
      <c r="B35667" s="2"/>
      <c r="C35667" s="2"/>
      <c r="D35667" s="2"/>
      <c r="E35667" s="2"/>
      <c r="F35667" s="2"/>
      <c r="G35667" s="2"/>
      <c r="H35667" s="2"/>
      <c r="I35667" s="2"/>
      <c r="J35667" s="2"/>
      <c r="K35667" s="2"/>
      <c r="L35667" s="2"/>
      <c r="M35667" s="2"/>
      <c r="N35667" s="2"/>
      <c r="P35667" s="26">
        <f>Fre.!J35668</f>
        <v>84.775850592388139</v>
      </c>
      <c r="Q35667" s="2"/>
      <c r="R35667" s="2"/>
      <c r="S35667" s="2"/>
      <c r="T35667" s="2"/>
      <c r="U35667" s="2"/>
      <c r="V35667" s="2"/>
      <c r="W35667" s="2"/>
      <c r="X35667" s="2"/>
      <c r="Y35667" s="2"/>
      <c r="Z35667" s="2"/>
      <c r="AA35667" s="2"/>
      <c r="AB35667" s="2"/>
      <c r="AC35667" s="2"/>
      <c r="AD35667" s="3"/>
    </row>
    <row r="35668" spans="1:30" s="9" customFormat="1" ht="22.5" customHeight="1" x14ac:dyDescent="0.3">
      <c r="A35668" s="25">
        <f>Fre.!H35669</f>
        <v>146.39782493995659</v>
      </c>
      <c r="B35668" s="2"/>
      <c r="C35668" s="2"/>
      <c r="D35668" s="2"/>
      <c r="E35668" s="2"/>
      <c r="F35668" s="2"/>
      <c r="G35668" s="2"/>
      <c r="H35668" s="2"/>
      <c r="I35668" s="2"/>
      <c r="J35668" s="2"/>
      <c r="K35668" s="2"/>
      <c r="L35668" s="2"/>
      <c r="M35668" s="2"/>
      <c r="N35668" s="2"/>
      <c r="P35668" s="25">
        <f>Fre.!J35669</f>
        <v>87.83869496397395</v>
      </c>
      <c r="Q35668" s="2"/>
      <c r="R35668" s="2"/>
      <c r="S35668" s="2"/>
      <c r="T35668" s="2"/>
      <c r="U35668" s="2"/>
      <c r="V35668" s="2"/>
      <c r="W35668" s="2"/>
      <c r="X35668" s="2"/>
      <c r="Y35668" s="2"/>
      <c r="Z35668" s="2"/>
      <c r="AA35668" s="2"/>
      <c r="AB35668" s="2"/>
      <c r="AC35668" s="2"/>
      <c r="AD35668" s="3"/>
    </row>
    <row r="35669" spans="1:30" s="9" customFormat="1" ht="22.5" customHeight="1" x14ac:dyDescent="0.3">
      <c r="A35669" s="26">
        <f>Fre.!H35670</f>
        <v>140.70943735501587</v>
      </c>
      <c r="B35669" s="2"/>
      <c r="C35669" s="2"/>
      <c r="D35669" s="2"/>
      <c r="E35669" s="2"/>
      <c r="F35669" s="2"/>
      <c r="G35669" s="2"/>
      <c r="H35669" s="2"/>
      <c r="I35669" s="2"/>
      <c r="J35669" s="2"/>
      <c r="K35669" s="2"/>
      <c r="L35669" s="2"/>
      <c r="M35669" s="2"/>
      <c r="N35669" s="2"/>
      <c r="P35669" s="26">
        <f>Fre.!J35670</f>
        <v>84.425662413010173</v>
      </c>
      <c r="Q35669" s="2"/>
      <c r="R35669" s="2"/>
      <c r="S35669" s="2"/>
      <c r="T35669" s="2"/>
      <c r="U35669" s="2"/>
      <c r="V35669" s="2"/>
      <c r="W35669" s="2"/>
      <c r="X35669" s="2"/>
      <c r="Y35669" s="2"/>
      <c r="Z35669" s="2"/>
      <c r="AA35669" s="2"/>
      <c r="AB35669" s="2"/>
      <c r="AC35669" s="2"/>
      <c r="AD35669" s="3"/>
    </row>
    <row r="35670" spans="1:30" s="9" customFormat="1" ht="22.5" customHeight="1" x14ac:dyDescent="0.3">
      <c r="A35670" s="25">
        <f>Fre.!H35671</f>
        <v>143.50379510222453</v>
      </c>
      <c r="B35670" s="2"/>
      <c r="C35670" s="2"/>
      <c r="D35670" s="2"/>
      <c r="E35670" s="2"/>
      <c r="F35670" s="2"/>
      <c r="G35670" s="2"/>
      <c r="H35670" s="2"/>
      <c r="I35670" s="2"/>
      <c r="J35670" s="2"/>
      <c r="K35670" s="2"/>
      <c r="L35670" s="2"/>
      <c r="M35670" s="2"/>
      <c r="N35670" s="2"/>
      <c r="P35670" s="25">
        <f>Fre.!J35671</f>
        <v>86.102277061334718</v>
      </c>
      <c r="Q35670" s="2"/>
      <c r="R35670" s="2"/>
      <c r="S35670" s="2"/>
      <c r="T35670" s="2"/>
      <c r="U35670" s="2"/>
      <c r="V35670" s="2"/>
      <c r="W35670" s="2"/>
      <c r="X35670" s="2"/>
      <c r="Y35670" s="2"/>
      <c r="Z35670" s="2"/>
      <c r="AA35670" s="2"/>
      <c r="AB35670" s="2"/>
      <c r="AC35670" s="2"/>
      <c r="AD35670" s="3"/>
    </row>
    <row r="35671" spans="1:30" s="9" customFormat="1" ht="22.5" customHeight="1" x14ac:dyDescent="0.3">
      <c r="A35671" s="26">
        <f>Fre.!H35672</f>
        <v>139.84938033118462</v>
      </c>
      <c r="B35671" s="2"/>
      <c r="C35671" s="2"/>
      <c r="D35671" s="2"/>
      <c r="E35671" s="2"/>
      <c r="F35671" s="2"/>
      <c r="G35671" s="2"/>
      <c r="H35671" s="2"/>
      <c r="I35671" s="2"/>
      <c r="J35671" s="2"/>
      <c r="K35671" s="2"/>
      <c r="L35671" s="2"/>
      <c r="M35671" s="2"/>
      <c r="N35671" s="2"/>
      <c r="P35671" s="26">
        <f>Fre.!J35672</f>
        <v>83.909628198711019</v>
      </c>
      <c r="Q35671" s="2"/>
      <c r="R35671" s="2"/>
      <c r="S35671" s="2"/>
      <c r="T35671" s="2"/>
      <c r="U35671" s="2"/>
      <c r="V35671" s="2"/>
      <c r="W35671" s="2"/>
      <c r="X35671" s="2"/>
      <c r="Y35671" s="2"/>
      <c r="Z35671" s="2"/>
      <c r="AA35671" s="2"/>
      <c r="AB35671" s="2"/>
      <c r="AC35671" s="2"/>
      <c r="AD35671" s="3"/>
    </row>
    <row r="35672" spans="1:30" s="9" customFormat="1" ht="22.5" customHeight="1" x14ac:dyDescent="0.3">
      <c r="A35672" s="25">
        <f>Fre.!H35673</f>
        <v>144.81724526811314</v>
      </c>
      <c r="B35672" s="2"/>
      <c r="C35672" s="2"/>
      <c r="D35672" s="2"/>
      <c r="E35672" s="2"/>
      <c r="F35672" s="2"/>
      <c r="G35672" s="2"/>
      <c r="H35672" s="2"/>
      <c r="I35672" s="2"/>
      <c r="J35672" s="2"/>
      <c r="K35672" s="2"/>
      <c r="L35672" s="2"/>
      <c r="M35672" s="2"/>
      <c r="N35672" s="2"/>
      <c r="P35672" s="25">
        <f>Fre.!J35673</f>
        <v>86.890347160867762</v>
      </c>
      <c r="Q35672" s="2"/>
      <c r="R35672" s="2"/>
      <c r="S35672" s="2"/>
      <c r="T35672" s="2"/>
      <c r="U35672" s="2"/>
      <c r="V35672" s="2"/>
      <c r="W35672" s="2"/>
      <c r="X35672" s="2"/>
      <c r="Y35672" s="2"/>
      <c r="Z35672" s="2"/>
      <c r="AA35672" s="2"/>
      <c r="AB35672" s="2"/>
      <c r="AC35672" s="2"/>
      <c r="AD35672" s="3"/>
    </row>
    <row r="35673" spans="1:30" s="9" customFormat="1" ht="22.5" customHeight="1" x14ac:dyDescent="0.3">
      <c r="A35673" s="26">
        <f>Fre.!H35674</f>
        <v>139.25400328145719</v>
      </c>
      <c r="B35673" s="2"/>
      <c r="C35673" s="2"/>
      <c r="D35673" s="2"/>
      <c r="E35673" s="2"/>
      <c r="F35673" s="2"/>
      <c r="G35673" s="2"/>
      <c r="H35673" s="2"/>
      <c r="I35673" s="2"/>
      <c r="J35673" s="2"/>
      <c r="K35673" s="2"/>
      <c r="L35673" s="2"/>
      <c r="M35673" s="2"/>
      <c r="N35673" s="2"/>
      <c r="P35673" s="26">
        <f>Fre.!J35674</f>
        <v>83.552401968874975</v>
      </c>
      <c r="Q35673" s="2"/>
      <c r="R35673" s="2"/>
      <c r="S35673" s="2"/>
      <c r="T35673" s="2"/>
      <c r="U35673" s="2"/>
      <c r="V35673" s="2"/>
      <c r="W35673" s="2"/>
      <c r="X35673" s="2"/>
      <c r="Y35673" s="2"/>
      <c r="Z35673" s="2"/>
      <c r="AA35673" s="2"/>
      <c r="AB35673" s="2"/>
      <c r="AC35673" s="2"/>
      <c r="AD35673" s="3"/>
    </row>
    <row r="35674" spans="1:30" s="9" customFormat="1" ht="22.5" customHeight="1" x14ac:dyDescent="0.3">
      <c r="A35674" s="25">
        <f>Fre.!H35675</f>
        <v>146.95734658919883</v>
      </c>
      <c r="B35674" s="2"/>
      <c r="C35674" s="2"/>
      <c r="D35674" s="2"/>
      <c r="E35674" s="2"/>
      <c r="F35674" s="2"/>
      <c r="G35674" s="2"/>
      <c r="H35674" s="2"/>
      <c r="I35674" s="2"/>
      <c r="J35674" s="2"/>
      <c r="K35674" s="2"/>
      <c r="L35674" s="2"/>
      <c r="M35674" s="2"/>
      <c r="N35674" s="2"/>
      <c r="P35674" s="25">
        <f>Fre.!J35675</f>
        <v>88.174407953519832</v>
      </c>
      <c r="Q35674" s="2"/>
      <c r="R35674" s="2"/>
      <c r="S35674" s="2"/>
      <c r="T35674" s="2"/>
      <c r="U35674" s="2"/>
      <c r="V35674" s="2"/>
      <c r="W35674" s="2"/>
      <c r="X35674" s="2"/>
      <c r="Y35674" s="2"/>
      <c r="Z35674" s="2"/>
      <c r="AA35674" s="2"/>
      <c r="AB35674" s="2"/>
      <c r="AC35674" s="2"/>
      <c r="AD35674" s="3"/>
    </row>
    <row r="35675" spans="1:30" s="9" customFormat="1" ht="22.5" customHeight="1" x14ac:dyDescent="0.3">
      <c r="A35675" s="26">
        <f>Fre.!H35676</f>
        <v>141.26552595694963</v>
      </c>
      <c r="B35675" s="2"/>
      <c r="C35675" s="2"/>
      <c r="D35675" s="2"/>
      <c r="E35675" s="2"/>
      <c r="F35675" s="2"/>
      <c r="G35675" s="2"/>
      <c r="H35675" s="2"/>
      <c r="I35675" s="2"/>
      <c r="J35675" s="2"/>
      <c r="K35675" s="2"/>
      <c r="L35675" s="2"/>
      <c r="M35675" s="2"/>
      <c r="N35675" s="2"/>
      <c r="P35675" s="26">
        <f>Fre.!J35676</f>
        <v>84.759315574170031</v>
      </c>
      <c r="Q35675" s="2"/>
      <c r="R35675" s="2"/>
      <c r="S35675" s="2"/>
      <c r="T35675" s="2"/>
      <c r="U35675" s="2"/>
      <c r="V35675" s="2"/>
      <c r="W35675" s="2"/>
      <c r="X35675" s="2"/>
      <c r="Y35675" s="2"/>
      <c r="Z35675" s="2"/>
      <c r="AA35675" s="2"/>
      <c r="AB35675" s="2"/>
      <c r="AC35675" s="2"/>
      <c r="AD35675" s="3"/>
    </row>
    <row r="35676" spans="1:30" s="9" customFormat="1" ht="22.5" customHeight="1" x14ac:dyDescent="0.3">
      <c r="A35676" s="25">
        <f>Fre.!H35677</f>
        <v>146.37122988643472</v>
      </c>
      <c r="B35676" s="2"/>
      <c r="C35676" s="2"/>
      <c r="D35676" s="2"/>
      <c r="E35676" s="2"/>
      <c r="F35676" s="2"/>
      <c r="G35676" s="2"/>
      <c r="H35676" s="2"/>
      <c r="I35676" s="2"/>
      <c r="J35676" s="2"/>
      <c r="K35676" s="2"/>
      <c r="L35676" s="2"/>
      <c r="M35676" s="2"/>
      <c r="N35676" s="2"/>
      <c r="P35676" s="25">
        <f>Fre.!J35677</f>
        <v>87.822737931860829</v>
      </c>
      <c r="Q35676" s="2"/>
      <c r="R35676" s="2"/>
      <c r="S35676" s="2"/>
      <c r="T35676" s="2"/>
      <c r="U35676" s="2"/>
      <c r="V35676" s="2"/>
      <c r="W35676" s="2"/>
      <c r="X35676" s="2"/>
      <c r="Y35676" s="2"/>
      <c r="Z35676" s="2"/>
      <c r="AA35676" s="2"/>
      <c r="AB35676" s="2"/>
      <c r="AC35676" s="2"/>
      <c r="AD35676" s="3"/>
    </row>
    <row r="35677" spans="1:30" s="9" customFormat="1" ht="22.5" customHeight="1" x14ac:dyDescent="0.3">
      <c r="A35677" s="26">
        <f>Fre.!H35678</f>
        <v>140.68193348412862</v>
      </c>
      <c r="B35677" s="2"/>
      <c r="C35677" s="2"/>
      <c r="D35677" s="2"/>
      <c r="E35677" s="2"/>
      <c r="F35677" s="2"/>
      <c r="G35677" s="2"/>
      <c r="H35677" s="2"/>
      <c r="I35677" s="2"/>
      <c r="J35677" s="2"/>
      <c r="K35677" s="2"/>
      <c r="L35677" s="2"/>
      <c r="M35677" s="2"/>
      <c r="N35677" s="2"/>
      <c r="P35677" s="26">
        <f>Fre.!J35678</f>
        <v>84.409160090477684</v>
      </c>
      <c r="Q35677" s="2"/>
      <c r="R35677" s="2"/>
      <c r="S35677" s="2"/>
      <c r="T35677" s="2"/>
      <c r="U35677" s="2"/>
      <c r="V35677" s="2"/>
      <c r="W35677" s="2"/>
      <c r="X35677" s="2"/>
      <c r="Y35677" s="2"/>
      <c r="Z35677" s="2"/>
      <c r="AA35677" s="2"/>
      <c r="AB35677" s="2"/>
      <c r="AC35677" s="2"/>
      <c r="AD35677" s="3"/>
    </row>
    <row r="35678" spans="1:30" s="9" customFormat="1" ht="22.5" customHeight="1" x14ac:dyDescent="0.3">
      <c r="A35678" s="25">
        <f>Fre.!H35679</f>
        <v>143.47725454151092</v>
      </c>
      <c r="B35678" s="2"/>
      <c r="C35678" s="2"/>
      <c r="D35678" s="2"/>
      <c r="E35678" s="2"/>
      <c r="F35678" s="2"/>
      <c r="G35678" s="2"/>
      <c r="H35678" s="2"/>
      <c r="I35678" s="2"/>
      <c r="J35678" s="2"/>
      <c r="K35678" s="2"/>
      <c r="L35678" s="2"/>
      <c r="M35678" s="2"/>
      <c r="N35678" s="2"/>
      <c r="P35678" s="25">
        <f>Fre.!J35679</f>
        <v>86.086352724907201</v>
      </c>
      <c r="Q35678" s="2"/>
      <c r="R35678" s="2"/>
      <c r="S35678" s="2"/>
      <c r="T35678" s="2"/>
      <c r="U35678" s="2"/>
      <c r="V35678" s="2"/>
      <c r="W35678" s="2"/>
      <c r="X35678" s="2"/>
      <c r="Y35678" s="2"/>
      <c r="Z35678" s="2"/>
      <c r="AA35678" s="2"/>
      <c r="AB35678" s="2"/>
      <c r="AC35678" s="2"/>
      <c r="AD35678" s="3"/>
    </row>
    <row r="35679" spans="1:30" s="9" customFormat="1" ht="22.5" customHeight="1" x14ac:dyDescent="0.3">
      <c r="A35679" s="26">
        <f>Fre.!H35680</f>
        <v>139.85046513781163</v>
      </c>
      <c r="B35679" s="2"/>
      <c r="C35679" s="2"/>
      <c r="D35679" s="2"/>
      <c r="E35679" s="2"/>
      <c r="F35679" s="2"/>
      <c r="G35679" s="2"/>
      <c r="H35679" s="2"/>
      <c r="I35679" s="2"/>
      <c r="J35679" s="2"/>
      <c r="K35679" s="2"/>
      <c r="L35679" s="2"/>
      <c r="M35679" s="2"/>
      <c r="N35679" s="2"/>
      <c r="P35679" s="26">
        <f>Fre.!J35680</f>
        <v>83.910279082686955</v>
      </c>
      <c r="Q35679" s="2"/>
      <c r="R35679" s="2"/>
      <c r="S35679" s="2"/>
      <c r="T35679" s="2"/>
      <c r="U35679" s="2"/>
      <c r="V35679" s="2"/>
      <c r="W35679" s="2"/>
      <c r="X35679" s="2"/>
      <c r="Y35679" s="2"/>
      <c r="Z35679" s="2"/>
      <c r="AA35679" s="2"/>
      <c r="AB35679" s="2"/>
      <c r="AC35679" s="2"/>
      <c r="AD35679" s="3"/>
    </row>
    <row r="35680" spans="1:30" s="9" customFormat="1" ht="22.5" customHeight="1" x14ac:dyDescent="0.3">
      <c r="A35680" s="25">
        <f>Fre.!H35681</f>
        <v>144.81929338491381</v>
      </c>
      <c r="B35680" s="2"/>
      <c r="C35680" s="2"/>
      <c r="D35680" s="2"/>
      <c r="E35680" s="2"/>
      <c r="F35680" s="2"/>
      <c r="G35680" s="2"/>
      <c r="H35680" s="2"/>
      <c r="I35680" s="2"/>
      <c r="J35680" s="2"/>
      <c r="K35680" s="2"/>
      <c r="L35680" s="2"/>
      <c r="M35680" s="2"/>
      <c r="N35680" s="2"/>
      <c r="P35680" s="25">
        <f>Fre.!J35681</f>
        <v>86.89157603094867</v>
      </c>
      <c r="Q35680" s="2"/>
      <c r="R35680" s="2"/>
      <c r="S35680" s="2"/>
      <c r="T35680" s="2"/>
      <c r="U35680" s="2"/>
      <c r="V35680" s="2"/>
      <c r="W35680" s="2"/>
      <c r="X35680" s="2"/>
      <c r="Y35680" s="2"/>
      <c r="Z35680" s="2"/>
      <c r="AA35680" s="2"/>
      <c r="AB35680" s="2"/>
      <c r="AC35680" s="2"/>
      <c r="AD35680" s="3"/>
    </row>
    <row r="35681" spans="1:30" s="9" customFormat="1" ht="22.5" customHeight="1" x14ac:dyDescent="0.3">
      <c r="A35681" s="26">
        <f>Fre.!H35682</f>
        <v>139.25418860095851</v>
      </c>
      <c r="B35681" s="2"/>
      <c r="C35681" s="2"/>
      <c r="D35681" s="2"/>
      <c r="E35681" s="2"/>
      <c r="F35681" s="2"/>
      <c r="G35681" s="2"/>
      <c r="H35681" s="2"/>
      <c r="I35681" s="2"/>
      <c r="J35681" s="2"/>
      <c r="K35681" s="2"/>
      <c r="L35681" s="2"/>
      <c r="M35681" s="2"/>
      <c r="N35681" s="2"/>
      <c r="P35681" s="26">
        <f>Fre.!J35682</f>
        <v>83.552513160575373</v>
      </c>
      <c r="Q35681" s="2"/>
      <c r="R35681" s="2"/>
      <c r="S35681" s="2"/>
      <c r="T35681" s="2"/>
      <c r="U35681" s="2"/>
      <c r="V35681" s="2"/>
      <c r="W35681" s="2"/>
      <c r="X35681" s="2"/>
      <c r="Y35681" s="2"/>
      <c r="Z35681" s="2"/>
      <c r="AA35681" s="2"/>
      <c r="AB35681" s="2"/>
      <c r="AC35681" s="2"/>
      <c r="AD35681" s="3"/>
    </row>
    <row r="35682" spans="1:30" s="9" customFormat="1" ht="22.5" customHeight="1" x14ac:dyDescent="0.3">
      <c r="A35682" s="25">
        <f>Fre.!H35683</f>
        <v>147.18490610016823</v>
      </c>
      <c r="B35682" s="2"/>
      <c r="C35682" s="2"/>
      <c r="D35682" s="2"/>
      <c r="E35682" s="2"/>
      <c r="F35682" s="2"/>
      <c r="G35682" s="2"/>
      <c r="H35682" s="2"/>
      <c r="I35682" s="2"/>
      <c r="J35682" s="2"/>
      <c r="K35682" s="2"/>
      <c r="L35682" s="2"/>
      <c r="M35682" s="2"/>
      <c r="N35682" s="2"/>
      <c r="P35682" s="25">
        <f>Fre.!J35683</f>
        <v>88.31094366010133</v>
      </c>
      <c r="Q35682" s="2"/>
      <c r="R35682" s="2"/>
      <c r="S35682" s="2"/>
      <c r="T35682" s="2"/>
      <c r="U35682" s="2"/>
      <c r="V35682" s="2"/>
      <c r="W35682" s="2"/>
      <c r="X35682" s="2"/>
      <c r="Y35682" s="2"/>
      <c r="Z35682" s="2"/>
      <c r="AA35682" s="2"/>
      <c r="AB35682" s="2"/>
      <c r="AC35682" s="2"/>
      <c r="AD35682" s="3"/>
    </row>
    <row r="35683" spans="1:30" s="9" customFormat="1" ht="22.5" customHeight="1" x14ac:dyDescent="0.3">
      <c r="A35683" s="26">
        <f>Fre.!H35684</f>
        <v>141.49392745336101</v>
      </c>
      <c r="B35683" s="2"/>
      <c r="C35683" s="2"/>
      <c r="D35683" s="2"/>
      <c r="E35683" s="2"/>
      <c r="F35683" s="2"/>
      <c r="G35683" s="2"/>
      <c r="H35683" s="2"/>
      <c r="I35683" s="2"/>
      <c r="J35683" s="2"/>
      <c r="K35683" s="2"/>
      <c r="L35683" s="2"/>
      <c r="M35683" s="2"/>
      <c r="N35683" s="2"/>
      <c r="P35683" s="26">
        <f>Fre.!J35684</f>
        <v>84.896356472017231</v>
      </c>
      <c r="Q35683" s="2"/>
      <c r="R35683" s="2"/>
      <c r="S35683" s="2"/>
      <c r="T35683" s="2"/>
      <c r="U35683" s="2"/>
      <c r="V35683" s="2"/>
      <c r="W35683" s="2"/>
      <c r="X35683" s="2"/>
      <c r="Y35683" s="2"/>
      <c r="Z35683" s="2"/>
      <c r="AA35683" s="2"/>
      <c r="AB35683" s="2"/>
      <c r="AC35683" s="2"/>
      <c r="AD35683" s="3"/>
    </row>
    <row r="35684" spans="1:30" s="9" customFormat="1" ht="22.5" customHeight="1" x14ac:dyDescent="0.3">
      <c r="A35684" s="25">
        <f>Fre.!H35685</f>
        <v>146.60097884947115</v>
      </c>
      <c r="B35684" s="2"/>
      <c r="C35684" s="2"/>
      <c r="D35684" s="2"/>
      <c r="E35684" s="2"/>
      <c r="F35684" s="2"/>
      <c r="G35684" s="2"/>
      <c r="H35684" s="2"/>
      <c r="I35684" s="2"/>
      <c r="J35684" s="2"/>
      <c r="K35684" s="2"/>
      <c r="L35684" s="2"/>
      <c r="M35684" s="2"/>
      <c r="N35684" s="2"/>
      <c r="P35684" s="25">
        <f>Fre.!J35685</f>
        <v>87.96058730968322</v>
      </c>
      <c r="Q35684" s="2"/>
      <c r="R35684" s="2"/>
      <c r="S35684" s="2"/>
      <c r="T35684" s="2"/>
      <c r="U35684" s="2"/>
      <c r="V35684" s="2"/>
      <c r="W35684" s="2"/>
      <c r="X35684" s="2"/>
      <c r="Y35684" s="2"/>
      <c r="Z35684" s="2"/>
      <c r="AA35684" s="2"/>
      <c r="AB35684" s="2"/>
      <c r="AC35684" s="2"/>
      <c r="AD35684" s="3"/>
    </row>
    <row r="35685" spans="1:30" s="9" customFormat="1" ht="22.5" customHeight="1" x14ac:dyDescent="0.3">
      <c r="A35685" s="26">
        <f>Fre.!H35686</f>
        <v>140.91145286809692</v>
      </c>
      <c r="B35685" s="2"/>
      <c r="C35685" s="2"/>
      <c r="D35685" s="2"/>
      <c r="E35685" s="2"/>
      <c r="F35685" s="2"/>
      <c r="G35685" s="2"/>
      <c r="H35685" s="2"/>
      <c r="I35685" s="2"/>
      <c r="J35685" s="2"/>
      <c r="K35685" s="2"/>
      <c r="L35685" s="2"/>
      <c r="M35685" s="2"/>
      <c r="N35685" s="2"/>
      <c r="P35685" s="26">
        <f>Fre.!J35686</f>
        <v>84.546871720858135</v>
      </c>
      <c r="Q35685" s="2"/>
      <c r="R35685" s="2"/>
      <c r="S35685" s="2"/>
      <c r="T35685" s="2"/>
      <c r="U35685" s="2"/>
      <c r="V35685" s="2"/>
      <c r="W35685" s="2"/>
      <c r="X35685" s="2"/>
      <c r="Y35685" s="2"/>
      <c r="Z35685" s="2"/>
      <c r="AA35685" s="2"/>
      <c r="AB35685" s="2"/>
      <c r="AC35685" s="2"/>
      <c r="AD35685" s="3"/>
    </row>
    <row r="35686" spans="1:30" s="9" customFormat="1" ht="22.5" customHeight="1" x14ac:dyDescent="0.3">
      <c r="A35686" s="25">
        <f>Fre.!H35687</f>
        <v>143.70274289969868</v>
      </c>
      <c r="B35686" s="2"/>
      <c r="C35686" s="2"/>
      <c r="D35686" s="2"/>
      <c r="E35686" s="2"/>
      <c r="F35686" s="2"/>
      <c r="G35686" s="2"/>
      <c r="H35686" s="2"/>
      <c r="I35686" s="2"/>
      <c r="J35686" s="2"/>
      <c r="K35686" s="2"/>
      <c r="L35686" s="2"/>
      <c r="M35686" s="2"/>
      <c r="N35686" s="2"/>
      <c r="P35686" s="25">
        <f>Fre.!J35687</f>
        <v>86.221645739819863</v>
      </c>
      <c r="Q35686" s="2"/>
      <c r="R35686" s="2"/>
      <c r="S35686" s="2"/>
      <c r="T35686" s="2"/>
      <c r="U35686" s="2"/>
      <c r="V35686" s="2"/>
      <c r="W35686" s="2"/>
      <c r="X35686" s="2"/>
      <c r="Y35686" s="2"/>
      <c r="Z35686" s="2"/>
      <c r="AA35686" s="2"/>
      <c r="AB35686" s="2"/>
      <c r="AC35686" s="2"/>
      <c r="AD35686" s="3"/>
    </row>
    <row r="35687" spans="1:30" s="9" customFormat="1" ht="22.5" customHeight="1" x14ac:dyDescent="0.3">
      <c r="A35687" s="26">
        <f>Fre.!H35688</f>
        <v>140.04690902355912</v>
      </c>
      <c r="B35687" s="2"/>
      <c r="C35687" s="2"/>
      <c r="D35687" s="2"/>
      <c r="E35687" s="2"/>
      <c r="F35687" s="2"/>
      <c r="G35687" s="2"/>
      <c r="H35687" s="2"/>
      <c r="I35687" s="2"/>
      <c r="J35687" s="2"/>
      <c r="K35687" s="2"/>
      <c r="L35687" s="2"/>
      <c r="M35687" s="2"/>
      <c r="N35687" s="2"/>
      <c r="P35687" s="26">
        <f>Fre.!J35688</f>
        <v>84.028145414135864</v>
      </c>
      <c r="Q35687" s="2"/>
      <c r="R35687" s="2"/>
      <c r="S35687" s="2"/>
      <c r="T35687" s="2"/>
      <c r="U35687" s="2"/>
      <c r="V35687" s="2"/>
      <c r="W35687" s="2"/>
      <c r="X35687" s="2"/>
      <c r="Y35687" s="2"/>
      <c r="Z35687" s="2"/>
      <c r="AA35687" s="2"/>
      <c r="AB35687" s="2"/>
      <c r="AC35687" s="2"/>
      <c r="AD35687" s="3"/>
    </row>
    <row r="35688" spans="1:30" s="9" customFormat="1" ht="22.5" customHeight="1" x14ac:dyDescent="0.3">
      <c r="A35688" s="25">
        <f>Fre.!H35689</f>
        <v>145.01695041814352</v>
      </c>
      <c r="B35688" s="2"/>
      <c r="C35688" s="2"/>
      <c r="D35688" s="2"/>
      <c r="E35688" s="2"/>
      <c r="F35688" s="2"/>
      <c r="G35688" s="2"/>
      <c r="H35688" s="2"/>
      <c r="I35688" s="2"/>
      <c r="J35688" s="2"/>
      <c r="K35688" s="2"/>
      <c r="L35688" s="2"/>
      <c r="M35688" s="2"/>
      <c r="N35688" s="2"/>
      <c r="P35688" s="25">
        <f>Fre.!J35689</f>
        <v>87.010170250886247</v>
      </c>
      <c r="Q35688" s="2"/>
      <c r="R35688" s="2"/>
      <c r="S35688" s="2"/>
      <c r="T35688" s="2"/>
      <c r="U35688" s="2"/>
      <c r="V35688" s="2"/>
      <c r="W35688" s="2"/>
      <c r="X35688" s="2"/>
      <c r="Y35688" s="2"/>
      <c r="Z35688" s="2"/>
      <c r="AA35688" s="2"/>
      <c r="AB35688" s="2"/>
      <c r="AC35688" s="2"/>
      <c r="AD35688" s="3"/>
    </row>
    <row r="35689" spans="1:30" s="9" customFormat="1" ht="22.5" customHeight="1" x14ac:dyDescent="0.3">
      <c r="A35689" s="26">
        <f>Fre.!H35690</f>
        <v>139.45269074561051</v>
      </c>
      <c r="B35689" s="2"/>
      <c r="C35689" s="2"/>
      <c r="D35689" s="2"/>
      <c r="E35689" s="2"/>
      <c r="F35689" s="2"/>
      <c r="G35689" s="2"/>
      <c r="H35689" s="2"/>
      <c r="I35689" s="2"/>
      <c r="J35689" s="2"/>
      <c r="K35689" s="2"/>
      <c r="L35689" s="2"/>
      <c r="M35689" s="2"/>
      <c r="N35689" s="2"/>
      <c r="P35689" s="26">
        <f>Fre.!J35690</f>
        <v>83.671614447366821</v>
      </c>
      <c r="Q35689" s="2"/>
      <c r="R35689" s="2"/>
      <c r="S35689" s="2"/>
      <c r="T35689" s="2"/>
      <c r="U35689" s="2"/>
      <c r="V35689" s="2"/>
      <c r="W35689" s="2"/>
      <c r="X35689" s="2"/>
      <c r="Y35689" s="2"/>
      <c r="Z35689" s="2"/>
      <c r="AA35689" s="2"/>
      <c r="AB35689" s="2"/>
      <c r="AC35689" s="2"/>
      <c r="AD35689" s="3"/>
    </row>
    <row r="35690" spans="1:30" s="9" customFormat="1" ht="22.5" customHeight="1" x14ac:dyDescent="0.3">
      <c r="A35690" s="25">
        <f>Fre.!H35691</f>
        <v>147.15050995281246</v>
      </c>
      <c r="B35690" s="2"/>
      <c r="C35690" s="2"/>
      <c r="D35690" s="2"/>
      <c r="E35690" s="2"/>
      <c r="F35690" s="2"/>
      <c r="G35690" s="2"/>
      <c r="H35690" s="2"/>
      <c r="I35690" s="2"/>
      <c r="J35690" s="2"/>
      <c r="K35690" s="2"/>
      <c r="L35690" s="2"/>
      <c r="M35690" s="2"/>
      <c r="N35690" s="2"/>
      <c r="P35690" s="25">
        <f>Fre.!J35691</f>
        <v>88.290305971687729</v>
      </c>
      <c r="Q35690" s="2"/>
      <c r="R35690" s="2"/>
      <c r="S35690" s="2"/>
      <c r="T35690" s="2"/>
      <c r="U35690" s="2"/>
      <c r="V35690" s="2"/>
      <c r="W35690" s="2"/>
      <c r="X35690" s="2"/>
      <c r="Y35690" s="2"/>
      <c r="Z35690" s="2"/>
      <c r="AA35690" s="2"/>
      <c r="AB35690" s="2"/>
      <c r="AC35690" s="2"/>
      <c r="AD35690" s="3"/>
    </row>
    <row r="35691" spans="1:30" s="9" customFormat="1" ht="22.5" customHeight="1" x14ac:dyDescent="0.3">
      <c r="A35691" s="26">
        <f>Fre.!H35692</f>
        <v>141.45855491039453</v>
      </c>
      <c r="B35691" s="2"/>
      <c r="C35691" s="2"/>
      <c r="D35691" s="2"/>
      <c r="E35691" s="2"/>
      <c r="F35691" s="2"/>
      <c r="G35691" s="2"/>
      <c r="H35691" s="2"/>
      <c r="I35691" s="2"/>
      <c r="J35691" s="2"/>
      <c r="K35691" s="2"/>
      <c r="L35691" s="2"/>
      <c r="M35691" s="2"/>
      <c r="N35691" s="2"/>
      <c r="P35691" s="26">
        <f>Fre.!J35692</f>
        <v>84.875132946236732</v>
      </c>
      <c r="Q35691" s="2"/>
      <c r="R35691" s="2"/>
      <c r="S35691" s="2"/>
      <c r="T35691" s="2"/>
      <c r="U35691" s="2"/>
      <c r="V35691" s="2"/>
      <c r="W35691" s="2"/>
      <c r="X35691" s="2"/>
      <c r="Y35691" s="2"/>
      <c r="Z35691" s="2"/>
      <c r="AA35691" s="2"/>
      <c r="AB35691" s="2"/>
      <c r="AC35691" s="2"/>
      <c r="AD35691" s="3"/>
    </row>
    <row r="35692" spans="1:30" s="9" customFormat="1" ht="22.5" customHeight="1" x14ac:dyDescent="0.3">
      <c r="A35692" s="25">
        <f>Fre.!H35693</f>
        <v>146.56660747699863</v>
      </c>
      <c r="B35692" s="2"/>
      <c r="C35692" s="2"/>
      <c r="D35692" s="2"/>
      <c r="E35692" s="2"/>
      <c r="F35692" s="2"/>
      <c r="G35692" s="2"/>
      <c r="H35692" s="2"/>
      <c r="I35692" s="2"/>
      <c r="J35692" s="2"/>
      <c r="K35692" s="2"/>
      <c r="L35692" s="2"/>
      <c r="M35692" s="2"/>
      <c r="N35692" s="2"/>
      <c r="P35692" s="25">
        <f>Fre.!J35693</f>
        <v>87.939964486199571</v>
      </c>
      <c r="Q35692" s="2"/>
      <c r="R35692" s="2"/>
      <c r="S35692" s="2"/>
      <c r="T35692" s="2"/>
      <c r="U35692" s="2"/>
      <c r="V35692" s="2"/>
      <c r="W35692" s="2"/>
      <c r="X35692" s="2"/>
      <c r="Y35692" s="2"/>
      <c r="Z35692" s="2"/>
      <c r="AA35692" s="2"/>
      <c r="AB35692" s="2"/>
      <c r="AC35692" s="2"/>
      <c r="AD35692" s="3"/>
    </row>
    <row r="35693" spans="1:30" s="9" customFormat="1" ht="22.5" customHeight="1" x14ac:dyDescent="0.3">
      <c r="A35693" s="26">
        <f>Fre.!H35694</f>
        <v>140.87620589551571</v>
      </c>
      <c r="B35693" s="2"/>
      <c r="C35693" s="2"/>
      <c r="D35693" s="2"/>
      <c r="E35693" s="2"/>
      <c r="F35693" s="2"/>
      <c r="G35693" s="2"/>
      <c r="H35693" s="2"/>
      <c r="I35693" s="2"/>
      <c r="J35693" s="2"/>
      <c r="K35693" s="2"/>
      <c r="L35693" s="2"/>
      <c r="M35693" s="2"/>
      <c r="N35693" s="2"/>
      <c r="P35693" s="26">
        <f>Fre.!J35694</f>
        <v>84.525723537309673</v>
      </c>
      <c r="Q35693" s="2"/>
      <c r="R35693" s="2"/>
      <c r="S35693" s="2"/>
      <c r="T35693" s="2"/>
      <c r="U35693" s="2"/>
      <c r="V35693" s="2"/>
      <c r="W35693" s="2"/>
      <c r="X35693" s="2"/>
      <c r="Y35693" s="2"/>
      <c r="Z35693" s="2"/>
      <c r="AA35693" s="2"/>
      <c r="AB35693" s="2"/>
      <c r="AC35693" s="2"/>
      <c r="AD35693" s="3"/>
    </row>
    <row r="35694" spans="1:30" s="9" customFormat="1" ht="22.5" customHeight="1" x14ac:dyDescent="0.3">
      <c r="A35694" s="25">
        <f>Fre.!H35695</f>
        <v>143.66849709761269</v>
      </c>
      <c r="B35694" s="2"/>
      <c r="C35694" s="2"/>
      <c r="D35694" s="2"/>
      <c r="E35694" s="2"/>
      <c r="F35694" s="2"/>
      <c r="G35694" s="2"/>
      <c r="H35694" s="2"/>
      <c r="I35694" s="2"/>
      <c r="J35694" s="2"/>
      <c r="K35694" s="2"/>
      <c r="L35694" s="2"/>
      <c r="M35694" s="2"/>
      <c r="N35694" s="2"/>
      <c r="P35694" s="25">
        <f>Fre.!J35695</f>
        <v>86.201098258568138</v>
      </c>
      <c r="Q35694" s="2"/>
      <c r="R35694" s="2"/>
      <c r="S35694" s="2"/>
      <c r="T35694" s="2"/>
      <c r="U35694" s="2"/>
      <c r="V35694" s="2"/>
      <c r="W35694" s="2"/>
      <c r="X35694" s="2"/>
      <c r="Y35694" s="2"/>
      <c r="Z35694" s="2"/>
      <c r="AA35694" s="2"/>
      <c r="AB35694" s="2"/>
      <c r="AC35694" s="2"/>
      <c r="AD35694" s="3"/>
    </row>
    <row r="35695" spans="1:30" s="9" customFormat="1" ht="22.5" customHeight="1" x14ac:dyDescent="0.3">
      <c r="A35695" s="26">
        <f>Fre.!H35696</f>
        <v>139.92130213502017</v>
      </c>
      <c r="B35695" s="2"/>
      <c r="C35695" s="2"/>
      <c r="D35695" s="2"/>
      <c r="E35695" s="2"/>
      <c r="F35695" s="2"/>
      <c r="G35695" s="2"/>
      <c r="H35695" s="2"/>
      <c r="I35695" s="2"/>
      <c r="J35695" s="2"/>
      <c r="K35695" s="2"/>
      <c r="L35695" s="2"/>
      <c r="M35695" s="2"/>
      <c r="N35695" s="2"/>
      <c r="P35695" s="26">
        <f>Fre.!J35696</f>
        <v>83.952781281012506</v>
      </c>
      <c r="Q35695" s="2"/>
      <c r="R35695" s="2"/>
      <c r="S35695" s="2"/>
      <c r="T35695" s="2"/>
      <c r="U35695" s="2"/>
      <c r="V35695" s="2"/>
      <c r="W35695" s="2"/>
      <c r="X35695" s="2"/>
      <c r="Y35695" s="2"/>
      <c r="Z35695" s="2"/>
      <c r="AA35695" s="2"/>
      <c r="AB35695" s="2"/>
      <c r="AC35695" s="2"/>
      <c r="AD35695" s="3"/>
    </row>
    <row r="35696" spans="1:30" s="9" customFormat="1" ht="22.5" customHeight="1" x14ac:dyDescent="0.3">
      <c r="A35696" s="25">
        <f>Fre.!H35697</f>
        <v>144.8923447000985</v>
      </c>
      <c r="B35696" s="2"/>
      <c r="C35696" s="2"/>
      <c r="D35696" s="2"/>
      <c r="E35696" s="2"/>
      <c r="F35696" s="2"/>
      <c r="G35696" s="2"/>
      <c r="H35696" s="2"/>
      <c r="I35696" s="2"/>
      <c r="J35696" s="2"/>
      <c r="K35696" s="2"/>
      <c r="L35696" s="2"/>
      <c r="M35696" s="2"/>
      <c r="N35696" s="2"/>
      <c r="P35696" s="25">
        <f>Fre.!J35697</f>
        <v>86.935406820059754</v>
      </c>
      <c r="Q35696" s="2"/>
      <c r="R35696" s="2"/>
      <c r="S35696" s="2"/>
      <c r="T35696" s="2"/>
      <c r="U35696" s="2"/>
      <c r="V35696" s="2"/>
      <c r="W35696" s="2"/>
      <c r="X35696" s="2"/>
      <c r="Y35696" s="2"/>
      <c r="Z35696" s="2"/>
      <c r="AA35696" s="2"/>
      <c r="AB35696" s="2"/>
      <c r="AC35696" s="2"/>
      <c r="AD35696" s="3"/>
    </row>
    <row r="35697" spans="1:30" s="9" customFormat="1" ht="22.5" customHeight="1" x14ac:dyDescent="0.3">
      <c r="A35697" s="26">
        <f>Fre.!H35698</f>
        <v>139.3278429494207</v>
      </c>
      <c r="B35697" s="2"/>
      <c r="C35697" s="2"/>
      <c r="D35697" s="2"/>
      <c r="E35697" s="2"/>
      <c r="F35697" s="2"/>
      <c r="G35697" s="2"/>
      <c r="H35697" s="2"/>
      <c r="I35697" s="2"/>
      <c r="J35697" s="2"/>
      <c r="K35697" s="2"/>
      <c r="L35697" s="2"/>
      <c r="M35697" s="2"/>
      <c r="N35697" s="2"/>
      <c r="P35697" s="26">
        <f>Fre.!J35698</f>
        <v>83.596705769652687</v>
      </c>
      <c r="Q35697" s="2"/>
      <c r="R35697" s="2"/>
      <c r="S35697" s="2"/>
      <c r="T35697" s="2"/>
      <c r="U35697" s="2"/>
      <c r="V35697" s="2"/>
      <c r="W35697" s="2"/>
      <c r="X35697" s="2"/>
      <c r="Y35697" s="2"/>
      <c r="Z35697" s="2"/>
      <c r="AA35697" s="2"/>
      <c r="AB35697" s="2"/>
      <c r="AC35697" s="2"/>
      <c r="AD35697" s="3"/>
    </row>
    <row r="35698" spans="1:30" s="9" customFormat="1" ht="22.5" customHeight="1" x14ac:dyDescent="0.3">
      <c r="A35698" s="25">
        <f>Fre.!H35699</f>
        <v>146.80728649556789</v>
      </c>
      <c r="B35698" s="2"/>
      <c r="C35698" s="2"/>
      <c r="D35698" s="2"/>
      <c r="E35698" s="2"/>
      <c r="F35698" s="2"/>
      <c r="G35698" s="2"/>
      <c r="H35698" s="2"/>
      <c r="I35698" s="2"/>
      <c r="J35698" s="2"/>
      <c r="K35698" s="2"/>
      <c r="L35698" s="2"/>
      <c r="M35698" s="2"/>
      <c r="N35698" s="2"/>
      <c r="P35698" s="25">
        <f>Fre.!J35699</f>
        <v>88.084371897341001</v>
      </c>
      <c r="Q35698" s="2"/>
      <c r="R35698" s="2"/>
      <c r="S35698" s="2"/>
      <c r="T35698" s="2"/>
      <c r="U35698" s="2"/>
      <c r="V35698" s="2"/>
      <c r="W35698" s="2"/>
      <c r="X35698" s="2"/>
      <c r="Y35698" s="2"/>
      <c r="Z35698" s="2"/>
      <c r="AA35698" s="2"/>
      <c r="AB35698" s="2"/>
      <c r="AC35698" s="2"/>
      <c r="AD35698" s="3"/>
    </row>
    <row r="35699" spans="1:30" s="9" customFormat="1" ht="22.5" customHeight="1" x14ac:dyDescent="0.3">
      <c r="A35699" s="26">
        <f>Fre.!H35700</f>
        <v>141.12263910389629</v>
      </c>
      <c r="B35699" s="2"/>
      <c r="C35699" s="2"/>
      <c r="D35699" s="2"/>
      <c r="E35699" s="2"/>
      <c r="F35699" s="2"/>
      <c r="G35699" s="2"/>
      <c r="H35699" s="2"/>
      <c r="I35699" s="2"/>
      <c r="J35699" s="2"/>
      <c r="K35699" s="2"/>
      <c r="L35699" s="2"/>
      <c r="M35699" s="2"/>
      <c r="N35699" s="2"/>
      <c r="P35699" s="26">
        <f>Fre.!J35700</f>
        <v>84.673583462338172</v>
      </c>
      <c r="Q35699" s="2"/>
      <c r="R35699" s="2"/>
      <c r="S35699" s="2"/>
      <c r="T35699" s="2"/>
      <c r="U35699" s="2"/>
      <c r="V35699" s="2"/>
      <c r="W35699" s="2"/>
      <c r="X35699" s="2"/>
      <c r="Y35699" s="2"/>
      <c r="Z35699" s="2"/>
      <c r="AA35699" s="2"/>
      <c r="AB35699" s="2"/>
      <c r="AC35699" s="2"/>
      <c r="AD35699" s="3"/>
    </row>
    <row r="35700" spans="1:30" s="9" customFormat="1" ht="22.5" customHeight="1" x14ac:dyDescent="0.3">
      <c r="A35700" s="25">
        <f>Fre.!H35701</f>
        <v>146.22464951574395</v>
      </c>
      <c r="B35700" s="2"/>
      <c r="C35700" s="2"/>
      <c r="D35700" s="2"/>
      <c r="E35700" s="2"/>
      <c r="F35700" s="2"/>
      <c r="G35700" s="2"/>
      <c r="H35700" s="2"/>
      <c r="I35700" s="2"/>
      <c r="J35700" s="2"/>
      <c r="K35700" s="2"/>
      <c r="L35700" s="2"/>
      <c r="M35700" s="2"/>
      <c r="N35700" s="2"/>
      <c r="P35700" s="25">
        <f>Fre.!J35701</f>
        <v>87.734789709447028</v>
      </c>
      <c r="Q35700" s="2"/>
      <c r="R35700" s="2"/>
      <c r="S35700" s="2"/>
      <c r="T35700" s="2"/>
      <c r="U35700" s="2"/>
      <c r="V35700" s="2"/>
      <c r="W35700" s="2"/>
      <c r="X35700" s="2"/>
      <c r="Y35700" s="2"/>
      <c r="Z35700" s="2"/>
      <c r="AA35700" s="2"/>
      <c r="AB35700" s="2"/>
      <c r="AC35700" s="2"/>
      <c r="AD35700" s="3"/>
    </row>
    <row r="35701" spans="1:30" s="9" customFormat="1" ht="22.5" customHeight="1" x14ac:dyDescent="0.3">
      <c r="A35701" s="26">
        <f>Fre.!H35702</f>
        <v>140.54018044719859</v>
      </c>
      <c r="B35701" s="2"/>
      <c r="C35701" s="2"/>
      <c r="D35701" s="2"/>
      <c r="E35701" s="2"/>
      <c r="F35701" s="2"/>
      <c r="G35701" s="2"/>
      <c r="H35701" s="2"/>
      <c r="I35701" s="2"/>
      <c r="J35701" s="2"/>
      <c r="K35701" s="2"/>
      <c r="L35701" s="2"/>
      <c r="M35701" s="2"/>
      <c r="N35701" s="2"/>
      <c r="P35701" s="26">
        <f>Fre.!J35702</f>
        <v>84.324108268319691</v>
      </c>
      <c r="Q35701" s="2"/>
      <c r="R35701" s="2"/>
      <c r="S35701" s="2"/>
      <c r="T35701" s="2"/>
      <c r="U35701" s="2"/>
      <c r="V35701" s="2"/>
      <c r="W35701" s="2"/>
      <c r="X35701" s="2"/>
      <c r="Y35701" s="2"/>
      <c r="Z35701" s="2"/>
      <c r="AA35701" s="2"/>
      <c r="AB35701" s="2"/>
      <c r="AC35701" s="2"/>
      <c r="AD35701" s="3"/>
    </row>
    <row r="35702" spans="1:30" s="9" customFormat="1" ht="22.5" customHeight="1" x14ac:dyDescent="0.3">
      <c r="A35702" s="25">
        <f>Fre.!H35703</f>
        <v>143.33241015362307</v>
      </c>
      <c r="B35702" s="2"/>
      <c r="C35702" s="2"/>
      <c r="D35702" s="2"/>
      <c r="E35702" s="2"/>
      <c r="F35702" s="2"/>
      <c r="G35702" s="2"/>
      <c r="H35702" s="2"/>
      <c r="I35702" s="2"/>
      <c r="J35702" s="2"/>
      <c r="K35702" s="2"/>
      <c r="L35702" s="2"/>
      <c r="M35702" s="2"/>
      <c r="N35702" s="2"/>
      <c r="P35702" s="25">
        <f>Fre.!J35703</f>
        <v>85.999446092173969</v>
      </c>
      <c r="Q35702" s="2"/>
      <c r="R35702" s="2"/>
      <c r="S35702" s="2"/>
      <c r="T35702" s="2"/>
      <c r="U35702" s="2"/>
      <c r="V35702" s="2"/>
      <c r="W35702" s="2"/>
      <c r="X35702" s="2"/>
      <c r="Y35702" s="2"/>
      <c r="Z35702" s="2"/>
      <c r="AA35702" s="2"/>
      <c r="AB35702" s="2"/>
      <c r="AC35702" s="2"/>
      <c r="AD35702" s="3"/>
    </row>
    <row r="35703" spans="1:30" s="9" customFormat="1" ht="22.5" customHeight="1" x14ac:dyDescent="0.3">
      <c r="A35703" s="26">
        <f>Fre.!H35704</f>
        <v>139.67955845531637</v>
      </c>
      <c r="B35703" s="2"/>
      <c r="C35703" s="2"/>
      <c r="D35703" s="2"/>
      <c r="E35703" s="2"/>
      <c r="F35703" s="2"/>
      <c r="G35703" s="2"/>
      <c r="H35703" s="2"/>
      <c r="I35703" s="2"/>
      <c r="J35703" s="2"/>
      <c r="K35703" s="2"/>
      <c r="L35703" s="2"/>
      <c r="M35703" s="2"/>
      <c r="N35703" s="2"/>
      <c r="P35703" s="26">
        <f>Fre.!J35704</f>
        <v>83.807735073189932</v>
      </c>
      <c r="Q35703" s="2"/>
      <c r="R35703" s="2"/>
      <c r="S35703" s="2"/>
      <c r="T35703" s="2"/>
      <c r="U35703" s="2"/>
      <c r="V35703" s="2"/>
      <c r="W35703" s="2"/>
      <c r="X35703" s="2"/>
      <c r="Y35703" s="2"/>
      <c r="Z35703" s="2"/>
      <c r="AA35703" s="2"/>
      <c r="AB35703" s="2"/>
      <c r="AC35703" s="2"/>
      <c r="AD35703" s="3"/>
    </row>
    <row r="35704" spans="1:30" s="9" customFormat="1" ht="22.5" customHeight="1" x14ac:dyDescent="0.3">
      <c r="A35704" s="25">
        <f>Fre.!H35705</f>
        <v>144.64481658018795</v>
      </c>
      <c r="B35704" s="2"/>
      <c r="C35704" s="2"/>
      <c r="D35704" s="2"/>
      <c r="E35704" s="2"/>
      <c r="F35704" s="2"/>
      <c r="G35704" s="2"/>
      <c r="H35704" s="2"/>
      <c r="I35704" s="2"/>
      <c r="J35704" s="2"/>
      <c r="K35704" s="2"/>
      <c r="L35704" s="2"/>
      <c r="M35704" s="2"/>
      <c r="N35704" s="2"/>
      <c r="P35704" s="25">
        <f>Fre.!J35705</f>
        <v>86.786889948112773</v>
      </c>
      <c r="Q35704" s="2"/>
      <c r="R35704" s="2"/>
      <c r="S35704" s="2"/>
      <c r="T35704" s="2"/>
      <c r="U35704" s="2"/>
      <c r="V35704" s="2"/>
      <c r="W35704" s="2"/>
      <c r="X35704" s="2"/>
      <c r="Y35704" s="2"/>
      <c r="Z35704" s="2"/>
      <c r="AA35704" s="2"/>
      <c r="AB35704" s="2"/>
      <c r="AC35704" s="2"/>
      <c r="AD35704" s="3"/>
    </row>
    <row r="35705" spans="1:30" s="9" customFormat="1" ht="22.5" customHeight="1" x14ac:dyDescent="0.3">
      <c r="A35705" s="26">
        <f>Fre.!H35706</f>
        <v>139.08533204598112</v>
      </c>
      <c r="B35705" s="2"/>
      <c r="C35705" s="2"/>
      <c r="D35705" s="2"/>
      <c r="E35705" s="2"/>
      <c r="F35705" s="2"/>
      <c r="G35705" s="2"/>
      <c r="H35705" s="2"/>
      <c r="I35705" s="2"/>
      <c r="J35705" s="2"/>
      <c r="K35705" s="2"/>
      <c r="L35705" s="2"/>
      <c r="M35705" s="2"/>
      <c r="N35705" s="2"/>
      <c r="P35705" s="26">
        <f>Fre.!J35706</f>
        <v>83.451199227589328</v>
      </c>
      <c r="Q35705" s="2"/>
      <c r="R35705" s="2"/>
      <c r="S35705" s="2"/>
      <c r="T35705" s="2"/>
      <c r="U35705" s="2"/>
      <c r="V35705" s="2"/>
      <c r="W35705" s="2"/>
      <c r="X35705" s="2"/>
      <c r="Y35705" s="2"/>
      <c r="Z35705" s="2"/>
      <c r="AA35705" s="2"/>
      <c r="AB35705" s="2"/>
      <c r="AC35705" s="2"/>
      <c r="AD35705" s="3"/>
    </row>
    <row r="35706" spans="1:30" s="9" customFormat="1" ht="22.5" customHeight="1" x14ac:dyDescent="0.3">
      <c r="A35706" s="25">
        <f>Fre.!H35707</f>
        <v>146.77991415377019</v>
      </c>
      <c r="B35706" s="2"/>
      <c r="C35706" s="2"/>
      <c r="D35706" s="2"/>
      <c r="E35706" s="2"/>
      <c r="F35706" s="2"/>
      <c r="G35706" s="2"/>
      <c r="H35706" s="2"/>
      <c r="I35706" s="2"/>
      <c r="J35706" s="2"/>
      <c r="K35706" s="2"/>
      <c r="L35706" s="2"/>
      <c r="M35706" s="2"/>
      <c r="N35706" s="2"/>
      <c r="P35706" s="25">
        <f>Fre.!J35707</f>
        <v>88.067948492262246</v>
      </c>
      <c r="Q35706" s="2"/>
      <c r="R35706" s="2"/>
      <c r="S35706" s="2"/>
      <c r="T35706" s="2"/>
      <c r="U35706" s="2"/>
      <c r="V35706" s="2"/>
      <c r="W35706" s="2"/>
      <c r="X35706" s="2"/>
      <c r="Y35706" s="2"/>
      <c r="Z35706" s="2"/>
      <c r="AA35706" s="2"/>
      <c r="AB35706" s="2"/>
      <c r="AC35706" s="2"/>
      <c r="AD35706" s="3"/>
    </row>
    <row r="35707" spans="1:30" s="9" customFormat="1" ht="22.5" customHeight="1" x14ac:dyDescent="0.3">
      <c r="A35707" s="26">
        <f>Fre.!H35708</f>
        <v>141.09437167756246</v>
      </c>
      <c r="B35707" s="2"/>
      <c r="C35707" s="2"/>
      <c r="D35707" s="2"/>
      <c r="E35707" s="2"/>
      <c r="F35707" s="2"/>
      <c r="G35707" s="2"/>
      <c r="H35707" s="2"/>
      <c r="I35707" s="2"/>
      <c r="J35707" s="2"/>
      <c r="K35707" s="2"/>
      <c r="L35707" s="2"/>
      <c r="M35707" s="2"/>
      <c r="N35707" s="2"/>
      <c r="P35707" s="26">
        <f>Fre.!J35708</f>
        <v>84.656623006538112</v>
      </c>
      <c r="Q35707" s="2"/>
      <c r="R35707" s="2"/>
      <c r="S35707" s="2"/>
      <c r="T35707" s="2"/>
      <c r="U35707" s="2"/>
      <c r="V35707" s="2"/>
      <c r="W35707" s="2"/>
      <c r="X35707" s="2"/>
      <c r="Y35707" s="2"/>
      <c r="Z35707" s="2"/>
      <c r="AA35707" s="2"/>
      <c r="AB35707" s="2"/>
      <c r="AC35707" s="2"/>
      <c r="AD35707" s="3"/>
    </row>
    <row r="35708" spans="1:30" s="9" customFormat="1" ht="22.5" customHeight="1" x14ac:dyDescent="0.3">
      <c r="A35708" s="25">
        <f>Fre.!H35709</f>
        <v>146.19728717082873</v>
      </c>
      <c r="B35708" s="2"/>
      <c r="C35708" s="2"/>
      <c r="D35708" s="2"/>
      <c r="E35708" s="2"/>
      <c r="F35708" s="2"/>
      <c r="G35708" s="2"/>
      <c r="H35708" s="2"/>
      <c r="I35708" s="2"/>
      <c r="J35708" s="2"/>
      <c r="K35708" s="2"/>
      <c r="L35708" s="2"/>
      <c r="M35708" s="2"/>
      <c r="N35708" s="2"/>
      <c r="P35708" s="25">
        <f>Fre.!J35709</f>
        <v>87.718372302497883</v>
      </c>
      <c r="Q35708" s="2"/>
      <c r="R35708" s="2"/>
      <c r="S35708" s="2"/>
      <c r="T35708" s="2"/>
      <c r="U35708" s="2"/>
      <c r="V35708" s="2"/>
      <c r="W35708" s="2"/>
      <c r="X35708" s="2"/>
      <c r="Y35708" s="2"/>
      <c r="Z35708" s="2"/>
      <c r="AA35708" s="2"/>
      <c r="AB35708" s="2"/>
      <c r="AC35708" s="2"/>
      <c r="AD35708" s="3"/>
    </row>
    <row r="35709" spans="1:30" s="9" customFormat="1" ht="22.5" customHeight="1" x14ac:dyDescent="0.3">
      <c r="A35709" s="26">
        <f>Fre.!H35710</f>
        <v>140.51196368961806</v>
      </c>
      <c r="B35709" s="2"/>
      <c r="C35709" s="2"/>
      <c r="D35709" s="2"/>
      <c r="E35709" s="2"/>
      <c r="F35709" s="2"/>
      <c r="G35709" s="2"/>
      <c r="H35709" s="2"/>
      <c r="I35709" s="2"/>
      <c r="J35709" s="2"/>
      <c r="K35709" s="2"/>
      <c r="L35709" s="2"/>
      <c r="M35709" s="2"/>
      <c r="N35709" s="2"/>
      <c r="P35709" s="26">
        <f>Fre.!J35710</f>
        <v>84.307178213771095</v>
      </c>
      <c r="Q35709" s="2"/>
      <c r="R35709" s="2"/>
      <c r="S35709" s="2"/>
      <c r="T35709" s="2"/>
      <c r="U35709" s="2"/>
      <c r="V35709" s="2"/>
      <c r="W35709" s="2"/>
      <c r="X35709" s="2"/>
      <c r="Y35709" s="2"/>
      <c r="Z35709" s="2"/>
      <c r="AA35709" s="2"/>
      <c r="AB35709" s="2"/>
      <c r="AC35709" s="2"/>
      <c r="AD35709" s="3"/>
    </row>
    <row r="35710" spans="1:30" s="9" customFormat="1" ht="22.5" customHeight="1" x14ac:dyDescent="0.3">
      <c r="A35710" s="25">
        <f>Fre.!H35711</f>
        <v>143.30509847745986</v>
      </c>
      <c r="B35710" s="2"/>
      <c r="C35710" s="2"/>
      <c r="D35710" s="2"/>
      <c r="E35710" s="2"/>
      <c r="F35710" s="2"/>
      <c r="G35710" s="2"/>
      <c r="H35710" s="2"/>
      <c r="I35710" s="2"/>
      <c r="J35710" s="2"/>
      <c r="K35710" s="2"/>
      <c r="L35710" s="2"/>
      <c r="M35710" s="2"/>
      <c r="N35710" s="2"/>
      <c r="P35710" s="25">
        <f>Fre.!J35711</f>
        <v>85.983059086476288</v>
      </c>
      <c r="Q35710" s="2"/>
      <c r="R35710" s="2"/>
      <c r="S35710" s="2"/>
      <c r="T35710" s="2"/>
      <c r="U35710" s="2"/>
      <c r="V35710" s="2"/>
      <c r="W35710" s="2"/>
      <c r="X35710" s="2"/>
      <c r="Y35710" s="2"/>
      <c r="Z35710" s="2"/>
      <c r="AA35710" s="2"/>
      <c r="AB35710" s="2"/>
      <c r="AC35710" s="2"/>
      <c r="AD35710" s="3"/>
    </row>
    <row r="35711" spans="1:30" s="9" customFormat="1" ht="22.5" customHeight="1" x14ac:dyDescent="0.3">
      <c r="A35711" s="26">
        <f>Fre.!H35712</f>
        <v>139.5789603858353</v>
      </c>
      <c r="B35711" s="2"/>
      <c r="C35711" s="2"/>
      <c r="D35711" s="2"/>
      <c r="E35711" s="2"/>
      <c r="F35711" s="2"/>
      <c r="G35711" s="2"/>
      <c r="H35711" s="2"/>
      <c r="I35711" s="2"/>
      <c r="J35711" s="2"/>
      <c r="K35711" s="2"/>
      <c r="L35711" s="2"/>
      <c r="M35711" s="2"/>
      <c r="N35711" s="2"/>
      <c r="P35711" s="26">
        <f>Fre.!J35712</f>
        <v>83.747376231501178</v>
      </c>
      <c r="Q35711" s="2"/>
      <c r="R35711" s="2"/>
      <c r="S35711" s="2"/>
      <c r="T35711" s="2"/>
      <c r="U35711" s="2"/>
      <c r="V35711" s="2"/>
      <c r="W35711" s="2"/>
      <c r="X35711" s="2"/>
      <c r="Y35711" s="2"/>
      <c r="Z35711" s="2"/>
      <c r="AA35711" s="2"/>
      <c r="AB35711" s="2"/>
      <c r="AC35711" s="2"/>
      <c r="AD35711" s="3"/>
    </row>
    <row r="35712" spans="1:30" s="9" customFormat="1" ht="22.5" customHeight="1" x14ac:dyDescent="0.3">
      <c r="A35712" s="25">
        <f>Fre.!H35713</f>
        <v>144.54470528954337</v>
      </c>
      <c r="B35712" s="2"/>
      <c r="C35712" s="2"/>
      <c r="D35712" s="2"/>
      <c r="E35712" s="2"/>
      <c r="F35712" s="2"/>
      <c r="G35712" s="2"/>
      <c r="H35712" s="2"/>
      <c r="I35712" s="2"/>
      <c r="J35712" s="2"/>
      <c r="K35712" s="2"/>
      <c r="L35712" s="2"/>
      <c r="M35712" s="2"/>
      <c r="N35712" s="2"/>
      <c r="P35712" s="25">
        <f>Fre.!J35713</f>
        <v>86.726823173726018</v>
      </c>
      <c r="Q35712" s="2"/>
      <c r="R35712" s="2"/>
      <c r="S35712" s="2"/>
      <c r="T35712" s="2"/>
      <c r="U35712" s="2"/>
      <c r="V35712" s="2"/>
      <c r="W35712" s="2"/>
      <c r="X35712" s="2"/>
      <c r="Y35712" s="2"/>
      <c r="Z35712" s="2"/>
      <c r="AA35712" s="2"/>
      <c r="AB35712" s="2"/>
      <c r="AC35712" s="2"/>
      <c r="AD35712" s="3"/>
    </row>
    <row r="35713" spans="1:30" s="9" customFormat="1" ht="22.5" customHeight="1" x14ac:dyDescent="0.3">
      <c r="A35713" s="26">
        <f>Fre.!H35714</f>
        <v>138.98511052095415</v>
      </c>
      <c r="B35713" s="2"/>
      <c r="C35713" s="2"/>
      <c r="D35713" s="2"/>
      <c r="E35713" s="2"/>
      <c r="F35713" s="2"/>
      <c r="G35713" s="2"/>
      <c r="H35713" s="2"/>
      <c r="I35713" s="2"/>
      <c r="J35713" s="2"/>
      <c r="K35713" s="2"/>
      <c r="L35713" s="2"/>
      <c r="M35713" s="2"/>
      <c r="N35713" s="2"/>
      <c r="P35713" s="26">
        <f>Fre.!J35714</f>
        <v>83.391066312572505</v>
      </c>
      <c r="Q35713" s="2"/>
      <c r="R35713" s="2"/>
      <c r="S35713" s="2"/>
      <c r="T35713" s="2"/>
      <c r="U35713" s="2"/>
      <c r="V35713" s="2"/>
      <c r="W35713" s="2"/>
      <c r="X35713" s="2"/>
      <c r="Y35713" s="2"/>
      <c r="Z35713" s="2"/>
      <c r="AA35713" s="2"/>
      <c r="AB35713" s="2"/>
      <c r="AC35713" s="2"/>
      <c r="AD35713" s="3"/>
    </row>
    <row r="35714" spans="1:30" s="9" customFormat="1" ht="22.5" customHeight="1" x14ac:dyDescent="0.3">
      <c r="A35714" s="25">
        <f>Fre.!H35715</f>
        <v>147.23670630665367</v>
      </c>
      <c r="B35714" s="2"/>
      <c r="C35714" s="2"/>
      <c r="D35714" s="2"/>
      <c r="E35714" s="2"/>
      <c r="F35714" s="2"/>
      <c r="G35714" s="2"/>
      <c r="H35714" s="2"/>
      <c r="I35714" s="2"/>
      <c r="J35714" s="2"/>
      <c r="K35714" s="2"/>
      <c r="L35714" s="2"/>
      <c r="M35714" s="2"/>
      <c r="N35714" s="2"/>
      <c r="P35714" s="25">
        <f>Fre.!J35715</f>
        <v>88.342023783992701</v>
      </c>
      <c r="Q35714" s="2"/>
      <c r="R35714" s="2"/>
      <c r="S35714" s="2"/>
      <c r="T35714" s="2"/>
      <c r="U35714" s="2"/>
      <c r="V35714" s="2"/>
      <c r="W35714" s="2"/>
      <c r="X35714" s="2"/>
      <c r="Y35714" s="2"/>
      <c r="Z35714" s="2"/>
      <c r="AA35714" s="2"/>
      <c r="AB35714" s="2"/>
      <c r="AC35714" s="2"/>
      <c r="AD35714" s="3"/>
    </row>
    <row r="35715" spans="1:30" s="9" customFormat="1" ht="22.5" customHeight="1" x14ac:dyDescent="0.3">
      <c r="A35715" s="26">
        <f>Fre.!H35716</f>
        <v>141.53666265926736</v>
      </c>
      <c r="B35715" s="2"/>
      <c r="C35715" s="2"/>
      <c r="D35715" s="2"/>
      <c r="E35715" s="2"/>
      <c r="F35715" s="2"/>
      <c r="G35715" s="2"/>
      <c r="H35715" s="2"/>
      <c r="I35715" s="2"/>
      <c r="J35715" s="2"/>
      <c r="K35715" s="2"/>
      <c r="L35715" s="2"/>
      <c r="M35715" s="2"/>
      <c r="N35715" s="2"/>
      <c r="P35715" s="26">
        <f>Fre.!J35716</f>
        <v>84.921997595560939</v>
      </c>
      <c r="Q35715" s="2"/>
      <c r="R35715" s="2"/>
      <c r="S35715" s="2"/>
      <c r="T35715" s="2"/>
      <c r="U35715" s="2"/>
      <c r="V35715" s="2"/>
      <c r="W35715" s="2"/>
      <c r="X35715" s="2"/>
      <c r="Y35715" s="2"/>
      <c r="Z35715" s="2"/>
      <c r="AA35715" s="2"/>
      <c r="AB35715" s="2"/>
      <c r="AC35715" s="2"/>
      <c r="AD35715" s="3"/>
    </row>
    <row r="35716" spans="1:30" s="9" customFormat="1" ht="22.5" customHeight="1" x14ac:dyDescent="0.3">
      <c r="A35716" s="25">
        <f>Fre.!H35717</f>
        <v>146.65752805569883</v>
      </c>
      <c r="B35716" s="2"/>
      <c r="C35716" s="2"/>
      <c r="D35716" s="2"/>
      <c r="E35716" s="2"/>
      <c r="F35716" s="2"/>
      <c r="G35716" s="2"/>
      <c r="H35716" s="2"/>
      <c r="I35716" s="2"/>
      <c r="J35716" s="2"/>
      <c r="K35716" s="2"/>
      <c r="L35716" s="2"/>
      <c r="M35716" s="2"/>
      <c r="N35716" s="2"/>
      <c r="P35716" s="25">
        <f>Fre.!J35717</f>
        <v>87.994516833419809</v>
      </c>
      <c r="Q35716" s="2"/>
      <c r="R35716" s="2"/>
      <c r="S35716" s="2"/>
      <c r="T35716" s="2"/>
      <c r="U35716" s="2"/>
      <c r="V35716" s="2"/>
      <c r="W35716" s="2"/>
      <c r="X35716" s="2"/>
      <c r="Y35716" s="2"/>
      <c r="Z35716" s="2"/>
      <c r="AA35716" s="2"/>
      <c r="AB35716" s="2"/>
      <c r="AC35716" s="2"/>
      <c r="AD35716" s="3"/>
    </row>
    <row r="35717" spans="1:30" s="9" customFormat="1" ht="22.5" customHeight="1" x14ac:dyDescent="0.3">
      <c r="A35717" s="26">
        <f>Fre.!H35718</f>
        <v>140.95619641709683</v>
      </c>
      <c r="B35717" s="2"/>
      <c r="C35717" s="2"/>
      <c r="D35717" s="2"/>
      <c r="E35717" s="2"/>
      <c r="F35717" s="2"/>
      <c r="G35717" s="2"/>
      <c r="H35717" s="2"/>
      <c r="I35717" s="2"/>
      <c r="J35717" s="2"/>
      <c r="K35717" s="2"/>
      <c r="L35717" s="2"/>
      <c r="M35717" s="2"/>
      <c r="N35717" s="2"/>
      <c r="P35717" s="26">
        <f>Fre.!J35718</f>
        <v>84.573717850258106</v>
      </c>
      <c r="Q35717" s="2"/>
      <c r="R35717" s="2"/>
      <c r="S35717" s="2"/>
      <c r="T35717" s="2"/>
      <c r="U35717" s="2"/>
      <c r="V35717" s="2"/>
      <c r="W35717" s="2"/>
      <c r="X35717" s="2"/>
      <c r="Y35717" s="2"/>
      <c r="Z35717" s="2"/>
      <c r="AA35717" s="2"/>
      <c r="AB35717" s="2"/>
      <c r="AC35717" s="2"/>
      <c r="AD35717" s="3"/>
    </row>
    <row r="35718" spans="1:30" s="9" customFormat="1" ht="22.5" customHeight="1" x14ac:dyDescent="0.3">
      <c r="A35718" s="25">
        <f>Fre.!H35719</f>
        <v>143.75158044932164</v>
      </c>
      <c r="B35718" s="2"/>
      <c r="C35718" s="2"/>
      <c r="D35718" s="2"/>
      <c r="E35718" s="2"/>
      <c r="F35718" s="2"/>
      <c r="G35718" s="2"/>
      <c r="H35718" s="2"/>
      <c r="I35718" s="2"/>
      <c r="J35718" s="2"/>
      <c r="K35718" s="2"/>
      <c r="L35718" s="2"/>
      <c r="M35718" s="2"/>
      <c r="N35718" s="2"/>
      <c r="P35718" s="25">
        <f>Fre.!J35719</f>
        <v>86.250948269593508</v>
      </c>
      <c r="Q35718" s="2"/>
      <c r="R35718" s="2"/>
      <c r="S35718" s="2"/>
      <c r="T35718" s="2"/>
      <c r="U35718" s="2"/>
      <c r="V35718" s="2"/>
      <c r="W35718" s="2"/>
      <c r="X35718" s="2"/>
      <c r="Y35718" s="2"/>
      <c r="Z35718" s="2"/>
      <c r="AA35718" s="2"/>
      <c r="AB35718" s="2"/>
      <c r="AC35718" s="2"/>
      <c r="AD35718" s="3"/>
    </row>
    <row r="35719" spans="1:30" s="9" customFormat="1" ht="22.5" customHeight="1" x14ac:dyDescent="0.3">
      <c r="A35719" s="26">
        <f>Fre.!H35720</f>
        <v>140.07525336100045</v>
      </c>
      <c r="B35719" s="2"/>
      <c r="C35719" s="2"/>
      <c r="D35719" s="2"/>
      <c r="E35719" s="2"/>
      <c r="F35719" s="2"/>
      <c r="G35719" s="2"/>
      <c r="H35719" s="2"/>
      <c r="I35719" s="2"/>
      <c r="J35719" s="2"/>
      <c r="K35719" s="2"/>
      <c r="L35719" s="2"/>
      <c r="M35719" s="2"/>
      <c r="N35719" s="2"/>
      <c r="P35719" s="26">
        <f>Fre.!J35720</f>
        <v>84.045152016600397</v>
      </c>
      <c r="Q35719" s="2"/>
      <c r="R35719" s="2"/>
      <c r="S35719" s="2"/>
      <c r="T35719" s="2"/>
      <c r="U35719" s="2"/>
      <c r="V35719" s="2"/>
      <c r="W35719" s="2"/>
      <c r="X35719" s="2"/>
      <c r="Y35719" s="2"/>
      <c r="Z35719" s="2"/>
      <c r="AA35719" s="2"/>
      <c r="AB35719" s="2"/>
      <c r="AC35719" s="2"/>
      <c r="AD35719" s="3"/>
    </row>
    <row r="35720" spans="1:30" s="9" customFormat="1" ht="22.5" customHeight="1" x14ac:dyDescent="0.3">
      <c r="A35720" s="25">
        <f>Fre.!H35721</f>
        <v>145.05863896541385</v>
      </c>
      <c r="B35720" s="2"/>
      <c r="C35720" s="2"/>
      <c r="D35720" s="2"/>
      <c r="E35720" s="2"/>
      <c r="F35720" s="2"/>
      <c r="G35720" s="2"/>
      <c r="H35720" s="2"/>
      <c r="I35720" s="2"/>
      <c r="J35720" s="2"/>
      <c r="K35720" s="2"/>
      <c r="L35720" s="2"/>
      <c r="M35720" s="2"/>
      <c r="N35720" s="2"/>
      <c r="P35720" s="25">
        <f>Fre.!J35721</f>
        <v>87.035183379248963</v>
      </c>
      <c r="Q35720" s="2"/>
      <c r="R35720" s="2"/>
      <c r="S35720" s="2"/>
      <c r="T35720" s="2"/>
      <c r="U35720" s="2"/>
      <c r="V35720" s="2"/>
      <c r="W35720" s="2"/>
      <c r="X35720" s="2"/>
      <c r="Y35720" s="2"/>
      <c r="Z35720" s="2"/>
      <c r="AA35720" s="2"/>
      <c r="AB35720" s="2"/>
      <c r="AC35720" s="2"/>
      <c r="AD35720" s="3"/>
    </row>
    <row r="35721" spans="1:30" s="9" customFormat="1" ht="22.5" customHeight="1" x14ac:dyDescent="0.3">
      <c r="A35721" s="26">
        <f>Fre.!H35722</f>
        <v>139.48309563237274</v>
      </c>
      <c r="B35721" s="2"/>
      <c r="C35721" s="2"/>
      <c r="D35721" s="2"/>
      <c r="E35721" s="2"/>
      <c r="F35721" s="2"/>
      <c r="G35721" s="2"/>
      <c r="H35721" s="2"/>
      <c r="I35721" s="2"/>
      <c r="J35721" s="2"/>
      <c r="K35721" s="2"/>
      <c r="L35721" s="2"/>
      <c r="M35721" s="2"/>
      <c r="N35721" s="2"/>
      <c r="P35721" s="26">
        <f>Fre.!J35722</f>
        <v>83.689857379424296</v>
      </c>
      <c r="Q35721" s="2"/>
      <c r="R35721" s="2"/>
      <c r="S35721" s="2"/>
      <c r="T35721" s="2"/>
      <c r="U35721" s="2"/>
      <c r="V35721" s="2"/>
      <c r="W35721" s="2"/>
      <c r="X35721" s="2"/>
      <c r="Y35721" s="2"/>
      <c r="Z35721" s="2"/>
      <c r="AA35721" s="2"/>
      <c r="AB35721" s="2"/>
      <c r="AC35721" s="2"/>
      <c r="AD35721" s="3"/>
    </row>
    <row r="35722" spans="1:30" s="9" customFormat="1" ht="22.5" customHeight="1" x14ac:dyDescent="0.3">
      <c r="A35722" s="25">
        <f>Fre.!H35723</f>
        <v>147.20134790103455</v>
      </c>
      <c r="B35722" s="2"/>
      <c r="C35722" s="2"/>
      <c r="D35722" s="2"/>
      <c r="E35722" s="2"/>
      <c r="F35722" s="2"/>
      <c r="G35722" s="2"/>
      <c r="H35722" s="2"/>
      <c r="I35722" s="2"/>
      <c r="J35722" s="2"/>
      <c r="K35722" s="2"/>
      <c r="L35722" s="2"/>
      <c r="M35722" s="2"/>
      <c r="N35722" s="2"/>
      <c r="P35722" s="25">
        <f>Fre.!J35723</f>
        <v>88.32080874062126</v>
      </c>
      <c r="Q35722" s="2"/>
      <c r="R35722" s="2"/>
      <c r="S35722" s="2"/>
      <c r="T35722" s="2"/>
      <c r="U35722" s="2"/>
      <c r="V35722" s="2"/>
      <c r="W35722" s="2"/>
      <c r="X35722" s="2"/>
      <c r="Y35722" s="2"/>
      <c r="Z35722" s="2"/>
      <c r="AA35722" s="2"/>
      <c r="AB35722" s="2"/>
      <c r="AC35722" s="2"/>
      <c r="AD35722" s="3"/>
    </row>
    <row r="35723" spans="1:30" s="9" customFormat="1" ht="22.5" customHeight="1" x14ac:dyDescent="0.3">
      <c r="A35723" s="26">
        <f>Fre.!H35724</f>
        <v>141.50020041332434</v>
      </c>
      <c r="B35723" s="2"/>
      <c r="C35723" s="2"/>
      <c r="D35723" s="2"/>
      <c r="E35723" s="2"/>
      <c r="F35723" s="2"/>
      <c r="G35723" s="2"/>
      <c r="H35723" s="2"/>
      <c r="I35723" s="2"/>
      <c r="J35723" s="2"/>
      <c r="K35723" s="2"/>
      <c r="L35723" s="2"/>
      <c r="M35723" s="2"/>
      <c r="N35723" s="2"/>
      <c r="P35723" s="26">
        <f>Fre.!J35724</f>
        <v>84.900120247995133</v>
      </c>
      <c r="Q35723" s="2"/>
      <c r="R35723" s="2"/>
      <c r="S35723" s="2"/>
      <c r="T35723" s="2"/>
      <c r="U35723" s="2"/>
      <c r="V35723" s="2"/>
      <c r="W35723" s="2"/>
      <c r="X35723" s="2"/>
      <c r="Y35723" s="2"/>
      <c r="Z35723" s="2"/>
      <c r="AA35723" s="2"/>
      <c r="AB35723" s="2"/>
      <c r="AC35723" s="2"/>
      <c r="AD35723" s="3"/>
    </row>
    <row r="35724" spans="1:30" s="9" customFormat="1" ht="22.5" customHeight="1" x14ac:dyDescent="0.3">
      <c r="A35724" s="25">
        <f>Fre.!H35725</f>
        <v>146.62220096927228</v>
      </c>
      <c r="B35724" s="2"/>
      <c r="C35724" s="2"/>
      <c r="D35724" s="2"/>
      <c r="E35724" s="2"/>
      <c r="F35724" s="2"/>
      <c r="G35724" s="2"/>
      <c r="H35724" s="2"/>
      <c r="I35724" s="2"/>
      <c r="J35724" s="2"/>
      <c r="K35724" s="2"/>
      <c r="L35724" s="2"/>
      <c r="M35724" s="2"/>
      <c r="N35724" s="2"/>
      <c r="P35724" s="25">
        <f>Fre.!J35725</f>
        <v>87.973320581563627</v>
      </c>
      <c r="Q35724" s="2"/>
      <c r="R35724" s="2"/>
      <c r="S35724" s="2"/>
      <c r="T35724" s="2"/>
      <c r="U35724" s="2"/>
      <c r="V35724" s="2"/>
      <c r="W35724" s="2"/>
      <c r="X35724" s="2"/>
      <c r="Y35724" s="2"/>
      <c r="Z35724" s="2"/>
      <c r="AA35724" s="2"/>
      <c r="AB35724" s="2"/>
      <c r="AC35724" s="2"/>
      <c r="AD35724" s="3"/>
    </row>
    <row r="35725" spans="1:30" s="9" customFormat="1" ht="22.5" customHeight="1" x14ac:dyDescent="0.3">
      <c r="A35725" s="26">
        <f>Fre.!H35726</f>
        <v>140.91989291107643</v>
      </c>
      <c r="B35725" s="2"/>
      <c r="C35725" s="2"/>
      <c r="D35725" s="2"/>
      <c r="E35725" s="2"/>
      <c r="F35725" s="2"/>
      <c r="G35725" s="2"/>
      <c r="H35725" s="2"/>
      <c r="I35725" s="2"/>
      <c r="J35725" s="2"/>
      <c r="K35725" s="2"/>
      <c r="L35725" s="2"/>
      <c r="M35725" s="2"/>
      <c r="N35725" s="2"/>
      <c r="P35725" s="26">
        <f>Fre.!J35726</f>
        <v>84.551935746645867</v>
      </c>
      <c r="Q35725" s="2"/>
      <c r="R35725" s="2"/>
      <c r="S35725" s="2"/>
      <c r="T35725" s="2"/>
      <c r="U35725" s="2"/>
      <c r="V35725" s="2"/>
      <c r="W35725" s="2"/>
      <c r="X35725" s="2"/>
      <c r="Y35725" s="2"/>
      <c r="Z35725" s="2"/>
      <c r="AA35725" s="2"/>
      <c r="AB35725" s="2"/>
      <c r="AC35725" s="2"/>
      <c r="AD35725" s="3"/>
    </row>
    <row r="35726" spans="1:30" s="9" customFormat="1" ht="22.5" customHeight="1" x14ac:dyDescent="0.3">
      <c r="A35726" s="25">
        <f>Fre.!H35727</f>
        <v>143.71641210281771</v>
      </c>
      <c r="B35726" s="2"/>
      <c r="C35726" s="2"/>
      <c r="D35726" s="2"/>
      <c r="E35726" s="2"/>
      <c r="F35726" s="2"/>
      <c r="G35726" s="2"/>
      <c r="H35726" s="2"/>
      <c r="I35726" s="2"/>
      <c r="J35726" s="2"/>
      <c r="K35726" s="2"/>
      <c r="L35726" s="2"/>
      <c r="M35726" s="2"/>
      <c r="N35726" s="2"/>
      <c r="P35726" s="25">
        <f>Fre.!J35727</f>
        <v>86.229847261690892</v>
      </c>
      <c r="Q35726" s="2"/>
      <c r="R35726" s="2"/>
      <c r="S35726" s="2"/>
      <c r="T35726" s="2"/>
      <c r="U35726" s="2"/>
      <c r="V35726" s="2"/>
      <c r="W35726" s="2"/>
      <c r="X35726" s="2"/>
      <c r="Y35726" s="2"/>
      <c r="Z35726" s="2"/>
      <c r="AA35726" s="2"/>
      <c r="AB35726" s="2"/>
      <c r="AC35726" s="2"/>
      <c r="AD35726" s="3"/>
    </row>
    <row r="35727" spans="1:30" s="9" customFormat="1" ht="22.5" customHeight="1" x14ac:dyDescent="0.3">
      <c r="A35727" s="26">
        <f>Fre.!H35728</f>
        <v>139.92472128197608</v>
      </c>
      <c r="B35727" s="2"/>
      <c r="C35727" s="2"/>
      <c r="D35727" s="2"/>
      <c r="E35727" s="2"/>
      <c r="F35727" s="2"/>
      <c r="G35727" s="2"/>
      <c r="H35727" s="2"/>
      <c r="I35727" s="2"/>
      <c r="J35727" s="2"/>
      <c r="K35727" s="2"/>
      <c r="L35727" s="2"/>
      <c r="M35727" s="2"/>
      <c r="N35727" s="2"/>
      <c r="P35727" s="26">
        <f>Fre.!J35728</f>
        <v>83.954832769186169</v>
      </c>
      <c r="Q35727" s="2"/>
      <c r="R35727" s="2"/>
      <c r="S35727" s="2"/>
      <c r="T35727" s="2"/>
      <c r="U35727" s="2"/>
      <c r="V35727" s="2"/>
      <c r="W35727" s="2"/>
      <c r="X35727" s="2"/>
      <c r="Y35727" s="2"/>
      <c r="Z35727" s="2"/>
      <c r="AA35727" s="2"/>
      <c r="AB35727" s="2"/>
      <c r="AC35727" s="2"/>
      <c r="AD35727" s="3"/>
    </row>
    <row r="35728" spans="1:30" s="9" customFormat="1" ht="22.5" customHeight="1" x14ac:dyDescent="0.3">
      <c r="A35728" s="25">
        <f>Fre.!H35729</f>
        <v>144.90924204590596</v>
      </c>
      <c r="B35728" s="2"/>
      <c r="C35728" s="2"/>
      <c r="D35728" s="2"/>
      <c r="E35728" s="2"/>
      <c r="F35728" s="2"/>
      <c r="G35728" s="2"/>
      <c r="H35728" s="2"/>
      <c r="I35728" s="2"/>
      <c r="J35728" s="2"/>
      <c r="K35728" s="2"/>
      <c r="L35728" s="2"/>
      <c r="M35728" s="2"/>
      <c r="N35728" s="2"/>
      <c r="P35728" s="25">
        <f>Fre.!J35729</f>
        <v>86.945545227544216</v>
      </c>
      <c r="Q35728" s="2"/>
      <c r="R35728" s="2"/>
      <c r="S35728" s="2"/>
      <c r="T35728" s="2"/>
      <c r="U35728" s="2"/>
      <c r="V35728" s="2"/>
      <c r="W35728" s="2"/>
      <c r="X35728" s="2"/>
      <c r="Y35728" s="2"/>
      <c r="Z35728" s="2"/>
      <c r="AA35728" s="2"/>
      <c r="AB35728" s="2"/>
      <c r="AC35728" s="2"/>
      <c r="AD35728" s="3"/>
    </row>
    <row r="35729" spans="1:30" s="9" customFormat="1" ht="22.5" customHeight="1" x14ac:dyDescent="0.3">
      <c r="A35729" s="26">
        <f>Fre.!H35730</f>
        <v>139.33352316065844</v>
      </c>
      <c r="B35729" s="2"/>
      <c r="C35729" s="2"/>
      <c r="D35729" s="2"/>
      <c r="E35729" s="2"/>
      <c r="F35729" s="2"/>
      <c r="G35729" s="2"/>
      <c r="H35729" s="2"/>
      <c r="I35729" s="2"/>
      <c r="J35729" s="2"/>
      <c r="K35729" s="2"/>
      <c r="L35729" s="2"/>
      <c r="M35729" s="2"/>
      <c r="N35729" s="2"/>
      <c r="P35729" s="26">
        <f>Fre.!J35730</f>
        <v>83.600113896395186</v>
      </c>
      <c r="Q35729" s="2"/>
      <c r="R35729" s="2"/>
      <c r="S35729" s="2"/>
      <c r="T35729" s="2"/>
      <c r="U35729" s="2"/>
      <c r="V35729" s="2"/>
      <c r="W35729" s="2"/>
      <c r="X35729" s="2"/>
      <c r="Y35729" s="2"/>
      <c r="Z35729" s="2"/>
      <c r="AA35729" s="2"/>
      <c r="AB35729" s="2"/>
      <c r="AC35729" s="2"/>
      <c r="AD35729" s="3"/>
    </row>
    <row r="35730" spans="1:30" s="9" customFormat="1" ht="22.5" customHeight="1" x14ac:dyDescent="0.3">
      <c r="A35730" s="25">
        <f>Fre.!H35731</f>
        <v>146.8356760393809</v>
      </c>
      <c r="B35730" s="2"/>
      <c r="C35730" s="2"/>
      <c r="D35730" s="2"/>
      <c r="E35730" s="2"/>
      <c r="F35730" s="2"/>
      <c r="G35730" s="2"/>
      <c r="H35730" s="2"/>
      <c r="I35730" s="2"/>
      <c r="J35730" s="2"/>
      <c r="K35730" s="2"/>
      <c r="L35730" s="2"/>
      <c r="M35730" s="2"/>
      <c r="N35730" s="2"/>
      <c r="P35730" s="25">
        <f>Fre.!J35731</f>
        <v>88.101405623628679</v>
      </c>
      <c r="Q35730" s="2"/>
      <c r="R35730" s="2"/>
      <c r="S35730" s="2"/>
      <c r="T35730" s="2"/>
      <c r="U35730" s="2"/>
      <c r="V35730" s="2"/>
      <c r="W35730" s="2"/>
      <c r="X35730" s="2"/>
      <c r="Y35730" s="2"/>
      <c r="Z35730" s="2"/>
      <c r="AA35730" s="2"/>
      <c r="AB35730" s="2"/>
      <c r="AC35730" s="2"/>
      <c r="AD35730" s="3"/>
    </row>
    <row r="35731" spans="1:30" s="9" customFormat="1" ht="22.5" customHeight="1" x14ac:dyDescent="0.3">
      <c r="A35731" s="26">
        <f>Fre.!H35732</f>
        <v>141.14264322675933</v>
      </c>
      <c r="B35731" s="2"/>
      <c r="C35731" s="2"/>
      <c r="D35731" s="2"/>
      <c r="E35731" s="2"/>
      <c r="F35731" s="2"/>
      <c r="G35731" s="2"/>
      <c r="H35731" s="2"/>
      <c r="I35731" s="2"/>
      <c r="J35731" s="2"/>
      <c r="K35731" s="2"/>
      <c r="L35731" s="2"/>
      <c r="M35731" s="2"/>
      <c r="N35731" s="2"/>
      <c r="P35731" s="26">
        <f>Fre.!J35732</f>
        <v>84.685585936055716</v>
      </c>
      <c r="Q35731" s="2"/>
      <c r="R35731" s="2"/>
      <c r="S35731" s="2"/>
      <c r="T35731" s="2"/>
      <c r="U35731" s="2"/>
      <c r="V35731" s="2"/>
      <c r="W35731" s="2"/>
      <c r="X35731" s="2"/>
      <c r="Y35731" s="2"/>
      <c r="Z35731" s="2"/>
      <c r="AA35731" s="2"/>
      <c r="AB35731" s="2"/>
      <c r="AC35731" s="2"/>
      <c r="AD35731" s="3"/>
    </row>
    <row r="35732" spans="1:30" s="9" customFormat="1" ht="22.5" customHeight="1" x14ac:dyDescent="0.3">
      <c r="A35732" s="25">
        <f>Fre.!H35733</f>
        <v>146.25827968801673</v>
      </c>
      <c r="B35732" s="2"/>
      <c r="C35732" s="2"/>
      <c r="D35732" s="2"/>
      <c r="E35732" s="2"/>
      <c r="F35732" s="2"/>
      <c r="G35732" s="2"/>
      <c r="H35732" s="2"/>
      <c r="I35732" s="2"/>
      <c r="J35732" s="2"/>
      <c r="K35732" s="2"/>
      <c r="L35732" s="2"/>
      <c r="M35732" s="2"/>
      <c r="N35732" s="2"/>
      <c r="P35732" s="25">
        <f>Fre.!J35733</f>
        <v>87.75496781281069</v>
      </c>
      <c r="Q35732" s="2"/>
      <c r="R35732" s="2"/>
      <c r="S35732" s="2"/>
      <c r="T35732" s="2"/>
      <c r="U35732" s="2"/>
      <c r="V35732" s="2"/>
      <c r="W35732" s="2"/>
      <c r="X35732" s="2"/>
      <c r="Y35732" s="2"/>
      <c r="Z35732" s="2"/>
      <c r="AA35732" s="2"/>
      <c r="AB35732" s="2"/>
      <c r="AC35732" s="2"/>
      <c r="AD35732" s="3"/>
    </row>
    <row r="35733" spans="1:30" s="9" customFormat="1" ht="22.5" customHeight="1" x14ac:dyDescent="0.3">
      <c r="A35733" s="26">
        <f>Fre.!H35734</f>
        <v>140.56233973521543</v>
      </c>
      <c r="B35733" s="2"/>
      <c r="C35733" s="2"/>
      <c r="D35733" s="2"/>
      <c r="E35733" s="2"/>
      <c r="F35733" s="2"/>
      <c r="G35733" s="2"/>
      <c r="H35733" s="2"/>
      <c r="I35733" s="2"/>
      <c r="J35733" s="2"/>
      <c r="K35733" s="2"/>
      <c r="L35733" s="2"/>
      <c r="M35733" s="2"/>
      <c r="N35733" s="2"/>
      <c r="P35733" s="26">
        <f>Fre.!J35734</f>
        <v>84.337403841129273</v>
      </c>
      <c r="Q35733" s="2"/>
      <c r="R35733" s="2"/>
      <c r="S35733" s="2"/>
      <c r="T35733" s="2"/>
      <c r="U35733" s="2"/>
      <c r="V35733" s="2"/>
      <c r="W35733" s="2"/>
      <c r="X35733" s="2"/>
      <c r="Y35733" s="2"/>
      <c r="Z35733" s="2"/>
      <c r="AA35733" s="2"/>
      <c r="AB35733" s="2"/>
      <c r="AC35733" s="2"/>
      <c r="AD35733" s="3"/>
    </row>
    <row r="35734" spans="1:30" s="9" customFormat="1" ht="22.5" customHeight="1" x14ac:dyDescent="0.3">
      <c r="A35734" s="25">
        <f>Fre.!H35735</f>
        <v>143.35872969513298</v>
      </c>
      <c r="B35734" s="2"/>
      <c r="C35734" s="2"/>
      <c r="D35734" s="2"/>
      <c r="E35734" s="2"/>
      <c r="F35734" s="2"/>
      <c r="G35734" s="2"/>
      <c r="H35734" s="2"/>
      <c r="I35734" s="2"/>
      <c r="J35734" s="2"/>
      <c r="K35734" s="2"/>
      <c r="L35734" s="2"/>
      <c r="M35734" s="2"/>
      <c r="N35734" s="2"/>
      <c r="P35734" s="25">
        <f>Fre.!J35735</f>
        <v>86.015237817080433</v>
      </c>
      <c r="Q35734" s="2"/>
      <c r="R35734" s="2"/>
      <c r="S35734" s="2"/>
      <c r="T35734" s="2"/>
      <c r="U35734" s="2"/>
      <c r="V35734" s="2"/>
      <c r="W35734" s="2"/>
      <c r="X35734" s="2"/>
      <c r="Y35734" s="2"/>
      <c r="Z35734" s="2"/>
      <c r="AA35734" s="2"/>
      <c r="AB35734" s="2"/>
      <c r="AC35734" s="2"/>
      <c r="AD35734" s="3"/>
    </row>
    <row r="35735" spans="1:30" s="9" customFormat="1" ht="22.5" customHeight="1" x14ac:dyDescent="0.3">
      <c r="A35735" s="26">
        <f>Fre.!H35736</f>
        <v>139.68523574514199</v>
      </c>
      <c r="B35735" s="2"/>
      <c r="C35735" s="2"/>
      <c r="D35735" s="2"/>
      <c r="E35735" s="2"/>
      <c r="F35735" s="2"/>
      <c r="G35735" s="2"/>
      <c r="H35735" s="2"/>
      <c r="I35735" s="2"/>
      <c r="J35735" s="2"/>
      <c r="K35735" s="2"/>
      <c r="L35735" s="2"/>
      <c r="M35735" s="2"/>
      <c r="N35735" s="2"/>
      <c r="P35735" s="26">
        <f>Fre.!J35736</f>
        <v>83.811141447085575</v>
      </c>
      <c r="Q35735" s="2"/>
      <c r="R35735" s="2"/>
      <c r="S35735" s="2"/>
      <c r="T35735" s="2"/>
      <c r="U35735" s="2"/>
      <c r="V35735" s="2"/>
      <c r="W35735" s="2"/>
      <c r="X35735" s="2"/>
      <c r="Y35735" s="2"/>
      <c r="Z35735" s="2"/>
      <c r="AA35735" s="2"/>
      <c r="AB35735" s="2"/>
      <c r="AC35735" s="2"/>
      <c r="AD35735" s="3"/>
    </row>
    <row r="35736" spans="1:30" s="9" customFormat="1" ht="22.5" customHeight="1" x14ac:dyDescent="0.3">
      <c r="A35736" s="25">
        <f>Fre.!H35737</f>
        <v>144.66365753406666</v>
      </c>
      <c r="B35736" s="2"/>
      <c r="C35736" s="2"/>
      <c r="D35736" s="2"/>
      <c r="E35736" s="2"/>
      <c r="F35736" s="2"/>
      <c r="G35736" s="2"/>
      <c r="H35736" s="2"/>
      <c r="I35736" s="2"/>
      <c r="J35736" s="2"/>
      <c r="K35736" s="2"/>
      <c r="L35736" s="2"/>
      <c r="M35736" s="2"/>
      <c r="N35736" s="2"/>
      <c r="P35736" s="25">
        <f>Fre.!J35737</f>
        <v>86.798194520440148</v>
      </c>
      <c r="Q35736" s="2"/>
      <c r="R35736" s="2"/>
      <c r="S35736" s="2"/>
      <c r="T35736" s="2"/>
      <c r="U35736" s="2"/>
      <c r="V35736" s="2"/>
      <c r="W35736" s="2"/>
      <c r="X35736" s="2"/>
      <c r="Y35736" s="2"/>
      <c r="Z35736" s="2"/>
      <c r="AA35736" s="2"/>
      <c r="AB35736" s="2"/>
      <c r="AC35736" s="2"/>
      <c r="AD35736" s="3"/>
    </row>
    <row r="35737" spans="1:30" s="9" customFormat="1" ht="22.5" customHeight="1" x14ac:dyDescent="0.3">
      <c r="A35737" s="26">
        <f>Fre.!H35738</f>
        <v>139.09320597537837</v>
      </c>
      <c r="B35737" s="2"/>
      <c r="C35737" s="2"/>
      <c r="D35737" s="2"/>
      <c r="E35737" s="2"/>
      <c r="F35737" s="2"/>
      <c r="G35737" s="2"/>
      <c r="H35737" s="2"/>
      <c r="I35737" s="2"/>
      <c r="J35737" s="2"/>
      <c r="K35737" s="2"/>
      <c r="L35737" s="2"/>
      <c r="M35737" s="2"/>
      <c r="N35737" s="2"/>
      <c r="P35737" s="26">
        <f>Fre.!J35738</f>
        <v>83.455923585227552</v>
      </c>
      <c r="Q35737" s="2"/>
      <c r="R35737" s="2"/>
      <c r="S35737" s="2"/>
      <c r="T35737" s="2"/>
      <c r="U35737" s="2"/>
      <c r="V35737" s="2"/>
      <c r="W35737" s="2"/>
      <c r="X35737" s="2"/>
      <c r="Y35737" s="2"/>
      <c r="Z35737" s="2"/>
      <c r="AA35737" s="2"/>
      <c r="AB35737" s="2"/>
      <c r="AC35737" s="2"/>
      <c r="AD35737" s="3"/>
    </row>
    <row r="35738" spans="1:30" s="9" customFormat="1" ht="22.5" customHeight="1" x14ac:dyDescent="0.3">
      <c r="A35738" s="25">
        <f>Fre.!H35739</f>
        <v>146.80793167139856</v>
      </c>
      <c r="B35738" s="2"/>
      <c r="C35738" s="2"/>
      <c r="D35738" s="2"/>
      <c r="E35738" s="2"/>
      <c r="F35738" s="2"/>
      <c r="G35738" s="2"/>
      <c r="H35738" s="2"/>
      <c r="I35738" s="2"/>
      <c r="J35738" s="2"/>
      <c r="K35738" s="2"/>
      <c r="L35738" s="2"/>
      <c r="M35738" s="2"/>
      <c r="N35738" s="2"/>
      <c r="P35738" s="25">
        <f>Fre.!J35739</f>
        <v>88.084759002839519</v>
      </c>
      <c r="Q35738" s="2"/>
      <c r="R35738" s="2"/>
      <c r="S35738" s="2"/>
      <c r="T35738" s="2"/>
      <c r="U35738" s="2"/>
      <c r="V35738" s="2"/>
      <c r="W35738" s="2"/>
      <c r="X35738" s="2"/>
      <c r="Y35738" s="2"/>
      <c r="Z35738" s="2"/>
      <c r="AA35738" s="2"/>
      <c r="AB35738" s="2"/>
      <c r="AC35738" s="2"/>
      <c r="AD35738" s="3"/>
    </row>
    <row r="35739" spans="1:30" s="9" customFormat="1" ht="22.5" customHeight="1" x14ac:dyDescent="0.3">
      <c r="A35739" s="26">
        <f>Fre.!H35740</f>
        <v>141.11387395324053</v>
      </c>
      <c r="B35739" s="2"/>
      <c r="C35739" s="2"/>
      <c r="D35739" s="2"/>
      <c r="E35739" s="2"/>
      <c r="F35739" s="2"/>
      <c r="G35739" s="2"/>
      <c r="H35739" s="2"/>
      <c r="I35739" s="2"/>
      <c r="J35739" s="2"/>
      <c r="K35739" s="2"/>
      <c r="L35739" s="2"/>
      <c r="M35739" s="2"/>
      <c r="N35739" s="2"/>
      <c r="P35739" s="26">
        <f>Fre.!J35740</f>
        <v>84.668324371944692</v>
      </c>
      <c r="Q35739" s="2"/>
      <c r="R35739" s="2"/>
      <c r="S35739" s="2"/>
      <c r="T35739" s="2"/>
      <c r="U35739" s="2"/>
      <c r="V35739" s="2"/>
      <c r="W35739" s="2"/>
      <c r="X35739" s="2"/>
      <c r="Y35739" s="2"/>
      <c r="Z35739" s="2"/>
      <c r="AA35739" s="2"/>
      <c r="AB35739" s="2"/>
      <c r="AC35739" s="2"/>
      <c r="AD35739" s="3"/>
    </row>
    <row r="35740" spans="1:30" s="9" customFormat="1" ht="22.5" customHeight="1" x14ac:dyDescent="0.3">
      <c r="A35740" s="25">
        <f>Fre.!H35741</f>
        <v>146.23054795760385</v>
      </c>
      <c r="B35740" s="2"/>
      <c r="C35740" s="2"/>
      <c r="D35740" s="2"/>
      <c r="E35740" s="2"/>
      <c r="F35740" s="2"/>
      <c r="G35740" s="2"/>
      <c r="H35740" s="2"/>
      <c r="I35740" s="2"/>
      <c r="J35740" s="2"/>
      <c r="K35740" s="2"/>
      <c r="L35740" s="2"/>
      <c r="M35740" s="2"/>
      <c r="N35740" s="2"/>
      <c r="P35740" s="25">
        <f>Fre.!J35741</f>
        <v>87.738328774562703</v>
      </c>
      <c r="Q35740" s="2"/>
      <c r="R35740" s="2"/>
      <c r="S35740" s="2"/>
      <c r="T35740" s="2"/>
      <c r="U35740" s="2"/>
      <c r="V35740" s="2"/>
      <c r="W35740" s="2"/>
      <c r="X35740" s="2"/>
      <c r="Y35740" s="2"/>
      <c r="Z35740" s="2"/>
      <c r="AA35740" s="2"/>
      <c r="AB35740" s="2"/>
      <c r="AC35740" s="2"/>
      <c r="AD35740" s="3"/>
    </row>
    <row r="35741" spans="1:30" s="9" customFormat="1" ht="22.5" customHeight="1" x14ac:dyDescent="0.3">
      <c r="A35741" s="26">
        <f>Fre.!H35742</f>
        <v>140.53363451464818</v>
      </c>
      <c r="B35741" s="2"/>
      <c r="C35741" s="2"/>
      <c r="D35741" s="2"/>
      <c r="E35741" s="2"/>
      <c r="F35741" s="2"/>
      <c r="G35741" s="2"/>
      <c r="H35741" s="2"/>
      <c r="I35741" s="2"/>
      <c r="J35741" s="2"/>
      <c r="K35741" s="2"/>
      <c r="L35741" s="2"/>
      <c r="M35741" s="2"/>
      <c r="N35741" s="2"/>
      <c r="P35741" s="26">
        <f>Fre.!J35742</f>
        <v>84.320180708789024</v>
      </c>
      <c r="Q35741" s="2"/>
      <c r="R35741" s="2"/>
      <c r="S35741" s="2"/>
      <c r="T35741" s="2"/>
      <c r="U35741" s="2"/>
      <c r="V35741" s="2"/>
      <c r="W35741" s="2"/>
      <c r="X35741" s="2"/>
      <c r="Y35741" s="2"/>
      <c r="Z35741" s="2"/>
      <c r="AA35741" s="2"/>
      <c r="AB35741" s="2"/>
      <c r="AC35741" s="2"/>
      <c r="AD35741" s="3"/>
    </row>
    <row r="35742" spans="1:30" s="9" customFormat="1" ht="22.5" customHeight="1" x14ac:dyDescent="0.3">
      <c r="A35742" s="25">
        <f>Fre.!H35743</f>
        <v>143.33106201767163</v>
      </c>
      <c r="B35742" s="2"/>
      <c r="C35742" s="2"/>
      <c r="D35742" s="2"/>
      <c r="E35742" s="2"/>
      <c r="F35742" s="2"/>
      <c r="G35742" s="2"/>
      <c r="H35742" s="2"/>
      <c r="I35742" s="2"/>
      <c r="J35742" s="2"/>
      <c r="K35742" s="2"/>
      <c r="L35742" s="2"/>
      <c r="M35742" s="2"/>
      <c r="N35742" s="2"/>
      <c r="P35742" s="25">
        <f>Fre.!J35743</f>
        <v>85.998637210603235</v>
      </c>
      <c r="Q35742" s="2"/>
      <c r="R35742" s="2"/>
      <c r="S35742" s="2"/>
      <c r="T35742" s="2"/>
      <c r="U35742" s="2"/>
      <c r="V35742" s="2"/>
      <c r="W35742" s="2"/>
      <c r="X35742" s="2"/>
      <c r="Y35742" s="2"/>
      <c r="Z35742" s="2"/>
      <c r="AA35742" s="2"/>
      <c r="AB35742" s="2"/>
      <c r="AC35742" s="2"/>
      <c r="AD35742" s="3"/>
    </row>
    <row r="35743" spans="1:30" s="9" customFormat="1" ht="22.5" customHeight="1" x14ac:dyDescent="0.3">
      <c r="A35743" s="26">
        <f>Fre.!H35744</f>
        <v>139.7047575751219</v>
      </c>
      <c r="B35743" s="2"/>
      <c r="C35743" s="2"/>
      <c r="D35743" s="2"/>
      <c r="E35743" s="2"/>
      <c r="F35743" s="2"/>
      <c r="G35743" s="2"/>
      <c r="H35743" s="2"/>
      <c r="I35743" s="2"/>
      <c r="J35743" s="2"/>
      <c r="K35743" s="2"/>
      <c r="L35743" s="2"/>
      <c r="M35743" s="2"/>
      <c r="N35743" s="2"/>
      <c r="P35743" s="26">
        <f>Fre.!J35744</f>
        <v>83.822854545073142</v>
      </c>
      <c r="Q35743" s="2"/>
      <c r="R35743" s="2"/>
      <c r="S35743" s="2"/>
      <c r="T35743" s="2"/>
      <c r="U35743" s="2"/>
      <c r="V35743" s="2"/>
      <c r="W35743" s="2"/>
      <c r="X35743" s="2"/>
      <c r="Y35743" s="2"/>
      <c r="Z35743" s="2"/>
      <c r="AA35743" s="2"/>
      <c r="AB35743" s="2"/>
      <c r="AC35743" s="2"/>
      <c r="AD35743" s="3"/>
    </row>
    <row r="35744" spans="1:30" s="9" customFormat="1" ht="22.5" customHeight="1" x14ac:dyDescent="0.3">
      <c r="A35744" s="25">
        <f>Fre.!H35745</f>
        <v>144.68421690715124</v>
      </c>
      <c r="B35744" s="2"/>
      <c r="C35744" s="2"/>
      <c r="D35744" s="2"/>
      <c r="E35744" s="2"/>
      <c r="F35744" s="2"/>
      <c r="G35744" s="2"/>
      <c r="H35744" s="2"/>
      <c r="I35744" s="2"/>
      <c r="J35744" s="2"/>
      <c r="K35744" s="2"/>
      <c r="L35744" s="2"/>
      <c r="M35744" s="2"/>
      <c r="N35744" s="2"/>
      <c r="P35744" s="25">
        <f>Fre.!J35745</f>
        <v>86.810530144290752</v>
      </c>
      <c r="Q35744" s="2"/>
      <c r="R35744" s="2"/>
      <c r="S35744" s="2"/>
      <c r="T35744" s="2"/>
      <c r="U35744" s="2"/>
      <c r="V35744" s="2"/>
      <c r="W35744" s="2"/>
      <c r="X35744" s="2"/>
      <c r="Y35744" s="2"/>
      <c r="Z35744" s="2"/>
      <c r="AA35744" s="2"/>
      <c r="AB35744" s="2"/>
      <c r="AC35744" s="2"/>
      <c r="AD35744" s="3"/>
    </row>
    <row r="35745" spans="1:30" s="9" customFormat="1" ht="22.5" customHeight="1" x14ac:dyDescent="0.3">
      <c r="A35745" s="26">
        <f>Fre.!H35746</f>
        <v>139.11165078787857</v>
      </c>
      <c r="B35745" s="2"/>
      <c r="C35745" s="2"/>
      <c r="D35745" s="2"/>
      <c r="E35745" s="2"/>
      <c r="F35745" s="2"/>
      <c r="G35745" s="2"/>
      <c r="H35745" s="2"/>
      <c r="I35745" s="2"/>
      <c r="J35745" s="2"/>
      <c r="K35745" s="2"/>
      <c r="L35745" s="2"/>
      <c r="M35745" s="2"/>
      <c r="N35745" s="2"/>
      <c r="P35745" s="26">
        <f>Fre.!J35746</f>
        <v>83.466990472727147</v>
      </c>
      <c r="Q35745" s="2"/>
      <c r="R35745" s="2"/>
      <c r="S35745" s="2"/>
      <c r="T35745" s="2"/>
      <c r="U35745" s="2"/>
      <c r="V35745" s="2"/>
      <c r="W35745" s="2"/>
      <c r="X35745" s="2"/>
      <c r="Y35745" s="2"/>
      <c r="Z35745" s="2"/>
      <c r="AA35745" s="2"/>
      <c r="AB35745" s="2"/>
      <c r="AC35745" s="2"/>
      <c r="AD35745" s="3"/>
    </row>
    <row r="35746" spans="1:30" s="9" customFormat="1" ht="22.5" customHeight="1" x14ac:dyDescent="0.3">
      <c r="A35746" s="25">
        <f>Fre.!H35747</f>
        <v>147.10309036078544</v>
      </c>
      <c r="B35746" s="2"/>
      <c r="C35746" s="2"/>
      <c r="D35746" s="2"/>
      <c r="E35746" s="2"/>
      <c r="F35746" s="2"/>
      <c r="G35746" s="2"/>
      <c r="H35746" s="2"/>
      <c r="I35746" s="2"/>
      <c r="J35746" s="2"/>
      <c r="K35746" s="2"/>
      <c r="L35746" s="2"/>
      <c r="M35746" s="2"/>
      <c r="N35746" s="2"/>
      <c r="P35746" s="25">
        <f>Fre.!J35747</f>
        <v>88.261854216471647</v>
      </c>
      <c r="Q35746" s="2"/>
      <c r="R35746" s="2"/>
      <c r="S35746" s="2"/>
      <c r="T35746" s="2"/>
      <c r="U35746" s="2"/>
      <c r="V35746" s="2"/>
      <c r="W35746" s="2"/>
      <c r="X35746" s="2"/>
      <c r="Y35746" s="2"/>
      <c r="Z35746" s="2"/>
      <c r="AA35746" s="2"/>
      <c r="AB35746" s="2"/>
      <c r="AC35746" s="2"/>
      <c r="AD35746" s="3"/>
    </row>
    <row r="35747" spans="1:30" s="9" customFormat="1" ht="22.5" customHeight="1" x14ac:dyDescent="0.3">
      <c r="A35747" s="26">
        <f>Fre.!H35748</f>
        <v>141.40929180995332</v>
      </c>
      <c r="B35747" s="2"/>
      <c r="C35747" s="2"/>
      <c r="D35747" s="2"/>
      <c r="E35747" s="2"/>
      <c r="F35747" s="2"/>
      <c r="G35747" s="2"/>
      <c r="H35747" s="2"/>
      <c r="I35747" s="2"/>
      <c r="J35747" s="2"/>
      <c r="K35747" s="2"/>
      <c r="L35747" s="2"/>
      <c r="M35747" s="2"/>
      <c r="N35747" s="2"/>
      <c r="P35747" s="26">
        <f>Fre.!J35748</f>
        <v>84.845575085972385</v>
      </c>
      <c r="Q35747" s="2"/>
      <c r="R35747" s="2"/>
      <c r="S35747" s="2"/>
      <c r="T35747" s="2"/>
      <c r="U35747" s="2"/>
      <c r="V35747" s="2"/>
      <c r="W35747" s="2"/>
      <c r="X35747" s="2"/>
      <c r="Y35747" s="2"/>
      <c r="Z35747" s="2"/>
      <c r="AA35747" s="2"/>
      <c r="AB35747" s="2"/>
      <c r="AC35747" s="2"/>
      <c r="AD35747" s="3"/>
    </row>
    <row r="35748" spans="1:30" s="9" customFormat="1" ht="22.5" customHeight="1" x14ac:dyDescent="0.3">
      <c r="A35748" s="25">
        <f>Fre.!H35749</f>
        <v>146.52715227054486</v>
      </c>
      <c r="B35748" s="2"/>
      <c r="C35748" s="2"/>
      <c r="D35748" s="2"/>
      <c r="E35748" s="2"/>
      <c r="F35748" s="2"/>
      <c r="G35748" s="2"/>
      <c r="H35748" s="2"/>
      <c r="I35748" s="2"/>
      <c r="J35748" s="2"/>
      <c r="K35748" s="2"/>
      <c r="L35748" s="2"/>
      <c r="M35748" s="2"/>
      <c r="N35748" s="2"/>
      <c r="P35748" s="25">
        <f>Fre.!J35749</f>
        <v>87.916291362327186</v>
      </c>
      <c r="Q35748" s="2"/>
      <c r="R35748" s="2"/>
      <c r="S35748" s="2"/>
      <c r="T35748" s="2"/>
      <c r="U35748" s="2"/>
      <c r="V35748" s="2"/>
      <c r="W35748" s="2"/>
      <c r="X35748" s="2"/>
      <c r="Y35748" s="2"/>
      <c r="Z35748" s="2"/>
      <c r="AA35748" s="2"/>
      <c r="AB35748" s="2"/>
      <c r="AC35748" s="2"/>
      <c r="AD35748" s="3"/>
    </row>
    <row r="35749" spans="1:30" s="9" customFormat="1" ht="22.5" customHeight="1" x14ac:dyDescent="0.3">
      <c r="A35749" s="26">
        <f>Fre.!H35750</f>
        <v>140.82968626458037</v>
      </c>
      <c r="B35749" s="2"/>
      <c r="C35749" s="2"/>
      <c r="D35749" s="2"/>
      <c r="E35749" s="2"/>
      <c r="F35749" s="2"/>
      <c r="G35749" s="2"/>
      <c r="H35749" s="2"/>
      <c r="I35749" s="2"/>
      <c r="J35749" s="2"/>
      <c r="K35749" s="2"/>
      <c r="L35749" s="2"/>
      <c r="M35749" s="2"/>
      <c r="N35749" s="2"/>
      <c r="P35749" s="26">
        <f>Fre.!J35750</f>
        <v>84.497811758748369</v>
      </c>
      <c r="Q35749" s="2"/>
      <c r="R35749" s="2"/>
      <c r="S35749" s="2"/>
      <c r="T35749" s="2"/>
      <c r="U35749" s="2"/>
      <c r="V35749" s="2"/>
      <c r="W35749" s="2"/>
      <c r="X35749" s="2"/>
      <c r="Y35749" s="2"/>
      <c r="Z35749" s="2"/>
      <c r="AA35749" s="2"/>
      <c r="AB35749" s="2"/>
      <c r="AC35749" s="2"/>
      <c r="AD35749" s="3"/>
    </row>
    <row r="35750" spans="1:30" s="9" customFormat="1" ht="22.5" customHeight="1" x14ac:dyDescent="0.3">
      <c r="A35750" s="25">
        <f>Fre.!H35751</f>
        <v>143.62350658168802</v>
      </c>
      <c r="B35750" s="2"/>
      <c r="C35750" s="2"/>
      <c r="D35750" s="2"/>
      <c r="E35750" s="2"/>
      <c r="F35750" s="2"/>
      <c r="G35750" s="2"/>
      <c r="H35750" s="2"/>
      <c r="I35750" s="2"/>
      <c r="J35750" s="2"/>
      <c r="K35750" s="2"/>
      <c r="L35750" s="2"/>
      <c r="M35750" s="2"/>
      <c r="N35750" s="2"/>
      <c r="P35750" s="25">
        <f>Fre.!J35751</f>
        <v>86.174103949013087</v>
      </c>
      <c r="Q35750" s="2"/>
      <c r="R35750" s="2"/>
      <c r="S35750" s="2"/>
      <c r="T35750" s="2"/>
      <c r="U35750" s="2"/>
      <c r="V35750" s="2"/>
      <c r="W35750" s="2"/>
      <c r="X35750" s="2"/>
      <c r="Y35750" s="2"/>
      <c r="Z35750" s="2"/>
      <c r="AA35750" s="2"/>
      <c r="AB35750" s="2"/>
      <c r="AC35750" s="2"/>
      <c r="AD35750" s="3"/>
    </row>
    <row r="35751" spans="1:30" s="9" customFormat="1" ht="22.5" customHeight="1" x14ac:dyDescent="0.3">
      <c r="A35751" s="26">
        <f>Fre.!H35752</f>
        <v>139.94852990221736</v>
      </c>
      <c r="B35751" s="2"/>
      <c r="C35751" s="2"/>
      <c r="D35751" s="2"/>
      <c r="E35751" s="2"/>
      <c r="F35751" s="2"/>
      <c r="G35751" s="2"/>
      <c r="H35751" s="2"/>
      <c r="I35751" s="2"/>
      <c r="J35751" s="2"/>
      <c r="K35751" s="2"/>
      <c r="L35751" s="2"/>
      <c r="M35751" s="2"/>
      <c r="N35751" s="2"/>
      <c r="P35751" s="26">
        <f>Fre.!J35752</f>
        <v>83.969117941331078</v>
      </c>
      <c r="Q35751" s="2"/>
      <c r="R35751" s="2"/>
      <c r="S35751" s="2"/>
      <c r="T35751" s="2"/>
      <c r="U35751" s="2"/>
      <c r="V35751" s="2"/>
      <c r="W35751" s="2"/>
      <c r="X35751" s="2"/>
      <c r="Y35751" s="2"/>
      <c r="Z35751" s="2"/>
      <c r="AA35751" s="2"/>
      <c r="AB35751" s="2"/>
      <c r="AC35751" s="2"/>
      <c r="AD35751" s="3"/>
    </row>
    <row r="35752" spans="1:30" s="9" customFormat="1" ht="22.5" customHeight="1" x14ac:dyDescent="0.3">
      <c r="A35752" s="25">
        <f>Fre.!H35753</f>
        <v>144.92904840396008</v>
      </c>
      <c r="B35752" s="2"/>
      <c r="C35752" s="2"/>
      <c r="D35752" s="2"/>
      <c r="E35752" s="2"/>
      <c r="F35752" s="2"/>
      <c r="G35752" s="2"/>
      <c r="H35752" s="2"/>
      <c r="I35752" s="2"/>
      <c r="J35752" s="2"/>
      <c r="K35752" s="2"/>
      <c r="L35752" s="2"/>
      <c r="M35752" s="2"/>
      <c r="N35752" s="2"/>
      <c r="P35752" s="25">
        <f>Fre.!J35753</f>
        <v>86.957429042376305</v>
      </c>
      <c r="Q35752" s="2"/>
      <c r="R35752" s="2"/>
      <c r="S35752" s="2"/>
      <c r="T35752" s="2"/>
      <c r="U35752" s="2"/>
      <c r="V35752" s="2"/>
      <c r="W35752" s="2"/>
      <c r="X35752" s="2"/>
      <c r="Y35752" s="2"/>
      <c r="Z35752" s="2"/>
      <c r="AA35752" s="2"/>
      <c r="AB35752" s="2"/>
      <c r="AC35752" s="2"/>
      <c r="AD35752" s="3"/>
    </row>
    <row r="35753" spans="1:30" s="9" customFormat="1" ht="22.5" customHeight="1" x14ac:dyDescent="0.3">
      <c r="A35753" s="26">
        <f>Fre.!H35754</f>
        <v>139.35720347618698</v>
      </c>
      <c r="B35753" s="2"/>
      <c r="C35753" s="2"/>
      <c r="D35753" s="2"/>
      <c r="E35753" s="2"/>
      <c r="F35753" s="2"/>
      <c r="G35753" s="2"/>
      <c r="H35753" s="2"/>
      <c r="I35753" s="2"/>
      <c r="J35753" s="2"/>
      <c r="K35753" s="2"/>
      <c r="L35753" s="2"/>
      <c r="M35753" s="2"/>
      <c r="N35753" s="2"/>
      <c r="P35753" s="26">
        <f>Fre.!J35754</f>
        <v>83.614322085712587</v>
      </c>
      <c r="Q35753" s="2"/>
      <c r="R35753" s="2"/>
      <c r="S35753" s="2"/>
      <c r="T35753" s="2"/>
      <c r="U35753" s="2"/>
      <c r="V35753" s="2"/>
      <c r="W35753" s="2"/>
      <c r="X35753" s="2"/>
      <c r="Y35753" s="2"/>
      <c r="Z35753" s="2"/>
      <c r="AA35753" s="2"/>
      <c r="AB35753" s="2"/>
      <c r="AC35753" s="2"/>
      <c r="AD35753" s="3"/>
    </row>
    <row r="35754" spans="1:30" s="9" customFormat="1" ht="22.5" customHeight="1" x14ac:dyDescent="0.3">
      <c r="A35754" s="25">
        <f>Fre.!H35755</f>
        <v>147.06621931138332</v>
      </c>
      <c r="B35754" s="2"/>
      <c r="C35754" s="2"/>
      <c r="D35754" s="2"/>
      <c r="E35754" s="2"/>
      <c r="F35754" s="2"/>
      <c r="G35754" s="2"/>
      <c r="H35754" s="2"/>
      <c r="I35754" s="2"/>
      <c r="J35754" s="2"/>
      <c r="K35754" s="2"/>
      <c r="L35754" s="2"/>
      <c r="M35754" s="2"/>
      <c r="N35754" s="2"/>
      <c r="P35754" s="25">
        <f>Fre.!J35755</f>
        <v>88.239731586830644</v>
      </c>
      <c r="Q35754" s="2"/>
      <c r="R35754" s="2"/>
      <c r="S35754" s="2"/>
      <c r="T35754" s="2"/>
      <c r="U35754" s="2"/>
      <c r="V35754" s="2"/>
      <c r="W35754" s="2"/>
      <c r="X35754" s="2"/>
      <c r="Y35754" s="2"/>
      <c r="Z35754" s="2"/>
      <c r="AA35754" s="2"/>
      <c r="AB35754" s="2"/>
      <c r="AC35754" s="2"/>
      <c r="AD35754" s="3"/>
    </row>
    <row r="35755" spans="1:30" s="9" customFormat="1" ht="22.5" customHeight="1" x14ac:dyDescent="0.3">
      <c r="A35755" s="26">
        <f>Fre.!H35756</f>
        <v>141.37137503112467</v>
      </c>
      <c r="B35755" s="2"/>
      <c r="C35755" s="2"/>
      <c r="D35755" s="2"/>
      <c r="E35755" s="2"/>
      <c r="F35755" s="2"/>
      <c r="G35755" s="2"/>
      <c r="H35755" s="2"/>
      <c r="I35755" s="2"/>
      <c r="J35755" s="2"/>
      <c r="K35755" s="2"/>
      <c r="L35755" s="2"/>
      <c r="M35755" s="2"/>
      <c r="N35755" s="2"/>
      <c r="P35755" s="26">
        <f>Fre.!J35756</f>
        <v>84.822825018674791</v>
      </c>
      <c r="Q35755" s="2"/>
      <c r="R35755" s="2"/>
      <c r="S35755" s="2"/>
      <c r="T35755" s="2"/>
      <c r="U35755" s="2"/>
      <c r="V35755" s="2"/>
      <c r="W35755" s="2"/>
      <c r="X35755" s="2"/>
      <c r="Y35755" s="2"/>
      <c r="Z35755" s="2"/>
      <c r="AA35755" s="2"/>
      <c r="AB35755" s="2"/>
      <c r="AC35755" s="2"/>
      <c r="AD35755" s="3"/>
    </row>
    <row r="35756" spans="1:30" s="9" customFormat="1" ht="22.5" customHeight="1" x14ac:dyDescent="0.3">
      <c r="A35756" s="25">
        <f>Fre.!H35757</f>
        <v>146.49031067053193</v>
      </c>
      <c r="B35756" s="2"/>
      <c r="C35756" s="2"/>
      <c r="D35756" s="2"/>
      <c r="E35756" s="2"/>
      <c r="F35756" s="2"/>
      <c r="G35756" s="2"/>
      <c r="H35756" s="2"/>
      <c r="I35756" s="2"/>
      <c r="J35756" s="2"/>
      <c r="K35756" s="2"/>
      <c r="L35756" s="2"/>
      <c r="M35756" s="2"/>
      <c r="N35756" s="2"/>
      <c r="P35756" s="25">
        <f>Fre.!J35757</f>
        <v>87.894186402319789</v>
      </c>
      <c r="Q35756" s="2"/>
      <c r="R35756" s="2"/>
      <c r="S35756" s="2"/>
      <c r="T35756" s="2"/>
      <c r="U35756" s="2"/>
      <c r="V35756" s="2"/>
      <c r="W35756" s="2"/>
      <c r="X35756" s="2"/>
      <c r="Y35756" s="2"/>
      <c r="Z35756" s="2"/>
      <c r="AA35756" s="2"/>
      <c r="AB35756" s="2"/>
      <c r="AC35756" s="2"/>
      <c r="AD35756" s="3"/>
    </row>
    <row r="35757" spans="1:30" s="9" customFormat="1" ht="22.5" customHeight="1" x14ac:dyDescent="0.3">
      <c r="A35757" s="26">
        <f>Fre.!H35758</f>
        <v>140.79191874866348</v>
      </c>
      <c r="B35757" s="2"/>
      <c r="C35757" s="2"/>
      <c r="D35757" s="2"/>
      <c r="E35757" s="2"/>
      <c r="F35757" s="2"/>
      <c r="G35757" s="2"/>
      <c r="H35757" s="2"/>
      <c r="I35757" s="2"/>
      <c r="J35757" s="2"/>
      <c r="K35757" s="2"/>
      <c r="L35757" s="2"/>
      <c r="M35757" s="2"/>
      <c r="N35757" s="2"/>
      <c r="P35757" s="26">
        <f>Fre.!J35758</f>
        <v>84.47515124919822</v>
      </c>
      <c r="Q35757" s="2"/>
      <c r="R35757" s="2"/>
      <c r="S35757" s="2"/>
      <c r="T35757" s="2"/>
      <c r="U35757" s="2"/>
      <c r="V35757" s="2"/>
      <c r="W35757" s="2"/>
      <c r="X35757" s="2"/>
      <c r="Y35757" s="2"/>
      <c r="Z35757" s="2"/>
      <c r="AA35757" s="2"/>
      <c r="AB35757" s="2"/>
      <c r="AC35757" s="2"/>
      <c r="AD35757" s="3"/>
    </row>
    <row r="35758" spans="1:30" s="9" customFormat="1" ht="22.5" customHeight="1" x14ac:dyDescent="0.3">
      <c r="A35758" s="25">
        <f>Fre.!H35759</f>
        <v>143.58681424458814</v>
      </c>
      <c r="B35758" s="2"/>
      <c r="C35758" s="2"/>
      <c r="D35758" s="2"/>
      <c r="E35758" s="2"/>
      <c r="F35758" s="2"/>
      <c r="G35758" s="2"/>
      <c r="H35758" s="2"/>
      <c r="I35758" s="2"/>
      <c r="J35758" s="2"/>
      <c r="K35758" s="2"/>
      <c r="L35758" s="2"/>
      <c r="M35758" s="2"/>
      <c r="N35758" s="2"/>
      <c r="P35758" s="25">
        <f>Fre.!J35759</f>
        <v>86.152088546753006</v>
      </c>
      <c r="Q35758" s="2"/>
      <c r="R35758" s="2"/>
      <c r="S35758" s="2"/>
      <c r="T35758" s="2"/>
      <c r="U35758" s="2"/>
      <c r="V35758" s="2"/>
      <c r="W35758" s="2"/>
      <c r="X35758" s="2"/>
      <c r="Y35758" s="2"/>
      <c r="Z35758" s="2"/>
      <c r="AA35758" s="2"/>
      <c r="AB35758" s="2"/>
      <c r="AC35758" s="2"/>
      <c r="AD35758" s="3"/>
    </row>
    <row r="35759" spans="1:30" s="9" customFormat="1" ht="22.5" customHeight="1" x14ac:dyDescent="0.3">
      <c r="A35759" s="26">
        <f>Fre.!H35760</f>
        <v>139.80335342959631</v>
      </c>
      <c r="B35759" s="2"/>
      <c r="C35759" s="2"/>
      <c r="D35759" s="2"/>
      <c r="E35759" s="2"/>
      <c r="F35759" s="2"/>
      <c r="G35759" s="2"/>
      <c r="H35759" s="2"/>
      <c r="I35759" s="2"/>
      <c r="J35759" s="2"/>
      <c r="K35759" s="2"/>
      <c r="L35759" s="2"/>
      <c r="M35759" s="2"/>
      <c r="N35759" s="2"/>
      <c r="P35759" s="26">
        <f>Fre.!J35760</f>
        <v>83.882012057758189</v>
      </c>
      <c r="Q35759" s="2"/>
      <c r="R35759" s="2"/>
      <c r="S35759" s="2"/>
      <c r="T35759" s="2"/>
      <c r="U35759" s="2"/>
      <c r="V35759" s="2"/>
      <c r="W35759" s="2"/>
      <c r="X35759" s="2"/>
      <c r="Y35759" s="2"/>
      <c r="Z35759" s="2"/>
      <c r="AA35759" s="2"/>
      <c r="AB35759" s="2"/>
      <c r="AC35759" s="2"/>
      <c r="AD35759" s="3"/>
    </row>
    <row r="35760" spans="1:30" s="9" customFormat="1" ht="22.5" customHeight="1" x14ac:dyDescent="0.3">
      <c r="A35760" s="25">
        <f>Fre.!H35761</f>
        <v>144.78494711015475</v>
      </c>
      <c r="B35760" s="2"/>
      <c r="C35760" s="2"/>
      <c r="D35760" s="2"/>
      <c r="E35760" s="2"/>
      <c r="F35760" s="2"/>
      <c r="G35760" s="2"/>
      <c r="H35760" s="2"/>
      <c r="I35760" s="2"/>
      <c r="J35760" s="2"/>
      <c r="K35760" s="2"/>
      <c r="L35760" s="2"/>
      <c r="M35760" s="2"/>
      <c r="N35760" s="2"/>
      <c r="P35760" s="25">
        <f>Fre.!J35761</f>
        <v>86.870968266093371</v>
      </c>
      <c r="Q35760" s="2"/>
      <c r="R35760" s="2"/>
      <c r="S35760" s="2"/>
      <c r="T35760" s="2"/>
      <c r="U35760" s="2"/>
      <c r="V35760" s="2"/>
      <c r="W35760" s="2"/>
      <c r="X35760" s="2"/>
      <c r="Y35760" s="2"/>
      <c r="Z35760" s="2"/>
      <c r="AA35760" s="2"/>
      <c r="AB35760" s="2"/>
      <c r="AC35760" s="2"/>
      <c r="AD35760" s="3"/>
    </row>
    <row r="35761" spans="1:30" s="9" customFormat="1" ht="22.5" customHeight="1" x14ac:dyDescent="0.3">
      <c r="A35761" s="26">
        <f>Fre.!H35762</f>
        <v>139.21292932088548</v>
      </c>
      <c r="B35761" s="2"/>
      <c r="C35761" s="2"/>
      <c r="D35761" s="2"/>
      <c r="E35761" s="2"/>
      <c r="F35761" s="2"/>
      <c r="G35761" s="2"/>
      <c r="H35761" s="2"/>
      <c r="I35761" s="2"/>
      <c r="J35761" s="2"/>
      <c r="K35761" s="2"/>
      <c r="L35761" s="2"/>
      <c r="M35761" s="2"/>
      <c r="N35761" s="2"/>
      <c r="P35761" s="26">
        <f>Fre.!J35762</f>
        <v>83.527757592531543</v>
      </c>
      <c r="Q35761" s="2"/>
      <c r="R35761" s="2"/>
      <c r="S35761" s="2"/>
      <c r="T35761" s="2"/>
      <c r="U35761" s="2"/>
      <c r="V35761" s="2"/>
      <c r="W35761" s="2"/>
      <c r="X35761" s="2"/>
      <c r="Y35761" s="2"/>
      <c r="Z35761" s="2"/>
      <c r="AA35761" s="2"/>
      <c r="AB35761" s="2"/>
      <c r="AC35761" s="2"/>
      <c r="AD35761" s="3"/>
    </row>
    <row r="35762" spans="1:30" s="9" customFormat="1" ht="22.5" customHeight="1" x14ac:dyDescent="0.3">
      <c r="A35762" s="25">
        <f>Fre.!H35763</f>
        <v>146.71576056918022</v>
      </c>
      <c r="B35762" s="2"/>
      <c r="C35762" s="2"/>
      <c r="D35762" s="2"/>
      <c r="E35762" s="2"/>
      <c r="F35762" s="2"/>
      <c r="G35762" s="2"/>
      <c r="H35762" s="2"/>
      <c r="I35762" s="2"/>
      <c r="J35762" s="2"/>
      <c r="K35762" s="2"/>
      <c r="L35762" s="2"/>
      <c r="M35762" s="2"/>
      <c r="N35762" s="2"/>
      <c r="P35762" s="25">
        <f>Fre.!J35763</f>
        <v>88.029456341508251</v>
      </c>
      <c r="Q35762" s="2"/>
      <c r="R35762" s="2"/>
      <c r="S35762" s="2"/>
      <c r="T35762" s="2"/>
      <c r="U35762" s="2"/>
      <c r="V35762" s="2"/>
      <c r="W35762" s="2"/>
      <c r="X35762" s="2"/>
      <c r="Y35762" s="2"/>
      <c r="Z35762" s="2"/>
      <c r="AA35762" s="2"/>
      <c r="AB35762" s="2"/>
      <c r="AC35762" s="2"/>
      <c r="AD35762" s="3"/>
    </row>
    <row r="35763" spans="1:30" s="9" customFormat="1" ht="22.5" customHeight="1" x14ac:dyDescent="0.3">
      <c r="A35763" s="26">
        <f>Fre.!H35764</f>
        <v>141.02855892866503</v>
      </c>
      <c r="B35763" s="2"/>
      <c r="C35763" s="2"/>
      <c r="D35763" s="2"/>
      <c r="E35763" s="2"/>
      <c r="F35763" s="2"/>
      <c r="G35763" s="2"/>
      <c r="H35763" s="2"/>
      <c r="I35763" s="2"/>
      <c r="J35763" s="2"/>
      <c r="K35763" s="2"/>
      <c r="L35763" s="2"/>
      <c r="M35763" s="2"/>
      <c r="N35763" s="2"/>
      <c r="P35763" s="26">
        <f>Fre.!J35764</f>
        <v>84.617135357199004</v>
      </c>
      <c r="Q35763" s="2"/>
      <c r="R35763" s="2"/>
      <c r="S35763" s="2"/>
      <c r="T35763" s="2"/>
      <c r="U35763" s="2"/>
      <c r="V35763" s="2"/>
      <c r="W35763" s="2"/>
      <c r="X35763" s="2"/>
      <c r="Y35763" s="2"/>
      <c r="Z35763" s="2"/>
      <c r="AA35763" s="2"/>
      <c r="AB35763" s="2"/>
      <c r="AC35763" s="2"/>
      <c r="AD35763" s="3"/>
    </row>
    <row r="35764" spans="1:30" s="9" customFormat="1" ht="22.5" customHeight="1" x14ac:dyDescent="0.3">
      <c r="A35764" s="25">
        <f>Fre.!H35765</f>
        <v>146.14152487253213</v>
      </c>
      <c r="B35764" s="2"/>
      <c r="C35764" s="2"/>
      <c r="D35764" s="2"/>
      <c r="E35764" s="2"/>
      <c r="F35764" s="2"/>
      <c r="G35764" s="2"/>
      <c r="H35764" s="2"/>
      <c r="I35764" s="2"/>
      <c r="J35764" s="2"/>
      <c r="K35764" s="2"/>
      <c r="L35764" s="2"/>
      <c r="M35764" s="2"/>
      <c r="N35764" s="2"/>
      <c r="P35764" s="25">
        <f>Fre.!J35765</f>
        <v>87.684914923519287</v>
      </c>
      <c r="Q35764" s="2"/>
      <c r="R35764" s="2"/>
      <c r="S35764" s="2"/>
      <c r="T35764" s="2"/>
      <c r="U35764" s="2"/>
      <c r="V35764" s="2"/>
      <c r="W35764" s="2"/>
      <c r="X35764" s="2"/>
      <c r="Y35764" s="2"/>
      <c r="Z35764" s="2"/>
      <c r="AA35764" s="2"/>
      <c r="AB35764" s="2"/>
      <c r="AC35764" s="2"/>
      <c r="AD35764" s="3"/>
    </row>
    <row r="35765" spans="1:30" s="9" customFormat="1" ht="22.5" customHeight="1" x14ac:dyDescent="0.3">
      <c r="A35765" s="26">
        <f>Fre.!H35766</f>
        <v>140.44913183427184</v>
      </c>
      <c r="B35765" s="2"/>
      <c r="C35765" s="2"/>
      <c r="D35765" s="2"/>
      <c r="E35765" s="2"/>
      <c r="F35765" s="2"/>
      <c r="G35765" s="2"/>
      <c r="H35765" s="2"/>
      <c r="I35765" s="2"/>
      <c r="J35765" s="2"/>
      <c r="K35765" s="2"/>
      <c r="L35765" s="2"/>
      <c r="M35765" s="2"/>
      <c r="N35765" s="2"/>
      <c r="P35765" s="26">
        <f>Fre.!J35766</f>
        <v>84.269479100563757</v>
      </c>
      <c r="Q35765" s="2"/>
      <c r="R35765" s="2"/>
      <c r="S35765" s="2"/>
      <c r="T35765" s="2"/>
      <c r="U35765" s="2"/>
      <c r="V35765" s="2"/>
      <c r="W35765" s="2"/>
      <c r="X35765" s="2"/>
      <c r="Y35765" s="2"/>
      <c r="Z35765" s="2"/>
      <c r="AA35765" s="2"/>
      <c r="AB35765" s="2"/>
      <c r="AC35765" s="2"/>
      <c r="AD35765" s="3"/>
    </row>
    <row r="35766" spans="1:30" s="9" customFormat="1" ht="22.5" customHeight="1" x14ac:dyDescent="0.3">
      <c r="A35766" s="25">
        <f>Fre.!H35767</f>
        <v>143.2438801138662</v>
      </c>
      <c r="B35766" s="2"/>
      <c r="C35766" s="2"/>
      <c r="D35766" s="2"/>
      <c r="E35766" s="2"/>
      <c r="F35766" s="2"/>
      <c r="G35766" s="2"/>
      <c r="H35766" s="2"/>
      <c r="I35766" s="2"/>
      <c r="J35766" s="2"/>
      <c r="K35766" s="2"/>
      <c r="L35766" s="2"/>
      <c r="M35766" s="2"/>
      <c r="N35766" s="2"/>
      <c r="P35766" s="25">
        <f>Fre.!J35767</f>
        <v>85.946328068319858</v>
      </c>
      <c r="Q35766" s="2"/>
      <c r="R35766" s="2"/>
      <c r="S35766" s="2"/>
      <c r="T35766" s="2"/>
      <c r="U35766" s="2"/>
      <c r="V35766" s="2"/>
      <c r="W35766" s="2"/>
      <c r="X35766" s="2"/>
      <c r="Y35766" s="2"/>
      <c r="Z35766" s="2"/>
      <c r="AA35766" s="2"/>
      <c r="AB35766" s="2"/>
      <c r="AC35766" s="2"/>
      <c r="AD35766" s="3"/>
    </row>
    <row r="35767" spans="1:30" s="9" customFormat="1" ht="22.5" customHeight="1" x14ac:dyDescent="0.3">
      <c r="A35767" s="26">
        <f>Fre.!H35768</f>
        <v>139.57157140384862</v>
      </c>
      <c r="B35767" s="2"/>
      <c r="C35767" s="2"/>
      <c r="D35767" s="2"/>
      <c r="E35767" s="2"/>
      <c r="F35767" s="2"/>
      <c r="G35767" s="2"/>
      <c r="H35767" s="2"/>
      <c r="I35767" s="2"/>
      <c r="J35767" s="2"/>
      <c r="K35767" s="2"/>
      <c r="L35767" s="2"/>
      <c r="M35767" s="2"/>
      <c r="N35767" s="2"/>
      <c r="P35767" s="26">
        <f>Fre.!J35768</f>
        <v>83.742942842309702</v>
      </c>
      <c r="Q35767" s="2"/>
      <c r="R35767" s="2"/>
      <c r="S35767" s="2"/>
      <c r="T35767" s="2"/>
      <c r="U35767" s="2"/>
      <c r="V35767" s="2"/>
      <c r="W35767" s="2"/>
      <c r="X35767" s="2"/>
      <c r="Y35767" s="2"/>
      <c r="Z35767" s="2"/>
      <c r="AA35767" s="2"/>
      <c r="AB35767" s="2"/>
      <c r="AC35767" s="2"/>
      <c r="AD35767" s="3"/>
    </row>
    <row r="35768" spans="1:30" s="9" customFormat="1" ht="22.5" customHeight="1" x14ac:dyDescent="0.3">
      <c r="A35768" s="25">
        <f>Fre.!H35769</f>
        <v>144.54744451491692</v>
      </c>
      <c r="B35768" s="2"/>
      <c r="C35768" s="2"/>
      <c r="D35768" s="2"/>
      <c r="E35768" s="2"/>
      <c r="F35768" s="2"/>
      <c r="G35768" s="2"/>
      <c r="H35768" s="2"/>
      <c r="I35768" s="2"/>
      <c r="J35768" s="2"/>
      <c r="K35768" s="2"/>
      <c r="L35768" s="2"/>
      <c r="M35768" s="2"/>
      <c r="N35768" s="2"/>
      <c r="P35768" s="25">
        <f>Fre.!J35769</f>
        <v>86.728466708950535</v>
      </c>
      <c r="Q35768" s="2"/>
      <c r="R35768" s="2"/>
      <c r="S35768" s="2"/>
      <c r="T35768" s="2"/>
      <c r="U35768" s="2"/>
      <c r="V35768" s="2"/>
      <c r="W35768" s="2"/>
      <c r="X35768" s="2"/>
      <c r="Y35768" s="2"/>
      <c r="Z35768" s="2"/>
      <c r="AA35768" s="2"/>
      <c r="AB35768" s="2"/>
      <c r="AC35768" s="2"/>
      <c r="AD35768" s="3"/>
    </row>
    <row r="35769" spans="1:30" s="9" customFormat="1" ht="22.5" customHeight="1" x14ac:dyDescent="0.3">
      <c r="A35769" s="26">
        <f>Fre.!H35770</f>
        <v>138.98038993420056</v>
      </c>
      <c r="B35769" s="2"/>
      <c r="C35769" s="2"/>
      <c r="D35769" s="2"/>
      <c r="E35769" s="2"/>
      <c r="F35769" s="2"/>
      <c r="G35769" s="2"/>
      <c r="H35769" s="2"/>
      <c r="I35769" s="2"/>
      <c r="J35769" s="2"/>
      <c r="K35769" s="2"/>
      <c r="L35769" s="2"/>
      <c r="M35769" s="2"/>
      <c r="N35769" s="2"/>
      <c r="P35769" s="26">
        <f>Fre.!J35770</f>
        <v>83.388233960520878</v>
      </c>
      <c r="Q35769" s="2"/>
      <c r="R35769" s="2"/>
      <c r="S35769" s="2"/>
      <c r="T35769" s="2"/>
      <c r="U35769" s="2"/>
      <c r="V35769" s="2"/>
      <c r="W35769" s="2"/>
      <c r="X35769" s="2"/>
      <c r="Y35769" s="2"/>
      <c r="Z35769" s="2"/>
      <c r="AA35769" s="2"/>
      <c r="AB35769" s="2"/>
      <c r="AC35769" s="2"/>
      <c r="AD35769" s="3"/>
    </row>
    <row r="35770" spans="1:30" s="9" customFormat="1" ht="22.5" customHeight="1" x14ac:dyDescent="0.3">
      <c r="A35770" s="25">
        <f>Fre.!H35771</f>
        <v>146.68633925353902</v>
      </c>
      <c r="B35770" s="2"/>
      <c r="C35770" s="2"/>
      <c r="D35770" s="2"/>
      <c r="E35770" s="2"/>
      <c r="F35770" s="2"/>
      <c r="G35770" s="2"/>
      <c r="H35770" s="2"/>
      <c r="I35770" s="2"/>
      <c r="J35770" s="2"/>
      <c r="K35770" s="2"/>
      <c r="L35770" s="2"/>
      <c r="M35770" s="2"/>
      <c r="N35770" s="2"/>
      <c r="P35770" s="25">
        <f>Fre.!J35771</f>
        <v>88.011803552123538</v>
      </c>
      <c r="Q35770" s="2"/>
      <c r="R35770" s="2"/>
      <c r="S35770" s="2"/>
      <c r="T35770" s="2"/>
      <c r="U35770" s="2"/>
      <c r="V35770" s="2"/>
      <c r="W35770" s="2"/>
      <c r="X35770" s="2"/>
      <c r="Y35770" s="2"/>
      <c r="Z35770" s="2"/>
      <c r="AA35770" s="2"/>
      <c r="AB35770" s="2"/>
      <c r="AC35770" s="2"/>
      <c r="AD35770" s="3"/>
    </row>
    <row r="35771" spans="1:30" s="9" customFormat="1" ht="22.5" customHeight="1" x14ac:dyDescent="0.3">
      <c r="A35771" s="26">
        <f>Fre.!H35772</f>
        <v>140.99816658803434</v>
      </c>
      <c r="B35771" s="2"/>
      <c r="C35771" s="2"/>
      <c r="D35771" s="2"/>
      <c r="E35771" s="2"/>
      <c r="F35771" s="2"/>
      <c r="G35771" s="2"/>
      <c r="H35771" s="2"/>
      <c r="I35771" s="2"/>
      <c r="J35771" s="2"/>
      <c r="K35771" s="2"/>
      <c r="L35771" s="2"/>
      <c r="M35771" s="2"/>
      <c r="N35771" s="2"/>
      <c r="P35771" s="26">
        <f>Fre.!J35772</f>
        <v>84.598899952820986</v>
      </c>
      <c r="Q35771" s="2"/>
      <c r="R35771" s="2"/>
      <c r="S35771" s="2"/>
      <c r="T35771" s="2"/>
      <c r="U35771" s="2"/>
      <c r="V35771" s="2"/>
      <c r="W35771" s="2"/>
      <c r="X35771" s="2"/>
      <c r="Y35771" s="2"/>
      <c r="Z35771" s="2"/>
      <c r="AA35771" s="2"/>
      <c r="AB35771" s="2"/>
      <c r="AC35771" s="2"/>
      <c r="AD35771" s="3"/>
    </row>
    <row r="35772" spans="1:30" s="9" customFormat="1" ht="22.5" customHeight="1" x14ac:dyDescent="0.3">
      <c r="A35772" s="25">
        <f>Fre.!H35773</f>
        <v>146.11211543997732</v>
      </c>
      <c r="B35772" s="2"/>
      <c r="C35772" s="2"/>
      <c r="D35772" s="2"/>
      <c r="E35772" s="2"/>
      <c r="F35772" s="2"/>
      <c r="G35772" s="2"/>
      <c r="H35772" s="2"/>
      <c r="I35772" s="2"/>
      <c r="J35772" s="2"/>
      <c r="K35772" s="2"/>
      <c r="L35772" s="2"/>
      <c r="M35772" s="2"/>
      <c r="N35772" s="2"/>
      <c r="P35772" s="25">
        <f>Fre.!J35773</f>
        <v>87.667269263986654</v>
      </c>
      <c r="Q35772" s="2"/>
      <c r="R35772" s="2"/>
      <c r="S35772" s="2"/>
      <c r="T35772" s="2"/>
      <c r="U35772" s="2"/>
      <c r="V35772" s="2"/>
      <c r="W35772" s="2"/>
      <c r="X35772" s="2"/>
      <c r="Y35772" s="2"/>
      <c r="Z35772" s="2"/>
      <c r="AA35772" s="2"/>
      <c r="AB35772" s="2"/>
      <c r="AC35772" s="2"/>
      <c r="AD35772" s="3"/>
    </row>
    <row r="35773" spans="1:30" s="9" customFormat="1" ht="22.5" customHeight="1" x14ac:dyDescent="0.3">
      <c r="A35773" s="26">
        <f>Fre.!H35774</f>
        <v>140.41879972253642</v>
      </c>
      <c r="B35773" s="2"/>
      <c r="C35773" s="2"/>
      <c r="D35773" s="2"/>
      <c r="E35773" s="2"/>
      <c r="F35773" s="2"/>
      <c r="G35773" s="2"/>
      <c r="H35773" s="2"/>
      <c r="I35773" s="2"/>
      <c r="J35773" s="2"/>
      <c r="K35773" s="2"/>
      <c r="L35773" s="2"/>
      <c r="M35773" s="2"/>
      <c r="N35773" s="2"/>
      <c r="P35773" s="26">
        <f>Fre.!J35774</f>
        <v>84.251279833522517</v>
      </c>
      <c r="Q35773" s="2"/>
      <c r="R35773" s="2"/>
      <c r="S35773" s="2"/>
      <c r="T35773" s="2"/>
      <c r="U35773" s="2"/>
      <c r="V35773" s="2"/>
      <c r="W35773" s="2"/>
      <c r="X35773" s="2"/>
      <c r="Y35773" s="2"/>
      <c r="Z35773" s="2"/>
      <c r="AA35773" s="2"/>
      <c r="AB35773" s="2"/>
      <c r="AC35773" s="2"/>
      <c r="AD35773" s="3"/>
    </row>
    <row r="35774" spans="1:30" s="9" customFormat="1" ht="22.5" customHeight="1" x14ac:dyDescent="0.3">
      <c r="A35774" s="25">
        <f>Fre.!H35775</f>
        <v>143.21453091020533</v>
      </c>
      <c r="B35774" s="2"/>
      <c r="C35774" s="2"/>
      <c r="D35774" s="2"/>
      <c r="E35774" s="2"/>
      <c r="F35774" s="2"/>
      <c r="G35774" s="2"/>
      <c r="H35774" s="2"/>
      <c r="I35774" s="2"/>
      <c r="J35774" s="2"/>
      <c r="K35774" s="2"/>
      <c r="L35774" s="2"/>
      <c r="M35774" s="2"/>
      <c r="N35774" s="2"/>
      <c r="P35774" s="25">
        <f>Fre.!J35775</f>
        <v>85.928718546123861</v>
      </c>
      <c r="Q35774" s="2"/>
      <c r="R35774" s="2"/>
      <c r="S35774" s="2"/>
      <c r="T35774" s="2"/>
      <c r="U35774" s="2"/>
      <c r="V35774" s="2"/>
      <c r="W35774" s="2"/>
      <c r="X35774" s="2"/>
      <c r="Y35774" s="2"/>
      <c r="Z35774" s="2"/>
      <c r="AA35774" s="2"/>
      <c r="AB35774" s="2"/>
      <c r="AC35774" s="2"/>
      <c r="AD35774" s="3"/>
    </row>
    <row r="35775" spans="1:30" s="9" customFormat="1" ht="22.5" customHeight="1" x14ac:dyDescent="0.3">
      <c r="A35775" s="26">
        <f>Fre.!H35776</f>
        <v>139.95719166787106</v>
      </c>
      <c r="B35775" s="2"/>
      <c r="C35775" s="2"/>
      <c r="D35775" s="2"/>
      <c r="E35775" s="2"/>
      <c r="F35775" s="2"/>
      <c r="G35775" s="2"/>
      <c r="H35775" s="2"/>
      <c r="I35775" s="2"/>
      <c r="J35775" s="2"/>
      <c r="K35775" s="2"/>
      <c r="L35775" s="2"/>
      <c r="M35775" s="2"/>
      <c r="N35775" s="2"/>
      <c r="P35775" s="26">
        <f>Fre.!J35776</f>
        <v>83.97431500072328</v>
      </c>
      <c r="Q35775" s="2"/>
      <c r="R35775" s="2"/>
      <c r="S35775" s="2"/>
      <c r="T35775" s="2"/>
      <c r="U35775" s="2"/>
      <c r="V35775" s="2"/>
      <c r="W35775" s="2"/>
      <c r="X35775" s="2"/>
      <c r="Y35775" s="2"/>
      <c r="Z35775" s="2"/>
      <c r="AA35775" s="2"/>
      <c r="AB35775" s="2"/>
      <c r="AC35775" s="2"/>
      <c r="AD35775" s="3"/>
    </row>
    <row r="35776" spans="1:30" s="9" customFormat="1" ht="22.5" customHeight="1" x14ac:dyDescent="0.3">
      <c r="A35776" s="25">
        <f>Fre.!H35777</f>
        <v>144.9362642636066</v>
      </c>
      <c r="B35776" s="2"/>
      <c r="C35776" s="2"/>
      <c r="D35776" s="2"/>
      <c r="E35776" s="2"/>
      <c r="F35776" s="2"/>
      <c r="G35776" s="2"/>
      <c r="H35776" s="2"/>
      <c r="I35776" s="2"/>
      <c r="J35776" s="2"/>
      <c r="K35776" s="2"/>
      <c r="L35776" s="2"/>
      <c r="M35776" s="2"/>
      <c r="N35776" s="2"/>
      <c r="P35776" s="25">
        <f>Fre.!J35777</f>
        <v>86.961758558164362</v>
      </c>
      <c r="Q35776" s="2"/>
      <c r="R35776" s="2"/>
      <c r="S35776" s="2"/>
      <c r="T35776" s="2"/>
      <c r="U35776" s="2"/>
      <c r="V35776" s="2"/>
      <c r="W35776" s="2"/>
      <c r="X35776" s="2"/>
      <c r="Y35776" s="2"/>
      <c r="Z35776" s="2"/>
      <c r="AA35776" s="2"/>
      <c r="AB35776" s="2"/>
      <c r="AC35776" s="2"/>
      <c r="AD35776" s="3"/>
    </row>
    <row r="35777" spans="1:30" s="9" customFormat="1" ht="22.5" customHeight="1" x14ac:dyDescent="0.3">
      <c r="A35777" s="26">
        <f>Fre.!H35778</f>
        <v>139.36091390122701</v>
      </c>
      <c r="B35777" s="2"/>
      <c r="C35777" s="2"/>
      <c r="D35777" s="2"/>
      <c r="E35777" s="2"/>
      <c r="F35777" s="2"/>
      <c r="G35777" s="2"/>
      <c r="H35777" s="2"/>
      <c r="I35777" s="2"/>
      <c r="J35777" s="2"/>
      <c r="K35777" s="2"/>
      <c r="L35777" s="2"/>
      <c r="M35777" s="2"/>
      <c r="N35777" s="2"/>
      <c r="P35777" s="26">
        <f>Fre.!J35778</f>
        <v>83.61654834073633</v>
      </c>
      <c r="Q35777" s="2"/>
      <c r="R35777" s="2"/>
      <c r="S35777" s="2"/>
      <c r="T35777" s="2"/>
      <c r="U35777" s="2"/>
      <c r="V35777" s="2"/>
      <c r="W35777" s="2"/>
      <c r="X35777" s="2"/>
      <c r="Y35777" s="2"/>
      <c r="Z35777" s="2"/>
      <c r="AA35777" s="2"/>
      <c r="AB35777" s="2"/>
      <c r="AC35777" s="2"/>
      <c r="AD35777" s="3"/>
    </row>
    <row r="35778" spans="1:30" s="9" customFormat="1" ht="22.5" customHeight="1" x14ac:dyDescent="0.3">
      <c r="A35778" s="25">
        <f>Fre.!H35779</f>
        <v>147.19549902926823</v>
      </c>
      <c r="B35778" s="2"/>
      <c r="C35778" s="2"/>
      <c r="D35778" s="2"/>
      <c r="E35778" s="2"/>
      <c r="F35778" s="2"/>
      <c r="G35778" s="2"/>
      <c r="H35778" s="2"/>
      <c r="I35778" s="2"/>
      <c r="J35778" s="2"/>
      <c r="K35778" s="2"/>
      <c r="L35778" s="2"/>
      <c r="M35778" s="2"/>
      <c r="N35778" s="2"/>
      <c r="P35778" s="25">
        <f>Fre.!J35779</f>
        <v>88.317299417561458</v>
      </c>
      <c r="Q35778" s="2"/>
      <c r="R35778" s="2"/>
      <c r="S35778" s="2"/>
      <c r="T35778" s="2"/>
      <c r="U35778" s="2"/>
      <c r="V35778" s="2"/>
      <c r="W35778" s="2"/>
      <c r="X35778" s="2"/>
      <c r="Y35778" s="2"/>
      <c r="Z35778" s="2"/>
      <c r="AA35778" s="2"/>
      <c r="AB35778" s="2"/>
      <c r="AC35778" s="2"/>
      <c r="AD35778" s="3"/>
    </row>
    <row r="35779" spans="1:30" s="9" customFormat="1" ht="22.5" customHeight="1" x14ac:dyDescent="0.3">
      <c r="A35779" s="26">
        <f>Fre.!H35780</f>
        <v>141.50348012113292</v>
      </c>
      <c r="B35779" s="2"/>
      <c r="C35779" s="2"/>
      <c r="D35779" s="2"/>
      <c r="E35779" s="2"/>
      <c r="F35779" s="2"/>
      <c r="G35779" s="2"/>
      <c r="H35779" s="2"/>
      <c r="I35779" s="2"/>
      <c r="J35779" s="2"/>
      <c r="K35779" s="2"/>
      <c r="L35779" s="2"/>
      <c r="M35779" s="2"/>
      <c r="N35779" s="2"/>
      <c r="P35779" s="26">
        <f>Fre.!J35780</f>
        <v>84.902088072680144</v>
      </c>
      <c r="Q35779" s="2"/>
      <c r="R35779" s="2"/>
      <c r="S35779" s="2"/>
      <c r="T35779" s="2"/>
      <c r="U35779" s="2"/>
      <c r="V35779" s="2"/>
      <c r="W35779" s="2"/>
      <c r="X35779" s="2"/>
      <c r="Y35779" s="2"/>
      <c r="Z35779" s="2"/>
      <c r="AA35779" s="2"/>
      <c r="AB35779" s="2"/>
      <c r="AC35779" s="2"/>
      <c r="AD35779" s="3"/>
    </row>
    <row r="35780" spans="1:30" s="9" customFormat="1" ht="22.5" customHeight="1" x14ac:dyDescent="0.3">
      <c r="A35780" s="25">
        <f>Fre.!H35781</f>
        <v>146.61560315510073</v>
      </c>
      <c r="B35780" s="2"/>
      <c r="C35780" s="2"/>
      <c r="D35780" s="2"/>
      <c r="E35780" s="2"/>
      <c r="F35780" s="2"/>
      <c r="G35780" s="2"/>
      <c r="H35780" s="2"/>
      <c r="I35780" s="2"/>
      <c r="J35780" s="2"/>
      <c r="K35780" s="2"/>
      <c r="L35780" s="2"/>
      <c r="M35780" s="2"/>
      <c r="N35780" s="2"/>
      <c r="P35780" s="25">
        <f>Fre.!J35781</f>
        <v>87.969361893060309</v>
      </c>
      <c r="Q35780" s="2"/>
      <c r="R35780" s="2"/>
      <c r="S35780" s="2"/>
      <c r="T35780" s="2"/>
      <c r="U35780" s="2"/>
      <c r="V35780" s="2"/>
      <c r="W35780" s="2"/>
      <c r="X35780" s="2"/>
      <c r="Y35780" s="2"/>
      <c r="Z35780" s="2"/>
      <c r="AA35780" s="2"/>
      <c r="AB35780" s="2"/>
      <c r="AC35780" s="2"/>
      <c r="AD35780" s="3"/>
    </row>
    <row r="35781" spans="1:30" s="9" customFormat="1" ht="22.5" customHeight="1" x14ac:dyDescent="0.3">
      <c r="A35781" s="26">
        <f>Fre.!H35782</f>
        <v>140.92038357797068</v>
      </c>
      <c r="B35781" s="2"/>
      <c r="C35781" s="2"/>
      <c r="D35781" s="2"/>
      <c r="E35781" s="2"/>
      <c r="F35781" s="2"/>
      <c r="G35781" s="2"/>
      <c r="H35781" s="2"/>
      <c r="I35781" s="2"/>
      <c r="J35781" s="2"/>
      <c r="K35781" s="2"/>
      <c r="L35781" s="2"/>
      <c r="M35781" s="2"/>
      <c r="N35781" s="2"/>
      <c r="P35781" s="26">
        <f>Fre.!J35782</f>
        <v>84.552230146782918</v>
      </c>
      <c r="Q35781" s="2"/>
      <c r="R35781" s="2"/>
      <c r="S35781" s="2"/>
      <c r="T35781" s="2"/>
      <c r="U35781" s="2"/>
      <c r="V35781" s="2"/>
      <c r="W35781" s="2"/>
      <c r="X35781" s="2"/>
      <c r="Y35781" s="2"/>
      <c r="Z35781" s="2"/>
      <c r="AA35781" s="2"/>
      <c r="AB35781" s="2"/>
      <c r="AC35781" s="2"/>
      <c r="AD35781" s="3"/>
    </row>
    <row r="35782" spans="1:30" s="9" customFormat="1" ht="22.5" customHeight="1" x14ac:dyDescent="0.3">
      <c r="A35782" s="25">
        <f>Fre.!H35783</f>
        <v>143.71230539997228</v>
      </c>
      <c r="B35782" s="2"/>
      <c r="C35782" s="2"/>
      <c r="D35782" s="2"/>
      <c r="E35782" s="2"/>
      <c r="F35782" s="2"/>
      <c r="G35782" s="2"/>
      <c r="H35782" s="2"/>
      <c r="I35782" s="2"/>
      <c r="J35782" s="2"/>
      <c r="K35782" s="2"/>
      <c r="L35782" s="2"/>
      <c r="M35782" s="2"/>
      <c r="N35782" s="2"/>
      <c r="P35782" s="25">
        <f>Fre.!J35783</f>
        <v>86.227383239983766</v>
      </c>
      <c r="Q35782" s="2"/>
      <c r="R35782" s="2"/>
      <c r="S35782" s="2"/>
      <c r="T35782" s="2"/>
      <c r="U35782" s="2"/>
      <c r="V35782" s="2"/>
      <c r="W35782" s="2"/>
      <c r="X35782" s="2"/>
      <c r="Y35782" s="2"/>
      <c r="Z35782" s="2"/>
      <c r="AA35782" s="2"/>
      <c r="AB35782" s="2"/>
      <c r="AC35782" s="2"/>
      <c r="AD35782" s="3"/>
    </row>
    <row r="35783" spans="1:30" s="9" customFormat="1" ht="22.5" customHeight="1" x14ac:dyDescent="0.3">
      <c r="A35783" s="26">
        <f>Fre.!H35784</f>
        <v>140.05215375257333</v>
      </c>
      <c r="B35783" s="2"/>
      <c r="C35783" s="2"/>
      <c r="D35783" s="2"/>
      <c r="E35783" s="2"/>
      <c r="F35783" s="2"/>
      <c r="G35783" s="2"/>
      <c r="H35783" s="2"/>
      <c r="I35783" s="2"/>
      <c r="J35783" s="2"/>
      <c r="K35783" s="2"/>
      <c r="L35783" s="2"/>
      <c r="M35783" s="2"/>
      <c r="N35783" s="2"/>
      <c r="P35783" s="26">
        <f>Fre.!J35784</f>
        <v>84.0312922515444</v>
      </c>
      <c r="Q35783" s="2"/>
      <c r="R35783" s="2"/>
      <c r="S35783" s="2"/>
      <c r="T35783" s="2"/>
      <c r="U35783" s="2"/>
      <c r="V35783" s="2"/>
      <c r="W35783" s="2"/>
      <c r="X35783" s="2"/>
      <c r="Y35783" s="2"/>
      <c r="Z35783" s="2"/>
      <c r="AA35783" s="2"/>
      <c r="AB35783" s="2"/>
      <c r="AC35783" s="2"/>
      <c r="AD35783" s="3"/>
    </row>
    <row r="35784" spans="1:30" s="9" customFormat="1" ht="22.5" customHeight="1" x14ac:dyDescent="0.3">
      <c r="A35784" s="25">
        <f>Fre.!H35785</f>
        <v>145.02717217897546</v>
      </c>
      <c r="B35784" s="2"/>
      <c r="C35784" s="2"/>
      <c r="D35784" s="2"/>
      <c r="E35784" s="2"/>
      <c r="F35784" s="2"/>
      <c r="G35784" s="2"/>
      <c r="H35784" s="2"/>
      <c r="I35784" s="2"/>
      <c r="J35784" s="2"/>
      <c r="K35784" s="2"/>
      <c r="L35784" s="2"/>
      <c r="M35784" s="2"/>
      <c r="N35784" s="2"/>
      <c r="P35784" s="25">
        <f>Fre.!J35785</f>
        <v>87.0163033073854</v>
      </c>
      <c r="Q35784" s="2"/>
      <c r="R35784" s="2"/>
      <c r="S35784" s="2"/>
      <c r="T35784" s="2"/>
      <c r="U35784" s="2"/>
      <c r="V35784" s="2"/>
      <c r="W35784" s="2"/>
      <c r="X35784" s="2"/>
      <c r="Y35784" s="2"/>
      <c r="Z35784" s="2"/>
      <c r="AA35784" s="2"/>
      <c r="AB35784" s="2"/>
      <c r="AC35784" s="2"/>
      <c r="AD35784" s="3"/>
    </row>
    <row r="35785" spans="1:30" s="9" customFormat="1" ht="22.5" customHeight="1" x14ac:dyDescent="0.3">
      <c r="A35785" s="26">
        <f>Fre.!H35786</f>
        <v>139.457286172587</v>
      </c>
      <c r="B35785" s="2"/>
      <c r="C35785" s="2"/>
      <c r="D35785" s="2"/>
      <c r="E35785" s="2"/>
      <c r="F35785" s="2"/>
      <c r="G35785" s="2"/>
      <c r="H35785" s="2"/>
      <c r="I35785" s="2"/>
      <c r="J35785" s="2"/>
      <c r="K35785" s="2"/>
      <c r="L35785" s="2"/>
      <c r="M35785" s="2"/>
      <c r="N35785" s="2"/>
      <c r="P35785" s="26">
        <f>Fre.!J35786</f>
        <v>83.674371703552865</v>
      </c>
      <c r="Q35785" s="2"/>
      <c r="R35785" s="2"/>
      <c r="S35785" s="2"/>
      <c r="T35785" s="2"/>
      <c r="U35785" s="2"/>
      <c r="V35785" s="2"/>
      <c r="W35785" s="2"/>
      <c r="X35785" s="2"/>
      <c r="Y35785" s="2"/>
      <c r="Z35785" s="2"/>
      <c r="AA35785" s="2"/>
      <c r="AB35785" s="2"/>
      <c r="AC35785" s="2"/>
      <c r="AD35785" s="3"/>
    </row>
    <row r="35786" spans="1:30" s="9" customFormat="1" ht="22.5" customHeight="1" x14ac:dyDescent="0.3">
      <c r="A35786" s="25">
        <f>Fre.!H35787</f>
        <v>147.15686458172308</v>
      </c>
      <c r="B35786" s="2"/>
      <c r="C35786" s="2"/>
      <c r="D35786" s="2"/>
      <c r="E35786" s="2"/>
      <c r="F35786" s="2"/>
      <c r="G35786" s="2"/>
      <c r="H35786" s="2"/>
      <c r="I35786" s="2"/>
      <c r="J35786" s="2"/>
      <c r="K35786" s="2"/>
      <c r="L35786" s="2"/>
      <c r="M35786" s="2"/>
      <c r="N35786" s="2"/>
      <c r="P35786" s="25">
        <f>Fre.!J35787</f>
        <v>88.294118749034112</v>
      </c>
      <c r="Q35786" s="2"/>
      <c r="R35786" s="2"/>
      <c r="S35786" s="2"/>
      <c r="T35786" s="2"/>
      <c r="U35786" s="2"/>
      <c r="V35786" s="2"/>
      <c r="W35786" s="2"/>
      <c r="X35786" s="2"/>
      <c r="Y35786" s="2"/>
      <c r="Z35786" s="2"/>
      <c r="AA35786" s="2"/>
      <c r="AB35786" s="2"/>
      <c r="AC35786" s="2"/>
      <c r="AD35786" s="3"/>
    </row>
    <row r="35787" spans="1:30" s="9" customFormat="1" ht="22.5" customHeight="1" x14ac:dyDescent="0.3">
      <c r="A35787" s="26">
        <f>Fre.!H35788</f>
        <v>141.46379213096836</v>
      </c>
      <c r="B35787" s="2"/>
      <c r="C35787" s="2"/>
      <c r="D35787" s="2"/>
      <c r="E35787" s="2"/>
      <c r="F35787" s="2"/>
      <c r="G35787" s="2"/>
      <c r="H35787" s="2"/>
      <c r="I35787" s="2"/>
      <c r="J35787" s="2"/>
      <c r="K35787" s="2"/>
      <c r="L35787" s="2"/>
      <c r="M35787" s="2"/>
      <c r="N35787" s="2"/>
      <c r="P35787" s="26">
        <f>Fre.!J35788</f>
        <v>84.878275278581015</v>
      </c>
      <c r="Q35787" s="2"/>
      <c r="R35787" s="2"/>
      <c r="S35787" s="2"/>
      <c r="T35787" s="2"/>
      <c r="U35787" s="2"/>
      <c r="V35787" s="2"/>
      <c r="W35787" s="2"/>
      <c r="X35787" s="2"/>
      <c r="Y35787" s="2"/>
      <c r="Z35787" s="2"/>
      <c r="AA35787" s="2"/>
      <c r="AB35787" s="2"/>
      <c r="AC35787" s="2"/>
      <c r="AD35787" s="3"/>
    </row>
    <row r="35788" spans="1:30" s="9" customFormat="1" ht="22.5" customHeight="1" x14ac:dyDescent="0.3">
      <c r="A35788" s="25">
        <f>Fre.!H35789</f>
        <v>146.57701405026575</v>
      </c>
      <c r="B35788" s="2"/>
      <c r="C35788" s="2"/>
      <c r="D35788" s="2"/>
      <c r="E35788" s="2"/>
      <c r="F35788" s="2"/>
      <c r="G35788" s="2"/>
      <c r="H35788" s="2"/>
      <c r="I35788" s="2"/>
      <c r="J35788" s="2"/>
      <c r="K35788" s="2"/>
      <c r="L35788" s="2"/>
      <c r="M35788" s="2"/>
      <c r="N35788" s="2"/>
      <c r="P35788" s="25">
        <f>Fre.!J35789</f>
        <v>87.946208430159459</v>
      </c>
      <c r="Q35788" s="2"/>
      <c r="R35788" s="2"/>
      <c r="S35788" s="2"/>
      <c r="T35788" s="2"/>
      <c r="U35788" s="2"/>
      <c r="V35788" s="2"/>
      <c r="W35788" s="2"/>
      <c r="X35788" s="2"/>
      <c r="Y35788" s="2"/>
      <c r="Z35788" s="2"/>
      <c r="AA35788" s="2"/>
      <c r="AB35788" s="2"/>
      <c r="AC35788" s="2"/>
      <c r="AD35788" s="3"/>
    </row>
    <row r="35789" spans="1:30" s="9" customFormat="1" ht="22.5" customHeight="1" x14ac:dyDescent="0.3">
      <c r="A35789" s="26">
        <f>Fre.!H35790</f>
        <v>140.88092540530567</v>
      </c>
      <c r="B35789" s="2"/>
      <c r="C35789" s="2"/>
      <c r="D35789" s="2"/>
      <c r="E35789" s="2"/>
      <c r="F35789" s="2"/>
      <c r="G35789" s="2"/>
      <c r="H35789" s="2"/>
      <c r="I35789" s="2"/>
      <c r="J35789" s="2"/>
      <c r="K35789" s="2"/>
      <c r="L35789" s="2"/>
      <c r="M35789" s="2"/>
      <c r="N35789" s="2"/>
      <c r="P35789" s="26">
        <f>Fre.!J35790</f>
        <v>84.528555243183675</v>
      </c>
      <c r="Q35789" s="2"/>
      <c r="R35789" s="2"/>
      <c r="S35789" s="2"/>
      <c r="T35789" s="2"/>
      <c r="U35789" s="2"/>
      <c r="V35789" s="2"/>
      <c r="W35789" s="2"/>
      <c r="X35789" s="2"/>
      <c r="Y35789" s="2"/>
      <c r="Z35789" s="2"/>
      <c r="AA35789" s="2"/>
      <c r="AB35789" s="2"/>
      <c r="AC35789" s="2"/>
      <c r="AD35789" s="3"/>
    </row>
    <row r="35790" spans="1:30" s="9" customFormat="1" ht="22.5" customHeight="1" x14ac:dyDescent="0.3">
      <c r="A35790" s="25">
        <f>Fre.!H35791</f>
        <v>143.67394611263691</v>
      </c>
      <c r="B35790" s="2"/>
      <c r="C35790" s="2"/>
      <c r="D35790" s="2"/>
      <c r="E35790" s="2"/>
      <c r="F35790" s="2"/>
      <c r="G35790" s="2"/>
      <c r="H35790" s="2"/>
      <c r="I35790" s="2"/>
      <c r="J35790" s="2"/>
      <c r="K35790" s="2"/>
      <c r="L35790" s="2"/>
      <c r="M35790" s="2"/>
      <c r="N35790" s="2"/>
      <c r="P35790" s="25">
        <f>Fre.!J35791</f>
        <v>86.204367667582801</v>
      </c>
      <c r="Q35790" s="2"/>
      <c r="R35790" s="2"/>
      <c r="S35790" s="2"/>
      <c r="T35790" s="2"/>
      <c r="U35790" s="2"/>
      <c r="V35790" s="2"/>
      <c r="W35790" s="2"/>
      <c r="X35790" s="2"/>
      <c r="Y35790" s="2"/>
      <c r="Z35790" s="2"/>
      <c r="AA35790" s="2"/>
      <c r="AB35790" s="2"/>
      <c r="AC35790" s="2"/>
      <c r="AD35790" s="3"/>
    </row>
    <row r="35791" spans="1:30" s="9" customFormat="1" ht="22.5" customHeight="1" x14ac:dyDescent="0.3">
      <c r="A35791" s="26">
        <f>Fre.!H35792</f>
        <v>139.9228956446652</v>
      </c>
      <c r="B35791" s="2"/>
      <c r="C35791" s="2"/>
      <c r="D35791" s="2"/>
      <c r="E35791" s="2"/>
      <c r="F35791" s="2"/>
      <c r="G35791" s="2"/>
      <c r="H35791" s="2"/>
      <c r="I35791" s="2"/>
      <c r="J35791" s="2"/>
      <c r="K35791" s="2"/>
      <c r="L35791" s="2"/>
      <c r="M35791" s="2"/>
      <c r="N35791" s="2"/>
      <c r="P35791" s="26">
        <f>Fre.!J35792</f>
        <v>83.953737386799403</v>
      </c>
      <c r="Q35791" s="2"/>
      <c r="R35791" s="2"/>
      <c r="S35791" s="2"/>
      <c r="T35791" s="2"/>
      <c r="U35791" s="2"/>
      <c r="V35791" s="2"/>
      <c r="W35791" s="2"/>
      <c r="X35791" s="2"/>
      <c r="Y35791" s="2"/>
      <c r="Z35791" s="2"/>
      <c r="AA35791" s="2"/>
      <c r="AB35791" s="2"/>
      <c r="AC35791" s="2"/>
      <c r="AD35791" s="3"/>
    </row>
    <row r="35792" spans="1:30" s="9" customFormat="1" ht="22.5" customHeight="1" x14ac:dyDescent="0.3">
      <c r="A35792" s="25">
        <f>Fre.!H35793</f>
        <v>144.89901295639694</v>
      </c>
      <c r="B35792" s="2"/>
      <c r="C35792" s="2"/>
      <c r="D35792" s="2"/>
      <c r="E35792" s="2"/>
      <c r="F35792" s="2"/>
      <c r="G35792" s="2"/>
      <c r="H35792" s="2"/>
      <c r="I35792" s="2"/>
      <c r="J35792" s="2"/>
      <c r="K35792" s="2"/>
      <c r="L35792" s="2"/>
      <c r="M35792" s="2"/>
      <c r="N35792" s="2"/>
      <c r="P35792" s="25">
        <f>Fre.!J35793</f>
        <v>86.939407773838681</v>
      </c>
      <c r="Q35792" s="2"/>
      <c r="R35792" s="2"/>
      <c r="S35792" s="2"/>
      <c r="T35792" s="2"/>
      <c r="U35792" s="2"/>
      <c r="V35792" s="2"/>
      <c r="W35792" s="2"/>
      <c r="X35792" s="2"/>
      <c r="Y35792" s="2"/>
      <c r="Z35792" s="2"/>
      <c r="AA35792" s="2"/>
      <c r="AB35792" s="2"/>
      <c r="AC35792" s="2"/>
      <c r="AD35792" s="3"/>
    </row>
    <row r="35793" spans="1:30" s="9" customFormat="1" ht="22.5" customHeight="1" x14ac:dyDescent="0.3">
      <c r="A35793" s="26">
        <f>Fre.!H35794</f>
        <v>139.32874667667673</v>
      </c>
      <c r="B35793" s="2"/>
      <c r="C35793" s="2"/>
      <c r="D35793" s="2"/>
      <c r="E35793" s="2"/>
      <c r="F35793" s="2"/>
      <c r="G35793" s="2"/>
      <c r="H35793" s="2"/>
      <c r="I35793" s="2"/>
      <c r="J35793" s="2"/>
      <c r="K35793" s="2"/>
      <c r="L35793" s="2"/>
      <c r="M35793" s="2"/>
      <c r="N35793" s="2"/>
      <c r="P35793" s="26">
        <f>Fre.!J35794</f>
        <v>83.597248006006183</v>
      </c>
      <c r="Q35793" s="2"/>
      <c r="R35793" s="2"/>
      <c r="S35793" s="2"/>
      <c r="T35793" s="2"/>
      <c r="U35793" s="2"/>
      <c r="V35793" s="2"/>
      <c r="W35793" s="2"/>
      <c r="X35793" s="2"/>
      <c r="Y35793" s="2"/>
      <c r="Z35793" s="2"/>
      <c r="AA35793" s="2"/>
      <c r="AB35793" s="2"/>
      <c r="AC35793" s="2"/>
      <c r="AD35793" s="3"/>
    </row>
    <row r="35794" spans="1:30" s="9" customFormat="1" ht="22.5" customHeight="1" x14ac:dyDescent="0.3">
      <c r="A35794" s="25">
        <f>Fre.!H35795</f>
        <v>146.80936693322067</v>
      </c>
      <c r="B35794" s="2"/>
      <c r="C35794" s="2"/>
      <c r="D35794" s="2"/>
      <c r="E35794" s="2"/>
      <c r="F35794" s="2"/>
      <c r="G35794" s="2"/>
      <c r="H35794" s="2"/>
      <c r="I35794" s="2"/>
      <c r="J35794" s="2"/>
      <c r="K35794" s="2"/>
      <c r="L35794" s="2"/>
      <c r="M35794" s="2"/>
      <c r="N35794" s="2"/>
      <c r="P35794" s="25">
        <f>Fre.!J35795</f>
        <v>88.085620159933057</v>
      </c>
      <c r="Q35794" s="2"/>
      <c r="R35794" s="2"/>
      <c r="S35794" s="2"/>
      <c r="T35794" s="2"/>
      <c r="U35794" s="2"/>
      <c r="V35794" s="2"/>
      <c r="W35794" s="2"/>
      <c r="X35794" s="2"/>
      <c r="Y35794" s="2"/>
      <c r="Z35794" s="2"/>
      <c r="AA35794" s="2"/>
      <c r="AB35794" s="2"/>
      <c r="AC35794" s="2"/>
      <c r="AD35794" s="3"/>
    </row>
    <row r="35795" spans="1:30" s="9" customFormat="1" ht="22.5" customHeight="1" x14ac:dyDescent="0.3">
      <c r="A35795" s="26">
        <f>Fre.!H35796</f>
        <v>141.12409320466875</v>
      </c>
      <c r="B35795" s="2"/>
      <c r="C35795" s="2"/>
      <c r="D35795" s="2"/>
      <c r="E35795" s="2"/>
      <c r="F35795" s="2"/>
      <c r="G35795" s="2"/>
      <c r="H35795" s="2"/>
      <c r="I35795" s="2"/>
      <c r="J35795" s="2"/>
      <c r="K35795" s="2"/>
      <c r="L35795" s="2"/>
      <c r="M35795" s="2"/>
      <c r="N35795" s="2"/>
      <c r="P35795" s="26">
        <f>Fre.!J35796</f>
        <v>84.674455922801783</v>
      </c>
      <c r="Q35795" s="2"/>
      <c r="R35795" s="2"/>
      <c r="S35795" s="2"/>
      <c r="T35795" s="2"/>
      <c r="U35795" s="2"/>
      <c r="V35795" s="2"/>
      <c r="W35795" s="2"/>
      <c r="X35795" s="2"/>
      <c r="Y35795" s="2"/>
      <c r="Z35795" s="2"/>
      <c r="AA35795" s="2"/>
      <c r="AB35795" s="2"/>
      <c r="AC35795" s="2"/>
      <c r="AD35795" s="3"/>
    </row>
    <row r="35796" spans="1:30" s="9" customFormat="1" ht="22.5" customHeight="1" x14ac:dyDescent="0.3">
      <c r="A35796" s="25">
        <f>Fre.!H35797</f>
        <v>146.23084083592573</v>
      </c>
      <c r="B35796" s="2"/>
      <c r="C35796" s="2"/>
      <c r="D35796" s="2"/>
      <c r="E35796" s="2"/>
      <c r="F35796" s="2"/>
      <c r="G35796" s="2"/>
      <c r="H35796" s="2"/>
      <c r="I35796" s="2"/>
      <c r="J35796" s="2"/>
      <c r="K35796" s="2"/>
      <c r="L35796" s="2"/>
      <c r="M35796" s="2"/>
      <c r="N35796" s="2"/>
      <c r="P35796" s="25">
        <f>Fre.!J35797</f>
        <v>87.73850450155544</v>
      </c>
      <c r="Q35796" s="2"/>
      <c r="R35796" s="2"/>
      <c r="S35796" s="2"/>
      <c r="T35796" s="2"/>
      <c r="U35796" s="2"/>
      <c r="V35796" s="2"/>
      <c r="W35796" s="2"/>
      <c r="X35796" s="2"/>
      <c r="Y35796" s="2"/>
      <c r="Z35796" s="2"/>
      <c r="AA35796" s="2"/>
      <c r="AB35796" s="2"/>
      <c r="AC35796" s="2"/>
      <c r="AD35796" s="3"/>
    </row>
    <row r="35797" spans="1:30" s="9" customFormat="1" ht="22.5" customHeight="1" x14ac:dyDescent="0.3">
      <c r="A35797" s="26">
        <f>Fre.!H35798</f>
        <v>140.5409968897211</v>
      </c>
      <c r="B35797" s="2"/>
      <c r="C35797" s="2"/>
      <c r="D35797" s="2"/>
      <c r="E35797" s="2"/>
      <c r="F35797" s="2"/>
      <c r="G35797" s="2"/>
      <c r="H35797" s="2"/>
      <c r="I35797" s="2"/>
      <c r="J35797" s="2"/>
      <c r="K35797" s="2"/>
      <c r="L35797" s="2"/>
      <c r="M35797" s="2"/>
      <c r="N35797" s="2"/>
      <c r="P35797" s="26">
        <f>Fre.!J35798</f>
        <v>84.324598133832794</v>
      </c>
      <c r="Q35797" s="2"/>
      <c r="R35797" s="2"/>
      <c r="S35797" s="2"/>
      <c r="T35797" s="2"/>
      <c r="U35797" s="2"/>
      <c r="V35797" s="2"/>
      <c r="W35797" s="2"/>
      <c r="X35797" s="2"/>
      <c r="Y35797" s="2"/>
      <c r="Z35797" s="2"/>
      <c r="AA35797" s="2"/>
      <c r="AB35797" s="2"/>
      <c r="AC35797" s="2"/>
      <c r="AD35797" s="3"/>
    </row>
    <row r="35798" spans="1:30" s="9" customFormat="1" ht="22.5" customHeight="1" x14ac:dyDescent="0.3">
      <c r="A35798" s="25">
        <f>Fre.!H35799</f>
        <v>143.33393635175014</v>
      </c>
      <c r="B35798" s="2"/>
      <c r="C35798" s="2"/>
      <c r="D35798" s="2"/>
      <c r="E35798" s="2"/>
      <c r="F35798" s="2"/>
      <c r="G35798" s="2"/>
      <c r="H35798" s="2"/>
      <c r="I35798" s="2"/>
      <c r="J35798" s="2"/>
      <c r="K35798" s="2"/>
      <c r="L35798" s="2"/>
      <c r="M35798" s="2"/>
      <c r="N35798" s="2"/>
      <c r="P35798" s="25">
        <f>Fre.!J35799</f>
        <v>86.00036181105034</v>
      </c>
      <c r="Q35798" s="2"/>
      <c r="R35798" s="2"/>
      <c r="S35798" s="2"/>
      <c r="T35798" s="2"/>
      <c r="U35798" s="2"/>
      <c r="V35798" s="2"/>
      <c r="W35798" s="2"/>
      <c r="X35798" s="2"/>
      <c r="Y35798" s="2"/>
      <c r="Z35798" s="2"/>
      <c r="AA35798" s="2"/>
      <c r="AB35798" s="2"/>
      <c r="AC35798" s="2"/>
      <c r="AD35798" s="3"/>
    </row>
    <row r="35799" spans="1:30" s="9" customFormat="1" ht="22.5" customHeight="1" x14ac:dyDescent="0.3">
      <c r="A35799" s="26">
        <f>Fre.!H35800</f>
        <v>139.67693205106241</v>
      </c>
      <c r="B35799" s="2"/>
      <c r="C35799" s="2"/>
      <c r="D35799" s="2"/>
      <c r="E35799" s="2"/>
      <c r="F35799" s="2"/>
      <c r="G35799" s="2"/>
      <c r="H35799" s="2"/>
      <c r="I35799" s="2"/>
      <c r="J35799" s="2"/>
      <c r="K35799" s="2"/>
      <c r="L35799" s="2"/>
      <c r="M35799" s="2"/>
      <c r="N35799" s="2"/>
      <c r="P35799" s="26">
        <f>Fre.!J35800</f>
        <v>83.806159230637448</v>
      </c>
      <c r="Q35799" s="2"/>
      <c r="R35799" s="2"/>
      <c r="S35799" s="2"/>
      <c r="T35799" s="2"/>
      <c r="U35799" s="2"/>
      <c r="V35799" s="2"/>
      <c r="W35799" s="2"/>
      <c r="X35799" s="2"/>
      <c r="Y35799" s="2"/>
      <c r="Z35799" s="2"/>
      <c r="AA35799" s="2"/>
      <c r="AB35799" s="2"/>
      <c r="AC35799" s="2"/>
      <c r="AD35799" s="3"/>
    </row>
    <row r="35800" spans="1:30" s="9" customFormat="1" ht="22.5" customHeight="1" x14ac:dyDescent="0.3">
      <c r="A35800" s="25">
        <f>Fre.!H35801</f>
        <v>144.64684878293485</v>
      </c>
      <c r="B35800" s="2"/>
      <c r="C35800" s="2"/>
      <c r="D35800" s="2"/>
      <c r="E35800" s="2"/>
      <c r="F35800" s="2"/>
      <c r="G35800" s="2"/>
      <c r="H35800" s="2"/>
      <c r="I35800" s="2"/>
      <c r="J35800" s="2"/>
      <c r="K35800" s="2"/>
      <c r="L35800" s="2"/>
      <c r="M35800" s="2"/>
      <c r="N35800" s="2"/>
      <c r="P35800" s="25">
        <f>Fre.!J35801</f>
        <v>86.788109269761293</v>
      </c>
      <c r="Q35800" s="2"/>
      <c r="R35800" s="2"/>
      <c r="S35800" s="2"/>
      <c r="T35800" s="2"/>
      <c r="U35800" s="2"/>
      <c r="V35800" s="2"/>
      <c r="W35800" s="2"/>
      <c r="X35800" s="2"/>
      <c r="Y35800" s="2"/>
      <c r="Z35800" s="2"/>
      <c r="AA35800" s="2"/>
      <c r="AB35800" s="2"/>
      <c r="AC35800" s="2"/>
      <c r="AD35800" s="3"/>
    </row>
    <row r="35801" spans="1:30" s="9" customFormat="1" ht="22.5" customHeight="1" x14ac:dyDescent="0.3">
      <c r="A35801" s="26">
        <f>Fre.!H35802</f>
        <v>139.08203934216991</v>
      </c>
      <c r="B35801" s="2"/>
      <c r="C35801" s="2"/>
      <c r="D35801" s="2"/>
      <c r="E35801" s="2"/>
      <c r="F35801" s="2"/>
      <c r="G35801" s="2"/>
      <c r="H35801" s="2"/>
      <c r="I35801" s="2"/>
      <c r="J35801" s="2"/>
      <c r="K35801" s="2"/>
      <c r="L35801" s="2"/>
      <c r="M35801" s="2"/>
      <c r="N35801" s="2"/>
      <c r="P35801" s="26">
        <f>Fre.!J35802</f>
        <v>83.449223605302606</v>
      </c>
      <c r="Q35801" s="2"/>
      <c r="R35801" s="2"/>
      <c r="S35801" s="2"/>
      <c r="T35801" s="2"/>
      <c r="U35801" s="2"/>
      <c r="V35801" s="2"/>
      <c r="W35801" s="2"/>
      <c r="X35801" s="2"/>
      <c r="Y35801" s="2"/>
      <c r="Z35801" s="2"/>
      <c r="AA35801" s="2"/>
      <c r="AB35801" s="2"/>
      <c r="AC35801" s="2"/>
      <c r="AD35801" s="3"/>
    </row>
    <row r="35802" spans="1:30" s="9" customFormat="1" ht="22.5" customHeight="1" x14ac:dyDescent="0.3">
      <c r="A35802" s="25">
        <f>Fre.!H35803</f>
        <v>146.77774219276557</v>
      </c>
      <c r="B35802" s="2"/>
      <c r="C35802" s="2"/>
      <c r="D35802" s="2"/>
      <c r="E35802" s="2"/>
      <c r="F35802" s="2"/>
      <c r="G35802" s="2"/>
      <c r="H35802" s="2"/>
      <c r="I35802" s="2"/>
      <c r="J35802" s="2"/>
      <c r="K35802" s="2"/>
      <c r="L35802" s="2"/>
      <c r="M35802" s="2"/>
      <c r="N35802" s="2"/>
      <c r="P35802" s="25">
        <f>Fre.!J35803</f>
        <v>88.066645315660011</v>
      </c>
      <c r="Q35802" s="2"/>
      <c r="R35802" s="2"/>
      <c r="S35802" s="2"/>
      <c r="T35802" s="2"/>
      <c r="U35802" s="2"/>
      <c r="V35802" s="2"/>
      <c r="W35802" s="2"/>
      <c r="X35802" s="2"/>
      <c r="Y35802" s="2"/>
      <c r="Z35802" s="2"/>
      <c r="AA35802" s="2"/>
      <c r="AB35802" s="2"/>
      <c r="AC35802" s="2"/>
      <c r="AD35802" s="3"/>
    </row>
    <row r="35803" spans="1:30" s="9" customFormat="1" ht="22.5" customHeight="1" x14ac:dyDescent="0.3">
      <c r="A35803" s="26">
        <f>Fre.!H35804</f>
        <v>141.0915004630192</v>
      </c>
      <c r="B35803" s="2"/>
      <c r="C35803" s="2"/>
      <c r="D35803" s="2"/>
      <c r="E35803" s="2"/>
      <c r="F35803" s="2"/>
      <c r="G35803" s="2"/>
      <c r="H35803" s="2"/>
      <c r="I35803" s="2"/>
      <c r="J35803" s="2"/>
      <c r="K35803" s="2"/>
      <c r="L35803" s="2"/>
      <c r="M35803" s="2"/>
      <c r="N35803" s="2"/>
      <c r="P35803" s="26">
        <f>Fre.!J35804</f>
        <v>84.654900277811521</v>
      </c>
      <c r="Q35803" s="2"/>
      <c r="R35803" s="2"/>
      <c r="S35803" s="2"/>
      <c r="T35803" s="2"/>
      <c r="U35803" s="2"/>
      <c r="V35803" s="2"/>
      <c r="W35803" s="2"/>
      <c r="X35803" s="2"/>
      <c r="Y35803" s="2"/>
      <c r="Z35803" s="2"/>
      <c r="AA35803" s="2"/>
      <c r="AB35803" s="2"/>
      <c r="AC35803" s="2"/>
      <c r="AD35803" s="3"/>
    </row>
    <row r="35804" spans="1:30" s="9" customFormat="1" ht="22.5" customHeight="1" x14ac:dyDescent="0.3">
      <c r="A35804" s="25">
        <f>Fre.!H35805</f>
        <v>146.19924554485979</v>
      </c>
      <c r="B35804" s="2"/>
      <c r="C35804" s="2"/>
      <c r="D35804" s="2"/>
      <c r="E35804" s="2"/>
      <c r="F35804" s="2"/>
      <c r="G35804" s="2"/>
      <c r="H35804" s="2"/>
      <c r="I35804" s="2"/>
      <c r="J35804" s="2"/>
      <c r="K35804" s="2"/>
      <c r="L35804" s="2"/>
      <c r="M35804" s="2"/>
      <c r="N35804" s="2"/>
      <c r="P35804" s="25">
        <f>Fre.!J35805</f>
        <v>87.719547326916</v>
      </c>
      <c r="Q35804" s="2"/>
      <c r="R35804" s="2"/>
      <c r="S35804" s="2"/>
      <c r="T35804" s="2"/>
      <c r="U35804" s="2"/>
      <c r="V35804" s="2"/>
      <c r="W35804" s="2"/>
      <c r="X35804" s="2"/>
      <c r="Y35804" s="2"/>
      <c r="Z35804" s="2"/>
      <c r="AA35804" s="2"/>
      <c r="AB35804" s="2"/>
      <c r="AC35804" s="2"/>
      <c r="AD35804" s="3"/>
    </row>
    <row r="35805" spans="1:30" s="9" customFormat="1" ht="22.5" customHeight="1" x14ac:dyDescent="0.3">
      <c r="A35805" s="26">
        <f>Fre.!H35806</f>
        <v>140.50855341098332</v>
      </c>
      <c r="B35805" s="2"/>
      <c r="C35805" s="2"/>
      <c r="D35805" s="2"/>
      <c r="E35805" s="2"/>
      <c r="F35805" s="2"/>
      <c r="G35805" s="2"/>
      <c r="H35805" s="2"/>
      <c r="I35805" s="2"/>
      <c r="J35805" s="2"/>
      <c r="K35805" s="2"/>
      <c r="L35805" s="2"/>
      <c r="M35805" s="2"/>
      <c r="N35805" s="2"/>
      <c r="P35805" s="26">
        <f>Fre.!J35806</f>
        <v>84.305132046589989</v>
      </c>
      <c r="Q35805" s="2"/>
      <c r="R35805" s="2"/>
      <c r="S35805" s="2"/>
      <c r="T35805" s="2"/>
      <c r="U35805" s="2"/>
      <c r="V35805" s="2"/>
      <c r="W35805" s="2"/>
      <c r="X35805" s="2"/>
      <c r="Y35805" s="2"/>
      <c r="Z35805" s="2"/>
      <c r="AA35805" s="2"/>
      <c r="AB35805" s="2"/>
      <c r="AC35805" s="2"/>
      <c r="AD35805" s="3"/>
    </row>
    <row r="35806" spans="1:30" s="9" customFormat="1" ht="22.5" customHeight="1" x14ac:dyDescent="0.3">
      <c r="A35806" s="25">
        <f>Fre.!H35807</f>
        <v>143.30249032359598</v>
      </c>
      <c r="B35806" s="2"/>
      <c r="C35806" s="2"/>
      <c r="D35806" s="2"/>
      <c r="E35806" s="2"/>
      <c r="F35806" s="2"/>
      <c r="G35806" s="2"/>
      <c r="H35806" s="2"/>
      <c r="I35806" s="2"/>
      <c r="J35806" s="2"/>
      <c r="K35806" s="2"/>
      <c r="L35806" s="2"/>
      <c r="M35806" s="2"/>
      <c r="N35806" s="2"/>
      <c r="P35806" s="25">
        <f>Fre.!J35807</f>
        <v>85.981494194158216</v>
      </c>
      <c r="Q35806" s="2"/>
      <c r="R35806" s="2"/>
      <c r="S35806" s="2"/>
      <c r="T35806" s="2"/>
      <c r="U35806" s="2"/>
      <c r="V35806" s="2"/>
      <c r="W35806" s="2"/>
      <c r="X35806" s="2"/>
      <c r="Y35806" s="2"/>
      <c r="Z35806" s="2"/>
      <c r="AA35806" s="2"/>
      <c r="AB35806" s="2"/>
      <c r="AC35806" s="2"/>
      <c r="AD35806" s="3"/>
    </row>
    <row r="35807" spans="1:30" s="9" customFormat="1" ht="22.5" customHeight="1" x14ac:dyDescent="0.3">
      <c r="A35807" s="26">
        <f>Fre.!H35808</f>
        <v>139.68435591010234</v>
      </c>
      <c r="B35807" s="2"/>
      <c r="C35807" s="2"/>
      <c r="D35807" s="2"/>
      <c r="E35807" s="2"/>
      <c r="F35807" s="2"/>
      <c r="G35807" s="2"/>
      <c r="H35807" s="2"/>
      <c r="I35807" s="2"/>
      <c r="J35807" s="2"/>
      <c r="K35807" s="2"/>
      <c r="L35807" s="2"/>
      <c r="M35807" s="2"/>
      <c r="N35807" s="2"/>
      <c r="P35807" s="26">
        <f>Fre.!J35808</f>
        <v>83.81061354606166</v>
      </c>
      <c r="Q35807" s="2"/>
      <c r="R35807" s="2"/>
      <c r="S35807" s="2"/>
      <c r="T35807" s="2"/>
      <c r="U35807" s="2"/>
      <c r="V35807" s="2"/>
      <c r="W35807" s="2"/>
      <c r="X35807" s="2"/>
      <c r="Y35807" s="2"/>
      <c r="Z35807" s="2"/>
      <c r="AA35807" s="2"/>
      <c r="AB35807" s="2"/>
      <c r="AC35807" s="2"/>
      <c r="AD35807" s="3"/>
    </row>
    <row r="35808" spans="1:30" s="9" customFormat="1" ht="22.5" customHeight="1" x14ac:dyDescent="0.3">
      <c r="A35808" s="25">
        <f>Fre.!H35809</f>
        <v>144.65527009255968</v>
      </c>
      <c r="B35808" s="2"/>
      <c r="C35808" s="2"/>
      <c r="D35808" s="2"/>
      <c r="E35808" s="2"/>
      <c r="F35808" s="2"/>
      <c r="G35808" s="2"/>
      <c r="H35808" s="2"/>
      <c r="I35808" s="2"/>
      <c r="J35808" s="2"/>
      <c r="K35808" s="2"/>
      <c r="L35808" s="2"/>
      <c r="M35808" s="2"/>
      <c r="N35808" s="2"/>
      <c r="P35808" s="25">
        <f>Fre.!J35809</f>
        <v>86.793162055536328</v>
      </c>
      <c r="Q35808" s="2"/>
      <c r="R35808" s="2"/>
      <c r="S35808" s="2"/>
      <c r="T35808" s="2"/>
      <c r="U35808" s="2"/>
      <c r="V35808" s="2"/>
      <c r="W35808" s="2"/>
      <c r="X35808" s="2"/>
      <c r="Y35808" s="2"/>
      <c r="Z35808" s="2"/>
      <c r="AA35808" s="2"/>
      <c r="AB35808" s="2"/>
      <c r="AC35808" s="2"/>
      <c r="AD35808" s="3"/>
    </row>
    <row r="35809" spans="1:30" s="9" customFormat="1" ht="22.5" customHeight="1" x14ac:dyDescent="0.3">
      <c r="A35809" s="26">
        <f>Fre.!H35810</f>
        <v>139.08854484612417</v>
      </c>
      <c r="B35809" s="2"/>
      <c r="C35809" s="2"/>
      <c r="D35809" s="2"/>
      <c r="E35809" s="2"/>
      <c r="F35809" s="2"/>
      <c r="G35809" s="2"/>
      <c r="H35809" s="2"/>
      <c r="I35809" s="2"/>
      <c r="J35809" s="2"/>
      <c r="K35809" s="2"/>
      <c r="L35809" s="2"/>
      <c r="M35809" s="2"/>
      <c r="N35809" s="2"/>
      <c r="P35809" s="26">
        <f>Fre.!J35810</f>
        <v>83.453126907675141</v>
      </c>
      <c r="Q35809" s="2"/>
      <c r="R35809" s="2"/>
      <c r="S35809" s="2"/>
      <c r="T35809" s="2"/>
      <c r="U35809" s="2"/>
      <c r="V35809" s="2"/>
      <c r="W35809" s="2"/>
      <c r="X35809" s="2"/>
      <c r="Y35809" s="2"/>
      <c r="Z35809" s="2"/>
      <c r="AA35809" s="2"/>
      <c r="AB35809" s="2"/>
      <c r="AC35809" s="2"/>
      <c r="AD35809" s="3"/>
    </row>
    <row r="35810" spans="1:30" s="9" customFormat="1" ht="22.5" customHeight="1" x14ac:dyDescent="0.3">
      <c r="A35810" s="25">
        <f>Fre.!H35811</f>
        <v>147.02022457260082</v>
      </c>
      <c r="B35810" s="2"/>
      <c r="C35810" s="2"/>
      <c r="D35810" s="2"/>
      <c r="E35810" s="2"/>
      <c r="F35810" s="2"/>
      <c r="G35810" s="2"/>
      <c r="H35810" s="2"/>
      <c r="I35810" s="2"/>
      <c r="J35810" s="2"/>
      <c r="K35810" s="2"/>
      <c r="L35810" s="2"/>
      <c r="M35810" s="2"/>
      <c r="N35810" s="2"/>
      <c r="P35810" s="25">
        <f>Fre.!J35811</f>
        <v>88.212134743560881</v>
      </c>
      <c r="Q35810" s="2"/>
      <c r="R35810" s="2"/>
      <c r="S35810" s="2"/>
      <c r="T35810" s="2"/>
      <c r="U35810" s="2"/>
      <c r="V35810" s="2"/>
      <c r="W35810" s="2"/>
      <c r="X35810" s="2"/>
      <c r="Y35810" s="2"/>
      <c r="Z35810" s="2"/>
      <c r="AA35810" s="2"/>
      <c r="AB35810" s="2"/>
      <c r="AC35810" s="2"/>
      <c r="AD35810" s="3"/>
    </row>
    <row r="35811" spans="1:30" s="9" customFormat="1" ht="22.5" customHeight="1" x14ac:dyDescent="0.3">
      <c r="A35811" s="26">
        <f>Fre.!H35812</f>
        <v>141.33425220974968</v>
      </c>
      <c r="B35811" s="2"/>
      <c r="C35811" s="2"/>
      <c r="D35811" s="2"/>
      <c r="E35811" s="2"/>
      <c r="F35811" s="2"/>
      <c r="G35811" s="2"/>
      <c r="H35811" s="2"/>
      <c r="I35811" s="2"/>
      <c r="J35811" s="2"/>
      <c r="K35811" s="2"/>
      <c r="L35811" s="2"/>
      <c r="M35811" s="2"/>
      <c r="N35811" s="2"/>
      <c r="P35811" s="26">
        <f>Fre.!J35812</f>
        <v>84.800551325850066</v>
      </c>
      <c r="Q35811" s="2"/>
      <c r="R35811" s="2"/>
      <c r="S35811" s="2"/>
      <c r="T35811" s="2"/>
      <c r="U35811" s="2"/>
      <c r="V35811" s="2"/>
      <c r="W35811" s="2"/>
      <c r="X35811" s="2"/>
      <c r="Y35811" s="2"/>
      <c r="Z35811" s="2"/>
      <c r="AA35811" s="2"/>
      <c r="AB35811" s="2"/>
      <c r="AC35811" s="2"/>
      <c r="AD35811" s="3"/>
    </row>
    <row r="35812" spans="1:30" s="9" customFormat="1" ht="22.5" customHeight="1" x14ac:dyDescent="0.3">
      <c r="A35812" s="25">
        <f>Fre.!H35813</f>
        <v>146.44337030787628</v>
      </c>
      <c r="B35812" s="2"/>
      <c r="C35812" s="2"/>
      <c r="D35812" s="2"/>
      <c r="E35812" s="2"/>
      <c r="F35812" s="2"/>
      <c r="G35812" s="2"/>
      <c r="H35812" s="2"/>
      <c r="I35812" s="2"/>
      <c r="J35812" s="2"/>
      <c r="K35812" s="2"/>
      <c r="L35812" s="2"/>
      <c r="M35812" s="2"/>
      <c r="N35812" s="2"/>
      <c r="P35812" s="25">
        <f>Fre.!J35813</f>
        <v>87.866022184726276</v>
      </c>
      <c r="Q35812" s="2"/>
      <c r="R35812" s="2"/>
      <c r="S35812" s="2"/>
      <c r="T35812" s="2"/>
      <c r="U35812" s="2"/>
      <c r="V35812" s="2"/>
      <c r="W35812" s="2"/>
      <c r="X35812" s="2"/>
      <c r="Y35812" s="2"/>
      <c r="Z35812" s="2"/>
      <c r="AA35812" s="2"/>
      <c r="AB35812" s="2"/>
      <c r="AC35812" s="2"/>
      <c r="AD35812" s="3"/>
    </row>
    <row r="35813" spans="1:30" s="9" customFormat="1" ht="22.5" customHeight="1" x14ac:dyDescent="0.3">
      <c r="A35813" s="26">
        <f>Fre.!H35814</f>
        <v>140.752092844522</v>
      </c>
      <c r="B35813" s="2"/>
      <c r="C35813" s="2"/>
      <c r="D35813" s="2"/>
      <c r="E35813" s="2"/>
      <c r="F35813" s="2"/>
      <c r="G35813" s="2"/>
      <c r="H35813" s="2"/>
      <c r="I35813" s="2"/>
      <c r="J35813" s="2"/>
      <c r="K35813" s="2"/>
      <c r="L35813" s="2"/>
      <c r="M35813" s="2"/>
      <c r="N35813" s="2"/>
      <c r="P35813" s="26">
        <f>Fre.!J35814</f>
        <v>84.451255706713198</v>
      </c>
      <c r="Q35813" s="2"/>
      <c r="R35813" s="2"/>
      <c r="S35813" s="2"/>
      <c r="T35813" s="2"/>
      <c r="U35813" s="2"/>
      <c r="V35813" s="2"/>
      <c r="W35813" s="2"/>
      <c r="X35813" s="2"/>
      <c r="Y35813" s="2"/>
      <c r="Z35813" s="2"/>
      <c r="AA35813" s="2"/>
      <c r="AB35813" s="2"/>
      <c r="AC35813" s="2"/>
      <c r="AD35813" s="3"/>
    </row>
    <row r="35814" spans="1:30" s="9" customFormat="1" ht="22.5" customHeight="1" x14ac:dyDescent="0.3">
      <c r="A35814" s="25">
        <f>Fre.!H35815</f>
        <v>143.54245095140519</v>
      </c>
      <c r="B35814" s="2"/>
      <c r="C35814" s="2"/>
      <c r="D35814" s="2"/>
      <c r="E35814" s="2"/>
      <c r="F35814" s="2"/>
      <c r="G35814" s="2"/>
      <c r="H35814" s="2"/>
      <c r="I35814" s="2"/>
      <c r="J35814" s="2"/>
      <c r="K35814" s="2"/>
      <c r="L35814" s="2"/>
      <c r="M35814" s="2"/>
      <c r="N35814" s="2"/>
      <c r="P35814" s="25">
        <f>Fre.!J35815</f>
        <v>86.125470570843234</v>
      </c>
      <c r="Q35814" s="2"/>
      <c r="R35814" s="2"/>
      <c r="S35814" s="2"/>
      <c r="T35814" s="2"/>
      <c r="U35814" s="2"/>
      <c r="V35814" s="2"/>
      <c r="W35814" s="2"/>
      <c r="X35814" s="2"/>
      <c r="Y35814" s="2"/>
      <c r="Z35814" s="2"/>
      <c r="AA35814" s="2"/>
      <c r="AB35814" s="2"/>
      <c r="AC35814" s="2"/>
      <c r="AD35814" s="3"/>
    </row>
    <row r="35815" spans="1:30" s="9" customFormat="1" ht="22.5" customHeight="1" x14ac:dyDescent="0.3">
      <c r="A35815" s="26">
        <f>Fre.!H35816</f>
        <v>139.88395922571701</v>
      </c>
      <c r="B35815" s="2"/>
      <c r="C35815" s="2"/>
      <c r="D35815" s="2"/>
      <c r="E35815" s="2"/>
      <c r="F35815" s="2"/>
      <c r="G35815" s="2"/>
      <c r="H35815" s="2"/>
      <c r="I35815" s="2"/>
      <c r="J35815" s="2"/>
      <c r="K35815" s="2"/>
      <c r="L35815" s="2"/>
      <c r="M35815" s="2"/>
      <c r="N35815" s="2"/>
      <c r="P35815" s="26">
        <f>Fre.!J35816</f>
        <v>83.930375535430471</v>
      </c>
      <c r="Q35815" s="2"/>
      <c r="R35815" s="2"/>
      <c r="S35815" s="2"/>
      <c r="T35815" s="2"/>
      <c r="U35815" s="2"/>
      <c r="V35815" s="2"/>
      <c r="W35815" s="2"/>
      <c r="X35815" s="2"/>
      <c r="Y35815" s="2"/>
      <c r="Z35815" s="2"/>
      <c r="AA35815" s="2"/>
      <c r="AB35815" s="2"/>
      <c r="AC35815" s="2"/>
      <c r="AD35815" s="3"/>
    </row>
    <row r="35816" spans="1:30" s="9" customFormat="1" ht="22.5" customHeight="1" x14ac:dyDescent="0.3">
      <c r="A35816" s="25">
        <f>Fre.!H35817</f>
        <v>144.85611054944584</v>
      </c>
      <c r="B35816" s="2"/>
      <c r="C35816" s="2"/>
      <c r="D35816" s="2"/>
      <c r="E35816" s="2"/>
      <c r="F35816" s="2"/>
      <c r="G35816" s="2"/>
      <c r="H35816" s="2"/>
      <c r="I35816" s="2"/>
      <c r="J35816" s="2"/>
      <c r="K35816" s="2"/>
      <c r="L35816" s="2"/>
      <c r="M35816" s="2"/>
      <c r="N35816" s="2"/>
      <c r="P35816" s="25">
        <f>Fre.!J35817</f>
        <v>86.91366632966816</v>
      </c>
      <c r="Q35816" s="2"/>
      <c r="R35816" s="2"/>
      <c r="S35816" s="2"/>
      <c r="T35816" s="2"/>
      <c r="U35816" s="2"/>
      <c r="V35816" s="2"/>
      <c r="W35816" s="2"/>
      <c r="X35816" s="2"/>
      <c r="Y35816" s="2"/>
      <c r="Z35816" s="2"/>
      <c r="AA35816" s="2"/>
      <c r="AB35816" s="2"/>
      <c r="AC35816" s="2"/>
      <c r="AD35816" s="3"/>
    </row>
    <row r="35817" spans="1:30" s="9" customFormat="1" ht="22.5" customHeight="1" x14ac:dyDescent="0.3">
      <c r="A35817" s="26">
        <f>Fre.!H35818</f>
        <v>139.28999498963043</v>
      </c>
      <c r="B35817" s="2"/>
      <c r="C35817" s="2"/>
      <c r="D35817" s="2"/>
      <c r="E35817" s="2"/>
      <c r="F35817" s="2"/>
      <c r="G35817" s="2"/>
      <c r="H35817" s="2"/>
      <c r="I35817" s="2"/>
      <c r="J35817" s="2"/>
      <c r="K35817" s="2"/>
      <c r="L35817" s="2"/>
      <c r="M35817" s="2"/>
      <c r="N35817" s="2"/>
      <c r="P35817" s="26">
        <f>Fre.!J35818</f>
        <v>83.57399699377838</v>
      </c>
      <c r="Q35817" s="2"/>
      <c r="R35817" s="2"/>
      <c r="S35817" s="2"/>
      <c r="T35817" s="2"/>
      <c r="U35817" s="2"/>
      <c r="V35817" s="2"/>
      <c r="W35817" s="2"/>
      <c r="X35817" s="2"/>
      <c r="Y35817" s="2"/>
      <c r="Z35817" s="2"/>
      <c r="AA35817" s="2"/>
      <c r="AB35817" s="2"/>
      <c r="AC35817" s="2"/>
      <c r="AD35817" s="3"/>
    </row>
    <row r="35818" spans="1:30" s="9" customFormat="1" ht="22.5" customHeight="1" x14ac:dyDescent="0.3">
      <c r="A35818" s="25">
        <f>Fre.!H35819</f>
        <v>146.9809298907397</v>
      </c>
      <c r="B35818" s="2"/>
      <c r="C35818" s="2"/>
      <c r="D35818" s="2"/>
      <c r="E35818" s="2"/>
      <c r="F35818" s="2"/>
      <c r="G35818" s="2"/>
      <c r="H35818" s="2"/>
      <c r="I35818" s="2"/>
      <c r="J35818" s="2"/>
      <c r="K35818" s="2"/>
      <c r="L35818" s="2"/>
      <c r="M35818" s="2"/>
      <c r="N35818" s="2"/>
      <c r="P35818" s="25">
        <f>Fre.!J35819</f>
        <v>88.188557934443693</v>
      </c>
      <c r="Q35818" s="2"/>
      <c r="R35818" s="2"/>
      <c r="S35818" s="2"/>
      <c r="T35818" s="2"/>
      <c r="U35818" s="2"/>
      <c r="V35818" s="2"/>
      <c r="W35818" s="2"/>
      <c r="X35818" s="2"/>
      <c r="Y35818" s="2"/>
      <c r="Z35818" s="2"/>
      <c r="AA35818" s="2"/>
      <c r="AB35818" s="2"/>
      <c r="AC35818" s="2"/>
      <c r="AD35818" s="3"/>
    </row>
    <row r="35819" spans="1:30" s="9" customFormat="1" ht="22.5" customHeight="1" x14ac:dyDescent="0.3">
      <c r="A35819" s="26">
        <f>Fre.!H35820</f>
        <v>141.29396078402195</v>
      </c>
      <c r="B35819" s="2"/>
      <c r="C35819" s="2"/>
      <c r="D35819" s="2"/>
      <c r="E35819" s="2"/>
      <c r="F35819" s="2"/>
      <c r="G35819" s="2"/>
      <c r="H35819" s="2"/>
      <c r="I35819" s="2"/>
      <c r="J35819" s="2"/>
      <c r="K35819" s="2"/>
      <c r="L35819" s="2"/>
      <c r="M35819" s="2"/>
      <c r="N35819" s="2"/>
      <c r="P35819" s="26">
        <f>Fre.!J35820</f>
        <v>84.776376470413695</v>
      </c>
      <c r="Q35819" s="2"/>
      <c r="R35819" s="2"/>
      <c r="S35819" s="2"/>
      <c r="T35819" s="2"/>
      <c r="U35819" s="2"/>
      <c r="V35819" s="2"/>
      <c r="W35819" s="2"/>
      <c r="X35819" s="2"/>
      <c r="Y35819" s="2"/>
      <c r="Z35819" s="2"/>
      <c r="AA35819" s="2"/>
      <c r="AB35819" s="2"/>
      <c r="AC35819" s="2"/>
      <c r="AD35819" s="3"/>
    </row>
    <row r="35820" spans="1:30" s="9" customFormat="1" ht="22.5" customHeight="1" x14ac:dyDescent="0.3">
      <c r="A35820" s="25">
        <f>Fre.!H35821</f>
        <v>146.40411778678128</v>
      </c>
      <c r="B35820" s="2"/>
      <c r="C35820" s="2"/>
      <c r="D35820" s="2"/>
      <c r="E35820" s="2"/>
      <c r="F35820" s="2"/>
      <c r="G35820" s="2"/>
      <c r="H35820" s="2"/>
      <c r="I35820" s="2"/>
      <c r="J35820" s="2"/>
      <c r="K35820" s="2"/>
      <c r="L35820" s="2"/>
      <c r="M35820" s="2"/>
      <c r="N35820" s="2"/>
      <c r="P35820" s="25">
        <f>Fre.!J35821</f>
        <v>87.842470672068771</v>
      </c>
      <c r="Q35820" s="2"/>
      <c r="R35820" s="2"/>
      <c r="S35820" s="2"/>
      <c r="T35820" s="2"/>
      <c r="U35820" s="2"/>
      <c r="V35820" s="2"/>
      <c r="W35820" s="2"/>
      <c r="X35820" s="2"/>
      <c r="Y35820" s="2"/>
      <c r="Z35820" s="2"/>
      <c r="AA35820" s="2"/>
      <c r="AB35820" s="2"/>
      <c r="AC35820" s="2"/>
      <c r="AD35820" s="3"/>
    </row>
    <row r="35821" spans="1:30" s="9" customFormat="1" ht="22.5" customHeight="1" x14ac:dyDescent="0.3">
      <c r="A35821" s="26">
        <f>Fre.!H35822</f>
        <v>140.71201510875011</v>
      </c>
      <c r="B35821" s="2"/>
      <c r="C35821" s="2"/>
      <c r="D35821" s="2"/>
      <c r="E35821" s="2"/>
      <c r="F35821" s="2"/>
      <c r="G35821" s="2"/>
      <c r="H35821" s="2"/>
      <c r="I35821" s="2"/>
      <c r="J35821" s="2"/>
      <c r="K35821" s="2"/>
      <c r="L35821" s="2"/>
      <c r="M35821" s="2"/>
      <c r="N35821" s="2"/>
      <c r="P35821" s="26">
        <f>Fre.!J35822</f>
        <v>84.427209065250437</v>
      </c>
      <c r="Q35821" s="2"/>
      <c r="R35821" s="2"/>
      <c r="S35821" s="2"/>
      <c r="T35821" s="2"/>
      <c r="U35821" s="2"/>
      <c r="V35821" s="2"/>
      <c r="W35821" s="2"/>
      <c r="X35821" s="2"/>
      <c r="Y35821" s="2"/>
      <c r="Z35821" s="2"/>
      <c r="AA35821" s="2"/>
      <c r="AB35821" s="2"/>
      <c r="AC35821" s="2"/>
      <c r="AD35821" s="3"/>
    </row>
    <row r="35822" spans="1:30" s="9" customFormat="1" ht="22.5" customHeight="1" x14ac:dyDescent="0.3">
      <c r="A35822" s="25">
        <f>Fre.!H35823</f>
        <v>143.5034121202647</v>
      </c>
      <c r="B35822" s="2"/>
      <c r="C35822" s="2"/>
      <c r="D35822" s="2"/>
      <c r="E35822" s="2"/>
      <c r="F35822" s="2"/>
      <c r="G35822" s="2"/>
      <c r="H35822" s="2"/>
      <c r="I35822" s="2"/>
      <c r="J35822" s="2"/>
      <c r="K35822" s="2"/>
      <c r="L35822" s="2"/>
      <c r="M35822" s="2"/>
      <c r="N35822" s="2"/>
      <c r="P35822" s="25">
        <f>Fre.!J35823</f>
        <v>86.102047272159339</v>
      </c>
      <c r="Q35822" s="2"/>
      <c r="R35822" s="2"/>
      <c r="S35822" s="2"/>
      <c r="T35822" s="2"/>
      <c r="U35822" s="2"/>
      <c r="V35822" s="2"/>
      <c r="W35822" s="2"/>
      <c r="X35822" s="2"/>
      <c r="Y35822" s="2"/>
      <c r="Z35822" s="2"/>
      <c r="AA35822" s="2"/>
      <c r="AB35822" s="2"/>
      <c r="AC35822" s="2"/>
      <c r="AD35822" s="3"/>
    </row>
    <row r="35823" spans="1:30" s="9" customFormat="1" ht="22.5" customHeight="1" x14ac:dyDescent="0.3">
      <c r="A35823" s="26">
        <f>Fre.!H35824</f>
        <v>139.76038330454449</v>
      </c>
      <c r="B35823" s="2"/>
      <c r="C35823" s="2"/>
      <c r="D35823" s="2"/>
      <c r="E35823" s="2"/>
      <c r="F35823" s="2"/>
      <c r="G35823" s="2"/>
      <c r="H35823" s="2"/>
      <c r="I35823" s="2"/>
      <c r="J35823" s="2"/>
      <c r="K35823" s="2"/>
      <c r="L35823" s="2"/>
      <c r="M35823" s="2"/>
      <c r="N35823" s="2"/>
      <c r="P35823" s="26">
        <f>Fre.!J35824</f>
        <v>83.856229982726958</v>
      </c>
      <c r="Q35823" s="2"/>
      <c r="R35823" s="2"/>
      <c r="S35823" s="2"/>
      <c r="T35823" s="2"/>
      <c r="U35823" s="2"/>
      <c r="V35823" s="2"/>
      <c r="W35823" s="2"/>
      <c r="X35823" s="2"/>
      <c r="Y35823" s="2"/>
      <c r="Z35823" s="2"/>
      <c r="AA35823" s="2"/>
      <c r="AB35823" s="2"/>
      <c r="AC35823" s="2"/>
      <c r="AD35823" s="3"/>
    </row>
    <row r="35824" spans="1:30" s="9" customFormat="1" ht="22.5" customHeight="1" x14ac:dyDescent="0.3">
      <c r="A35824" s="25">
        <f>Fre.!H35825</f>
        <v>144.73357353290476</v>
      </c>
      <c r="B35824" s="2"/>
      <c r="C35824" s="2"/>
      <c r="D35824" s="2"/>
      <c r="E35824" s="2"/>
      <c r="F35824" s="2"/>
      <c r="G35824" s="2"/>
      <c r="H35824" s="2"/>
      <c r="I35824" s="2"/>
      <c r="J35824" s="2"/>
      <c r="K35824" s="2"/>
      <c r="L35824" s="2"/>
      <c r="M35824" s="2"/>
      <c r="N35824" s="2"/>
      <c r="P35824" s="25">
        <f>Fre.!J35825</f>
        <v>86.840144119743641</v>
      </c>
      <c r="Q35824" s="2"/>
      <c r="R35824" s="2"/>
      <c r="S35824" s="2"/>
      <c r="T35824" s="2"/>
      <c r="U35824" s="2"/>
      <c r="V35824" s="2"/>
      <c r="W35824" s="2"/>
      <c r="X35824" s="2"/>
      <c r="Y35824" s="2"/>
      <c r="Z35824" s="2"/>
      <c r="AA35824" s="2"/>
      <c r="AB35824" s="2"/>
      <c r="AC35824" s="2"/>
      <c r="AD35824" s="3"/>
    </row>
    <row r="35825" spans="1:30" s="9" customFormat="1" ht="22.5" customHeight="1" x14ac:dyDescent="0.3">
      <c r="A35825" s="26">
        <f>Fre.!H35826</f>
        <v>139.16708725154197</v>
      </c>
      <c r="B35825" s="2"/>
      <c r="C35825" s="2"/>
      <c r="D35825" s="2"/>
      <c r="E35825" s="2"/>
      <c r="F35825" s="2"/>
      <c r="G35825" s="2"/>
      <c r="H35825" s="2"/>
      <c r="I35825" s="2"/>
      <c r="J35825" s="2"/>
      <c r="K35825" s="2"/>
      <c r="L35825" s="2"/>
      <c r="M35825" s="2"/>
      <c r="N35825" s="2"/>
      <c r="P35825" s="26">
        <f>Fre.!J35826</f>
        <v>83.500252350925962</v>
      </c>
      <c r="Q35825" s="2"/>
      <c r="R35825" s="2"/>
      <c r="S35825" s="2"/>
      <c r="T35825" s="2"/>
      <c r="U35825" s="2"/>
      <c r="V35825" s="2"/>
      <c r="W35825" s="2"/>
      <c r="X35825" s="2"/>
      <c r="Y35825" s="2"/>
      <c r="Z35825" s="2"/>
      <c r="AA35825" s="2"/>
      <c r="AB35825" s="2"/>
      <c r="AC35825" s="2"/>
      <c r="AD35825" s="3"/>
    </row>
    <row r="35826" spans="1:30" s="9" customFormat="1" ht="22.5" customHeight="1" x14ac:dyDescent="0.3">
      <c r="A35826" s="25">
        <f>Fre.!H35827</f>
        <v>146.64260496800048</v>
      </c>
      <c r="B35826" s="2"/>
      <c r="C35826" s="2"/>
      <c r="D35826" s="2"/>
      <c r="E35826" s="2"/>
      <c r="F35826" s="2"/>
      <c r="G35826" s="2"/>
      <c r="H35826" s="2"/>
      <c r="I35826" s="2"/>
      <c r="J35826" s="2"/>
      <c r="K35826" s="2"/>
      <c r="L35826" s="2"/>
      <c r="M35826" s="2"/>
      <c r="N35826" s="2"/>
      <c r="P35826" s="25">
        <f>Fre.!J35827</f>
        <v>87.98556298080068</v>
      </c>
      <c r="Q35826" s="2"/>
      <c r="R35826" s="2"/>
      <c r="S35826" s="2"/>
      <c r="T35826" s="2"/>
      <c r="U35826" s="2"/>
      <c r="V35826" s="2"/>
      <c r="W35826" s="2"/>
      <c r="X35826" s="2"/>
      <c r="Y35826" s="2"/>
      <c r="Z35826" s="2"/>
      <c r="AA35826" s="2"/>
      <c r="AB35826" s="2"/>
      <c r="AC35826" s="2"/>
      <c r="AD35826" s="3"/>
    </row>
    <row r="35827" spans="1:30" s="9" customFormat="1" ht="22.5" customHeight="1" x14ac:dyDescent="0.3">
      <c r="A35827" s="26">
        <f>Fre.!H35828</f>
        <v>140.96296386028499</v>
      </c>
      <c r="B35827" s="2"/>
      <c r="C35827" s="2"/>
      <c r="D35827" s="2"/>
      <c r="E35827" s="2"/>
      <c r="F35827" s="2"/>
      <c r="G35827" s="2"/>
      <c r="H35827" s="2"/>
      <c r="I35827" s="2"/>
      <c r="J35827" s="2"/>
      <c r="K35827" s="2"/>
      <c r="L35827" s="2"/>
      <c r="M35827" s="2"/>
      <c r="N35827" s="2"/>
      <c r="P35827" s="26">
        <f>Fre.!J35828</f>
        <v>84.577778316170992</v>
      </c>
      <c r="Q35827" s="2"/>
      <c r="R35827" s="2"/>
      <c r="S35827" s="2"/>
      <c r="T35827" s="2"/>
      <c r="U35827" s="2"/>
      <c r="V35827" s="2"/>
      <c r="W35827" s="2"/>
      <c r="X35827" s="2"/>
      <c r="Y35827" s="2"/>
      <c r="Z35827" s="2"/>
      <c r="AA35827" s="2"/>
      <c r="AB35827" s="2"/>
      <c r="AC35827" s="2"/>
      <c r="AD35827" s="3"/>
    </row>
    <row r="35828" spans="1:30" s="9" customFormat="1" ht="22.5" customHeight="1" x14ac:dyDescent="0.3">
      <c r="A35828" s="25">
        <f>Fre.!H35829</f>
        <v>146.06704097414908</v>
      </c>
      <c r="B35828" s="2"/>
      <c r="C35828" s="2"/>
      <c r="D35828" s="2"/>
      <c r="E35828" s="2"/>
      <c r="F35828" s="2"/>
      <c r="G35828" s="2"/>
      <c r="H35828" s="2"/>
      <c r="I35828" s="2"/>
      <c r="J35828" s="2"/>
      <c r="K35828" s="2"/>
      <c r="L35828" s="2"/>
      <c r="M35828" s="2"/>
      <c r="N35828" s="2"/>
      <c r="P35828" s="25">
        <f>Fre.!J35829</f>
        <v>87.640224584490085</v>
      </c>
      <c r="Q35828" s="2"/>
      <c r="R35828" s="2"/>
      <c r="S35828" s="2"/>
      <c r="T35828" s="2"/>
      <c r="U35828" s="2"/>
      <c r="V35828" s="2"/>
      <c r="W35828" s="2"/>
      <c r="X35828" s="2"/>
      <c r="Y35828" s="2"/>
      <c r="Z35828" s="2"/>
      <c r="AA35828" s="2"/>
      <c r="AB35828" s="2"/>
      <c r="AC35828" s="2"/>
      <c r="AD35828" s="3"/>
    </row>
    <row r="35829" spans="1:30" s="9" customFormat="1" ht="22.5" customHeight="1" x14ac:dyDescent="0.3">
      <c r="A35829" s="26">
        <f>Fre.!H35830</f>
        <v>140.38082042362373</v>
      </c>
      <c r="B35829" s="2"/>
      <c r="C35829" s="2"/>
      <c r="D35829" s="2"/>
      <c r="E35829" s="2"/>
      <c r="F35829" s="2"/>
      <c r="G35829" s="2"/>
      <c r="H35829" s="2"/>
      <c r="I35829" s="2"/>
      <c r="J35829" s="2"/>
      <c r="K35829" s="2"/>
      <c r="L35829" s="2"/>
      <c r="M35829" s="2"/>
      <c r="N35829" s="2"/>
      <c r="P35829" s="26">
        <f>Fre.!J35830</f>
        <v>84.228492254174753</v>
      </c>
      <c r="Q35829" s="2"/>
      <c r="R35829" s="2"/>
      <c r="S35829" s="2"/>
      <c r="T35829" s="2"/>
      <c r="U35829" s="2"/>
      <c r="V35829" s="2"/>
      <c r="W35829" s="2"/>
      <c r="X35829" s="2"/>
      <c r="Y35829" s="2"/>
      <c r="Z35829" s="2"/>
      <c r="AA35829" s="2"/>
      <c r="AB35829" s="2"/>
      <c r="AC35829" s="2"/>
      <c r="AD35829" s="3"/>
    </row>
    <row r="35830" spans="1:30" s="9" customFormat="1" ht="22.5" customHeight="1" x14ac:dyDescent="0.3">
      <c r="A35830" s="25">
        <f>Fre.!H35831</f>
        <v>143.17211820532825</v>
      </c>
      <c r="B35830" s="2"/>
      <c r="C35830" s="2"/>
      <c r="D35830" s="2"/>
      <c r="E35830" s="2"/>
      <c r="F35830" s="2"/>
      <c r="G35830" s="2"/>
      <c r="H35830" s="2"/>
      <c r="I35830" s="2"/>
      <c r="J35830" s="2"/>
      <c r="K35830" s="2"/>
      <c r="L35830" s="2"/>
      <c r="M35830" s="2"/>
      <c r="N35830" s="2"/>
      <c r="P35830" s="25">
        <f>Fre.!J35831</f>
        <v>85.903270923197226</v>
      </c>
      <c r="Q35830" s="2"/>
      <c r="R35830" s="2"/>
      <c r="S35830" s="2"/>
      <c r="T35830" s="2"/>
      <c r="U35830" s="2"/>
      <c r="V35830" s="2"/>
      <c r="W35830" s="2"/>
      <c r="X35830" s="2"/>
      <c r="Y35830" s="2"/>
      <c r="Z35830" s="2"/>
      <c r="AA35830" s="2"/>
      <c r="AB35830" s="2"/>
      <c r="AC35830" s="2"/>
      <c r="AD35830" s="3"/>
    </row>
    <row r="35831" spans="1:30" s="9" customFormat="1" ht="22.5" customHeight="1" x14ac:dyDescent="0.3">
      <c r="A35831" s="26">
        <f>Fre.!H35832</f>
        <v>139.51660865747422</v>
      </c>
      <c r="B35831" s="2"/>
      <c r="C35831" s="2"/>
      <c r="D35831" s="2"/>
      <c r="E35831" s="2"/>
      <c r="F35831" s="2"/>
      <c r="G35831" s="2"/>
      <c r="H35831" s="2"/>
      <c r="I35831" s="2"/>
      <c r="J35831" s="2"/>
      <c r="K35831" s="2"/>
      <c r="L35831" s="2"/>
      <c r="M35831" s="2"/>
      <c r="N35831" s="2"/>
      <c r="P35831" s="26">
        <f>Fre.!J35832</f>
        <v>83.709965194484667</v>
      </c>
      <c r="Q35831" s="2"/>
      <c r="R35831" s="2"/>
      <c r="S35831" s="2"/>
      <c r="T35831" s="2"/>
      <c r="U35831" s="2"/>
      <c r="V35831" s="2"/>
      <c r="W35831" s="2"/>
      <c r="X35831" s="2"/>
      <c r="Y35831" s="2"/>
      <c r="Z35831" s="2"/>
      <c r="AA35831" s="2"/>
      <c r="AB35831" s="2"/>
      <c r="AC35831" s="2"/>
      <c r="AD35831" s="3"/>
    </row>
    <row r="35832" spans="1:30" s="9" customFormat="1" ht="22.5" customHeight="1" x14ac:dyDescent="0.3">
      <c r="A35832" s="25">
        <f>Fre.!H35833</f>
        <v>144.48397671149027</v>
      </c>
      <c r="B35832" s="2"/>
      <c r="C35832" s="2"/>
      <c r="D35832" s="2"/>
      <c r="E35832" s="2"/>
      <c r="F35832" s="2"/>
      <c r="G35832" s="2"/>
      <c r="H35832" s="2"/>
      <c r="I35832" s="2"/>
      <c r="J35832" s="2"/>
      <c r="K35832" s="2"/>
      <c r="L35832" s="2"/>
      <c r="M35832" s="2"/>
      <c r="N35832" s="2"/>
      <c r="P35832" s="25">
        <f>Fre.!J35833</f>
        <v>86.690386026894672</v>
      </c>
      <c r="Q35832" s="2"/>
      <c r="R35832" s="2"/>
      <c r="S35832" s="2"/>
      <c r="T35832" s="2"/>
      <c r="U35832" s="2"/>
      <c r="V35832" s="2"/>
      <c r="W35832" s="2"/>
      <c r="X35832" s="2"/>
      <c r="Y35832" s="2"/>
      <c r="Z35832" s="2"/>
      <c r="AA35832" s="2"/>
      <c r="AB35832" s="2"/>
      <c r="AC35832" s="2"/>
      <c r="AD35832" s="3"/>
    </row>
    <row r="35833" spans="1:30" s="9" customFormat="1" ht="22.5" customHeight="1" x14ac:dyDescent="0.3">
      <c r="A35833" s="26">
        <f>Fre.!H35834</f>
        <v>138.92263629000104</v>
      </c>
      <c r="B35833" s="2"/>
      <c r="C35833" s="2"/>
      <c r="D35833" s="2"/>
      <c r="E35833" s="2"/>
      <c r="F35833" s="2"/>
      <c r="G35833" s="2"/>
      <c r="H35833" s="2"/>
      <c r="I35833" s="2"/>
      <c r="J35833" s="2"/>
      <c r="K35833" s="2"/>
      <c r="L35833" s="2"/>
      <c r="M35833" s="2"/>
      <c r="N35833" s="2"/>
      <c r="P35833" s="26">
        <f>Fre.!J35834</f>
        <v>83.353581774000872</v>
      </c>
      <c r="Q35833" s="2"/>
      <c r="R35833" s="2"/>
      <c r="S35833" s="2"/>
      <c r="T35833" s="2"/>
      <c r="U35833" s="2"/>
      <c r="V35833" s="2"/>
      <c r="W35833" s="2"/>
      <c r="X35833" s="2"/>
      <c r="Y35833" s="2"/>
      <c r="Z35833" s="2"/>
      <c r="AA35833" s="2"/>
      <c r="AB35833" s="2"/>
      <c r="AC35833" s="2"/>
      <c r="AD35833" s="3"/>
    </row>
    <row r="35834" spans="1:30" s="9" customFormat="1" ht="22.5" customHeight="1" x14ac:dyDescent="0.3">
      <c r="A35834" s="25">
        <f>Fre.!H35835</f>
        <v>146.61033409169613</v>
      </c>
      <c r="B35834" s="2"/>
      <c r="C35834" s="2"/>
      <c r="D35834" s="2"/>
      <c r="E35834" s="2"/>
      <c r="F35834" s="2"/>
      <c r="G35834" s="2"/>
      <c r="H35834" s="2"/>
      <c r="I35834" s="2"/>
      <c r="J35834" s="2"/>
      <c r="K35834" s="2"/>
      <c r="L35834" s="2"/>
      <c r="M35834" s="2"/>
      <c r="N35834" s="2"/>
      <c r="P35834" s="25">
        <f>Fre.!J35835</f>
        <v>87.966200455018324</v>
      </c>
      <c r="Q35834" s="2"/>
      <c r="R35834" s="2"/>
      <c r="S35834" s="2"/>
      <c r="T35834" s="2"/>
      <c r="U35834" s="2"/>
      <c r="V35834" s="2"/>
      <c r="W35834" s="2"/>
      <c r="X35834" s="2"/>
      <c r="Y35834" s="2"/>
      <c r="Z35834" s="2"/>
      <c r="AA35834" s="2"/>
      <c r="AB35834" s="2"/>
      <c r="AC35834" s="2"/>
      <c r="AD35834" s="3"/>
    </row>
    <row r="35835" spans="1:30" s="9" customFormat="1" ht="22.5" customHeight="1" x14ac:dyDescent="0.3">
      <c r="A35835" s="26">
        <f>Fre.!H35836</f>
        <v>140.92977755119117</v>
      </c>
      <c r="B35835" s="2"/>
      <c r="C35835" s="2"/>
      <c r="D35835" s="2"/>
      <c r="E35835" s="2"/>
      <c r="F35835" s="2"/>
      <c r="G35835" s="2"/>
      <c r="H35835" s="2"/>
      <c r="I35835" s="2"/>
      <c r="J35835" s="2"/>
      <c r="K35835" s="2"/>
      <c r="L35835" s="2"/>
      <c r="M35835" s="2"/>
      <c r="N35835" s="2"/>
      <c r="P35835" s="26">
        <f>Fre.!J35836</f>
        <v>84.557866530715089</v>
      </c>
      <c r="Q35835" s="2"/>
      <c r="R35835" s="2"/>
      <c r="S35835" s="2"/>
      <c r="T35835" s="2"/>
      <c r="U35835" s="2"/>
      <c r="V35835" s="2"/>
      <c r="W35835" s="2"/>
      <c r="X35835" s="2"/>
      <c r="Y35835" s="2"/>
      <c r="Z35835" s="2"/>
      <c r="AA35835" s="2"/>
      <c r="AB35835" s="2"/>
      <c r="AC35835" s="2"/>
      <c r="AD35835" s="3"/>
    </row>
    <row r="35836" spans="1:30" s="9" customFormat="1" ht="22.5" customHeight="1" x14ac:dyDescent="0.3">
      <c r="A35836" s="25">
        <f>Fre.!H35837</f>
        <v>146.03479748061136</v>
      </c>
      <c r="B35836" s="2"/>
      <c r="C35836" s="2"/>
      <c r="D35836" s="2"/>
      <c r="E35836" s="2"/>
      <c r="F35836" s="2"/>
      <c r="G35836" s="2"/>
      <c r="H35836" s="2"/>
      <c r="I35836" s="2"/>
      <c r="J35836" s="2"/>
      <c r="K35836" s="2"/>
      <c r="L35836" s="2"/>
      <c r="M35836" s="2"/>
      <c r="N35836" s="2"/>
      <c r="P35836" s="25">
        <f>Fre.!J35837</f>
        <v>87.620878488367083</v>
      </c>
      <c r="Q35836" s="2"/>
      <c r="R35836" s="2"/>
      <c r="S35836" s="2"/>
      <c r="T35836" s="2"/>
      <c r="U35836" s="2"/>
      <c r="V35836" s="2"/>
      <c r="W35836" s="2"/>
      <c r="X35836" s="2"/>
      <c r="Y35836" s="2"/>
      <c r="Z35836" s="2"/>
      <c r="AA35836" s="2"/>
      <c r="AB35836" s="2"/>
      <c r="AC35836" s="2"/>
      <c r="AD35836" s="3"/>
    </row>
    <row r="35837" spans="1:30" s="9" customFormat="1" ht="22.5" customHeight="1" x14ac:dyDescent="0.3">
      <c r="A35837" s="26">
        <f>Fre.!H35838</f>
        <v>140.34777290285245</v>
      </c>
      <c r="B35837" s="2"/>
      <c r="C35837" s="2"/>
      <c r="D35837" s="2"/>
      <c r="E35837" s="2"/>
      <c r="F35837" s="2"/>
      <c r="G35837" s="2"/>
      <c r="H35837" s="2"/>
      <c r="I35837" s="2"/>
      <c r="J35837" s="2"/>
      <c r="K35837" s="2"/>
      <c r="L35837" s="2"/>
      <c r="M35837" s="2"/>
      <c r="N35837" s="2"/>
      <c r="P35837" s="26">
        <f>Fre.!J35838</f>
        <v>84.208663741712002</v>
      </c>
      <c r="Q35837" s="2"/>
      <c r="R35837" s="2"/>
      <c r="S35837" s="2"/>
      <c r="T35837" s="2"/>
      <c r="U35837" s="2"/>
      <c r="V35837" s="2"/>
      <c r="W35837" s="2"/>
      <c r="X35837" s="2"/>
      <c r="Y35837" s="2"/>
      <c r="Z35837" s="2"/>
      <c r="AA35837" s="2"/>
      <c r="AB35837" s="2"/>
      <c r="AC35837" s="2"/>
      <c r="AD35837" s="3"/>
    </row>
    <row r="35838" spans="1:30" s="9" customFormat="1" ht="22.5" customHeight="1" x14ac:dyDescent="0.3">
      <c r="A35838" s="25">
        <f>Fre.!H35839</f>
        <v>143.14001350011185</v>
      </c>
      <c r="B35838" s="2"/>
      <c r="C35838" s="2"/>
      <c r="D35838" s="2"/>
      <c r="E35838" s="2"/>
      <c r="F35838" s="2"/>
      <c r="G35838" s="2"/>
      <c r="H35838" s="2"/>
      <c r="I35838" s="2"/>
      <c r="J35838" s="2"/>
      <c r="K35838" s="2"/>
      <c r="L35838" s="2"/>
      <c r="M35838" s="2"/>
      <c r="N35838" s="2"/>
      <c r="P35838" s="25">
        <f>Fre.!J35839</f>
        <v>85.88400810006749</v>
      </c>
      <c r="Q35838" s="2"/>
      <c r="R35838" s="2"/>
      <c r="S35838" s="2"/>
      <c r="T35838" s="2"/>
      <c r="U35838" s="2"/>
      <c r="V35838" s="2"/>
      <c r="W35838" s="2"/>
      <c r="X35838" s="2"/>
      <c r="Y35838" s="2"/>
      <c r="Z35838" s="2"/>
      <c r="AA35838" s="2"/>
      <c r="AB35838" s="2"/>
      <c r="AC35838" s="2"/>
      <c r="AD35838" s="3"/>
    </row>
    <row r="35839" spans="1:30" s="9" customFormat="1" ht="22.5" customHeight="1" x14ac:dyDescent="0.3">
      <c r="A35839" s="26">
        <f>Fre.!H35840</f>
        <v>139.40568751234676</v>
      </c>
      <c r="B35839" s="2"/>
      <c r="C35839" s="2"/>
      <c r="D35839" s="2"/>
      <c r="E35839" s="2"/>
      <c r="F35839" s="2"/>
      <c r="G35839" s="2"/>
      <c r="H35839" s="2"/>
      <c r="I35839" s="2"/>
      <c r="J35839" s="2"/>
      <c r="K35839" s="2"/>
      <c r="L35839" s="2"/>
      <c r="M35839" s="2"/>
      <c r="N35839" s="2"/>
      <c r="P35839" s="26">
        <f>Fre.!J35840</f>
        <v>83.643412507407916</v>
      </c>
      <c r="Q35839" s="2"/>
      <c r="R35839" s="2"/>
      <c r="S35839" s="2"/>
      <c r="T35839" s="2"/>
      <c r="U35839" s="2"/>
      <c r="V35839" s="2"/>
      <c r="W35839" s="2"/>
      <c r="X35839" s="2"/>
      <c r="Y35839" s="2"/>
      <c r="Z35839" s="2"/>
      <c r="AA35839" s="2"/>
      <c r="AB35839" s="2"/>
      <c r="AC35839" s="2"/>
      <c r="AD35839" s="3"/>
    </row>
    <row r="35840" spans="1:30" s="9" customFormat="1" ht="22.5" customHeight="1" x14ac:dyDescent="0.3">
      <c r="A35840" s="25">
        <f>Fre.!H35841</f>
        <v>144.37353604748523</v>
      </c>
      <c r="B35840" s="2"/>
      <c r="C35840" s="2"/>
      <c r="D35840" s="2"/>
      <c r="E35840" s="2"/>
      <c r="F35840" s="2"/>
      <c r="G35840" s="2"/>
      <c r="H35840" s="2"/>
      <c r="I35840" s="2"/>
      <c r="J35840" s="2"/>
      <c r="K35840" s="2"/>
      <c r="L35840" s="2"/>
      <c r="M35840" s="2"/>
      <c r="N35840" s="2"/>
      <c r="P35840" s="25">
        <f>Fre.!J35841</f>
        <v>86.624121628491793</v>
      </c>
      <c r="Q35840" s="2"/>
      <c r="R35840" s="2"/>
      <c r="S35840" s="2"/>
      <c r="T35840" s="2"/>
      <c r="U35840" s="2"/>
      <c r="V35840" s="2"/>
      <c r="W35840" s="2"/>
      <c r="X35840" s="2"/>
      <c r="Y35840" s="2"/>
      <c r="Z35840" s="2"/>
      <c r="AA35840" s="2"/>
      <c r="AB35840" s="2"/>
      <c r="AC35840" s="2"/>
      <c r="AD35840" s="3"/>
    </row>
    <row r="35841" spans="1:30" s="9" customFormat="1" ht="22.5" customHeight="1" x14ac:dyDescent="0.3">
      <c r="A35841" s="26">
        <f>Fre.!H35842</f>
        <v>138.81190472499225</v>
      </c>
      <c r="B35841" s="2"/>
      <c r="C35841" s="2"/>
      <c r="D35841" s="2"/>
      <c r="E35841" s="2"/>
      <c r="F35841" s="2"/>
      <c r="G35841" s="2"/>
      <c r="H35841" s="2"/>
      <c r="I35841" s="2"/>
      <c r="J35841" s="2"/>
      <c r="K35841" s="2"/>
      <c r="L35841" s="2"/>
      <c r="M35841" s="2"/>
      <c r="N35841" s="2"/>
      <c r="P35841" s="26">
        <f>Fre.!J35842</f>
        <v>83.287142834995862</v>
      </c>
      <c r="Q35841" s="2"/>
      <c r="R35841" s="2"/>
      <c r="S35841" s="2"/>
      <c r="T35841" s="2"/>
      <c r="U35841" s="2"/>
      <c r="V35841" s="2"/>
      <c r="W35841" s="2"/>
      <c r="X35841" s="2"/>
      <c r="Y35841" s="2"/>
      <c r="Z35841" s="2"/>
      <c r="AA35841" s="2"/>
      <c r="AB35841" s="2"/>
      <c r="AC35841" s="2"/>
      <c r="AD35841" s="3"/>
    </row>
    <row r="35842" spans="1:30" s="9" customFormat="1" ht="22.5" customHeight="1" x14ac:dyDescent="0.3">
      <c r="A35842" s="25">
        <f>Fre.!H35843</f>
        <v>143.42632802335959</v>
      </c>
      <c r="B35842" s="2"/>
      <c r="C35842" s="2"/>
      <c r="D35842" s="2"/>
      <c r="E35842" s="2"/>
      <c r="F35842" s="2"/>
      <c r="G35842" s="2"/>
      <c r="H35842" s="2"/>
      <c r="I35842" s="2"/>
      <c r="J35842" s="2"/>
      <c r="K35842" s="2"/>
      <c r="L35842" s="2"/>
      <c r="M35842" s="2"/>
      <c r="N35842" s="2"/>
      <c r="P35842" s="25">
        <f>Fre.!J35843</f>
        <v>86.05579681401575</v>
      </c>
      <c r="Q35842" s="2"/>
      <c r="R35842" s="2"/>
      <c r="S35842" s="2"/>
      <c r="T35842" s="2"/>
      <c r="U35842" s="2"/>
      <c r="V35842" s="2"/>
      <c r="W35842" s="2"/>
      <c r="X35842" s="2"/>
      <c r="Y35842" s="2"/>
      <c r="Z35842" s="2"/>
      <c r="AA35842" s="2"/>
      <c r="AB35842" s="2"/>
      <c r="AC35842" s="2"/>
      <c r="AD35842" s="3"/>
    </row>
    <row r="35843" spans="1:30" s="9" customFormat="1" ht="22.5" customHeight="1" x14ac:dyDescent="0.3">
      <c r="A35843" s="26">
        <f>Fre.!H35844</f>
        <v>137.92662853032388</v>
      </c>
      <c r="B35843" s="2"/>
      <c r="C35843" s="2"/>
      <c r="D35843" s="2"/>
      <c r="E35843" s="2"/>
      <c r="F35843" s="2"/>
      <c r="G35843" s="2"/>
      <c r="H35843" s="2"/>
      <c r="I35843" s="2"/>
      <c r="J35843" s="2"/>
      <c r="K35843" s="2"/>
      <c r="L35843" s="2"/>
      <c r="M35843" s="2"/>
      <c r="N35843" s="2"/>
      <c r="P35843" s="26">
        <f>Fre.!J35844</f>
        <v>82.755977118194593</v>
      </c>
      <c r="Q35843" s="2"/>
      <c r="R35843" s="2"/>
      <c r="S35843" s="2"/>
      <c r="T35843" s="2"/>
      <c r="U35843" s="2"/>
      <c r="V35843" s="2"/>
      <c r="W35843" s="2"/>
      <c r="X35843" s="2"/>
      <c r="Y35843" s="2"/>
      <c r="Z35843" s="2"/>
      <c r="AA35843" s="2"/>
      <c r="AB35843" s="2"/>
      <c r="AC35843" s="2"/>
      <c r="AD35843" s="3"/>
    </row>
    <row r="35844" spans="1:30" s="9" customFormat="1" ht="22.5" customHeight="1" x14ac:dyDescent="0.3">
      <c r="A35844" s="25">
        <f>Fre.!H35845</f>
        <v>142.8849620362125</v>
      </c>
      <c r="B35844" s="2"/>
      <c r="C35844" s="2"/>
      <c r="D35844" s="2"/>
      <c r="E35844" s="2"/>
      <c r="F35844" s="2"/>
      <c r="G35844" s="2"/>
      <c r="H35844" s="2"/>
      <c r="I35844" s="2"/>
      <c r="J35844" s="2"/>
      <c r="K35844" s="2"/>
      <c r="L35844" s="2"/>
      <c r="M35844" s="2"/>
      <c r="N35844" s="2"/>
      <c r="P35844" s="25">
        <f>Fre.!J35845</f>
        <v>85.730977221728153</v>
      </c>
      <c r="Q35844" s="2"/>
      <c r="R35844" s="2"/>
      <c r="S35844" s="2"/>
      <c r="T35844" s="2"/>
      <c r="U35844" s="2"/>
      <c r="V35844" s="2"/>
      <c r="W35844" s="2"/>
      <c r="X35844" s="2"/>
      <c r="Y35844" s="2"/>
      <c r="Z35844" s="2"/>
      <c r="AA35844" s="2"/>
      <c r="AB35844" s="2"/>
      <c r="AC35844" s="2"/>
      <c r="AD35844" s="3"/>
    </row>
    <row r="35845" spans="1:30" s="9" customFormat="1" ht="22.5" customHeight="1" x14ac:dyDescent="0.3">
      <c r="A35845" s="26">
        <f>Fre.!H35846</f>
        <v>137.3750174456992</v>
      </c>
      <c r="B35845" s="2"/>
      <c r="C35845" s="2"/>
      <c r="D35845" s="2"/>
      <c r="E35845" s="2"/>
      <c r="F35845" s="2"/>
      <c r="G35845" s="2"/>
      <c r="H35845" s="2"/>
      <c r="I35845" s="2"/>
      <c r="J35845" s="2"/>
      <c r="K35845" s="2"/>
      <c r="L35845" s="2"/>
      <c r="M35845" s="2"/>
      <c r="N35845" s="2"/>
      <c r="P35845" s="26">
        <f>Fre.!J35846</f>
        <v>82.425010467420037</v>
      </c>
      <c r="Q35845" s="2"/>
      <c r="R35845" s="2"/>
      <c r="S35845" s="2"/>
      <c r="T35845" s="2"/>
      <c r="U35845" s="2"/>
      <c r="V35845" s="2"/>
      <c r="W35845" s="2"/>
      <c r="X35845" s="2"/>
      <c r="Y35845" s="2"/>
      <c r="Z35845" s="2"/>
      <c r="AA35845" s="2"/>
      <c r="AB35845" s="2"/>
      <c r="AC35845" s="2"/>
      <c r="AD35845" s="3"/>
    </row>
    <row r="35846" spans="1:30" s="9" customFormat="1" ht="22.5" customHeight="1" x14ac:dyDescent="0.3">
      <c r="A35846" s="25">
        <f>Fre.!H35847</f>
        <v>140.05698299648606</v>
      </c>
      <c r="B35846" s="2"/>
      <c r="C35846" s="2"/>
      <c r="D35846" s="2"/>
      <c r="E35846" s="2"/>
      <c r="F35846" s="2"/>
      <c r="G35846" s="2"/>
      <c r="H35846" s="2"/>
      <c r="I35846" s="2"/>
      <c r="J35846" s="2"/>
      <c r="K35846" s="2"/>
      <c r="L35846" s="2"/>
      <c r="M35846" s="2"/>
      <c r="N35846" s="2"/>
      <c r="P35846" s="25">
        <f>Fre.!J35847</f>
        <v>84.034189797892282</v>
      </c>
      <c r="Q35846" s="2"/>
      <c r="R35846" s="2"/>
      <c r="S35846" s="2"/>
      <c r="T35846" s="2"/>
      <c r="U35846" s="2"/>
      <c r="V35846" s="2"/>
      <c r="W35846" s="2"/>
      <c r="X35846" s="2"/>
      <c r="Y35846" s="2"/>
      <c r="Z35846" s="2"/>
      <c r="AA35846" s="2"/>
      <c r="AB35846" s="2"/>
      <c r="AC35846" s="2"/>
      <c r="AD35846" s="3"/>
    </row>
    <row r="35847" spans="1:30" s="9" customFormat="1" ht="22.5" customHeight="1" x14ac:dyDescent="0.3">
      <c r="A35847" s="26">
        <f>Fre.!H35848</f>
        <v>136.56564021195766</v>
      </c>
      <c r="B35847" s="2"/>
      <c r="C35847" s="2"/>
      <c r="D35847" s="2"/>
      <c r="E35847" s="2"/>
      <c r="F35847" s="2"/>
      <c r="G35847" s="2"/>
      <c r="H35847" s="2"/>
      <c r="I35847" s="2"/>
      <c r="J35847" s="2"/>
      <c r="K35847" s="2"/>
      <c r="L35847" s="2"/>
      <c r="M35847" s="2"/>
      <c r="N35847" s="2"/>
      <c r="P35847" s="26">
        <f>Fre.!J35848</f>
        <v>81.939384127175245</v>
      </c>
      <c r="Q35847" s="2"/>
      <c r="R35847" s="2"/>
      <c r="S35847" s="2"/>
      <c r="T35847" s="2"/>
      <c r="U35847" s="2"/>
      <c r="V35847" s="2"/>
      <c r="W35847" s="2"/>
      <c r="X35847" s="2"/>
      <c r="Y35847" s="2"/>
      <c r="Z35847" s="2"/>
      <c r="AA35847" s="2"/>
      <c r="AB35847" s="2"/>
      <c r="AC35847" s="2"/>
      <c r="AD35847" s="3"/>
    </row>
    <row r="35848" spans="1:30" s="9" customFormat="1" ht="22.5" customHeight="1" x14ac:dyDescent="0.3">
      <c r="A35848" s="25">
        <f>Fre.!H35849</f>
        <v>141.39163608457392</v>
      </c>
      <c r="B35848" s="2"/>
      <c r="C35848" s="2"/>
      <c r="D35848" s="2"/>
      <c r="E35848" s="2"/>
      <c r="F35848" s="2"/>
      <c r="G35848" s="2"/>
      <c r="H35848" s="2"/>
      <c r="I35848" s="2"/>
      <c r="J35848" s="2"/>
      <c r="K35848" s="2"/>
      <c r="L35848" s="2"/>
      <c r="M35848" s="2"/>
      <c r="N35848" s="2"/>
      <c r="P35848" s="25">
        <f>Fre.!J35849</f>
        <v>84.834981650744467</v>
      </c>
      <c r="Q35848" s="2"/>
      <c r="R35848" s="2"/>
      <c r="S35848" s="2"/>
      <c r="T35848" s="2"/>
      <c r="U35848" s="2"/>
      <c r="V35848" s="2"/>
      <c r="W35848" s="2"/>
      <c r="X35848" s="2"/>
      <c r="Y35848" s="2"/>
      <c r="Z35848" s="2"/>
      <c r="AA35848" s="2"/>
      <c r="AB35848" s="2"/>
      <c r="AC35848" s="2"/>
      <c r="AD35848" s="3"/>
    </row>
    <row r="35849" spans="1:30" s="9" customFormat="1" ht="22.5" customHeight="1" x14ac:dyDescent="0.3">
      <c r="A35849" s="26">
        <f>Fre.!H35850</f>
        <v>136.00141887883544</v>
      </c>
      <c r="B35849" s="2"/>
      <c r="C35849" s="2"/>
      <c r="D35849" s="2"/>
      <c r="E35849" s="2"/>
      <c r="F35849" s="2"/>
      <c r="G35849" s="2"/>
      <c r="H35849" s="2"/>
      <c r="I35849" s="2"/>
      <c r="J35849" s="2"/>
      <c r="K35849" s="2"/>
      <c r="L35849" s="2"/>
      <c r="M35849" s="2"/>
      <c r="N35849" s="2"/>
      <c r="P35849" s="26">
        <f>Fre.!J35850</f>
        <v>81.600851327301285</v>
      </c>
      <c r="Q35849" s="2"/>
      <c r="R35849" s="2"/>
      <c r="S35849" s="2"/>
      <c r="T35849" s="2"/>
      <c r="U35849" s="2"/>
      <c r="V35849" s="2"/>
      <c r="W35849" s="2"/>
      <c r="X35849" s="2"/>
      <c r="Y35849" s="2"/>
      <c r="Z35849" s="2"/>
      <c r="AA35849" s="2"/>
      <c r="AB35849" s="2"/>
      <c r="AC35849" s="2"/>
      <c r="AD35849" s="3"/>
    </row>
    <row r="35850" spans="1:30" s="9" customFormat="1" ht="22.5" customHeight="1" x14ac:dyDescent="0.3">
      <c r="A35850" s="25">
        <f>Fre.!H35851</f>
        <v>143.38524406296048</v>
      </c>
      <c r="B35850" s="2"/>
      <c r="C35850" s="2"/>
      <c r="D35850" s="2"/>
      <c r="E35850" s="2"/>
      <c r="F35850" s="2"/>
      <c r="G35850" s="2"/>
      <c r="H35850" s="2"/>
      <c r="I35850" s="2"/>
      <c r="J35850" s="2"/>
      <c r="K35850" s="2"/>
      <c r="L35850" s="2"/>
      <c r="M35850" s="2"/>
      <c r="N35850" s="2"/>
      <c r="P35850" s="25">
        <f>Fre.!J35851</f>
        <v>86.031146437777068</v>
      </c>
      <c r="Q35850" s="2"/>
      <c r="R35850" s="2"/>
      <c r="S35850" s="2"/>
      <c r="T35850" s="2"/>
      <c r="U35850" s="2"/>
      <c r="V35850" s="2"/>
      <c r="W35850" s="2"/>
      <c r="X35850" s="2"/>
      <c r="Y35850" s="2"/>
      <c r="Z35850" s="2"/>
      <c r="AA35850" s="2"/>
      <c r="AB35850" s="2"/>
      <c r="AC35850" s="2"/>
      <c r="AD35850" s="3"/>
    </row>
    <row r="35851" spans="1:30" s="9" customFormat="1" ht="22.5" customHeight="1" x14ac:dyDescent="0.3">
      <c r="A35851" s="26">
        <f>Fre.!H35852</f>
        <v>137.88443351845896</v>
      </c>
      <c r="B35851" s="2"/>
      <c r="C35851" s="2"/>
      <c r="D35851" s="2"/>
      <c r="E35851" s="2"/>
      <c r="F35851" s="2"/>
      <c r="G35851" s="2"/>
      <c r="H35851" s="2"/>
      <c r="I35851" s="2"/>
      <c r="J35851" s="2"/>
      <c r="K35851" s="2"/>
      <c r="L35851" s="2"/>
      <c r="M35851" s="2"/>
      <c r="N35851" s="2"/>
      <c r="P35851" s="26">
        <f>Fre.!J35852</f>
        <v>82.730660111075508</v>
      </c>
      <c r="Q35851" s="2"/>
      <c r="R35851" s="2"/>
      <c r="S35851" s="2"/>
      <c r="T35851" s="2"/>
      <c r="U35851" s="2"/>
      <c r="V35851" s="2"/>
      <c r="W35851" s="2"/>
      <c r="X35851" s="2"/>
      <c r="Y35851" s="2"/>
      <c r="Z35851" s="2"/>
      <c r="AA35851" s="2"/>
      <c r="AB35851" s="2"/>
      <c r="AC35851" s="2"/>
      <c r="AD35851" s="3"/>
    </row>
    <row r="35852" spans="1:30" s="9" customFormat="1" ht="22.5" customHeight="1" x14ac:dyDescent="0.3">
      <c r="A35852" s="25">
        <f>Fre.!H35853</f>
        <v>142.84393137338694</v>
      </c>
      <c r="B35852" s="2"/>
      <c r="C35852" s="2"/>
      <c r="D35852" s="2"/>
      <c r="E35852" s="2"/>
      <c r="F35852" s="2"/>
      <c r="G35852" s="2"/>
      <c r="H35852" s="2"/>
      <c r="I35852" s="2"/>
      <c r="J35852" s="2"/>
      <c r="K35852" s="2"/>
      <c r="L35852" s="2"/>
      <c r="M35852" s="2"/>
      <c r="N35852" s="2"/>
      <c r="P35852" s="25">
        <f>Fre.!J35853</f>
        <v>85.706358824032804</v>
      </c>
      <c r="Q35852" s="2"/>
      <c r="R35852" s="2"/>
      <c r="S35852" s="2"/>
      <c r="T35852" s="2"/>
      <c r="U35852" s="2"/>
      <c r="V35852" s="2"/>
      <c r="W35852" s="2"/>
      <c r="X35852" s="2"/>
      <c r="Y35852" s="2"/>
      <c r="Z35852" s="2"/>
      <c r="AA35852" s="2"/>
      <c r="AB35852" s="2"/>
      <c r="AC35852" s="2"/>
      <c r="AD35852" s="3"/>
    </row>
    <row r="35853" spans="1:30" s="9" customFormat="1" ht="22.5" customHeight="1" x14ac:dyDescent="0.3">
      <c r="A35853" s="26">
        <f>Fre.!H35854</f>
        <v>137.33309257019334</v>
      </c>
      <c r="B35853" s="2"/>
      <c r="C35853" s="2"/>
      <c r="D35853" s="2"/>
      <c r="E35853" s="2"/>
      <c r="F35853" s="2"/>
      <c r="G35853" s="2"/>
      <c r="H35853" s="2"/>
      <c r="I35853" s="2"/>
      <c r="J35853" s="2"/>
      <c r="K35853" s="2"/>
      <c r="L35853" s="2"/>
      <c r="M35853" s="2"/>
      <c r="N35853" s="2"/>
      <c r="P35853" s="26">
        <f>Fre.!J35854</f>
        <v>82.399855542116654</v>
      </c>
      <c r="Q35853" s="2"/>
      <c r="R35853" s="2"/>
      <c r="S35853" s="2"/>
      <c r="T35853" s="2"/>
      <c r="U35853" s="2"/>
      <c r="V35853" s="2"/>
      <c r="W35853" s="2"/>
      <c r="X35853" s="2"/>
      <c r="Y35853" s="2"/>
      <c r="Z35853" s="2"/>
      <c r="AA35853" s="2"/>
      <c r="AB35853" s="2"/>
      <c r="AC35853" s="2"/>
      <c r="AD35853" s="3"/>
    </row>
    <row r="35854" spans="1:30" s="9" customFormat="1" ht="22.5" customHeight="1" x14ac:dyDescent="0.3">
      <c r="A35854" s="25">
        <f>Fre.!H35855</f>
        <v>140.01622247002086</v>
      </c>
      <c r="B35854" s="2"/>
      <c r="C35854" s="2"/>
      <c r="D35854" s="2"/>
      <c r="E35854" s="2"/>
      <c r="F35854" s="2"/>
      <c r="G35854" s="2"/>
      <c r="H35854" s="2"/>
      <c r="I35854" s="2"/>
      <c r="J35854" s="2"/>
      <c r="K35854" s="2"/>
      <c r="L35854" s="2"/>
      <c r="M35854" s="2"/>
      <c r="N35854" s="2"/>
      <c r="P35854" s="25">
        <f>Fre.!J35855</f>
        <v>84.009733482012777</v>
      </c>
      <c r="Q35854" s="2"/>
      <c r="R35854" s="2"/>
      <c r="S35854" s="2"/>
      <c r="T35854" s="2"/>
      <c r="U35854" s="2"/>
      <c r="V35854" s="2"/>
      <c r="W35854" s="2"/>
      <c r="X35854" s="2"/>
      <c r="Y35854" s="2"/>
      <c r="Z35854" s="2"/>
      <c r="AA35854" s="2"/>
      <c r="AB35854" s="2"/>
      <c r="AC35854" s="2"/>
      <c r="AD35854" s="3"/>
    </row>
    <row r="35855" spans="1:30" s="9" customFormat="1" ht="22.5" customHeight="1" x14ac:dyDescent="0.3">
      <c r="A35855" s="26">
        <f>Fre.!H35856</f>
        <v>136.41816102660491</v>
      </c>
      <c r="B35855" s="2"/>
      <c r="C35855" s="2"/>
      <c r="D35855" s="2"/>
      <c r="E35855" s="2"/>
      <c r="F35855" s="2"/>
      <c r="G35855" s="2"/>
      <c r="H35855" s="2"/>
      <c r="I35855" s="2"/>
      <c r="J35855" s="2"/>
      <c r="K35855" s="2"/>
      <c r="L35855" s="2"/>
      <c r="M35855" s="2"/>
      <c r="N35855" s="2"/>
      <c r="P35855" s="26">
        <f>Fre.!J35856</f>
        <v>81.850896615963592</v>
      </c>
      <c r="Q35855" s="2"/>
      <c r="R35855" s="2"/>
      <c r="S35855" s="2"/>
      <c r="T35855" s="2"/>
      <c r="U35855" s="2"/>
      <c r="V35855" s="2"/>
      <c r="W35855" s="2"/>
      <c r="X35855" s="2"/>
      <c r="Y35855" s="2"/>
      <c r="Z35855" s="2"/>
      <c r="AA35855" s="2"/>
      <c r="AB35855" s="2"/>
      <c r="AC35855" s="2"/>
      <c r="AD35855" s="3"/>
    </row>
    <row r="35856" spans="1:30" s="9" customFormat="1" ht="22.5" customHeight="1" x14ac:dyDescent="0.3">
      <c r="A35856" s="25">
        <f>Fre.!H35857</f>
        <v>141.24532124826052</v>
      </c>
      <c r="B35856" s="2"/>
      <c r="C35856" s="2"/>
      <c r="D35856" s="2"/>
      <c r="E35856" s="2"/>
      <c r="F35856" s="2"/>
      <c r="G35856" s="2"/>
      <c r="H35856" s="2"/>
      <c r="I35856" s="2"/>
      <c r="J35856" s="2"/>
      <c r="K35856" s="2"/>
      <c r="L35856" s="2"/>
      <c r="M35856" s="2"/>
      <c r="N35856" s="2"/>
      <c r="P35856" s="25">
        <f>Fre.!J35857</f>
        <v>84.747192748956707</v>
      </c>
      <c r="Q35856" s="2"/>
      <c r="R35856" s="2"/>
      <c r="S35856" s="2"/>
      <c r="T35856" s="2"/>
      <c r="U35856" s="2"/>
      <c r="V35856" s="2"/>
      <c r="W35856" s="2"/>
      <c r="X35856" s="2"/>
      <c r="Y35856" s="2"/>
      <c r="Z35856" s="2"/>
      <c r="AA35856" s="2"/>
      <c r="AB35856" s="2"/>
      <c r="AC35856" s="2"/>
      <c r="AD35856" s="3"/>
    </row>
    <row r="35857" spans="1:30" s="9" customFormat="1" ht="22.5" customHeight="1" x14ac:dyDescent="0.3">
      <c r="A35857" s="26">
        <f>Fre.!H35858</f>
        <v>135.85478437775981</v>
      </c>
      <c r="B35857" s="2"/>
      <c r="C35857" s="2"/>
      <c r="D35857" s="2"/>
      <c r="E35857" s="2"/>
      <c r="F35857" s="2"/>
      <c r="G35857" s="2"/>
      <c r="H35857" s="2"/>
      <c r="I35857" s="2"/>
      <c r="J35857" s="2"/>
      <c r="K35857" s="2"/>
      <c r="L35857" s="2"/>
      <c r="M35857" s="2"/>
      <c r="N35857" s="2"/>
      <c r="P35857" s="26">
        <f>Fre.!J35858</f>
        <v>81.51287062665628</v>
      </c>
      <c r="Q35857" s="2"/>
      <c r="R35857" s="2"/>
      <c r="S35857" s="2"/>
      <c r="T35857" s="2"/>
      <c r="U35857" s="2"/>
      <c r="V35857" s="2"/>
      <c r="W35857" s="2"/>
      <c r="X35857" s="2"/>
      <c r="Y35857" s="2"/>
      <c r="Z35857" s="2"/>
      <c r="AA35857" s="2"/>
      <c r="AB35857" s="2"/>
      <c r="AC35857" s="2"/>
      <c r="AD35857" s="3"/>
    </row>
    <row r="35858" spans="1:30" s="9" customFormat="1" ht="22.5" customHeight="1" x14ac:dyDescent="0.3">
      <c r="A35858" s="25">
        <f>Fre.!H35859</f>
        <v>142.99769176479307</v>
      </c>
      <c r="B35858" s="2"/>
      <c r="C35858" s="2"/>
      <c r="D35858" s="2"/>
      <c r="E35858" s="2"/>
      <c r="F35858" s="2"/>
      <c r="G35858" s="2"/>
      <c r="H35858" s="2"/>
      <c r="I35858" s="2"/>
      <c r="J35858" s="2"/>
      <c r="K35858" s="2"/>
      <c r="L35858" s="2"/>
      <c r="M35858" s="2"/>
      <c r="N35858" s="2"/>
      <c r="P35858" s="25">
        <f>Fre.!J35859</f>
        <v>85.798615058876237</v>
      </c>
      <c r="Q35858" s="2"/>
      <c r="R35858" s="2"/>
      <c r="S35858" s="2"/>
      <c r="T35858" s="2"/>
      <c r="U35858" s="2"/>
      <c r="V35858" s="2"/>
      <c r="W35858" s="2"/>
      <c r="X35858" s="2"/>
      <c r="Y35858" s="2"/>
      <c r="Z35858" s="2"/>
      <c r="AA35858" s="2"/>
      <c r="AB35858" s="2"/>
      <c r="AC35858" s="2"/>
      <c r="AD35858" s="3"/>
    </row>
    <row r="35859" spans="1:30" s="9" customFormat="1" ht="22.5" customHeight="1" x14ac:dyDescent="0.3">
      <c r="A35859" s="26">
        <f>Fre.!H35860</f>
        <v>137.50610032116344</v>
      </c>
      <c r="B35859" s="2"/>
      <c r="C35859" s="2"/>
      <c r="D35859" s="2"/>
      <c r="E35859" s="2"/>
      <c r="F35859" s="2"/>
      <c r="G35859" s="2"/>
      <c r="H35859" s="2"/>
      <c r="I35859" s="2"/>
      <c r="J35859" s="2"/>
      <c r="K35859" s="2"/>
      <c r="L35859" s="2"/>
      <c r="M35859" s="2"/>
      <c r="N35859" s="2"/>
      <c r="P35859" s="26">
        <f>Fre.!J35860</f>
        <v>82.503660192698462</v>
      </c>
      <c r="Q35859" s="2"/>
      <c r="R35859" s="2"/>
      <c r="S35859" s="2"/>
      <c r="T35859" s="2"/>
      <c r="U35859" s="2"/>
      <c r="V35859" s="2"/>
      <c r="W35859" s="2"/>
      <c r="X35859" s="2"/>
      <c r="Y35859" s="2"/>
      <c r="Z35859" s="2"/>
      <c r="AA35859" s="2"/>
      <c r="AB35859" s="2"/>
      <c r="AC35859" s="2"/>
      <c r="AD35859" s="3"/>
    </row>
    <row r="35860" spans="1:30" s="9" customFormat="1" ht="22.5" customHeight="1" x14ac:dyDescent="0.3">
      <c r="A35860" s="25">
        <f>Fre.!H35861</f>
        <v>142.45793352717598</v>
      </c>
      <c r="B35860" s="2"/>
      <c r="C35860" s="2"/>
      <c r="D35860" s="2"/>
      <c r="E35860" s="2"/>
      <c r="F35860" s="2"/>
      <c r="G35860" s="2"/>
      <c r="H35860" s="2"/>
      <c r="I35860" s="2"/>
      <c r="J35860" s="2"/>
      <c r="K35860" s="2"/>
      <c r="L35860" s="2"/>
      <c r="M35860" s="2"/>
      <c r="N35860" s="2"/>
      <c r="P35860" s="25">
        <f>Fre.!J35861</f>
        <v>85.474760116305859</v>
      </c>
      <c r="Q35860" s="2"/>
      <c r="R35860" s="2"/>
      <c r="S35860" s="2"/>
      <c r="T35860" s="2"/>
      <c r="U35860" s="2"/>
      <c r="V35860" s="2"/>
      <c r="W35860" s="2"/>
      <c r="X35860" s="2"/>
      <c r="Y35860" s="2"/>
      <c r="Z35860" s="2"/>
      <c r="AA35860" s="2"/>
      <c r="AB35860" s="2"/>
      <c r="AC35860" s="2"/>
      <c r="AD35860" s="3"/>
    </row>
    <row r="35861" spans="1:30" s="9" customFormat="1" ht="22.5" customHeight="1" x14ac:dyDescent="0.3">
      <c r="A35861" s="26">
        <f>Fre.!H35862</f>
        <v>136.95448729271729</v>
      </c>
      <c r="B35861" s="2"/>
      <c r="C35861" s="2"/>
      <c r="D35861" s="2"/>
      <c r="E35861" s="2"/>
      <c r="F35861" s="2"/>
      <c r="G35861" s="2"/>
      <c r="H35861" s="2"/>
      <c r="I35861" s="2"/>
      <c r="J35861" s="2"/>
      <c r="K35861" s="2"/>
      <c r="L35861" s="2"/>
      <c r="M35861" s="2"/>
      <c r="N35861" s="2"/>
      <c r="P35861" s="26">
        <f>Fre.!J35862</f>
        <v>82.172692375630362</v>
      </c>
      <c r="Q35861" s="2"/>
      <c r="R35861" s="2"/>
      <c r="S35861" s="2"/>
      <c r="T35861" s="2"/>
      <c r="U35861" s="2"/>
      <c r="V35861" s="2"/>
      <c r="W35861" s="2"/>
      <c r="X35861" s="2"/>
      <c r="Y35861" s="2"/>
      <c r="Z35861" s="2"/>
      <c r="AA35861" s="2"/>
      <c r="AB35861" s="2"/>
      <c r="AC35861" s="2"/>
      <c r="AD35861" s="3"/>
    </row>
    <row r="35862" spans="1:30" s="9" customFormat="1" ht="22.5" customHeight="1" x14ac:dyDescent="0.3">
      <c r="A35862" s="25">
        <f>Fre.!H35863</f>
        <v>139.63729613382134</v>
      </c>
      <c r="B35862" s="2"/>
      <c r="C35862" s="2"/>
      <c r="D35862" s="2"/>
      <c r="E35862" s="2"/>
      <c r="F35862" s="2"/>
      <c r="G35862" s="2"/>
      <c r="H35862" s="2"/>
      <c r="I35862" s="2"/>
      <c r="J35862" s="2"/>
      <c r="K35862" s="2"/>
      <c r="L35862" s="2"/>
      <c r="M35862" s="2"/>
      <c r="N35862" s="2"/>
      <c r="P35862" s="25">
        <f>Fre.!J35863</f>
        <v>83.782377680293052</v>
      </c>
      <c r="Q35862" s="2"/>
      <c r="R35862" s="2"/>
      <c r="S35862" s="2"/>
      <c r="T35862" s="2"/>
      <c r="U35862" s="2"/>
      <c r="V35862" s="2"/>
      <c r="W35862" s="2"/>
      <c r="X35862" s="2"/>
      <c r="Y35862" s="2"/>
      <c r="Z35862" s="2"/>
      <c r="AA35862" s="2"/>
      <c r="AB35862" s="2"/>
      <c r="AC35862" s="2"/>
      <c r="AD35862" s="3"/>
    </row>
    <row r="35863" spans="1:30" s="9" customFormat="1" ht="22.5" customHeight="1" x14ac:dyDescent="0.3">
      <c r="A35863" s="26">
        <f>Fre.!H35864</f>
        <v>136.14984190087935</v>
      </c>
      <c r="B35863" s="2"/>
      <c r="C35863" s="2"/>
      <c r="D35863" s="2"/>
      <c r="E35863" s="2"/>
      <c r="F35863" s="2"/>
      <c r="G35863" s="2"/>
      <c r="H35863" s="2"/>
      <c r="I35863" s="2"/>
      <c r="J35863" s="2"/>
      <c r="K35863" s="2"/>
      <c r="L35863" s="2"/>
      <c r="M35863" s="2"/>
      <c r="N35863" s="2"/>
      <c r="P35863" s="26">
        <f>Fre.!J35864</f>
        <v>81.689905140527742</v>
      </c>
      <c r="Q35863" s="2"/>
      <c r="R35863" s="2"/>
      <c r="S35863" s="2"/>
      <c r="T35863" s="2"/>
      <c r="U35863" s="2"/>
      <c r="V35863" s="2"/>
      <c r="W35863" s="2"/>
      <c r="X35863" s="2"/>
      <c r="Y35863" s="2"/>
      <c r="Z35863" s="2"/>
      <c r="AA35863" s="2"/>
      <c r="AB35863" s="2"/>
      <c r="AC35863" s="2"/>
      <c r="AD35863" s="3"/>
    </row>
    <row r="35864" spans="1:30" s="9" customFormat="1" ht="22.5" customHeight="1" x14ac:dyDescent="0.3">
      <c r="A35864" s="25">
        <f>Fre.!H35865</f>
        <v>140.96964973875504</v>
      </c>
      <c r="B35864" s="2"/>
      <c r="C35864" s="2"/>
      <c r="D35864" s="2"/>
      <c r="E35864" s="2"/>
      <c r="F35864" s="2"/>
      <c r="G35864" s="2"/>
      <c r="H35864" s="2"/>
      <c r="I35864" s="2"/>
      <c r="J35864" s="2"/>
      <c r="K35864" s="2"/>
      <c r="L35864" s="2"/>
      <c r="M35864" s="2"/>
      <c r="N35864" s="2"/>
      <c r="P35864" s="25">
        <f>Fre.!J35865</f>
        <v>84.581789843253276</v>
      </c>
      <c r="Q35864" s="2"/>
      <c r="R35864" s="2"/>
      <c r="S35864" s="2"/>
      <c r="T35864" s="2"/>
      <c r="U35864" s="2"/>
      <c r="V35864" s="2"/>
      <c r="W35864" s="2"/>
      <c r="X35864" s="2"/>
      <c r="Y35864" s="2"/>
      <c r="Z35864" s="2"/>
      <c r="AA35864" s="2"/>
      <c r="AB35864" s="2"/>
      <c r="AC35864" s="2"/>
      <c r="AD35864" s="3"/>
    </row>
    <row r="35865" spans="1:30" s="9" customFormat="1" ht="22.5" customHeight="1" x14ac:dyDescent="0.3">
      <c r="A35865" s="26">
        <f>Fre.!H35866</f>
        <v>135.58558888607755</v>
      </c>
      <c r="B35865" s="2"/>
      <c r="C35865" s="2"/>
      <c r="D35865" s="2"/>
      <c r="E35865" s="2"/>
      <c r="F35865" s="2"/>
      <c r="G35865" s="2"/>
      <c r="H35865" s="2"/>
      <c r="I35865" s="2"/>
      <c r="J35865" s="2"/>
      <c r="K35865" s="2"/>
      <c r="L35865" s="2"/>
      <c r="M35865" s="2"/>
      <c r="N35865" s="2"/>
      <c r="P35865" s="26">
        <f>Fre.!J35866</f>
        <v>81.351353331647047</v>
      </c>
      <c r="Q35865" s="2"/>
      <c r="R35865" s="2"/>
      <c r="S35865" s="2"/>
      <c r="T35865" s="2"/>
      <c r="U35865" s="2"/>
      <c r="V35865" s="2"/>
      <c r="W35865" s="2"/>
      <c r="X35865" s="2"/>
      <c r="Y35865" s="2"/>
      <c r="Z35865" s="2"/>
      <c r="AA35865" s="2"/>
      <c r="AB35865" s="2"/>
      <c r="AC35865" s="2"/>
      <c r="AD35865" s="3"/>
    </row>
    <row r="35866" spans="1:30" s="9" customFormat="1" ht="22.5" customHeight="1" x14ac:dyDescent="0.3">
      <c r="A35866" s="25">
        <f>Fre.!H35867</f>
        <v>142.96427518296662</v>
      </c>
      <c r="B35866" s="2"/>
      <c r="C35866" s="2"/>
      <c r="D35866" s="2"/>
      <c r="E35866" s="2"/>
      <c r="F35866" s="2"/>
      <c r="G35866" s="2"/>
      <c r="H35866" s="2"/>
      <c r="I35866" s="2"/>
      <c r="J35866" s="2"/>
      <c r="K35866" s="2"/>
      <c r="L35866" s="2"/>
      <c r="M35866" s="2"/>
      <c r="N35866" s="2"/>
      <c r="P35866" s="25">
        <f>Fre.!J35867</f>
        <v>85.778565109780089</v>
      </c>
      <c r="Q35866" s="2"/>
      <c r="R35866" s="2"/>
      <c r="S35866" s="2"/>
      <c r="T35866" s="2"/>
      <c r="U35866" s="2"/>
      <c r="V35866" s="2"/>
      <c r="W35866" s="2"/>
      <c r="X35866" s="2"/>
      <c r="Y35866" s="2"/>
      <c r="Z35866" s="2"/>
      <c r="AA35866" s="2"/>
      <c r="AB35866" s="2"/>
      <c r="AC35866" s="2"/>
      <c r="AD35866" s="3"/>
    </row>
    <row r="35867" spans="1:30" s="9" customFormat="1" ht="22.5" customHeight="1" x14ac:dyDescent="0.3">
      <c r="A35867" s="26">
        <f>Fre.!H35868</f>
        <v>137.47165723749194</v>
      </c>
      <c r="B35867" s="2"/>
      <c r="C35867" s="2"/>
      <c r="D35867" s="2"/>
      <c r="E35867" s="2"/>
      <c r="F35867" s="2"/>
      <c r="G35867" s="2"/>
      <c r="H35867" s="2"/>
      <c r="I35867" s="2"/>
      <c r="J35867" s="2"/>
      <c r="K35867" s="2"/>
      <c r="L35867" s="2"/>
      <c r="M35867" s="2"/>
      <c r="N35867" s="2"/>
      <c r="P35867" s="26">
        <f>Fre.!J35868</f>
        <v>82.482994342495545</v>
      </c>
      <c r="Q35867" s="2"/>
      <c r="R35867" s="2"/>
      <c r="S35867" s="2"/>
      <c r="T35867" s="2"/>
      <c r="U35867" s="2"/>
      <c r="V35867" s="2"/>
      <c r="W35867" s="2"/>
      <c r="X35867" s="2"/>
      <c r="Y35867" s="2"/>
      <c r="Z35867" s="2"/>
      <c r="AA35867" s="2"/>
      <c r="AB35867" s="2"/>
      <c r="AC35867" s="2"/>
      <c r="AD35867" s="3"/>
    </row>
    <row r="35868" spans="1:30" s="9" customFormat="1" ht="22.5" customHeight="1" x14ac:dyDescent="0.3">
      <c r="A35868" s="25">
        <f>Fre.!H35869</f>
        <v>142.42455156129876</v>
      </c>
      <c r="B35868" s="2"/>
      <c r="C35868" s="2"/>
      <c r="D35868" s="2"/>
      <c r="E35868" s="2"/>
      <c r="F35868" s="2"/>
      <c r="G35868" s="2"/>
      <c r="H35868" s="2"/>
      <c r="I35868" s="2"/>
      <c r="J35868" s="2"/>
      <c r="K35868" s="2"/>
      <c r="L35868" s="2"/>
      <c r="M35868" s="2"/>
      <c r="N35868" s="2"/>
      <c r="P35868" s="25">
        <f>Fre.!J35869</f>
        <v>85.454730936779129</v>
      </c>
      <c r="Q35868" s="2"/>
      <c r="R35868" s="2"/>
      <c r="S35868" s="2"/>
      <c r="T35868" s="2"/>
      <c r="U35868" s="2"/>
      <c r="V35868" s="2"/>
      <c r="W35868" s="2"/>
      <c r="X35868" s="2"/>
      <c r="Y35868" s="2"/>
      <c r="Z35868" s="2"/>
      <c r="AA35868" s="2"/>
      <c r="AB35868" s="2"/>
      <c r="AC35868" s="2"/>
      <c r="AD35868" s="3"/>
    </row>
    <row r="35869" spans="1:30" s="9" customFormat="1" ht="22.5" customHeight="1" x14ac:dyDescent="0.3">
      <c r="A35869" s="26">
        <f>Fre.!H35870</f>
        <v>136.92021965843372</v>
      </c>
      <c r="B35869" s="2"/>
      <c r="C35869" s="2"/>
      <c r="D35869" s="2"/>
      <c r="E35869" s="2"/>
      <c r="F35869" s="2"/>
      <c r="G35869" s="2"/>
      <c r="H35869" s="2"/>
      <c r="I35869" s="2"/>
      <c r="J35869" s="2"/>
      <c r="K35869" s="2"/>
      <c r="L35869" s="2"/>
      <c r="M35869" s="2"/>
      <c r="N35869" s="2"/>
      <c r="P35869" s="26">
        <f>Fre.!J35870</f>
        <v>82.15213179506037</v>
      </c>
      <c r="Q35869" s="2"/>
      <c r="R35869" s="2"/>
      <c r="S35869" s="2"/>
      <c r="T35869" s="2"/>
      <c r="U35869" s="2"/>
      <c r="V35869" s="2"/>
      <c r="W35869" s="2"/>
      <c r="X35869" s="2"/>
      <c r="Y35869" s="2"/>
      <c r="Z35869" s="2"/>
      <c r="AA35869" s="2"/>
      <c r="AB35869" s="2"/>
      <c r="AC35869" s="2"/>
      <c r="AD35869" s="3"/>
    </row>
    <row r="35870" spans="1:30" s="9" customFormat="1" ht="22.5" customHeight="1" x14ac:dyDescent="0.3">
      <c r="A35870" s="25">
        <f>Fre.!H35871</f>
        <v>139.60408961733208</v>
      </c>
      <c r="B35870" s="2"/>
      <c r="C35870" s="2"/>
      <c r="D35870" s="2"/>
      <c r="E35870" s="2"/>
      <c r="F35870" s="2"/>
      <c r="G35870" s="2"/>
      <c r="H35870" s="2"/>
      <c r="I35870" s="2"/>
      <c r="J35870" s="2"/>
      <c r="K35870" s="2"/>
      <c r="L35870" s="2"/>
      <c r="M35870" s="2"/>
      <c r="N35870" s="2"/>
      <c r="P35870" s="25">
        <f>Fre.!J35871</f>
        <v>83.762453770399247</v>
      </c>
      <c r="Q35870" s="2"/>
      <c r="R35870" s="2"/>
      <c r="S35870" s="2"/>
      <c r="T35870" s="2"/>
      <c r="U35870" s="2"/>
      <c r="V35870" s="2"/>
      <c r="W35870" s="2"/>
      <c r="X35870" s="2"/>
      <c r="Y35870" s="2"/>
      <c r="Z35870" s="2"/>
      <c r="AA35870" s="2"/>
      <c r="AB35870" s="2"/>
      <c r="AC35870" s="2"/>
      <c r="AD35870" s="3"/>
    </row>
    <row r="35871" spans="1:30" s="9" customFormat="1" ht="22.5" customHeight="1" x14ac:dyDescent="0.3">
      <c r="A35871" s="26">
        <f>Fre.!H35872</f>
        <v>136.17637464354914</v>
      </c>
      <c r="B35871" s="2"/>
      <c r="C35871" s="2"/>
      <c r="D35871" s="2"/>
      <c r="E35871" s="2"/>
      <c r="F35871" s="2"/>
      <c r="G35871" s="2"/>
      <c r="H35871" s="2"/>
      <c r="I35871" s="2"/>
      <c r="J35871" s="2"/>
      <c r="K35871" s="2"/>
      <c r="L35871" s="2"/>
      <c r="M35871" s="2"/>
      <c r="N35871" s="2"/>
      <c r="P35871" s="26">
        <f>Fre.!J35872</f>
        <v>81.705824786129867</v>
      </c>
      <c r="Q35871" s="2"/>
      <c r="R35871" s="2"/>
      <c r="S35871" s="2"/>
      <c r="T35871" s="2"/>
      <c r="U35871" s="2"/>
      <c r="V35871" s="2"/>
      <c r="W35871" s="2"/>
      <c r="X35871" s="2"/>
      <c r="Y35871" s="2"/>
      <c r="Z35871" s="2"/>
      <c r="AA35871" s="2"/>
      <c r="AB35871" s="2"/>
      <c r="AC35871" s="2"/>
      <c r="AD35871" s="3"/>
    </row>
    <row r="35872" spans="1:30" s="9" customFormat="1" ht="22.5" customHeight="1" x14ac:dyDescent="0.3">
      <c r="A35872" s="25">
        <f>Fre.!H35873</f>
        <v>140.9972435992191</v>
      </c>
      <c r="B35872" s="2"/>
      <c r="C35872" s="2"/>
      <c r="D35872" s="2"/>
      <c r="E35872" s="2"/>
      <c r="F35872" s="2"/>
      <c r="G35872" s="2"/>
      <c r="H35872" s="2"/>
      <c r="I35872" s="2"/>
      <c r="J35872" s="2"/>
      <c r="K35872" s="2"/>
      <c r="L35872" s="2"/>
      <c r="M35872" s="2"/>
      <c r="N35872" s="2"/>
      <c r="P35872" s="25">
        <f>Fre.!J35873</f>
        <v>84.598346159531587</v>
      </c>
      <c r="Q35872" s="2"/>
      <c r="R35872" s="2"/>
      <c r="S35872" s="2"/>
      <c r="T35872" s="2"/>
      <c r="U35872" s="2"/>
      <c r="V35872" s="2"/>
      <c r="W35872" s="2"/>
      <c r="X35872" s="2"/>
      <c r="Y35872" s="2"/>
      <c r="Z35872" s="2"/>
      <c r="AA35872" s="2"/>
      <c r="AB35872" s="2"/>
      <c r="AC35872" s="2"/>
      <c r="AD35872" s="3"/>
    </row>
    <row r="35873" spans="1:30" s="9" customFormat="1" ht="22.5" customHeight="1" x14ac:dyDescent="0.3">
      <c r="A35873" s="26">
        <f>Fre.!H35874</f>
        <v>135.61100859061639</v>
      </c>
      <c r="B35873" s="2"/>
      <c r="C35873" s="2"/>
      <c r="D35873" s="2"/>
      <c r="E35873" s="2"/>
      <c r="F35873" s="2"/>
      <c r="G35873" s="2"/>
      <c r="H35873" s="2"/>
      <c r="I35873" s="2"/>
      <c r="J35873" s="2"/>
      <c r="K35873" s="2"/>
      <c r="L35873" s="2"/>
      <c r="M35873" s="2"/>
      <c r="N35873" s="2"/>
      <c r="P35873" s="26">
        <f>Fre.!J35874</f>
        <v>81.366605154370347</v>
      </c>
      <c r="Q35873" s="2"/>
      <c r="R35873" s="2"/>
      <c r="S35873" s="2"/>
      <c r="T35873" s="2"/>
      <c r="U35873" s="2"/>
      <c r="V35873" s="2"/>
      <c r="W35873" s="2"/>
      <c r="X35873" s="2"/>
      <c r="Y35873" s="2"/>
      <c r="Z35873" s="2"/>
      <c r="AA35873" s="2"/>
      <c r="AB35873" s="2"/>
      <c r="AC35873" s="2"/>
      <c r="AD35873" s="3"/>
    </row>
    <row r="35874" spans="1:30" s="9" customFormat="1" ht="22.5" customHeight="1" x14ac:dyDescent="0.3">
      <c r="A35874" s="25">
        <f>Fre.!H35875</f>
        <v>142.66772367648886</v>
      </c>
      <c r="B35874" s="2"/>
      <c r="C35874" s="2"/>
      <c r="D35874" s="2"/>
      <c r="E35874" s="2"/>
      <c r="F35874" s="2"/>
      <c r="G35874" s="2"/>
      <c r="H35874" s="2"/>
      <c r="I35874" s="2"/>
      <c r="J35874" s="2"/>
      <c r="K35874" s="2"/>
      <c r="L35874" s="2"/>
      <c r="M35874" s="2"/>
      <c r="N35874" s="2"/>
      <c r="P35874" s="25">
        <f>Fre.!J35875</f>
        <v>85.600634205893968</v>
      </c>
      <c r="Q35874" s="2"/>
      <c r="R35874" s="2"/>
      <c r="S35874" s="2"/>
      <c r="T35874" s="2"/>
      <c r="U35874" s="2"/>
      <c r="V35874" s="2"/>
      <c r="W35874" s="2"/>
      <c r="X35874" s="2"/>
      <c r="Y35874" s="2"/>
      <c r="Z35874" s="2"/>
      <c r="AA35874" s="2"/>
      <c r="AB35874" s="2"/>
      <c r="AC35874" s="2"/>
      <c r="AD35874" s="3"/>
    </row>
    <row r="35875" spans="1:30" s="9" customFormat="1" ht="22.5" customHeight="1" x14ac:dyDescent="0.3">
      <c r="A35875" s="26">
        <f>Fre.!H35876</f>
        <v>137.17490141191323</v>
      </c>
      <c r="B35875" s="2"/>
      <c r="C35875" s="2"/>
      <c r="D35875" s="2"/>
      <c r="E35875" s="2"/>
      <c r="F35875" s="2"/>
      <c r="G35875" s="2"/>
      <c r="H35875" s="2"/>
      <c r="I35875" s="2"/>
      <c r="J35875" s="2"/>
      <c r="K35875" s="2"/>
      <c r="L35875" s="2"/>
      <c r="M35875" s="2"/>
      <c r="N35875" s="2"/>
      <c r="P35875" s="26">
        <f>Fre.!J35876</f>
        <v>82.304940847148586</v>
      </c>
      <c r="Q35875" s="2"/>
      <c r="R35875" s="2"/>
      <c r="S35875" s="2"/>
      <c r="T35875" s="2"/>
      <c r="U35875" s="2"/>
      <c r="V35875" s="2"/>
      <c r="W35875" s="2"/>
      <c r="X35875" s="2"/>
      <c r="Y35875" s="2"/>
      <c r="Z35875" s="2"/>
      <c r="AA35875" s="2"/>
      <c r="AB35875" s="2"/>
      <c r="AC35875" s="2"/>
      <c r="AD35875" s="3"/>
    </row>
    <row r="35876" spans="1:30" s="9" customFormat="1" ht="22.5" customHeight="1" x14ac:dyDescent="0.3">
      <c r="A35876" s="25">
        <f>Fre.!H35877</f>
        <v>142.12952628059909</v>
      </c>
      <c r="B35876" s="2"/>
      <c r="C35876" s="2"/>
      <c r="D35876" s="2"/>
      <c r="E35876" s="2"/>
      <c r="F35876" s="2"/>
      <c r="G35876" s="2"/>
      <c r="H35876" s="2"/>
      <c r="I35876" s="2"/>
      <c r="J35876" s="2"/>
      <c r="K35876" s="2"/>
      <c r="L35876" s="2"/>
      <c r="M35876" s="2"/>
      <c r="N35876" s="2"/>
      <c r="P35876" s="25">
        <f>Fre.!J35877</f>
        <v>85.27771576835984</v>
      </c>
      <c r="Q35876" s="2"/>
      <c r="R35876" s="2"/>
      <c r="S35876" s="2"/>
      <c r="T35876" s="2"/>
      <c r="U35876" s="2"/>
      <c r="V35876" s="2"/>
      <c r="W35876" s="2"/>
      <c r="X35876" s="2"/>
      <c r="Y35876" s="2"/>
      <c r="Z35876" s="2"/>
      <c r="AA35876" s="2"/>
      <c r="AB35876" s="2"/>
      <c r="AC35876" s="2"/>
      <c r="AD35876" s="3"/>
    </row>
    <row r="35877" spans="1:30" s="9" customFormat="1" ht="22.5" customHeight="1" x14ac:dyDescent="0.3">
      <c r="A35877" s="26">
        <f>Fre.!H35878</f>
        <v>136.62434759245895</v>
      </c>
      <c r="B35877" s="2"/>
      <c r="C35877" s="2"/>
      <c r="D35877" s="2"/>
      <c r="E35877" s="2"/>
      <c r="F35877" s="2"/>
      <c r="G35877" s="2"/>
      <c r="H35877" s="2"/>
      <c r="I35877" s="2"/>
      <c r="J35877" s="2"/>
      <c r="K35877" s="2"/>
      <c r="L35877" s="2"/>
      <c r="M35877" s="2"/>
      <c r="N35877" s="2"/>
      <c r="P35877" s="26">
        <f>Fre.!J35878</f>
        <v>81.974608555475768</v>
      </c>
      <c r="Q35877" s="2"/>
      <c r="R35877" s="2"/>
      <c r="S35877" s="2"/>
      <c r="T35877" s="2"/>
      <c r="U35877" s="2"/>
      <c r="V35877" s="2"/>
      <c r="W35877" s="2"/>
      <c r="X35877" s="2"/>
      <c r="Y35877" s="2"/>
      <c r="Z35877" s="2"/>
      <c r="AA35877" s="2"/>
      <c r="AB35877" s="2"/>
      <c r="AC35877" s="2"/>
      <c r="AD35877" s="3"/>
    </row>
    <row r="35878" spans="1:30" s="9" customFormat="1" ht="22.5" customHeight="1" x14ac:dyDescent="0.3">
      <c r="A35878" s="25">
        <f>Fre.!H35879</f>
        <v>139.3043206012201</v>
      </c>
      <c r="B35878" s="2"/>
      <c r="C35878" s="2"/>
      <c r="D35878" s="2"/>
      <c r="E35878" s="2"/>
      <c r="F35878" s="2"/>
      <c r="G35878" s="2"/>
      <c r="H35878" s="2"/>
      <c r="I35878" s="2"/>
      <c r="J35878" s="2"/>
      <c r="K35878" s="2"/>
      <c r="L35878" s="2"/>
      <c r="M35878" s="2"/>
      <c r="N35878" s="2"/>
      <c r="P35878" s="25">
        <f>Fre.!J35879</f>
        <v>83.58259236073232</v>
      </c>
      <c r="Q35878" s="2"/>
      <c r="R35878" s="2"/>
      <c r="S35878" s="2"/>
      <c r="T35878" s="2"/>
      <c r="U35878" s="2"/>
      <c r="V35878" s="2"/>
      <c r="W35878" s="2"/>
      <c r="X35878" s="2"/>
      <c r="Y35878" s="2"/>
      <c r="Z35878" s="2"/>
      <c r="AA35878" s="2"/>
      <c r="AB35878" s="2"/>
      <c r="AC35878" s="2"/>
      <c r="AD35878" s="3"/>
    </row>
    <row r="35879" spans="1:30" s="9" customFormat="1" ht="22.5" customHeight="1" x14ac:dyDescent="0.3">
      <c r="A35879" s="26">
        <f>Fre.!H35880</f>
        <v>135.81544008225026</v>
      </c>
      <c r="B35879" s="2"/>
      <c r="C35879" s="2"/>
      <c r="D35879" s="2"/>
      <c r="E35879" s="2"/>
      <c r="F35879" s="2"/>
      <c r="G35879" s="2"/>
      <c r="H35879" s="2"/>
      <c r="I35879" s="2"/>
      <c r="J35879" s="2"/>
      <c r="K35879" s="2"/>
      <c r="L35879" s="2"/>
      <c r="M35879" s="2"/>
      <c r="N35879" s="2"/>
      <c r="P35879" s="26">
        <f>Fre.!J35880</f>
        <v>81.489264049350425</v>
      </c>
      <c r="Q35879" s="2"/>
      <c r="R35879" s="2"/>
      <c r="S35879" s="2"/>
      <c r="T35879" s="2"/>
      <c r="U35879" s="2"/>
      <c r="V35879" s="2"/>
      <c r="W35879" s="2"/>
      <c r="X35879" s="2"/>
      <c r="Y35879" s="2"/>
      <c r="Z35879" s="2"/>
      <c r="AA35879" s="2"/>
      <c r="AB35879" s="2"/>
      <c r="AC35879" s="2"/>
      <c r="AD35879" s="3"/>
    </row>
    <row r="35880" spans="1:30" s="9" customFormat="1" ht="22.5" customHeight="1" x14ac:dyDescent="0.3">
      <c r="A35880" s="25">
        <f>Fre.!H35881</f>
        <v>140.63788959352084</v>
      </c>
      <c r="B35880" s="2"/>
      <c r="C35880" s="2"/>
      <c r="D35880" s="2"/>
      <c r="E35880" s="2"/>
      <c r="F35880" s="2"/>
      <c r="G35880" s="2"/>
      <c r="H35880" s="2"/>
      <c r="I35880" s="2"/>
      <c r="J35880" s="2"/>
      <c r="K35880" s="2"/>
      <c r="L35880" s="2"/>
      <c r="M35880" s="2"/>
      <c r="N35880" s="2"/>
      <c r="P35880" s="25">
        <f>Fre.!J35881</f>
        <v>84.382733756113041</v>
      </c>
      <c r="Q35880" s="2"/>
      <c r="R35880" s="2"/>
      <c r="S35880" s="2"/>
      <c r="T35880" s="2"/>
      <c r="U35880" s="2"/>
      <c r="V35880" s="2"/>
      <c r="W35880" s="2"/>
      <c r="X35880" s="2"/>
      <c r="Y35880" s="2"/>
      <c r="Z35880" s="2"/>
      <c r="AA35880" s="2"/>
      <c r="AB35880" s="2"/>
      <c r="AC35880" s="2"/>
      <c r="AD35880" s="3"/>
    </row>
    <row r="35881" spans="1:30" s="9" customFormat="1" ht="22.5" customHeight="1" x14ac:dyDescent="0.3">
      <c r="A35881" s="26">
        <f>Fre.!H35882</f>
        <v>135.25223849519563</v>
      </c>
      <c r="B35881" s="2"/>
      <c r="C35881" s="2"/>
      <c r="D35881" s="2"/>
      <c r="E35881" s="2"/>
      <c r="F35881" s="2"/>
      <c r="G35881" s="2"/>
      <c r="H35881" s="2"/>
      <c r="I35881" s="2"/>
      <c r="J35881" s="2"/>
      <c r="K35881" s="2"/>
      <c r="L35881" s="2"/>
      <c r="M35881" s="2"/>
      <c r="N35881" s="2"/>
      <c r="P35881" s="26">
        <f>Fre.!J35882</f>
        <v>81.15134309711803</v>
      </c>
      <c r="Q35881" s="2"/>
      <c r="R35881" s="2"/>
      <c r="S35881" s="2"/>
      <c r="T35881" s="2"/>
      <c r="U35881" s="2"/>
      <c r="V35881" s="2"/>
      <c r="W35881" s="2"/>
      <c r="X35881" s="2"/>
      <c r="Y35881" s="2"/>
      <c r="Z35881" s="2"/>
      <c r="AA35881" s="2"/>
      <c r="AB35881" s="2"/>
      <c r="AC35881" s="2"/>
      <c r="AD35881" s="3"/>
    </row>
    <row r="35882" spans="1:30" s="9" customFormat="1" ht="22.5" customHeight="1" x14ac:dyDescent="0.3">
      <c r="A35882" s="25">
        <f>Fre.!H35883</f>
        <v>142.63323628206754</v>
      </c>
      <c r="B35882" s="2"/>
      <c r="C35882" s="2"/>
      <c r="D35882" s="2"/>
      <c r="E35882" s="2"/>
      <c r="F35882" s="2"/>
      <c r="G35882" s="2"/>
      <c r="H35882" s="2"/>
      <c r="I35882" s="2"/>
      <c r="J35882" s="2"/>
      <c r="K35882" s="2"/>
      <c r="L35882" s="2"/>
      <c r="M35882" s="2"/>
      <c r="N35882" s="2"/>
      <c r="P35882" s="25">
        <f>Fre.!J35883</f>
        <v>85.579941769240904</v>
      </c>
      <c r="Q35882" s="2"/>
      <c r="R35882" s="2"/>
      <c r="S35882" s="2"/>
      <c r="T35882" s="2"/>
      <c r="U35882" s="2"/>
      <c r="V35882" s="2"/>
      <c r="W35882" s="2"/>
      <c r="X35882" s="2"/>
      <c r="Y35882" s="2"/>
      <c r="Z35882" s="2"/>
      <c r="AA35882" s="2"/>
      <c r="AB35882" s="2"/>
      <c r="AC35882" s="2"/>
      <c r="AD35882" s="3"/>
    </row>
    <row r="35883" spans="1:30" s="9" customFormat="1" ht="22.5" customHeight="1" x14ac:dyDescent="0.3">
      <c r="A35883" s="26">
        <f>Fre.!H35884</f>
        <v>137.13936701526822</v>
      </c>
      <c r="B35883" s="2"/>
      <c r="C35883" s="2"/>
      <c r="D35883" s="2"/>
      <c r="E35883" s="2"/>
      <c r="F35883" s="2"/>
      <c r="G35883" s="2"/>
      <c r="H35883" s="2"/>
      <c r="I35883" s="2"/>
      <c r="J35883" s="2"/>
      <c r="K35883" s="2"/>
      <c r="L35883" s="2"/>
      <c r="M35883" s="2"/>
      <c r="N35883" s="2"/>
      <c r="P35883" s="26">
        <f>Fre.!J35884</f>
        <v>82.283620209161057</v>
      </c>
      <c r="Q35883" s="2"/>
      <c r="R35883" s="2"/>
      <c r="S35883" s="2"/>
      <c r="T35883" s="2"/>
      <c r="U35883" s="2"/>
      <c r="V35883" s="2"/>
      <c r="W35883" s="2"/>
      <c r="X35883" s="2"/>
      <c r="Y35883" s="2"/>
      <c r="Z35883" s="2"/>
      <c r="AA35883" s="2"/>
      <c r="AB35883" s="2"/>
      <c r="AC35883" s="2"/>
      <c r="AD35883" s="3"/>
    </row>
    <row r="35884" spans="1:30" s="9" customFormat="1" ht="22.5" customHeight="1" x14ac:dyDescent="0.3">
      <c r="A35884" s="25">
        <f>Fre.!H35885</f>
        <v>142.09508900180469</v>
      </c>
      <c r="B35884" s="2"/>
      <c r="C35884" s="2"/>
      <c r="D35884" s="2"/>
      <c r="E35884" s="2"/>
      <c r="F35884" s="2"/>
      <c r="G35884" s="2"/>
      <c r="H35884" s="2"/>
      <c r="I35884" s="2"/>
      <c r="J35884" s="2"/>
      <c r="K35884" s="2"/>
      <c r="L35884" s="2"/>
      <c r="M35884" s="2"/>
      <c r="N35884" s="2"/>
      <c r="P35884" s="25">
        <f>Fre.!J35885</f>
        <v>85.257053401083326</v>
      </c>
      <c r="Q35884" s="2"/>
      <c r="R35884" s="2"/>
      <c r="S35884" s="2"/>
      <c r="T35884" s="2"/>
      <c r="U35884" s="2"/>
      <c r="V35884" s="2"/>
      <c r="W35884" s="2"/>
      <c r="X35884" s="2"/>
      <c r="Y35884" s="2"/>
      <c r="Z35884" s="2"/>
      <c r="AA35884" s="2"/>
      <c r="AB35884" s="2"/>
      <c r="AC35884" s="2"/>
      <c r="AD35884" s="3"/>
    </row>
    <row r="35885" spans="1:30" s="9" customFormat="1" ht="22.5" customHeight="1" x14ac:dyDescent="0.3">
      <c r="A35885" s="26">
        <f>Fre.!H35886</f>
        <v>136.5890672046292</v>
      </c>
      <c r="B35885" s="2"/>
      <c r="C35885" s="2"/>
      <c r="D35885" s="2"/>
      <c r="E35885" s="2"/>
      <c r="F35885" s="2"/>
      <c r="G35885" s="2"/>
      <c r="H35885" s="2"/>
      <c r="I35885" s="2"/>
      <c r="J35885" s="2"/>
      <c r="K35885" s="2"/>
      <c r="L35885" s="2"/>
      <c r="M35885" s="2"/>
      <c r="N35885" s="2"/>
      <c r="P35885" s="26">
        <f>Fre.!J35886</f>
        <v>81.953440322777652</v>
      </c>
      <c r="Q35885" s="2"/>
      <c r="R35885" s="2"/>
      <c r="S35885" s="2"/>
      <c r="T35885" s="2"/>
      <c r="U35885" s="2"/>
      <c r="V35885" s="2"/>
      <c r="W35885" s="2"/>
      <c r="X35885" s="2"/>
      <c r="Y35885" s="2"/>
      <c r="Z35885" s="2"/>
      <c r="AA35885" s="2"/>
      <c r="AB35885" s="2"/>
      <c r="AC35885" s="2"/>
      <c r="AD35885" s="3"/>
    </row>
    <row r="35886" spans="1:30" s="9" customFormat="1" ht="22.5" customHeight="1" x14ac:dyDescent="0.3">
      <c r="A35886" s="25">
        <f>Fre.!H35887</f>
        <v>139.27013733124096</v>
      </c>
      <c r="B35886" s="2"/>
      <c r="C35886" s="2"/>
      <c r="D35886" s="2"/>
      <c r="E35886" s="2"/>
      <c r="F35886" s="2"/>
      <c r="G35886" s="2"/>
      <c r="H35886" s="2"/>
      <c r="I35886" s="2"/>
      <c r="J35886" s="2"/>
      <c r="K35886" s="2"/>
      <c r="L35886" s="2"/>
      <c r="M35886" s="2"/>
      <c r="N35886" s="2"/>
      <c r="P35886" s="25">
        <f>Fre.!J35887</f>
        <v>83.562082398745218</v>
      </c>
      <c r="Q35886" s="2"/>
      <c r="R35886" s="2"/>
      <c r="S35886" s="2"/>
      <c r="T35886" s="2"/>
      <c r="U35886" s="2"/>
      <c r="V35886" s="2"/>
      <c r="W35886" s="2"/>
      <c r="X35886" s="2"/>
      <c r="Y35886" s="2"/>
      <c r="Z35886" s="2"/>
      <c r="AA35886" s="2"/>
      <c r="AB35886" s="2"/>
      <c r="AC35886" s="2"/>
      <c r="AD35886" s="3"/>
    </row>
    <row r="35887" spans="1:30" s="9" customFormat="1" ht="22.5" customHeight="1" x14ac:dyDescent="0.3">
      <c r="A35887" s="26">
        <f>Fre.!H35888</f>
        <v>135.68090713441489</v>
      </c>
      <c r="B35887" s="2"/>
      <c r="C35887" s="2"/>
      <c r="D35887" s="2"/>
      <c r="E35887" s="2"/>
      <c r="F35887" s="2"/>
      <c r="G35887" s="2"/>
      <c r="H35887" s="2"/>
      <c r="I35887" s="2"/>
      <c r="J35887" s="2"/>
      <c r="K35887" s="2"/>
      <c r="L35887" s="2"/>
      <c r="M35887" s="2"/>
      <c r="N35887" s="2"/>
      <c r="P35887" s="26">
        <f>Fre.!J35888</f>
        <v>81.408544280649068</v>
      </c>
      <c r="Q35887" s="2"/>
      <c r="R35887" s="2"/>
      <c r="S35887" s="2"/>
      <c r="T35887" s="2"/>
      <c r="U35887" s="2"/>
      <c r="V35887" s="2"/>
      <c r="W35887" s="2"/>
      <c r="X35887" s="2"/>
      <c r="Y35887" s="2"/>
      <c r="Z35887" s="2"/>
      <c r="AA35887" s="2"/>
      <c r="AB35887" s="2"/>
      <c r="AC35887" s="2"/>
      <c r="AD35887" s="3"/>
    </row>
    <row r="35888" spans="1:30" s="9" customFormat="1" ht="22.5" customHeight="1" x14ac:dyDescent="0.3">
      <c r="A35888" s="25">
        <f>Fre.!H35889</f>
        <v>140.50445376353736</v>
      </c>
      <c r="B35888" s="2"/>
      <c r="C35888" s="2"/>
      <c r="D35888" s="2"/>
      <c r="E35888" s="2"/>
      <c r="F35888" s="2"/>
      <c r="G35888" s="2"/>
      <c r="H35888" s="2"/>
      <c r="I35888" s="2"/>
      <c r="J35888" s="2"/>
      <c r="K35888" s="2"/>
      <c r="L35888" s="2"/>
      <c r="M35888" s="2"/>
      <c r="N35888" s="2"/>
      <c r="P35888" s="25">
        <f>Fre.!J35889</f>
        <v>84.302672258122669</v>
      </c>
      <c r="Q35888" s="2"/>
      <c r="R35888" s="2"/>
      <c r="S35888" s="2"/>
      <c r="T35888" s="2"/>
      <c r="U35888" s="2"/>
      <c r="V35888" s="2"/>
      <c r="W35888" s="2"/>
      <c r="X35888" s="2"/>
      <c r="Y35888" s="2"/>
      <c r="Z35888" s="2"/>
      <c r="AA35888" s="2"/>
      <c r="AB35888" s="2"/>
      <c r="AC35888" s="2"/>
      <c r="AD35888" s="3"/>
    </row>
    <row r="35889" spans="1:30" s="9" customFormat="1" ht="22.5" customHeight="1" x14ac:dyDescent="0.3">
      <c r="A35889" s="26">
        <f>Fre.!H35890</f>
        <v>135.11849980272615</v>
      </c>
      <c r="B35889" s="2"/>
      <c r="C35889" s="2"/>
      <c r="D35889" s="2"/>
      <c r="E35889" s="2"/>
      <c r="F35889" s="2"/>
      <c r="G35889" s="2"/>
      <c r="H35889" s="2"/>
      <c r="I35889" s="2"/>
      <c r="J35889" s="2"/>
      <c r="K35889" s="2"/>
      <c r="L35889" s="2"/>
      <c r="M35889" s="2"/>
      <c r="N35889" s="2"/>
      <c r="P35889" s="26">
        <f>Fre.!J35890</f>
        <v>81.071099881635945</v>
      </c>
      <c r="Q35889" s="2"/>
      <c r="R35889" s="2"/>
      <c r="S35889" s="2"/>
      <c r="T35889" s="2"/>
      <c r="U35889" s="2"/>
      <c r="V35889" s="2"/>
      <c r="W35889" s="2"/>
      <c r="X35889" s="2"/>
      <c r="Y35889" s="2"/>
      <c r="Z35889" s="2"/>
      <c r="AA35889" s="2"/>
      <c r="AB35889" s="2"/>
      <c r="AC35889" s="2"/>
      <c r="AD35889" s="3"/>
    </row>
    <row r="35890" spans="1:30" s="9" customFormat="1" ht="22.5" customHeight="1" x14ac:dyDescent="0.3">
      <c r="A35890" s="25">
        <f>Fre.!H35891</f>
        <v>142.28336062467528</v>
      </c>
      <c r="B35890" s="2"/>
      <c r="C35890" s="2"/>
      <c r="D35890" s="2"/>
      <c r="E35890" s="2"/>
      <c r="F35890" s="2"/>
      <c r="G35890" s="2"/>
      <c r="H35890" s="2"/>
      <c r="I35890" s="2"/>
      <c r="J35890" s="2"/>
      <c r="K35890" s="2"/>
      <c r="L35890" s="2"/>
      <c r="M35890" s="2"/>
      <c r="N35890" s="2"/>
      <c r="P35890" s="25">
        <f>Fre.!J35891</f>
        <v>85.370016374805701</v>
      </c>
      <c r="Q35890" s="2"/>
      <c r="R35890" s="2"/>
      <c r="S35890" s="2"/>
      <c r="T35890" s="2"/>
      <c r="U35890" s="2"/>
      <c r="V35890" s="2"/>
      <c r="W35890" s="2"/>
      <c r="X35890" s="2"/>
      <c r="Y35890" s="2"/>
      <c r="Z35890" s="2"/>
      <c r="AA35890" s="2"/>
      <c r="AB35890" s="2"/>
      <c r="AC35890" s="2"/>
      <c r="AD35890" s="3"/>
    </row>
    <row r="35891" spans="1:30" s="9" customFormat="1" ht="22.5" customHeight="1" x14ac:dyDescent="0.3">
      <c r="A35891" s="26">
        <f>Fre.!H35892</f>
        <v>136.79816949048259</v>
      </c>
      <c r="B35891" s="2"/>
      <c r="C35891" s="2"/>
      <c r="D35891" s="2"/>
      <c r="E35891" s="2"/>
      <c r="F35891" s="2"/>
      <c r="G35891" s="2"/>
      <c r="H35891" s="2"/>
      <c r="I35891" s="2"/>
      <c r="J35891" s="2"/>
      <c r="K35891" s="2"/>
      <c r="L35891" s="2"/>
      <c r="M35891" s="2"/>
      <c r="N35891" s="2"/>
      <c r="P35891" s="26">
        <f>Fre.!J35892</f>
        <v>82.078901694289556</v>
      </c>
      <c r="Q35891" s="2"/>
      <c r="R35891" s="2"/>
      <c r="S35891" s="2"/>
      <c r="T35891" s="2"/>
      <c r="U35891" s="2"/>
      <c r="V35891" s="2"/>
      <c r="W35891" s="2"/>
      <c r="X35891" s="2"/>
      <c r="Y35891" s="2"/>
      <c r="Z35891" s="2"/>
      <c r="AA35891" s="2"/>
      <c r="AB35891" s="2"/>
      <c r="AC35891" s="2"/>
      <c r="AD35891" s="3"/>
    </row>
    <row r="35892" spans="1:30" s="9" customFormat="1" ht="22.5" customHeight="1" x14ac:dyDescent="0.3">
      <c r="A35892" s="25">
        <f>Fre.!H35893</f>
        <v>141.74670664862529</v>
      </c>
      <c r="B35892" s="2"/>
      <c r="C35892" s="2"/>
      <c r="D35892" s="2"/>
      <c r="E35892" s="2"/>
      <c r="F35892" s="2"/>
      <c r="G35892" s="2"/>
      <c r="H35892" s="2"/>
      <c r="I35892" s="2"/>
      <c r="J35892" s="2"/>
      <c r="K35892" s="2"/>
      <c r="L35892" s="2"/>
      <c r="M35892" s="2"/>
      <c r="N35892" s="2"/>
      <c r="P35892" s="25">
        <f>Fre.!J35893</f>
        <v>85.048023989175817</v>
      </c>
      <c r="Q35892" s="2"/>
      <c r="R35892" s="2"/>
      <c r="S35892" s="2"/>
      <c r="T35892" s="2"/>
      <c r="U35892" s="2"/>
      <c r="V35892" s="2"/>
      <c r="W35892" s="2"/>
      <c r="X35892" s="2"/>
      <c r="Y35892" s="2"/>
      <c r="Z35892" s="2"/>
      <c r="AA35892" s="2"/>
      <c r="AB35892" s="2"/>
      <c r="AC35892" s="2"/>
      <c r="AD35892" s="3"/>
    </row>
    <row r="35893" spans="1:30" s="9" customFormat="1" ht="22.5" customHeight="1" x14ac:dyDescent="0.3">
      <c r="A35893" s="26">
        <f>Fre.!H35894</f>
        <v>136.24764377986</v>
      </c>
      <c r="B35893" s="2"/>
      <c r="C35893" s="2"/>
      <c r="D35893" s="2"/>
      <c r="E35893" s="2"/>
      <c r="F35893" s="2"/>
      <c r="G35893" s="2"/>
      <c r="H35893" s="2"/>
      <c r="I35893" s="2"/>
      <c r="J35893" s="2"/>
      <c r="K35893" s="2"/>
      <c r="L35893" s="2"/>
      <c r="M35893" s="2"/>
      <c r="N35893" s="2"/>
      <c r="P35893" s="26">
        <f>Fre.!J35894</f>
        <v>81.748586267916281</v>
      </c>
      <c r="Q35893" s="2"/>
      <c r="R35893" s="2"/>
      <c r="S35893" s="2"/>
      <c r="T35893" s="2"/>
      <c r="U35893" s="2"/>
      <c r="V35893" s="2"/>
      <c r="W35893" s="2"/>
      <c r="X35893" s="2"/>
      <c r="Y35893" s="2"/>
      <c r="Z35893" s="2"/>
      <c r="AA35893" s="2"/>
      <c r="AB35893" s="2"/>
      <c r="AC35893" s="2"/>
      <c r="AD35893" s="3"/>
    </row>
    <row r="35894" spans="1:30" s="9" customFormat="1" ht="22.5" customHeight="1" x14ac:dyDescent="0.3">
      <c r="A35894" s="25">
        <f>Fre.!H35895</f>
        <v>138.92838695164392</v>
      </c>
      <c r="B35894" s="2"/>
      <c r="C35894" s="2"/>
      <c r="D35894" s="2"/>
      <c r="E35894" s="2"/>
      <c r="F35894" s="2"/>
      <c r="G35894" s="2"/>
      <c r="H35894" s="2"/>
      <c r="I35894" s="2"/>
      <c r="J35894" s="2"/>
      <c r="K35894" s="2"/>
      <c r="L35894" s="2"/>
      <c r="M35894" s="2"/>
      <c r="N35894" s="2"/>
      <c r="P35894" s="25">
        <f>Fre.!J35895</f>
        <v>83.357032170986741</v>
      </c>
      <c r="Q35894" s="2"/>
      <c r="R35894" s="2"/>
      <c r="S35894" s="2"/>
      <c r="T35894" s="2"/>
      <c r="U35894" s="2"/>
      <c r="V35894" s="2"/>
      <c r="W35894" s="2"/>
      <c r="X35894" s="2"/>
      <c r="Y35894" s="2"/>
      <c r="Z35894" s="2"/>
      <c r="AA35894" s="2"/>
      <c r="AB35894" s="2"/>
      <c r="AC35894" s="2"/>
      <c r="AD35894" s="3"/>
    </row>
    <row r="35895" spans="1:30" s="9" customFormat="1" ht="22.5" customHeight="1" x14ac:dyDescent="0.3">
      <c r="A35895" s="26">
        <f>Fre.!H35896</f>
        <v>135.4431691992001</v>
      </c>
      <c r="B35895" s="2"/>
      <c r="C35895" s="2"/>
      <c r="D35895" s="2"/>
      <c r="E35895" s="2"/>
      <c r="F35895" s="2"/>
      <c r="G35895" s="2"/>
      <c r="H35895" s="2"/>
      <c r="I35895" s="2"/>
      <c r="J35895" s="2"/>
      <c r="K35895" s="2"/>
      <c r="L35895" s="2"/>
      <c r="M35895" s="2"/>
      <c r="N35895" s="2"/>
      <c r="P35895" s="26">
        <f>Fre.!J35896</f>
        <v>81.265901519520199</v>
      </c>
      <c r="Q35895" s="2"/>
      <c r="R35895" s="2"/>
      <c r="S35895" s="2"/>
      <c r="T35895" s="2"/>
      <c r="U35895" s="2"/>
      <c r="V35895" s="2"/>
      <c r="W35895" s="2"/>
      <c r="X35895" s="2"/>
      <c r="Y35895" s="2"/>
      <c r="Z35895" s="2"/>
      <c r="AA35895" s="2"/>
      <c r="AB35895" s="2"/>
      <c r="AC35895" s="2"/>
      <c r="AD35895" s="3"/>
    </row>
    <row r="35896" spans="1:30" s="9" customFormat="1" ht="22.5" customHeight="1" x14ac:dyDescent="0.3">
      <c r="A35896" s="25">
        <f>Fre.!H35897</f>
        <v>140.25982442733218</v>
      </c>
      <c r="B35896" s="2"/>
      <c r="C35896" s="2"/>
      <c r="D35896" s="2"/>
      <c r="E35896" s="2"/>
      <c r="F35896" s="2"/>
      <c r="G35896" s="2"/>
      <c r="H35896" s="2"/>
      <c r="I35896" s="2"/>
      <c r="J35896" s="2"/>
      <c r="K35896" s="2"/>
      <c r="L35896" s="2"/>
      <c r="M35896" s="2"/>
      <c r="N35896" s="2"/>
      <c r="P35896" s="25">
        <f>Fre.!J35897</f>
        <v>84.15589465639944</v>
      </c>
      <c r="Q35896" s="2"/>
      <c r="R35896" s="2"/>
      <c r="S35896" s="2"/>
      <c r="T35896" s="2"/>
      <c r="U35896" s="2"/>
      <c r="V35896" s="2"/>
      <c r="W35896" s="2"/>
      <c r="X35896" s="2"/>
      <c r="Y35896" s="2"/>
      <c r="Z35896" s="2"/>
      <c r="AA35896" s="2"/>
      <c r="AB35896" s="2"/>
      <c r="AC35896" s="2"/>
      <c r="AD35896" s="3"/>
    </row>
    <row r="35897" spans="1:30" s="9" customFormat="1" ht="22.5" customHeight="1" x14ac:dyDescent="0.3">
      <c r="A35897" s="26">
        <f>Fre.!H35898</f>
        <v>134.87996683986543</v>
      </c>
      <c r="B35897" s="2"/>
      <c r="C35897" s="2"/>
      <c r="D35897" s="2"/>
      <c r="E35897" s="2"/>
      <c r="F35897" s="2"/>
      <c r="G35897" s="2"/>
      <c r="H35897" s="2"/>
      <c r="I35897" s="2"/>
      <c r="J35897" s="2"/>
      <c r="K35897" s="2"/>
      <c r="L35897" s="2"/>
      <c r="M35897" s="2"/>
      <c r="N35897" s="2"/>
      <c r="P35897" s="26">
        <f>Fre.!J35898</f>
        <v>80.927980103919367</v>
      </c>
      <c r="Q35897" s="2"/>
      <c r="R35897" s="2"/>
      <c r="S35897" s="2"/>
      <c r="T35897" s="2"/>
      <c r="U35897" s="2"/>
      <c r="V35897" s="2"/>
      <c r="W35897" s="2"/>
      <c r="X35897" s="2"/>
      <c r="Y35897" s="2"/>
      <c r="Z35897" s="2"/>
      <c r="AA35897" s="2"/>
      <c r="AB35897" s="2"/>
      <c r="AC35897" s="2"/>
      <c r="AD35897" s="3"/>
    </row>
    <row r="35898" spans="1:30" s="9" customFormat="1" ht="22.5" customHeight="1" x14ac:dyDescent="0.3">
      <c r="A35898" s="25">
        <f>Fre.!H35899</f>
        <v>142.25548559268654</v>
      </c>
      <c r="B35898" s="2"/>
      <c r="C35898" s="2"/>
      <c r="D35898" s="2"/>
      <c r="E35898" s="2"/>
      <c r="F35898" s="2"/>
      <c r="G35898" s="2"/>
      <c r="H35898" s="2"/>
      <c r="I35898" s="2"/>
      <c r="J35898" s="2"/>
      <c r="K35898" s="2"/>
      <c r="L35898" s="2"/>
      <c r="M35898" s="2"/>
      <c r="N35898" s="2"/>
      <c r="P35898" s="25">
        <f>Fre.!J35899</f>
        <v>85.353291355612185</v>
      </c>
      <c r="Q35898" s="2"/>
      <c r="R35898" s="2"/>
      <c r="S35898" s="2"/>
      <c r="T35898" s="2"/>
      <c r="U35898" s="2"/>
      <c r="V35898" s="2"/>
      <c r="W35898" s="2"/>
      <c r="X35898" s="2"/>
      <c r="Y35898" s="2"/>
      <c r="Z35898" s="2"/>
      <c r="AA35898" s="2"/>
      <c r="AB35898" s="2"/>
      <c r="AC35898" s="2"/>
      <c r="AD35898" s="3"/>
    </row>
    <row r="35899" spans="1:30" s="9" customFormat="1" ht="22.5" customHeight="1" x14ac:dyDescent="0.3">
      <c r="A35899" s="26">
        <f>Fre.!H35900</f>
        <v>136.76932746806284</v>
      </c>
      <c r="B35899" s="2"/>
      <c r="C35899" s="2"/>
      <c r="D35899" s="2"/>
      <c r="E35899" s="2"/>
      <c r="F35899" s="2"/>
      <c r="G35899" s="2"/>
      <c r="H35899" s="2"/>
      <c r="I35899" s="2"/>
      <c r="J35899" s="2"/>
      <c r="K35899" s="2"/>
      <c r="L35899" s="2"/>
      <c r="M35899" s="2"/>
      <c r="N35899" s="2"/>
      <c r="P35899" s="26">
        <f>Fre.!J35900</f>
        <v>82.061596480838361</v>
      </c>
      <c r="Q35899" s="2"/>
      <c r="R35899" s="2"/>
      <c r="S35899" s="2"/>
      <c r="T35899" s="2"/>
      <c r="U35899" s="2"/>
      <c r="V35899" s="2"/>
      <c r="W35899" s="2"/>
      <c r="X35899" s="2"/>
      <c r="Y35899" s="2"/>
      <c r="Z35899" s="2"/>
      <c r="AA35899" s="2"/>
      <c r="AB35899" s="2"/>
      <c r="AC35899" s="2"/>
      <c r="AD35899" s="3"/>
    </row>
    <row r="35900" spans="1:30" s="9" customFormat="1" ht="22.5" customHeight="1" x14ac:dyDescent="0.3">
      <c r="A35900" s="25">
        <f>Fre.!H35901</f>
        <v>141.71886416596197</v>
      </c>
      <c r="B35900" s="2"/>
      <c r="C35900" s="2"/>
      <c r="D35900" s="2"/>
      <c r="E35900" s="2"/>
      <c r="F35900" s="2"/>
      <c r="G35900" s="2"/>
      <c r="H35900" s="2"/>
      <c r="I35900" s="2"/>
      <c r="J35900" s="2"/>
      <c r="K35900" s="2"/>
      <c r="L35900" s="2"/>
      <c r="M35900" s="2"/>
      <c r="N35900" s="2"/>
      <c r="P35900" s="25">
        <f>Fre.!J35901</f>
        <v>85.031318499577452</v>
      </c>
      <c r="Q35900" s="2"/>
      <c r="R35900" s="2"/>
      <c r="S35900" s="2"/>
      <c r="T35900" s="2"/>
      <c r="U35900" s="2"/>
      <c r="V35900" s="2"/>
      <c r="W35900" s="2"/>
      <c r="X35900" s="2"/>
      <c r="Y35900" s="2"/>
      <c r="Z35900" s="2"/>
      <c r="AA35900" s="2"/>
      <c r="AB35900" s="2"/>
      <c r="AC35900" s="2"/>
      <c r="AD35900" s="3"/>
    </row>
    <row r="35901" spans="1:30" s="9" customFormat="1" ht="22.5" customHeight="1" x14ac:dyDescent="0.3">
      <c r="A35901" s="26">
        <f>Fre.!H35902</f>
        <v>136.21896673223907</v>
      </c>
      <c r="B35901" s="2"/>
      <c r="C35901" s="2"/>
      <c r="D35901" s="2"/>
      <c r="E35901" s="2"/>
      <c r="F35901" s="2"/>
      <c r="G35901" s="2"/>
      <c r="H35901" s="2"/>
      <c r="I35901" s="2"/>
      <c r="J35901" s="2"/>
      <c r="K35901" s="2"/>
      <c r="L35901" s="2"/>
      <c r="M35901" s="2"/>
      <c r="N35901" s="2"/>
      <c r="P35901" s="26">
        <f>Fre.!J35902</f>
        <v>81.731380039343691</v>
      </c>
      <c r="Q35901" s="2"/>
      <c r="R35901" s="2"/>
      <c r="S35901" s="2"/>
      <c r="T35901" s="2"/>
      <c r="U35901" s="2"/>
      <c r="V35901" s="2"/>
      <c r="W35901" s="2"/>
      <c r="X35901" s="2"/>
      <c r="Y35901" s="2"/>
      <c r="Z35901" s="2"/>
      <c r="AA35901" s="2"/>
      <c r="AB35901" s="2"/>
      <c r="AC35901" s="2"/>
      <c r="AD35901" s="3"/>
    </row>
    <row r="35902" spans="1:30" s="9" customFormat="1" ht="22.5" customHeight="1" x14ac:dyDescent="0.3">
      <c r="A35902" s="25">
        <f>Fre.!H35903</f>
        <v>138.90070944377811</v>
      </c>
      <c r="B35902" s="2"/>
      <c r="C35902" s="2"/>
      <c r="D35902" s="2"/>
      <c r="E35902" s="2"/>
      <c r="F35902" s="2"/>
      <c r="G35902" s="2"/>
      <c r="H35902" s="2"/>
      <c r="I35902" s="2"/>
      <c r="J35902" s="2"/>
      <c r="K35902" s="2"/>
      <c r="L35902" s="2"/>
      <c r="M35902" s="2"/>
      <c r="N35902" s="2"/>
      <c r="P35902" s="25">
        <f>Fre.!J35903</f>
        <v>83.340425666267251</v>
      </c>
      <c r="Q35902" s="2"/>
      <c r="R35902" s="2"/>
      <c r="S35902" s="2"/>
      <c r="T35902" s="2"/>
      <c r="U35902" s="2"/>
      <c r="V35902" s="2"/>
      <c r="W35902" s="2"/>
      <c r="X35902" s="2"/>
      <c r="Y35902" s="2"/>
      <c r="Z35902" s="2"/>
      <c r="AA35902" s="2"/>
      <c r="AB35902" s="2"/>
      <c r="AC35902" s="2"/>
      <c r="AD35902" s="3"/>
    </row>
    <row r="35903" spans="1:30" s="9" customFormat="1" ht="22.5" customHeight="1" x14ac:dyDescent="0.3">
      <c r="A35903" s="26">
        <f>Fre.!H35904</f>
        <v>133.88826985840498</v>
      </c>
      <c r="B35903" s="2"/>
      <c r="C35903" s="2"/>
      <c r="D35903" s="2"/>
      <c r="E35903" s="2"/>
      <c r="F35903" s="2"/>
      <c r="G35903" s="2"/>
      <c r="H35903" s="2"/>
      <c r="I35903" s="2"/>
      <c r="J35903" s="2"/>
      <c r="K35903" s="2"/>
      <c r="L35903" s="2"/>
      <c r="M35903" s="2"/>
      <c r="N35903" s="2"/>
      <c r="P35903" s="26">
        <f>Fre.!J35904</f>
        <v>80.33296191504337</v>
      </c>
      <c r="Q35903" s="2"/>
      <c r="R35903" s="2"/>
      <c r="S35903" s="2"/>
      <c r="T35903" s="2"/>
      <c r="U35903" s="2"/>
      <c r="V35903" s="2"/>
      <c r="W35903" s="2"/>
      <c r="X35903" s="2"/>
      <c r="Y35903" s="2"/>
      <c r="Z35903" s="2"/>
      <c r="AA35903" s="2"/>
      <c r="AB35903" s="2"/>
      <c r="AC35903" s="2"/>
      <c r="AD35903" s="3"/>
    </row>
    <row r="35904" spans="1:30" s="9" customFormat="1" ht="22.5" customHeight="1" x14ac:dyDescent="0.3">
      <c r="A35904" s="25">
        <f>Fre.!H35905</f>
        <v>138.70072510614608</v>
      </c>
      <c r="B35904" s="2"/>
      <c r="C35904" s="2"/>
      <c r="D35904" s="2"/>
      <c r="E35904" s="2"/>
      <c r="F35904" s="2"/>
      <c r="G35904" s="2"/>
      <c r="H35904" s="2"/>
      <c r="I35904" s="2"/>
      <c r="J35904" s="2"/>
      <c r="K35904" s="2"/>
      <c r="L35904" s="2"/>
      <c r="M35904" s="2"/>
      <c r="N35904" s="2"/>
      <c r="P35904" s="25">
        <f>Fre.!J35905</f>
        <v>83.220435063687788</v>
      </c>
      <c r="Q35904" s="2"/>
      <c r="R35904" s="2"/>
      <c r="S35904" s="2"/>
      <c r="T35904" s="2"/>
      <c r="U35904" s="2"/>
      <c r="V35904" s="2"/>
      <c r="W35904" s="2"/>
      <c r="X35904" s="2"/>
      <c r="Y35904" s="2"/>
      <c r="Z35904" s="2"/>
      <c r="AA35904" s="2"/>
      <c r="AB35904" s="2"/>
      <c r="AC35904" s="2"/>
      <c r="AD35904" s="3"/>
    </row>
    <row r="35905" spans="1:30" s="9" customFormat="1" ht="22.5" customHeight="1" x14ac:dyDescent="0.3">
      <c r="A35905" s="26">
        <f>Fre.!H35906</f>
        <v>133.3297447281991</v>
      </c>
      <c r="B35905" s="2"/>
      <c r="C35905" s="2"/>
      <c r="D35905" s="2"/>
      <c r="E35905" s="2"/>
      <c r="F35905" s="2"/>
      <c r="G35905" s="2"/>
      <c r="H35905" s="2"/>
      <c r="I35905" s="2"/>
      <c r="J35905" s="2"/>
      <c r="K35905" s="2"/>
      <c r="L35905" s="2"/>
      <c r="M35905" s="2"/>
      <c r="N35905" s="2"/>
      <c r="P35905" s="26">
        <f>Fre.!J35906</f>
        <v>79.997846836919464</v>
      </c>
      <c r="Q35905" s="2"/>
      <c r="R35905" s="2"/>
      <c r="S35905" s="2"/>
      <c r="T35905" s="2"/>
      <c r="U35905" s="2"/>
      <c r="V35905" s="2"/>
      <c r="W35905" s="2"/>
      <c r="X35905" s="2"/>
      <c r="Y35905" s="2"/>
      <c r="Z35905" s="2"/>
      <c r="AA35905" s="2"/>
      <c r="AB35905" s="2"/>
      <c r="AC35905" s="2"/>
      <c r="AD35905" s="3"/>
    </row>
    <row r="35906" spans="1:30" s="9" customFormat="1" ht="22.5" customHeight="1" x14ac:dyDescent="0.3">
      <c r="A35906" s="25">
        <f>Fre.!H35907</f>
        <v>140.86127531562536</v>
      </c>
      <c r="B35906" s="2"/>
      <c r="C35906" s="2"/>
      <c r="D35906" s="2"/>
      <c r="E35906" s="2"/>
      <c r="F35906" s="2"/>
      <c r="G35906" s="2"/>
      <c r="H35906" s="2"/>
      <c r="I35906" s="2"/>
      <c r="J35906" s="2"/>
      <c r="K35906" s="2"/>
      <c r="L35906" s="2"/>
      <c r="M35906" s="2"/>
      <c r="N35906" s="2"/>
      <c r="P35906" s="25">
        <f>Fre.!J35907</f>
        <v>84.516765189375349</v>
      </c>
      <c r="Q35906" s="2"/>
      <c r="R35906" s="2"/>
      <c r="S35906" s="2"/>
      <c r="T35906" s="2"/>
      <c r="U35906" s="2"/>
      <c r="V35906" s="2"/>
      <c r="W35906" s="2"/>
      <c r="X35906" s="2"/>
      <c r="Y35906" s="2"/>
      <c r="Z35906" s="2"/>
      <c r="AA35906" s="2"/>
      <c r="AB35906" s="2"/>
      <c r="AC35906" s="2"/>
      <c r="AD35906" s="3"/>
    </row>
    <row r="35907" spans="1:30" s="9" customFormat="1" ht="22.5" customHeight="1" x14ac:dyDescent="0.3">
      <c r="A35907" s="26">
        <f>Fre.!H35908</f>
        <v>135.42355418743958</v>
      </c>
      <c r="B35907" s="2"/>
      <c r="C35907" s="2"/>
      <c r="D35907" s="2"/>
      <c r="E35907" s="2"/>
      <c r="F35907" s="2"/>
      <c r="G35907" s="2"/>
      <c r="H35907" s="2"/>
      <c r="I35907" s="2"/>
      <c r="J35907" s="2"/>
      <c r="K35907" s="2"/>
      <c r="L35907" s="2"/>
      <c r="M35907" s="2"/>
      <c r="N35907" s="2"/>
      <c r="P35907" s="26">
        <f>Fre.!J35908</f>
        <v>81.254132512464523</v>
      </c>
      <c r="Q35907" s="2"/>
      <c r="R35907" s="2"/>
      <c r="S35907" s="2"/>
      <c r="T35907" s="2"/>
      <c r="U35907" s="2"/>
      <c r="V35907" s="2"/>
      <c r="W35907" s="2"/>
      <c r="X35907" s="2"/>
      <c r="Y35907" s="2"/>
      <c r="Z35907" s="2"/>
      <c r="AA35907" s="2"/>
      <c r="AB35907" s="2"/>
      <c r="AC35907" s="2"/>
      <c r="AD35907" s="3"/>
    </row>
    <row r="35908" spans="1:30" s="9" customFormat="1" ht="22.5" customHeight="1" x14ac:dyDescent="0.3">
      <c r="A35908" s="25">
        <f>Fre.!H35909</f>
        <v>140.36664000472979</v>
      </c>
      <c r="B35908" s="2"/>
      <c r="C35908" s="2"/>
      <c r="D35908" s="2"/>
      <c r="E35908" s="2"/>
      <c r="F35908" s="2"/>
      <c r="G35908" s="2"/>
      <c r="H35908" s="2"/>
      <c r="I35908" s="2"/>
      <c r="J35908" s="2"/>
      <c r="K35908" s="2"/>
      <c r="L35908" s="2"/>
      <c r="M35908" s="2"/>
      <c r="N35908" s="2"/>
      <c r="P35908" s="25">
        <f>Fre.!J35909</f>
        <v>84.219984002838274</v>
      </c>
      <c r="Q35908" s="2"/>
      <c r="R35908" s="2"/>
      <c r="S35908" s="2"/>
      <c r="T35908" s="2"/>
      <c r="U35908" s="2"/>
      <c r="V35908" s="2"/>
      <c r="W35908" s="2"/>
      <c r="X35908" s="2"/>
      <c r="Y35908" s="2"/>
      <c r="Z35908" s="2"/>
      <c r="AA35908" s="2"/>
      <c r="AB35908" s="2"/>
      <c r="AC35908" s="2"/>
      <c r="AD35908" s="3"/>
    </row>
    <row r="35909" spans="1:30" s="9" customFormat="1" ht="22.5" customHeight="1" x14ac:dyDescent="0.3">
      <c r="A35909" s="26">
        <f>Fre.!H35910</f>
        <v>134.87881766938716</v>
      </c>
      <c r="B35909" s="2"/>
      <c r="C35909" s="2"/>
      <c r="D35909" s="2"/>
      <c r="E35909" s="2"/>
      <c r="F35909" s="2"/>
      <c r="G35909" s="2"/>
      <c r="H35909" s="2"/>
      <c r="I35909" s="2"/>
      <c r="J35909" s="2"/>
      <c r="K35909" s="2"/>
      <c r="L35909" s="2"/>
      <c r="M35909" s="2"/>
      <c r="N35909" s="2"/>
      <c r="P35909" s="26">
        <f>Fre.!J35910</f>
        <v>80.927290601632563</v>
      </c>
      <c r="Q35909" s="2"/>
      <c r="R35909" s="2"/>
      <c r="S35909" s="2"/>
      <c r="T35909" s="2"/>
      <c r="U35909" s="2"/>
      <c r="V35909" s="2"/>
      <c r="W35909" s="2"/>
      <c r="X35909" s="2"/>
      <c r="Y35909" s="2"/>
      <c r="Z35909" s="2"/>
      <c r="AA35909" s="2"/>
      <c r="AB35909" s="2"/>
      <c r="AC35909" s="2"/>
      <c r="AD35909" s="3"/>
    </row>
    <row r="35910" spans="1:30" s="9" customFormat="1" ht="22.5" customHeight="1" x14ac:dyDescent="0.3">
      <c r="A35910" s="25">
        <f>Fre.!H35911</f>
        <v>137.55057551659948</v>
      </c>
      <c r="B35910" s="2"/>
      <c r="C35910" s="2"/>
      <c r="D35910" s="2"/>
      <c r="E35910" s="2"/>
      <c r="F35910" s="2"/>
      <c r="G35910" s="2"/>
      <c r="H35910" s="2"/>
      <c r="I35910" s="2"/>
      <c r="J35910" s="2"/>
      <c r="K35910" s="2"/>
      <c r="L35910" s="2"/>
      <c r="M35910" s="2"/>
      <c r="N35910" s="2"/>
      <c r="P35910" s="25">
        <f>Fre.!J35911</f>
        <v>82.530345309960211</v>
      </c>
      <c r="Q35910" s="2"/>
      <c r="R35910" s="2"/>
      <c r="S35910" s="2"/>
      <c r="T35910" s="2"/>
      <c r="U35910" s="2"/>
      <c r="V35910" s="2"/>
      <c r="W35910" s="2"/>
      <c r="X35910" s="2"/>
      <c r="Y35910" s="2"/>
      <c r="Z35910" s="2"/>
      <c r="AA35910" s="2"/>
      <c r="AB35910" s="2"/>
      <c r="AC35910" s="2"/>
      <c r="AD35910" s="3"/>
    </row>
    <row r="35911" spans="1:30" s="9" customFormat="1" ht="22.5" customHeight="1" x14ac:dyDescent="0.3">
      <c r="A35911" s="26">
        <f>Fre.!H35912</f>
        <v>134.02436844467124</v>
      </c>
      <c r="B35911" s="2"/>
      <c r="C35911" s="2"/>
      <c r="D35911" s="2"/>
      <c r="E35911" s="2"/>
      <c r="F35911" s="2"/>
      <c r="G35911" s="2"/>
      <c r="H35911" s="2"/>
      <c r="I35911" s="2"/>
      <c r="J35911" s="2"/>
      <c r="K35911" s="2"/>
      <c r="L35911" s="2"/>
      <c r="M35911" s="2"/>
      <c r="N35911" s="2"/>
      <c r="P35911" s="26">
        <f>Fre.!J35912</f>
        <v>80.414621066803406</v>
      </c>
      <c r="Q35911" s="2"/>
      <c r="R35911" s="2"/>
      <c r="S35911" s="2"/>
      <c r="T35911" s="2"/>
      <c r="U35911" s="2"/>
      <c r="V35911" s="2"/>
      <c r="W35911" s="2"/>
      <c r="X35911" s="2"/>
      <c r="Y35911" s="2"/>
      <c r="Z35911" s="2"/>
      <c r="AA35911" s="2"/>
      <c r="AB35911" s="2"/>
      <c r="AC35911" s="2"/>
      <c r="AD35911" s="3"/>
    </row>
    <row r="35912" spans="1:30" s="9" customFormat="1" ht="22.5" customHeight="1" x14ac:dyDescent="0.3">
      <c r="A35912" s="25">
        <f>Fre.!H35913</f>
        <v>138.83546688641769</v>
      </c>
      <c r="B35912" s="2"/>
      <c r="C35912" s="2"/>
      <c r="D35912" s="2"/>
      <c r="E35912" s="2"/>
      <c r="F35912" s="2"/>
      <c r="G35912" s="2"/>
      <c r="H35912" s="2"/>
      <c r="I35912" s="2"/>
      <c r="J35912" s="2"/>
      <c r="K35912" s="2"/>
      <c r="L35912" s="2"/>
      <c r="M35912" s="2"/>
      <c r="N35912" s="2"/>
      <c r="P35912" s="25">
        <f>Fre.!J35913</f>
        <v>83.301280131851001</v>
      </c>
      <c r="Q35912" s="2"/>
      <c r="R35912" s="2"/>
      <c r="S35912" s="2"/>
      <c r="T35912" s="2"/>
      <c r="U35912" s="2"/>
      <c r="V35912" s="2"/>
      <c r="W35912" s="2"/>
      <c r="X35912" s="2"/>
      <c r="Y35912" s="2"/>
      <c r="Z35912" s="2"/>
      <c r="AA35912" s="2"/>
      <c r="AB35912" s="2"/>
      <c r="AC35912" s="2"/>
      <c r="AD35912" s="3"/>
    </row>
    <row r="35913" spans="1:30" s="9" customFormat="1" ht="22.5" customHeight="1" x14ac:dyDescent="0.3">
      <c r="A35913" s="26">
        <f>Fre.!H35914</f>
        <v>133.46699978115257</v>
      </c>
      <c r="B35913" s="2"/>
      <c r="C35913" s="2"/>
      <c r="D35913" s="2"/>
      <c r="E35913" s="2"/>
      <c r="F35913" s="2"/>
      <c r="G35913" s="2"/>
      <c r="H35913" s="2"/>
      <c r="I35913" s="2"/>
      <c r="J35913" s="2"/>
      <c r="K35913" s="2"/>
      <c r="L35913" s="2"/>
      <c r="M35913" s="2"/>
      <c r="N35913" s="2"/>
      <c r="P35913" s="26">
        <f>Fre.!J35914</f>
        <v>80.080199868691935</v>
      </c>
      <c r="Q35913" s="2"/>
      <c r="R35913" s="2"/>
      <c r="S35913" s="2"/>
      <c r="T35913" s="2"/>
      <c r="U35913" s="2"/>
      <c r="V35913" s="2"/>
      <c r="W35913" s="2"/>
      <c r="X35913" s="2"/>
      <c r="Y35913" s="2"/>
      <c r="Z35913" s="2"/>
      <c r="AA35913" s="2"/>
      <c r="AB35913" s="2"/>
      <c r="AC35913" s="2"/>
      <c r="AD35913" s="3"/>
    </row>
    <row r="35914" spans="1:30" s="9" customFormat="1" ht="22.5" customHeight="1" x14ac:dyDescent="0.3">
      <c r="A35914" s="25">
        <f>Fre.!H35915</f>
        <v>140.83380962363697</v>
      </c>
      <c r="B35914" s="2"/>
      <c r="C35914" s="2"/>
      <c r="D35914" s="2"/>
      <c r="E35914" s="2"/>
      <c r="F35914" s="2"/>
      <c r="G35914" s="2"/>
      <c r="H35914" s="2"/>
      <c r="I35914" s="2"/>
      <c r="J35914" s="2"/>
      <c r="K35914" s="2"/>
      <c r="L35914" s="2"/>
      <c r="M35914" s="2"/>
      <c r="N35914" s="2"/>
      <c r="P35914" s="25">
        <f>Fre.!J35915</f>
        <v>84.500285774182828</v>
      </c>
      <c r="Q35914" s="2"/>
      <c r="R35914" s="2"/>
      <c r="S35914" s="2"/>
      <c r="T35914" s="2"/>
      <c r="U35914" s="2"/>
      <c r="V35914" s="2"/>
      <c r="W35914" s="2"/>
      <c r="X35914" s="2"/>
      <c r="Y35914" s="2"/>
      <c r="Z35914" s="2"/>
      <c r="AA35914" s="2"/>
      <c r="AB35914" s="2"/>
      <c r="AC35914" s="2"/>
      <c r="AD35914" s="3"/>
    </row>
    <row r="35915" spans="1:30" s="9" customFormat="1" ht="22.5" customHeight="1" x14ac:dyDescent="0.3">
      <c r="A35915" s="26">
        <f>Fre.!H35916</f>
        <v>135.39498151945801</v>
      </c>
      <c r="B35915" s="2"/>
      <c r="C35915" s="2"/>
      <c r="D35915" s="2"/>
      <c r="E35915" s="2"/>
      <c r="F35915" s="2"/>
      <c r="G35915" s="2"/>
      <c r="H35915" s="2"/>
      <c r="I35915" s="2"/>
      <c r="J35915" s="2"/>
      <c r="K35915" s="2"/>
      <c r="L35915" s="2"/>
      <c r="M35915" s="2"/>
      <c r="N35915" s="2"/>
      <c r="P35915" s="26">
        <f>Fre.!J35916</f>
        <v>81.23698891167507</v>
      </c>
      <c r="Q35915" s="2"/>
      <c r="R35915" s="2"/>
      <c r="S35915" s="2"/>
      <c r="T35915" s="2"/>
      <c r="U35915" s="2"/>
      <c r="V35915" s="2"/>
      <c r="W35915" s="2"/>
      <c r="X35915" s="2"/>
      <c r="Y35915" s="2"/>
      <c r="Z35915" s="2"/>
      <c r="AA35915" s="2"/>
      <c r="AB35915" s="2"/>
      <c r="AC35915" s="2"/>
      <c r="AD35915" s="3"/>
    </row>
    <row r="35916" spans="1:30" s="9" customFormat="1" ht="22.5" customHeight="1" x14ac:dyDescent="0.3">
      <c r="A35916" s="25">
        <f>Fre.!H35917</f>
        <v>140.33919332513355</v>
      </c>
      <c r="B35916" s="2"/>
      <c r="C35916" s="2"/>
      <c r="D35916" s="2"/>
      <c r="E35916" s="2"/>
      <c r="F35916" s="2"/>
      <c r="G35916" s="2"/>
      <c r="H35916" s="2"/>
      <c r="I35916" s="2"/>
      <c r="J35916" s="2"/>
      <c r="K35916" s="2"/>
      <c r="L35916" s="2"/>
      <c r="M35916" s="2"/>
      <c r="N35916" s="2"/>
      <c r="P35916" s="25">
        <f>Fre.!J35917</f>
        <v>84.203515995080394</v>
      </c>
      <c r="Q35916" s="2"/>
      <c r="R35916" s="2"/>
      <c r="S35916" s="2"/>
      <c r="T35916" s="2"/>
      <c r="U35916" s="2"/>
      <c r="V35916" s="2"/>
      <c r="W35916" s="2"/>
      <c r="X35916" s="2"/>
      <c r="Y35916" s="2"/>
      <c r="Z35916" s="2"/>
      <c r="AA35916" s="2"/>
      <c r="AB35916" s="2"/>
      <c r="AC35916" s="2"/>
      <c r="AD35916" s="3"/>
    </row>
    <row r="35917" spans="1:30" s="9" customFormat="1" ht="22.5" customHeight="1" x14ac:dyDescent="0.3">
      <c r="A35917" s="26">
        <f>Fre.!H35918</f>
        <v>134.85034136485851</v>
      </c>
      <c r="B35917" s="2"/>
      <c r="C35917" s="2"/>
      <c r="D35917" s="2"/>
      <c r="E35917" s="2"/>
      <c r="F35917" s="2"/>
      <c r="G35917" s="2"/>
      <c r="H35917" s="2"/>
      <c r="I35917" s="2"/>
      <c r="J35917" s="2"/>
      <c r="K35917" s="2"/>
      <c r="L35917" s="2"/>
      <c r="M35917" s="2"/>
      <c r="N35917" s="2"/>
      <c r="P35917" s="26">
        <f>Fre.!J35918</f>
        <v>80.910204818915361</v>
      </c>
      <c r="Q35917" s="2"/>
      <c r="R35917" s="2"/>
      <c r="S35917" s="2"/>
      <c r="T35917" s="2"/>
      <c r="U35917" s="2"/>
      <c r="V35917" s="2"/>
      <c r="W35917" s="2"/>
      <c r="X35917" s="2"/>
      <c r="Y35917" s="2"/>
      <c r="Z35917" s="2"/>
      <c r="AA35917" s="2"/>
      <c r="AB35917" s="2"/>
      <c r="AC35917" s="2"/>
      <c r="AD35917" s="3"/>
    </row>
    <row r="35918" spans="1:30" s="9" customFormat="1" ht="22.5" customHeight="1" x14ac:dyDescent="0.3">
      <c r="A35918" s="25">
        <f>Fre.!H35919</f>
        <v>137.52322520045743</v>
      </c>
      <c r="B35918" s="2"/>
      <c r="C35918" s="2"/>
      <c r="D35918" s="2"/>
      <c r="E35918" s="2"/>
      <c r="F35918" s="2"/>
      <c r="G35918" s="2"/>
      <c r="H35918" s="2"/>
      <c r="I35918" s="2"/>
      <c r="J35918" s="2"/>
      <c r="K35918" s="2"/>
      <c r="L35918" s="2"/>
      <c r="M35918" s="2"/>
      <c r="N35918" s="2"/>
      <c r="P35918" s="25">
        <f>Fre.!J35919</f>
        <v>82.513935120274581</v>
      </c>
      <c r="Q35918" s="2"/>
      <c r="R35918" s="2"/>
      <c r="S35918" s="2"/>
      <c r="T35918" s="2"/>
      <c r="U35918" s="2"/>
      <c r="V35918" s="2"/>
      <c r="W35918" s="2"/>
      <c r="X35918" s="2"/>
      <c r="Y35918" s="2"/>
      <c r="Z35918" s="2"/>
      <c r="AA35918" s="2"/>
      <c r="AB35918" s="2"/>
      <c r="AC35918" s="2"/>
      <c r="AD35918" s="3"/>
    </row>
    <row r="35919" spans="1:30" s="9" customFormat="1" ht="22.5" customHeight="1" x14ac:dyDescent="0.3">
      <c r="A35919" s="26">
        <f>Fre.!H35920</f>
        <v>133.92542271530192</v>
      </c>
      <c r="B35919" s="2"/>
      <c r="C35919" s="2"/>
      <c r="D35919" s="2"/>
      <c r="E35919" s="2"/>
      <c r="F35919" s="2"/>
      <c r="G35919" s="2"/>
      <c r="H35919" s="2"/>
      <c r="I35919" s="2"/>
      <c r="J35919" s="2"/>
      <c r="K35919" s="2"/>
      <c r="L35919" s="2"/>
      <c r="M35919" s="2"/>
      <c r="N35919" s="2"/>
      <c r="P35919" s="26">
        <f>Fre.!J35920</f>
        <v>80.355253629181803</v>
      </c>
      <c r="Q35919" s="2"/>
      <c r="R35919" s="2"/>
      <c r="S35919" s="2"/>
      <c r="T35919" s="2"/>
      <c r="U35919" s="2"/>
      <c r="V35919" s="2"/>
      <c r="W35919" s="2"/>
      <c r="X35919" s="2"/>
      <c r="Y35919" s="2"/>
      <c r="Z35919" s="2"/>
      <c r="AA35919" s="2"/>
      <c r="AB35919" s="2"/>
      <c r="AC35919" s="2"/>
      <c r="AD35919" s="3"/>
    </row>
    <row r="35920" spans="1:30" s="9" customFormat="1" ht="22.5" customHeight="1" x14ac:dyDescent="0.3">
      <c r="A35920" s="25">
        <f>Fre.!H35921</f>
        <v>138.73764714543367</v>
      </c>
      <c r="B35920" s="2"/>
      <c r="C35920" s="2"/>
      <c r="D35920" s="2"/>
      <c r="E35920" s="2"/>
      <c r="F35920" s="2"/>
      <c r="G35920" s="2"/>
      <c r="H35920" s="2"/>
      <c r="I35920" s="2"/>
      <c r="J35920" s="2"/>
      <c r="K35920" s="2"/>
      <c r="L35920" s="2"/>
      <c r="M35920" s="2"/>
      <c r="N35920" s="2"/>
      <c r="P35920" s="25">
        <f>Fre.!J35921</f>
        <v>83.242588287260986</v>
      </c>
      <c r="Q35920" s="2"/>
      <c r="R35920" s="2"/>
      <c r="S35920" s="2"/>
      <c r="T35920" s="2"/>
      <c r="U35920" s="2"/>
      <c r="V35920" s="2"/>
      <c r="W35920" s="2"/>
      <c r="X35920" s="2"/>
      <c r="Y35920" s="2"/>
      <c r="Z35920" s="2"/>
      <c r="AA35920" s="2"/>
      <c r="AB35920" s="2"/>
      <c r="AC35920" s="2"/>
      <c r="AD35920" s="3"/>
    </row>
    <row r="35921" spans="1:30" s="9" customFormat="1" ht="22.5" customHeight="1" x14ac:dyDescent="0.3">
      <c r="A35921" s="26">
        <f>Fre.!H35922</f>
        <v>133.36851798440298</v>
      </c>
      <c r="B35921" s="2"/>
      <c r="C35921" s="2"/>
      <c r="D35921" s="2"/>
      <c r="E35921" s="2"/>
      <c r="F35921" s="2"/>
      <c r="G35921" s="2"/>
      <c r="H35921" s="2"/>
      <c r="I35921" s="2"/>
      <c r="J35921" s="2"/>
      <c r="K35921" s="2"/>
      <c r="L35921" s="2"/>
      <c r="M35921" s="2"/>
      <c r="N35921" s="2"/>
      <c r="P35921" s="26">
        <f>Fre.!J35922</f>
        <v>80.021110790642183</v>
      </c>
      <c r="Q35921" s="2"/>
      <c r="R35921" s="2"/>
      <c r="S35921" s="2"/>
      <c r="T35921" s="2"/>
      <c r="U35921" s="2"/>
      <c r="V35921" s="2"/>
      <c r="W35921" s="2"/>
      <c r="X35921" s="2"/>
      <c r="Y35921" s="2"/>
      <c r="Z35921" s="2"/>
      <c r="AA35921" s="2"/>
      <c r="AB35921" s="2"/>
      <c r="AC35921" s="2"/>
      <c r="AD35921" s="3"/>
    </row>
    <row r="35922" spans="1:30" s="9" customFormat="1" ht="22.5" customHeight="1" x14ac:dyDescent="0.3">
      <c r="A35922" s="25">
        <f>Fre.!H35923</f>
        <v>140.50312651467536</v>
      </c>
      <c r="B35922" s="2"/>
      <c r="C35922" s="2"/>
      <c r="D35922" s="2"/>
      <c r="E35922" s="2"/>
      <c r="F35922" s="2"/>
      <c r="G35922" s="2"/>
      <c r="H35922" s="2"/>
      <c r="I35922" s="2"/>
      <c r="J35922" s="2"/>
      <c r="K35922" s="2"/>
      <c r="L35922" s="2"/>
      <c r="M35922" s="2"/>
      <c r="N35922" s="2"/>
      <c r="P35922" s="25">
        <f>Fre.!J35923</f>
        <v>84.301875908805343</v>
      </c>
      <c r="Q35922" s="2"/>
      <c r="R35922" s="2"/>
      <c r="S35922" s="2"/>
      <c r="T35922" s="2"/>
      <c r="U35922" s="2"/>
      <c r="V35922" s="2"/>
      <c r="W35922" s="2"/>
      <c r="X35922" s="2"/>
      <c r="Y35922" s="2"/>
      <c r="Z35922" s="2"/>
      <c r="AA35922" s="2"/>
      <c r="AB35922" s="2"/>
      <c r="AC35922" s="2"/>
      <c r="AD35922" s="3"/>
    </row>
    <row r="35923" spans="1:30" s="9" customFormat="1" ht="22.5" customHeight="1" x14ac:dyDescent="0.3">
      <c r="A35923" s="26">
        <f>Fre.!H35924</f>
        <v>135.07276746614798</v>
      </c>
      <c r="B35923" s="2"/>
      <c r="C35923" s="2"/>
      <c r="D35923" s="2"/>
      <c r="E35923" s="2"/>
      <c r="F35923" s="2"/>
      <c r="G35923" s="2"/>
      <c r="H35923" s="2"/>
      <c r="I35923" s="2"/>
      <c r="J35923" s="2"/>
      <c r="K35923" s="2"/>
      <c r="L35923" s="2"/>
      <c r="M35923" s="2"/>
      <c r="N35923" s="2"/>
      <c r="P35923" s="26">
        <f>Fre.!J35924</f>
        <v>81.043660479689166</v>
      </c>
      <c r="Q35923" s="2"/>
      <c r="R35923" s="2"/>
      <c r="S35923" s="2"/>
      <c r="T35923" s="2"/>
      <c r="U35923" s="2"/>
      <c r="V35923" s="2"/>
      <c r="W35923" s="2"/>
      <c r="X35923" s="2"/>
      <c r="Y35923" s="2"/>
      <c r="Z35923" s="2"/>
      <c r="AA35923" s="2"/>
      <c r="AB35923" s="2"/>
      <c r="AC35923" s="2"/>
      <c r="AD35923" s="3"/>
    </row>
    <row r="35924" spans="1:30" s="9" customFormat="1" ht="22.5" customHeight="1" x14ac:dyDescent="0.3">
      <c r="A35924" s="25">
        <f>Fre.!H35925</f>
        <v>140.00916711139203</v>
      </c>
      <c r="B35924" s="2"/>
      <c r="C35924" s="2"/>
      <c r="D35924" s="2"/>
      <c r="E35924" s="2"/>
      <c r="F35924" s="2"/>
      <c r="G35924" s="2"/>
      <c r="H35924" s="2"/>
      <c r="I35924" s="2"/>
      <c r="J35924" s="2"/>
      <c r="K35924" s="2"/>
      <c r="L35924" s="2"/>
      <c r="M35924" s="2"/>
      <c r="N35924" s="2"/>
      <c r="P35924" s="25">
        <f>Fre.!J35925</f>
        <v>84.005500266835242</v>
      </c>
      <c r="Q35924" s="2"/>
      <c r="R35924" s="2"/>
      <c r="S35924" s="2"/>
      <c r="T35924" s="2"/>
      <c r="U35924" s="2"/>
      <c r="V35924" s="2"/>
      <c r="W35924" s="2"/>
      <c r="X35924" s="2"/>
      <c r="Y35924" s="2"/>
      <c r="Z35924" s="2"/>
      <c r="AA35924" s="2"/>
      <c r="AB35924" s="2"/>
      <c r="AC35924" s="2"/>
      <c r="AD35924" s="3"/>
    </row>
    <row r="35925" spans="1:30" s="9" customFormat="1" ht="22.5" customHeight="1" x14ac:dyDescent="0.3">
      <c r="A35925" s="26">
        <f>Fre.!H35926</f>
        <v>134.52748616367265</v>
      </c>
      <c r="B35925" s="2"/>
      <c r="C35925" s="2"/>
      <c r="D35925" s="2"/>
      <c r="E35925" s="2"/>
      <c r="F35925" s="2"/>
      <c r="G35925" s="2"/>
      <c r="H35925" s="2"/>
      <c r="I35925" s="2"/>
      <c r="J35925" s="2"/>
      <c r="K35925" s="2"/>
      <c r="L35925" s="2"/>
      <c r="M35925" s="2"/>
      <c r="N35925" s="2"/>
      <c r="P35925" s="26">
        <f>Fre.!J35926</f>
        <v>80.716491698203711</v>
      </c>
      <c r="Q35925" s="2"/>
      <c r="R35925" s="2"/>
      <c r="S35925" s="2"/>
      <c r="T35925" s="2"/>
      <c r="U35925" s="2"/>
      <c r="V35925" s="2"/>
      <c r="W35925" s="2"/>
      <c r="X35925" s="2"/>
      <c r="Y35925" s="2"/>
      <c r="Z35925" s="2"/>
      <c r="AA35925" s="2"/>
      <c r="AB35925" s="2"/>
      <c r="AC35925" s="2"/>
      <c r="AD35925" s="3"/>
    </row>
    <row r="35926" spans="1:30" s="9" customFormat="1" ht="22.5" customHeight="1" x14ac:dyDescent="0.3">
      <c r="A35926" s="25">
        <f>Fre.!H35927</f>
        <v>137.20008773756697</v>
      </c>
      <c r="B35926" s="2"/>
      <c r="C35926" s="2"/>
      <c r="D35926" s="2"/>
      <c r="E35926" s="2"/>
      <c r="F35926" s="2"/>
      <c r="G35926" s="2"/>
      <c r="H35926" s="2"/>
      <c r="I35926" s="2"/>
      <c r="J35926" s="2"/>
      <c r="K35926" s="2"/>
      <c r="L35926" s="2"/>
      <c r="M35926" s="2"/>
      <c r="N35926" s="2"/>
      <c r="P35926" s="25">
        <f>Fre.!J35927</f>
        <v>82.320052642540702</v>
      </c>
      <c r="Q35926" s="2"/>
      <c r="R35926" s="2"/>
      <c r="S35926" s="2"/>
      <c r="T35926" s="2"/>
      <c r="U35926" s="2"/>
      <c r="V35926" s="2"/>
      <c r="W35926" s="2"/>
      <c r="X35926" s="2"/>
      <c r="Y35926" s="2"/>
      <c r="Z35926" s="2"/>
      <c r="AA35926" s="2"/>
      <c r="AB35926" s="2"/>
      <c r="AC35926" s="2"/>
      <c r="AD35926" s="3"/>
    </row>
    <row r="35927" spans="1:30" s="9" customFormat="1" ht="22.5" customHeight="1" x14ac:dyDescent="0.3">
      <c r="A35927" s="26">
        <f>Fre.!H35928</f>
        <v>133.67848959003987</v>
      </c>
      <c r="B35927" s="2"/>
      <c r="C35927" s="2"/>
      <c r="D35927" s="2"/>
      <c r="E35927" s="2"/>
      <c r="F35927" s="2"/>
      <c r="G35927" s="2"/>
      <c r="H35927" s="2"/>
      <c r="I35927" s="2"/>
      <c r="J35927" s="2"/>
      <c r="K35927" s="2"/>
      <c r="L35927" s="2"/>
      <c r="M35927" s="2"/>
      <c r="N35927" s="2"/>
      <c r="P35927" s="26">
        <f>Fre.!J35928</f>
        <v>80.20709375402393</v>
      </c>
      <c r="Q35927" s="2"/>
      <c r="R35927" s="2"/>
      <c r="S35927" s="2"/>
      <c r="T35927" s="2"/>
      <c r="U35927" s="2"/>
      <c r="V35927" s="2"/>
      <c r="W35927" s="2"/>
      <c r="X35927" s="2"/>
      <c r="Y35927" s="2"/>
      <c r="Z35927" s="2"/>
      <c r="AA35927" s="2"/>
      <c r="AB35927" s="2"/>
      <c r="AC35927" s="2"/>
      <c r="AD35927" s="3"/>
    </row>
    <row r="35928" spans="1:30" s="9" customFormat="1" ht="22.5" customHeight="1" x14ac:dyDescent="0.3">
      <c r="A35928" s="25">
        <f>Fre.!H35929</f>
        <v>138.48322424064298</v>
      </c>
      <c r="B35928" s="2"/>
      <c r="C35928" s="2"/>
      <c r="D35928" s="2"/>
      <c r="E35928" s="2"/>
      <c r="F35928" s="2"/>
      <c r="G35928" s="2"/>
      <c r="H35928" s="2"/>
      <c r="I35928" s="2"/>
      <c r="J35928" s="2"/>
      <c r="K35928" s="2"/>
      <c r="L35928" s="2"/>
      <c r="M35928" s="2"/>
      <c r="N35928" s="2"/>
      <c r="P35928" s="25">
        <f>Fre.!J35929</f>
        <v>83.089934544385784</v>
      </c>
      <c r="Q35928" s="2"/>
      <c r="R35928" s="2"/>
      <c r="S35928" s="2"/>
      <c r="T35928" s="2"/>
      <c r="U35928" s="2"/>
      <c r="V35928" s="2"/>
      <c r="W35928" s="2"/>
      <c r="X35928" s="2"/>
      <c r="Y35928" s="2"/>
      <c r="Z35928" s="2"/>
      <c r="AA35928" s="2"/>
      <c r="AB35928" s="2"/>
      <c r="AC35928" s="2"/>
      <c r="AD35928" s="3"/>
    </row>
    <row r="35929" spans="1:30" s="9" customFormat="1" ht="22.5" customHeight="1" x14ac:dyDescent="0.3">
      <c r="A35929" s="26">
        <f>Fre.!H35930</f>
        <v>133.12056760388575</v>
      </c>
      <c r="B35929" s="2"/>
      <c r="C35929" s="2"/>
      <c r="D35929" s="2"/>
      <c r="E35929" s="2"/>
      <c r="F35929" s="2"/>
      <c r="G35929" s="2"/>
      <c r="H35929" s="2"/>
      <c r="I35929" s="2"/>
      <c r="J35929" s="2"/>
      <c r="K35929" s="2"/>
      <c r="L35929" s="2"/>
      <c r="M35929" s="2"/>
      <c r="N35929" s="2"/>
      <c r="P35929" s="26">
        <f>Fre.!J35930</f>
        <v>79.872340562331331</v>
      </c>
      <c r="Q35929" s="2"/>
      <c r="R35929" s="2"/>
      <c r="S35929" s="2"/>
      <c r="T35929" s="2"/>
      <c r="U35929" s="2"/>
      <c r="V35929" s="2"/>
      <c r="W35929" s="2"/>
      <c r="X35929" s="2"/>
      <c r="Y35929" s="2"/>
      <c r="Z35929" s="2"/>
      <c r="AA35929" s="2"/>
      <c r="AB35929" s="2"/>
      <c r="AC35929" s="2"/>
      <c r="AD35929" s="3"/>
    </row>
    <row r="35930" spans="1:30" s="9" customFormat="1" ht="22.5" customHeight="1" x14ac:dyDescent="0.3">
      <c r="A35930" s="25">
        <f>Fre.!H35931</f>
        <v>140.48099407559999</v>
      </c>
      <c r="B35930" s="2"/>
      <c r="C35930" s="2"/>
      <c r="D35930" s="2"/>
      <c r="E35930" s="2"/>
      <c r="F35930" s="2"/>
      <c r="G35930" s="2"/>
      <c r="H35930" s="2"/>
      <c r="I35930" s="2"/>
      <c r="J35930" s="2"/>
      <c r="K35930" s="2"/>
      <c r="L35930" s="2"/>
      <c r="M35930" s="2"/>
      <c r="N35930" s="2"/>
      <c r="P35930" s="25">
        <f>Fre.!J35931</f>
        <v>84.28859644536027</v>
      </c>
      <c r="Q35930" s="2"/>
      <c r="R35930" s="2"/>
      <c r="S35930" s="2"/>
      <c r="T35930" s="2"/>
      <c r="U35930" s="2"/>
      <c r="V35930" s="2"/>
      <c r="W35930" s="2"/>
      <c r="X35930" s="2"/>
      <c r="Y35930" s="2"/>
      <c r="Z35930" s="2"/>
      <c r="AA35930" s="2"/>
      <c r="AB35930" s="2"/>
      <c r="AC35930" s="2"/>
      <c r="AD35930" s="3"/>
    </row>
    <row r="35931" spans="1:30" s="9" customFormat="1" ht="22.5" customHeight="1" x14ac:dyDescent="0.3">
      <c r="A35931" s="26">
        <f>Fre.!H35932</f>
        <v>135.04962397956396</v>
      </c>
      <c r="B35931" s="2"/>
      <c r="C35931" s="2"/>
      <c r="D35931" s="2"/>
      <c r="E35931" s="2"/>
      <c r="F35931" s="2"/>
      <c r="G35931" s="2"/>
      <c r="H35931" s="2"/>
      <c r="I35931" s="2"/>
      <c r="J35931" s="2"/>
      <c r="K35931" s="2"/>
      <c r="L35931" s="2"/>
      <c r="M35931" s="2"/>
      <c r="N35931" s="2"/>
      <c r="P35931" s="26">
        <f>Fre.!J35932</f>
        <v>81.029774387738371</v>
      </c>
      <c r="Q35931" s="2"/>
      <c r="R35931" s="2"/>
      <c r="S35931" s="2"/>
      <c r="T35931" s="2"/>
      <c r="U35931" s="2"/>
      <c r="V35931" s="2"/>
      <c r="W35931" s="2"/>
      <c r="X35931" s="2"/>
      <c r="Y35931" s="2"/>
      <c r="Z35931" s="2"/>
      <c r="AA35931" s="2"/>
      <c r="AB35931" s="2"/>
      <c r="AC35931" s="2"/>
      <c r="AD35931" s="3"/>
    </row>
    <row r="35932" spans="1:30" s="9" customFormat="1" ht="22.5" customHeight="1" x14ac:dyDescent="0.3">
      <c r="A35932" s="25">
        <f>Fre.!H35933</f>
        <v>139.98704234398335</v>
      </c>
      <c r="B35932" s="2"/>
      <c r="C35932" s="2"/>
      <c r="D35932" s="2"/>
      <c r="E35932" s="2"/>
      <c r="F35932" s="2"/>
      <c r="G35932" s="2"/>
      <c r="H35932" s="2"/>
      <c r="I35932" s="2"/>
      <c r="J35932" s="2"/>
      <c r="K35932" s="2"/>
      <c r="L35932" s="2"/>
      <c r="M35932" s="2"/>
      <c r="N35932" s="2"/>
      <c r="P35932" s="25">
        <f>Fre.!J35933</f>
        <v>83.992225406390261</v>
      </c>
      <c r="Q35932" s="2"/>
      <c r="R35932" s="2"/>
      <c r="S35932" s="2"/>
      <c r="T35932" s="2"/>
      <c r="U35932" s="2"/>
      <c r="V35932" s="2"/>
      <c r="W35932" s="2"/>
      <c r="X35932" s="2"/>
      <c r="Y35932" s="2"/>
      <c r="Z35932" s="2"/>
      <c r="AA35932" s="2"/>
      <c r="AB35932" s="2"/>
      <c r="AC35932" s="2"/>
      <c r="AD35932" s="3"/>
    </row>
    <row r="35933" spans="1:30" s="9" customFormat="1" ht="22.5" customHeight="1" x14ac:dyDescent="0.3">
      <c r="A35933" s="26">
        <f>Fre.!H35934</f>
        <v>134.50438156058649</v>
      </c>
      <c r="B35933" s="2"/>
      <c r="C35933" s="2"/>
      <c r="D35933" s="2"/>
      <c r="E35933" s="2"/>
      <c r="F35933" s="2"/>
      <c r="G35933" s="2"/>
      <c r="H35933" s="2"/>
      <c r="I35933" s="2"/>
      <c r="J35933" s="2"/>
      <c r="K35933" s="2"/>
      <c r="L35933" s="2"/>
      <c r="M35933" s="2"/>
      <c r="N35933" s="2"/>
      <c r="P35933" s="26">
        <f>Fre.!J35934</f>
        <v>80.702628936352184</v>
      </c>
      <c r="Q35933" s="2"/>
      <c r="R35933" s="2"/>
      <c r="S35933" s="2"/>
      <c r="T35933" s="2"/>
      <c r="U35933" s="2"/>
      <c r="V35933" s="2"/>
      <c r="W35933" s="2"/>
      <c r="X35933" s="2"/>
      <c r="Y35933" s="2"/>
      <c r="Z35933" s="2"/>
      <c r="AA35933" s="2"/>
      <c r="AB35933" s="2"/>
      <c r="AC35933" s="2"/>
      <c r="AD35933" s="3"/>
    </row>
    <row r="35934" spans="1:30" s="9" customFormat="1" ht="22.5" customHeight="1" x14ac:dyDescent="0.3">
      <c r="A35934" s="25">
        <f>Fre.!H35935</f>
        <v>137.17800185365743</v>
      </c>
      <c r="B35934" s="2"/>
      <c r="C35934" s="2"/>
      <c r="D35934" s="2"/>
      <c r="E35934" s="2"/>
      <c r="F35934" s="2"/>
      <c r="G35934" s="2"/>
      <c r="H35934" s="2"/>
      <c r="I35934" s="2"/>
      <c r="J35934" s="2"/>
      <c r="K35934" s="2"/>
      <c r="L35934" s="2"/>
      <c r="M35934" s="2"/>
      <c r="N35934" s="2"/>
      <c r="P35934" s="25">
        <f>Fre.!J35935</f>
        <v>82.306801112194989</v>
      </c>
      <c r="Q35934" s="2"/>
      <c r="R35934" s="2"/>
      <c r="S35934" s="2"/>
      <c r="T35934" s="2"/>
      <c r="U35934" s="2"/>
      <c r="V35934" s="2"/>
      <c r="W35934" s="2"/>
      <c r="X35934" s="2"/>
      <c r="Y35934" s="2"/>
      <c r="Z35934" s="2"/>
      <c r="AA35934" s="2"/>
      <c r="AB35934" s="2"/>
      <c r="AC35934" s="2"/>
      <c r="AD35934" s="3"/>
    </row>
    <row r="35935" spans="1:30" s="9" customFormat="1" ht="22.5" customHeight="1" x14ac:dyDescent="0.3">
      <c r="A35935" s="26">
        <f>Fre.!H35936</f>
        <v>133.67677866034376</v>
      </c>
      <c r="B35935" s="2"/>
      <c r="C35935" s="2"/>
      <c r="D35935" s="2"/>
      <c r="E35935" s="2"/>
      <c r="F35935" s="2"/>
      <c r="G35935" s="2"/>
      <c r="H35935" s="2"/>
      <c r="I35935" s="2"/>
      <c r="J35935" s="2"/>
      <c r="K35935" s="2"/>
      <c r="L35935" s="2"/>
      <c r="M35935" s="2"/>
      <c r="N35935" s="2"/>
      <c r="P35935" s="26">
        <f>Fre.!J35936</f>
        <v>80.206067196206646</v>
      </c>
      <c r="Q35935" s="2"/>
      <c r="R35935" s="2"/>
      <c r="S35935" s="2"/>
      <c r="T35935" s="2"/>
      <c r="U35935" s="2"/>
      <c r="V35935" s="2"/>
      <c r="W35935" s="2"/>
      <c r="X35935" s="2"/>
      <c r="Y35935" s="2"/>
      <c r="Z35935" s="2"/>
      <c r="AA35935" s="2"/>
      <c r="AB35935" s="2"/>
      <c r="AC35935" s="2"/>
      <c r="AD35935" s="3"/>
    </row>
    <row r="35936" spans="1:30" s="9" customFormat="1" ht="22.5" customHeight="1" x14ac:dyDescent="0.3">
      <c r="A35936" s="25">
        <f>Fre.!H35937</f>
        <v>138.48253203012348</v>
      </c>
      <c r="B35936" s="2"/>
      <c r="C35936" s="2"/>
      <c r="D35936" s="2"/>
      <c r="E35936" s="2"/>
      <c r="F35936" s="2"/>
      <c r="G35936" s="2"/>
      <c r="H35936" s="2"/>
      <c r="I35936" s="2"/>
      <c r="J35936" s="2"/>
      <c r="K35936" s="2"/>
      <c r="L35936" s="2"/>
      <c r="M35936" s="2"/>
      <c r="N35936" s="2"/>
      <c r="P35936" s="25">
        <f>Fre.!J35937</f>
        <v>83.089519218074471</v>
      </c>
      <c r="Q35936" s="2"/>
      <c r="R35936" s="2"/>
      <c r="S35936" s="2"/>
      <c r="T35936" s="2"/>
      <c r="U35936" s="2"/>
      <c r="V35936" s="2"/>
      <c r="W35936" s="2"/>
      <c r="X35936" s="2"/>
      <c r="Y35936" s="2"/>
      <c r="Z35936" s="2"/>
      <c r="AA35936" s="2"/>
      <c r="AB35936" s="2"/>
      <c r="AC35936" s="2"/>
      <c r="AD35936" s="3"/>
    </row>
    <row r="35937" spans="1:30" s="9" customFormat="1" ht="22.5" customHeight="1" x14ac:dyDescent="0.3">
      <c r="A35937" s="26">
        <f>Fre.!H35938</f>
        <v>133.11831948905089</v>
      </c>
      <c r="B35937" s="2"/>
      <c r="C35937" s="2"/>
      <c r="D35937" s="2"/>
      <c r="E35937" s="2"/>
      <c r="F35937" s="2"/>
      <c r="G35937" s="2"/>
      <c r="H35937" s="2"/>
      <c r="I35937" s="2"/>
      <c r="J35937" s="2"/>
      <c r="K35937" s="2"/>
      <c r="L35937" s="2"/>
      <c r="M35937" s="2"/>
      <c r="N35937" s="2"/>
      <c r="P35937" s="26">
        <f>Fre.!J35938</f>
        <v>79.870991693431066</v>
      </c>
      <c r="Q35937" s="2"/>
      <c r="R35937" s="2"/>
      <c r="S35937" s="2"/>
      <c r="T35937" s="2"/>
      <c r="U35937" s="2"/>
      <c r="V35937" s="2"/>
      <c r="W35937" s="2"/>
      <c r="X35937" s="2"/>
      <c r="Y35937" s="2"/>
      <c r="Z35937" s="2"/>
      <c r="AA35937" s="2"/>
      <c r="AB35937" s="2"/>
      <c r="AC35937" s="2"/>
      <c r="AD35937" s="3"/>
    </row>
    <row r="35938" spans="1:30" s="9" customFormat="1" ht="22.5" customHeight="1" x14ac:dyDescent="0.3">
      <c r="A35938" s="25">
        <f>Fre.!H35939</f>
        <v>140.6844256907639</v>
      </c>
      <c r="B35938" s="2"/>
      <c r="C35938" s="2"/>
      <c r="D35938" s="2"/>
      <c r="E35938" s="2"/>
      <c r="F35938" s="2"/>
      <c r="G35938" s="2"/>
      <c r="H35938" s="2"/>
      <c r="I35938" s="2"/>
      <c r="J35938" s="2"/>
      <c r="K35938" s="2"/>
      <c r="L35938" s="2"/>
      <c r="M35938" s="2"/>
      <c r="N35938" s="2"/>
      <c r="P35938" s="25">
        <f>Fre.!J35939</f>
        <v>84.410655414458716</v>
      </c>
      <c r="Q35938" s="2"/>
      <c r="R35938" s="2"/>
      <c r="S35938" s="2"/>
      <c r="T35938" s="2"/>
      <c r="U35938" s="2"/>
      <c r="V35938" s="2"/>
      <c r="W35938" s="2"/>
      <c r="X35938" s="2"/>
      <c r="Y35938" s="2"/>
      <c r="Z35938" s="2"/>
      <c r="AA35938" s="2"/>
      <c r="AB35938" s="2"/>
      <c r="AC35938" s="2"/>
      <c r="AD35938" s="3"/>
    </row>
    <row r="35939" spans="1:30" s="9" customFormat="1" ht="22.5" customHeight="1" x14ac:dyDescent="0.3">
      <c r="A35939" s="26">
        <f>Fre.!H35940</f>
        <v>135.25309791594043</v>
      </c>
      <c r="B35939" s="2"/>
      <c r="C35939" s="2"/>
      <c r="D35939" s="2"/>
      <c r="E35939" s="2"/>
      <c r="F35939" s="2"/>
      <c r="G35939" s="2"/>
      <c r="H35939" s="2"/>
      <c r="I35939" s="2"/>
      <c r="J35939" s="2"/>
      <c r="K35939" s="2"/>
      <c r="L35939" s="2"/>
      <c r="M35939" s="2"/>
      <c r="N35939" s="2"/>
      <c r="P35939" s="26">
        <f>Fre.!J35940</f>
        <v>81.151858749564639</v>
      </c>
      <c r="Q35939" s="2"/>
      <c r="R35939" s="2"/>
      <c r="S35939" s="2"/>
      <c r="T35939" s="2"/>
      <c r="U35939" s="2"/>
      <c r="V35939" s="2"/>
      <c r="W35939" s="2"/>
      <c r="X35939" s="2"/>
      <c r="Y35939" s="2"/>
      <c r="Z35939" s="2"/>
      <c r="AA35939" s="2"/>
      <c r="AB35939" s="2"/>
      <c r="AC35939" s="2"/>
      <c r="AD35939" s="3"/>
    </row>
    <row r="35940" spans="1:30" s="9" customFormat="1" ht="22.5" customHeight="1" x14ac:dyDescent="0.3">
      <c r="A35940" s="25">
        <f>Fre.!H35941</f>
        <v>140.19247509602661</v>
      </c>
      <c r="B35940" s="2"/>
      <c r="C35940" s="2"/>
      <c r="D35940" s="2"/>
      <c r="E35940" s="2"/>
      <c r="F35940" s="2"/>
      <c r="G35940" s="2"/>
      <c r="H35940" s="2"/>
      <c r="I35940" s="2"/>
      <c r="J35940" s="2"/>
      <c r="K35940" s="2"/>
      <c r="L35940" s="2"/>
      <c r="M35940" s="2"/>
      <c r="N35940" s="2"/>
      <c r="P35940" s="25">
        <f>Fre.!J35941</f>
        <v>84.115485057616226</v>
      </c>
      <c r="Q35940" s="2"/>
      <c r="R35940" s="2"/>
      <c r="S35940" s="2"/>
      <c r="T35940" s="2"/>
      <c r="U35940" s="2"/>
      <c r="V35940" s="2"/>
      <c r="W35940" s="2"/>
      <c r="X35940" s="2"/>
      <c r="Y35940" s="2"/>
      <c r="Z35940" s="2"/>
      <c r="AA35940" s="2"/>
      <c r="AB35940" s="2"/>
      <c r="AC35940" s="2"/>
      <c r="AD35940" s="3"/>
    </row>
    <row r="35941" spans="1:30" s="9" customFormat="1" ht="22.5" customHeight="1" x14ac:dyDescent="0.3">
      <c r="A35941" s="26">
        <f>Fre.!H35942</f>
        <v>134.70929743860466</v>
      </c>
      <c r="B35941" s="2"/>
      <c r="C35941" s="2"/>
      <c r="D35941" s="2"/>
      <c r="E35941" s="2"/>
      <c r="F35941" s="2"/>
      <c r="G35941" s="2"/>
      <c r="H35941" s="2"/>
      <c r="I35941" s="2"/>
      <c r="J35941" s="2"/>
      <c r="K35941" s="2"/>
      <c r="L35941" s="2"/>
      <c r="M35941" s="2"/>
      <c r="N35941" s="2"/>
      <c r="P35941" s="26">
        <f>Fre.!J35942</f>
        <v>80.825578463163438</v>
      </c>
      <c r="Q35941" s="2"/>
      <c r="R35941" s="2"/>
      <c r="S35941" s="2"/>
      <c r="T35941" s="2"/>
      <c r="U35941" s="2"/>
      <c r="V35941" s="2"/>
      <c r="W35941" s="2"/>
      <c r="X35941" s="2"/>
      <c r="Y35941" s="2"/>
      <c r="Z35941" s="2"/>
      <c r="AA35941" s="2"/>
      <c r="AB35941" s="2"/>
      <c r="AC35941" s="2"/>
      <c r="AD35941" s="3"/>
    </row>
    <row r="35942" spans="1:30" s="9" customFormat="1" ht="22.5" customHeight="1" x14ac:dyDescent="0.3">
      <c r="A35942" s="25">
        <f>Fre.!H35943</f>
        <v>137.37906274379128</v>
      </c>
      <c r="B35942" s="2"/>
      <c r="C35942" s="2"/>
      <c r="D35942" s="2"/>
      <c r="E35942" s="2"/>
      <c r="F35942" s="2"/>
      <c r="G35942" s="2"/>
      <c r="H35942" s="2"/>
      <c r="I35942" s="2"/>
      <c r="J35942" s="2"/>
      <c r="K35942" s="2"/>
      <c r="L35942" s="2"/>
      <c r="M35942" s="2"/>
      <c r="N35942" s="2"/>
      <c r="P35942" s="25">
        <f>Fre.!J35943</f>
        <v>82.42743764627528</v>
      </c>
      <c r="Q35942" s="2"/>
      <c r="R35942" s="2"/>
      <c r="S35942" s="2"/>
      <c r="T35942" s="2"/>
      <c r="U35942" s="2"/>
      <c r="V35942" s="2"/>
      <c r="W35942" s="2"/>
      <c r="X35942" s="2"/>
      <c r="Y35942" s="2"/>
      <c r="Z35942" s="2"/>
      <c r="AA35942" s="2"/>
      <c r="AB35942" s="2"/>
      <c r="AC35942" s="2"/>
      <c r="AD35942" s="3"/>
    </row>
    <row r="35943" spans="1:30" s="9" customFormat="1" ht="22.5" customHeight="1" x14ac:dyDescent="0.3">
      <c r="A35943" s="26">
        <f>Fre.!H35944</f>
        <v>133.85567303538647</v>
      </c>
      <c r="B35943" s="2"/>
      <c r="C35943" s="2"/>
      <c r="D35943" s="2"/>
      <c r="E35943" s="2"/>
      <c r="F35943" s="2"/>
      <c r="G35943" s="2"/>
      <c r="H35943" s="2"/>
      <c r="I35943" s="2"/>
      <c r="J35943" s="2"/>
      <c r="K35943" s="2"/>
      <c r="L35943" s="2"/>
      <c r="M35943" s="2"/>
      <c r="N35943" s="2"/>
      <c r="P35943" s="26">
        <f>Fre.!J35944</f>
        <v>80.313403821232271</v>
      </c>
      <c r="Q35943" s="2"/>
      <c r="R35943" s="2"/>
      <c r="S35943" s="2"/>
      <c r="T35943" s="2"/>
      <c r="U35943" s="2"/>
      <c r="V35943" s="2"/>
      <c r="W35943" s="2"/>
      <c r="X35943" s="2"/>
      <c r="Y35943" s="2"/>
      <c r="Z35943" s="2"/>
      <c r="AA35943" s="2"/>
      <c r="AB35943" s="2"/>
      <c r="AC35943" s="2"/>
      <c r="AD35943" s="3"/>
    </row>
    <row r="35944" spans="1:30" s="9" customFormat="1" ht="22.5" customHeight="1" x14ac:dyDescent="0.3">
      <c r="A35944" s="25">
        <f>Fre.!H35945</f>
        <v>138.66322511578852</v>
      </c>
      <c r="B35944" s="2"/>
      <c r="C35944" s="2"/>
      <c r="D35944" s="2"/>
      <c r="E35944" s="2"/>
      <c r="F35944" s="2"/>
      <c r="G35944" s="2"/>
      <c r="H35944" s="2"/>
      <c r="I35944" s="2"/>
      <c r="J35944" s="2"/>
      <c r="K35944" s="2"/>
      <c r="L35944" s="2"/>
      <c r="M35944" s="2"/>
      <c r="N35944" s="2"/>
      <c r="P35944" s="25">
        <f>Fre.!J35945</f>
        <v>83.197935069473104</v>
      </c>
      <c r="Q35944" s="2"/>
      <c r="R35944" s="2"/>
      <c r="S35944" s="2"/>
      <c r="T35944" s="2"/>
      <c r="U35944" s="2"/>
      <c r="V35944" s="2"/>
      <c r="W35944" s="2"/>
      <c r="X35944" s="2"/>
      <c r="Y35944" s="2"/>
      <c r="Z35944" s="2"/>
      <c r="AA35944" s="2"/>
      <c r="AB35944" s="2"/>
      <c r="AC35944" s="2"/>
      <c r="AD35944" s="3"/>
    </row>
    <row r="35945" spans="1:30" s="9" customFormat="1" ht="22.5" customHeight="1" x14ac:dyDescent="0.3">
      <c r="A35945" s="26">
        <f>Fre.!H35946</f>
        <v>133.29920871743491</v>
      </c>
      <c r="B35945" s="2"/>
      <c r="C35945" s="2"/>
      <c r="D35945" s="2"/>
      <c r="E35945" s="2"/>
      <c r="F35945" s="2"/>
      <c r="G35945" s="2"/>
      <c r="H35945" s="2"/>
      <c r="I35945" s="2"/>
      <c r="J35945" s="2"/>
      <c r="K35945" s="2"/>
      <c r="L35945" s="2"/>
      <c r="M35945" s="2"/>
      <c r="N35945" s="2"/>
      <c r="P35945" s="26">
        <f>Fre.!J35946</f>
        <v>79.979525230461334</v>
      </c>
      <c r="Q35945" s="2"/>
      <c r="R35945" s="2"/>
      <c r="S35945" s="2"/>
      <c r="T35945" s="2"/>
      <c r="U35945" s="2"/>
      <c r="V35945" s="2"/>
      <c r="W35945" s="2"/>
      <c r="X35945" s="2"/>
      <c r="Y35945" s="2"/>
      <c r="Z35945" s="2"/>
      <c r="AA35945" s="2"/>
      <c r="AB35945" s="2"/>
      <c r="AC35945" s="2"/>
      <c r="AD35945" s="3"/>
    </row>
    <row r="35946" spans="1:30" s="9" customFormat="1" ht="22.5" customHeight="1" x14ac:dyDescent="0.3">
      <c r="A35946" s="25">
        <f>Fre.!H35947</f>
        <v>140.65661071519855</v>
      </c>
      <c r="B35946" s="2"/>
      <c r="C35946" s="2"/>
      <c r="D35946" s="2"/>
      <c r="E35946" s="2"/>
      <c r="F35946" s="2"/>
      <c r="G35946" s="2"/>
      <c r="H35946" s="2"/>
      <c r="I35946" s="2"/>
      <c r="J35946" s="2"/>
      <c r="K35946" s="2"/>
      <c r="L35946" s="2"/>
      <c r="M35946" s="2"/>
      <c r="N35946" s="2"/>
      <c r="P35946" s="25">
        <f>Fre.!J35947</f>
        <v>84.393966429119246</v>
      </c>
      <c r="Q35946" s="2"/>
      <c r="R35946" s="2"/>
      <c r="S35946" s="2"/>
      <c r="T35946" s="2"/>
      <c r="U35946" s="2"/>
      <c r="V35946" s="2"/>
      <c r="W35946" s="2"/>
      <c r="X35946" s="2"/>
      <c r="Y35946" s="2"/>
      <c r="Z35946" s="2"/>
      <c r="AA35946" s="2"/>
      <c r="AB35946" s="2"/>
      <c r="AC35946" s="2"/>
      <c r="AD35946" s="3"/>
    </row>
    <row r="35947" spans="1:30" s="9" customFormat="1" ht="22.5" customHeight="1" x14ac:dyDescent="0.3">
      <c r="A35947" s="26">
        <f>Fre.!H35948</f>
        <v>135.22424186136462</v>
      </c>
      <c r="B35947" s="2"/>
      <c r="C35947" s="2"/>
      <c r="D35947" s="2"/>
      <c r="E35947" s="2"/>
      <c r="F35947" s="2"/>
      <c r="G35947" s="2"/>
      <c r="H35947" s="2"/>
      <c r="I35947" s="2"/>
      <c r="J35947" s="2"/>
      <c r="K35947" s="2"/>
      <c r="L35947" s="2"/>
      <c r="M35947" s="2"/>
      <c r="N35947" s="2"/>
      <c r="P35947" s="26">
        <f>Fre.!J35948</f>
        <v>81.134545116819169</v>
      </c>
      <c r="Q35947" s="2"/>
      <c r="R35947" s="2"/>
      <c r="S35947" s="2"/>
      <c r="T35947" s="2"/>
      <c r="U35947" s="2"/>
      <c r="V35947" s="2"/>
      <c r="W35947" s="2"/>
      <c r="X35947" s="2"/>
      <c r="Y35947" s="2"/>
      <c r="Z35947" s="2"/>
      <c r="AA35947" s="2"/>
      <c r="AB35947" s="2"/>
      <c r="AC35947" s="2"/>
      <c r="AD35947" s="3"/>
    </row>
    <row r="35948" spans="1:30" s="9" customFormat="1" ht="22.5" customHeight="1" x14ac:dyDescent="0.3">
      <c r="A35948" s="25">
        <f>Fre.!H35949</f>
        <v>140.16467779864865</v>
      </c>
      <c r="B35948" s="2"/>
      <c r="C35948" s="2"/>
      <c r="D35948" s="2"/>
      <c r="E35948" s="2"/>
      <c r="F35948" s="2"/>
      <c r="G35948" s="2"/>
      <c r="H35948" s="2"/>
      <c r="I35948" s="2"/>
      <c r="J35948" s="2"/>
      <c r="K35948" s="2"/>
      <c r="L35948" s="2"/>
      <c r="M35948" s="2"/>
      <c r="N35948" s="2"/>
      <c r="P35948" s="25">
        <f>Fre.!J35949</f>
        <v>84.098806679189707</v>
      </c>
      <c r="Q35948" s="2"/>
      <c r="R35948" s="2"/>
      <c r="S35948" s="2"/>
      <c r="T35948" s="2"/>
      <c r="U35948" s="2"/>
      <c r="V35948" s="2"/>
      <c r="W35948" s="2"/>
      <c r="X35948" s="2"/>
      <c r="Y35948" s="2"/>
      <c r="Z35948" s="2"/>
      <c r="AA35948" s="2"/>
      <c r="AB35948" s="2"/>
      <c r="AC35948" s="2"/>
      <c r="AD35948" s="3"/>
    </row>
    <row r="35949" spans="1:30" s="9" customFormat="1" ht="22.5" customHeight="1" x14ac:dyDescent="0.3">
      <c r="A35949" s="26">
        <f>Fre.!H35950</f>
        <v>134.68053098513568</v>
      </c>
      <c r="B35949" s="2"/>
      <c r="C35949" s="2"/>
      <c r="D35949" s="2"/>
      <c r="E35949" s="2"/>
      <c r="F35949" s="2"/>
      <c r="G35949" s="2"/>
      <c r="H35949" s="2"/>
      <c r="I35949" s="2"/>
      <c r="J35949" s="2"/>
      <c r="K35949" s="2"/>
      <c r="L35949" s="2"/>
      <c r="M35949" s="2"/>
      <c r="N35949" s="2"/>
      <c r="P35949" s="26">
        <f>Fre.!J35950</f>
        <v>80.808318591081687</v>
      </c>
      <c r="Q35949" s="2"/>
      <c r="R35949" s="2"/>
      <c r="S35949" s="2"/>
      <c r="T35949" s="2"/>
      <c r="U35949" s="2"/>
      <c r="V35949" s="2"/>
      <c r="W35949" s="2"/>
      <c r="X35949" s="2"/>
      <c r="Y35949" s="2"/>
      <c r="Z35949" s="2"/>
      <c r="AA35949" s="2"/>
      <c r="AB35949" s="2"/>
      <c r="AC35949" s="2"/>
      <c r="AD35949" s="3"/>
    </row>
    <row r="35950" spans="1:30" s="9" customFormat="1" ht="22.5" customHeight="1" x14ac:dyDescent="0.3">
      <c r="A35950" s="25">
        <f>Fre.!H35951</f>
        <v>137.35135504752017</v>
      </c>
      <c r="B35950" s="2"/>
      <c r="C35950" s="2"/>
      <c r="D35950" s="2"/>
      <c r="E35950" s="2"/>
      <c r="F35950" s="2"/>
      <c r="G35950" s="2"/>
      <c r="H35950" s="2"/>
      <c r="I35950" s="2"/>
      <c r="J35950" s="2"/>
      <c r="K35950" s="2"/>
      <c r="L35950" s="2"/>
      <c r="M35950" s="2"/>
      <c r="N35950" s="2"/>
      <c r="P35950" s="25">
        <f>Fre.!J35951</f>
        <v>82.410813028512379</v>
      </c>
      <c r="Q35950" s="2"/>
      <c r="R35950" s="2"/>
      <c r="S35950" s="2"/>
      <c r="T35950" s="2"/>
      <c r="U35950" s="2"/>
      <c r="V35950" s="2"/>
      <c r="W35950" s="2"/>
      <c r="X35950" s="2"/>
      <c r="Y35950" s="2"/>
      <c r="Z35950" s="2"/>
      <c r="AA35950" s="2"/>
      <c r="AB35950" s="2"/>
      <c r="AC35950" s="2"/>
      <c r="AD35950" s="3"/>
    </row>
    <row r="35951" spans="1:30" s="9" customFormat="1" ht="22.5" customHeight="1" x14ac:dyDescent="0.3">
      <c r="A35951" s="26">
        <f>Fre.!H35952</f>
        <v>133.76138237987243</v>
      </c>
      <c r="B35951" s="2"/>
      <c r="C35951" s="2"/>
      <c r="D35951" s="2"/>
      <c r="E35951" s="2"/>
      <c r="F35951" s="2"/>
      <c r="G35951" s="2"/>
      <c r="H35951" s="2"/>
      <c r="I35951" s="2"/>
      <c r="J35951" s="2"/>
      <c r="K35951" s="2"/>
      <c r="L35951" s="2"/>
      <c r="M35951" s="2"/>
      <c r="N35951" s="2"/>
      <c r="P35951" s="26">
        <f>Fre.!J35952</f>
        <v>80.256829427923591</v>
      </c>
      <c r="Q35951" s="2"/>
      <c r="R35951" s="2"/>
      <c r="S35951" s="2"/>
      <c r="T35951" s="2"/>
      <c r="U35951" s="2"/>
      <c r="V35951" s="2"/>
      <c r="W35951" s="2"/>
      <c r="X35951" s="2"/>
      <c r="Y35951" s="2"/>
      <c r="Z35951" s="2"/>
      <c r="AA35951" s="2"/>
      <c r="AB35951" s="2"/>
      <c r="AC35951" s="2"/>
      <c r="AD35951" s="3"/>
    </row>
    <row r="35952" spans="1:30" s="9" customFormat="1" ht="22.5" customHeight="1" x14ac:dyDescent="0.3">
      <c r="A35952" s="25">
        <f>Fre.!H35953</f>
        <v>138.56999321747105</v>
      </c>
      <c r="B35952" s="2"/>
      <c r="C35952" s="2"/>
      <c r="D35952" s="2"/>
      <c r="E35952" s="2"/>
      <c r="F35952" s="2"/>
      <c r="G35952" s="2"/>
      <c r="H35952" s="2"/>
      <c r="I35952" s="2"/>
      <c r="J35952" s="2"/>
      <c r="K35952" s="2"/>
      <c r="L35952" s="2"/>
      <c r="M35952" s="2"/>
      <c r="N35952" s="2"/>
      <c r="P35952" s="25">
        <f>Fre.!J35953</f>
        <v>83.14199593048329</v>
      </c>
      <c r="Q35952" s="2"/>
      <c r="R35952" s="2"/>
      <c r="S35952" s="2"/>
      <c r="T35952" s="2"/>
      <c r="U35952" s="2"/>
      <c r="V35952" s="2"/>
      <c r="W35952" s="2"/>
      <c r="X35952" s="2"/>
      <c r="Y35952" s="2"/>
      <c r="Z35952" s="2"/>
      <c r="AA35952" s="2"/>
      <c r="AB35952" s="2"/>
      <c r="AC35952" s="2"/>
      <c r="AD35952" s="3"/>
    </row>
    <row r="35953" spans="1:30" s="9" customFormat="1" ht="22.5" customHeight="1" x14ac:dyDescent="0.3">
      <c r="A35953" s="26">
        <f>Fre.!H35954</f>
        <v>133.20534943786524</v>
      </c>
      <c r="B35953" s="2"/>
      <c r="C35953" s="2"/>
      <c r="D35953" s="2"/>
      <c r="E35953" s="2"/>
      <c r="F35953" s="2"/>
      <c r="G35953" s="2"/>
      <c r="H35953" s="2"/>
      <c r="I35953" s="2"/>
      <c r="J35953" s="2"/>
      <c r="K35953" s="2"/>
      <c r="L35953" s="2"/>
      <c r="M35953" s="2"/>
      <c r="N35953" s="2"/>
      <c r="P35953" s="26">
        <f>Fre.!J35954</f>
        <v>79.923209662719529</v>
      </c>
      <c r="Q35953" s="2"/>
      <c r="R35953" s="2"/>
      <c r="S35953" s="2"/>
      <c r="T35953" s="2"/>
      <c r="U35953" s="2"/>
      <c r="V35953" s="2"/>
      <c r="W35953" s="2"/>
      <c r="X35953" s="2"/>
      <c r="Y35953" s="2"/>
      <c r="Z35953" s="2"/>
      <c r="AA35953" s="2"/>
      <c r="AB35953" s="2"/>
      <c r="AC35953" s="2"/>
      <c r="AD35953" s="3"/>
    </row>
    <row r="35954" spans="1:30" s="9" customFormat="1" ht="22.5" customHeight="1" x14ac:dyDescent="0.3">
      <c r="A35954" s="25">
        <f>Fre.!H35955</f>
        <v>140.33677251379314</v>
      </c>
      <c r="B35954" s="2"/>
      <c r="C35954" s="2"/>
      <c r="D35954" s="2"/>
      <c r="E35954" s="2"/>
      <c r="F35954" s="2"/>
      <c r="G35954" s="2"/>
      <c r="H35954" s="2"/>
      <c r="I35954" s="2"/>
      <c r="J35954" s="2"/>
      <c r="K35954" s="2"/>
      <c r="L35954" s="2"/>
      <c r="M35954" s="2"/>
      <c r="N35954" s="2"/>
      <c r="P35954" s="25">
        <f>Fre.!J35955</f>
        <v>84.202063508276268</v>
      </c>
      <c r="Q35954" s="2"/>
      <c r="R35954" s="2"/>
      <c r="S35954" s="2"/>
      <c r="T35954" s="2"/>
      <c r="U35954" s="2"/>
      <c r="V35954" s="2"/>
      <c r="W35954" s="2"/>
      <c r="X35954" s="2"/>
      <c r="Y35954" s="2"/>
      <c r="Z35954" s="2"/>
      <c r="AA35954" s="2"/>
      <c r="AB35954" s="2"/>
      <c r="AC35954" s="2"/>
      <c r="AD35954" s="3"/>
    </row>
    <row r="35955" spans="1:30" s="9" customFormat="1" ht="22.5" customHeight="1" x14ac:dyDescent="0.3">
      <c r="A35955" s="26">
        <f>Fre.!H35956</f>
        <v>134.91236637112706</v>
      </c>
      <c r="B35955" s="2"/>
      <c r="C35955" s="2"/>
      <c r="D35955" s="2"/>
      <c r="E35955" s="2"/>
      <c r="F35955" s="2"/>
      <c r="G35955" s="2"/>
      <c r="H35955" s="2"/>
      <c r="I35955" s="2"/>
      <c r="J35955" s="2"/>
      <c r="K35955" s="2"/>
      <c r="L35955" s="2"/>
      <c r="M35955" s="2"/>
      <c r="N35955" s="2"/>
      <c r="P35955" s="26">
        <f>Fre.!J35956</f>
        <v>80.947419822676494</v>
      </c>
      <c r="Q35955" s="2"/>
      <c r="R35955" s="2"/>
      <c r="S35955" s="2"/>
      <c r="T35955" s="2"/>
      <c r="U35955" s="2"/>
      <c r="V35955" s="2"/>
      <c r="W35955" s="2"/>
      <c r="X35955" s="2"/>
      <c r="Y35955" s="2"/>
      <c r="Z35955" s="2"/>
      <c r="AA35955" s="2"/>
      <c r="AB35955" s="2"/>
      <c r="AC35955" s="2"/>
      <c r="AD35955" s="3"/>
    </row>
    <row r="35956" spans="1:30" s="9" customFormat="1" ht="22.5" customHeight="1" x14ac:dyDescent="0.3">
      <c r="A35956" s="25">
        <f>Fre.!H35957</f>
        <v>139.84546996850128</v>
      </c>
      <c r="B35956" s="2"/>
      <c r="C35956" s="2"/>
      <c r="D35956" s="2"/>
      <c r="E35956" s="2"/>
      <c r="F35956" s="2"/>
      <c r="G35956" s="2"/>
      <c r="H35956" s="2"/>
      <c r="I35956" s="2"/>
      <c r="J35956" s="2"/>
      <c r="K35956" s="2"/>
      <c r="L35956" s="2"/>
      <c r="M35956" s="2"/>
      <c r="N35956" s="2"/>
      <c r="P35956" s="25">
        <f>Fre.!J35957</f>
        <v>83.90728198110142</v>
      </c>
      <c r="Q35956" s="2"/>
      <c r="R35956" s="2"/>
      <c r="S35956" s="2"/>
      <c r="T35956" s="2"/>
      <c r="U35956" s="2"/>
      <c r="V35956" s="2"/>
      <c r="W35956" s="2"/>
      <c r="X35956" s="2"/>
      <c r="Y35956" s="2"/>
      <c r="Z35956" s="2"/>
      <c r="AA35956" s="2"/>
      <c r="AB35956" s="2"/>
      <c r="AC35956" s="2"/>
      <c r="AD35956" s="3"/>
    </row>
    <row r="35957" spans="1:30" s="9" customFormat="1" ht="22.5" customHeight="1" x14ac:dyDescent="0.3">
      <c r="A35957" s="26">
        <f>Fre.!H35958</f>
        <v>134.36807785101976</v>
      </c>
      <c r="B35957" s="2"/>
      <c r="C35957" s="2"/>
      <c r="D35957" s="2"/>
      <c r="E35957" s="2"/>
      <c r="F35957" s="2"/>
      <c r="G35957" s="2"/>
      <c r="H35957" s="2"/>
      <c r="I35957" s="2"/>
      <c r="J35957" s="2"/>
      <c r="K35957" s="2"/>
      <c r="L35957" s="2"/>
      <c r="M35957" s="2"/>
      <c r="N35957" s="2"/>
      <c r="P35957" s="26">
        <f>Fre.!J35958</f>
        <v>80.620846710612113</v>
      </c>
      <c r="Q35957" s="2"/>
      <c r="R35957" s="2"/>
      <c r="S35957" s="2"/>
      <c r="T35957" s="2"/>
      <c r="U35957" s="2"/>
      <c r="V35957" s="2"/>
      <c r="W35957" s="2"/>
      <c r="X35957" s="2"/>
      <c r="Y35957" s="2"/>
      <c r="Z35957" s="2"/>
      <c r="AA35957" s="2"/>
      <c r="AB35957" s="2"/>
      <c r="AC35957" s="2"/>
      <c r="AD35957" s="3"/>
    </row>
    <row r="35958" spans="1:30" s="9" customFormat="1" ht="22.5" customHeight="1" x14ac:dyDescent="0.3">
      <c r="A35958" s="25">
        <f>Fre.!H35959</f>
        <v>137.03861375559393</v>
      </c>
      <c r="B35958" s="2"/>
      <c r="C35958" s="2"/>
      <c r="D35958" s="2"/>
      <c r="E35958" s="2"/>
      <c r="F35958" s="2"/>
      <c r="G35958" s="2"/>
      <c r="H35958" s="2"/>
      <c r="I35958" s="2"/>
      <c r="J35958" s="2"/>
      <c r="K35958" s="2"/>
      <c r="L35958" s="2"/>
      <c r="M35958" s="2"/>
      <c r="N35958" s="2"/>
      <c r="P35958" s="25">
        <f>Fre.!J35959</f>
        <v>82.223168253356874</v>
      </c>
      <c r="Q35958" s="2"/>
      <c r="R35958" s="2"/>
      <c r="S35958" s="2"/>
      <c r="T35958" s="2"/>
      <c r="U35958" s="2"/>
      <c r="V35958" s="2"/>
      <c r="W35958" s="2"/>
      <c r="X35958" s="2"/>
      <c r="Y35958" s="2"/>
      <c r="Z35958" s="2"/>
      <c r="AA35958" s="2"/>
      <c r="AB35958" s="2"/>
      <c r="AC35958" s="2"/>
      <c r="AD35958" s="3"/>
    </row>
    <row r="35959" spans="1:30" s="9" customFormat="1" ht="22.5" customHeight="1" x14ac:dyDescent="0.3">
      <c r="A35959" s="26">
        <f>Fre.!H35960</f>
        <v>133.51958134182229</v>
      </c>
      <c r="B35959" s="2"/>
      <c r="C35959" s="2"/>
      <c r="D35959" s="2"/>
      <c r="E35959" s="2"/>
      <c r="F35959" s="2"/>
      <c r="G35959" s="2"/>
      <c r="H35959" s="2"/>
      <c r="I35959" s="2"/>
      <c r="J35959" s="2"/>
      <c r="K35959" s="2"/>
      <c r="L35959" s="2"/>
      <c r="M35959" s="2"/>
      <c r="N35959" s="2"/>
      <c r="P35959" s="26">
        <f>Fre.!J35960</f>
        <v>80.111748805093384</v>
      </c>
      <c r="Q35959" s="2"/>
      <c r="R35959" s="2"/>
      <c r="S35959" s="2"/>
      <c r="T35959" s="2"/>
      <c r="U35959" s="2"/>
      <c r="V35959" s="2"/>
      <c r="W35959" s="2"/>
      <c r="X35959" s="2"/>
      <c r="Y35959" s="2"/>
      <c r="Z35959" s="2"/>
      <c r="AA35959" s="2"/>
      <c r="AB35959" s="2"/>
      <c r="AC35959" s="2"/>
      <c r="AD35959" s="3"/>
    </row>
    <row r="35960" spans="1:30" s="9" customFormat="1" ht="22.5" customHeight="1" x14ac:dyDescent="0.3">
      <c r="A35960" s="25">
        <f>Fre.!H35961</f>
        <v>138.32116338268182</v>
      </c>
      <c r="B35960" s="2"/>
      <c r="C35960" s="2"/>
      <c r="D35960" s="2"/>
      <c r="E35960" s="2"/>
      <c r="F35960" s="2"/>
      <c r="G35960" s="2"/>
      <c r="H35960" s="2"/>
      <c r="I35960" s="2"/>
      <c r="J35960" s="2"/>
      <c r="K35960" s="2"/>
      <c r="L35960" s="2"/>
      <c r="M35960" s="2"/>
      <c r="N35960" s="2"/>
      <c r="P35960" s="25">
        <f>Fre.!J35961</f>
        <v>82.992698029609087</v>
      </c>
      <c r="Q35960" s="2"/>
      <c r="R35960" s="2"/>
      <c r="S35960" s="2"/>
      <c r="T35960" s="2"/>
      <c r="U35960" s="2"/>
      <c r="V35960" s="2"/>
      <c r="W35960" s="2"/>
      <c r="X35960" s="2"/>
      <c r="Y35960" s="2"/>
      <c r="Z35960" s="2"/>
      <c r="AA35960" s="2"/>
      <c r="AB35960" s="2"/>
      <c r="AC35960" s="2"/>
      <c r="AD35960" s="3"/>
    </row>
    <row r="35961" spans="1:30" s="9" customFormat="1" ht="22.5" customHeight="1" x14ac:dyDescent="0.3">
      <c r="A35961" s="26">
        <f>Fre.!H35962</f>
        <v>132.96262047401436</v>
      </c>
      <c r="B35961" s="2"/>
      <c r="C35961" s="2"/>
      <c r="D35961" s="2"/>
      <c r="E35961" s="2"/>
      <c r="F35961" s="2"/>
      <c r="G35961" s="2"/>
      <c r="H35961" s="2"/>
      <c r="I35961" s="2"/>
      <c r="J35961" s="2"/>
      <c r="K35961" s="2"/>
      <c r="L35961" s="2"/>
      <c r="M35961" s="2"/>
      <c r="N35961" s="2"/>
      <c r="P35961" s="26">
        <f>Fre.!J35962</f>
        <v>79.777572284408734</v>
      </c>
      <c r="Q35961" s="2"/>
      <c r="R35961" s="2"/>
      <c r="S35961" s="2"/>
      <c r="T35961" s="2"/>
      <c r="U35961" s="2"/>
      <c r="V35961" s="2"/>
      <c r="W35961" s="2"/>
      <c r="X35961" s="2"/>
      <c r="Y35961" s="2"/>
      <c r="Z35961" s="2"/>
      <c r="AA35961" s="2"/>
      <c r="AB35961" s="2"/>
      <c r="AC35961" s="2"/>
      <c r="AD35961" s="3"/>
    </row>
    <row r="35962" spans="1:30" s="9" customFormat="1" ht="22.5" customHeight="1" x14ac:dyDescent="0.3">
      <c r="A35962" s="25">
        <f>Fre.!H35963</f>
        <v>140.3142833831929</v>
      </c>
      <c r="B35962" s="2"/>
      <c r="C35962" s="2"/>
      <c r="D35962" s="2"/>
      <c r="E35962" s="2"/>
      <c r="F35962" s="2"/>
      <c r="G35962" s="2"/>
      <c r="H35962" s="2"/>
      <c r="I35962" s="2"/>
      <c r="J35962" s="2"/>
      <c r="K35962" s="2"/>
      <c r="L35962" s="2"/>
      <c r="M35962" s="2"/>
      <c r="N35962" s="2"/>
      <c r="P35962" s="25">
        <f>Fre.!J35963</f>
        <v>84.188570029916391</v>
      </c>
      <c r="Q35962" s="2"/>
      <c r="R35962" s="2"/>
      <c r="S35962" s="2"/>
      <c r="T35962" s="2"/>
      <c r="U35962" s="2"/>
      <c r="V35962" s="2"/>
      <c r="W35962" s="2"/>
      <c r="X35962" s="2"/>
      <c r="Y35962" s="2"/>
      <c r="Z35962" s="2"/>
      <c r="AA35962" s="2"/>
      <c r="AB35962" s="2"/>
      <c r="AC35962" s="2"/>
      <c r="AD35962" s="3"/>
    </row>
    <row r="35963" spans="1:30" s="9" customFormat="1" ht="22.5" customHeight="1" x14ac:dyDescent="0.3">
      <c r="A35963" s="26">
        <f>Fre.!H35964</f>
        <v>134.88892723269319</v>
      </c>
      <c r="B35963" s="2"/>
      <c r="C35963" s="2"/>
      <c r="D35963" s="2"/>
      <c r="E35963" s="2"/>
      <c r="F35963" s="2"/>
      <c r="G35963" s="2"/>
      <c r="H35963" s="2"/>
      <c r="I35963" s="2"/>
      <c r="J35963" s="2"/>
      <c r="K35963" s="2"/>
      <c r="L35963" s="2"/>
      <c r="M35963" s="2"/>
      <c r="N35963" s="2"/>
      <c r="P35963" s="26">
        <f>Fre.!J35964</f>
        <v>80.93335633961641</v>
      </c>
      <c r="Q35963" s="2"/>
      <c r="R35963" s="2"/>
      <c r="S35963" s="2"/>
      <c r="T35963" s="2"/>
      <c r="U35963" s="2"/>
      <c r="V35963" s="2"/>
      <c r="W35963" s="2"/>
      <c r="X35963" s="2"/>
      <c r="Y35963" s="2"/>
      <c r="Z35963" s="2"/>
      <c r="AA35963" s="2"/>
      <c r="AB35963" s="2"/>
      <c r="AC35963" s="2"/>
      <c r="AD35963" s="3"/>
    </row>
    <row r="35964" spans="1:30" s="9" customFormat="1" ht="22.5" customHeight="1" x14ac:dyDescent="0.3">
      <c r="A35964" s="25">
        <f>Fre.!H35965</f>
        <v>139.82298797120617</v>
      </c>
      <c r="B35964" s="2"/>
      <c r="C35964" s="2"/>
      <c r="D35964" s="2"/>
      <c r="E35964" s="2"/>
      <c r="F35964" s="2"/>
      <c r="G35964" s="2"/>
      <c r="H35964" s="2"/>
      <c r="I35964" s="2"/>
      <c r="J35964" s="2"/>
      <c r="K35964" s="2"/>
      <c r="L35964" s="2"/>
      <c r="M35964" s="2"/>
      <c r="N35964" s="2"/>
      <c r="P35964" s="25">
        <f>Fre.!J35965</f>
        <v>83.893792782723835</v>
      </c>
      <c r="Q35964" s="2"/>
      <c r="R35964" s="2"/>
      <c r="S35964" s="2"/>
      <c r="T35964" s="2"/>
      <c r="U35964" s="2"/>
      <c r="V35964" s="2"/>
      <c r="W35964" s="2"/>
      <c r="X35964" s="2"/>
      <c r="Y35964" s="2"/>
      <c r="Z35964" s="2"/>
      <c r="AA35964" s="2"/>
      <c r="AB35964" s="2"/>
      <c r="AC35964" s="2"/>
      <c r="AD35964" s="3"/>
    </row>
    <row r="35965" spans="1:30" s="9" customFormat="1" ht="22.5" customHeight="1" x14ac:dyDescent="0.3">
      <c r="A35965" s="26">
        <f>Fre.!H35966</f>
        <v>134.34467486741855</v>
      </c>
      <c r="B35965" s="2"/>
      <c r="C35965" s="2"/>
      <c r="D35965" s="2"/>
      <c r="E35965" s="2"/>
      <c r="F35965" s="2"/>
      <c r="G35965" s="2"/>
      <c r="H35965" s="2"/>
      <c r="I35965" s="2"/>
      <c r="J35965" s="2"/>
      <c r="K35965" s="2"/>
      <c r="L35965" s="2"/>
      <c r="M35965" s="2"/>
      <c r="N35965" s="2"/>
      <c r="P35965" s="26">
        <f>Fre.!J35966</f>
        <v>80.606804920451395</v>
      </c>
      <c r="Q35965" s="2"/>
      <c r="R35965" s="2"/>
      <c r="S35965" s="2"/>
      <c r="T35965" s="2"/>
      <c r="U35965" s="2"/>
      <c r="V35965" s="2"/>
      <c r="W35965" s="2"/>
      <c r="X35965" s="2"/>
      <c r="Y35965" s="2"/>
      <c r="Z35965" s="2"/>
      <c r="AA35965" s="2"/>
      <c r="AB35965" s="2"/>
      <c r="AC35965" s="2"/>
      <c r="AD35965" s="3"/>
    </row>
    <row r="35966" spans="1:30" s="9" customFormat="1" ht="22.5" customHeight="1" x14ac:dyDescent="0.3">
      <c r="A35966" s="25">
        <f>Fre.!H35967</f>
        <v>137.01616791313018</v>
      </c>
      <c r="B35966" s="2"/>
      <c r="C35966" s="2"/>
      <c r="D35966" s="2"/>
      <c r="E35966" s="2"/>
      <c r="F35966" s="2"/>
      <c r="G35966" s="2"/>
      <c r="H35966" s="2"/>
      <c r="I35966" s="2"/>
      <c r="J35966" s="2"/>
      <c r="K35966" s="2"/>
      <c r="L35966" s="2"/>
      <c r="M35966" s="2"/>
      <c r="N35966" s="2"/>
      <c r="P35966" s="25">
        <f>Fre.!J35967</f>
        <v>82.209700747878742</v>
      </c>
      <c r="Q35966" s="2"/>
      <c r="R35966" s="2"/>
      <c r="S35966" s="2"/>
      <c r="T35966" s="2"/>
      <c r="U35966" s="2"/>
      <c r="V35966" s="2"/>
      <c r="W35966" s="2"/>
      <c r="X35966" s="2"/>
      <c r="Y35966" s="2"/>
      <c r="Z35966" s="2"/>
      <c r="AA35966" s="2"/>
      <c r="AB35966" s="2"/>
      <c r="AC35966" s="2"/>
      <c r="AD35966" s="3"/>
    </row>
    <row r="35967" spans="1:30" s="9" customFormat="1" ht="22.5" customHeight="1" x14ac:dyDescent="0.3">
      <c r="A35967" s="26">
        <f>Fre.!H35968</f>
        <v>133.44520748014571</v>
      </c>
      <c r="B35967" s="2"/>
      <c r="C35967" s="2"/>
      <c r="D35967" s="2"/>
      <c r="E35967" s="2"/>
      <c r="F35967" s="2"/>
      <c r="G35967" s="2"/>
      <c r="H35967" s="2"/>
      <c r="I35967" s="2"/>
      <c r="J35967" s="2"/>
      <c r="K35967" s="2"/>
      <c r="L35967" s="2"/>
      <c r="M35967" s="2"/>
      <c r="N35967" s="2"/>
      <c r="P35967" s="26">
        <f>Fre.!J35968</f>
        <v>80.067124488087941</v>
      </c>
      <c r="Q35967" s="2"/>
      <c r="R35967" s="2"/>
      <c r="S35967" s="2"/>
      <c r="T35967" s="2"/>
      <c r="U35967" s="2"/>
      <c r="V35967" s="2"/>
      <c r="W35967" s="2"/>
      <c r="X35967" s="2"/>
      <c r="Y35967" s="2"/>
      <c r="Z35967" s="2"/>
      <c r="AA35967" s="2"/>
      <c r="AB35967" s="2"/>
      <c r="AC35967" s="2"/>
      <c r="AD35967" s="3"/>
    </row>
    <row r="35968" spans="1:30" s="9" customFormat="1" ht="22.5" customHeight="1" x14ac:dyDescent="0.3">
      <c r="A35968" s="25">
        <f>Fre.!H35969</f>
        <v>138.2474766079097</v>
      </c>
      <c r="B35968" s="2"/>
      <c r="C35968" s="2"/>
      <c r="D35968" s="2"/>
      <c r="E35968" s="2"/>
      <c r="F35968" s="2"/>
      <c r="G35968" s="2"/>
      <c r="H35968" s="2"/>
      <c r="I35968" s="2"/>
      <c r="J35968" s="2"/>
      <c r="K35968" s="2"/>
      <c r="L35968" s="2"/>
      <c r="M35968" s="2"/>
      <c r="N35968" s="2"/>
      <c r="P35968" s="25">
        <f>Fre.!J35969</f>
        <v>82.948485964745814</v>
      </c>
      <c r="Q35968" s="2"/>
      <c r="R35968" s="2"/>
      <c r="S35968" s="2"/>
      <c r="T35968" s="2"/>
      <c r="U35968" s="2"/>
      <c r="V35968" s="2"/>
      <c r="W35968" s="2"/>
      <c r="X35968" s="2"/>
      <c r="Y35968" s="2"/>
      <c r="Z35968" s="2"/>
      <c r="AA35968" s="2"/>
      <c r="AB35968" s="2"/>
      <c r="AC35968" s="2"/>
      <c r="AD35968" s="3"/>
    </row>
    <row r="35969" spans="1:30" s="9" customFormat="1" ht="22.5" customHeight="1" x14ac:dyDescent="0.3">
      <c r="A35969" s="26">
        <f>Fre.!H35970</f>
        <v>132.88855813443305</v>
      </c>
      <c r="B35969" s="2"/>
      <c r="C35969" s="2"/>
      <c r="D35969" s="2"/>
      <c r="E35969" s="2"/>
      <c r="F35969" s="2"/>
      <c r="G35969" s="2"/>
      <c r="H35969" s="2"/>
      <c r="I35969" s="2"/>
      <c r="J35969" s="2"/>
      <c r="K35969" s="2"/>
      <c r="L35969" s="2"/>
      <c r="M35969" s="2"/>
      <c r="N35969" s="2"/>
      <c r="P35969" s="26">
        <f>Fre.!J35970</f>
        <v>79.733134880660216</v>
      </c>
      <c r="Q35969" s="2"/>
      <c r="R35969" s="2"/>
      <c r="S35969" s="2"/>
      <c r="T35969" s="2"/>
      <c r="U35969" s="2"/>
      <c r="V35969" s="2"/>
      <c r="W35969" s="2"/>
      <c r="X35969" s="2"/>
      <c r="Y35969" s="2"/>
      <c r="Z35969" s="2"/>
      <c r="AA35969" s="2"/>
      <c r="AB35969" s="2"/>
      <c r="AC35969" s="2"/>
      <c r="AD35969" s="3"/>
    </row>
    <row r="35970" spans="1:30" s="9" customFormat="1" ht="22.5" customHeight="1" x14ac:dyDescent="0.3">
      <c r="A35970" s="25">
        <f>Fre.!H35971</f>
        <v>140.81632340561734</v>
      </c>
      <c r="B35970" s="2"/>
      <c r="C35970" s="2"/>
      <c r="D35970" s="2"/>
      <c r="E35970" s="2"/>
      <c r="F35970" s="2"/>
      <c r="G35970" s="2"/>
      <c r="H35970" s="2"/>
      <c r="I35970" s="2"/>
      <c r="J35970" s="2"/>
      <c r="K35970" s="2"/>
      <c r="L35970" s="2"/>
      <c r="M35970" s="2"/>
      <c r="N35970" s="2"/>
      <c r="P35970" s="25">
        <f>Fre.!J35971</f>
        <v>84.489794043370537</v>
      </c>
      <c r="Q35970" s="2"/>
      <c r="R35970" s="2"/>
      <c r="S35970" s="2"/>
      <c r="T35970" s="2"/>
      <c r="U35970" s="2"/>
      <c r="V35970" s="2"/>
      <c r="W35970" s="2"/>
      <c r="X35970" s="2"/>
      <c r="Y35970" s="2"/>
      <c r="Z35970" s="2"/>
      <c r="AA35970" s="2"/>
      <c r="AB35970" s="2"/>
      <c r="AC35970" s="2"/>
      <c r="AD35970" s="3"/>
    </row>
    <row r="35971" spans="1:30" s="9" customFormat="1" ht="22.5" customHeight="1" x14ac:dyDescent="0.3">
      <c r="A35971" s="26">
        <f>Fre.!H35972</f>
        <v>135.37422278497769</v>
      </c>
      <c r="B35971" s="2"/>
      <c r="C35971" s="2"/>
      <c r="D35971" s="2"/>
      <c r="E35971" s="2"/>
      <c r="F35971" s="2"/>
      <c r="G35971" s="2"/>
      <c r="H35971" s="2"/>
      <c r="I35971" s="2"/>
      <c r="J35971" s="2"/>
      <c r="K35971" s="2"/>
      <c r="L35971" s="2"/>
      <c r="M35971" s="2"/>
      <c r="N35971" s="2"/>
      <c r="P35971" s="26">
        <f>Fre.!J35972</f>
        <v>81.224533670986617</v>
      </c>
      <c r="Q35971" s="2"/>
      <c r="R35971" s="2"/>
      <c r="S35971" s="2"/>
      <c r="T35971" s="2"/>
      <c r="U35971" s="2"/>
      <c r="V35971" s="2"/>
      <c r="W35971" s="2"/>
      <c r="X35971" s="2"/>
      <c r="Y35971" s="2"/>
      <c r="Z35971" s="2"/>
      <c r="AA35971" s="2"/>
      <c r="AB35971" s="2"/>
      <c r="AC35971" s="2"/>
      <c r="AD35971" s="3"/>
    </row>
    <row r="35972" spans="1:30" s="9" customFormat="1" ht="22.5" customHeight="1" x14ac:dyDescent="0.3">
      <c r="A35972" s="25">
        <f>Fre.!H35973</f>
        <v>140.32819093304892</v>
      </c>
      <c r="B35972" s="2"/>
      <c r="C35972" s="2"/>
      <c r="D35972" s="2"/>
      <c r="E35972" s="2"/>
      <c r="F35972" s="2"/>
      <c r="G35972" s="2"/>
      <c r="H35972" s="2"/>
      <c r="I35972" s="2"/>
      <c r="J35972" s="2"/>
      <c r="K35972" s="2"/>
      <c r="L35972" s="2"/>
      <c r="M35972" s="2"/>
      <c r="N35972" s="2"/>
      <c r="P35972" s="25">
        <f>Fre.!J35973</f>
        <v>84.19691455982948</v>
      </c>
      <c r="Q35972" s="2"/>
      <c r="R35972" s="2"/>
      <c r="S35972" s="2"/>
      <c r="T35972" s="2"/>
      <c r="U35972" s="2"/>
      <c r="V35972" s="2"/>
      <c r="W35972" s="2"/>
      <c r="X35972" s="2"/>
      <c r="Y35972" s="2"/>
      <c r="Z35972" s="2"/>
      <c r="AA35972" s="2"/>
      <c r="AB35972" s="2"/>
      <c r="AC35972" s="2"/>
      <c r="AD35972" s="3"/>
    </row>
    <row r="35973" spans="1:30" s="9" customFormat="1" ht="22.5" customHeight="1" x14ac:dyDescent="0.3">
      <c r="A35973" s="26">
        <f>Fre.!H35974</f>
        <v>134.83211376958931</v>
      </c>
      <c r="B35973" s="2"/>
      <c r="C35973" s="2"/>
      <c r="D35973" s="2"/>
      <c r="E35973" s="2"/>
      <c r="F35973" s="2"/>
      <c r="G35973" s="2"/>
      <c r="H35973" s="2"/>
      <c r="I35973" s="2"/>
      <c r="J35973" s="2"/>
      <c r="K35973" s="2"/>
      <c r="L35973" s="2"/>
      <c r="M35973" s="2"/>
      <c r="N35973" s="2"/>
      <c r="P35973" s="26">
        <f>Fre.!J35974</f>
        <v>80.899268261753846</v>
      </c>
      <c r="Q35973" s="2"/>
      <c r="R35973" s="2"/>
      <c r="S35973" s="2"/>
      <c r="T35973" s="2"/>
      <c r="U35973" s="2"/>
      <c r="V35973" s="2"/>
      <c r="W35973" s="2"/>
      <c r="X35973" s="2"/>
      <c r="Y35973" s="2"/>
      <c r="Z35973" s="2"/>
      <c r="AA35973" s="2"/>
      <c r="AB35973" s="2"/>
      <c r="AC35973" s="2"/>
      <c r="AD35973" s="3"/>
    </row>
    <row r="35974" spans="1:30" s="9" customFormat="1" ht="22.5" customHeight="1" x14ac:dyDescent="0.3">
      <c r="A35974" s="25">
        <f>Fre.!H35975</f>
        <v>137.50609241094577</v>
      </c>
      <c r="B35974" s="2"/>
      <c r="C35974" s="2"/>
      <c r="D35974" s="2"/>
      <c r="E35974" s="2"/>
      <c r="F35974" s="2"/>
      <c r="G35974" s="2"/>
      <c r="H35974" s="2"/>
      <c r="I35974" s="2"/>
      <c r="J35974" s="2"/>
      <c r="K35974" s="2"/>
      <c r="L35974" s="2"/>
      <c r="M35974" s="2"/>
      <c r="N35974" s="2"/>
      <c r="P35974" s="25">
        <f>Fre.!J35975</f>
        <v>82.50365544656772</v>
      </c>
      <c r="Q35974" s="2"/>
      <c r="R35974" s="2"/>
      <c r="S35974" s="2"/>
      <c r="T35974" s="2"/>
      <c r="U35974" s="2"/>
      <c r="V35974" s="2"/>
      <c r="W35974" s="2"/>
      <c r="X35974" s="2"/>
      <c r="Y35974" s="2"/>
      <c r="Z35974" s="2"/>
      <c r="AA35974" s="2"/>
      <c r="AB35974" s="2"/>
      <c r="AC35974" s="2"/>
      <c r="AD35974" s="3"/>
    </row>
    <row r="35975" spans="1:30" s="9" customFormat="1" ht="22.5" customHeight="1" x14ac:dyDescent="0.3">
      <c r="A35975" s="26">
        <f>Fre.!H35976</f>
        <v>133.96388454684492</v>
      </c>
      <c r="B35975" s="2"/>
      <c r="C35975" s="2"/>
      <c r="D35975" s="2"/>
      <c r="E35975" s="2"/>
      <c r="F35975" s="2"/>
      <c r="G35975" s="2"/>
      <c r="H35975" s="2"/>
      <c r="I35975" s="2"/>
      <c r="J35975" s="2"/>
      <c r="K35975" s="2"/>
      <c r="L35975" s="2"/>
      <c r="M35975" s="2"/>
      <c r="N35975" s="2"/>
      <c r="P35975" s="26">
        <f>Fre.!J35976</f>
        <v>80.378330728107358</v>
      </c>
      <c r="Q35975" s="2"/>
      <c r="R35975" s="2"/>
      <c r="S35975" s="2"/>
      <c r="T35975" s="2"/>
      <c r="U35975" s="2"/>
      <c r="V35975" s="2"/>
      <c r="W35975" s="2"/>
      <c r="X35975" s="2"/>
      <c r="Y35975" s="2"/>
      <c r="Z35975" s="2"/>
      <c r="AA35975" s="2"/>
      <c r="AB35975" s="2"/>
      <c r="AC35975" s="2"/>
      <c r="AD35975" s="3"/>
    </row>
    <row r="35976" spans="1:30" s="9" customFormat="1" ht="22.5" customHeight="1" x14ac:dyDescent="0.3">
      <c r="A35976" s="25">
        <f>Fre.!H35977</f>
        <v>138.78553115669339</v>
      </c>
      <c r="B35976" s="2"/>
      <c r="C35976" s="2"/>
      <c r="D35976" s="2"/>
      <c r="E35976" s="2"/>
      <c r="F35976" s="2"/>
      <c r="G35976" s="2"/>
      <c r="H35976" s="2"/>
      <c r="I35976" s="2"/>
      <c r="J35976" s="2"/>
      <c r="K35976" s="2"/>
      <c r="L35976" s="2"/>
      <c r="M35976" s="2"/>
      <c r="N35976" s="2"/>
      <c r="P35976" s="25">
        <f>Fre.!J35977</f>
        <v>83.271318694016173</v>
      </c>
      <c r="Q35976" s="2"/>
      <c r="R35976" s="2"/>
      <c r="S35976" s="2"/>
      <c r="T35976" s="2"/>
      <c r="U35976" s="2"/>
      <c r="V35976" s="2"/>
      <c r="W35976" s="2"/>
      <c r="X35976" s="2"/>
      <c r="Y35976" s="2"/>
      <c r="Z35976" s="2"/>
      <c r="AA35976" s="2"/>
      <c r="AB35976" s="2"/>
      <c r="AC35976" s="2"/>
      <c r="AD35976" s="3"/>
    </row>
    <row r="35977" spans="1:30" s="9" customFormat="1" ht="22.5" customHeight="1" x14ac:dyDescent="0.3">
      <c r="A35977" s="26">
        <f>Fre.!H35978</f>
        <v>133.40913693781133</v>
      </c>
      <c r="B35977" s="2"/>
      <c r="C35977" s="2"/>
      <c r="D35977" s="2"/>
      <c r="E35977" s="2"/>
      <c r="F35977" s="2"/>
      <c r="G35977" s="2"/>
      <c r="H35977" s="2"/>
      <c r="I35977" s="2"/>
      <c r="J35977" s="2"/>
      <c r="K35977" s="2"/>
      <c r="L35977" s="2"/>
      <c r="M35977" s="2"/>
      <c r="N35977" s="2"/>
      <c r="P35977" s="26">
        <f>Fre.!J35978</f>
        <v>80.045482162687179</v>
      </c>
      <c r="Q35977" s="2"/>
      <c r="R35977" s="2"/>
      <c r="S35977" s="2"/>
      <c r="T35977" s="2"/>
      <c r="U35977" s="2"/>
      <c r="V35977" s="2"/>
      <c r="W35977" s="2"/>
      <c r="X35977" s="2"/>
      <c r="Y35977" s="2"/>
      <c r="Z35977" s="2"/>
      <c r="AA35977" s="2"/>
      <c r="AB35977" s="2"/>
      <c r="AC35977" s="2"/>
      <c r="AD35977" s="3"/>
    </row>
    <row r="35978" spans="1:30" s="9" customFormat="1" ht="22.5" customHeight="1" x14ac:dyDescent="0.3">
      <c r="A35978" s="25">
        <f>Fre.!H35979</f>
        <v>140.78738397440807</v>
      </c>
      <c r="B35978" s="2"/>
      <c r="C35978" s="2"/>
      <c r="D35978" s="2"/>
      <c r="E35978" s="2"/>
      <c r="F35978" s="2"/>
      <c r="G35978" s="2"/>
      <c r="H35978" s="2"/>
      <c r="I35978" s="2"/>
      <c r="J35978" s="2"/>
      <c r="K35978" s="2"/>
      <c r="L35978" s="2"/>
      <c r="M35978" s="2"/>
      <c r="N35978" s="2"/>
      <c r="P35978" s="25">
        <f>Fre.!J35979</f>
        <v>84.472430384645506</v>
      </c>
      <c r="Q35978" s="2"/>
      <c r="R35978" s="2"/>
      <c r="S35978" s="2"/>
      <c r="T35978" s="2"/>
      <c r="U35978" s="2"/>
      <c r="V35978" s="2"/>
      <c r="W35978" s="2"/>
      <c r="X35978" s="2"/>
      <c r="Y35978" s="2"/>
      <c r="Z35978" s="2"/>
      <c r="AA35978" s="2"/>
      <c r="AB35978" s="2"/>
      <c r="AC35978" s="2"/>
      <c r="AD35978" s="3"/>
    </row>
    <row r="35979" spans="1:30" s="9" customFormat="1" ht="22.5" customHeight="1" x14ac:dyDescent="0.3">
      <c r="A35979" s="26">
        <f>Fre.!H35980</f>
        <v>135.34410524848218</v>
      </c>
      <c r="B35979" s="2"/>
      <c r="C35979" s="2"/>
      <c r="D35979" s="2"/>
      <c r="E35979" s="2"/>
      <c r="F35979" s="2"/>
      <c r="G35979" s="2"/>
      <c r="H35979" s="2"/>
      <c r="I35979" s="2"/>
      <c r="J35979" s="2"/>
      <c r="K35979" s="2"/>
      <c r="L35979" s="2"/>
      <c r="M35979" s="2"/>
      <c r="N35979" s="2"/>
      <c r="P35979" s="26">
        <f>Fre.!J35980</f>
        <v>81.20646314908997</v>
      </c>
      <c r="Q35979" s="2"/>
      <c r="R35979" s="2"/>
      <c r="S35979" s="2"/>
      <c r="T35979" s="2"/>
      <c r="U35979" s="2"/>
      <c r="V35979" s="2"/>
      <c r="W35979" s="2"/>
      <c r="X35979" s="2"/>
      <c r="Y35979" s="2"/>
      <c r="Z35979" s="2"/>
      <c r="AA35979" s="2"/>
      <c r="AB35979" s="2"/>
      <c r="AC35979" s="2"/>
      <c r="AD35979" s="3"/>
    </row>
    <row r="35980" spans="1:30" s="9" customFormat="1" ht="22.5" customHeight="1" x14ac:dyDescent="0.3">
      <c r="A35980" s="25">
        <f>Fre.!H35981</f>
        <v>140.2992738497378</v>
      </c>
      <c r="B35980" s="2"/>
      <c r="C35980" s="2"/>
      <c r="D35980" s="2"/>
      <c r="E35980" s="2"/>
      <c r="F35980" s="2"/>
      <c r="G35980" s="2"/>
      <c r="H35980" s="2"/>
      <c r="I35980" s="2"/>
      <c r="J35980" s="2"/>
      <c r="K35980" s="2"/>
      <c r="L35980" s="2"/>
      <c r="M35980" s="2"/>
      <c r="N35980" s="2"/>
      <c r="P35980" s="25">
        <f>Fre.!J35981</f>
        <v>84.179564309843343</v>
      </c>
      <c r="Q35980" s="2"/>
      <c r="R35980" s="2"/>
      <c r="S35980" s="2"/>
      <c r="T35980" s="2"/>
      <c r="U35980" s="2"/>
      <c r="V35980" s="2"/>
      <c r="W35980" s="2"/>
      <c r="X35980" s="2"/>
      <c r="Y35980" s="2"/>
      <c r="Z35980" s="2"/>
      <c r="AA35980" s="2"/>
      <c r="AB35980" s="2"/>
      <c r="AC35980" s="2"/>
      <c r="AD35980" s="3"/>
    </row>
    <row r="35981" spans="1:30" s="9" customFormat="1" ht="22.5" customHeight="1" x14ac:dyDescent="0.3">
      <c r="A35981" s="26">
        <f>Fre.!H35982</f>
        <v>134.80210950241769</v>
      </c>
      <c r="B35981" s="2"/>
      <c r="C35981" s="2"/>
      <c r="D35981" s="2"/>
      <c r="E35981" s="2"/>
      <c r="F35981" s="2"/>
      <c r="G35981" s="2"/>
      <c r="H35981" s="2"/>
      <c r="I35981" s="2"/>
      <c r="J35981" s="2"/>
      <c r="K35981" s="2"/>
      <c r="L35981" s="2"/>
      <c r="M35981" s="2"/>
      <c r="N35981" s="2"/>
      <c r="P35981" s="26">
        <f>Fre.!J35982</f>
        <v>80.881265701450872</v>
      </c>
      <c r="Q35981" s="2"/>
      <c r="R35981" s="2"/>
      <c r="S35981" s="2"/>
      <c r="T35981" s="2"/>
      <c r="U35981" s="2"/>
      <c r="V35981" s="2"/>
      <c r="W35981" s="2"/>
      <c r="X35981" s="2"/>
      <c r="Y35981" s="2"/>
      <c r="Z35981" s="2"/>
      <c r="AA35981" s="2"/>
      <c r="AB35981" s="2"/>
      <c r="AC35981" s="2"/>
      <c r="AD35981" s="3"/>
    </row>
    <row r="35982" spans="1:30" s="9" customFormat="1" ht="22.5" customHeight="1" x14ac:dyDescent="0.3">
      <c r="A35982" s="25">
        <f>Fre.!H35983</f>
        <v>137.47728859695854</v>
      </c>
      <c r="B35982" s="2"/>
      <c r="C35982" s="2"/>
      <c r="D35982" s="2"/>
      <c r="E35982" s="2"/>
      <c r="F35982" s="2"/>
      <c r="G35982" s="2"/>
      <c r="H35982" s="2"/>
      <c r="I35982" s="2"/>
      <c r="J35982" s="2"/>
      <c r="K35982" s="2"/>
      <c r="L35982" s="2"/>
      <c r="M35982" s="2"/>
      <c r="N35982" s="2"/>
      <c r="P35982" s="25">
        <f>Fre.!J35983</f>
        <v>82.486373158175368</v>
      </c>
      <c r="Q35982" s="2"/>
      <c r="R35982" s="2"/>
      <c r="S35982" s="2"/>
      <c r="T35982" s="2"/>
      <c r="U35982" s="2"/>
      <c r="V35982" s="2"/>
      <c r="W35982" s="2"/>
      <c r="X35982" s="2"/>
      <c r="Y35982" s="2"/>
      <c r="Z35982" s="2"/>
      <c r="AA35982" s="2"/>
      <c r="AB35982" s="2"/>
      <c r="AC35982" s="2"/>
      <c r="AD35982" s="3"/>
    </row>
    <row r="35983" spans="1:30" s="9" customFormat="1" ht="22.5" customHeight="1" x14ac:dyDescent="0.3">
      <c r="A35983" s="26">
        <f>Fre.!H35984</f>
        <v>133.85104779784305</v>
      </c>
      <c r="B35983" s="2"/>
      <c r="C35983" s="2"/>
      <c r="D35983" s="2"/>
      <c r="E35983" s="2"/>
      <c r="F35983" s="2"/>
      <c r="G35983" s="2"/>
      <c r="H35983" s="2"/>
      <c r="I35983" s="2"/>
      <c r="J35983" s="2"/>
      <c r="K35983" s="2"/>
      <c r="L35983" s="2"/>
      <c r="M35983" s="2"/>
      <c r="N35983" s="2"/>
      <c r="P35983" s="26">
        <f>Fre.!J35984</f>
        <v>80.310628678706209</v>
      </c>
      <c r="Q35983" s="2"/>
      <c r="R35983" s="2"/>
      <c r="S35983" s="2"/>
      <c r="T35983" s="2"/>
      <c r="U35983" s="2"/>
      <c r="V35983" s="2"/>
      <c r="W35983" s="2"/>
      <c r="X35983" s="2"/>
      <c r="Y35983" s="2"/>
      <c r="Z35983" s="2"/>
      <c r="AA35983" s="2"/>
      <c r="AB35983" s="2"/>
      <c r="AC35983" s="2"/>
      <c r="AD35983" s="3"/>
    </row>
    <row r="35984" spans="1:30" s="9" customFormat="1" ht="22.5" customHeight="1" x14ac:dyDescent="0.3">
      <c r="A35984" s="25">
        <f>Fre.!H35985</f>
        <v>138.67389486087592</v>
      </c>
      <c r="B35984" s="2"/>
      <c r="C35984" s="2"/>
      <c r="D35984" s="2"/>
      <c r="E35984" s="2"/>
      <c r="F35984" s="2"/>
      <c r="G35984" s="2"/>
      <c r="H35984" s="2"/>
      <c r="I35984" s="2"/>
      <c r="J35984" s="2"/>
      <c r="K35984" s="2"/>
      <c r="L35984" s="2"/>
      <c r="M35984" s="2"/>
      <c r="N35984" s="2"/>
      <c r="P35984" s="25">
        <f>Fre.!J35985</f>
        <v>83.204336916525676</v>
      </c>
      <c r="Q35984" s="2"/>
      <c r="R35984" s="2"/>
      <c r="S35984" s="2"/>
      <c r="T35984" s="2"/>
      <c r="U35984" s="2"/>
      <c r="V35984" s="2"/>
      <c r="W35984" s="2"/>
      <c r="X35984" s="2"/>
      <c r="Y35984" s="2"/>
      <c r="Z35984" s="2"/>
      <c r="AA35984" s="2"/>
      <c r="AB35984" s="2"/>
      <c r="AC35984" s="2"/>
      <c r="AD35984" s="3"/>
    </row>
    <row r="35985" spans="1:30" s="9" customFormat="1" ht="22.5" customHeight="1" x14ac:dyDescent="0.3">
      <c r="A35985" s="26">
        <f>Fre.!H35986</f>
        <v>133.29684551311766</v>
      </c>
      <c r="B35985" s="2"/>
      <c r="C35985" s="2"/>
      <c r="D35985" s="2"/>
      <c r="E35985" s="2"/>
      <c r="F35985" s="2"/>
      <c r="G35985" s="2"/>
      <c r="H35985" s="2"/>
      <c r="I35985" s="2"/>
      <c r="J35985" s="2"/>
      <c r="K35985" s="2"/>
      <c r="L35985" s="2"/>
      <c r="M35985" s="2"/>
      <c r="N35985" s="2"/>
      <c r="P35985" s="26">
        <f>Fre.!J35986</f>
        <v>79.978107307870602</v>
      </c>
      <c r="Q35985" s="2"/>
      <c r="R35985" s="2"/>
      <c r="S35985" s="2"/>
      <c r="T35985" s="2"/>
      <c r="U35985" s="2"/>
      <c r="V35985" s="2"/>
      <c r="W35985" s="2"/>
      <c r="X35985" s="2"/>
      <c r="Y35985" s="2"/>
      <c r="Z35985" s="2"/>
      <c r="AA35985" s="2"/>
      <c r="AB35985" s="2"/>
      <c r="AC35985" s="2"/>
      <c r="AD35985" s="3"/>
    </row>
    <row r="35986" spans="1:30" s="9" customFormat="1" ht="22.5" customHeight="1" x14ac:dyDescent="0.3">
      <c r="A35986" s="25">
        <f>Fre.!H35987</f>
        <v>140.4501802041618</v>
      </c>
      <c r="B35986" s="2"/>
      <c r="C35986" s="2"/>
      <c r="D35986" s="2"/>
      <c r="E35986" s="2"/>
      <c r="F35986" s="2"/>
      <c r="G35986" s="2"/>
      <c r="H35986" s="2"/>
      <c r="I35986" s="2"/>
      <c r="J35986" s="2"/>
      <c r="K35986" s="2"/>
      <c r="L35986" s="2"/>
      <c r="M35986" s="2"/>
      <c r="N35986" s="2"/>
      <c r="P35986" s="25">
        <f>Fre.!J35987</f>
        <v>84.270108122497732</v>
      </c>
      <c r="Q35986" s="2"/>
      <c r="R35986" s="2"/>
      <c r="S35986" s="2"/>
      <c r="T35986" s="2"/>
      <c r="U35986" s="2"/>
      <c r="V35986" s="2"/>
      <c r="W35986" s="2"/>
      <c r="X35986" s="2"/>
      <c r="Y35986" s="2"/>
      <c r="Z35986" s="2"/>
      <c r="AA35986" s="2"/>
      <c r="AB35986" s="2"/>
      <c r="AC35986" s="2"/>
      <c r="AD35986" s="3"/>
    </row>
    <row r="35987" spans="1:30" s="9" customFormat="1" ht="22.5" customHeight="1" x14ac:dyDescent="0.3">
      <c r="A35987" s="26">
        <f>Fre.!H35988</f>
        <v>135.01557673492255</v>
      </c>
      <c r="B35987" s="2"/>
      <c r="C35987" s="2"/>
      <c r="D35987" s="2"/>
      <c r="E35987" s="2"/>
      <c r="F35987" s="2"/>
      <c r="G35987" s="2"/>
      <c r="H35987" s="2"/>
      <c r="I35987" s="2"/>
      <c r="J35987" s="2"/>
      <c r="K35987" s="2"/>
      <c r="L35987" s="2"/>
      <c r="M35987" s="2"/>
      <c r="N35987" s="2"/>
      <c r="P35987" s="26">
        <f>Fre.!J35988</f>
        <v>81.009346040954171</v>
      </c>
      <c r="Q35987" s="2"/>
      <c r="R35987" s="2"/>
      <c r="S35987" s="2"/>
      <c r="T35987" s="2"/>
      <c r="U35987" s="2"/>
      <c r="V35987" s="2"/>
      <c r="W35987" s="2"/>
      <c r="X35987" s="2"/>
      <c r="Y35987" s="2"/>
      <c r="Z35987" s="2"/>
      <c r="AA35987" s="2"/>
      <c r="AB35987" s="2"/>
      <c r="AC35987" s="2"/>
      <c r="AD35987" s="3"/>
    </row>
    <row r="35988" spans="1:30" s="9" customFormat="1" ht="22.5" customHeight="1" x14ac:dyDescent="0.3">
      <c r="A35988" s="25">
        <f>Fre.!H35989</f>
        <v>139.96304458311769</v>
      </c>
      <c r="B35988" s="2"/>
      <c r="C35988" s="2"/>
      <c r="D35988" s="2"/>
      <c r="E35988" s="2"/>
      <c r="F35988" s="2"/>
      <c r="G35988" s="2"/>
      <c r="H35988" s="2"/>
      <c r="I35988" s="2"/>
      <c r="J35988" s="2"/>
      <c r="K35988" s="2"/>
      <c r="L35988" s="2"/>
      <c r="M35988" s="2"/>
      <c r="N35988" s="2"/>
      <c r="P35988" s="25">
        <f>Fre.!J35989</f>
        <v>83.977826749871014</v>
      </c>
      <c r="Q35988" s="2"/>
      <c r="R35988" s="2"/>
      <c r="S35988" s="2"/>
      <c r="T35988" s="2"/>
      <c r="U35988" s="2"/>
      <c r="V35988" s="2"/>
      <c r="W35988" s="2"/>
      <c r="X35988" s="2"/>
      <c r="Y35988" s="2"/>
      <c r="Z35988" s="2"/>
      <c r="AA35988" s="2"/>
      <c r="AB35988" s="2"/>
      <c r="AC35988" s="2"/>
      <c r="AD35988" s="3"/>
    </row>
    <row r="35989" spans="1:30" s="9" customFormat="1" ht="22.5" customHeight="1" x14ac:dyDescent="0.3">
      <c r="A35989" s="26">
        <f>Fre.!H35990</f>
        <v>134.47301873503761</v>
      </c>
      <c r="B35989" s="2"/>
      <c r="C35989" s="2"/>
      <c r="D35989" s="2"/>
      <c r="E35989" s="2"/>
      <c r="F35989" s="2"/>
      <c r="G35989" s="2"/>
      <c r="H35989" s="2"/>
      <c r="I35989" s="2"/>
      <c r="J35989" s="2"/>
      <c r="K35989" s="2"/>
      <c r="L35989" s="2"/>
      <c r="M35989" s="2"/>
      <c r="N35989" s="2"/>
      <c r="P35989" s="26">
        <f>Fre.!J35990</f>
        <v>80.683811241022838</v>
      </c>
      <c r="Q35989" s="2"/>
      <c r="R35989" s="2"/>
      <c r="S35989" s="2"/>
      <c r="T35989" s="2"/>
      <c r="U35989" s="2"/>
      <c r="V35989" s="2"/>
      <c r="W35989" s="2"/>
      <c r="X35989" s="2"/>
      <c r="Y35989" s="2"/>
      <c r="Z35989" s="2"/>
      <c r="AA35989" s="2"/>
      <c r="AB35989" s="2"/>
      <c r="AC35989" s="2"/>
      <c r="AD35989" s="3"/>
    </row>
    <row r="35990" spans="1:30" s="9" customFormat="1" ht="22.5" customHeight="1" x14ac:dyDescent="0.3">
      <c r="A35990" s="25">
        <f>Fre.!H35991</f>
        <v>137.14784066671129</v>
      </c>
      <c r="B35990" s="2"/>
      <c r="C35990" s="2"/>
      <c r="D35990" s="2"/>
      <c r="E35990" s="2"/>
      <c r="F35990" s="2"/>
      <c r="G35990" s="2"/>
      <c r="H35990" s="2"/>
      <c r="I35990" s="2"/>
      <c r="J35990" s="2"/>
      <c r="K35990" s="2"/>
      <c r="L35990" s="2"/>
      <c r="M35990" s="2"/>
      <c r="N35990" s="2"/>
      <c r="P35990" s="25">
        <f>Fre.!J35991</f>
        <v>82.288704400027029</v>
      </c>
      <c r="Q35990" s="2"/>
      <c r="R35990" s="2"/>
      <c r="S35990" s="2"/>
      <c r="T35990" s="2"/>
      <c r="U35990" s="2"/>
      <c r="V35990" s="2"/>
      <c r="W35990" s="2"/>
      <c r="X35990" s="2"/>
      <c r="Y35990" s="2"/>
      <c r="Z35990" s="2"/>
      <c r="AA35990" s="2"/>
      <c r="AB35990" s="2"/>
      <c r="AC35990" s="2"/>
      <c r="AD35990" s="3"/>
    </row>
    <row r="35991" spans="1:30" s="9" customFormat="1" ht="22.5" customHeight="1" x14ac:dyDescent="0.3">
      <c r="A35991" s="26">
        <f>Fre.!H35992</f>
        <v>133.60995425303247</v>
      </c>
      <c r="B35991" s="2"/>
      <c r="C35991" s="2"/>
      <c r="D35991" s="2"/>
      <c r="E35991" s="2"/>
      <c r="F35991" s="2"/>
      <c r="G35991" s="2"/>
      <c r="H35991" s="2"/>
      <c r="I35991" s="2"/>
      <c r="J35991" s="2"/>
      <c r="K35991" s="2"/>
      <c r="L35991" s="2"/>
      <c r="M35991" s="2"/>
      <c r="N35991" s="2"/>
      <c r="P35991" s="26">
        <f>Fre.!J35992</f>
        <v>80.165972551819735</v>
      </c>
      <c r="Q35991" s="2"/>
      <c r="R35991" s="2"/>
      <c r="S35991" s="2"/>
      <c r="T35991" s="2"/>
      <c r="U35991" s="2"/>
      <c r="V35991" s="2"/>
      <c r="W35991" s="2"/>
      <c r="X35991" s="2"/>
      <c r="Y35991" s="2"/>
      <c r="Z35991" s="2"/>
      <c r="AA35991" s="2"/>
      <c r="AB35991" s="2"/>
      <c r="AC35991" s="2"/>
      <c r="AD35991" s="3"/>
    </row>
    <row r="35992" spans="1:30" s="9" customFormat="1" ht="22.5" customHeight="1" x14ac:dyDescent="0.3">
      <c r="A35992" s="25">
        <f>Fre.!H35993</f>
        <v>138.42541282814037</v>
      </c>
      <c r="B35992" s="2"/>
      <c r="C35992" s="2"/>
      <c r="D35992" s="2"/>
      <c r="E35992" s="2"/>
      <c r="F35992" s="2"/>
      <c r="G35992" s="2"/>
      <c r="H35992" s="2"/>
      <c r="I35992" s="2"/>
      <c r="J35992" s="2"/>
      <c r="K35992" s="2"/>
      <c r="L35992" s="2"/>
      <c r="M35992" s="2"/>
      <c r="N35992" s="2"/>
      <c r="P35992" s="25">
        <f>Fre.!J35993</f>
        <v>83.055247696884862</v>
      </c>
      <c r="Q35992" s="2"/>
      <c r="R35992" s="2"/>
      <c r="S35992" s="2"/>
      <c r="T35992" s="2"/>
      <c r="U35992" s="2"/>
      <c r="V35992" s="2"/>
      <c r="W35992" s="2"/>
      <c r="X35992" s="2"/>
      <c r="Y35992" s="2"/>
      <c r="Z35992" s="2"/>
      <c r="AA35992" s="2"/>
      <c r="AB35992" s="2"/>
      <c r="AC35992" s="2"/>
      <c r="AD35992" s="3"/>
    </row>
    <row r="35993" spans="1:30" s="9" customFormat="1" ht="22.5" customHeight="1" x14ac:dyDescent="0.3">
      <c r="A35993" s="26">
        <f>Fre.!H35994</f>
        <v>133.05474175067917</v>
      </c>
      <c r="B35993" s="2"/>
      <c r="C35993" s="2"/>
      <c r="D35993" s="2"/>
      <c r="E35993" s="2"/>
      <c r="F35993" s="2"/>
      <c r="G35993" s="2"/>
      <c r="H35993" s="2"/>
      <c r="I35993" s="2"/>
      <c r="J35993" s="2"/>
      <c r="K35993" s="2"/>
      <c r="L35993" s="2"/>
      <c r="M35993" s="2"/>
      <c r="N35993" s="2"/>
      <c r="P35993" s="26">
        <f>Fre.!J35994</f>
        <v>79.832845050407499</v>
      </c>
      <c r="Q35993" s="2"/>
      <c r="R35993" s="2"/>
      <c r="S35993" s="2"/>
      <c r="T35993" s="2"/>
      <c r="U35993" s="2"/>
      <c r="V35993" s="2"/>
      <c r="W35993" s="2"/>
      <c r="X35993" s="2"/>
      <c r="Y35993" s="2"/>
      <c r="Z35993" s="2"/>
      <c r="AA35993" s="2"/>
      <c r="AB35993" s="2"/>
      <c r="AC35993" s="2"/>
      <c r="AD35993" s="3"/>
    </row>
    <row r="35994" spans="1:30" s="9" customFormat="1" ht="22.5" customHeight="1" x14ac:dyDescent="0.3">
      <c r="A35994" s="25">
        <f>Fre.!H35995</f>
        <v>140.42699277053984</v>
      </c>
      <c r="B35994" s="2"/>
      <c r="C35994" s="2"/>
      <c r="D35994" s="2"/>
      <c r="E35994" s="2"/>
      <c r="F35994" s="2"/>
      <c r="G35994" s="2"/>
      <c r="H35994" s="2"/>
      <c r="I35994" s="2"/>
      <c r="J35994" s="2"/>
      <c r="K35994" s="2"/>
      <c r="L35994" s="2"/>
      <c r="M35994" s="2"/>
      <c r="N35994" s="2"/>
      <c r="P35994" s="25">
        <f>Fre.!J35995</f>
        <v>84.25619566232389</v>
      </c>
      <c r="Q35994" s="2"/>
      <c r="R35994" s="2"/>
      <c r="S35994" s="2"/>
      <c r="T35994" s="2"/>
      <c r="U35994" s="2"/>
      <c r="V35994" s="2"/>
      <c r="W35994" s="2"/>
      <c r="X35994" s="2"/>
      <c r="Y35994" s="2"/>
      <c r="Z35994" s="2"/>
      <c r="AA35994" s="2"/>
      <c r="AB35994" s="2"/>
      <c r="AC35994" s="2"/>
      <c r="AD35994" s="3"/>
    </row>
    <row r="35995" spans="1:30" s="9" customFormat="1" ht="22.5" customHeight="1" x14ac:dyDescent="0.3">
      <c r="A35995" s="26">
        <f>Fre.!H35996</f>
        <v>134.99130109693428</v>
      </c>
      <c r="B35995" s="2"/>
      <c r="C35995" s="2"/>
      <c r="D35995" s="2"/>
      <c r="E35995" s="2"/>
      <c r="F35995" s="2"/>
      <c r="G35995" s="2"/>
      <c r="H35995" s="2"/>
      <c r="I35995" s="2"/>
      <c r="J35995" s="2"/>
      <c r="K35995" s="2"/>
      <c r="L35995" s="2"/>
      <c r="M35995" s="2"/>
      <c r="N35995" s="2"/>
      <c r="P35995" s="26">
        <f>Fre.!J35996</f>
        <v>80.994780658161091</v>
      </c>
      <c r="Q35995" s="2"/>
      <c r="R35995" s="2"/>
      <c r="S35995" s="2"/>
      <c r="T35995" s="2"/>
      <c r="U35995" s="2"/>
      <c r="V35995" s="2"/>
      <c r="W35995" s="2"/>
      <c r="X35995" s="2"/>
      <c r="Y35995" s="2"/>
      <c r="Z35995" s="2"/>
      <c r="AA35995" s="2"/>
      <c r="AB35995" s="2"/>
      <c r="AC35995" s="2"/>
      <c r="AD35995" s="3"/>
    </row>
    <row r="35996" spans="1:30" s="9" customFormat="1" ht="22.5" customHeight="1" x14ac:dyDescent="0.3">
      <c r="A35996" s="25">
        <f>Fre.!H35997</f>
        <v>139.93986616706746</v>
      </c>
      <c r="B35996" s="2"/>
      <c r="C35996" s="2"/>
      <c r="D35996" s="2"/>
      <c r="E35996" s="2"/>
      <c r="F35996" s="2"/>
      <c r="G35996" s="2"/>
      <c r="H35996" s="2"/>
      <c r="I35996" s="2"/>
      <c r="J35996" s="2"/>
      <c r="K35996" s="2"/>
      <c r="L35996" s="2"/>
      <c r="M35996" s="2"/>
      <c r="N35996" s="2"/>
      <c r="P35996" s="25">
        <f>Fre.!J35997</f>
        <v>83.963919700240993</v>
      </c>
      <c r="Q35996" s="2"/>
      <c r="R35996" s="2"/>
      <c r="S35996" s="2"/>
      <c r="T35996" s="2"/>
      <c r="U35996" s="2"/>
      <c r="V35996" s="2"/>
      <c r="W35996" s="2"/>
      <c r="X35996" s="2"/>
      <c r="Y35996" s="2"/>
      <c r="Z35996" s="2"/>
      <c r="AA35996" s="2"/>
      <c r="AB35996" s="2"/>
      <c r="AC35996" s="2"/>
      <c r="AD35996" s="3"/>
    </row>
    <row r="35997" spans="1:30" s="9" customFormat="1" ht="22.5" customHeight="1" x14ac:dyDescent="0.3">
      <c r="A35997" s="26">
        <f>Fre.!H35998</f>
        <v>134.44878880221412</v>
      </c>
      <c r="B35997" s="2"/>
      <c r="C35997" s="2"/>
      <c r="D35997" s="2"/>
      <c r="E35997" s="2"/>
      <c r="F35997" s="2"/>
      <c r="G35997" s="2"/>
      <c r="H35997" s="2"/>
      <c r="I35997" s="2"/>
      <c r="J35997" s="2"/>
      <c r="K35997" s="2"/>
      <c r="L35997" s="2"/>
      <c r="M35997" s="2"/>
      <c r="N35997" s="2"/>
      <c r="P35997" s="26">
        <f>Fre.!J35998</f>
        <v>80.669273281328856</v>
      </c>
      <c r="Q35997" s="2"/>
      <c r="R35997" s="2"/>
      <c r="S35997" s="2"/>
      <c r="T35997" s="2"/>
      <c r="U35997" s="2"/>
      <c r="V35997" s="2"/>
      <c r="W35997" s="2"/>
      <c r="X35997" s="2"/>
      <c r="Y35997" s="2"/>
      <c r="Z35997" s="2"/>
      <c r="AA35997" s="2"/>
      <c r="AB35997" s="2"/>
      <c r="AC35997" s="2"/>
      <c r="AD35997" s="3"/>
    </row>
    <row r="35998" spans="1:30" s="9" customFormat="1" ht="22.5" customHeight="1" x14ac:dyDescent="0.3">
      <c r="A35998" s="25">
        <f>Fre.!H35999</f>
        <v>137.12470795582581</v>
      </c>
      <c r="B35998" s="2"/>
      <c r="C35998" s="2"/>
      <c r="D35998" s="2"/>
      <c r="E35998" s="2"/>
      <c r="F35998" s="2"/>
      <c r="G35998" s="2"/>
      <c r="H35998" s="2"/>
      <c r="I35998" s="2"/>
      <c r="J35998" s="2"/>
      <c r="K35998" s="2"/>
      <c r="L35998" s="2"/>
      <c r="M35998" s="2"/>
      <c r="N35998" s="2"/>
      <c r="P35998" s="25">
        <f>Fre.!J35999</f>
        <v>82.274824773496263</v>
      </c>
      <c r="Q35998" s="2"/>
      <c r="R35998" s="2"/>
      <c r="S35998" s="2"/>
      <c r="T35998" s="2"/>
      <c r="U35998" s="2"/>
      <c r="V35998" s="2"/>
      <c r="W35998" s="2"/>
      <c r="X35998" s="2"/>
      <c r="Y35998" s="2"/>
      <c r="Z35998" s="2"/>
      <c r="AA35998" s="2"/>
      <c r="AB35998" s="2"/>
      <c r="AC35998" s="2"/>
      <c r="AD35998" s="3"/>
    </row>
    <row r="35999" spans="1:30" s="9" customFormat="1" ht="22.5" customHeight="1" x14ac:dyDescent="0.3">
      <c r="A35999" s="26">
        <f>Fre.!H36000</f>
        <v>133.62132867599803</v>
      </c>
      <c r="B35999" s="2"/>
      <c r="C35999" s="2"/>
      <c r="D35999" s="2"/>
      <c r="E35999" s="2"/>
      <c r="F35999" s="2"/>
      <c r="G35999" s="2"/>
      <c r="H35999" s="2"/>
      <c r="I35999" s="2"/>
      <c r="J35999" s="2"/>
      <c r="K35999" s="2"/>
      <c r="L35999" s="2"/>
      <c r="M35999" s="2"/>
      <c r="N35999" s="2"/>
      <c r="P35999" s="26">
        <f>Fre.!J36000</f>
        <v>80.17279720559921</v>
      </c>
      <c r="Q35999" s="2"/>
      <c r="R35999" s="2"/>
      <c r="S35999" s="2"/>
      <c r="T35999" s="2"/>
      <c r="U35999" s="2"/>
      <c r="V35999" s="2"/>
      <c r="W35999" s="2"/>
      <c r="X35999" s="2"/>
      <c r="Y35999" s="2"/>
      <c r="Z35999" s="2"/>
      <c r="AA35999" s="2"/>
      <c r="AB35999" s="2"/>
      <c r="AC35999" s="2"/>
      <c r="AD35999" s="3"/>
    </row>
    <row r="36000" spans="1:30" s="9" customFormat="1" ht="22.5" customHeight="1" x14ac:dyDescent="0.3">
      <c r="A36000" s="25">
        <f>Fre.!H36001</f>
        <v>138.43788447304527</v>
      </c>
      <c r="B36000" s="2"/>
      <c r="C36000" s="2"/>
      <c r="D36000" s="2"/>
      <c r="E36000" s="2"/>
      <c r="F36000" s="2"/>
      <c r="G36000" s="2"/>
      <c r="H36000" s="2"/>
      <c r="I36000" s="2"/>
      <c r="J36000" s="2"/>
      <c r="K36000" s="2"/>
      <c r="L36000" s="2"/>
      <c r="M36000" s="2"/>
      <c r="N36000" s="2"/>
      <c r="P36000" s="25">
        <f>Fre.!J36001</f>
        <v>83.062730683827283</v>
      </c>
      <c r="Q36000" s="2"/>
      <c r="R36000" s="2"/>
      <c r="S36000" s="2"/>
      <c r="T36000" s="2"/>
      <c r="U36000" s="2"/>
      <c r="V36000" s="2"/>
      <c r="W36000" s="2"/>
      <c r="X36000" s="2"/>
      <c r="Y36000" s="2"/>
      <c r="Z36000" s="2"/>
      <c r="AA36000" s="2"/>
      <c r="AB36000" s="2"/>
      <c r="AC36000" s="2"/>
      <c r="AD36000" s="3"/>
    </row>
    <row r="36001" spans="1:30" s="9" customFormat="1" ht="22.5" customHeight="1" x14ac:dyDescent="0.3">
      <c r="A36001" s="26">
        <f>Fre.!H36002</f>
        <v>133.06547311811462</v>
      </c>
      <c r="B36001" s="2"/>
      <c r="C36001" s="2"/>
      <c r="D36001" s="2"/>
      <c r="E36001" s="2"/>
      <c r="F36001" s="2"/>
      <c r="G36001" s="2"/>
      <c r="H36001" s="2"/>
      <c r="I36001" s="2"/>
      <c r="J36001" s="2"/>
      <c r="K36001" s="2"/>
      <c r="L36001" s="2"/>
      <c r="M36001" s="2"/>
      <c r="N36001" s="2"/>
      <c r="P36001" s="26">
        <f>Fre.!J36002</f>
        <v>79.839283870869423</v>
      </c>
      <c r="Q36001" s="2"/>
      <c r="R36001" s="2"/>
      <c r="S36001" s="2"/>
      <c r="T36001" s="2"/>
      <c r="U36001" s="2"/>
      <c r="V36001" s="2"/>
      <c r="W36001" s="2"/>
      <c r="X36001" s="2"/>
      <c r="Y36001" s="2"/>
      <c r="Z36001" s="2"/>
      <c r="AA36001" s="2"/>
      <c r="AB36001" s="2"/>
      <c r="AC36001" s="2"/>
      <c r="AD36001" s="3"/>
    </row>
    <row r="36002" spans="1:30" s="9" customFormat="1" ht="22.5" customHeight="1" x14ac:dyDescent="0.3">
      <c r="A36002" s="25">
        <f>Fre.!H36003</f>
        <v>140.678877028697</v>
      </c>
      <c r="B36002" s="2"/>
      <c r="C36002" s="2"/>
      <c r="D36002" s="2"/>
      <c r="E36002" s="2"/>
      <c r="F36002" s="2"/>
      <c r="G36002" s="2"/>
      <c r="H36002" s="2"/>
      <c r="I36002" s="2"/>
      <c r="J36002" s="2"/>
      <c r="K36002" s="2"/>
      <c r="L36002" s="2"/>
      <c r="M36002" s="2"/>
      <c r="N36002" s="2"/>
      <c r="P36002" s="25">
        <f>Fre.!J36003</f>
        <v>84.407326217218483</v>
      </c>
      <c r="Q36002" s="2"/>
      <c r="R36002" s="2"/>
      <c r="S36002" s="2"/>
      <c r="T36002" s="2"/>
      <c r="U36002" s="2"/>
      <c r="V36002" s="2"/>
      <c r="W36002" s="2"/>
      <c r="X36002" s="2"/>
      <c r="Y36002" s="2"/>
      <c r="Z36002" s="2"/>
      <c r="AA36002" s="2"/>
      <c r="AB36002" s="2"/>
      <c r="AC36002" s="2"/>
      <c r="AD36002" s="3"/>
    </row>
    <row r="36003" spans="1:30" s="9" customFormat="1" ht="22.5" customHeight="1" x14ac:dyDescent="0.3">
      <c r="A36003" s="26">
        <f>Fre.!H36004</f>
        <v>135.24279363881908</v>
      </c>
      <c r="B36003" s="2"/>
      <c r="C36003" s="2"/>
      <c r="D36003" s="2"/>
      <c r="E36003" s="2"/>
      <c r="F36003" s="2"/>
      <c r="G36003" s="2"/>
      <c r="H36003" s="2"/>
      <c r="I36003" s="2"/>
      <c r="J36003" s="2"/>
      <c r="K36003" s="2"/>
      <c r="L36003" s="2"/>
      <c r="M36003" s="2"/>
      <c r="N36003" s="2"/>
      <c r="P36003" s="26">
        <f>Fre.!J36004</f>
        <v>81.145676183292082</v>
      </c>
      <c r="Q36003" s="2"/>
      <c r="R36003" s="2"/>
      <c r="S36003" s="2"/>
      <c r="T36003" s="2"/>
      <c r="U36003" s="2"/>
      <c r="V36003" s="2"/>
      <c r="W36003" s="2"/>
      <c r="X36003" s="2"/>
      <c r="Y36003" s="2"/>
      <c r="Z36003" s="2"/>
      <c r="AA36003" s="2"/>
      <c r="AB36003" s="2"/>
      <c r="AC36003" s="2"/>
      <c r="AD36003" s="3"/>
    </row>
    <row r="36004" spans="1:30" s="9" customFormat="1" ht="22.5" customHeight="1" x14ac:dyDescent="0.3">
      <c r="A36004" s="25">
        <f>Fre.!H36005</f>
        <v>140.19311369983069</v>
      </c>
      <c r="B36004" s="2"/>
      <c r="C36004" s="2"/>
      <c r="D36004" s="2"/>
      <c r="E36004" s="2"/>
      <c r="F36004" s="2"/>
      <c r="G36004" s="2"/>
      <c r="H36004" s="2"/>
      <c r="I36004" s="2"/>
      <c r="J36004" s="2"/>
      <c r="K36004" s="2"/>
      <c r="L36004" s="2"/>
      <c r="M36004" s="2"/>
      <c r="N36004" s="2"/>
      <c r="P36004" s="25">
        <f>Fre.!J36005</f>
        <v>84.11586821989853</v>
      </c>
      <c r="Q36004" s="2"/>
      <c r="R36004" s="2"/>
      <c r="S36004" s="2"/>
      <c r="T36004" s="2"/>
      <c r="U36004" s="2"/>
      <c r="V36004" s="2"/>
      <c r="W36004" s="2"/>
      <c r="X36004" s="2"/>
      <c r="Y36004" s="2"/>
      <c r="Z36004" s="2"/>
      <c r="AA36004" s="2"/>
      <c r="AB36004" s="2"/>
      <c r="AC36004" s="2"/>
      <c r="AD36004" s="3"/>
    </row>
    <row r="36005" spans="1:30" s="9" customFormat="1" ht="22.5" customHeight="1" x14ac:dyDescent="0.3">
      <c r="A36005" s="26">
        <f>Fre.!H36006</f>
        <v>134.70132222594575</v>
      </c>
      <c r="B36005" s="2"/>
      <c r="C36005" s="2"/>
      <c r="D36005" s="2"/>
      <c r="E36005" s="2"/>
      <c r="F36005" s="2"/>
      <c r="G36005" s="2"/>
      <c r="H36005" s="2"/>
      <c r="I36005" s="2"/>
      <c r="J36005" s="2"/>
      <c r="K36005" s="2"/>
      <c r="L36005" s="2"/>
      <c r="M36005" s="2"/>
      <c r="N36005" s="2"/>
      <c r="P36005" s="26">
        <f>Fre.!J36006</f>
        <v>80.8207933355677</v>
      </c>
      <c r="Q36005" s="2"/>
      <c r="R36005" s="2"/>
      <c r="S36005" s="2"/>
      <c r="T36005" s="2"/>
      <c r="U36005" s="2"/>
      <c r="V36005" s="2"/>
      <c r="W36005" s="2"/>
      <c r="X36005" s="2"/>
      <c r="Y36005" s="2"/>
      <c r="Z36005" s="2"/>
      <c r="AA36005" s="2"/>
      <c r="AB36005" s="2"/>
      <c r="AC36005" s="2"/>
      <c r="AD36005" s="3"/>
    </row>
    <row r="36006" spans="1:30" s="9" customFormat="1" ht="22.5" customHeight="1" x14ac:dyDescent="0.3">
      <c r="A36006" s="25">
        <f>Fre.!H36007</f>
        <v>137.373777115031</v>
      </c>
      <c r="B36006" s="2"/>
      <c r="C36006" s="2"/>
      <c r="D36006" s="2"/>
      <c r="E36006" s="2"/>
      <c r="F36006" s="2"/>
      <c r="G36006" s="2"/>
      <c r="H36006" s="2"/>
      <c r="I36006" s="2"/>
      <c r="J36006" s="2"/>
      <c r="K36006" s="2"/>
      <c r="L36006" s="2"/>
      <c r="M36006" s="2"/>
      <c r="N36006" s="2"/>
      <c r="P36006" s="25">
        <f>Fre.!J36007</f>
        <v>82.424266269019128</v>
      </c>
      <c r="Q36006" s="2"/>
      <c r="R36006" s="2"/>
      <c r="S36006" s="2"/>
      <c r="T36006" s="2"/>
      <c r="U36006" s="2"/>
      <c r="V36006" s="2"/>
      <c r="W36006" s="2"/>
      <c r="X36006" s="2"/>
      <c r="Y36006" s="2"/>
      <c r="Z36006" s="2"/>
      <c r="AA36006" s="2"/>
      <c r="AB36006" s="2"/>
      <c r="AC36006" s="2"/>
      <c r="AD36006" s="3"/>
    </row>
    <row r="36007" spans="1:30" s="9" customFormat="1" ht="22.5" customHeight="1" x14ac:dyDescent="0.3">
      <c r="A36007" s="26">
        <f>Fre.!H36008</f>
        <v>133.83402166435434</v>
      </c>
      <c r="B36007" s="2"/>
      <c r="C36007" s="2"/>
      <c r="D36007" s="2"/>
      <c r="E36007" s="2"/>
      <c r="F36007" s="2"/>
      <c r="G36007" s="2"/>
      <c r="H36007" s="2"/>
      <c r="I36007" s="2"/>
      <c r="J36007" s="2"/>
      <c r="K36007" s="2"/>
      <c r="L36007" s="2"/>
      <c r="M36007" s="2"/>
      <c r="N36007" s="2"/>
      <c r="P36007" s="26">
        <f>Fre.!J36008</f>
        <v>80.30041299861287</v>
      </c>
      <c r="Q36007" s="2"/>
      <c r="R36007" s="2"/>
      <c r="S36007" s="2"/>
      <c r="T36007" s="2"/>
      <c r="U36007" s="2"/>
      <c r="V36007" s="2"/>
      <c r="W36007" s="2"/>
      <c r="X36007" s="2"/>
      <c r="Y36007" s="2"/>
      <c r="Z36007" s="2"/>
      <c r="AA36007" s="2"/>
      <c r="AB36007" s="2"/>
      <c r="AC36007" s="2"/>
      <c r="AD36007" s="3"/>
    </row>
    <row r="36008" spans="1:30" s="9" customFormat="1" ht="22.5" customHeight="1" x14ac:dyDescent="0.3">
      <c r="A36008" s="25">
        <f>Fre.!H36009</f>
        <v>138.65218097433899</v>
      </c>
      <c r="B36008" s="2"/>
      <c r="C36008" s="2"/>
      <c r="D36008" s="2"/>
      <c r="E36008" s="2"/>
      <c r="F36008" s="2"/>
      <c r="G36008" s="2"/>
      <c r="H36008" s="2"/>
      <c r="I36008" s="2"/>
      <c r="J36008" s="2"/>
      <c r="K36008" s="2"/>
      <c r="L36008" s="2"/>
      <c r="M36008" s="2"/>
      <c r="N36008" s="2"/>
      <c r="P36008" s="25">
        <f>Fre.!J36009</f>
        <v>83.191308584603917</v>
      </c>
      <c r="Q36008" s="2"/>
      <c r="R36008" s="2"/>
      <c r="S36008" s="2"/>
      <c r="T36008" s="2"/>
      <c r="U36008" s="2"/>
      <c r="V36008" s="2"/>
      <c r="W36008" s="2"/>
      <c r="X36008" s="2"/>
      <c r="Y36008" s="2"/>
      <c r="Z36008" s="2"/>
      <c r="AA36008" s="2"/>
      <c r="AB36008" s="2"/>
      <c r="AC36008" s="2"/>
      <c r="AD36008" s="3"/>
    </row>
    <row r="36009" spans="1:30" s="9" customFormat="1" ht="22.5" customHeight="1" x14ac:dyDescent="0.3">
      <c r="A36009" s="26">
        <f>Fre.!H36010</f>
        <v>133.27988912072976</v>
      </c>
      <c r="B36009" s="2"/>
      <c r="C36009" s="2"/>
      <c r="D36009" s="2"/>
      <c r="E36009" s="2"/>
      <c r="F36009" s="2"/>
      <c r="G36009" s="2"/>
      <c r="H36009" s="2"/>
      <c r="I36009" s="2"/>
      <c r="J36009" s="2"/>
      <c r="K36009" s="2"/>
      <c r="L36009" s="2"/>
      <c r="M36009" s="2"/>
      <c r="N36009" s="2"/>
      <c r="P36009" s="26">
        <f>Fre.!J36010</f>
        <v>79.967933472438247</v>
      </c>
      <c r="Q36009" s="2"/>
      <c r="R36009" s="2"/>
      <c r="S36009" s="2"/>
      <c r="T36009" s="2"/>
      <c r="U36009" s="2"/>
      <c r="V36009" s="2"/>
      <c r="W36009" s="2"/>
      <c r="X36009" s="2"/>
      <c r="Y36009" s="2"/>
      <c r="Z36009" s="2"/>
      <c r="AA36009" s="2"/>
      <c r="AB36009" s="2"/>
      <c r="AC36009" s="2"/>
      <c r="AD36009" s="3"/>
    </row>
    <row r="36010" spans="1:30" s="9" customFormat="1" ht="22.5" customHeight="1" x14ac:dyDescent="0.3">
      <c r="A36010" s="25">
        <f>Fre.!H36011</f>
        <v>140.64905424407524</v>
      </c>
      <c r="B36010" s="2"/>
      <c r="C36010" s="2"/>
      <c r="D36010" s="2"/>
      <c r="E36010" s="2"/>
      <c r="F36010" s="2"/>
      <c r="G36010" s="2"/>
      <c r="H36010" s="2"/>
      <c r="I36010" s="2"/>
      <c r="J36010" s="2"/>
      <c r="K36010" s="2"/>
      <c r="L36010" s="2"/>
      <c r="M36010" s="2"/>
      <c r="N36010" s="2"/>
      <c r="P36010" s="25">
        <f>Fre.!J36011</f>
        <v>84.389432546445789</v>
      </c>
      <c r="Q36010" s="2"/>
      <c r="R36010" s="2"/>
      <c r="S36010" s="2"/>
      <c r="T36010" s="2"/>
      <c r="U36010" s="2"/>
      <c r="V36010" s="2"/>
      <c r="W36010" s="2"/>
      <c r="X36010" s="2"/>
      <c r="Y36010" s="2"/>
      <c r="Z36010" s="2"/>
      <c r="AA36010" s="2"/>
      <c r="AB36010" s="2"/>
      <c r="AC36010" s="2"/>
      <c r="AD36010" s="3"/>
    </row>
    <row r="36011" spans="1:30" s="9" customFormat="1" ht="22.5" customHeight="1" x14ac:dyDescent="0.3">
      <c r="A36011" s="26">
        <f>Fre.!H36012</f>
        <v>135.21185484546183</v>
      </c>
      <c r="B36011" s="2"/>
      <c r="C36011" s="2"/>
      <c r="D36011" s="2"/>
      <c r="E36011" s="2"/>
      <c r="F36011" s="2"/>
      <c r="G36011" s="2"/>
      <c r="H36011" s="2"/>
      <c r="I36011" s="2"/>
      <c r="J36011" s="2"/>
      <c r="K36011" s="2"/>
      <c r="L36011" s="2"/>
      <c r="M36011" s="2"/>
      <c r="N36011" s="2"/>
      <c r="P36011" s="26">
        <f>Fre.!J36012</f>
        <v>81.127112907277095</v>
      </c>
      <c r="Q36011" s="2"/>
      <c r="R36011" s="2"/>
      <c r="S36011" s="2"/>
      <c r="T36011" s="2"/>
      <c r="U36011" s="2"/>
      <c r="V36011" s="2"/>
      <c r="W36011" s="2"/>
      <c r="X36011" s="2"/>
      <c r="Y36011" s="2"/>
      <c r="Z36011" s="2"/>
      <c r="AA36011" s="2"/>
      <c r="AB36011" s="2"/>
      <c r="AC36011" s="2"/>
      <c r="AD36011" s="3"/>
    </row>
    <row r="36012" spans="1:30" s="9" customFormat="1" ht="22.5" customHeight="1" x14ac:dyDescent="0.3">
      <c r="A36012" s="25">
        <f>Fre.!H36013</f>
        <v>140.16331192890493</v>
      </c>
      <c r="B36012" s="2"/>
      <c r="C36012" s="2"/>
      <c r="D36012" s="2"/>
      <c r="E36012" s="2"/>
      <c r="F36012" s="2"/>
      <c r="G36012" s="2"/>
      <c r="H36012" s="2"/>
      <c r="I36012" s="2"/>
      <c r="J36012" s="2"/>
      <c r="K36012" s="2"/>
      <c r="L36012" s="2"/>
      <c r="M36012" s="2"/>
      <c r="N36012" s="2"/>
      <c r="P36012" s="25">
        <f>Fre.!J36013</f>
        <v>84.097987157343226</v>
      </c>
      <c r="Q36012" s="2"/>
      <c r="R36012" s="2"/>
      <c r="S36012" s="2"/>
      <c r="T36012" s="2"/>
      <c r="U36012" s="2"/>
      <c r="V36012" s="2"/>
      <c r="W36012" s="2"/>
      <c r="X36012" s="2"/>
      <c r="Y36012" s="2"/>
      <c r="Z36012" s="2"/>
      <c r="AA36012" s="2"/>
      <c r="AB36012" s="2"/>
      <c r="AC36012" s="2"/>
      <c r="AD36012" s="3"/>
    </row>
    <row r="36013" spans="1:30" s="9" customFormat="1" ht="22.5" customHeight="1" x14ac:dyDescent="0.3">
      <c r="A36013" s="26">
        <f>Fre.!H36014</f>
        <v>134.6704899395624</v>
      </c>
      <c r="B36013" s="2"/>
      <c r="C36013" s="2"/>
      <c r="D36013" s="2"/>
      <c r="E36013" s="2"/>
      <c r="F36013" s="2"/>
      <c r="G36013" s="2"/>
      <c r="H36013" s="2"/>
      <c r="I36013" s="2"/>
      <c r="J36013" s="2"/>
      <c r="K36013" s="2"/>
      <c r="L36013" s="2"/>
      <c r="M36013" s="2"/>
      <c r="N36013" s="2"/>
      <c r="P36013" s="26">
        <f>Fre.!J36014</f>
        <v>80.802293963737711</v>
      </c>
      <c r="Q36013" s="2"/>
      <c r="R36013" s="2"/>
      <c r="S36013" s="2"/>
      <c r="T36013" s="2"/>
      <c r="U36013" s="2"/>
      <c r="V36013" s="2"/>
      <c r="W36013" s="2"/>
      <c r="X36013" s="2"/>
      <c r="Y36013" s="2"/>
      <c r="Z36013" s="2"/>
      <c r="AA36013" s="2"/>
      <c r="AB36013" s="2"/>
      <c r="AC36013" s="2"/>
      <c r="AD36013" s="3"/>
    </row>
    <row r="36014" spans="1:30" s="9" customFormat="1" ht="22.5" customHeight="1" x14ac:dyDescent="0.3">
      <c r="A36014" s="25">
        <f>Fre.!H36015</f>
        <v>137.34408185108049</v>
      </c>
      <c r="B36014" s="2"/>
      <c r="C36014" s="2"/>
      <c r="D36014" s="2"/>
      <c r="E36014" s="2"/>
      <c r="F36014" s="2"/>
      <c r="G36014" s="2"/>
      <c r="H36014" s="2"/>
      <c r="I36014" s="2"/>
      <c r="J36014" s="2"/>
      <c r="K36014" s="2"/>
      <c r="L36014" s="2"/>
      <c r="M36014" s="2"/>
      <c r="N36014" s="2"/>
      <c r="P36014" s="25">
        <f>Fre.!J36015</f>
        <v>82.406449110648936</v>
      </c>
      <c r="Q36014" s="2"/>
      <c r="R36014" s="2"/>
      <c r="S36014" s="2"/>
      <c r="T36014" s="2"/>
      <c r="U36014" s="2"/>
      <c r="V36014" s="2"/>
      <c r="W36014" s="2"/>
      <c r="X36014" s="2"/>
      <c r="Y36014" s="2"/>
      <c r="Z36014" s="2"/>
      <c r="AA36014" s="2"/>
      <c r="AB36014" s="2"/>
      <c r="AC36014" s="2"/>
      <c r="AD36014" s="3"/>
    </row>
    <row r="36015" spans="1:30" s="9" customFormat="1" ht="22.5" customHeight="1" x14ac:dyDescent="0.3">
      <c r="A36015" s="26">
        <f>Fre.!H36016</f>
        <v>133.72530211893633</v>
      </c>
      <c r="B36015" s="2"/>
      <c r="C36015" s="2"/>
      <c r="D36015" s="2"/>
      <c r="E36015" s="2"/>
      <c r="F36015" s="2"/>
      <c r="G36015" s="2"/>
      <c r="H36015" s="2"/>
      <c r="I36015" s="2"/>
      <c r="J36015" s="2"/>
      <c r="K36015" s="2"/>
      <c r="L36015" s="2"/>
      <c r="M36015" s="2"/>
      <c r="N36015" s="2"/>
      <c r="P36015" s="26">
        <f>Fre.!J36016</f>
        <v>80.235181271362322</v>
      </c>
      <c r="Q36015" s="2"/>
      <c r="R36015" s="2"/>
      <c r="S36015" s="2"/>
      <c r="T36015" s="2"/>
      <c r="U36015" s="2"/>
      <c r="V36015" s="2"/>
      <c r="W36015" s="2"/>
      <c r="X36015" s="2"/>
      <c r="Y36015" s="2"/>
      <c r="Z36015" s="2"/>
      <c r="AA36015" s="2"/>
      <c r="AB36015" s="2"/>
      <c r="AC36015" s="2"/>
      <c r="AD36015" s="3"/>
    </row>
    <row r="36016" spans="1:30" s="9" customFormat="1" ht="22.5" customHeight="1" x14ac:dyDescent="0.3">
      <c r="A36016" s="25">
        <f>Fre.!H36017</f>
        <v>138.54459845135506</v>
      </c>
      <c r="B36016" s="2"/>
      <c r="C36016" s="2"/>
      <c r="D36016" s="2"/>
      <c r="E36016" s="2"/>
      <c r="F36016" s="2"/>
      <c r="G36016" s="2"/>
      <c r="H36016" s="2"/>
      <c r="I36016" s="2"/>
      <c r="J36016" s="2"/>
      <c r="K36016" s="2"/>
      <c r="L36016" s="2"/>
      <c r="M36016" s="2"/>
      <c r="N36016" s="2"/>
      <c r="P36016" s="25">
        <f>Fre.!J36017</f>
        <v>83.126759070813051</v>
      </c>
      <c r="Q36016" s="2"/>
      <c r="R36016" s="2"/>
      <c r="S36016" s="2"/>
      <c r="T36016" s="2"/>
      <c r="U36016" s="2"/>
      <c r="V36016" s="2"/>
      <c r="W36016" s="2"/>
      <c r="X36016" s="2"/>
      <c r="Y36016" s="2"/>
      <c r="Z36016" s="2"/>
      <c r="AA36016" s="2"/>
      <c r="AB36016" s="2"/>
      <c r="AC36016" s="2"/>
      <c r="AD36016" s="3"/>
    </row>
    <row r="36017" spans="1:30" s="9" customFormat="1" ht="22.5" customHeight="1" x14ac:dyDescent="0.3">
      <c r="A36017" s="26">
        <f>Fre.!H36018</f>
        <v>133.17168234294459</v>
      </c>
      <c r="B36017" s="2"/>
      <c r="C36017" s="2"/>
      <c r="D36017" s="2"/>
      <c r="E36017" s="2"/>
      <c r="F36017" s="2"/>
      <c r="G36017" s="2"/>
      <c r="H36017" s="2"/>
      <c r="I36017" s="2"/>
      <c r="J36017" s="2"/>
      <c r="K36017" s="2"/>
      <c r="L36017" s="2"/>
      <c r="M36017" s="2"/>
      <c r="N36017" s="2"/>
      <c r="P36017" s="26">
        <f>Fre.!J36018</f>
        <v>79.90300940576715</v>
      </c>
      <c r="Q36017" s="2"/>
      <c r="R36017" s="2"/>
      <c r="S36017" s="2"/>
      <c r="T36017" s="2"/>
      <c r="U36017" s="2"/>
      <c r="V36017" s="2"/>
      <c r="W36017" s="2"/>
      <c r="X36017" s="2"/>
      <c r="Y36017" s="2"/>
      <c r="Z36017" s="2"/>
      <c r="AA36017" s="2"/>
      <c r="AB36017" s="2"/>
      <c r="AC36017" s="2"/>
      <c r="AD36017" s="3"/>
    </row>
    <row r="36018" spans="1:30" s="9" customFormat="1" ht="22.5" customHeight="1" x14ac:dyDescent="0.3">
      <c r="A36018" s="25">
        <f>Fre.!H36019</f>
        <v>140.32693135210189</v>
      </c>
      <c r="B36018" s="2"/>
      <c r="C36018" s="2"/>
      <c r="D36018" s="2"/>
      <c r="E36018" s="2"/>
      <c r="F36018" s="2"/>
      <c r="G36018" s="2"/>
      <c r="H36018" s="2"/>
      <c r="I36018" s="2"/>
      <c r="J36018" s="2"/>
      <c r="K36018" s="2"/>
      <c r="L36018" s="2"/>
      <c r="M36018" s="2"/>
      <c r="N36018" s="2"/>
      <c r="P36018" s="25">
        <f>Fre.!J36019</f>
        <v>84.19615881126127</v>
      </c>
      <c r="Q36018" s="2"/>
      <c r="R36018" s="2"/>
      <c r="S36018" s="2"/>
      <c r="T36018" s="2"/>
      <c r="U36018" s="2"/>
      <c r="V36018" s="2"/>
      <c r="W36018" s="2"/>
      <c r="X36018" s="2"/>
      <c r="Y36018" s="2"/>
      <c r="Z36018" s="2"/>
      <c r="AA36018" s="2"/>
      <c r="AB36018" s="2"/>
      <c r="AC36018" s="2"/>
      <c r="AD36018" s="3"/>
    </row>
    <row r="36019" spans="1:30" s="9" customFormat="1" ht="22.5" customHeight="1" x14ac:dyDescent="0.3">
      <c r="A36019" s="26">
        <f>Fre.!H36020</f>
        <v>134.89790466612462</v>
      </c>
      <c r="B36019" s="2"/>
      <c r="C36019" s="2"/>
      <c r="D36019" s="2"/>
      <c r="E36019" s="2"/>
      <c r="F36019" s="2"/>
      <c r="G36019" s="2"/>
      <c r="H36019" s="2"/>
      <c r="I36019" s="2"/>
      <c r="J36019" s="2"/>
      <c r="K36019" s="2"/>
      <c r="L36019" s="2"/>
      <c r="M36019" s="2"/>
      <c r="N36019" s="2"/>
      <c r="P36019" s="26">
        <f>Fre.!J36020</f>
        <v>80.93874279967504</v>
      </c>
      <c r="Q36019" s="2"/>
      <c r="R36019" s="2"/>
      <c r="S36019" s="2"/>
      <c r="T36019" s="2"/>
      <c r="U36019" s="2"/>
      <c r="V36019" s="2"/>
      <c r="W36019" s="2"/>
      <c r="X36019" s="2"/>
      <c r="Y36019" s="2"/>
      <c r="Z36019" s="2"/>
      <c r="AA36019" s="2"/>
      <c r="AB36019" s="2"/>
      <c r="AC36019" s="2"/>
      <c r="AD36019" s="3"/>
    </row>
    <row r="36020" spans="1:30" s="9" customFormat="1" ht="22.5" customHeight="1" x14ac:dyDescent="0.3">
      <c r="A36020" s="25">
        <f>Fre.!H36021</f>
        <v>139.84213701659306</v>
      </c>
      <c r="B36020" s="2"/>
      <c r="C36020" s="2"/>
      <c r="D36020" s="2"/>
      <c r="E36020" s="2"/>
      <c r="F36020" s="2"/>
      <c r="G36020" s="2"/>
      <c r="H36020" s="2"/>
      <c r="I36020" s="2"/>
      <c r="J36020" s="2"/>
      <c r="K36020" s="2"/>
      <c r="L36020" s="2"/>
      <c r="M36020" s="2"/>
      <c r="N36020" s="2"/>
      <c r="P36020" s="25">
        <f>Fre.!J36021</f>
        <v>83.905282209956354</v>
      </c>
      <c r="Q36020" s="2"/>
      <c r="R36020" s="2"/>
      <c r="S36020" s="2"/>
      <c r="T36020" s="2"/>
      <c r="U36020" s="2"/>
      <c r="V36020" s="2"/>
      <c r="W36020" s="2"/>
      <c r="X36020" s="2"/>
      <c r="Y36020" s="2"/>
      <c r="Z36020" s="2"/>
      <c r="AA36020" s="2"/>
      <c r="AB36020" s="2"/>
      <c r="AC36020" s="2"/>
      <c r="AD36020" s="3"/>
    </row>
    <row r="36021" spans="1:30" s="9" customFormat="1" ht="22.5" customHeight="1" x14ac:dyDescent="0.3">
      <c r="A36021" s="26">
        <f>Fre.!H36022</f>
        <v>134.35604101040352</v>
      </c>
      <c r="B36021" s="2"/>
      <c r="C36021" s="2"/>
      <c r="D36021" s="2"/>
      <c r="E36021" s="2"/>
      <c r="F36021" s="2"/>
      <c r="G36021" s="2"/>
      <c r="H36021" s="2"/>
      <c r="I36021" s="2"/>
      <c r="J36021" s="2"/>
      <c r="K36021" s="2"/>
      <c r="L36021" s="2"/>
      <c r="M36021" s="2"/>
      <c r="N36021" s="2"/>
      <c r="P36021" s="26">
        <f>Fre.!J36022</f>
        <v>80.613624606242112</v>
      </c>
      <c r="Q36021" s="2"/>
      <c r="R36021" s="2"/>
      <c r="S36021" s="2"/>
      <c r="T36021" s="2"/>
      <c r="U36021" s="2"/>
      <c r="V36021" s="2"/>
      <c r="W36021" s="2"/>
      <c r="X36021" s="2"/>
      <c r="Y36021" s="2"/>
      <c r="Z36021" s="2"/>
      <c r="AA36021" s="2"/>
      <c r="AB36021" s="2"/>
      <c r="AC36021" s="2"/>
      <c r="AD36021" s="3"/>
    </row>
    <row r="36022" spans="1:30" s="9" customFormat="1" ht="22.5" customHeight="1" x14ac:dyDescent="0.3">
      <c r="A36022" s="25">
        <f>Fre.!H36023</f>
        <v>137.02926606251285</v>
      </c>
      <c r="B36022" s="2"/>
      <c r="C36022" s="2"/>
      <c r="D36022" s="2"/>
      <c r="E36022" s="2"/>
      <c r="F36022" s="2"/>
      <c r="G36022" s="2"/>
      <c r="H36022" s="2"/>
      <c r="I36022" s="2"/>
      <c r="J36022" s="2"/>
      <c r="K36022" s="2"/>
      <c r="L36022" s="2"/>
      <c r="M36022" s="2"/>
      <c r="N36022" s="2"/>
      <c r="P36022" s="25">
        <f>Fre.!J36023</f>
        <v>82.217559637507705</v>
      </c>
      <c r="Q36022" s="2"/>
      <c r="R36022" s="2"/>
      <c r="S36022" s="2"/>
      <c r="T36022" s="2"/>
      <c r="U36022" s="2"/>
      <c r="V36022" s="2"/>
      <c r="W36022" s="2"/>
      <c r="X36022" s="2"/>
      <c r="Y36022" s="2"/>
      <c r="Z36022" s="2"/>
      <c r="AA36022" s="2"/>
      <c r="AB36022" s="2"/>
      <c r="AC36022" s="2"/>
      <c r="AD36022" s="3"/>
    </row>
    <row r="36023" spans="1:30" s="9" customFormat="1" ht="22.5" customHeight="1" x14ac:dyDescent="0.3">
      <c r="A36023" s="26">
        <f>Fre.!H36024</f>
        <v>133.4935804324889</v>
      </c>
      <c r="B36023" s="2"/>
      <c r="C36023" s="2"/>
      <c r="D36023" s="2"/>
      <c r="E36023" s="2"/>
      <c r="F36023" s="2"/>
      <c r="G36023" s="2"/>
      <c r="H36023" s="2"/>
      <c r="I36023" s="2"/>
      <c r="J36023" s="2"/>
      <c r="K36023" s="2"/>
      <c r="L36023" s="2"/>
      <c r="M36023" s="2"/>
      <c r="N36023" s="2"/>
      <c r="P36023" s="26">
        <f>Fre.!J36024</f>
        <v>80.096148259493873</v>
      </c>
      <c r="Q36023" s="2"/>
      <c r="R36023" s="2"/>
      <c r="S36023" s="2"/>
      <c r="T36023" s="2"/>
      <c r="U36023" s="2"/>
      <c r="V36023" s="2"/>
      <c r="W36023" s="2"/>
      <c r="X36023" s="2"/>
      <c r="Y36023" s="2"/>
      <c r="Z36023" s="2"/>
      <c r="AA36023" s="2"/>
      <c r="AB36023" s="2"/>
      <c r="AC36023" s="2"/>
      <c r="AD36023" s="3"/>
    </row>
    <row r="36024" spans="1:30" s="9" customFormat="1" ht="22.5" customHeight="1" x14ac:dyDescent="0.3">
      <c r="A36024" s="25">
        <f>Fre.!H36025</f>
        <v>138.30594545933511</v>
      </c>
      <c r="B36024" s="2"/>
      <c r="C36024" s="2"/>
      <c r="D36024" s="2"/>
      <c r="E36024" s="2"/>
      <c r="F36024" s="2"/>
      <c r="G36024" s="2"/>
      <c r="H36024" s="2"/>
      <c r="I36024" s="2"/>
      <c r="J36024" s="2"/>
      <c r="K36024" s="2"/>
      <c r="L36024" s="2"/>
      <c r="M36024" s="2"/>
      <c r="N36024" s="2"/>
      <c r="P36024" s="25">
        <f>Fre.!J36025</f>
        <v>82.983567275601715</v>
      </c>
      <c r="Q36024" s="2"/>
      <c r="R36024" s="2"/>
      <c r="S36024" s="2"/>
      <c r="T36024" s="2"/>
      <c r="U36024" s="2"/>
      <c r="V36024" s="2"/>
      <c r="W36024" s="2"/>
      <c r="X36024" s="2"/>
      <c r="Y36024" s="2"/>
      <c r="Z36024" s="2"/>
      <c r="AA36024" s="2"/>
      <c r="AB36024" s="2"/>
      <c r="AC36024" s="2"/>
      <c r="AD36024" s="3"/>
    </row>
    <row r="36025" spans="1:30" s="9" customFormat="1" ht="22.5" customHeight="1" x14ac:dyDescent="0.3">
      <c r="A36025" s="26">
        <f>Fre.!H36026</f>
        <v>132.93903976832371</v>
      </c>
      <c r="B36025" s="2"/>
      <c r="C36025" s="2"/>
      <c r="D36025" s="2"/>
      <c r="E36025" s="2"/>
      <c r="F36025" s="2"/>
      <c r="G36025" s="2"/>
      <c r="H36025" s="2"/>
      <c r="I36025" s="2"/>
      <c r="J36025" s="2"/>
      <c r="K36025" s="2"/>
      <c r="L36025" s="2"/>
      <c r="M36025" s="2"/>
      <c r="N36025" s="2"/>
      <c r="P36025" s="26">
        <f>Fre.!J36026</f>
        <v>79.763423860994621</v>
      </c>
      <c r="Q36025" s="2"/>
      <c r="R36025" s="2"/>
      <c r="S36025" s="2"/>
      <c r="T36025" s="2"/>
      <c r="U36025" s="2"/>
      <c r="V36025" s="2"/>
      <c r="W36025" s="2"/>
      <c r="X36025" s="2"/>
      <c r="Y36025" s="2"/>
      <c r="Z36025" s="2"/>
      <c r="AA36025" s="2"/>
      <c r="AB36025" s="2"/>
      <c r="AC36025" s="2"/>
      <c r="AD36025" s="3"/>
    </row>
    <row r="36026" spans="1:30" s="9" customFormat="1" ht="22.5" customHeight="1" x14ac:dyDescent="0.3">
      <c r="A36026" s="25">
        <f>Fre.!H36027</f>
        <v>140.30272585761969</v>
      </c>
      <c r="B36026" s="2"/>
      <c r="C36026" s="2"/>
      <c r="D36026" s="2"/>
      <c r="E36026" s="2"/>
      <c r="F36026" s="2"/>
      <c r="G36026" s="2"/>
      <c r="H36026" s="2"/>
      <c r="I36026" s="2"/>
      <c r="J36026" s="2"/>
      <c r="K36026" s="2"/>
      <c r="L36026" s="2"/>
      <c r="M36026" s="2"/>
      <c r="N36026" s="2"/>
      <c r="P36026" s="25">
        <f>Fre.!J36027</f>
        <v>84.181635514572221</v>
      </c>
      <c r="Q36026" s="2"/>
      <c r="R36026" s="2"/>
      <c r="S36026" s="2"/>
      <c r="T36026" s="2"/>
      <c r="U36026" s="2"/>
      <c r="V36026" s="2"/>
      <c r="W36026" s="2"/>
      <c r="X36026" s="2"/>
      <c r="Y36026" s="2"/>
      <c r="Z36026" s="2"/>
      <c r="AA36026" s="2"/>
      <c r="AB36026" s="2"/>
      <c r="AC36026" s="2"/>
      <c r="AD36026" s="3"/>
    </row>
    <row r="36027" spans="1:30" s="9" customFormat="1" ht="22.5" customHeight="1" x14ac:dyDescent="0.3">
      <c r="A36027" s="26">
        <f>Fre.!H36028</f>
        <v>134.87266820651664</v>
      </c>
      <c r="B36027" s="2"/>
      <c r="C36027" s="2"/>
      <c r="D36027" s="2"/>
      <c r="E36027" s="2"/>
      <c r="F36027" s="2"/>
      <c r="G36027" s="2"/>
      <c r="H36027" s="2"/>
      <c r="I36027" s="2"/>
      <c r="J36027" s="2"/>
      <c r="K36027" s="2"/>
      <c r="L36027" s="2"/>
      <c r="M36027" s="2"/>
      <c r="N36027" s="2"/>
      <c r="P36027" s="26">
        <f>Fre.!J36028</f>
        <v>80.923600923910627</v>
      </c>
      <c r="Q36027" s="2"/>
      <c r="R36027" s="2"/>
      <c r="S36027" s="2"/>
      <c r="T36027" s="2"/>
      <c r="U36027" s="2"/>
      <c r="V36027" s="2"/>
      <c r="W36027" s="2"/>
      <c r="X36027" s="2"/>
      <c r="Y36027" s="2"/>
      <c r="Z36027" s="2"/>
      <c r="AA36027" s="2"/>
      <c r="AB36027" s="2"/>
      <c r="AC36027" s="2"/>
      <c r="AD36027" s="3"/>
    </row>
    <row r="36028" spans="1:30" s="9" customFormat="1" ht="22.5" customHeight="1" x14ac:dyDescent="0.3">
      <c r="A36028" s="25">
        <f>Fre.!H36029</f>
        <v>139.8179400013224</v>
      </c>
      <c r="B36028" s="2"/>
      <c r="C36028" s="2"/>
      <c r="D36028" s="2"/>
      <c r="E36028" s="2"/>
      <c r="F36028" s="2"/>
      <c r="G36028" s="2"/>
      <c r="H36028" s="2"/>
      <c r="I36028" s="2"/>
      <c r="J36028" s="2"/>
      <c r="K36028" s="2"/>
      <c r="L36028" s="2"/>
      <c r="M36028" s="2"/>
      <c r="N36028" s="2"/>
      <c r="P36028" s="25">
        <f>Fre.!J36029</f>
        <v>83.890764000793581</v>
      </c>
      <c r="Q36028" s="2"/>
      <c r="R36028" s="2"/>
      <c r="S36028" s="2"/>
      <c r="T36028" s="2"/>
      <c r="U36028" s="2"/>
      <c r="V36028" s="2"/>
      <c r="W36028" s="2"/>
      <c r="X36028" s="2"/>
      <c r="Y36028" s="2"/>
      <c r="Z36028" s="2"/>
      <c r="AA36028" s="2"/>
      <c r="AB36028" s="2"/>
      <c r="AC36028" s="2"/>
      <c r="AD36028" s="3"/>
    </row>
    <row r="36029" spans="1:30" s="9" customFormat="1" ht="22.5" customHeight="1" x14ac:dyDescent="0.3">
      <c r="A36029" s="26">
        <f>Fre.!H36030</f>
        <v>134.33084752729508</v>
      </c>
      <c r="B36029" s="2"/>
      <c r="C36029" s="2"/>
      <c r="D36029" s="2"/>
      <c r="E36029" s="2"/>
      <c r="F36029" s="2"/>
      <c r="G36029" s="2"/>
      <c r="H36029" s="2"/>
      <c r="I36029" s="2"/>
      <c r="J36029" s="2"/>
      <c r="K36029" s="2"/>
      <c r="L36029" s="2"/>
      <c r="M36029" s="2"/>
      <c r="N36029" s="2"/>
      <c r="P36029" s="26">
        <f>Fre.!J36030</f>
        <v>80.598508516377052</v>
      </c>
      <c r="Q36029" s="2"/>
      <c r="R36029" s="2"/>
      <c r="S36029" s="2"/>
      <c r="T36029" s="2"/>
      <c r="U36029" s="2"/>
      <c r="V36029" s="2"/>
      <c r="W36029" s="2"/>
      <c r="X36029" s="2"/>
      <c r="Y36029" s="2"/>
      <c r="Z36029" s="2"/>
      <c r="AA36029" s="2"/>
      <c r="AB36029" s="2"/>
      <c r="AC36029" s="2"/>
      <c r="AD36029" s="3"/>
    </row>
    <row r="36030" spans="1:30" s="9" customFormat="1" ht="22.5" customHeight="1" x14ac:dyDescent="0.3">
      <c r="A36030" s="25">
        <f>Fre.!H36031</f>
        <v>137.00511202373917</v>
      </c>
      <c r="B36030" s="2"/>
      <c r="C36030" s="2"/>
      <c r="D36030" s="2"/>
      <c r="E36030" s="2"/>
      <c r="F36030" s="2"/>
      <c r="G36030" s="2"/>
      <c r="H36030" s="2"/>
      <c r="I36030" s="2"/>
      <c r="J36030" s="2"/>
      <c r="K36030" s="2"/>
      <c r="L36030" s="2"/>
      <c r="M36030" s="2"/>
      <c r="N36030" s="2"/>
      <c r="P36030" s="25">
        <f>Fre.!J36031</f>
        <v>82.203067214244143</v>
      </c>
      <c r="Q36030" s="2"/>
      <c r="R36030" s="2"/>
      <c r="S36030" s="2"/>
      <c r="T36030" s="2"/>
      <c r="U36030" s="2"/>
      <c r="V36030" s="2"/>
      <c r="W36030" s="2"/>
      <c r="X36030" s="2"/>
      <c r="Y36030" s="2"/>
      <c r="Z36030" s="2"/>
      <c r="AA36030" s="2"/>
      <c r="AB36030" s="2"/>
      <c r="AC36030" s="2"/>
      <c r="AD36030" s="3"/>
    </row>
    <row r="36031" spans="1:30" s="9" customFormat="1" ht="22.5" customHeight="1" x14ac:dyDescent="0.3">
      <c r="A36031" s="26">
        <f>Fre.!H36032</f>
        <v>133.76808301013804</v>
      </c>
      <c r="B36031" s="2"/>
      <c r="C36031" s="2"/>
      <c r="D36031" s="2"/>
      <c r="E36031" s="2"/>
      <c r="F36031" s="2"/>
      <c r="G36031" s="2"/>
      <c r="H36031" s="2"/>
      <c r="I36031" s="2"/>
      <c r="J36031" s="2"/>
      <c r="K36031" s="2"/>
      <c r="L36031" s="2"/>
      <c r="M36031" s="2"/>
      <c r="N36031" s="2"/>
      <c r="P36031" s="26">
        <f>Fre.!J36032</f>
        <v>80.260849806083229</v>
      </c>
      <c r="Q36031" s="2"/>
      <c r="R36031" s="2"/>
      <c r="S36031" s="2"/>
      <c r="T36031" s="2"/>
      <c r="U36031" s="2"/>
      <c r="V36031" s="2"/>
      <c r="W36031" s="2"/>
      <c r="X36031" s="2"/>
      <c r="Y36031" s="2"/>
      <c r="Z36031" s="2"/>
      <c r="AA36031" s="2"/>
      <c r="AB36031" s="2"/>
      <c r="AC36031" s="2"/>
      <c r="AD36031" s="3"/>
    </row>
    <row r="36032" spans="1:30" s="9" customFormat="1" ht="22.5" customHeight="1" x14ac:dyDescent="0.3">
      <c r="A36032" s="25">
        <f>Fre.!H36033</f>
        <v>138.58291849303313</v>
      </c>
      <c r="B36032" s="2"/>
      <c r="C36032" s="2"/>
      <c r="D36032" s="2"/>
      <c r="E36032" s="2"/>
      <c r="F36032" s="2"/>
      <c r="G36032" s="2"/>
      <c r="H36032" s="2"/>
      <c r="I36032" s="2"/>
      <c r="J36032" s="2"/>
      <c r="K36032" s="2"/>
      <c r="L36032" s="2"/>
      <c r="M36032" s="2"/>
      <c r="N36032" s="2"/>
      <c r="P36032" s="25">
        <f>Fre.!J36033</f>
        <v>83.149751095820022</v>
      </c>
      <c r="Q36032" s="2"/>
      <c r="R36032" s="2"/>
      <c r="S36032" s="2"/>
      <c r="T36032" s="2"/>
      <c r="U36032" s="2"/>
      <c r="V36032" s="2"/>
      <c r="W36032" s="2"/>
      <c r="X36032" s="2"/>
      <c r="Y36032" s="2"/>
      <c r="Z36032" s="2"/>
      <c r="AA36032" s="2"/>
      <c r="AB36032" s="2"/>
      <c r="AC36032" s="2"/>
      <c r="AD36032" s="3"/>
    </row>
    <row r="36033" spans="1:30" s="9" customFormat="1" ht="22.5" customHeight="1" x14ac:dyDescent="0.3">
      <c r="A36033" s="26">
        <f>Fre.!H36034</f>
        <v>133.21036092908759</v>
      </c>
      <c r="B36033" s="2"/>
      <c r="C36033" s="2"/>
      <c r="D36033" s="2"/>
      <c r="E36033" s="2"/>
      <c r="F36033" s="2"/>
      <c r="G36033" s="2"/>
      <c r="H36033" s="2"/>
      <c r="I36033" s="2"/>
      <c r="J36033" s="2"/>
      <c r="K36033" s="2"/>
      <c r="L36033" s="2"/>
      <c r="M36033" s="2"/>
      <c r="N36033" s="2"/>
      <c r="P36033" s="26">
        <f>Fre.!J36034</f>
        <v>79.926216557452662</v>
      </c>
      <c r="Q36033" s="2"/>
      <c r="R36033" s="2"/>
      <c r="S36033" s="2"/>
      <c r="T36033" s="2"/>
      <c r="U36033" s="2"/>
      <c r="V36033" s="2"/>
      <c r="W36033" s="2"/>
      <c r="X36033" s="2"/>
      <c r="Y36033" s="2"/>
      <c r="Z36033" s="2"/>
      <c r="AA36033" s="2"/>
      <c r="AB36033" s="2"/>
      <c r="AC36033" s="2"/>
      <c r="AD36033" s="3"/>
    </row>
    <row r="36034" spans="1:30" s="9" customFormat="1" ht="22.5" customHeight="1" x14ac:dyDescent="0.3">
      <c r="A36034" s="25">
        <f>Fre.!H36035</f>
        <v>140.71428058349539</v>
      </c>
      <c r="B36034" s="2"/>
      <c r="C36034" s="2"/>
      <c r="D36034" s="2"/>
      <c r="E36034" s="2"/>
      <c r="F36034" s="2"/>
      <c r="G36034" s="2"/>
      <c r="H36034" s="2"/>
      <c r="I36034" s="2"/>
      <c r="J36034" s="2"/>
      <c r="K36034" s="2"/>
      <c r="L36034" s="2"/>
      <c r="M36034" s="2"/>
      <c r="N36034" s="2"/>
      <c r="P36034" s="25">
        <f>Fre.!J36035</f>
        <v>84.42856835009799</v>
      </c>
      <c r="Q36034" s="2"/>
      <c r="R36034" s="2"/>
      <c r="S36034" s="2"/>
      <c r="T36034" s="2"/>
      <c r="U36034" s="2"/>
      <c r="V36034" s="2"/>
      <c r="W36034" s="2"/>
      <c r="X36034" s="2"/>
      <c r="Y36034" s="2"/>
      <c r="Z36034" s="2"/>
      <c r="AA36034" s="2"/>
      <c r="AB36034" s="2"/>
      <c r="AC36034" s="2"/>
      <c r="AD36034" s="3"/>
    </row>
    <row r="36035" spans="1:30" s="9" customFormat="1" ht="22.5" customHeight="1" x14ac:dyDescent="0.3">
      <c r="A36035" s="26">
        <f>Fre.!H36036</f>
        <v>135.28104366678568</v>
      </c>
      <c r="B36035" s="2"/>
      <c r="C36035" s="2"/>
      <c r="D36035" s="2"/>
      <c r="E36035" s="2"/>
      <c r="F36035" s="2"/>
      <c r="G36035" s="2"/>
      <c r="H36035" s="2"/>
      <c r="I36035" s="2"/>
      <c r="J36035" s="2"/>
      <c r="K36035" s="2"/>
      <c r="L36035" s="2"/>
      <c r="M36035" s="2"/>
      <c r="N36035" s="2"/>
      <c r="P36035" s="26">
        <f>Fre.!J36036</f>
        <v>81.168626200071813</v>
      </c>
      <c r="Q36035" s="2"/>
      <c r="R36035" s="2"/>
      <c r="S36035" s="2"/>
      <c r="T36035" s="2"/>
      <c r="U36035" s="2"/>
      <c r="V36035" s="2"/>
      <c r="W36035" s="2"/>
      <c r="X36035" s="2"/>
      <c r="Y36035" s="2"/>
      <c r="Z36035" s="2"/>
      <c r="AA36035" s="2"/>
      <c r="AB36035" s="2"/>
      <c r="AC36035" s="2"/>
      <c r="AD36035" s="3"/>
    </row>
    <row r="36036" spans="1:30" s="9" customFormat="1" ht="22.5" customHeight="1" x14ac:dyDescent="0.3">
      <c r="A36036" s="25">
        <f>Fre.!H36037</f>
        <v>140.22552282834411</v>
      </c>
      <c r="B36036" s="2"/>
      <c r="C36036" s="2"/>
      <c r="D36036" s="2"/>
      <c r="E36036" s="2"/>
      <c r="F36036" s="2"/>
      <c r="G36036" s="2"/>
      <c r="H36036" s="2"/>
      <c r="I36036" s="2"/>
      <c r="J36036" s="2"/>
      <c r="K36036" s="2"/>
      <c r="L36036" s="2"/>
      <c r="M36036" s="2"/>
      <c r="N36036" s="2"/>
      <c r="P36036" s="25">
        <f>Fre.!J36037</f>
        <v>84.135313697006595</v>
      </c>
      <c r="Q36036" s="2"/>
      <c r="R36036" s="2"/>
      <c r="S36036" s="2"/>
      <c r="T36036" s="2"/>
      <c r="U36036" s="2"/>
      <c r="V36036" s="2"/>
      <c r="W36036" s="2"/>
      <c r="X36036" s="2"/>
      <c r="Y36036" s="2"/>
      <c r="Z36036" s="2"/>
      <c r="AA36036" s="2"/>
      <c r="AB36036" s="2"/>
      <c r="AC36036" s="2"/>
      <c r="AD36036" s="3"/>
    </row>
    <row r="36037" spans="1:30" s="9" customFormat="1" ht="22.5" customHeight="1" x14ac:dyDescent="0.3">
      <c r="A36037" s="26">
        <f>Fre.!H36038</f>
        <v>134.73762989273857</v>
      </c>
      <c r="B36037" s="2"/>
      <c r="C36037" s="2"/>
      <c r="D36037" s="2"/>
      <c r="E36037" s="2"/>
      <c r="F36037" s="2"/>
      <c r="G36037" s="2"/>
      <c r="H36037" s="2"/>
      <c r="I36037" s="2"/>
      <c r="J36037" s="2"/>
      <c r="K36037" s="2"/>
      <c r="L36037" s="2"/>
      <c r="M36037" s="2"/>
      <c r="N36037" s="2"/>
      <c r="P36037" s="26">
        <f>Fre.!J36038</f>
        <v>80.842577935643646</v>
      </c>
      <c r="Q36037" s="2"/>
      <c r="R36037" s="2"/>
      <c r="S36037" s="2"/>
      <c r="T36037" s="2"/>
      <c r="U36037" s="2"/>
      <c r="V36037" s="2"/>
      <c r="W36037" s="2"/>
      <c r="X36037" s="2"/>
      <c r="Y36037" s="2"/>
      <c r="Z36037" s="2"/>
      <c r="AA36037" s="2"/>
      <c r="AB36037" s="2"/>
      <c r="AC36037" s="2"/>
      <c r="AD36037" s="3"/>
    </row>
    <row r="36038" spans="1:30" s="9" customFormat="1" ht="22.5" customHeight="1" x14ac:dyDescent="0.3">
      <c r="A36038" s="25">
        <f>Fre.!H36039</f>
        <v>137.40750374881256</v>
      </c>
      <c r="B36038" s="2"/>
      <c r="C36038" s="2"/>
      <c r="D36038" s="2"/>
      <c r="E36038" s="2"/>
      <c r="F36038" s="2"/>
      <c r="G36038" s="2"/>
      <c r="H36038" s="2"/>
      <c r="I36038" s="2"/>
      <c r="J36038" s="2"/>
      <c r="K36038" s="2"/>
      <c r="L36038" s="2"/>
      <c r="M36038" s="2"/>
      <c r="N36038" s="2"/>
      <c r="P36038" s="25">
        <f>Fre.!J36039</f>
        <v>82.444502249287538</v>
      </c>
      <c r="Q36038" s="2"/>
      <c r="R36038" s="2"/>
      <c r="S36038" s="2"/>
      <c r="T36038" s="2"/>
      <c r="U36038" s="2"/>
      <c r="V36038" s="2"/>
      <c r="W36038" s="2"/>
      <c r="X36038" s="2"/>
      <c r="Y36038" s="2"/>
      <c r="Z36038" s="2"/>
      <c r="AA36038" s="2"/>
      <c r="AB36038" s="2"/>
      <c r="AC36038" s="2"/>
      <c r="AD36038" s="3"/>
    </row>
    <row r="36039" spans="1:30" s="9" customFormat="1" ht="22.5" customHeight="1" x14ac:dyDescent="0.3">
      <c r="A36039" s="26">
        <f>Fre.!H36040</f>
        <v>133.88004770654777</v>
      </c>
      <c r="B36039" s="2"/>
      <c r="C36039" s="2"/>
      <c r="D36039" s="2"/>
      <c r="E36039" s="2"/>
      <c r="F36039" s="2"/>
      <c r="G36039" s="2"/>
      <c r="H36039" s="2"/>
      <c r="I36039" s="2"/>
      <c r="J36039" s="2"/>
      <c r="K36039" s="2"/>
      <c r="L36039" s="2"/>
      <c r="M36039" s="2"/>
      <c r="N36039" s="2"/>
      <c r="P36039" s="26">
        <f>Fre.!J36040</f>
        <v>80.328028623929299</v>
      </c>
      <c r="Q36039" s="2"/>
      <c r="R36039" s="2"/>
      <c r="S36039" s="2"/>
      <c r="T36039" s="2"/>
      <c r="U36039" s="2"/>
      <c r="V36039" s="2"/>
      <c r="W36039" s="2"/>
      <c r="X36039" s="2"/>
      <c r="Y36039" s="2"/>
      <c r="Z36039" s="2"/>
      <c r="AA36039" s="2"/>
      <c r="AB36039" s="2"/>
      <c r="AC36039" s="2"/>
      <c r="AD36039" s="3"/>
    </row>
    <row r="36040" spans="1:30" s="9" customFormat="1" ht="22.5" customHeight="1" x14ac:dyDescent="0.3">
      <c r="A36040" s="25">
        <f>Fre.!H36041</f>
        <v>138.69258234108105</v>
      </c>
      <c r="B36040" s="2"/>
      <c r="C36040" s="2"/>
      <c r="D36040" s="2"/>
      <c r="E36040" s="2"/>
      <c r="F36040" s="2"/>
      <c r="G36040" s="2"/>
      <c r="H36040" s="2"/>
      <c r="I36040" s="2"/>
      <c r="J36040" s="2"/>
      <c r="K36040" s="2"/>
      <c r="L36040" s="2"/>
      <c r="M36040" s="2"/>
      <c r="N36040" s="2"/>
      <c r="P36040" s="25">
        <f>Fre.!J36041</f>
        <v>83.215549404649025</v>
      </c>
      <c r="Q36040" s="2"/>
      <c r="R36040" s="2"/>
      <c r="S36040" s="2"/>
      <c r="T36040" s="2"/>
      <c r="U36040" s="2"/>
      <c r="V36040" s="2"/>
      <c r="W36040" s="2"/>
      <c r="X36040" s="2"/>
      <c r="Y36040" s="2"/>
      <c r="Z36040" s="2"/>
      <c r="AA36040" s="2"/>
      <c r="AB36040" s="2"/>
      <c r="AC36040" s="2"/>
      <c r="AD36040" s="3"/>
    </row>
    <row r="36041" spans="1:30" s="9" customFormat="1" ht="22.5" customHeight="1" x14ac:dyDescent="0.3">
      <c r="A36041" s="26">
        <f>Fre.!H36042</f>
        <v>133.3239397548829</v>
      </c>
      <c r="B36041" s="2"/>
      <c r="C36041" s="2"/>
      <c r="D36041" s="2"/>
      <c r="E36041" s="2"/>
      <c r="F36041" s="2"/>
      <c r="G36041" s="2"/>
      <c r="H36041" s="2"/>
      <c r="I36041" s="2"/>
      <c r="J36041" s="2"/>
      <c r="K36041" s="2"/>
      <c r="L36041" s="2"/>
      <c r="M36041" s="2"/>
      <c r="N36041" s="2"/>
      <c r="P36041" s="26">
        <f>Fre.!J36042</f>
        <v>79.994363852929894</v>
      </c>
      <c r="Q36041" s="2"/>
      <c r="R36041" s="2"/>
      <c r="S36041" s="2"/>
      <c r="T36041" s="2"/>
      <c r="U36041" s="2"/>
      <c r="V36041" s="2"/>
      <c r="W36041" s="2"/>
      <c r="X36041" s="2"/>
      <c r="Y36041" s="2"/>
      <c r="Z36041" s="2"/>
      <c r="AA36041" s="2"/>
      <c r="AB36041" s="2"/>
      <c r="AC36041" s="2"/>
      <c r="AD36041" s="3"/>
    </row>
    <row r="36042" spans="1:30" s="9" customFormat="1" ht="22.5" customHeight="1" x14ac:dyDescent="0.3">
      <c r="A36042" s="25">
        <f>Fre.!H36043</f>
        <v>140.68312205576865</v>
      </c>
      <c r="B36042" s="2"/>
      <c r="C36042" s="2"/>
      <c r="D36042" s="2"/>
      <c r="E36042" s="2"/>
      <c r="F36042" s="2"/>
      <c r="G36042" s="2"/>
      <c r="H36042" s="2"/>
      <c r="I36042" s="2"/>
      <c r="J36042" s="2"/>
      <c r="K36042" s="2"/>
      <c r="L36042" s="2"/>
      <c r="M36042" s="2"/>
      <c r="N36042" s="2"/>
      <c r="P36042" s="25">
        <f>Fre.!J36043</f>
        <v>84.409873233461596</v>
      </c>
      <c r="Q36042" s="2"/>
      <c r="R36042" s="2"/>
      <c r="S36042" s="2"/>
      <c r="T36042" s="2"/>
      <c r="U36042" s="2"/>
      <c r="V36042" s="2"/>
      <c r="W36042" s="2"/>
      <c r="X36042" s="2"/>
      <c r="Y36042" s="2"/>
      <c r="Z36042" s="2"/>
      <c r="AA36042" s="2"/>
      <c r="AB36042" s="2"/>
      <c r="AC36042" s="2"/>
      <c r="AD36042" s="3"/>
    </row>
    <row r="36043" spans="1:30" s="9" customFormat="1" ht="22.5" customHeight="1" x14ac:dyDescent="0.3">
      <c r="A36043" s="26">
        <f>Fre.!H36044</f>
        <v>135.24875540094754</v>
      </c>
      <c r="B36043" s="2"/>
      <c r="C36043" s="2"/>
      <c r="D36043" s="2"/>
      <c r="E36043" s="2"/>
      <c r="F36043" s="2"/>
      <c r="G36043" s="2"/>
      <c r="H36043" s="2"/>
      <c r="I36043" s="2"/>
      <c r="J36043" s="2"/>
      <c r="K36043" s="2"/>
      <c r="L36043" s="2"/>
      <c r="M36043" s="2"/>
      <c r="N36043" s="2"/>
      <c r="P36043" s="26">
        <f>Fre.!J36044</f>
        <v>81.14925324056918</v>
      </c>
      <c r="Q36043" s="2"/>
      <c r="R36043" s="2"/>
      <c r="S36043" s="2"/>
      <c r="T36043" s="2"/>
      <c r="U36043" s="2"/>
      <c r="V36043" s="2"/>
      <c r="W36043" s="2"/>
      <c r="X36043" s="2"/>
      <c r="Y36043" s="2"/>
      <c r="Z36043" s="2"/>
      <c r="AA36043" s="2"/>
      <c r="AB36043" s="2"/>
      <c r="AC36043" s="2"/>
      <c r="AD36043" s="3"/>
    </row>
    <row r="36044" spans="1:30" s="9" customFormat="1" ht="22.5" customHeight="1" x14ac:dyDescent="0.3">
      <c r="A36044" s="25">
        <f>Fre.!H36045</f>
        <v>140.19439665503634</v>
      </c>
      <c r="B36044" s="2"/>
      <c r="C36044" s="2"/>
      <c r="D36044" s="2"/>
      <c r="E36044" s="2"/>
      <c r="F36044" s="2"/>
      <c r="G36044" s="2"/>
      <c r="H36044" s="2"/>
      <c r="I36044" s="2"/>
      <c r="J36044" s="2"/>
      <c r="K36044" s="2"/>
      <c r="L36044" s="2"/>
      <c r="M36044" s="2"/>
      <c r="N36044" s="2"/>
      <c r="P36044" s="25">
        <f>Fre.!J36045</f>
        <v>84.116637993022323</v>
      </c>
      <c r="Q36044" s="2"/>
      <c r="R36044" s="2"/>
      <c r="S36044" s="2"/>
      <c r="T36044" s="2"/>
      <c r="U36044" s="2"/>
      <c r="V36044" s="2"/>
      <c r="W36044" s="2"/>
      <c r="X36044" s="2"/>
      <c r="Y36044" s="2"/>
      <c r="Z36044" s="2"/>
      <c r="AA36044" s="2"/>
      <c r="AB36044" s="2"/>
      <c r="AC36044" s="2"/>
      <c r="AD36044" s="3"/>
    </row>
    <row r="36045" spans="1:30" s="9" customFormat="1" ht="22.5" customHeight="1" x14ac:dyDescent="0.3">
      <c r="A36045" s="26">
        <f>Fre.!H36046</f>
        <v>134.70550561383064</v>
      </c>
      <c r="B36045" s="2"/>
      <c r="C36045" s="2"/>
      <c r="D36045" s="2"/>
      <c r="E36045" s="2"/>
      <c r="F36045" s="2"/>
      <c r="G36045" s="2"/>
      <c r="H36045" s="2"/>
      <c r="I36045" s="2"/>
      <c r="J36045" s="2"/>
      <c r="K36045" s="2"/>
      <c r="L36045" s="2"/>
      <c r="M36045" s="2"/>
      <c r="N36045" s="2"/>
      <c r="P36045" s="26">
        <f>Fre.!J36046</f>
        <v>80.823303368299037</v>
      </c>
      <c r="Q36045" s="2"/>
      <c r="R36045" s="2"/>
      <c r="S36045" s="2"/>
      <c r="T36045" s="2"/>
      <c r="U36045" s="2"/>
      <c r="V36045" s="2"/>
      <c r="W36045" s="2"/>
      <c r="X36045" s="2"/>
      <c r="Y36045" s="2"/>
      <c r="Z36045" s="2"/>
      <c r="AA36045" s="2"/>
      <c r="AB36045" s="2"/>
      <c r="AC36045" s="2"/>
      <c r="AD36045" s="3"/>
    </row>
    <row r="36046" spans="1:30" s="9" customFormat="1" ht="22.5" customHeight="1" x14ac:dyDescent="0.3">
      <c r="A36046" s="25">
        <f>Fre.!H36047</f>
        <v>137.37654156243505</v>
      </c>
      <c r="B36046" s="2"/>
      <c r="C36046" s="2"/>
      <c r="D36046" s="2"/>
      <c r="E36046" s="2"/>
      <c r="F36046" s="2"/>
      <c r="G36046" s="2"/>
      <c r="H36046" s="2"/>
      <c r="I36046" s="2"/>
      <c r="J36046" s="2"/>
      <c r="K36046" s="2"/>
      <c r="L36046" s="2"/>
      <c r="M36046" s="2"/>
      <c r="N36046" s="2"/>
      <c r="P36046" s="25">
        <f>Fre.!J36047</f>
        <v>82.425924937461417</v>
      </c>
      <c r="Q36046" s="2"/>
      <c r="R36046" s="2"/>
      <c r="S36046" s="2"/>
      <c r="T36046" s="2"/>
      <c r="U36046" s="2"/>
      <c r="V36046" s="2"/>
      <c r="W36046" s="2"/>
      <c r="X36046" s="2"/>
      <c r="Y36046" s="2"/>
      <c r="Z36046" s="2"/>
      <c r="AA36046" s="2"/>
      <c r="AB36046" s="2"/>
      <c r="AC36046" s="2"/>
      <c r="AD36046" s="3"/>
    </row>
    <row r="36047" spans="1:30" s="9" customFormat="1" ht="22.5" customHeight="1" x14ac:dyDescent="0.3">
      <c r="A36047" s="26">
        <f>Fre.!H36048</f>
        <v>133.78271973521456</v>
      </c>
      <c r="B36047" s="2"/>
      <c r="C36047" s="2"/>
      <c r="D36047" s="2"/>
      <c r="E36047" s="2"/>
      <c r="F36047" s="2"/>
      <c r="G36047" s="2"/>
      <c r="H36047" s="2"/>
      <c r="I36047" s="2"/>
      <c r="J36047" s="2"/>
      <c r="K36047" s="2"/>
      <c r="L36047" s="2"/>
      <c r="M36047" s="2"/>
      <c r="N36047" s="2"/>
      <c r="P36047" s="26">
        <f>Fre.!J36048</f>
        <v>80.269631841129382</v>
      </c>
      <c r="Q36047" s="2"/>
      <c r="R36047" s="2"/>
      <c r="S36047" s="2"/>
      <c r="T36047" s="2"/>
      <c r="U36047" s="2"/>
      <c r="V36047" s="2"/>
      <c r="W36047" s="2"/>
      <c r="X36047" s="2"/>
      <c r="Y36047" s="2"/>
      <c r="Z36047" s="2"/>
      <c r="AA36047" s="2"/>
      <c r="AB36047" s="2"/>
      <c r="AC36047" s="2"/>
      <c r="AD36047" s="3"/>
    </row>
    <row r="36048" spans="1:30" s="9" customFormat="1" ht="22.5" customHeight="1" x14ac:dyDescent="0.3">
      <c r="A36048" s="25">
        <f>Fre.!H36049</f>
        <v>138.59641646227823</v>
      </c>
      <c r="B36048" s="2"/>
      <c r="C36048" s="2"/>
      <c r="D36048" s="2"/>
      <c r="E36048" s="2"/>
      <c r="F36048" s="2"/>
      <c r="G36048" s="2"/>
      <c r="H36048" s="2"/>
      <c r="I36048" s="2"/>
      <c r="J36048" s="2"/>
      <c r="K36048" s="2"/>
      <c r="L36048" s="2"/>
      <c r="M36048" s="2"/>
      <c r="N36048" s="2"/>
      <c r="P36048" s="25">
        <f>Fre.!J36049</f>
        <v>83.157849877367468</v>
      </c>
      <c r="Q36048" s="2"/>
      <c r="R36048" s="2"/>
      <c r="S36048" s="2"/>
      <c r="T36048" s="2"/>
      <c r="U36048" s="2"/>
      <c r="V36048" s="2"/>
      <c r="W36048" s="2"/>
      <c r="X36048" s="2"/>
      <c r="Y36048" s="2"/>
      <c r="Z36048" s="2"/>
      <c r="AA36048" s="2"/>
      <c r="AB36048" s="2"/>
      <c r="AC36048" s="2"/>
      <c r="AD36048" s="3"/>
    </row>
    <row r="36049" spans="1:30" s="9" customFormat="1" ht="22.5" customHeight="1" x14ac:dyDescent="0.3">
      <c r="A36049" s="26">
        <f>Fre.!H36050</f>
        <v>133.22700595186564</v>
      </c>
      <c r="B36049" s="2"/>
      <c r="C36049" s="2"/>
      <c r="D36049" s="2"/>
      <c r="E36049" s="2"/>
      <c r="F36049" s="2"/>
      <c r="G36049" s="2"/>
      <c r="H36049" s="2"/>
      <c r="I36049" s="2"/>
      <c r="J36049" s="2"/>
      <c r="K36049" s="2"/>
      <c r="L36049" s="2"/>
      <c r="M36049" s="2"/>
      <c r="N36049" s="2"/>
      <c r="P36049" s="26">
        <f>Fre.!J36050</f>
        <v>79.936203571119648</v>
      </c>
      <c r="Q36049" s="2"/>
      <c r="R36049" s="2"/>
      <c r="S36049" s="2"/>
      <c r="T36049" s="2"/>
      <c r="U36049" s="2"/>
      <c r="V36049" s="2"/>
      <c r="W36049" s="2"/>
      <c r="X36049" s="2"/>
      <c r="Y36049" s="2"/>
      <c r="Z36049" s="2"/>
      <c r="AA36049" s="2"/>
      <c r="AB36049" s="2"/>
      <c r="AC36049" s="2"/>
      <c r="AD36049" s="3"/>
    </row>
    <row r="36050" spans="1:30" s="9" customFormat="1" ht="22.5" customHeight="1" x14ac:dyDescent="0.3">
      <c r="A36050" s="25">
        <f>Fre.!H36051</f>
        <v>140.35613178254536</v>
      </c>
      <c r="B36050" s="2"/>
      <c r="C36050" s="2"/>
      <c r="D36050" s="2"/>
      <c r="E36050" s="2"/>
      <c r="F36050" s="2"/>
      <c r="G36050" s="2"/>
      <c r="H36050" s="2"/>
      <c r="I36050" s="2"/>
      <c r="J36050" s="2"/>
      <c r="K36050" s="2"/>
      <c r="L36050" s="2"/>
      <c r="M36050" s="2"/>
      <c r="N36050" s="2"/>
      <c r="P36050" s="25">
        <f>Fre.!J36051</f>
        <v>84.213679069527871</v>
      </c>
      <c r="Q36050" s="2"/>
      <c r="R36050" s="2"/>
      <c r="S36050" s="2"/>
      <c r="T36050" s="2"/>
      <c r="U36050" s="2"/>
      <c r="V36050" s="2"/>
      <c r="W36050" s="2"/>
      <c r="X36050" s="2"/>
      <c r="Y36050" s="2"/>
      <c r="Z36050" s="2"/>
      <c r="AA36050" s="2"/>
      <c r="AB36050" s="2"/>
      <c r="AC36050" s="2"/>
      <c r="AD36050" s="3"/>
    </row>
    <row r="36051" spans="1:30" s="9" customFormat="1" ht="22.5" customHeight="1" x14ac:dyDescent="0.3">
      <c r="A36051" s="26">
        <f>Fre.!H36052</f>
        <v>134.93025694549408</v>
      </c>
      <c r="B36051" s="2"/>
      <c r="C36051" s="2"/>
      <c r="D36051" s="2"/>
      <c r="E36051" s="2"/>
      <c r="F36051" s="2"/>
      <c r="G36051" s="2"/>
      <c r="H36051" s="2"/>
      <c r="I36051" s="2"/>
      <c r="J36051" s="2"/>
      <c r="K36051" s="2"/>
      <c r="L36051" s="2"/>
      <c r="M36051" s="2"/>
      <c r="N36051" s="2"/>
      <c r="P36051" s="26">
        <f>Fre.!J36052</f>
        <v>80.958154167296442</v>
      </c>
      <c r="Q36051" s="2"/>
      <c r="R36051" s="2"/>
      <c r="S36051" s="2"/>
      <c r="T36051" s="2"/>
      <c r="U36051" s="2"/>
      <c r="V36051" s="2"/>
      <c r="W36051" s="2"/>
      <c r="X36051" s="2"/>
      <c r="Y36051" s="2"/>
      <c r="Z36051" s="2"/>
      <c r="AA36051" s="2"/>
      <c r="AB36051" s="2"/>
      <c r="AC36051" s="2"/>
      <c r="AD36051" s="3"/>
    </row>
    <row r="36052" spans="1:30" s="9" customFormat="1" ht="22.5" customHeight="1" x14ac:dyDescent="0.3">
      <c r="A36052" s="25">
        <f>Fre.!H36053</f>
        <v>139.86804993500505</v>
      </c>
      <c r="B36052" s="2"/>
      <c r="C36052" s="2"/>
      <c r="D36052" s="2"/>
      <c r="E36052" s="2"/>
      <c r="F36052" s="2"/>
      <c r="G36052" s="2"/>
      <c r="H36052" s="2"/>
      <c r="I36052" s="2"/>
      <c r="J36052" s="2"/>
      <c r="K36052" s="2"/>
      <c r="L36052" s="2"/>
      <c r="M36052" s="2"/>
      <c r="N36052" s="2"/>
      <c r="P36052" s="25">
        <f>Fre.!J36053</f>
        <v>83.920829961003577</v>
      </c>
      <c r="Q36052" s="2"/>
      <c r="R36052" s="2"/>
      <c r="S36052" s="2"/>
      <c r="T36052" s="2"/>
      <c r="U36052" s="2"/>
      <c r="V36052" s="2"/>
      <c r="W36052" s="2"/>
      <c r="X36052" s="2"/>
      <c r="Y36052" s="2"/>
      <c r="Z36052" s="2"/>
      <c r="AA36052" s="2"/>
      <c r="AB36052" s="2"/>
      <c r="AC36052" s="2"/>
      <c r="AD36052" s="3"/>
    </row>
    <row r="36053" spans="1:30" s="9" customFormat="1" ht="22.5" customHeight="1" x14ac:dyDescent="0.3">
      <c r="A36053" s="26">
        <f>Fre.!H36054</f>
        <v>134.38629838702403</v>
      </c>
      <c r="B36053" s="2"/>
      <c r="C36053" s="2"/>
      <c r="D36053" s="2"/>
      <c r="E36053" s="2"/>
      <c r="F36053" s="2"/>
      <c r="G36053" s="2"/>
      <c r="H36053" s="2"/>
      <c r="I36053" s="2"/>
      <c r="J36053" s="2"/>
      <c r="K36053" s="2"/>
      <c r="L36053" s="2"/>
      <c r="M36053" s="2"/>
      <c r="N36053" s="2"/>
      <c r="P36053" s="26">
        <f>Fre.!J36054</f>
        <v>80.631779032214808</v>
      </c>
      <c r="Q36053" s="2"/>
      <c r="R36053" s="2"/>
      <c r="S36053" s="2"/>
      <c r="T36053" s="2"/>
      <c r="U36053" s="2"/>
      <c r="V36053" s="2"/>
      <c r="W36053" s="2"/>
      <c r="X36053" s="2"/>
      <c r="Y36053" s="2"/>
      <c r="Z36053" s="2"/>
      <c r="AA36053" s="2"/>
      <c r="AB36053" s="2"/>
      <c r="AC36053" s="2"/>
      <c r="AD36053" s="3"/>
    </row>
    <row r="36054" spans="1:30" s="9" customFormat="1" ht="22.5" customHeight="1" x14ac:dyDescent="0.3">
      <c r="A36054" s="25">
        <f>Fre.!H36055</f>
        <v>137.05701596978005</v>
      </c>
      <c r="B36054" s="2"/>
      <c r="C36054" s="2"/>
      <c r="D36054" s="2"/>
      <c r="E36054" s="2"/>
      <c r="F36054" s="2"/>
      <c r="G36054" s="2"/>
      <c r="H36054" s="2"/>
      <c r="I36054" s="2"/>
      <c r="J36054" s="2"/>
      <c r="K36054" s="2"/>
      <c r="L36054" s="2"/>
      <c r="M36054" s="2"/>
      <c r="N36054" s="2"/>
      <c r="P36054" s="25">
        <f>Fre.!J36055</f>
        <v>82.234209581868029</v>
      </c>
      <c r="Q36054" s="2"/>
      <c r="R36054" s="2"/>
      <c r="S36054" s="2"/>
      <c r="T36054" s="2"/>
      <c r="U36054" s="2"/>
      <c r="V36054" s="2"/>
      <c r="W36054" s="2"/>
      <c r="X36054" s="2"/>
      <c r="Y36054" s="2"/>
      <c r="Z36054" s="2"/>
      <c r="AA36054" s="2"/>
      <c r="AB36054" s="2"/>
      <c r="AC36054" s="2"/>
      <c r="AD36054" s="3"/>
    </row>
    <row r="36055" spans="1:30" s="9" customFormat="1" ht="22.5" customHeight="1" x14ac:dyDescent="0.3">
      <c r="A36055" s="26">
        <f>Fre.!H36056</f>
        <v>133.53416885191638</v>
      </c>
      <c r="B36055" s="2"/>
      <c r="C36055" s="2"/>
      <c r="D36055" s="2"/>
      <c r="E36055" s="2"/>
      <c r="F36055" s="2"/>
      <c r="G36055" s="2"/>
      <c r="H36055" s="2"/>
      <c r="I36055" s="2"/>
      <c r="J36055" s="2"/>
      <c r="K36055" s="2"/>
      <c r="L36055" s="2"/>
      <c r="M36055" s="2"/>
      <c r="N36055" s="2"/>
      <c r="P36055" s="26">
        <f>Fre.!J36056</f>
        <v>80.120501311149823</v>
      </c>
      <c r="Q36055" s="2"/>
      <c r="R36055" s="2"/>
      <c r="S36055" s="2"/>
      <c r="T36055" s="2"/>
      <c r="U36055" s="2"/>
      <c r="V36055" s="2"/>
      <c r="W36055" s="2"/>
      <c r="X36055" s="2"/>
      <c r="Y36055" s="2"/>
      <c r="Z36055" s="2"/>
      <c r="AA36055" s="2"/>
      <c r="AB36055" s="2"/>
      <c r="AC36055" s="2"/>
      <c r="AD36055" s="3"/>
    </row>
    <row r="36056" spans="1:30" s="9" customFormat="1" ht="22.5" customHeight="1" x14ac:dyDescent="0.3">
      <c r="A36056" s="25">
        <f>Fre.!H36057</f>
        <v>138.34033969530634</v>
      </c>
      <c r="B36056" s="2"/>
      <c r="C36056" s="2"/>
      <c r="D36056" s="2"/>
      <c r="E36056" s="2"/>
      <c r="F36056" s="2"/>
      <c r="G36056" s="2"/>
      <c r="H36056" s="2"/>
      <c r="I36056" s="2"/>
      <c r="J36056" s="2"/>
      <c r="K36056" s="2"/>
      <c r="L36056" s="2"/>
      <c r="M36056" s="2"/>
      <c r="N36056" s="2"/>
      <c r="P36056" s="25">
        <f>Fre.!J36057</f>
        <v>83.004203817183935</v>
      </c>
      <c r="Q36056" s="2"/>
      <c r="R36056" s="2"/>
      <c r="S36056" s="2"/>
      <c r="T36056" s="2"/>
      <c r="U36056" s="2"/>
      <c r="V36056" s="2"/>
      <c r="W36056" s="2"/>
      <c r="X36056" s="2"/>
      <c r="Y36056" s="2"/>
      <c r="Z36056" s="2"/>
      <c r="AA36056" s="2"/>
      <c r="AB36056" s="2"/>
      <c r="AC36056" s="2"/>
      <c r="AD36056" s="3"/>
    </row>
    <row r="36057" spans="1:30" s="9" customFormat="1" ht="22.5" customHeight="1" x14ac:dyDescent="0.3">
      <c r="A36057" s="26">
        <f>Fre.!H36058</f>
        <v>132.9775075776148</v>
      </c>
      <c r="B36057" s="2"/>
      <c r="C36057" s="2"/>
      <c r="D36057" s="2"/>
      <c r="E36057" s="2"/>
      <c r="F36057" s="2"/>
      <c r="G36057" s="2"/>
      <c r="H36057" s="2"/>
      <c r="I36057" s="2"/>
      <c r="J36057" s="2"/>
      <c r="K36057" s="2"/>
      <c r="L36057" s="2"/>
      <c r="M36057" s="2"/>
      <c r="N36057" s="2"/>
      <c r="P36057" s="26">
        <f>Fre.!J36058</f>
        <v>79.786504546569404</v>
      </c>
      <c r="Q36057" s="2"/>
      <c r="R36057" s="2"/>
      <c r="S36057" s="2"/>
      <c r="T36057" s="2"/>
      <c r="U36057" s="2"/>
      <c r="V36057" s="2"/>
      <c r="W36057" s="2"/>
      <c r="X36057" s="2"/>
      <c r="Y36057" s="2"/>
      <c r="Z36057" s="2"/>
      <c r="AA36057" s="2"/>
      <c r="AB36057" s="2"/>
      <c r="AC36057" s="2"/>
      <c r="AD36057" s="3"/>
    </row>
    <row r="36058" spans="1:30" s="9" customFormat="1" ht="22.5" customHeight="1" x14ac:dyDescent="0.3">
      <c r="A36058" s="25">
        <f>Fre.!H36059</f>
        <v>140.33030650773171</v>
      </c>
      <c r="B36058" s="2"/>
      <c r="C36058" s="2"/>
      <c r="D36058" s="2"/>
      <c r="E36058" s="2"/>
      <c r="F36058" s="2"/>
      <c r="G36058" s="2"/>
      <c r="H36058" s="2"/>
      <c r="I36058" s="2"/>
      <c r="J36058" s="2"/>
      <c r="K36058" s="2"/>
      <c r="L36058" s="2"/>
      <c r="M36058" s="2"/>
      <c r="N36058" s="2"/>
      <c r="P36058" s="25">
        <f>Fre.!J36059</f>
        <v>84.198183904639151</v>
      </c>
      <c r="Q36058" s="2"/>
      <c r="R36058" s="2"/>
      <c r="S36058" s="2"/>
      <c r="T36058" s="2"/>
      <c r="U36058" s="2"/>
      <c r="V36058" s="2"/>
      <c r="W36058" s="2"/>
      <c r="X36058" s="2"/>
      <c r="Y36058" s="2"/>
      <c r="Z36058" s="2"/>
      <c r="AA36058" s="2"/>
      <c r="AB36058" s="2"/>
      <c r="AC36058" s="2"/>
      <c r="AD36058" s="3"/>
    </row>
    <row r="36059" spans="1:30" s="9" customFormat="1" ht="22.5" customHeight="1" x14ac:dyDescent="0.3">
      <c r="A36059" s="26">
        <f>Fre.!H36060</f>
        <v>134.90339786105349</v>
      </c>
      <c r="B36059" s="2"/>
      <c r="C36059" s="2"/>
      <c r="D36059" s="2"/>
      <c r="E36059" s="2"/>
      <c r="F36059" s="2"/>
      <c r="G36059" s="2"/>
      <c r="H36059" s="2"/>
      <c r="I36059" s="2"/>
      <c r="J36059" s="2"/>
      <c r="K36059" s="2"/>
      <c r="L36059" s="2"/>
      <c r="M36059" s="2"/>
      <c r="N36059" s="2"/>
      <c r="P36059" s="26">
        <f>Fre.!J36060</f>
        <v>80.942038716632482</v>
      </c>
      <c r="Q36059" s="2"/>
      <c r="R36059" s="2"/>
      <c r="S36059" s="2"/>
      <c r="T36059" s="2"/>
      <c r="U36059" s="2"/>
      <c r="V36059" s="2"/>
      <c r="W36059" s="2"/>
      <c r="X36059" s="2"/>
      <c r="Y36059" s="2"/>
      <c r="Z36059" s="2"/>
      <c r="AA36059" s="2"/>
      <c r="AB36059" s="2"/>
      <c r="AC36059" s="2"/>
      <c r="AD36059" s="3"/>
    </row>
    <row r="36060" spans="1:30" s="9" customFormat="1" ht="22.5" customHeight="1" x14ac:dyDescent="0.3">
      <c r="A36060" s="25">
        <f>Fre.!H36061</f>
        <v>139.84224567388614</v>
      </c>
      <c r="B36060" s="2"/>
      <c r="C36060" s="2"/>
      <c r="D36060" s="2"/>
      <c r="E36060" s="2"/>
      <c r="F36060" s="2"/>
      <c r="G36060" s="2"/>
      <c r="H36060" s="2"/>
      <c r="I36060" s="2"/>
      <c r="J36060" s="2"/>
      <c r="K36060" s="2"/>
      <c r="L36060" s="2"/>
      <c r="M36060" s="2"/>
      <c r="N36060" s="2"/>
      <c r="P36060" s="25">
        <f>Fre.!J36061</f>
        <v>83.905347404332204</v>
      </c>
      <c r="Q36060" s="2"/>
      <c r="R36060" s="2"/>
      <c r="S36060" s="2"/>
      <c r="T36060" s="2"/>
      <c r="U36060" s="2"/>
      <c r="V36060" s="2"/>
      <c r="W36060" s="2"/>
      <c r="X36060" s="2"/>
      <c r="Y36060" s="2"/>
      <c r="Z36060" s="2"/>
      <c r="AA36060" s="2"/>
      <c r="AB36060" s="2"/>
      <c r="AC36060" s="2"/>
      <c r="AD36060" s="3"/>
    </row>
    <row r="36061" spans="1:30" s="9" customFormat="1" ht="22.5" customHeight="1" x14ac:dyDescent="0.3">
      <c r="A36061" s="26">
        <f>Fre.!H36062</f>
        <v>134.35954580955865</v>
      </c>
      <c r="B36061" s="2"/>
      <c r="C36061" s="2"/>
      <c r="D36061" s="2"/>
      <c r="E36061" s="2"/>
      <c r="F36061" s="2"/>
      <c r="G36061" s="2"/>
      <c r="H36061" s="2"/>
      <c r="I36061" s="2"/>
      <c r="J36061" s="2"/>
      <c r="K36061" s="2"/>
      <c r="L36061" s="2"/>
      <c r="M36061" s="2"/>
      <c r="N36061" s="2"/>
      <c r="P36061" s="26">
        <f>Fre.!J36062</f>
        <v>80.615727485735832</v>
      </c>
      <c r="Q36061" s="2"/>
      <c r="R36061" s="2"/>
      <c r="S36061" s="2"/>
      <c r="T36061" s="2"/>
      <c r="U36061" s="2"/>
      <c r="V36061" s="2"/>
      <c r="W36061" s="2"/>
      <c r="X36061" s="2"/>
      <c r="Y36061" s="2"/>
      <c r="Z36061" s="2"/>
      <c r="AA36061" s="2"/>
      <c r="AB36061" s="2"/>
      <c r="AC36061" s="2"/>
      <c r="AD36061" s="3"/>
    </row>
    <row r="36062" spans="1:30" s="9" customFormat="1" ht="22.5" customHeight="1" x14ac:dyDescent="0.3">
      <c r="A36062" s="25">
        <f>Fre.!H36063</f>
        <v>137.03131821563633</v>
      </c>
      <c r="B36062" s="2"/>
      <c r="C36062" s="2"/>
      <c r="D36062" s="2"/>
      <c r="E36062" s="2"/>
      <c r="F36062" s="2"/>
      <c r="G36062" s="2"/>
      <c r="H36062" s="2"/>
      <c r="I36062" s="2"/>
      <c r="J36062" s="2"/>
      <c r="K36062" s="2"/>
      <c r="L36062" s="2"/>
      <c r="M36062" s="2"/>
      <c r="N36062" s="2"/>
      <c r="P36062" s="25">
        <f>Fre.!J36063</f>
        <v>82.218790929381797</v>
      </c>
      <c r="Q36062" s="2"/>
      <c r="R36062" s="2"/>
      <c r="S36062" s="2"/>
      <c r="T36062" s="2"/>
      <c r="U36062" s="2"/>
      <c r="V36062" s="2"/>
      <c r="W36062" s="2"/>
      <c r="X36062" s="2"/>
      <c r="Y36062" s="2"/>
      <c r="Z36062" s="2"/>
      <c r="AA36062" s="2"/>
      <c r="AB36062" s="2"/>
      <c r="AC36062" s="2"/>
      <c r="AD36062" s="3"/>
    </row>
    <row r="36063" spans="1:30" s="9" customFormat="1" ht="22.5" customHeight="1" x14ac:dyDescent="0.3">
      <c r="A36063" s="26">
        <f>Fre.!H36064</f>
        <v>133.53676484884542</v>
      </c>
      <c r="B36063" s="2"/>
      <c r="C36063" s="2"/>
      <c r="D36063" s="2"/>
      <c r="E36063" s="2"/>
      <c r="F36063" s="2"/>
      <c r="G36063" s="2"/>
      <c r="H36063" s="2"/>
      <c r="I36063" s="2"/>
      <c r="J36063" s="2"/>
      <c r="K36063" s="2"/>
      <c r="L36063" s="2"/>
      <c r="M36063" s="2"/>
      <c r="N36063" s="2"/>
      <c r="P36063" s="26">
        <f>Fre.!J36064</f>
        <v>80.12205890930727</v>
      </c>
      <c r="Q36063" s="2"/>
      <c r="R36063" s="2"/>
      <c r="S36063" s="2"/>
      <c r="T36063" s="2"/>
      <c r="U36063" s="2"/>
      <c r="V36063" s="2"/>
      <c r="W36063" s="2"/>
      <c r="X36063" s="2"/>
      <c r="Y36063" s="2"/>
      <c r="Z36063" s="2"/>
      <c r="AA36063" s="2"/>
      <c r="AB36063" s="2"/>
      <c r="AC36063" s="2"/>
      <c r="AD36063" s="3"/>
    </row>
    <row r="36064" spans="1:30" s="9" customFormat="1" ht="22.5" customHeight="1" x14ac:dyDescent="0.3">
      <c r="A36064" s="25">
        <f>Fre.!H36065</f>
        <v>138.34399051555579</v>
      </c>
      <c r="B36064" s="2"/>
      <c r="C36064" s="2"/>
      <c r="D36064" s="2"/>
      <c r="E36064" s="2"/>
      <c r="F36064" s="2"/>
      <c r="G36064" s="2"/>
      <c r="H36064" s="2"/>
      <c r="I36064" s="2"/>
      <c r="J36064" s="2"/>
      <c r="K36064" s="2"/>
      <c r="L36064" s="2"/>
      <c r="M36064" s="2"/>
      <c r="N36064" s="2"/>
      <c r="P36064" s="25">
        <f>Fre.!J36065</f>
        <v>83.006394309333984</v>
      </c>
      <c r="Q36064" s="2"/>
      <c r="R36064" s="2"/>
      <c r="S36064" s="2"/>
      <c r="T36064" s="2"/>
      <c r="U36064" s="2"/>
      <c r="V36064" s="2"/>
      <c r="W36064" s="2"/>
      <c r="X36064" s="2"/>
      <c r="Y36064" s="2"/>
      <c r="Z36064" s="2"/>
      <c r="AA36064" s="2"/>
      <c r="AB36064" s="2"/>
      <c r="AC36064" s="2"/>
      <c r="AD36064" s="3"/>
    </row>
    <row r="36065" spans="1:30" s="9" customFormat="1" ht="22.5" customHeight="1" x14ac:dyDescent="0.3">
      <c r="A36065" s="26">
        <f>Fre.!H36066</f>
        <v>132.9795431346372</v>
      </c>
      <c r="B36065" s="2"/>
      <c r="C36065" s="2"/>
      <c r="D36065" s="2"/>
      <c r="E36065" s="2"/>
      <c r="F36065" s="2"/>
      <c r="G36065" s="2"/>
      <c r="H36065" s="2"/>
      <c r="I36065" s="2"/>
      <c r="J36065" s="2"/>
      <c r="K36065" s="2"/>
      <c r="L36065" s="2"/>
      <c r="M36065" s="2"/>
      <c r="N36065" s="2"/>
      <c r="P36065" s="26">
        <f>Fre.!J36066</f>
        <v>79.787725880782958</v>
      </c>
      <c r="Q36065" s="2"/>
      <c r="R36065" s="2"/>
      <c r="S36065" s="2"/>
      <c r="T36065" s="2"/>
      <c r="U36065" s="2"/>
      <c r="V36065" s="2"/>
      <c r="W36065" s="2"/>
      <c r="X36065" s="2"/>
      <c r="Y36065" s="2"/>
      <c r="Z36065" s="2"/>
      <c r="AA36065" s="2"/>
      <c r="AB36065" s="2"/>
      <c r="AC36065" s="2"/>
      <c r="AD36065" s="3"/>
    </row>
    <row r="36066" spans="1:30" s="9" customFormat="1" ht="22.5" customHeight="1" x14ac:dyDescent="0.3">
      <c r="A36066" s="25">
        <f>Fre.!H36067</f>
        <v>140.54604646573509</v>
      </c>
      <c r="B36066" s="2"/>
      <c r="C36066" s="2"/>
      <c r="D36066" s="2"/>
      <c r="E36066" s="2"/>
      <c r="F36066" s="2"/>
      <c r="G36066" s="2"/>
      <c r="H36066" s="2"/>
      <c r="I36066" s="2"/>
      <c r="J36066" s="2"/>
      <c r="K36066" s="2"/>
      <c r="L36066" s="2"/>
      <c r="M36066" s="2"/>
      <c r="N36066" s="2"/>
      <c r="P36066" s="25">
        <f>Fre.!J36067</f>
        <v>84.327627879441692</v>
      </c>
      <c r="Q36066" s="2"/>
      <c r="R36066" s="2"/>
      <c r="S36066" s="2"/>
      <c r="T36066" s="2"/>
      <c r="U36066" s="2"/>
      <c r="V36066" s="2"/>
      <c r="W36066" s="2"/>
      <c r="X36066" s="2"/>
      <c r="Y36066" s="2"/>
      <c r="Z36066" s="2"/>
      <c r="AA36066" s="2"/>
      <c r="AB36066" s="2"/>
      <c r="AC36066" s="2"/>
      <c r="AD36066" s="3"/>
    </row>
    <row r="36067" spans="1:30" s="9" customFormat="1" ht="22.5" customHeight="1" x14ac:dyDescent="0.3">
      <c r="A36067" s="26">
        <f>Fre.!H36068</f>
        <v>135.11869774888322</v>
      </c>
      <c r="B36067" s="2"/>
      <c r="C36067" s="2"/>
      <c r="D36067" s="2"/>
      <c r="E36067" s="2"/>
      <c r="F36067" s="2"/>
      <c r="G36067" s="2"/>
      <c r="H36067" s="2"/>
      <c r="I36067" s="2"/>
      <c r="J36067" s="2"/>
      <c r="K36067" s="2"/>
      <c r="L36067" s="2"/>
      <c r="M36067" s="2"/>
      <c r="N36067" s="2"/>
      <c r="P36067" s="26">
        <f>Fre.!J36068</f>
        <v>81.071218649330206</v>
      </c>
      <c r="Q36067" s="2"/>
      <c r="R36067" s="2"/>
      <c r="S36067" s="2"/>
      <c r="T36067" s="2"/>
      <c r="U36067" s="2"/>
      <c r="V36067" s="2"/>
      <c r="W36067" s="2"/>
      <c r="X36067" s="2"/>
      <c r="Y36067" s="2"/>
      <c r="Z36067" s="2"/>
      <c r="AA36067" s="2"/>
      <c r="AB36067" s="2"/>
      <c r="AC36067" s="2"/>
      <c r="AD36067" s="3"/>
    </row>
    <row r="36068" spans="1:30" s="9" customFormat="1" ht="22.5" customHeight="1" x14ac:dyDescent="0.3">
      <c r="A36068" s="25">
        <f>Fre.!H36069</f>
        <v>140.05952882338076</v>
      </c>
      <c r="B36068" s="2"/>
      <c r="C36068" s="2"/>
      <c r="D36068" s="2"/>
      <c r="E36068" s="2"/>
      <c r="F36068" s="2"/>
      <c r="G36068" s="2"/>
      <c r="H36068" s="2"/>
      <c r="I36068" s="2"/>
      <c r="J36068" s="2"/>
      <c r="K36068" s="2"/>
      <c r="L36068" s="2"/>
      <c r="M36068" s="2"/>
      <c r="N36068" s="2"/>
      <c r="P36068" s="25">
        <f>Fre.!J36069</f>
        <v>84.035717294028714</v>
      </c>
      <c r="Q36068" s="2"/>
      <c r="R36068" s="2"/>
      <c r="S36068" s="2"/>
      <c r="T36068" s="2"/>
      <c r="U36068" s="2"/>
      <c r="V36068" s="2"/>
      <c r="W36068" s="2"/>
      <c r="X36068" s="2"/>
      <c r="Y36068" s="2"/>
      <c r="Z36068" s="2"/>
      <c r="AA36068" s="2"/>
      <c r="AB36068" s="2"/>
      <c r="AC36068" s="2"/>
      <c r="AD36068" s="3"/>
    </row>
    <row r="36069" spans="1:30" s="9" customFormat="1" ht="22.5" customHeight="1" x14ac:dyDescent="0.3">
      <c r="A36069" s="26">
        <f>Fre.!H36070</f>
        <v>134.57596665966719</v>
      </c>
      <c r="B36069" s="2"/>
      <c r="C36069" s="2"/>
      <c r="D36069" s="2"/>
      <c r="E36069" s="2"/>
      <c r="F36069" s="2"/>
      <c r="G36069" s="2"/>
      <c r="H36069" s="2"/>
      <c r="I36069" s="2"/>
      <c r="J36069" s="2"/>
      <c r="K36069" s="2"/>
      <c r="L36069" s="2"/>
      <c r="M36069" s="2"/>
      <c r="N36069" s="2"/>
      <c r="P36069" s="26">
        <f>Fre.!J36070</f>
        <v>80.745579995800838</v>
      </c>
      <c r="Q36069" s="2"/>
      <c r="R36069" s="2"/>
      <c r="S36069" s="2"/>
      <c r="T36069" s="2"/>
      <c r="U36069" s="2"/>
      <c r="V36069" s="2"/>
      <c r="W36069" s="2"/>
      <c r="X36069" s="2"/>
      <c r="Y36069" s="2"/>
      <c r="Z36069" s="2"/>
      <c r="AA36069" s="2"/>
      <c r="AB36069" s="2"/>
      <c r="AC36069" s="2"/>
      <c r="AD36069" s="3"/>
    </row>
    <row r="36070" spans="1:30" s="9" customFormat="1" ht="22.5" customHeight="1" x14ac:dyDescent="0.3">
      <c r="A36070" s="25">
        <f>Fre.!H36071</f>
        <v>137.24431676347004</v>
      </c>
      <c r="B36070" s="2"/>
      <c r="C36070" s="2"/>
      <c r="D36070" s="2"/>
      <c r="E36070" s="2"/>
      <c r="F36070" s="2"/>
      <c r="G36070" s="2"/>
      <c r="H36070" s="2"/>
      <c r="I36070" s="2"/>
      <c r="J36070" s="2"/>
      <c r="K36070" s="2"/>
      <c r="L36070" s="2"/>
      <c r="M36070" s="2"/>
      <c r="N36070" s="2"/>
      <c r="P36070" s="25">
        <f>Fre.!J36071</f>
        <v>82.346590058082555</v>
      </c>
      <c r="Q36070" s="2"/>
      <c r="R36070" s="2"/>
      <c r="S36070" s="2"/>
      <c r="T36070" s="2"/>
      <c r="U36070" s="2"/>
      <c r="V36070" s="2"/>
      <c r="W36070" s="2"/>
      <c r="X36070" s="2"/>
      <c r="Y36070" s="2"/>
      <c r="Z36070" s="2"/>
      <c r="AA36070" s="2"/>
      <c r="AB36070" s="2"/>
      <c r="AC36070" s="2"/>
      <c r="AD36070" s="3"/>
    </row>
    <row r="36071" spans="1:30" s="9" customFormat="1" ht="22.5" customHeight="1" x14ac:dyDescent="0.3">
      <c r="A36071" s="26">
        <f>Fre.!H36072</f>
        <v>133.71954062498753</v>
      </c>
      <c r="B36071" s="2"/>
      <c r="C36071" s="2"/>
      <c r="D36071" s="2"/>
      <c r="E36071" s="2"/>
      <c r="F36071" s="2"/>
      <c r="G36071" s="2"/>
      <c r="H36071" s="2"/>
      <c r="I36071" s="2"/>
      <c r="J36071" s="2"/>
      <c r="K36071" s="2"/>
      <c r="L36071" s="2"/>
      <c r="M36071" s="2"/>
      <c r="N36071" s="2"/>
      <c r="P36071" s="26">
        <f>Fre.!J36072</f>
        <v>80.231724374992908</v>
      </c>
      <c r="Q36071" s="2"/>
      <c r="R36071" s="2"/>
      <c r="S36071" s="2"/>
      <c r="T36071" s="2"/>
      <c r="U36071" s="2"/>
      <c r="V36071" s="2"/>
      <c r="W36071" s="2"/>
      <c r="X36071" s="2"/>
      <c r="Y36071" s="2"/>
      <c r="Z36071" s="2"/>
      <c r="AA36071" s="2"/>
      <c r="AB36071" s="2"/>
      <c r="AC36071" s="2"/>
      <c r="AD36071" s="3"/>
    </row>
    <row r="36072" spans="1:30" s="9" customFormat="1" ht="22.5" customHeight="1" x14ac:dyDescent="0.3">
      <c r="A36072" s="25">
        <f>Fre.!H36073</f>
        <v>138.52858795965705</v>
      </c>
      <c r="B36072" s="2"/>
      <c r="C36072" s="2"/>
      <c r="D36072" s="2"/>
      <c r="E36072" s="2"/>
      <c r="F36072" s="2"/>
      <c r="G36072" s="2"/>
      <c r="H36072" s="2"/>
      <c r="I36072" s="2"/>
      <c r="J36072" s="2"/>
      <c r="K36072" s="2"/>
      <c r="L36072" s="2"/>
      <c r="M36072" s="2"/>
      <c r="N36072" s="2"/>
      <c r="P36072" s="25">
        <f>Fre.!J36073</f>
        <v>83.117152775794864</v>
      </c>
      <c r="Q36072" s="2"/>
      <c r="R36072" s="2"/>
      <c r="S36072" s="2"/>
      <c r="T36072" s="2"/>
      <c r="U36072" s="2"/>
      <c r="V36072" s="2"/>
      <c r="W36072" s="2"/>
      <c r="X36072" s="2"/>
      <c r="Y36072" s="2"/>
      <c r="Z36072" s="2"/>
      <c r="AA36072" s="2"/>
      <c r="AB36072" s="2"/>
      <c r="AC36072" s="2"/>
      <c r="AD36072" s="3"/>
    </row>
    <row r="36073" spans="1:30" s="9" customFormat="1" ht="22.5" customHeight="1" x14ac:dyDescent="0.3">
      <c r="A36073" s="26">
        <f>Fre.!H36074</f>
        <v>133.16408935252653</v>
      </c>
      <c r="B36073" s="2"/>
      <c r="C36073" s="2"/>
      <c r="D36073" s="2"/>
      <c r="E36073" s="2"/>
      <c r="F36073" s="2"/>
      <c r="G36073" s="2"/>
      <c r="H36073" s="2"/>
      <c r="I36073" s="2"/>
      <c r="J36073" s="2"/>
      <c r="K36073" s="2"/>
      <c r="L36073" s="2"/>
      <c r="M36073" s="2"/>
      <c r="N36073" s="2"/>
      <c r="P36073" s="26">
        <f>Fre.!J36074</f>
        <v>79.898453611516189</v>
      </c>
      <c r="Q36073" s="2"/>
      <c r="R36073" s="2"/>
      <c r="S36073" s="2"/>
      <c r="T36073" s="2"/>
      <c r="U36073" s="2"/>
      <c r="V36073" s="2"/>
      <c r="W36073" s="2"/>
      <c r="X36073" s="2"/>
      <c r="Y36073" s="2"/>
      <c r="Z36073" s="2"/>
      <c r="AA36073" s="2"/>
      <c r="AB36073" s="2"/>
      <c r="AC36073" s="2"/>
      <c r="AD36073" s="3"/>
    </row>
    <row r="36074" spans="1:30" s="9" customFormat="1" ht="22.5" customHeight="1" x14ac:dyDescent="0.3">
      <c r="A36074" s="25">
        <f>Fre.!H36075</f>
        <v>140.51461282379253</v>
      </c>
      <c r="B36074" s="2"/>
      <c r="C36074" s="2"/>
      <c r="D36074" s="2"/>
      <c r="E36074" s="2"/>
      <c r="F36074" s="2"/>
      <c r="G36074" s="2"/>
      <c r="H36074" s="2"/>
      <c r="I36074" s="2"/>
      <c r="J36074" s="2"/>
      <c r="K36074" s="2"/>
      <c r="L36074" s="2"/>
      <c r="M36074" s="2"/>
      <c r="N36074" s="2"/>
      <c r="P36074" s="25">
        <f>Fre.!J36075</f>
        <v>84.308767694275787</v>
      </c>
      <c r="Q36074" s="2"/>
      <c r="R36074" s="2"/>
      <c r="S36074" s="2"/>
      <c r="T36074" s="2"/>
      <c r="U36074" s="2"/>
      <c r="V36074" s="2"/>
      <c r="W36074" s="2"/>
      <c r="X36074" s="2"/>
      <c r="Y36074" s="2"/>
      <c r="Z36074" s="2"/>
      <c r="AA36074" s="2"/>
      <c r="AB36074" s="2"/>
      <c r="AC36074" s="2"/>
      <c r="AD36074" s="3"/>
    </row>
    <row r="36075" spans="1:30" s="9" customFormat="1" ht="22.5" customHeight="1" x14ac:dyDescent="0.3">
      <c r="A36075" s="26">
        <f>Fre.!H36076</f>
        <v>135.08619552909494</v>
      </c>
      <c r="B36075" s="2"/>
      <c r="C36075" s="2"/>
      <c r="D36075" s="2"/>
      <c r="E36075" s="2"/>
      <c r="F36075" s="2"/>
      <c r="G36075" s="2"/>
      <c r="H36075" s="2"/>
      <c r="I36075" s="2"/>
      <c r="J36075" s="2"/>
      <c r="K36075" s="2"/>
      <c r="L36075" s="2"/>
      <c r="M36075" s="2"/>
      <c r="N36075" s="2"/>
      <c r="P36075" s="26">
        <f>Fre.!J36076</f>
        <v>81.051717317457616</v>
      </c>
      <c r="Q36075" s="2"/>
      <c r="R36075" s="2"/>
      <c r="S36075" s="2"/>
      <c r="T36075" s="2"/>
      <c r="U36075" s="2"/>
      <c r="V36075" s="2"/>
      <c r="W36075" s="2"/>
      <c r="X36075" s="2"/>
      <c r="Y36075" s="2"/>
      <c r="Z36075" s="2"/>
      <c r="AA36075" s="2"/>
      <c r="AB36075" s="2"/>
      <c r="AC36075" s="2"/>
      <c r="AD36075" s="3"/>
    </row>
    <row r="36076" spans="1:30" s="9" customFormat="1" ht="22.5" customHeight="1" x14ac:dyDescent="0.3">
      <c r="A36076" s="25">
        <f>Fre.!H36077</f>
        <v>140.02812526537255</v>
      </c>
      <c r="B36076" s="2"/>
      <c r="C36076" s="2"/>
      <c r="D36076" s="2"/>
      <c r="E36076" s="2"/>
      <c r="F36076" s="2"/>
      <c r="G36076" s="2"/>
      <c r="H36076" s="2"/>
      <c r="I36076" s="2"/>
      <c r="J36076" s="2"/>
      <c r="K36076" s="2"/>
      <c r="L36076" s="2"/>
      <c r="M36076" s="2"/>
      <c r="N36076" s="2"/>
      <c r="P36076" s="25">
        <f>Fre.!J36077</f>
        <v>84.016875159223517</v>
      </c>
      <c r="Q36076" s="2"/>
      <c r="R36076" s="2"/>
      <c r="S36076" s="2"/>
      <c r="T36076" s="2"/>
      <c r="U36076" s="2"/>
      <c r="V36076" s="2"/>
      <c r="W36076" s="2"/>
      <c r="X36076" s="2"/>
      <c r="Y36076" s="2"/>
      <c r="Z36076" s="2"/>
      <c r="AA36076" s="2"/>
      <c r="AB36076" s="2"/>
      <c r="AC36076" s="2"/>
      <c r="AD36076" s="3"/>
    </row>
    <row r="36077" spans="1:30" s="9" customFormat="1" ht="22.5" customHeight="1" x14ac:dyDescent="0.3">
      <c r="A36077" s="26">
        <f>Fre.!H36078</f>
        <v>134.54361691895551</v>
      </c>
      <c r="B36077" s="2"/>
      <c r="C36077" s="2"/>
      <c r="D36077" s="2"/>
      <c r="E36077" s="2"/>
      <c r="F36077" s="2"/>
      <c r="G36077" s="2"/>
      <c r="H36077" s="2"/>
      <c r="I36077" s="2"/>
      <c r="J36077" s="2"/>
      <c r="K36077" s="2"/>
      <c r="L36077" s="2"/>
      <c r="M36077" s="2"/>
      <c r="N36077" s="2"/>
      <c r="P36077" s="26">
        <f>Fre.!J36078</f>
        <v>80.72617015137331</v>
      </c>
      <c r="Q36077" s="2"/>
      <c r="R36077" s="2"/>
      <c r="S36077" s="2"/>
      <c r="T36077" s="2"/>
      <c r="U36077" s="2"/>
      <c r="V36077" s="2"/>
      <c r="W36077" s="2"/>
      <c r="X36077" s="2"/>
      <c r="Y36077" s="2"/>
      <c r="Z36077" s="2"/>
      <c r="AA36077" s="2"/>
      <c r="AB36077" s="2"/>
      <c r="AC36077" s="2"/>
      <c r="AD36077" s="3"/>
    </row>
    <row r="36078" spans="1:30" s="9" customFormat="1" ht="22.5" customHeight="1" x14ac:dyDescent="0.3">
      <c r="A36078" s="25">
        <f>Fre.!H36079</f>
        <v>137.21306568453713</v>
      </c>
      <c r="B36078" s="2"/>
      <c r="C36078" s="2"/>
      <c r="D36078" s="2"/>
      <c r="E36078" s="2"/>
      <c r="F36078" s="2"/>
      <c r="G36078" s="2"/>
      <c r="H36078" s="2"/>
      <c r="I36078" s="2"/>
      <c r="J36078" s="2"/>
      <c r="K36078" s="2"/>
      <c r="L36078" s="2"/>
      <c r="M36078" s="2"/>
      <c r="N36078" s="2"/>
      <c r="P36078" s="25">
        <f>Fre.!J36079</f>
        <v>82.327839410722405</v>
      </c>
      <c r="Q36078" s="2"/>
      <c r="R36078" s="2"/>
      <c r="S36078" s="2"/>
      <c r="T36078" s="2"/>
      <c r="U36078" s="2"/>
      <c r="V36078" s="2"/>
      <c r="W36078" s="2"/>
      <c r="X36078" s="2"/>
      <c r="Y36078" s="2"/>
      <c r="Z36078" s="2"/>
      <c r="AA36078" s="2"/>
      <c r="AB36078" s="2"/>
      <c r="AC36078" s="2"/>
      <c r="AD36078" s="3"/>
    </row>
    <row r="36079" spans="1:30" s="9" customFormat="1" ht="22.5" customHeight="1" x14ac:dyDescent="0.3">
      <c r="A36079" s="26">
        <f>Fre.!H36080</f>
        <v>133.62656288956353</v>
      </c>
      <c r="B36079" s="2"/>
      <c r="C36079" s="2"/>
      <c r="D36079" s="2"/>
      <c r="E36079" s="2"/>
      <c r="F36079" s="2"/>
      <c r="G36079" s="2"/>
      <c r="H36079" s="2"/>
      <c r="I36079" s="2"/>
      <c r="J36079" s="2"/>
      <c r="K36079" s="2"/>
      <c r="L36079" s="2"/>
      <c r="M36079" s="2"/>
      <c r="N36079" s="2"/>
      <c r="P36079" s="26">
        <f>Fre.!J36080</f>
        <v>80.175937733738508</v>
      </c>
      <c r="Q36079" s="2"/>
      <c r="R36079" s="2"/>
      <c r="S36079" s="2"/>
      <c r="T36079" s="2"/>
      <c r="U36079" s="2"/>
      <c r="V36079" s="2"/>
      <c r="W36079" s="2"/>
      <c r="X36079" s="2"/>
      <c r="Y36079" s="2"/>
      <c r="Z36079" s="2"/>
      <c r="AA36079" s="2"/>
      <c r="AB36079" s="2"/>
      <c r="AC36079" s="2"/>
      <c r="AD36079" s="3"/>
    </row>
    <row r="36080" spans="1:30" s="9" customFormat="1" ht="22.5" customHeight="1" x14ac:dyDescent="0.3">
      <c r="A36080" s="25">
        <f>Fre.!H36081</f>
        <v>138.43670888601307</v>
      </c>
      <c r="B36080" s="2"/>
      <c r="C36080" s="2"/>
      <c r="D36080" s="2"/>
      <c r="E36080" s="2"/>
      <c r="F36080" s="2"/>
      <c r="G36080" s="2"/>
      <c r="H36080" s="2"/>
      <c r="I36080" s="2"/>
      <c r="J36080" s="2"/>
      <c r="K36080" s="2"/>
      <c r="L36080" s="2"/>
      <c r="M36080" s="2"/>
      <c r="N36080" s="2"/>
      <c r="P36080" s="25">
        <f>Fre.!J36081</f>
        <v>83.062025331607828</v>
      </c>
      <c r="Q36080" s="2"/>
      <c r="R36080" s="2"/>
      <c r="S36080" s="2"/>
      <c r="T36080" s="2"/>
      <c r="U36080" s="2"/>
      <c r="V36080" s="2"/>
      <c r="W36080" s="2"/>
      <c r="X36080" s="2"/>
      <c r="Y36080" s="2"/>
      <c r="Z36080" s="2"/>
      <c r="AA36080" s="2"/>
      <c r="AB36080" s="2"/>
      <c r="AC36080" s="2"/>
      <c r="AD36080" s="3"/>
    </row>
    <row r="36081" spans="1:30" s="9" customFormat="1" ht="22.5" customHeight="1" x14ac:dyDescent="0.3">
      <c r="A36081" s="26">
        <f>Fre.!H36082</f>
        <v>133.07147812448414</v>
      </c>
      <c r="B36081" s="2"/>
      <c r="C36081" s="2"/>
      <c r="D36081" s="2"/>
      <c r="E36081" s="2"/>
      <c r="F36081" s="2"/>
      <c r="G36081" s="2"/>
      <c r="H36081" s="2"/>
      <c r="I36081" s="2"/>
      <c r="J36081" s="2"/>
      <c r="K36081" s="2"/>
      <c r="L36081" s="2"/>
      <c r="M36081" s="2"/>
      <c r="N36081" s="2"/>
      <c r="P36081" s="26">
        <f>Fre.!J36082</f>
        <v>79.84288687469062</v>
      </c>
      <c r="Q36081" s="2"/>
      <c r="R36081" s="2"/>
      <c r="S36081" s="2"/>
      <c r="T36081" s="2"/>
      <c r="U36081" s="2"/>
      <c r="V36081" s="2"/>
      <c r="W36081" s="2"/>
      <c r="X36081" s="2"/>
      <c r="Y36081" s="2"/>
      <c r="Z36081" s="2"/>
      <c r="AA36081" s="2"/>
      <c r="AB36081" s="2"/>
      <c r="AC36081" s="2"/>
      <c r="AD36081" s="3"/>
    </row>
    <row r="36082" spans="1:30" s="9" customFormat="1" ht="22.5" customHeight="1" x14ac:dyDescent="0.3">
      <c r="A36082" s="25">
        <f>Fre.!H36083</f>
        <v>140.19839328876432</v>
      </c>
      <c r="B36082" s="2"/>
      <c r="C36082" s="2"/>
      <c r="D36082" s="2"/>
      <c r="E36082" s="2"/>
      <c r="F36082" s="2"/>
      <c r="G36082" s="2"/>
      <c r="H36082" s="2"/>
      <c r="I36082" s="2"/>
      <c r="J36082" s="2"/>
      <c r="K36082" s="2"/>
      <c r="L36082" s="2"/>
      <c r="M36082" s="2"/>
      <c r="N36082" s="2"/>
      <c r="P36082" s="25">
        <f>Fre.!J36083</f>
        <v>84.119035973259244</v>
      </c>
      <c r="Q36082" s="2"/>
      <c r="R36082" s="2"/>
      <c r="S36082" s="2"/>
      <c r="T36082" s="2"/>
      <c r="U36082" s="2"/>
      <c r="V36082" s="2"/>
      <c r="W36082" s="2"/>
      <c r="X36082" s="2"/>
      <c r="Y36082" s="2"/>
      <c r="Z36082" s="2"/>
      <c r="AA36082" s="2"/>
      <c r="AB36082" s="2"/>
      <c r="AC36082" s="2"/>
      <c r="AD36082" s="3"/>
    </row>
    <row r="36083" spans="1:30" s="9" customFormat="1" ht="22.5" customHeight="1" x14ac:dyDescent="0.3">
      <c r="A36083" s="26">
        <f>Fre.!H36084</f>
        <v>134.77796620406986</v>
      </c>
      <c r="B36083" s="2"/>
      <c r="C36083" s="2"/>
      <c r="D36083" s="2"/>
      <c r="E36083" s="2"/>
      <c r="F36083" s="2"/>
      <c r="G36083" s="2"/>
      <c r="H36083" s="2"/>
      <c r="I36083" s="2"/>
      <c r="J36083" s="2"/>
      <c r="K36083" s="2"/>
      <c r="L36083" s="2"/>
      <c r="M36083" s="2"/>
      <c r="N36083" s="2"/>
      <c r="P36083" s="26">
        <f>Fre.!J36084</f>
        <v>80.866779722442175</v>
      </c>
      <c r="Q36083" s="2"/>
      <c r="R36083" s="2"/>
      <c r="S36083" s="2"/>
      <c r="T36083" s="2"/>
      <c r="U36083" s="2"/>
      <c r="V36083" s="2"/>
      <c r="W36083" s="2"/>
      <c r="X36083" s="2"/>
      <c r="Y36083" s="2"/>
      <c r="Z36083" s="2"/>
      <c r="AA36083" s="2"/>
      <c r="AB36083" s="2"/>
      <c r="AC36083" s="2"/>
      <c r="AD36083" s="3"/>
    </row>
    <row r="36084" spans="1:30" s="9" customFormat="1" ht="22.5" customHeight="1" x14ac:dyDescent="0.3">
      <c r="A36084" s="25">
        <f>Fre.!H36085</f>
        <v>139.71252369585545</v>
      </c>
      <c r="B36084" s="2"/>
      <c r="C36084" s="2"/>
      <c r="D36084" s="2"/>
      <c r="E36084" s="2"/>
      <c r="F36084" s="2"/>
      <c r="G36084" s="2"/>
      <c r="H36084" s="2"/>
      <c r="I36084" s="2"/>
      <c r="J36084" s="2"/>
      <c r="K36084" s="2"/>
      <c r="L36084" s="2"/>
      <c r="M36084" s="2"/>
      <c r="N36084" s="2"/>
      <c r="P36084" s="25">
        <f>Fre.!J36085</f>
        <v>83.82751421751378</v>
      </c>
      <c r="Q36084" s="2"/>
      <c r="R36084" s="2"/>
      <c r="S36084" s="2"/>
      <c r="T36084" s="2"/>
      <c r="U36084" s="2"/>
      <c r="V36084" s="2"/>
      <c r="W36084" s="2"/>
      <c r="X36084" s="2"/>
      <c r="Y36084" s="2"/>
      <c r="Z36084" s="2"/>
      <c r="AA36084" s="2"/>
      <c r="AB36084" s="2"/>
      <c r="AC36084" s="2"/>
      <c r="AD36084" s="3"/>
    </row>
    <row r="36085" spans="1:30" s="9" customFormat="1" ht="22.5" customHeight="1" x14ac:dyDescent="0.3">
      <c r="A36085" s="26">
        <f>Fre.!H36086</f>
        <v>134.23474707208229</v>
      </c>
      <c r="B36085" s="2"/>
      <c r="C36085" s="2"/>
      <c r="D36085" s="2"/>
      <c r="E36085" s="2"/>
      <c r="F36085" s="2"/>
      <c r="G36085" s="2"/>
      <c r="H36085" s="2"/>
      <c r="I36085" s="2"/>
      <c r="J36085" s="2"/>
      <c r="K36085" s="2"/>
      <c r="L36085" s="2"/>
      <c r="M36085" s="2"/>
      <c r="N36085" s="2"/>
      <c r="P36085" s="26">
        <f>Fre.!J36086</f>
        <v>80.540848243249499</v>
      </c>
      <c r="Q36085" s="2"/>
      <c r="R36085" s="2"/>
      <c r="S36085" s="2"/>
      <c r="T36085" s="2"/>
      <c r="U36085" s="2"/>
      <c r="V36085" s="2"/>
      <c r="W36085" s="2"/>
      <c r="X36085" s="2"/>
      <c r="Y36085" s="2"/>
      <c r="Z36085" s="2"/>
      <c r="AA36085" s="2"/>
      <c r="AB36085" s="2"/>
      <c r="AC36085" s="2"/>
      <c r="AD36085" s="3"/>
    </row>
    <row r="36086" spans="1:30" s="9" customFormat="1" ht="22.5" customHeight="1" x14ac:dyDescent="0.3">
      <c r="A36086" s="25">
        <f>Fre.!H36087</f>
        <v>136.90386777527269</v>
      </c>
      <c r="B36086" s="2"/>
      <c r="C36086" s="2"/>
      <c r="D36086" s="2"/>
      <c r="E36086" s="2"/>
      <c r="F36086" s="2"/>
      <c r="G36086" s="2"/>
      <c r="H36086" s="2"/>
      <c r="I36086" s="2"/>
      <c r="J36086" s="2"/>
      <c r="K36086" s="2"/>
      <c r="L36086" s="2"/>
      <c r="M36086" s="2"/>
      <c r="N36086" s="2"/>
      <c r="P36086" s="25">
        <f>Fre.!J36087</f>
        <v>82.142320665164135</v>
      </c>
      <c r="Q36086" s="2"/>
      <c r="R36086" s="2"/>
      <c r="S36086" s="2"/>
      <c r="T36086" s="2"/>
      <c r="U36086" s="2"/>
      <c r="V36086" s="2"/>
      <c r="W36086" s="2"/>
      <c r="X36086" s="2"/>
      <c r="Y36086" s="2"/>
      <c r="Z36086" s="2"/>
      <c r="AA36086" s="2"/>
      <c r="AB36086" s="2"/>
      <c r="AC36086" s="2"/>
      <c r="AD36086" s="3"/>
    </row>
    <row r="36087" spans="1:30" s="9" customFormat="1" ht="22.5" customHeight="1" x14ac:dyDescent="0.3">
      <c r="A36087" s="26">
        <f>Fre.!H36088</f>
        <v>133.38344893142207</v>
      </c>
      <c r="B36087" s="2"/>
      <c r="C36087" s="2"/>
      <c r="D36087" s="2"/>
      <c r="E36087" s="2"/>
      <c r="F36087" s="2"/>
      <c r="G36087" s="2"/>
      <c r="H36087" s="2"/>
      <c r="I36087" s="2"/>
      <c r="J36087" s="2"/>
      <c r="K36087" s="2"/>
      <c r="L36087" s="2"/>
      <c r="M36087" s="2"/>
      <c r="N36087" s="2"/>
      <c r="P36087" s="26">
        <f>Fre.!J36088</f>
        <v>80.030069358854021</v>
      </c>
      <c r="Q36087" s="2"/>
      <c r="R36087" s="2"/>
      <c r="S36087" s="2"/>
      <c r="T36087" s="2"/>
      <c r="U36087" s="2"/>
      <c r="V36087" s="2"/>
      <c r="W36087" s="2"/>
      <c r="X36087" s="2"/>
      <c r="Y36087" s="2"/>
      <c r="Z36087" s="2"/>
      <c r="AA36087" s="2"/>
      <c r="AB36087" s="2"/>
      <c r="AC36087" s="2"/>
      <c r="AD36087" s="3"/>
    </row>
    <row r="36088" spans="1:30" s="9" customFormat="1" ht="22.5" customHeight="1" x14ac:dyDescent="0.3">
      <c r="A36088" s="25">
        <f>Fre.!H36089</f>
        <v>138.18652622655031</v>
      </c>
      <c r="B36088" s="2"/>
      <c r="C36088" s="2"/>
      <c r="D36088" s="2"/>
      <c r="E36088" s="2"/>
      <c r="F36088" s="2"/>
      <c r="G36088" s="2"/>
      <c r="H36088" s="2"/>
      <c r="I36088" s="2"/>
      <c r="J36088" s="2"/>
      <c r="K36088" s="2"/>
      <c r="L36088" s="2"/>
      <c r="M36088" s="2"/>
      <c r="N36088" s="2"/>
      <c r="P36088" s="25">
        <f>Fre.!J36089</f>
        <v>82.911915735930847</v>
      </c>
      <c r="Q36088" s="2"/>
      <c r="R36088" s="2"/>
      <c r="S36088" s="2"/>
      <c r="T36088" s="2"/>
      <c r="U36088" s="2"/>
      <c r="V36088" s="2"/>
      <c r="W36088" s="2"/>
      <c r="X36088" s="2"/>
      <c r="Y36088" s="2"/>
      <c r="Z36088" s="2"/>
      <c r="AA36088" s="2"/>
      <c r="AB36088" s="2"/>
      <c r="AC36088" s="2"/>
      <c r="AD36088" s="3"/>
    </row>
    <row r="36089" spans="1:30" s="9" customFormat="1" ht="22.5" customHeight="1" x14ac:dyDescent="0.3">
      <c r="A36089" s="26">
        <f>Fre.!H36090</f>
        <v>132.82750110910598</v>
      </c>
      <c r="B36089" s="2"/>
      <c r="C36089" s="2"/>
      <c r="D36089" s="2"/>
      <c r="E36089" s="2"/>
      <c r="F36089" s="2"/>
      <c r="G36089" s="2"/>
      <c r="H36089" s="2"/>
      <c r="I36089" s="2"/>
      <c r="J36089" s="2"/>
      <c r="K36089" s="2"/>
      <c r="L36089" s="2"/>
      <c r="M36089" s="2"/>
      <c r="N36089" s="2"/>
      <c r="P36089" s="26">
        <f>Fre.!J36090</f>
        <v>79.696500665463589</v>
      </c>
      <c r="Q36089" s="2"/>
      <c r="R36089" s="2"/>
      <c r="S36089" s="2"/>
      <c r="T36089" s="2"/>
      <c r="U36089" s="2"/>
      <c r="V36089" s="2"/>
      <c r="W36089" s="2"/>
      <c r="X36089" s="2"/>
      <c r="Y36089" s="2"/>
      <c r="Z36089" s="2"/>
      <c r="AA36089" s="2"/>
      <c r="AB36089" s="2"/>
      <c r="AC36089" s="2"/>
      <c r="AD36089" s="3"/>
    </row>
    <row r="36090" spans="1:30" s="9" customFormat="1" ht="22.5" customHeight="1" x14ac:dyDescent="0.3">
      <c r="A36090" s="25">
        <f>Fre.!H36091</f>
        <v>140.17228549178819</v>
      </c>
      <c r="B36090" s="2"/>
      <c r="C36090" s="2"/>
      <c r="D36090" s="2"/>
      <c r="E36090" s="2"/>
      <c r="F36090" s="2"/>
      <c r="G36090" s="2"/>
      <c r="H36090" s="2"/>
      <c r="I36090" s="2"/>
      <c r="J36090" s="2"/>
      <c r="K36090" s="2"/>
      <c r="L36090" s="2"/>
      <c r="M36090" s="2"/>
      <c r="N36090" s="2"/>
      <c r="P36090" s="25">
        <f>Fre.!J36091</f>
        <v>84.103371295072918</v>
      </c>
      <c r="Q36090" s="2"/>
      <c r="R36090" s="2"/>
      <c r="S36090" s="2"/>
      <c r="T36090" s="2"/>
      <c r="U36090" s="2"/>
      <c r="V36090" s="2"/>
      <c r="W36090" s="2"/>
      <c r="X36090" s="2"/>
      <c r="Y36090" s="2"/>
      <c r="Z36090" s="2"/>
      <c r="AA36090" s="2"/>
      <c r="AB36090" s="2"/>
      <c r="AC36090" s="2"/>
      <c r="AD36090" s="3"/>
    </row>
    <row r="36091" spans="1:30" s="9" customFormat="1" ht="22.5" customHeight="1" x14ac:dyDescent="0.3">
      <c r="A36091" s="26">
        <f>Fre.!H36092</f>
        <v>134.75088090042348</v>
      </c>
      <c r="B36091" s="2"/>
      <c r="C36091" s="2"/>
      <c r="D36091" s="2"/>
      <c r="E36091" s="2"/>
      <c r="F36091" s="2"/>
      <c r="G36091" s="2"/>
      <c r="H36091" s="2"/>
      <c r="I36091" s="2"/>
      <c r="J36091" s="2"/>
      <c r="K36091" s="2"/>
      <c r="L36091" s="2"/>
      <c r="M36091" s="2"/>
      <c r="N36091" s="2"/>
      <c r="P36091" s="26">
        <f>Fre.!J36092</f>
        <v>80.850528540254743</v>
      </c>
      <c r="Q36091" s="2"/>
      <c r="R36091" s="2"/>
      <c r="S36091" s="2"/>
      <c r="T36091" s="2"/>
      <c r="U36091" s="2"/>
      <c r="V36091" s="2"/>
      <c r="W36091" s="2"/>
      <c r="X36091" s="2"/>
      <c r="Y36091" s="2"/>
      <c r="Z36091" s="2"/>
      <c r="AA36091" s="2"/>
      <c r="AB36091" s="2"/>
      <c r="AC36091" s="2"/>
      <c r="AD36091" s="3"/>
    </row>
    <row r="36092" spans="1:30" s="9" customFormat="1" ht="22.5" customHeight="1" x14ac:dyDescent="0.3">
      <c r="A36092" s="25">
        <f>Fre.!H36093</f>
        <v>139.68643543792874</v>
      </c>
      <c r="B36092" s="2"/>
      <c r="C36092" s="2"/>
      <c r="D36092" s="2"/>
      <c r="E36092" s="2"/>
      <c r="F36092" s="2"/>
      <c r="G36092" s="2"/>
      <c r="H36092" s="2"/>
      <c r="I36092" s="2"/>
      <c r="J36092" s="2"/>
      <c r="K36092" s="2"/>
      <c r="L36092" s="2"/>
      <c r="M36092" s="2"/>
      <c r="N36092" s="2"/>
      <c r="P36092" s="25">
        <f>Fre.!J36093</f>
        <v>83.811861262757631</v>
      </c>
      <c r="Q36092" s="2"/>
      <c r="R36092" s="2"/>
      <c r="S36092" s="2"/>
      <c r="T36092" s="2"/>
      <c r="U36092" s="2"/>
      <c r="V36092" s="2"/>
      <c r="W36092" s="2"/>
      <c r="X36092" s="2"/>
      <c r="Y36092" s="2"/>
      <c r="Z36092" s="2"/>
      <c r="AA36092" s="2"/>
      <c r="AB36092" s="2"/>
      <c r="AC36092" s="2"/>
      <c r="AD36092" s="3"/>
    </row>
    <row r="36093" spans="1:30" s="9" customFormat="1" ht="22.5" customHeight="1" x14ac:dyDescent="0.3">
      <c r="A36093" s="26">
        <f>Fre.!H36094</f>
        <v>134.20776080123838</v>
      </c>
      <c r="B36093" s="2"/>
      <c r="C36093" s="2"/>
      <c r="D36093" s="2"/>
      <c r="E36093" s="2"/>
      <c r="F36093" s="2"/>
      <c r="G36093" s="2"/>
      <c r="H36093" s="2"/>
      <c r="I36093" s="2"/>
      <c r="J36093" s="2"/>
      <c r="K36093" s="2"/>
      <c r="L36093" s="2"/>
      <c r="M36093" s="2"/>
      <c r="N36093" s="2"/>
      <c r="P36093" s="26">
        <f>Fre.!J36094</f>
        <v>80.524656480743147</v>
      </c>
      <c r="Q36093" s="2"/>
      <c r="R36093" s="2"/>
      <c r="S36093" s="2"/>
      <c r="T36093" s="2"/>
      <c r="U36093" s="2"/>
      <c r="V36093" s="2"/>
      <c r="W36093" s="2"/>
      <c r="X36093" s="2"/>
      <c r="Y36093" s="2"/>
      <c r="Z36093" s="2"/>
      <c r="AA36093" s="2"/>
      <c r="AB36093" s="2"/>
      <c r="AC36093" s="2"/>
      <c r="AD36093" s="3"/>
    </row>
    <row r="36094" spans="1:30" s="9" customFormat="1" ht="22.5" customHeight="1" x14ac:dyDescent="0.3">
      <c r="A36094" s="25">
        <f>Fre.!H36095</f>
        <v>136.87787855014713</v>
      </c>
      <c r="B36094" s="2"/>
      <c r="C36094" s="2"/>
      <c r="D36094" s="2"/>
      <c r="E36094" s="2"/>
      <c r="F36094" s="2"/>
      <c r="G36094" s="2"/>
      <c r="H36094" s="2"/>
      <c r="I36094" s="2"/>
      <c r="J36094" s="2"/>
      <c r="K36094" s="2"/>
      <c r="L36094" s="2"/>
      <c r="M36094" s="2"/>
      <c r="N36094" s="2"/>
      <c r="P36094" s="25">
        <f>Fre.!J36095</f>
        <v>82.126727130088781</v>
      </c>
      <c r="Q36094" s="2"/>
      <c r="R36094" s="2"/>
      <c r="S36094" s="2"/>
      <c r="T36094" s="2"/>
      <c r="U36094" s="2"/>
      <c r="V36094" s="2"/>
      <c r="W36094" s="2"/>
      <c r="X36094" s="2"/>
      <c r="Y36094" s="2"/>
      <c r="Z36094" s="2"/>
      <c r="AA36094" s="2"/>
      <c r="AB36094" s="2"/>
      <c r="AC36094" s="2"/>
      <c r="AD36094" s="3"/>
    </row>
    <row r="36095" spans="1:30" s="9" customFormat="1" ht="22.5" customHeight="1" x14ac:dyDescent="0.3">
      <c r="A36095" s="26">
        <f>Fre.!H36096</f>
        <v>133.30181044701976</v>
      </c>
      <c r="B36095" s="2"/>
      <c r="C36095" s="2"/>
      <c r="D36095" s="2"/>
      <c r="E36095" s="2"/>
      <c r="F36095" s="2"/>
      <c r="G36095" s="2"/>
      <c r="H36095" s="2"/>
      <c r="I36095" s="2"/>
      <c r="J36095" s="2"/>
      <c r="K36095" s="2"/>
      <c r="L36095" s="2"/>
      <c r="M36095" s="2"/>
      <c r="N36095" s="2"/>
      <c r="P36095" s="26">
        <f>Fre.!J36096</f>
        <v>79.981086268212124</v>
      </c>
      <c r="Q36095" s="2"/>
      <c r="R36095" s="2"/>
      <c r="S36095" s="2"/>
      <c r="T36095" s="2"/>
      <c r="U36095" s="2"/>
      <c r="V36095" s="2"/>
      <c r="W36095" s="2"/>
      <c r="X36095" s="2"/>
      <c r="Y36095" s="2"/>
      <c r="Z36095" s="2"/>
      <c r="AA36095" s="2"/>
      <c r="AB36095" s="2"/>
      <c r="AC36095" s="2"/>
      <c r="AD36095" s="3"/>
    </row>
    <row r="36096" spans="1:30" s="9" customFormat="1" ht="22.5" customHeight="1" x14ac:dyDescent="0.3">
      <c r="A36096" s="25">
        <f>Fre.!H36097</f>
        <v>138.10558630687061</v>
      </c>
      <c r="B36096" s="2"/>
      <c r="C36096" s="2"/>
      <c r="D36096" s="2"/>
      <c r="E36096" s="2"/>
      <c r="F36096" s="2"/>
      <c r="G36096" s="2"/>
      <c r="H36096" s="2"/>
      <c r="I36096" s="2"/>
      <c r="J36096" s="2"/>
      <c r="K36096" s="2"/>
      <c r="L36096" s="2"/>
      <c r="M36096" s="2"/>
      <c r="N36096" s="2"/>
      <c r="P36096" s="25">
        <f>Fre.!J36097</f>
        <v>82.863351784122742</v>
      </c>
      <c r="Q36096" s="2"/>
      <c r="R36096" s="2"/>
      <c r="S36096" s="2"/>
      <c r="T36096" s="2"/>
      <c r="U36096" s="2"/>
      <c r="V36096" s="2"/>
      <c r="W36096" s="2"/>
      <c r="X36096" s="2"/>
      <c r="Y36096" s="2"/>
      <c r="Z36096" s="2"/>
      <c r="AA36096" s="2"/>
      <c r="AB36096" s="2"/>
      <c r="AC36096" s="2"/>
      <c r="AD36096" s="3"/>
    </row>
    <row r="36097" spans="1:30" s="9" customFormat="1" ht="22.5" customHeight="1" x14ac:dyDescent="0.3">
      <c r="A36097" s="26">
        <f>Fre.!H36098</f>
        <v>132.74606276869775</v>
      </c>
      <c r="B36097" s="2"/>
      <c r="C36097" s="2"/>
      <c r="D36097" s="2"/>
      <c r="E36097" s="2"/>
      <c r="F36097" s="2"/>
      <c r="G36097" s="2"/>
      <c r="H36097" s="2"/>
      <c r="I36097" s="2"/>
      <c r="J36097" s="2"/>
      <c r="K36097" s="2"/>
      <c r="L36097" s="2"/>
      <c r="M36097" s="2"/>
      <c r="N36097" s="2"/>
      <c r="P36097" s="26">
        <f>Fre.!J36098</f>
        <v>79.647637661219292</v>
      </c>
      <c r="Q36097" s="2"/>
      <c r="R36097" s="2"/>
      <c r="S36097" s="2"/>
      <c r="T36097" s="2"/>
      <c r="U36097" s="2"/>
      <c r="V36097" s="2"/>
      <c r="W36097" s="2"/>
      <c r="X36097" s="2"/>
      <c r="Y36097" s="2"/>
      <c r="Z36097" s="2"/>
      <c r="AA36097" s="2"/>
      <c r="AB36097" s="2"/>
      <c r="AC36097" s="2"/>
      <c r="AD36097" s="3"/>
    </row>
    <row r="36098" spans="1:30" s="9" customFormat="1" ht="22.5" customHeight="1" x14ac:dyDescent="0.3">
      <c r="A36098" s="25">
        <f>Fre.!H36099</f>
        <v>140.84396206609915</v>
      </c>
      <c r="B36098" s="2"/>
      <c r="C36098" s="2"/>
      <c r="D36098" s="2"/>
      <c r="E36098" s="2"/>
      <c r="F36098" s="2"/>
      <c r="G36098" s="2"/>
      <c r="H36098" s="2"/>
      <c r="I36098" s="2"/>
      <c r="J36098" s="2"/>
      <c r="K36098" s="2"/>
      <c r="L36098" s="2"/>
      <c r="M36098" s="2"/>
      <c r="N36098" s="2"/>
      <c r="P36098" s="25">
        <f>Fre.!J36099</f>
        <v>84.506377239659628</v>
      </c>
      <c r="Q36098" s="2"/>
      <c r="R36098" s="2"/>
      <c r="S36098" s="2"/>
      <c r="T36098" s="2"/>
      <c r="U36098" s="2"/>
      <c r="V36098" s="2"/>
      <c r="W36098" s="2"/>
      <c r="X36098" s="2"/>
      <c r="Y36098" s="2"/>
      <c r="Z36098" s="2"/>
      <c r="AA36098" s="2"/>
      <c r="AB36098" s="2"/>
      <c r="AC36098" s="2"/>
      <c r="AD36098" s="3"/>
    </row>
    <row r="36099" spans="1:30" s="9" customFormat="1" ht="22.5" customHeight="1" x14ac:dyDescent="0.3">
      <c r="A36099" s="26">
        <f>Fre.!H36100</f>
        <v>135.39897755153285</v>
      </c>
      <c r="B36099" s="2"/>
      <c r="C36099" s="2"/>
      <c r="D36099" s="2"/>
      <c r="E36099" s="2"/>
      <c r="F36099" s="2"/>
      <c r="G36099" s="2"/>
      <c r="H36099" s="2"/>
      <c r="I36099" s="2"/>
      <c r="J36099" s="2"/>
      <c r="K36099" s="2"/>
      <c r="L36099" s="2"/>
      <c r="M36099" s="2"/>
      <c r="N36099" s="2"/>
      <c r="P36099" s="26">
        <f>Fre.!J36100</f>
        <v>81.239386530920243</v>
      </c>
      <c r="Q36099" s="2"/>
      <c r="R36099" s="2"/>
      <c r="S36099" s="2"/>
      <c r="T36099" s="2"/>
      <c r="U36099" s="2"/>
      <c r="V36099" s="2"/>
      <c r="W36099" s="2"/>
      <c r="X36099" s="2"/>
      <c r="Y36099" s="2"/>
      <c r="Z36099" s="2"/>
      <c r="AA36099" s="2"/>
      <c r="AB36099" s="2"/>
      <c r="AC36099" s="2"/>
      <c r="AD36099" s="3"/>
    </row>
    <row r="36100" spans="1:30" s="9" customFormat="1" ht="22.5" customHeight="1" x14ac:dyDescent="0.3">
      <c r="A36100" s="25">
        <f>Fre.!H36101</f>
        <v>140.35224278129459</v>
      </c>
      <c r="B36100" s="2"/>
      <c r="C36100" s="2"/>
      <c r="D36100" s="2"/>
      <c r="E36100" s="2"/>
      <c r="F36100" s="2"/>
      <c r="G36100" s="2"/>
      <c r="H36100" s="2"/>
      <c r="I36100" s="2"/>
      <c r="J36100" s="2"/>
      <c r="K36100" s="2"/>
      <c r="L36100" s="2"/>
      <c r="M36100" s="2"/>
      <c r="N36100" s="2"/>
      <c r="P36100" s="25">
        <f>Fre.!J36101</f>
        <v>84.211345668776758</v>
      </c>
      <c r="Q36100" s="2"/>
      <c r="R36100" s="2"/>
      <c r="S36100" s="2"/>
      <c r="T36100" s="2"/>
      <c r="U36100" s="2"/>
      <c r="V36100" s="2"/>
      <c r="W36100" s="2"/>
      <c r="X36100" s="2"/>
      <c r="Y36100" s="2"/>
      <c r="Z36100" s="2"/>
      <c r="AA36100" s="2"/>
      <c r="AB36100" s="2"/>
      <c r="AC36100" s="2"/>
      <c r="AD36100" s="3"/>
    </row>
    <row r="36101" spans="1:30" s="9" customFormat="1" ht="22.5" customHeight="1" x14ac:dyDescent="0.3">
      <c r="A36101" s="26">
        <f>Fre.!H36102</f>
        <v>134.84907774135948</v>
      </c>
      <c r="B36101" s="2"/>
      <c r="C36101" s="2"/>
      <c r="D36101" s="2"/>
      <c r="E36101" s="2"/>
      <c r="F36101" s="2"/>
      <c r="G36101" s="2"/>
      <c r="H36101" s="2"/>
      <c r="I36101" s="2"/>
      <c r="J36101" s="2"/>
      <c r="K36101" s="2"/>
      <c r="L36101" s="2"/>
      <c r="M36101" s="2"/>
      <c r="N36101" s="2"/>
      <c r="P36101" s="26">
        <f>Fre.!J36102</f>
        <v>80.909446644816228</v>
      </c>
      <c r="Q36101" s="2"/>
      <c r="R36101" s="2"/>
      <c r="S36101" s="2"/>
      <c r="T36101" s="2"/>
      <c r="U36101" s="2"/>
      <c r="V36101" s="2"/>
      <c r="W36101" s="2"/>
      <c r="X36101" s="2"/>
      <c r="Y36101" s="2"/>
      <c r="Z36101" s="2"/>
      <c r="AA36101" s="2"/>
      <c r="AB36101" s="2"/>
      <c r="AC36101" s="2"/>
      <c r="AD36101" s="3"/>
    </row>
    <row r="36102" spans="1:30" s="9" customFormat="1" ht="22.5" customHeight="1" x14ac:dyDescent="0.3">
      <c r="A36102" s="25">
        <f>Fre.!H36103</f>
        <v>137.53270125367021</v>
      </c>
      <c r="B36102" s="2"/>
      <c r="C36102" s="2"/>
      <c r="D36102" s="2"/>
      <c r="E36102" s="2"/>
      <c r="F36102" s="2"/>
      <c r="G36102" s="2"/>
      <c r="H36102" s="2"/>
      <c r="I36102" s="2"/>
      <c r="J36102" s="2"/>
      <c r="K36102" s="2"/>
      <c r="L36102" s="2"/>
      <c r="M36102" s="2"/>
      <c r="N36102" s="2"/>
      <c r="P36102" s="25">
        <f>Fre.!J36103</f>
        <v>82.519620752202783</v>
      </c>
      <c r="Q36102" s="2"/>
      <c r="R36102" s="2"/>
      <c r="S36102" s="2"/>
      <c r="T36102" s="2"/>
      <c r="U36102" s="2"/>
      <c r="V36102" s="2"/>
      <c r="W36102" s="2"/>
      <c r="X36102" s="2"/>
      <c r="Y36102" s="2"/>
      <c r="Z36102" s="2"/>
      <c r="AA36102" s="2"/>
      <c r="AB36102" s="2"/>
      <c r="AC36102" s="2"/>
      <c r="AD36102" s="3"/>
    </row>
    <row r="36103" spans="1:30" s="9" customFormat="1" ht="22.5" customHeight="1" x14ac:dyDescent="0.3">
      <c r="A36103" s="26">
        <f>Fre.!H36104</f>
        <v>133.98133464771118</v>
      </c>
      <c r="B36103" s="2"/>
      <c r="C36103" s="2"/>
      <c r="D36103" s="2"/>
      <c r="E36103" s="2"/>
      <c r="F36103" s="2"/>
      <c r="G36103" s="2"/>
      <c r="H36103" s="2"/>
      <c r="I36103" s="2"/>
      <c r="J36103" s="2"/>
      <c r="K36103" s="2"/>
      <c r="L36103" s="2"/>
      <c r="M36103" s="2"/>
      <c r="N36103" s="2"/>
      <c r="P36103" s="26">
        <f>Fre.!J36104</f>
        <v>80.388800788626966</v>
      </c>
      <c r="Q36103" s="2"/>
      <c r="R36103" s="2"/>
      <c r="S36103" s="2"/>
      <c r="T36103" s="2"/>
      <c r="U36103" s="2"/>
      <c r="V36103" s="2"/>
      <c r="W36103" s="2"/>
      <c r="X36103" s="2"/>
      <c r="Y36103" s="2"/>
      <c r="Z36103" s="2"/>
      <c r="AA36103" s="2"/>
      <c r="AB36103" s="2"/>
      <c r="AC36103" s="2"/>
      <c r="AD36103" s="3"/>
    </row>
    <row r="36104" spans="1:30" s="9" customFormat="1" ht="22.5" customHeight="1" x14ac:dyDescent="0.3">
      <c r="A36104" s="25">
        <f>Fre.!H36105</f>
        <v>138.80233863124982</v>
      </c>
      <c r="B36104" s="2"/>
      <c r="C36104" s="2"/>
      <c r="D36104" s="2"/>
      <c r="E36104" s="2"/>
      <c r="F36104" s="2"/>
      <c r="G36104" s="2"/>
      <c r="H36104" s="2"/>
      <c r="I36104" s="2"/>
      <c r="J36104" s="2"/>
      <c r="K36104" s="2"/>
      <c r="L36104" s="2"/>
      <c r="M36104" s="2"/>
      <c r="N36104" s="2"/>
      <c r="P36104" s="25">
        <f>Fre.!J36105</f>
        <v>83.281403178750267</v>
      </c>
      <c r="Q36104" s="2"/>
      <c r="R36104" s="2"/>
      <c r="S36104" s="2"/>
      <c r="T36104" s="2"/>
      <c r="U36104" s="2"/>
      <c r="V36104" s="2"/>
      <c r="W36104" s="2"/>
      <c r="X36104" s="2"/>
      <c r="Y36104" s="2"/>
      <c r="Z36104" s="2"/>
      <c r="AA36104" s="2"/>
      <c r="AB36104" s="2"/>
      <c r="AC36104" s="2"/>
      <c r="AD36104" s="3"/>
    </row>
    <row r="36105" spans="1:30" s="9" customFormat="1" ht="22.5" customHeight="1" x14ac:dyDescent="0.3">
      <c r="A36105" s="26">
        <f>Fre.!H36106</f>
        <v>133.4190261143668</v>
      </c>
      <c r="B36105" s="2"/>
      <c r="C36105" s="2"/>
      <c r="D36105" s="2"/>
      <c r="E36105" s="2"/>
      <c r="F36105" s="2"/>
      <c r="G36105" s="2"/>
      <c r="H36105" s="2"/>
      <c r="I36105" s="2"/>
      <c r="J36105" s="2"/>
      <c r="K36105" s="2"/>
      <c r="L36105" s="2"/>
      <c r="M36105" s="2"/>
      <c r="N36105" s="2"/>
      <c r="P36105" s="26">
        <f>Fre.!J36106</f>
        <v>80.051415668620606</v>
      </c>
      <c r="Q36105" s="2"/>
      <c r="R36105" s="2"/>
      <c r="S36105" s="2"/>
      <c r="T36105" s="2"/>
      <c r="U36105" s="2"/>
      <c r="V36105" s="2"/>
      <c r="W36105" s="2"/>
      <c r="X36105" s="2"/>
      <c r="Y36105" s="2"/>
      <c r="Z36105" s="2"/>
      <c r="AA36105" s="2"/>
      <c r="AB36105" s="2"/>
      <c r="AC36105" s="2"/>
      <c r="AD36105" s="3"/>
    </row>
    <row r="36106" spans="1:30" s="9" customFormat="1" ht="22.5" customHeight="1" x14ac:dyDescent="0.3">
      <c r="A36106" s="25">
        <f>Fre.!H36107</f>
        <v>140.81147800692852</v>
      </c>
      <c r="B36106" s="2"/>
      <c r="C36106" s="2"/>
      <c r="D36106" s="2"/>
      <c r="E36106" s="2"/>
      <c r="F36106" s="2"/>
      <c r="G36106" s="2"/>
      <c r="H36106" s="2"/>
      <c r="I36106" s="2"/>
      <c r="J36106" s="2"/>
      <c r="K36106" s="2"/>
      <c r="L36106" s="2"/>
      <c r="M36106" s="2"/>
      <c r="N36106" s="2"/>
      <c r="P36106" s="25">
        <f>Fre.!J36107</f>
        <v>84.486886804157109</v>
      </c>
      <c r="Q36106" s="2"/>
      <c r="R36106" s="2"/>
      <c r="S36106" s="2"/>
      <c r="T36106" s="2"/>
      <c r="U36106" s="2"/>
      <c r="V36106" s="2"/>
      <c r="W36106" s="2"/>
      <c r="X36106" s="2"/>
      <c r="Y36106" s="2"/>
      <c r="Z36106" s="2"/>
      <c r="AA36106" s="2"/>
      <c r="AB36106" s="2"/>
      <c r="AC36106" s="2"/>
      <c r="AD36106" s="3"/>
    </row>
    <row r="36107" spans="1:30" s="9" customFormat="1" ht="22.5" customHeight="1" x14ac:dyDescent="0.3">
      <c r="A36107" s="26">
        <f>Fre.!H36108</f>
        <v>135.36536717395668</v>
      </c>
      <c r="B36107" s="2"/>
      <c r="C36107" s="2"/>
      <c r="D36107" s="2"/>
      <c r="E36107" s="2"/>
      <c r="F36107" s="2"/>
      <c r="G36107" s="2"/>
      <c r="H36107" s="2"/>
      <c r="I36107" s="2"/>
      <c r="J36107" s="2"/>
      <c r="K36107" s="2"/>
      <c r="L36107" s="2"/>
      <c r="M36107" s="2"/>
      <c r="N36107" s="2"/>
      <c r="P36107" s="26">
        <f>Fre.!J36108</f>
        <v>81.219220304374403</v>
      </c>
      <c r="Q36107" s="2"/>
      <c r="R36107" s="2"/>
      <c r="S36107" s="2"/>
      <c r="T36107" s="2"/>
      <c r="U36107" s="2"/>
      <c r="V36107" s="2"/>
      <c r="W36107" s="2"/>
      <c r="X36107" s="2"/>
      <c r="Y36107" s="2"/>
      <c r="Z36107" s="2"/>
      <c r="AA36107" s="2"/>
      <c r="AB36107" s="2"/>
      <c r="AC36107" s="2"/>
      <c r="AD36107" s="3"/>
    </row>
    <row r="36108" spans="1:30" s="9" customFormat="1" ht="22.5" customHeight="1" x14ac:dyDescent="0.3">
      <c r="A36108" s="25">
        <f>Fre.!H36109</f>
        <v>140.31979675275778</v>
      </c>
      <c r="B36108" s="2"/>
      <c r="C36108" s="2"/>
      <c r="D36108" s="2"/>
      <c r="E36108" s="2"/>
      <c r="F36108" s="2"/>
      <c r="G36108" s="2"/>
      <c r="H36108" s="2"/>
      <c r="I36108" s="2"/>
      <c r="J36108" s="2"/>
      <c r="K36108" s="2"/>
      <c r="L36108" s="2"/>
      <c r="M36108" s="2"/>
      <c r="N36108" s="2"/>
      <c r="P36108" s="25">
        <f>Fre.!J36109</f>
        <v>84.191878051654669</v>
      </c>
      <c r="Q36108" s="2"/>
      <c r="R36108" s="2"/>
      <c r="S36108" s="2"/>
      <c r="T36108" s="2"/>
      <c r="U36108" s="2"/>
      <c r="V36108" s="2"/>
      <c r="W36108" s="2"/>
      <c r="X36108" s="2"/>
      <c r="Y36108" s="2"/>
      <c r="Z36108" s="2"/>
      <c r="AA36108" s="2"/>
      <c r="AB36108" s="2"/>
      <c r="AC36108" s="2"/>
      <c r="AD36108" s="3"/>
    </row>
    <row r="36109" spans="1:30" s="9" customFormat="1" ht="22.5" customHeight="1" x14ac:dyDescent="0.3">
      <c r="A36109" s="26">
        <f>Fre.!H36110</f>
        <v>134.81566012035017</v>
      </c>
      <c r="B36109" s="2"/>
      <c r="C36109" s="2"/>
      <c r="D36109" s="2"/>
      <c r="E36109" s="2"/>
      <c r="F36109" s="2"/>
      <c r="G36109" s="2"/>
      <c r="H36109" s="2"/>
      <c r="I36109" s="2"/>
      <c r="J36109" s="2"/>
      <c r="K36109" s="2"/>
      <c r="L36109" s="2"/>
      <c r="M36109" s="2"/>
      <c r="N36109" s="2"/>
      <c r="P36109" s="26">
        <f>Fre.!J36110</f>
        <v>80.889396072210502</v>
      </c>
      <c r="Q36109" s="2"/>
      <c r="R36109" s="2"/>
      <c r="S36109" s="2"/>
      <c r="T36109" s="2"/>
      <c r="U36109" s="2"/>
      <c r="V36109" s="2"/>
      <c r="W36109" s="2"/>
      <c r="X36109" s="2"/>
      <c r="Y36109" s="2"/>
      <c r="Z36109" s="2"/>
      <c r="AA36109" s="2"/>
      <c r="AB36109" s="2"/>
      <c r="AC36109" s="2"/>
      <c r="AD36109" s="3"/>
    </row>
    <row r="36110" spans="1:30" s="9" customFormat="1" ht="22.5" customHeight="1" x14ac:dyDescent="0.3">
      <c r="A36110" s="25">
        <f>Fre.!H36111</f>
        <v>137.50044798170026</v>
      </c>
      <c r="B36110" s="2"/>
      <c r="C36110" s="2"/>
      <c r="D36110" s="2"/>
      <c r="E36110" s="2"/>
      <c r="F36110" s="2"/>
      <c r="G36110" s="2"/>
      <c r="H36110" s="2"/>
      <c r="I36110" s="2"/>
      <c r="J36110" s="2"/>
      <c r="K36110" s="2"/>
      <c r="L36110" s="2"/>
      <c r="M36110" s="2"/>
      <c r="N36110" s="2"/>
      <c r="P36110" s="25">
        <f>Fre.!J36111</f>
        <v>82.500268789020808</v>
      </c>
      <c r="Q36110" s="2"/>
      <c r="R36110" s="2"/>
      <c r="S36110" s="2"/>
      <c r="T36110" s="2"/>
      <c r="U36110" s="2"/>
      <c r="V36110" s="2"/>
      <c r="W36110" s="2"/>
      <c r="X36110" s="2"/>
      <c r="Y36110" s="2"/>
      <c r="Z36110" s="2"/>
      <c r="AA36110" s="2"/>
      <c r="AB36110" s="2"/>
      <c r="AC36110" s="2"/>
      <c r="AD36110" s="3"/>
    </row>
    <row r="36111" spans="1:30" s="9" customFormat="1" ht="22.5" customHeight="1" x14ac:dyDescent="0.3">
      <c r="A36111" s="26">
        <f>Fre.!H36112</f>
        <v>133.87127408999044</v>
      </c>
      <c r="B36111" s="2"/>
      <c r="C36111" s="2"/>
      <c r="D36111" s="2"/>
      <c r="E36111" s="2"/>
      <c r="F36111" s="2"/>
      <c r="G36111" s="2"/>
      <c r="H36111" s="2"/>
      <c r="I36111" s="2"/>
      <c r="J36111" s="2"/>
      <c r="K36111" s="2"/>
      <c r="L36111" s="2"/>
      <c r="M36111" s="2"/>
      <c r="N36111" s="2"/>
      <c r="P36111" s="26">
        <f>Fre.!J36112</f>
        <v>80.322764453994765</v>
      </c>
      <c r="Q36111" s="2"/>
      <c r="R36111" s="2"/>
      <c r="S36111" s="2"/>
      <c r="T36111" s="2"/>
      <c r="U36111" s="2"/>
      <c r="V36111" s="2"/>
      <c r="W36111" s="2"/>
      <c r="X36111" s="2"/>
      <c r="Y36111" s="2"/>
      <c r="Z36111" s="2"/>
      <c r="AA36111" s="2"/>
      <c r="AB36111" s="2"/>
      <c r="AC36111" s="2"/>
      <c r="AD36111" s="3"/>
    </row>
    <row r="36112" spans="1:30" s="9" customFormat="1" ht="22.5" customHeight="1" x14ac:dyDescent="0.3">
      <c r="A36112" s="25">
        <f>Fre.!H36113</f>
        <v>138.69344242256969</v>
      </c>
      <c r="B36112" s="2"/>
      <c r="C36112" s="2"/>
      <c r="D36112" s="2"/>
      <c r="E36112" s="2"/>
      <c r="F36112" s="2"/>
      <c r="G36112" s="2"/>
      <c r="H36112" s="2"/>
      <c r="I36112" s="2"/>
      <c r="J36112" s="2"/>
      <c r="K36112" s="2"/>
      <c r="L36112" s="2"/>
      <c r="M36112" s="2"/>
      <c r="N36112" s="2"/>
      <c r="P36112" s="25">
        <f>Fre.!J36113</f>
        <v>83.216065453541816</v>
      </c>
      <c r="Q36112" s="2"/>
      <c r="R36112" s="2"/>
      <c r="S36112" s="2"/>
      <c r="T36112" s="2"/>
      <c r="U36112" s="2"/>
      <c r="V36112" s="2"/>
      <c r="W36112" s="2"/>
      <c r="X36112" s="2"/>
      <c r="Y36112" s="2"/>
      <c r="Z36112" s="2"/>
      <c r="AA36112" s="2"/>
      <c r="AB36112" s="2"/>
      <c r="AC36112" s="2"/>
      <c r="AD36112" s="3"/>
    </row>
    <row r="36113" spans="1:30" s="9" customFormat="1" ht="22.5" customHeight="1" x14ac:dyDescent="0.3">
      <c r="A36113" s="26">
        <f>Fre.!H36114</f>
        <v>133.3094288772983</v>
      </c>
      <c r="B36113" s="2"/>
      <c r="C36113" s="2"/>
      <c r="D36113" s="2"/>
      <c r="E36113" s="2"/>
      <c r="F36113" s="2"/>
      <c r="G36113" s="2"/>
      <c r="H36113" s="2"/>
      <c r="I36113" s="2"/>
      <c r="J36113" s="2"/>
      <c r="K36113" s="2"/>
      <c r="L36113" s="2"/>
      <c r="M36113" s="2"/>
      <c r="N36113" s="2"/>
      <c r="P36113" s="26">
        <f>Fre.!J36114</f>
        <v>79.985657326379652</v>
      </c>
      <c r="Q36113" s="2"/>
      <c r="R36113" s="2"/>
      <c r="S36113" s="2"/>
      <c r="T36113" s="2"/>
      <c r="U36113" s="2"/>
      <c r="V36113" s="2"/>
      <c r="W36113" s="2"/>
      <c r="X36113" s="2"/>
      <c r="Y36113" s="2"/>
      <c r="Z36113" s="2"/>
      <c r="AA36113" s="2"/>
      <c r="AB36113" s="2"/>
      <c r="AC36113" s="2"/>
      <c r="AD36113" s="3"/>
    </row>
    <row r="36114" spans="1:30" s="9" customFormat="1" ht="22.5" customHeight="1" x14ac:dyDescent="0.3">
      <c r="A36114" s="25">
        <f>Fre.!H36115</f>
        <v>140.49544607764969</v>
      </c>
      <c r="B36114" s="2"/>
      <c r="C36114" s="2"/>
      <c r="D36114" s="2"/>
      <c r="E36114" s="2"/>
      <c r="F36114" s="2"/>
      <c r="G36114" s="2"/>
      <c r="H36114" s="2"/>
      <c r="I36114" s="2"/>
      <c r="J36114" s="2"/>
      <c r="K36114" s="2"/>
      <c r="L36114" s="2"/>
      <c r="M36114" s="2"/>
      <c r="N36114" s="2"/>
      <c r="P36114" s="25">
        <f>Fre.!J36115</f>
        <v>84.297267646589944</v>
      </c>
      <c r="Q36114" s="2"/>
      <c r="R36114" s="2"/>
      <c r="S36114" s="2"/>
      <c r="T36114" s="2"/>
      <c r="U36114" s="2"/>
      <c r="V36114" s="2"/>
      <c r="W36114" s="2"/>
      <c r="X36114" s="2"/>
      <c r="Y36114" s="2"/>
      <c r="Z36114" s="2"/>
      <c r="AA36114" s="2"/>
      <c r="AB36114" s="2"/>
      <c r="AC36114" s="2"/>
      <c r="AD36114" s="3"/>
    </row>
    <row r="36115" spans="1:30" s="9" customFormat="1" ht="22.5" customHeight="1" x14ac:dyDescent="0.3">
      <c r="A36115" s="26">
        <f>Fre.!H36116</f>
        <v>135.05710593491062</v>
      </c>
      <c r="B36115" s="2"/>
      <c r="C36115" s="2"/>
      <c r="D36115" s="2"/>
      <c r="E36115" s="2"/>
      <c r="F36115" s="2"/>
      <c r="G36115" s="2"/>
      <c r="H36115" s="2"/>
      <c r="I36115" s="2"/>
      <c r="J36115" s="2"/>
      <c r="K36115" s="2"/>
      <c r="L36115" s="2"/>
      <c r="M36115" s="2"/>
      <c r="N36115" s="2"/>
      <c r="P36115" s="26">
        <f>Fre.!J36116</f>
        <v>81.034263560946897</v>
      </c>
      <c r="Q36115" s="2"/>
      <c r="R36115" s="2"/>
      <c r="S36115" s="2"/>
      <c r="T36115" s="2"/>
      <c r="U36115" s="2"/>
      <c r="V36115" s="2"/>
      <c r="W36115" s="2"/>
      <c r="X36115" s="2"/>
      <c r="Y36115" s="2"/>
      <c r="Z36115" s="2"/>
      <c r="AA36115" s="2"/>
      <c r="AB36115" s="2"/>
      <c r="AC36115" s="2"/>
      <c r="AD36115" s="3"/>
    </row>
    <row r="36116" spans="1:30" s="9" customFormat="1" ht="22.5" customHeight="1" x14ac:dyDescent="0.3">
      <c r="A36116" s="25">
        <f>Fre.!H36117</f>
        <v>140.0048414644036</v>
      </c>
      <c r="B36116" s="2"/>
      <c r="C36116" s="2"/>
      <c r="D36116" s="2"/>
      <c r="E36116" s="2"/>
      <c r="F36116" s="2"/>
      <c r="G36116" s="2"/>
      <c r="H36116" s="2"/>
      <c r="I36116" s="2"/>
      <c r="J36116" s="2"/>
      <c r="K36116" s="2"/>
      <c r="L36116" s="2"/>
      <c r="M36116" s="2"/>
      <c r="N36116" s="2"/>
      <c r="P36116" s="25">
        <f>Fre.!J36117</f>
        <v>84.002904878642553</v>
      </c>
      <c r="Q36116" s="2"/>
      <c r="R36116" s="2"/>
      <c r="S36116" s="2"/>
      <c r="T36116" s="2"/>
      <c r="U36116" s="2"/>
      <c r="V36116" s="2"/>
      <c r="W36116" s="2"/>
      <c r="X36116" s="2"/>
      <c r="Y36116" s="2"/>
      <c r="Z36116" s="2"/>
      <c r="AA36116" s="2"/>
      <c r="AB36116" s="2"/>
      <c r="AC36116" s="2"/>
      <c r="AD36116" s="3"/>
    </row>
    <row r="36117" spans="1:30" s="9" customFormat="1" ht="22.5" customHeight="1" x14ac:dyDescent="0.3">
      <c r="A36117" s="26">
        <f>Fre.!H36118</f>
        <v>134.50686856314491</v>
      </c>
      <c r="B36117" s="2"/>
      <c r="C36117" s="2"/>
      <c r="D36117" s="2"/>
      <c r="E36117" s="2"/>
      <c r="F36117" s="2"/>
      <c r="G36117" s="2"/>
      <c r="H36117" s="2"/>
      <c r="I36117" s="2"/>
      <c r="J36117" s="2"/>
      <c r="K36117" s="2"/>
      <c r="L36117" s="2"/>
      <c r="M36117" s="2"/>
      <c r="N36117" s="2"/>
      <c r="P36117" s="26">
        <f>Fre.!J36118</f>
        <v>80.704121137886943</v>
      </c>
      <c r="Q36117" s="2"/>
      <c r="R36117" s="2"/>
      <c r="S36117" s="2"/>
      <c r="T36117" s="2"/>
      <c r="U36117" s="2"/>
      <c r="V36117" s="2"/>
      <c r="W36117" s="2"/>
      <c r="X36117" s="2"/>
      <c r="Y36117" s="2"/>
      <c r="Z36117" s="2"/>
      <c r="AA36117" s="2"/>
      <c r="AB36117" s="2"/>
      <c r="AC36117" s="2"/>
      <c r="AD36117" s="3"/>
    </row>
    <row r="36118" spans="1:30" s="9" customFormat="1" ht="22.5" customHeight="1" x14ac:dyDescent="0.3">
      <c r="A36118" s="25">
        <f>Fre.!H36119</f>
        <v>137.19155586348231</v>
      </c>
      <c r="B36118" s="2"/>
      <c r="C36118" s="2"/>
      <c r="D36118" s="2"/>
      <c r="E36118" s="2"/>
      <c r="F36118" s="2"/>
      <c r="G36118" s="2"/>
      <c r="H36118" s="2"/>
      <c r="I36118" s="2"/>
      <c r="J36118" s="2"/>
      <c r="K36118" s="2"/>
      <c r="L36118" s="2"/>
      <c r="M36118" s="2"/>
      <c r="N36118" s="2"/>
      <c r="P36118" s="25">
        <f>Fre.!J36119</f>
        <v>82.314933518089902</v>
      </c>
      <c r="Q36118" s="2"/>
      <c r="R36118" s="2"/>
      <c r="S36118" s="2"/>
      <c r="T36118" s="2"/>
      <c r="U36118" s="2"/>
      <c r="V36118" s="2"/>
      <c r="W36118" s="2"/>
      <c r="X36118" s="2"/>
      <c r="Y36118" s="2"/>
      <c r="Z36118" s="2"/>
      <c r="AA36118" s="2"/>
      <c r="AB36118" s="2"/>
      <c r="AC36118" s="2"/>
      <c r="AD36118" s="3"/>
    </row>
    <row r="36119" spans="1:30" s="9" customFormat="1" ht="22.5" customHeight="1" x14ac:dyDescent="0.3">
      <c r="A36119" s="26">
        <f>Fre.!H36120</f>
        <v>133.64368620881226</v>
      </c>
      <c r="B36119" s="2"/>
      <c r="C36119" s="2"/>
      <c r="D36119" s="2"/>
      <c r="E36119" s="2"/>
      <c r="F36119" s="2"/>
      <c r="G36119" s="2"/>
      <c r="H36119" s="2"/>
      <c r="I36119" s="2"/>
      <c r="J36119" s="2"/>
      <c r="K36119" s="2"/>
      <c r="L36119" s="2"/>
      <c r="M36119" s="2"/>
      <c r="N36119" s="2"/>
      <c r="P36119" s="26">
        <f>Fre.!J36120</f>
        <v>80.186211725287762</v>
      </c>
      <c r="Q36119" s="2"/>
      <c r="R36119" s="2"/>
      <c r="S36119" s="2"/>
      <c r="T36119" s="2"/>
      <c r="U36119" s="2"/>
      <c r="V36119" s="2"/>
      <c r="W36119" s="2"/>
      <c r="X36119" s="2"/>
      <c r="Y36119" s="2"/>
      <c r="Z36119" s="2"/>
      <c r="AA36119" s="2"/>
      <c r="AB36119" s="2"/>
      <c r="AC36119" s="2"/>
      <c r="AD36119" s="3"/>
    </row>
    <row r="36120" spans="1:30" s="9" customFormat="1" ht="22.5" customHeight="1" x14ac:dyDescent="0.3">
      <c r="A36120" s="25">
        <f>Fre.!H36121</f>
        <v>138.45944086128611</v>
      </c>
      <c r="B36120" s="2"/>
      <c r="C36120" s="2"/>
      <c r="D36120" s="2"/>
      <c r="E36120" s="2"/>
      <c r="F36120" s="2"/>
      <c r="G36120" s="2"/>
      <c r="H36120" s="2"/>
      <c r="I36120" s="2"/>
      <c r="J36120" s="2"/>
      <c r="K36120" s="2"/>
      <c r="L36120" s="2"/>
      <c r="M36120" s="2"/>
      <c r="N36120" s="2"/>
      <c r="P36120" s="25">
        <f>Fre.!J36121</f>
        <v>83.075664516771781</v>
      </c>
      <c r="Q36120" s="2"/>
      <c r="R36120" s="2"/>
      <c r="S36120" s="2"/>
      <c r="T36120" s="2"/>
      <c r="U36120" s="2"/>
      <c r="V36120" s="2"/>
      <c r="W36120" s="2"/>
      <c r="X36120" s="2"/>
      <c r="Y36120" s="2"/>
      <c r="Z36120" s="2"/>
      <c r="AA36120" s="2"/>
      <c r="AB36120" s="2"/>
      <c r="AC36120" s="2"/>
      <c r="AD36120" s="3"/>
    </row>
    <row r="36121" spans="1:30" s="9" customFormat="1" ht="22.5" customHeight="1" x14ac:dyDescent="0.3">
      <c r="A36121" s="26">
        <f>Fre.!H36122</f>
        <v>133.08102078586535</v>
      </c>
      <c r="B36121" s="2"/>
      <c r="C36121" s="2"/>
      <c r="D36121" s="2"/>
      <c r="E36121" s="2"/>
      <c r="F36121" s="2"/>
      <c r="G36121" s="2"/>
      <c r="H36121" s="2"/>
      <c r="I36121" s="2"/>
      <c r="J36121" s="2"/>
      <c r="K36121" s="2"/>
      <c r="L36121" s="2"/>
      <c r="M36121" s="2"/>
      <c r="N36121" s="2"/>
      <c r="P36121" s="26">
        <f>Fre.!J36122</f>
        <v>79.848612471519743</v>
      </c>
      <c r="Q36121" s="2"/>
      <c r="R36121" s="2"/>
      <c r="S36121" s="2"/>
      <c r="T36121" s="2"/>
      <c r="U36121" s="2"/>
      <c r="V36121" s="2"/>
      <c r="W36121" s="2"/>
      <c r="X36121" s="2"/>
      <c r="Y36121" s="2"/>
      <c r="Z36121" s="2"/>
      <c r="AA36121" s="2"/>
      <c r="AB36121" s="2"/>
      <c r="AC36121" s="2"/>
      <c r="AD36121" s="3"/>
    </row>
    <row r="36122" spans="1:30" s="9" customFormat="1" ht="22.5" customHeight="1" x14ac:dyDescent="0.3">
      <c r="A36122" s="25">
        <f>Fre.!H36123</f>
        <v>140.46871401606373</v>
      </c>
      <c r="B36122" s="2"/>
      <c r="C36122" s="2"/>
      <c r="D36122" s="2"/>
      <c r="E36122" s="2"/>
      <c r="F36122" s="2"/>
      <c r="G36122" s="2"/>
      <c r="H36122" s="2"/>
      <c r="I36122" s="2"/>
      <c r="J36122" s="2"/>
      <c r="K36122" s="2"/>
      <c r="L36122" s="2"/>
      <c r="M36122" s="2"/>
      <c r="N36122" s="2"/>
      <c r="P36122" s="25">
        <f>Fre.!J36123</f>
        <v>84.281228409638629</v>
      </c>
      <c r="Q36122" s="2"/>
      <c r="R36122" s="2"/>
      <c r="S36122" s="2"/>
      <c r="T36122" s="2"/>
      <c r="U36122" s="2"/>
      <c r="V36122" s="2"/>
      <c r="W36122" s="2"/>
      <c r="X36122" s="2"/>
      <c r="Y36122" s="2"/>
      <c r="Z36122" s="2"/>
      <c r="AA36122" s="2"/>
      <c r="AB36122" s="2"/>
      <c r="AC36122" s="2"/>
      <c r="AD36122" s="3"/>
    </row>
    <row r="36123" spans="1:30" s="9" customFormat="1" ht="22.5" customHeight="1" x14ac:dyDescent="0.3">
      <c r="A36123" s="26">
        <f>Fre.!H36124</f>
        <v>135.02933745584033</v>
      </c>
      <c r="B36123" s="2"/>
      <c r="C36123" s="2"/>
      <c r="D36123" s="2"/>
      <c r="E36123" s="2"/>
      <c r="F36123" s="2"/>
      <c r="G36123" s="2"/>
      <c r="H36123" s="2"/>
      <c r="I36123" s="2"/>
      <c r="J36123" s="2"/>
      <c r="K36123" s="2"/>
      <c r="L36123" s="2"/>
      <c r="M36123" s="2"/>
      <c r="N36123" s="2"/>
      <c r="P36123" s="26">
        <f>Fre.!J36124</f>
        <v>81.017602473504596</v>
      </c>
      <c r="Q36123" s="2"/>
      <c r="R36123" s="2"/>
      <c r="S36123" s="2"/>
      <c r="T36123" s="2"/>
      <c r="U36123" s="2"/>
      <c r="V36123" s="2"/>
      <c r="W36123" s="2"/>
      <c r="X36123" s="2"/>
      <c r="Y36123" s="2"/>
      <c r="Z36123" s="2"/>
      <c r="AA36123" s="2"/>
      <c r="AB36123" s="2"/>
      <c r="AC36123" s="2"/>
      <c r="AD36123" s="3"/>
    </row>
    <row r="36124" spans="1:30" s="9" customFormat="1" ht="22.5" customHeight="1" x14ac:dyDescent="0.3">
      <c r="A36124" s="25">
        <f>Fre.!H36125</f>
        <v>139.97813410312631</v>
      </c>
      <c r="B36124" s="2"/>
      <c r="C36124" s="2"/>
      <c r="D36124" s="2"/>
      <c r="E36124" s="2"/>
      <c r="F36124" s="2"/>
      <c r="G36124" s="2"/>
      <c r="H36124" s="2"/>
      <c r="I36124" s="2"/>
      <c r="J36124" s="2"/>
      <c r="K36124" s="2"/>
      <c r="L36124" s="2"/>
      <c r="M36124" s="2"/>
      <c r="N36124" s="2"/>
      <c r="P36124" s="25">
        <f>Fre.!J36125</f>
        <v>83.986880461876439</v>
      </c>
      <c r="Q36124" s="2"/>
      <c r="R36124" s="2"/>
      <c r="S36124" s="2"/>
      <c r="T36124" s="2"/>
      <c r="U36124" s="2"/>
      <c r="V36124" s="2"/>
      <c r="W36124" s="2"/>
      <c r="X36124" s="2"/>
      <c r="Y36124" s="2"/>
      <c r="Z36124" s="2"/>
      <c r="AA36124" s="2"/>
      <c r="AB36124" s="2"/>
      <c r="AC36124" s="2"/>
      <c r="AD36124" s="3"/>
    </row>
    <row r="36125" spans="1:30" s="9" customFormat="1" ht="22.5" customHeight="1" x14ac:dyDescent="0.3">
      <c r="A36125" s="26">
        <f>Fre.!H36126</f>
        <v>134.4792252764837</v>
      </c>
      <c r="B36125" s="2"/>
      <c r="C36125" s="2"/>
      <c r="D36125" s="2"/>
      <c r="E36125" s="2"/>
      <c r="F36125" s="2"/>
      <c r="G36125" s="2"/>
      <c r="H36125" s="2"/>
      <c r="I36125" s="2"/>
      <c r="J36125" s="2"/>
      <c r="K36125" s="2"/>
      <c r="L36125" s="2"/>
      <c r="M36125" s="2"/>
      <c r="N36125" s="2"/>
      <c r="P36125" s="26">
        <f>Fre.!J36126</f>
        <v>80.687535165890225</v>
      </c>
      <c r="Q36125" s="2"/>
      <c r="R36125" s="2"/>
      <c r="S36125" s="2"/>
      <c r="T36125" s="2"/>
      <c r="U36125" s="2"/>
      <c r="V36125" s="2"/>
      <c r="W36125" s="2"/>
      <c r="X36125" s="2"/>
      <c r="Y36125" s="2"/>
      <c r="Z36125" s="2"/>
      <c r="AA36125" s="2"/>
      <c r="AB36125" s="2"/>
      <c r="AC36125" s="2"/>
      <c r="AD36125" s="3"/>
    </row>
    <row r="36126" spans="1:30" s="9" customFormat="1" ht="22.5" customHeight="1" x14ac:dyDescent="0.3">
      <c r="A36126" s="25">
        <f>Fre.!H36127</f>
        <v>137.16497369461541</v>
      </c>
      <c r="B36126" s="2"/>
      <c r="C36126" s="2"/>
      <c r="D36126" s="2"/>
      <c r="E36126" s="2"/>
      <c r="F36126" s="2"/>
      <c r="G36126" s="2"/>
      <c r="H36126" s="2"/>
      <c r="I36126" s="2"/>
      <c r="J36126" s="2"/>
      <c r="K36126" s="2"/>
      <c r="L36126" s="2"/>
      <c r="M36126" s="2"/>
      <c r="N36126" s="2"/>
      <c r="P36126" s="25">
        <f>Fre.!J36127</f>
        <v>82.298984216769497</v>
      </c>
      <c r="Q36126" s="2"/>
      <c r="R36126" s="2"/>
      <c r="S36126" s="2"/>
      <c r="T36126" s="2"/>
      <c r="U36126" s="2"/>
      <c r="V36126" s="2"/>
      <c r="W36126" s="2"/>
      <c r="X36126" s="2"/>
      <c r="Y36126" s="2"/>
      <c r="Z36126" s="2"/>
      <c r="AA36126" s="2"/>
      <c r="AB36126" s="2"/>
      <c r="AC36126" s="2"/>
      <c r="AD36126" s="3"/>
    </row>
    <row r="36127" spans="1:30" s="9" customFormat="1" ht="22.5" customHeight="1" x14ac:dyDescent="0.3">
      <c r="A36127" s="26">
        <f>Fre.!H36128</f>
        <v>133.660525991648</v>
      </c>
      <c r="B36127" s="2"/>
      <c r="C36127" s="2"/>
      <c r="D36127" s="2"/>
      <c r="E36127" s="2"/>
      <c r="F36127" s="2"/>
      <c r="G36127" s="2"/>
      <c r="H36127" s="2"/>
      <c r="I36127" s="2"/>
      <c r="J36127" s="2"/>
      <c r="K36127" s="2"/>
      <c r="L36127" s="2"/>
      <c r="M36127" s="2"/>
      <c r="N36127" s="2"/>
      <c r="P36127" s="26">
        <f>Fre.!J36128</f>
        <v>80.196315594989201</v>
      </c>
      <c r="Q36127" s="2"/>
      <c r="R36127" s="2"/>
      <c r="S36127" s="2"/>
      <c r="T36127" s="2"/>
      <c r="U36127" s="2"/>
      <c r="V36127" s="2"/>
      <c r="W36127" s="2"/>
      <c r="X36127" s="2"/>
      <c r="Y36127" s="2"/>
      <c r="Z36127" s="2"/>
      <c r="AA36127" s="2"/>
      <c r="AB36127" s="2"/>
      <c r="AC36127" s="2"/>
      <c r="AD36127" s="3"/>
    </row>
    <row r="36128" spans="1:30" s="9" customFormat="1" ht="22.5" customHeight="1" x14ac:dyDescent="0.3">
      <c r="A36128" s="25">
        <f>Fre.!H36129</f>
        <v>138.47734176191486</v>
      </c>
      <c r="B36128" s="2"/>
      <c r="C36128" s="2"/>
      <c r="D36128" s="2"/>
      <c r="E36128" s="2"/>
      <c r="F36128" s="2"/>
      <c r="G36128" s="2"/>
      <c r="H36128" s="2"/>
      <c r="I36128" s="2"/>
      <c r="J36128" s="2"/>
      <c r="K36128" s="2"/>
      <c r="L36128" s="2"/>
      <c r="M36128" s="2"/>
      <c r="N36128" s="2"/>
      <c r="P36128" s="25">
        <f>Fre.!J36129</f>
        <v>83.086405057149292</v>
      </c>
      <c r="Q36128" s="2"/>
      <c r="R36128" s="2"/>
      <c r="S36128" s="2"/>
      <c r="T36128" s="2"/>
      <c r="U36128" s="2"/>
      <c r="V36128" s="2"/>
      <c r="W36128" s="2"/>
      <c r="X36128" s="2"/>
      <c r="Y36128" s="2"/>
      <c r="Z36128" s="2"/>
      <c r="AA36128" s="2"/>
      <c r="AB36128" s="2"/>
      <c r="AC36128" s="2"/>
      <c r="AD36128" s="3"/>
    </row>
    <row r="36129" spans="1:30" s="9" customFormat="1" ht="22.5" customHeight="1" x14ac:dyDescent="0.3">
      <c r="A36129" s="26">
        <f>Fre.!H36130</f>
        <v>133.09718201905224</v>
      </c>
      <c r="B36129" s="2"/>
      <c r="C36129" s="2"/>
      <c r="D36129" s="2"/>
      <c r="E36129" s="2"/>
      <c r="F36129" s="2"/>
      <c r="G36129" s="2"/>
      <c r="H36129" s="2"/>
      <c r="I36129" s="2"/>
      <c r="J36129" s="2"/>
      <c r="K36129" s="2"/>
      <c r="L36129" s="2"/>
      <c r="M36129" s="2"/>
      <c r="N36129" s="2"/>
      <c r="P36129" s="26">
        <f>Fre.!J36130</f>
        <v>79.858309211431859</v>
      </c>
      <c r="Q36129" s="2"/>
      <c r="R36129" s="2"/>
      <c r="S36129" s="2"/>
      <c r="T36129" s="2"/>
      <c r="U36129" s="2"/>
      <c r="V36129" s="2"/>
      <c r="W36129" s="2"/>
      <c r="X36129" s="2"/>
      <c r="Y36129" s="2"/>
      <c r="Z36129" s="2"/>
      <c r="AA36129" s="2"/>
      <c r="AB36129" s="2"/>
      <c r="AC36129" s="2"/>
      <c r="AD36129" s="3"/>
    </row>
    <row r="36130" spans="1:30" s="9" customFormat="1" ht="22.5" customHeight="1" x14ac:dyDescent="0.3">
      <c r="A36130" s="25">
        <f>Fre.!H36131</f>
        <v>140.73425735600398</v>
      </c>
      <c r="B36130" s="2"/>
      <c r="C36130" s="2"/>
      <c r="D36130" s="2"/>
      <c r="E36130" s="2"/>
      <c r="F36130" s="2"/>
      <c r="G36130" s="2"/>
      <c r="H36130" s="2"/>
      <c r="I36130" s="2"/>
      <c r="J36130" s="2"/>
      <c r="K36130" s="2"/>
      <c r="L36130" s="2"/>
      <c r="M36130" s="2"/>
      <c r="N36130" s="2"/>
      <c r="P36130" s="25">
        <f>Fre.!J36131</f>
        <v>84.440554413602385</v>
      </c>
      <c r="Q36130" s="2"/>
      <c r="R36130" s="2"/>
      <c r="S36130" s="2"/>
      <c r="T36130" s="2"/>
      <c r="U36130" s="2"/>
      <c r="V36130" s="2"/>
      <c r="W36130" s="2"/>
      <c r="X36130" s="2"/>
      <c r="Y36130" s="2"/>
      <c r="Z36130" s="2"/>
      <c r="AA36130" s="2"/>
      <c r="AB36130" s="2"/>
      <c r="AC36130" s="2"/>
      <c r="AD36130" s="3"/>
    </row>
    <row r="36131" spans="1:30" s="9" customFormat="1" ht="22.5" customHeight="1" x14ac:dyDescent="0.3">
      <c r="A36131" s="26">
        <f>Fre.!H36132</f>
        <v>135.29533695715401</v>
      </c>
      <c r="B36131" s="2"/>
      <c r="C36131" s="2"/>
      <c r="D36131" s="2"/>
      <c r="E36131" s="2"/>
      <c r="F36131" s="2"/>
      <c r="G36131" s="2"/>
      <c r="H36131" s="2"/>
      <c r="I36131" s="2"/>
      <c r="J36131" s="2"/>
      <c r="K36131" s="2"/>
      <c r="L36131" s="2"/>
      <c r="M36131" s="2"/>
      <c r="N36131" s="2"/>
      <c r="P36131" s="26">
        <f>Fre.!J36132</f>
        <v>81.177202174292802</v>
      </c>
      <c r="Q36131" s="2"/>
      <c r="R36131" s="2"/>
      <c r="S36131" s="2"/>
      <c r="T36131" s="2"/>
      <c r="U36131" s="2"/>
      <c r="V36131" s="2"/>
      <c r="W36131" s="2"/>
      <c r="X36131" s="2"/>
      <c r="Y36131" s="2"/>
      <c r="Z36131" s="2"/>
      <c r="AA36131" s="2"/>
      <c r="AB36131" s="2"/>
      <c r="AC36131" s="2"/>
      <c r="AD36131" s="3"/>
    </row>
    <row r="36132" spans="1:30" s="9" customFormat="1" ht="22.5" customHeight="1" x14ac:dyDescent="0.3">
      <c r="A36132" s="25">
        <f>Fre.!H36133</f>
        <v>140.24536128563028</v>
      </c>
      <c r="B36132" s="2"/>
      <c r="C36132" s="2"/>
      <c r="D36132" s="2"/>
      <c r="E36132" s="2"/>
      <c r="F36132" s="2"/>
      <c r="G36132" s="2"/>
      <c r="H36132" s="2"/>
      <c r="I36132" s="2"/>
      <c r="J36132" s="2"/>
      <c r="K36132" s="2"/>
      <c r="L36132" s="2"/>
      <c r="M36132" s="2"/>
      <c r="N36132" s="2"/>
      <c r="P36132" s="25">
        <f>Fre.!J36133</f>
        <v>84.147216771378694</v>
      </c>
      <c r="Q36132" s="2"/>
      <c r="R36132" s="2"/>
      <c r="S36132" s="2"/>
      <c r="T36132" s="2"/>
      <c r="U36132" s="2"/>
      <c r="V36132" s="2"/>
      <c r="W36132" s="2"/>
      <c r="X36132" s="2"/>
      <c r="Y36132" s="2"/>
      <c r="Z36132" s="2"/>
      <c r="AA36132" s="2"/>
      <c r="AB36132" s="2"/>
      <c r="AC36132" s="2"/>
      <c r="AD36132" s="3"/>
    </row>
    <row r="36133" spans="1:30" s="9" customFormat="1" ht="22.5" customHeight="1" x14ac:dyDescent="0.3">
      <c r="A36133" s="26">
        <f>Fre.!H36134</f>
        <v>134.74667127349079</v>
      </c>
      <c r="B36133" s="2"/>
      <c r="C36133" s="2"/>
      <c r="D36133" s="2"/>
      <c r="E36133" s="2"/>
      <c r="F36133" s="2"/>
      <c r="G36133" s="2"/>
      <c r="H36133" s="2"/>
      <c r="I36133" s="2"/>
      <c r="J36133" s="2"/>
      <c r="K36133" s="2"/>
      <c r="L36133" s="2"/>
      <c r="M36133" s="2"/>
      <c r="N36133" s="2"/>
      <c r="P36133" s="26">
        <f>Fre.!J36134</f>
        <v>80.848002764094858</v>
      </c>
      <c r="Q36133" s="2"/>
      <c r="R36133" s="2"/>
      <c r="S36133" s="2"/>
      <c r="T36133" s="2"/>
      <c r="U36133" s="2"/>
      <c r="V36133" s="2"/>
      <c r="W36133" s="2"/>
      <c r="X36133" s="2"/>
      <c r="Y36133" s="2"/>
      <c r="Z36133" s="2"/>
      <c r="AA36133" s="2"/>
      <c r="AB36133" s="2"/>
      <c r="AC36133" s="2"/>
      <c r="AD36133" s="3"/>
    </row>
    <row r="36134" spans="1:30" s="9" customFormat="1" ht="22.5" customHeight="1" x14ac:dyDescent="0.3">
      <c r="A36134" s="25">
        <f>Fre.!H36135</f>
        <v>137.42812679115431</v>
      </c>
      <c r="B36134" s="2"/>
      <c r="C36134" s="2"/>
      <c r="D36134" s="2"/>
      <c r="E36134" s="2"/>
      <c r="F36134" s="2"/>
      <c r="G36134" s="2"/>
      <c r="H36134" s="2"/>
      <c r="I36134" s="2"/>
      <c r="J36134" s="2"/>
      <c r="K36134" s="2"/>
      <c r="L36134" s="2"/>
      <c r="M36134" s="2"/>
      <c r="N36134" s="2"/>
      <c r="P36134" s="25">
        <f>Fre.!J36135</f>
        <v>82.456876074693099</v>
      </c>
      <c r="Q36134" s="2"/>
      <c r="R36134" s="2"/>
      <c r="S36134" s="2"/>
      <c r="T36134" s="2"/>
      <c r="U36134" s="2"/>
      <c r="V36134" s="2"/>
      <c r="W36134" s="2"/>
      <c r="X36134" s="2"/>
      <c r="Y36134" s="2"/>
      <c r="Z36134" s="2"/>
      <c r="AA36134" s="2"/>
      <c r="AB36134" s="2"/>
      <c r="AC36134" s="2"/>
      <c r="AD36134" s="3"/>
    </row>
    <row r="36135" spans="1:30" s="9" customFormat="1" ht="22.5" customHeight="1" x14ac:dyDescent="0.3">
      <c r="A36135" s="26">
        <f>Fre.!H36136</f>
        <v>133.87961149203261</v>
      </c>
      <c r="B36135" s="2"/>
      <c r="C36135" s="2"/>
      <c r="D36135" s="2"/>
      <c r="E36135" s="2"/>
      <c r="F36135" s="2"/>
      <c r="G36135" s="2"/>
      <c r="H36135" s="2"/>
      <c r="I36135" s="2"/>
      <c r="J36135" s="2"/>
      <c r="K36135" s="2"/>
      <c r="L36135" s="2"/>
      <c r="M36135" s="2"/>
      <c r="N36135" s="2"/>
      <c r="P36135" s="26">
        <f>Fre.!J36136</f>
        <v>80.327766895219696</v>
      </c>
      <c r="Q36135" s="2"/>
      <c r="R36135" s="2"/>
      <c r="S36135" s="2"/>
      <c r="T36135" s="2"/>
      <c r="U36135" s="2"/>
      <c r="V36135" s="2"/>
      <c r="W36135" s="2"/>
      <c r="X36135" s="2"/>
      <c r="Y36135" s="2"/>
      <c r="Z36135" s="2"/>
      <c r="AA36135" s="2"/>
      <c r="AB36135" s="2"/>
      <c r="AC36135" s="2"/>
      <c r="AD36135" s="3"/>
    </row>
    <row r="36136" spans="1:30" s="9" customFormat="1" ht="22.5" customHeight="1" x14ac:dyDescent="0.3">
      <c r="A36136" s="25">
        <f>Fre.!H36137</f>
        <v>138.69752198089529</v>
      </c>
      <c r="B36136" s="2"/>
      <c r="C36136" s="2"/>
      <c r="D36136" s="2"/>
      <c r="E36136" s="2"/>
      <c r="F36136" s="2"/>
      <c r="G36136" s="2"/>
      <c r="H36136" s="2"/>
      <c r="I36136" s="2"/>
      <c r="J36136" s="2"/>
      <c r="K36136" s="2"/>
      <c r="L36136" s="2"/>
      <c r="M36136" s="2"/>
      <c r="N36136" s="2"/>
      <c r="P36136" s="25">
        <f>Fre.!J36137</f>
        <v>83.218513188537543</v>
      </c>
      <c r="Q36136" s="2"/>
      <c r="R36136" s="2"/>
      <c r="S36136" s="2"/>
      <c r="T36136" s="2"/>
      <c r="U36136" s="2"/>
      <c r="V36136" s="2"/>
      <c r="W36136" s="2"/>
      <c r="X36136" s="2"/>
      <c r="Y36136" s="2"/>
      <c r="Z36136" s="2"/>
      <c r="AA36136" s="2"/>
      <c r="AB36136" s="2"/>
      <c r="AC36136" s="2"/>
      <c r="AD36136" s="3"/>
    </row>
    <row r="36137" spans="1:30" s="9" customFormat="1" ht="22.5" customHeight="1" x14ac:dyDescent="0.3">
      <c r="A36137" s="26">
        <f>Fre.!H36138</f>
        <v>133.31849415771572</v>
      </c>
      <c r="B36137" s="2"/>
      <c r="C36137" s="2"/>
      <c r="D36137" s="2"/>
      <c r="E36137" s="2"/>
      <c r="F36137" s="2"/>
      <c r="G36137" s="2"/>
      <c r="H36137" s="2"/>
      <c r="I36137" s="2"/>
      <c r="J36137" s="2"/>
      <c r="K36137" s="2"/>
      <c r="L36137" s="2"/>
      <c r="M36137" s="2"/>
      <c r="N36137" s="2"/>
      <c r="P36137" s="26">
        <f>Fre.!J36138</f>
        <v>79.991096494630085</v>
      </c>
      <c r="Q36137" s="2"/>
      <c r="R36137" s="2"/>
      <c r="S36137" s="2"/>
      <c r="T36137" s="2"/>
      <c r="U36137" s="2"/>
      <c r="V36137" s="2"/>
      <c r="W36137" s="2"/>
      <c r="X36137" s="2"/>
      <c r="Y36137" s="2"/>
      <c r="Z36137" s="2"/>
      <c r="AA36137" s="2"/>
      <c r="AB36137" s="2"/>
      <c r="AC36137" s="2"/>
      <c r="AD36137" s="3"/>
    </row>
    <row r="36138" spans="1:30" s="9" customFormat="1" ht="22.5" customHeight="1" x14ac:dyDescent="0.3">
      <c r="A36138" s="25">
        <f>Fre.!H36139</f>
        <v>140.70260884430152</v>
      </c>
      <c r="B36138" s="2"/>
      <c r="C36138" s="2"/>
      <c r="D36138" s="2"/>
      <c r="E36138" s="2"/>
      <c r="F36138" s="2"/>
      <c r="G36138" s="2"/>
      <c r="H36138" s="2"/>
      <c r="I36138" s="2"/>
      <c r="J36138" s="2"/>
      <c r="K36138" s="2"/>
      <c r="L36138" s="2"/>
      <c r="M36138" s="2"/>
      <c r="N36138" s="2"/>
      <c r="P36138" s="25">
        <f>Fre.!J36139</f>
        <v>84.421565306581428</v>
      </c>
      <c r="Q36138" s="2"/>
      <c r="R36138" s="2"/>
      <c r="S36138" s="2"/>
      <c r="T36138" s="2"/>
      <c r="U36138" s="2"/>
      <c r="V36138" s="2"/>
      <c r="W36138" s="2"/>
      <c r="X36138" s="2"/>
      <c r="Y36138" s="2"/>
      <c r="Z36138" s="2"/>
      <c r="AA36138" s="2"/>
      <c r="AB36138" s="2"/>
      <c r="AC36138" s="2"/>
      <c r="AD36138" s="3"/>
    </row>
    <row r="36139" spans="1:30" s="9" customFormat="1" ht="22.5" customHeight="1" x14ac:dyDescent="0.3">
      <c r="A36139" s="26">
        <f>Fre.!H36140</f>
        <v>135.2626270877488</v>
      </c>
      <c r="B36139" s="2"/>
      <c r="C36139" s="2"/>
      <c r="D36139" s="2"/>
      <c r="E36139" s="2"/>
      <c r="F36139" s="2"/>
      <c r="G36139" s="2"/>
      <c r="H36139" s="2"/>
      <c r="I36139" s="2"/>
      <c r="J36139" s="2"/>
      <c r="K36139" s="2"/>
      <c r="L36139" s="2"/>
      <c r="M36139" s="2"/>
      <c r="N36139" s="2"/>
      <c r="P36139" s="26">
        <f>Fre.!J36140</f>
        <v>81.157576252649932</v>
      </c>
      <c r="Q36139" s="2"/>
      <c r="R36139" s="2"/>
      <c r="S36139" s="2"/>
      <c r="T36139" s="2"/>
      <c r="U36139" s="2"/>
      <c r="V36139" s="2"/>
      <c r="W36139" s="2"/>
      <c r="X36139" s="2"/>
      <c r="Y36139" s="2"/>
      <c r="Z36139" s="2"/>
      <c r="AA36139" s="2"/>
      <c r="AB36139" s="2"/>
      <c r="AC36139" s="2"/>
      <c r="AD36139" s="3"/>
    </row>
    <row r="36140" spans="1:30" s="9" customFormat="1" ht="22.5" customHeight="1" x14ac:dyDescent="0.3">
      <c r="A36140" s="25">
        <f>Fre.!H36141</f>
        <v>140.21374853407698</v>
      </c>
      <c r="B36140" s="2"/>
      <c r="C36140" s="2"/>
      <c r="D36140" s="2"/>
      <c r="E36140" s="2"/>
      <c r="F36140" s="2"/>
      <c r="G36140" s="2"/>
      <c r="H36140" s="2"/>
      <c r="I36140" s="2"/>
      <c r="J36140" s="2"/>
      <c r="K36140" s="2"/>
      <c r="L36140" s="2"/>
      <c r="M36140" s="2"/>
      <c r="N36140" s="2"/>
      <c r="P36140" s="25">
        <f>Fre.!J36141</f>
        <v>84.128249120446839</v>
      </c>
      <c r="Q36140" s="2"/>
      <c r="R36140" s="2"/>
      <c r="S36140" s="2"/>
      <c r="T36140" s="2"/>
      <c r="U36140" s="2"/>
      <c r="V36140" s="2"/>
      <c r="W36140" s="2"/>
      <c r="X36140" s="2"/>
      <c r="Y36140" s="2"/>
      <c r="Z36140" s="2"/>
      <c r="AA36140" s="2"/>
      <c r="AB36140" s="2"/>
      <c r="AC36140" s="2"/>
      <c r="AD36140" s="3"/>
    </row>
    <row r="36141" spans="1:30" s="9" customFormat="1" ht="22.5" customHeight="1" x14ac:dyDescent="0.3">
      <c r="A36141" s="26">
        <f>Fre.!H36142</f>
        <v>134.71414265279881</v>
      </c>
      <c r="B36141" s="2"/>
      <c r="C36141" s="2"/>
      <c r="D36141" s="2"/>
      <c r="E36141" s="2"/>
      <c r="F36141" s="2"/>
      <c r="G36141" s="2"/>
      <c r="H36141" s="2"/>
      <c r="I36141" s="2"/>
      <c r="J36141" s="2"/>
      <c r="K36141" s="2"/>
      <c r="L36141" s="2"/>
      <c r="M36141" s="2"/>
      <c r="N36141" s="2"/>
      <c r="P36141" s="26">
        <f>Fre.!J36142</f>
        <v>80.828485591679311</v>
      </c>
      <c r="Q36141" s="2"/>
      <c r="R36141" s="2"/>
      <c r="S36141" s="2"/>
      <c r="T36141" s="2"/>
      <c r="U36141" s="2"/>
      <c r="V36141" s="2"/>
      <c r="W36141" s="2"/>
      <c r="X36141" s="2"/>
      <c r="Y36141" s="2"/>
      <c r="Z36141" s="2"/>
      <c r="AA36141" s="2"/>
      <c r="AB36141" s="2"/>
      <c r="AC36141" s="2"/>
      <c r="AD36141" s="3"/>
    </row>
    <row r="36142" spans="1:30" s="9" customFormat="1" ht="22.5" customHeight="1" x14ac:dyDescent="0.3">
      <c r="A36142" s="25">
        <f>Fre.!H36143</f>
        <v>137.39669528831425</v>
      </c>
      <c r="B36142" s="2"/>
      <c r="C36142" s="2"/>
      <c r="D36142" s="2"/>
      <c r="E36142" s="2"/>
      <c r="F36142" s="2"/>
      <c r="G36142" s="2"/>
      <c r="H36142" s="2"/>
      <c r="I36142" s="2"/>
      <c r="J36142" s="2"/>
      <c r="K36142" s="2"/>
      <c r="L36142" s="2"/>
      <c r="M36142" s="2"/>
      <c r="N36142" s="2"/>
      <c r="P36142" s="25">
        <f>Fre.!J36143</f>
        <v>82.438017172988552</v>
      </c>
      <c r="Q36142" s="2"/>
      <c r="R36142" s="2"/>
      <c r="S36142" s="2"/>
      <c r="T36142" s="2"/>
      <c r="U36142" s="2"/>
      <c r="V36142" s="2"/>
      <c r="W36142" s="2"/>
      <c r="X36142" s="2"/>
      <c r="Y36142" s="2"/>
      <c r="Z36142" s="2"/>
      <c r="AA36142" s="2"/>
      <c r="AB36142" s="2"/>
      <c r="AC36142" s="2"/>
      <c r="AD36142" s="3"/>
    </row>
    <row r="36143" spans="1:30" s="9" customFormat="1" ht="22.5" customHeight="1" x14ac:dyDescent="0.3">
      <c r="A36143" s="26">
        <f>Fre.!H36144</f>
        <v>133.77501563234341</v>
      </c>
      <c r="B36143" s="2"/>
      <c r="C36143" s="2"/>
      <c r="D36143" s="2"/>
      <c r="E36143" s="2"/>
      <c r="F36143" s="2"/>
      <c r="G36143" s="2"/>
      <c r="H36143" s="2"/>
      <c r="I36143" s="2"/>
      <c r="J36143" s="2"/>
      <c r="K36143" s="2"/>
      <c r="L36143" s="2"/>
      <c r="M36143" s="2"/>
      <c r="N36143" s="2"/>
      <c r="P36143" s="26">
        <f>Fre.!J36144</f>
        <v>80.265009379406052</v>
      </c>
      <c r="Q36143" s="2"/>
      <c r="R36143" s="2"/>
      <c r="S36143" s="2"/>
      <c r="T36143" s="2"/>
      <c r="U36143" s="2"/>
      <c r="V36143" s="2"/>
      <c r="W36143" s="2"/>
      <c r="X36143" s="2"/>
      <c r="Y36143" s="2"/>
      <c r="Z36143" s="2"/>
      <c r="AA36143" s="2"/>
      <c r="AB36143" s="2"/>
      <c r="AC36143" s="2"/>
      <c r="AD36143" s="3"/>
    </row>
    <row r="36144" spans="1:30" s="9" customFormat="1" ht="22.5" customHeight="1" x14ac:dyDescent="0.3">
      <c r="A36144" s="25">
        <f>Fre.!H36145</f>
        <v>138.59402323905798</v>
      </c>
      <c r="B36144" s="2"/>
      <c r="C36144" s="2"/>
      <c r="D36144" s="2"/>
      <c r="E36144" s="2"/>
      <c r="F36144" s="2"/>
      <c r="G36144" s="2"/>
      <c r="H36144" s="2"/>
      <c r="I36144" s="2"/>
      <c r="J36144" s="2"/>
      <c r="K36144" s="2"/>
      <c r="L36144" s="2"/>
      <c r="M36144" s="2"/>
      <c r="N36144" s="2"/>
      <c r="P36144" s="25">
        <f>Fre.!J36145</f>
        <v>83.156413943434913</v>
      </c>
      <c r="Q36144" s="2"/>
      <c r="R36144" s="2"/>
      <c r="S36144" s="2"/>
      <c r="T36144" s="2"/>
      <c r="U36144" s="2"/>
      <c r="V36144" s="2"/>
      <c r="W36144" s="2"/>
      <c r="X36144" s="2"/>
      <c r="Y36144" s="2"/>
      <c r="Z36144" s="2"/>
      <c r="AA36144" s="2"/>
      <c r="AB36144" s="2"/>
      <c r="AC36144" s="2"/>
      <c r="AD36144" s="3"/>
    </row>
    <row r="36145" spans="1:30" s="9" customFormat="1" ht="22.5" customHeight="1" x14ac:dyDescent="0.3">
      <c r="A36145" s="26">
        <f>Fre.!H36146</f>
        <v>133.21433395774451</v>
      </c>
      <c r="B36145" s="2"/>
      <c r="C36145" s="2"/>
      <c r="D36145" s="2"/>
      <c r="E36145" s="2"/>
      <c r="F36145" s="2"/>
      <c r="G36145" s="2"/>
      <c r="H36145" s="2"/>
      <c r="I36145" s="2"/>
      <c r="J36145" s="2"/>
      <c r="K36145" s="2"/>
      <c r="L36145" s="2"/>
      <c r="M36145" s="2"/>
      <c r="N36145" s="2"/>
      <c r="P36145" s="26">
        <f>Fre.!J36146</f>
        <v>79.92860037464699</v>
      </c>
      <c r="Q36145" s="2"/>
      <c r="R36145" s="2"/>
      <c r="S36145" s="2"/>
      <c r="T36145" s="2"/>
      <c r="U36145" s="2"/>
      <c r="V36145" s="2"/>
      <c r="W36145" s="2"/>
      <c r="X36145" s="2"/>
      <c r="Y36145" s="2"/>
      <c r="Z36145" s="2"/>
      <c r="AA36145" s="2"/>
      <c r="AB36145" s="2"/>
      <c r="AC36145" s="2"/>
      <c r="AD36145" s="3"/>
    </row>
    <row r="36146" spans="1:30" s="9" customFormat="1" ht="22.5" customHeight="1" x14ac:dyDescent="0.3">
      <c r="A36146" s="25">
        <f>Fre.!H36147</f>
        <v>140.40019895115404</v>
      </c>
      <c r="B36146" s="2"/>
      <c r="C36146" s="2"/>
      <c r="D36146" s="2"/>
      <c r="E36146" s="2"/>
      <c r="F36146" s="2"/>
      <c r="G36146" s="2"/>
      <c r="H36146" s="2"/>
      <c r="I36146" s="2"/>
      <c r="J36146" s="2"/>
      <c r="K36146" s="2"/>
      <c r="L36146" s="2"/>
      <c r="M36146" s="2"/>
      <c r="N36146" s="2"/>
      <c r="P36146" s="25">
        <f>Fre.!J36147</f>
        <v>84.240119370692682</v>
      </c>
      <c r="Q36146" s="2"/>
      <c r="R36146" s="2"/>
      <c r="S36146" s="2"/>
      <c r="T36146" s="2"/>
      <c r="U36146" s="2"/>
      <c r="V36146" s="2"/>
      <c r="W36146" s="2"/>
      <c r="X36146" s="2"/>
      <c r="Y36146" s="2"/>
      <c r="Z36146" s="2"/>
      <c r="AA36146" s="2"/>
      <c r="AB36146" s="2"/>
      <c r="AC36146" s="2"/>
      <c r="AD36146" s="3"/>
    </row>
    <row r="36147" spans="1:30" s="9" customFormat="1" ht="22.5" customHeight="1" x14ac:dyDescent="0.3">
      <c r="A36147" s="26">
        <f>Fre.!H36148</f>
        <v>134.96753114454643</v>
      </c>
      <c r="B36147" s="2"/>
      <c r="C36147" s="2"/>
      <c r="D36147" s="2"/>
      <c r="E36147" s="2"/>
      <c r="F36147" s="2"/>
      <c r="G36147" s="2"/>
      <c r="H36147" s="2"/>
      <c r="I36147" s="2"/>
      <c r="J36147" s="2"/>
      <c r="K36147" s="2"/>
      <c r="L36147" s="2"/>
      <c r="M36147" s="2"/>
      <c r="N36147" s="2"/>
      <c r="P36147" s="26">
        <f>Fre.!J36148</f>
        <v>80.980518686728388</v>
      </c>
      <c r="Q36147" s="2"/>
      <c r="R36147" s="2"/>
      <c r="S36147" s="2"/>
      <c r="T36147" s="2"/>
      <c r="U36147" s="2"/>
      <c r="V36147" s="2"/>
      <c r="W36147" s="2"/>
      <c r="X36147" s="2"/>
      <c r="Y36147" s="2"/>
      <c r="Z36147" s="2"/>
      <c r="AA36147" s="2"/>
      <c r="AB36147" s="2"/>
      <c r="AC36147" s="2"/>
      <c r="AD36147" s="3"/>
    </row>
    <row r="36148" spans="1:30" s="9" customFormat="1" ht="22.5" customHeight="1" x14ac:dyDescent="0.3">
      <c r="A36148" s="25">
        <f>Fre.!H36149</f>
        <v>139.91237942674485</v>
      </c>
      <c r="B36148" s="2"/>
      <c r="C36148" s="2"/>
      <c r="D36148" s="2"/>
      <c r="E36148" s="2"/>
      <c r="F36148" s="2"/>
      <c r="G36148" s="2"/>
      <c r="H36148" s="2"/>
      <c r="I36148" s="2"/>
      <c r="J36148" s="2"/>
      <c r="K36148" s="2"/>
      <c r="L36148" s="2"/>
      <c r="M36148" s="2"/>
      <c r="N36148" s="2"/>
      <c r="P36148" s="25">
        <f>Fre.!J36149</f>
        <v>83.947427656047438</v>
      </c>
      <c r="Q36148" s="2"/>
      <c r="R36148" s="2"/>
      <c r="S36148" s="2"/>
      <c r="T36148" s="2"/>
      <c r="U36148" s="2"/>
      <c r="V36148" s="2"/>
      <c r="W36148" s="2"/>
      <c r="X36148" s="2"/>
      <c r="Y36148" s="2"/>
      <c r="Z36148" s="2"/>
      <c r="AA36148" s="2"/>
      <c r="AB36148" s="2"/>
      <c r="AC36148" s="2"/>
      <c r="AD36148" s="3"/>
    </row>
    <row r="36149" spans="1:30" s="9" customFormat="1" ht="22.5" customHeight="1" x14ac:dyDescent="0.3">
      <c r="A36149" s="26">
        <f>Fre.!H36150</f>
        <v>134.41857493098937</v>
      </c>
      <c r="B36149" s="2"/>
      <c r="C36149" s="2"/>
      <c r="D36149" s="2"/>
      <c r="E36149" s="2"/>
      <c r="F36149" s="2"/>
      <c r="G36149" s="2"/>
      <c r="H36149" s="2"/>
      <c r="I36149" s="2"/>
      <c r="J36149" s="2"/>
      <c r="K36149" s="2"/>
      <c r="L36149" s="2"/>
      <c r="M36149" s="2"/>
      <c r="N36149" s="2"/>
      <c r="P36149" s="26">
        <f>Fre.!J36150</f>
        <v>80.651144958594259</v>
      </c>
      <c r="Q36149" s="2"/>
      <c r="R36149" s="2"/>
      <c r="S36149" s="2"/>
      <c r="T36149" s="2"/>
      <c r="U36149" s="2"/>
      <c r="V36149" s="2"/>
      <c r="W36149" s="2"/>
      <c r="X36149" s="2"/>
      <c r="Y36149" s="2"/>
      <c r="Z36149" s="2"/>
      <c r="AA36149" s="2"/>
      <c r="AB36149" s="2"/>
      <c r="AC36149" s="2"/>
      <c r="AD36149" s="3"/>
    </row>
    <row r="36150" spans="1:30" s="9" customFormat="1" ht="22.5" customHeight="1" x14ac:dyDescent="0.3">
      <c r="A36150" s="25">
        <f>Fre.!H36151</f>
        <v>137.10101178696337</v>
      </c>
      <c r="B36150" s="2"/>
      <c r="C36150" s="2"/>
      <c r="D36150" s="2"/>
      <c r="E36150" s="2"/>
      <c r="F36150" s="2"/>
      <c r="G36150" s="2"/>
      <c r="H36150" s="2"/>
      <c r="I36150" s="2"/>
      <c r="J36150" s="2"/>
      <c r="K36150" s="2"/>
      <c r="L36150" s="2"/>
      <c r="M36150" s="2"/>
      <c r="N36150" s="2"/>
      <c r="P36150" s="25">
        <f>Fre.!J36151</f>
        <v>82.260607072178658</v>
      </c>
      <c r="Q36150" s="2"/>
      <c r="R36150" s="2"/>
      <c r="S36150" s="2"/>
      <c r="T36150" s="2"/>
      <c r="U36150" s="2"/>
      <c r="V36150" s="2"/>
      <c r="W36150" s="2"/>
      <c r="X36150" s="2"/>
      <c r="Y36150" s="2"/>
      <c r="Z36150" s="2"/>
      <c r="AA36150" s="2"/>
      <c r="AB36150" s="2"/>
      <c r="AC36150" s="2"/>
      <c r="AD36150" s="3"/>
    </row>
    <row r="36151" spans="1:30" s="9" customFormat="1" ht="22.5" customHeight="1" x14ac:dyDescent="0.3">
      <c r="A36151" s="26">
        <f>Fre.!H36152</f>
        <v>133.5557888681947</v>
      </c>
      <c r="B36151" s="2"/>
      <c r="C36151" s="2"/>
      <c r="D36151" s="2"/>
      <c r="E36151" s="2"/>
      <c r="F36151" s="2"/>
      <c r="G36151" s="2"/>
      <c r="H36151" s="2"/>
      <c r="I36151" s="2"/>
      <c r="J36151" s="2"/>
      <c r="K36151" s="2"/>
      <c r="L36151" s="2"/>
      <c r="M36151" s="2"/>
      <c r="N36151" s="2"/>
      <c r="P36151" s="26">
        <f>Fre.!J36152</f>
        <v>80.133473320916934</v>
      </c>
      <c r="Q36151" s="2"/>
      <c r="R36151" s="2"/>
      <c r="S36151" s="2"/>
      <c r="T36151" s="2"/>
      <c r="U36151" s="2"/>
      <c r="V36151" s="2"/>
      <c r="W36151" s="2"/>
      <c r="X36151" s="2"/>
      <c r="Y36151" s="2"/>
      <c r="Z36151" s="2"/>
      <c r="AA36151" s="2"/>
      <c r="AB36151" s="2"/>
      <c r="AC36151" s="2"/>
      <c r="AD36151" s="3"/>
    </row>
    <row r="36152" spans="1:30" s="9" customFormat="1" ht="22.5" customHeight="1" x14ac:dyDescent="0.3">
      <c r="A36152" s="25">
        <f>Fre.!H36153</f>
        <v>138.36878676640495</v>
      </c>
      <c r="B36152" s="2"/>
      <c r="C36152" s="2"/>
      <c r="D36152" s="2"/>
      <c r="E36152" s="2"/>
      <c r="F36152" s="2"/>
      <c r="G36152" s="2"/>
      <c r="H36152" s="2"/>
      <c r="I36152" s="2"/>
      <c r="J36152" s="2"/>
      <c r="K36152" s="2"/>
      <c r="L36152" s="2"/>
      <c r="M36152" s="2"/>
      <c r="N36152" s="2"/>
      <c r="P36152" s="25">
        <f>Fre.!J36153</f>
        <v>83.021272059843227</v>
      </c>
      <c r="Q36152" s="2"/>
      <c r="R36152" s="2"/>
      <c r="S36152" s="2"/>
      <c r="T36152" s="2"/>
      <c r="U36152" s="2"/>
      <c r="V36152" s="2"/>
      <c r="W36152" s="2"/>
      <c r="X36152" s="2"/>
      <c r="Y36152" s="2"/>
      <c r="Z36152" s="2"/>
      <c r="AA36152" s="2"/>
      <c r="AB36152" s="2"/>
      <c r="AC36152" s="2"/>
      <c r="AD36152" s="3"/>
    </row>
    <row r="36153" spans="1:30" s="9" customFormat="1" ht="22.5" customHeight="1" x14ac:dyDescent="0.3">
      <c r="A36153" s="26">
        <f>Fre.!H36154</f>
        <v>132.99436200506815</v>
      </c>
      <c r="B36153" s="2"/>
      <c r="C36153" s="2"/>
      <c r="D36153" s="2"/>
      <c r="E36153" s="2"/>
      <c r="F36153" s="2"/>
      <c r="G36153" s="2"/>
      <c r="H36153" s="2"/>
      <c r="I36153" s="2"/>
      <c r="J36153" s="2"/>
      <c r="K36153" s="2"/>
      <c r="L36153" s="2"/>
      <c r="M36153" s="2"/>
      <c r="N36153" s="2"/>
      <c r="P36153" s="26">
        <f>Fre.!J36154</f>
        <v>79.796617203041549</v>
      </c>
      <c r="Q36153" s="2"/>
      <c r="R36153" s="2"/>
      <c r="S36153" s="2"/>
      <c r="T36153" s="2"/>
      <c r="U36153" s="2"/>
      <c r="V36153" s="2"/>
      <c r="W36153" s="2"/>
      <c r="X36153" s="2"/>
      <c r="Y36153" s="2"/>
      <c r="Z36153" s="2"/>
      <c r="AA36153" s="2"/>
      <c r="AB36153" s="2"/>
      <c r="AC36153" s="2"/>
      <c r="AD36153" s="3"/>
    </row>
    <row r="36154" spans="1:30" s="9" customFormat="1" ht="22.5" customHeight="1" x14ac:dyDescent="0.3">
      <c r="A36154" s="25">
        <f>Fre.!H36155</f>
        <v>140.37416772959116</v>
      </c>
      <c r="B36154" s="2"/>
      <c r="C36154" s="2"/>
      <c r="D36154" s="2"/>
      <c r="E36154" s="2"/>
      <c r="F36154" s="2"/>
      <c r="G36154" s="2"/>
      <c r="H36154" s="2"/>
      <c r="I36154" s="2"/>
      <c r="J36154" s="2"/>
      <c r="K36154" s="2"/>
      <c r="L36154" s="2"/>
      <c r="M36154" s="2"/>
      <c r="N36154" s="2"/>
      <c r="P36154" s="25">
        <f>Fre.!J36155</f>
        <v>84.224500637755213</v>
      </c>
      <c r="Q36154" s="2"/>
      <c r="R36154" s="2"/>
      <c r="S36154" s="2"/>
      <c r="T36154" s="2"/>
      <c r="U36154" s="2"/>
      <c r="V36154" s="2"/>
      <c r="W36154" s="2"/>
      <c r="X36154" s="2"/>
      <c r="Y36154" s="2"/>
      <c r="Z36154" s="2"/>
      <c r="AA36154" s="2"/>
      <c r="AB36154" s="2"/>
      <c r="AC36154" s="2"/>
      <c r="AD36154" s="3"/>
    </row>
    <row r="36155" spans="1:30" s="9" customFormat="1" ht="22.5" customHeight="1" x14ac:dyDescent="0.3">
      <c r="A36155" s="26">
        <f>Fre.!H36156</f>
        <v>134.94052360889307</v>
      </c>
      <c r="B36155" s="2"/>
      <c r="C36155" s="2"/>
      <c r="D36155" s="2"/>
      <c r="E36155" s="2"/>
      <c r="F36155" s="2"/>
      <c r="G36155" s="2"/>
      <c r="H36155" s="2"/>
      <c r="I36155" s="2"/>
      <c r="J36155" s="2"/>
      <c r="K36155" s="2"/>
      <c r="L36155" s="2"/>
      <c r="M36155" s="2"/>
      <c r="N36155" s="2"/>
      <c r="P36155" s="26">
        <f>Fre.!J36156</f>
        <v>80.964314165336091</v>
      </c>
      <c r="Q36155" s="2"/>
      <c r="R36155" s="2"/>
      <c r="S36155" s="2"/>
      <c r="T36155" s="2"/>
      <c r="U36155" s="2"/>
      <c r="V36155" s="2"/>
      <c r="W36155" s="2"/>
      <c r="X36155" s="2"/>
      <c r="Y36155" s="2"/>
      <c r="Z36155" s="2"/>
      <c r="AA36155" s="2"/>
      <c r="AB36155" s="2"/>
      <c r="AC36155" s="2"/>
      <c r="AD36155" s="3"/>
    </row>
    <row r="36156" spans="1:30" s="9" customFormat="1" ht="22.5" customHeight="1" x14ac:dyDescent="0.3">
      <c r="A36156" s="25">
        <f>Fre.!H36157</f>
        <v>139.88637143084662</v>
      </c>
      <c r="B36156" s="2"/>
      <c r="C36156" s="2"/>
      <c r="D36156" s="2"/>
      <c r="E36156" s="2"/>
      <c r="F36156" s="2"/>
      <c r="G36156" s="2"/>
      <c r="H36156" s="2"/>
      <c r="I36156" s="2"/>
      <c r="J36156" s="2"/>
      <c r="K36156" s="2"/>
      <c r="L36156" s="2"/>
      <c r="M36156" s="2"/>
      <c r="N36156" s="2"/>
      <c r="P36156" s="25">
        <f>Fre.!J36157</f>
        <v>83.931822858508113</v>
      </c>
      <c r="Q36156" s="2"/>
      <c r="R36156" s="2"/>
      <c r="S36156" s="2"/>
      <c r="T36156" s="2"/>
      <c r="U36156" s="2"/>
      <c r="V36156" s="2"/>
      <c r="W36156" s="2"/>
      <c r="X36156" s="2"/>
      <c r="Y36156" s="2"/>
      <c r="Z36156" s="2"/>
      <c r="AA36156" s="2"/>
      <c r="AB36156" s="2"/>
      <c r="AC36156" s="2"/>
      <c r="AD36156" s="3"/>
    </row>
    <row r="36157" spans="1:30" s="9" customFormat="1" ht="22.5" customHeight="1" x14ac:dyDescent="0.3">
      <c r="A36157" s="26">
        <f>Fre.!H36158</f>
        <v>134.39168511357229</v>
      </c>
      <c r="B36157" s="2"/>
      <c r="C36157" s="2"/>
      <c r="D36157" s="2"/>
      <c r="E36157" s="2"/>
      <c r="F36157" s="2"/>
      <c r="G36157" s="2"/>
      <c r="H36157" s="2"/>
      <c r="I36157" s="2"/>
      <c r="J36157" s="2"/>
      <c r="K36157" s="2"/>
      <c r="L36157" s="2"/>
      <c r="M36157" s="2"/>
      <c r="N36157" s="2"/>
      <c r="P36157" s="26">
        <f>Fre.!J36158</f>
        <v>80.635011068143385</v>
      </c>
      <c r="Q36157" s="2"/>
      <c r="R36157" s="2"/>
      <c r="S36157" s="2"/>
      <c r="T36157" s="2"/>
      <c r="U36157" s="2"/>
      <c r="V36157" s="2"/>
      <c r="W36157" s="2"/>
      <c r="X36157" s="2"/>
      <c r="Y36157" s="2"/>
      <c r="Z36157" s="2"/>
      <c r="AA36157" s="2"/>
      <c r="AB36157" s="2"/>
      <c r="AC36157" s="2"/>
      <c r="AD36157" s="3"/>
    </row>
    <row r="36158" spans="1:30" s="9" customFormat="1" ht="22.5" customHeight="1" x14ac:dyDescent="0.3">
      <c r="A36158" s="25">
        <f>Fre.!H36159</f>
        <v>137.07512150930012</v>
      </c>
      <c r="B36158" s="2"/>
      <c r="C36158" s="2"/>
      <c r="D36158" s="2"/>
      <c r="E36158" s="2"/>
      <c r="F36158" s="2"/>
      <c r="G36158" s="2"/>
      <c r="H36158" s="2"/>
      <c r="I36158" s="2"/>
      <c r="J36158" s="2"/>
      <c r="K36158" s="2"/>
      <c r="L36158" s="2"/>
      <c r="M36158" s="2"/>
      <c r="N36158" s="2"/>
      <c r="P36158" s="25">
        <f>Fre.!J36159</f>
        <v>82.245072905580727</v>
      </c>
      <c r="Q36158" s="2"/>
      <c r="R36158" s="2"/>
      <c r="S36158" s="2"/>
      <c r="T36158" s="2"/>
      <c r="U36158" s="2"/>
      <c r="V36158" s="2"/>
      <c r="W36158" s="2"/>
      <c r="X36158" s="2"/>
      <c r="Y36158" s="2"/>
      <c r="Z36158" s="2"/>
      <c r="AA36158" s="2"/>
      <c r="AB36158" s="2"/>
      <c r="AC36158" s="2"/>
      <c r="AD36158" s="3"/>
    </row>
    <row r="36159" spans="1:30" s="9" customFormat="1" ht="22.5" customHeight="1" x14ac:dyDescent="0.3">
      <c r="A36159" s="26">
        <f>Fre.!H36160</f>
        <v>133.90937928677189</v>
      </c>
      <c r="B36159" s="2"/>
      <c r="C36159" s="2"/>
      <c r="D36159" s="2"/>
      <c r="E36159" s="2"/>
      <c r="F36159" s="2"/>
      <c r="G36159" s="2"/>
      <c r="H36159" s="2"/>
      <c r="I36159" s="2"/>
      <c r="J36159" s="2"/>
      <c r="K36159" s="2"/>
      <c r="L36159" s="2"/>
      <c r="M36159" s="2"/>
      <c r="N36159" s="2"/>
      <c r="P36159" s="26">
        <f>Fre.!J36160</f>
        <v>80.34562757206379</v>
      </c>
      <c r="Q36159" s="2"/>
      <c r="R36159" s="2"/>
      <c r="S36159" s="2"/>
      <c r="T36159" s="2"/>
      <c r="U36159" s="2"/>
      <c r="V36159" s="2"/>
      <c r="W36159" s="2"/>
      <c r="X36159" s="2"/>
      <c r="Y36159" s="2"/>
      <c r="Z36159" s="2"/>
      <c r="AA36159" s="2"/>
      <c r="AB36159" s="2"/>
      <c r="AC36159" s="2"/>
      <c r="AD36159" s="3"/>
    </row>
    <row r="36160" spans="1:30" s="9" customFormat="1" ht="22.5" customHeight="1" x14ac:dyDescent="0.3">
      <c r="A36160" s="25">
        <f>Fre.!H36161</f>
        <v>138.72367520573314</v>
      </c>
      <c r="B36160" s="2"/>
      <c r="C36160" s="2"/>
      <c r="D36160" s="2"/>
      <c r="E36160" s="2"/>
      <c r="F36160" s="2"/>
      <c r="G36160" s="2"/>
      <c r="H36160" s="2"/>
      <c r="I36160" s="2"/>
      <c r="J36160" s="2"/>
      <c r="K36160" s="2"/>
      <c r="L36160" s="2"/>
      <c r="M36160" s="2"/>
      <c r="N36160" s="2"/>
      <c r="P36160" s="25">
        <f>Fre.!J36161</f>
        <v>83.234205123440276</v>
      </c>
      <c r="Q36160" s="2"/>
      <c r="R36160" s="2"/>
      <c r="S36160" s="2"/>
      <c r="T36160" s="2"/>
      <c r="U36160" s="2"/>
      <c r="V36160" s="2"/>
      <c r="W36160" s="2"/>
      <c r="X36160" s="2"/>
      <c r="Y36160" s="2"/>
      <c r="Z36160" s="2"/>
      <c r="AA36160" s="2"/>
      <c r="AB36160" s="2"/>
      <c r="AC36160" s="2"/>
      <c r="AD36160" s="3"/>
    </row>
    <row r="36161" spans="1:30" s="9" customFormat="1" ht="22.5" customHeight="1" x14ac:dyDescent="0.3">
      <c r="A36161" s="26">
        <f>Fre.!H36162</f>
        <v>133.34662056801187</v>
      </c>
      <c r="B36161" s="2"/>
      <c r="C36161" s="2"/>
      <c r="D36161" s="2"/>
      <c r="E36161" s="2"/>
      <c r="F36161" s="2"/>
      <c r="G36161" s="2"/>
      <c r="H36161" s="2"/>
      <c r="I36161" s="2"/>
      <c r="J36161" s="2"/>
      <c r="K36161" s="2"/>
      <c r="L36161" s="2"/>
      <c r="M36161" s="2"/>
      <c r="N36161" s="2"/>
      <c r="P36161" s="26">
        <f>Fre.!J36162</f>
        <v>80.007972340807385</v>
      </c>
      <c r="Q36161" s="2"/>
      <c r="R36161" s="2"/>
      <c r="S36161" s="2"/>
      <c r="T36161" s="2"/>
      <c r="U36161" s="2"/>
      <c r="V36161" s="2"/>
      <c r="W36161" s="2"/>
      <c r="X36161" s="2"/>
      <c r="Y36161" s="2"/>
      <c r="Z36161" s="2"/>
      <c r="AA36161" s="2"/>
      <c r="AB36161" s="2"/>
      <c r="AC36161" s="2"/>
      <c r="AD36161" s="3"/>
    </row>
    <row r="36162" spans="1:30" s="9" customFormat="1" ht="22.5" customHeight="1" x14ac:dyDescent="0.3">
      <c r="A36162" s="25">
        <f>Fre.!H36163</f>
        <v>140.85430586920768</v>
      </c>
      <c r="B36162" s="2"/>
      <c r="C36162" s="2"/>
      <c r="D36162" s="2"/>
      <c r="E36162" s="2"/>
      <c r="F36162" s="2"/>
      <c r="G36162" s="2"/>
      <c r="H36162" s="2"/>
      <c r="I36162" s="2"/>
      <c r="J36162" s="2"/>
      <c r="K36162" s="2"/>
      <c r="L36162" s="2"/>
      <c r="M36162" s="2"/>
      <c r="N36162" s="2"/>
      <c r="P36162" s="25">
        <f>Fre.!J36163</f>
        <v>84.512583521524988</v>
      </c>
      <c r="Q36162" s="2"/>
      <c r="R36162" s="2"/>
      <c r="S36162" s="2"/>
      <c r="T36162" s="2"/>
      <c r="U36162" s="2"/>
      <c r="V36162" s="2"/>
      <c r="W36162" s="2"/>
      <c r="X36162" s="2"/>
      <c r="Y36162" s="2"/>
      <c r="Z36162" s="2"/>
      <c r="AA36162" s="2"/>
      <c r="AB36162" s="2"/>
      <c r="AC36162" s="2"/>
      <c r="AD36162" s="3"/>
    </row>
    <row r="36163" spans="1:30" s="9" customFormat="1" ht="22.5" customHeight="1" x14ac:dyDescent="0.3">
      <c r="A36163" s="26">
        <f>Fre.!H36164</f>
        <v>135.41433702889918</v>
      </c>
      <c r="B36163" s="2"/>
      <c r="C36163" s="2"/>
      <c r="D36163" s="2"/>
      <c r="E36163" s="2"/>
      <c r="F36163" s="2"/>
      <c r="G36163" s="2"/>
      <c r="H36163" s="2"/>
      <c r="I36163" s="2"/>
      <c r="J36163" s="2"/>
      <c r="K36163" s="2"/>
      <c r="L36163" s="2"/>
      <c r="M36163" s="2"/>
      <c r="N36163" s="2"/>
      <c r="P36163" s="26">
        <f>Fre.!J36164</f>
        <v>81.248602217340036</v>
      </c>
      <c r="Q36163" s="2"/>
      <c r="R36163" s="2"/>
      <c r="S36163" s="2"/>
      <c r="T36163" s="2"/>
      <c r="U36163" s="2"/>
      <c r="V36163" s="2"/>
      <c r="W36163" s="2"/>
      <c r="X36163" s="2"/>
      <c r="Y36163" s="2"/>
      <c r="Z36163" s="2"/>
      <c r="AA36163" s="2"/>
      <c r="AB36163" s="2"/>
      <c r="AC36163" s="2"/>
      <c r="AD36163" s="3"/>
    </row>
    <row r="36164" spans="1:30" s="9" customFormat="1" ht="22.5" customHeight="1" x14ac:dyDescent="0.3">
      <c r="A36164" s="25">
        <f>Fre.!H36165</f>
        <v>140.35727505057821</v>
      </c>
      <c r="B36164" s="2"/>
      <c r="C36164" s="2"/>
      <c r="D36164" s="2"/>
      <c r="E36164" s="2"/>
      <c r="F36164" s="2"/>
      <c r="G36164" s="2"/>
      <c r="H36164" s="2"/>
      <c r="I36164" s="2"/>
      <c r="J36164" s="2"/>
      <c r="K36164" s="2"/>
      <c r="L36164" s="2"/>
      <c r="M36164" s="2"/>
      <c r="N36164" s="2"/>
      <c r="P36164" s="25">
        <f>Fre.!J36165</f>
        <v>84.214365030347068</v>
      </c>
      <c r="Q36164" s="2"/>
      <c r="R36164" s="2"/>
      <c r="S36164" s="2"/>
      <c r="T36164" s="2"/>
      <c r="U36164" s="2"/>
      <c r="V36164" s="2"/>
      <c r="W36164" s="2"/>
      <c r="X36164" s="2"/>
      <c r="Y36164" s="2"/>
      <c r="Z36164" s="2"/>
      <c r="AA36164" s="2"/>
      <c r="AB36164" s="2"/>
      <c r="AC36164" s="2"/>
      <c r="AD36164" s="3"/>
    </row>
    <row r="36165" spans="1:30" s="9" customFormat="1" ht="22.5" customHeight="1" x14ac:dyDescent="0.3">
      <c r="A36165" s="26">
        <f>Fre.!H36166</f>
        <v>134.86504508867574</v>
      </c>
      <c r="B36165" s="2"/>
      <c r="C36165" s="2"/>
      <c r="D36165" s="2"/>
      <c r="E36165" s="2"/>
      <c r="F36165" s="2"/>
      <c r="G36165" s="2"/>
      <c r="H36165" s="2"/>
      <c r="I36165" s="2"/>
      <c r="J36165" s="2"/>
      <c r="K36165" s="2"/>
      <c r="L36165" s="2"/>
      <c r="M36165" s="2"/>
      <c r="N36165" s="2"/>
      <c r="P36165" s="26">
        <f>Fre.!J36166</f>
        <v>80.919027053205326</v>
      </c>
      <c r="Q36165" s="2"/>
      <c r="R36165" s="2"/>
      <c r="S36165" s="2"/>
      <c r="T36165" s="2"/>
      <c r="U36165" s="2"/>
      <c r="V36165" s="2"/>
      <c r="W36165" s="2"/>
      <c r="X36165" s="2"/>
      <c r="Y36165" s="2"/>
      <c r="Z36165" s="2"/>
      <c r="AA36165" s="2"/>
      <c r="AB36165" s="2"/>
      <c r="AC36165" s="2"/>
      <c r="AD36165" s="3"/>
    </row>
    <row r="36166" spans="1:30" s="9" customFormat="1" ht="22.5" customHeight="1" x14ac:dyDescent="0.3">
      <c r="A36166" s="25">
        <f>Fre.!H36167</f>
        <v>137.54354480672194</v>
      </c>
      <c r="B36166" s="2"/>
      <c r="C36166" s="2"/>
      <c r="D36166" s="2"/>
      <c r="E36166" s="2"/>
      <c r="F36166" s="2"/>
      <c r="G36166" s="2"/>
      <c r="H36166" s="2"/>
      <c r="I36166" s="2"/>
      <c r="J36166" s="2"/>
      <c r="K36166" s="2"/>
      <c r="L36166" s="2"/>
      <c r="M36166" s="2"/>
      <c r="N36166" s="2"/>
      <c r="P36166" s="25">
        <f>Fre.!J36167</f>
        <v>82.5261268840338</v>
      </c>
      <c r="Q36166" s="2"/>
      <c r="R36166" s="2"/>
      <c r="S36166" s="2"/>
      <c r="T36166" s="2"/>
      <c r="U36166" s="2"/>
      <c r="V36166" s="2"/>
      <c r="W36166" s="2"/>
      <c r="X36166" s="2"/>
      <c r="Y36166" s="2"/>
      <c r="Z36166" s="2"/>
      <c r="AA36166" s="2"/>
      <c r="AB36166" s="2"/>
      <c r="AC36166" s="2"/>
      <c r="AD36166" s="3"/>
    </row>
    <row r="36167" spans="1:30" s="9" customFormat="1" ht="22.5" customHeight="1" x14ac:dyDescent="0.3">
      <c r="A36167" s="26">
        <f>Fre.!H36168</f>
        <v>134.01447009458317</v>
      </c>
      <c r="B36167" s="2"/>
      <c r="C36167" s="2"/>
      <c r="D36167" s="2"/>
      <c r="E36167" s="2"/>
      <c r="F36167" s="2"/>
      <c r="G36167" s="2"/>
      <c r="H36167" s="2"/>
      <c r="I36167" s="2"/>
      <c r="J36167" s="2"/>
      <c r="K36167" s="2"/>
      <c r="L36167" s="2"/>
      <c r="M36167" s="2"/>
      <c r="N36167" s="2"/>
      <c r="P36167" s="26">
        <f>Fre.!J36168</f>
        <v>80.408682056750308</v>
      </c>
      <c r="Q36167" s="2"/>
      <c r="R36167" s="2"/>
      <c r="S36167" s="2"/>
      <c r="T36167" s="2"/>
      <c r="U36167" s="2"/>
      <c r="V36167" s="2"/>
      <c r="W36167" s="2"/>
      <c r="X36167" s="2"/>
      <c r="Y36167" s="2"/>
      <c r="Z36167" s="2"/>
      <c r="AA36167" s="2"/>
      <c r="AB36167" s="2"/>
      <c r="AC36167" s="2"/>
      <c r="AD36167" s="3"/>
    </row>
    <row r="36168" spans="1:30" s="9" customFormat="1" ht="22.5" customHeight="1" x14ac:dyDescent="0.3">
      <c r="A36168" s="25">
        <f>Fre.!H36169</f>
        <v>138.82551406524479</v>
      </c>
      <c r="B36168" s="2"/>
      <c r="C36168" s="2"/>
      <c r="D36168" s="2"/>
      <c r="E36168" s="2"/>
      <c r="F36168" s="2"/>
      <c r="G36168" s="2"/>
      <c r="H36168" s="2"/>
      <c r="I36168" s="2"/>
      <c r="J36168" s="2"/>
      <c r="K36168" s="2"/>
      <c r="L36168" s="2"/>
      <c r="M36168" s="2"/>
      <c r="N36168" s="2"/>
      <c r="P36168" s="25">
        <f>Fre.!J36169</f>
        <v>83.295308439147277</v>
      </c>
      <c r="Q36168" s="2"/>
      <c r="R36168" s="2"/>
      <c r="S36168" s="2"/>
      <c r="T36168" s="2"/>
      <c r="U36168" s="2"/>
      <c r="V36168" s="2"/>
      <c r="W36168" s="2"/>
      <c r="X36168" s="2"/>
      <c r="Y36168" s="2"/>
      <c r="Z36168" s="2"/>
      <c r="AA36168" s="2"/>
      <c r="AB36168" s="2"/>
      <c r="AC36168" s="2"/>
      <c r="AD36168" s="3"/>
    </row>
    <row r="36169" spans="1:30" s="9" customFormat="1" ht="22.5" customHeight="1" x14ac:dyDescent="0.3">
      <c r="A36169" s="26">
        <f>Fre.!H36170</f>
        <v>133.45262262934898</v>
      </c>
      <c r="B36169" s="2"/>
      <c r="C36169" s="2"/>
      <c r="D36169" s="2"/>
      <c r="E36169" s="2"/>
      <c r="F36169" s="2"/>
      <c r="G36169" s="2"/>
      <c r="H36169" s="2"/>
      <c r="I36169" s="2"/>
      <c r="J36169" s="2"/>
      <c r="K36169" s="2"/>
      <c r="L36169" s="2"/>
      <c r="M36169" s="2"/>
      <c r="N36169" s="2"/>
      <c r="P36169" s="26">
        <f>Fre.!J36170</f>
        <v>80.071573577609783</v>
      </c>
      <c r="Q36169" s="2"/>
      <c r="R36169" s="2"/>
      <c r="S36169" s="2"/>
      <c r="T36169" s="2"/>
      <c r="U36169" s="2"/>
      <c r="V36169" s="2"/>
      <c r="W36169" s="2"/>
      <c r="X36169" s="2"/>
      <c r="Y36169" s="2"/>
      <c r="Z36169" s="2"/>
      <c r="AA36169" s="2"/>
      <c r="AB36169" s="2"/>
      <c r="AC36169" s="2"/>
      <c r="AD36169" s="3"/>
    </row>
    <row r="36170" spans="1:30" s="9" customFormat="1" ht="22.5" customHeight="1" x14ac:dyDescent="0.3">
      <c r="A36170" s="25">
        <f>Fre.!H36171</f>
        <v>140.82684017722059</v>
      </c>
      <c r="B36170" s="2"/>
      <c r="C36170" s="2"/>
      <c r="D36170" s="2"/>
      <c r="E36170" s="2"/>
      <c r="F36170" s="2"/>
      <c r="G36170" s="2"/>
      <c r="H36170" s="2"/>
      <c r="I36170" s="2"/>
      <c r="J36170" s="2"/>
      <c r="K36170" s="2"/>
      <c r="L36170" s="2"/>
      <c r="M36170" s="2"/>
      <c r="N36170" s="2"/>
      <c r="P36170" s="25">
        <f>Fre.!J36171</f>
        <v>84.496104106332481</v>
      </c>
      <c r="Q36170" s="2"/>
      <c r="R36170" s="2"/>
      <c r="S36170" s="2"/>
      <c r="T36170" s="2"/>
      <c r="U36170" s="2"/>
      <c r="V36170" s="2"/>
      <c r="W36170" s="2"/>
      <c r="X36170" s="2"/>
      <c r="Y36170" s="2"/>
      <c r="Z36170" s="2"/>
      <c r="AA36170" s="2"/>
      <c r="AB36170" s="2"/>
      <c r="AC36170" s="2"/>
      <c r="AD36170" s="3"/>
    </row>
    <row r="36171" spans="1:30" s="9" customFormat="1" ht="22.5" customHeight="1" x14ac:dyDescent="0.3">
      <c r="A36171" s="26">
        <f>Fre.!H36172</f>
        <v>135.38576436091762</v>
      </c>
      <c r="B36171" s="2"/>
      <c r="C36171" s="2"/>
      <c r="D36171" s="2"/>
      <c r="E36171" s="2"/>
      <c r="F36171" s="2"/>
      <c r="G36171" s="2"/>
      <c r="H36171" s="2"/>
      <c r="I36171" s="2"/>
      <c r="J36171" s="2"/>
      <c r="K36171" s="2"/>
      <c r="L36171" s="2"/>
      <c r="M36171" s="2"/>
      <c r="N36171" s="2"/>
      <c r="P36171" s="26">
        <f>Fre.!J36172</f>
        <v>81.231458616550697</v>
      </c>
      <c r="Q36171" s="2"/>
      <c r="R36171" s="2"/>
      <c r="S36171" s="2"/>
      <c r="T36171" s="2"/>
      <c r="U36171" s="2"/>
      <c r="V36171" s="2"/>
      <c r="W36171" s="2"/>
      <c r="X36171" s="2"/>
      <c r="Y36171" s="2"/>
      <c r="Z36171" s="2"/>
      <c r="AA36171" s="2"/>
      <c r="AB36171" s="2"/>
      <c r="AC36171" s="2"/>
      <c r="AD36171" s="3"/>
    </row>
    <row r="36172" spans="1:30" s="9" customFormat="1" ht="22.5" customHeight="1" x14ac:dyDescent="0.3">
      <c r="A36172" s="25">
        <f>Fre.!H36173</f>
        <v>140.329828370982</v>
      </c>
      <c r="B36172" s="2"/>
      <c r="C36172" s="2"/>
      <c r="D36172" s="2"/>
      <c r="E36172" s="2"/>
      <c r="F36172" s="2"/>
      <c r="G36172" s="2"/>
      <c r="H36172" s="2"/>
      <c r="I36172" s="2"/>
      <c r="J36172" s="2"/>
      <c r="K36172" s="2"/>
      <c r="L36172" s="2"/>
      <c r="M36172" s="2"/>
      <c r="N36172" s="2"/>
      <c r="P36172" s="25">
        <f>Fre.!J36173</f>
        <v>84.197897022589189</v>
      </c>
      <c r="Q36172" s="2"/>
      <c r="R36172" s="2"/>
      <c r="S36172" s="2"/>
      <c r="T36172" s="2"/>
      <c r="U36172" s="2"/>
      <c r="V36172" s="2"/>
      <c r="W36172" s="2"/>
      <c r="X36172" s="2"/>
      <c r="Y36172" s="2"/>
      <c r="Z36172" s="2"/>
      <c r="AA36172" s="2"/>
      <c r="AB36172" s="2"/>
      <c r="AC36172" s="2"/>
      <c r="AD36172" s="3"/>
    </row>
    <row r="36173" spans="1:30" s="9" customFormat="1" ht="22.5" customHeight="1" x14ac:dyDescent="0.3">
      <c r="A36173" s="26">
        <f>Fre.!H36174</f>
        <v>134.83656878414709</v>
      </c>
      <c r="B36173" s="2"/>
      <c r="C36173" s="2"/>
      <c r="D36173" s="2"/>
      <c r="E36173" s="2"/>
      <c r="F36173" s="2"/>
      <c r="G36173" s="2"/>
      <c r="H36173" s="2"/>
      <c r="I36173" s="2"/>
      <c r="J36173" s="2"/>
      <c r="K36173" s="2"/>
      <c r="L36173" s="2"/>
      <c r="M36173" s="2"/>
      <c r="N36173" s="2"/>
      <c r="P36173" s="26">
        <f>Fre.!J36174</f>
        <v>80.901941270488265</v>
      </c>
      <c r="Q36173" s="2"/>
      <c r="R36173" s="2"/>
      <c r="S36173" s="2"/>
      <c r="T36173" s="2"/>
      <c r="U36173" s="2"/>
      <c r="V36173" s="2"/>
      <c r="W36173" s="2"/>
      <c r="X36173" s="2"/>
      <c r="Y36173" s="2"/>
      <c r="Z36173" s="2"/>
      <c r="AA36173" s="2"/>
      <c r="AB36173" s="2"/>
      <c r="AC36173" s="2"/>
      <c r="AD36173" s="3"/>
    </row>
    <row r="36174" spans="1:30" s="9" customFormat="1" ht="22.5" customHeight="1" x14ac:dyDescent="0.3">
      <c r="A36174" s="25">
        <f>Fre.!H36175</f>
        <v>137.51619449057986</v>
      </c>
      <c r="B36174" s="2"/>
      <c r="C36174" s="2"/>
      <c r="D36174" s="2"/>
      <c r="E36174" s="2"/>
      <c r="F36174" s="2"/>
      <c r="G36174" s="2"/>
      <c r="H36174" s="2"/>
      <c r="I36174" s="2"/>
      <c r="J36174" s="2"/>
      <c r="K36174" s="2"/>
      <c r="L36174" s="2"/>
      <c r="M36174" s="2"/>
      <c r="N36174" s="2"/>
      <c r="P36174" s="25">
        <f>Fre.!J36175</f>
        <v>82.509716694348171</v>
      </c>
      <c r="Q36174" s="2"/>
      <c r="R36174" s="2"/>
      <c r="S36174" s="2"/>
      <c r="T36174" s="2"/>
      <c r="U36174" s="2"/>
      <c r="V36174" s="2"/>
      <c r="W36174" s="2"/>
      <c r="X36174" s="2"/>
      <c r="Y36174" s="2"/>
      <c r="Z36174" s="2"/>
      <c r="AA36174" s="2"/>
      <c r="AB36174" s="2"/>
      <c r="AC36174" s="2"/>
      <c r="AD36174" s="3"/>
    </row>
    <row r="36175" spans="1:30" s="9" customFormat="1" ht="22.5" customHeight="1" x14ac:dyDescent="0.3">
      <c r="A36175" s="26">
        <f>Fre.!H36176</f>
        <v>133.91665105871957</v>
      </c>
      <c r="B36175" s="2"/>
      <c r="C36175" s="2"/>
      <c r="D36175" s="2"/>
      <c r="E36175" s="2"/>
      <c r="F36175" s="2"/>
      <c r="G36175" s="2"/>
      <c r="H36175" s="2"/>
      <c r="I36175" s="2"/>
      <c r="J36175" s="2"/>
      <c r="K36175" s="2"/>
      <c r="L36175" s="2"/>
      <c r="M36175" s="2"/>
      <c r="N36175" s="2"/>
      <c r="P36175" s="26">
        <f>Fre.!J36176</f>
        <v>80.349990635231876</v>
      </c>
      <c r="Q36175" s="2"/>
      <c r="R36175" s="2"/>
      <c r="S36175" s="2"/>
      <c r="T36175" s="2"/>
      <c r="U36175" s="2"/>
      <c r="V36175" s="2"/>
      <c r="W36175" s="2"/>
      <c r="X36175" s="2"/>
      <c r="Y36175" s="2"/>
      <c r="Z36175" s="2"/>
      <c r="AA36175" s="2"/>
      <c r="AB36175" s="2"/>
      <c r="AC36175" s="2"/>
      <c r="AD36175" s="3"/>
    </row>
    <row r="36176" spans="1:30" s="9" customFormat="1" ht="22.5" customHeight="1" x14ac:dyDescent="0.3">
      <c r="A36176" s="25">
        <f>Fre.!H36177</f>
        <v>138.72882101776651</v>
      </c>
      <c r="B36176" s="2"/>
      <c r="C36176" s="2"/>
      <c r="D36176" s="2"/>
      <c r="E36176" s="2"/>
      <c r="F36176" s="2"/>
      <c r="G36176" s="2"/>
      <c r="H36176" s="2"/>
      <c r="I36176" s="2"/>
      <c r="J36176" s="2"/>
      <c r="K36176" s="2"/>
      <c r="L36176" s="2"/>
      <c r="M36176" s="2"/>
      <c r="N36176" s="2"/>
      <c r="P36176" s="25">
        <f>Fre.!J36177</f>
        <v>83.23729261066029</v>
      </c>
      <c r="Q36176" s="2"/>
      <c r="R36176" s="2"/>
      <c r="S36176" s="2"/>
      <c r="T36176" s="2"/>
      <c r="U36176" s="2"/>
      <c r="V36176" s="2"/>
      <c r="W36176" s="2"/>
      <c r="X36176" s="2"/>
      <c r="Y36176" s="2"/>
      <c r="Z36176" s="2"/>
      <c r="AA36176" s="2"/>
      <c r="AB36176" s="2"/>
      <c r="AC36176" s="2"/>
      <c r="AD36176" s="3"/>
    </row>
    <row r="36177" spans="1:30" s="9" customFormat="1" ht="22.5" customHeight="1" x14ac:dyDescent="0.3">
      <c r="A36177" s="26">
        <f>Fre.!H36178</f>
        <v>133.35538612542075</v>
      </c>
      <c r="B36177" s="2"/>
      <c r="C36177" s="2"/>
      <c r="D36177" s="2"/>
      <c r="E36177" s="2"/>
      <c r="F36177" s="2"/>
      <c r="G36177" s="2"/>
      <c r="H36177" s="2"/>
      <c r="I36177" s="2"/>
      <c r="J36177" s="2"/>
      <c r="K36177" s="2"/>
      <c r="L36177" s="2"/>
      <c r="M36177" s="2"/>
      <c r="N36177" s="2"/>
      <c r="P36177" s="26">
        <f>Fre.!J36178</f>
        <v>80.01323167525284</v>
      </c>
      <c r="Q36177" s="2"/>
      <c r="R36177" s="2"/>
      <c r="S36177" s="2"/>
      <c r="T36177" s="2"/>
      <c r="U36177" s="2"/>
      <c r="V36177" s="2"/>
      <c r="W36177" s="2"/>
      <c r="X36177" s="2"/>
      <c r="Y36177" s="2"/>
      <c r="Z36177" s="2"/>
      <c r="AA36177" s="2"/>
      <c r="AB36177" s="2"/>
      <c r="AC36177" s="2"/>
      <c r="AD36177" s="3"/>
    </row>
    <row r="36178" spans="1:30" s="9" customFormat="1" ht="22.5" customHeight="1" x14ac:dyDescent="0.3">
      <c r="A36178" s="25">
        <f>Fre.!H36179</f>
        <v>140.51689802114709</v>
      </c>
      <c r="B36178" s="2"/>
      <c r="C36178" s="2"/>
      <c r="D36178" s="2"/>
      <c r="E36178" s="2"/>
      <c r="F36178" s="2"/>
      <c r="G36178" s="2"/>
      <c r="H36178" s="2"/>
      <c r="I36178" s="2"/>
      <c r="J36178" s="2"/>
      <c r="K36178" s="2"/>
      <c r="L36178" s="2"/>
      <c r="M36178" s="2"/>
      <c r="N36178" s="2"/>
      <c r="P36178" s="25">
        <f>Fre.!J36179</f>
        <v>84.310138812688635</v>
      </c>
      <c r="Q36178" s="2"/>
      <c r="R36178" s="2"/>
      <c r="S36178" s="2"/>
      <c r="T36178" s="2"/>
      <c r="U36178" s="2"/>
      <c r="V36178" s="2"/>
      <c r="W36178" s="2"/>
      <c r="X36178" s="2"/>
      <c r="Y36178" s="2"/>
      <c r="Z36178" s="2"/>
      <c r="AA36178" s="2"/>
      <c r="AB36178" s="2"/>
      <c r="AC36178" s="2"/>
      <c r="AD36178" s="3"/>
    </row>
    <row r="36179" spans="1:30" s="9" customFormat="1" ht="22.5" customHeight="1" x14ac:dyDescent="0.3">
      <c r="A36179" s="26">
        <f>Fre.!H36180</f>
        <v>135.08325432733412</v>
      </c>
      <c r="B36179" s="2"/>
      <c r="C36179" s="2"/>
      <c r="D36179" s="2"/>
      <c r="E36179" s="2"/>
      <c r="F36179" s="2"/>
      <c r="G36179" s="2"/>
      <c r="H36179" s="2"/>
      <c r="I36179" s="2"/>
      <c r="J36179" s="2"/>
      <c r="K36179" s="2"/>
      <c r="L36179" s="2"/>
      <c r="M36179" s="2"/>
      <c r="N36179" s="2"/>
      <c r="P36179" s="26">
        <f>Fre.!J36180</f>
        <v>81.049952596400587</v>
      </c>
      <c r="Q36179" s="2"/>
      <c r="R36179" s="2"/>
      <c r="S36179" s="2"/>
      <c r="T36179" s="2"/>
      <c r="U36179" s="2"/>
      <c r="V36179" s="2"/>
      <c r="W36179" s="2"/>
      <c r="X36179" s="2"/>
      <c r="Y36179" s="2"/>
      <c r="Z36179" s="2"/>
      <c r="AA36179" s="2"/>
      <c r="AB36179" s="2"/>
      <c r="AC36179" s="2"/>
      <c r="AD36179" s="3"/>
    </row>
    <row r="36180" spans="1:30" s="9" customFormat="1" ht="22.5" customHeight="1" x14ac:dyDescent="0.3">
      <c r="A36180" s="25">
        <f>Fre.!H36181</f>
        <v>140.02050775648547</v>
      </c>
      <c r="B36180" s="2"/>
      <c r="C36180" s="2"/>
      <c r="D36180" s="2"/>
      <c r="E36180" s="2"/>
      <c r="F36180" s="2"/>
      <c r="G36180" s="2"/>
      <c r="H36180" s="2"/>
      <c r="I36180" s="2"/>
      <c r="J36180" s="2"/>
      <c r="K36180" s="2"/>
      <c r="L36180" s="2"/>
      <c r="M36180" s="2"/>
      <c r="N36180" s="2"/>
      <c r="P36180" s="25">
        <f>Fre.!J36181</f>
        <v>84.012304653891292</v>
      </c>
      <c r="Q36180" s="2"/>
      <c r="R36180" s="2"/>
      <c r="S36180" s="2"/>
      <c r="T36180" s="2"/>
      <c r="U36180" s="2"/>
      <c r="V36180" s="2"/>
      <c r="W36180" s="2"/>
      <c r="X36180" s="2"/>
      <c r="Y36180" s="2"/>
      <c r="Z36180" s="2"/>
      <c r="AA36180" s="2"/>
      <c r="AB36180" s="2"/>
      <c r="AC36180" s="2"/>
      <c r="AD36180" s="3"/>
    </row>
    <row r="36181" spans="1:30" s="9" customFormat="1" ht="22.5" customHeight="1" x14ac:dyDescent="0.3">
      <c r="A36181" s="26">
        <f>Fre.!H36182</f>
        <v>134.53364398550079</v>
      </c>
      <c r="B36181" s="2"/>
      <c r="C36181" s="2"/>
      <c r="D36181" s="2"/>
      <c r="E36181" s="2"/>
      <c r="F36181" s="2"/>
      <c r="G36181" s="2"/>
      <c r="H36181" s="2"/>
      <c r="I36181" s="2"/>
      <c r="J36181" s="2"/>
      <c r="K36181" s="2"/>
      <c r="L36181" s="2"/>
      <c r="M36181" s="2"/>
      <c r="N36181" s="2"/>
      <c r="P36181" s="26">
        <f>Fre.!J36182</f>
        <v>80.720186391300999</v>
      </c>
      <c r="Q36181" s="2"/>
      <c r="R36181" s="2"/>
      <c r="S36181" s="2"/>
      <c r="T36181" s="2"/>
      <c r="U36181" s="2"/>
      <c r="V36181" s="2"/>
      <c r="W36181" s="2"/>
      <c r="X36181" s="2"/>
      <c r="Y36181" s="2"/>
      <c r="Z36181" s="2"/>
      <c r="AA36181" s="2"/>
      <c r="AB36181" s="2"/>
      <c r="AC36181" s="2"/>
      <c r="AD36181" s="3"/>
    </row>
    <row r="36182" spans="1:30" s="9" customFormat="1" ht="22.5" customHeight="1" x14ac:dyDescent="0.3">
      <c r="A36182" s="25">
        <f>Fre.!H36183</f>
        <v>137.21321987759674</v>
      </c>
      <c r="B36182" s="2"/>
      <c r="C36182" s="2"/>
      <c r="D36182" s="2"/>
      <c r="E36182" s="2"/>
      <c r="F36182" s="2"/>
      <c r="G36182" s="2"/>
      <c r="H36182" s="2"/>
      <c r="I36182" s="2"/>
      <c r="J36182" s="2"/>
      <c r="K36182" s="2"/>
      <c r="L36182" s="2"/>
      <c r="M36182" s="2"/>
      <c r="N36182" s="2"/>
      <c r="P36182" s="25">
        <f>Fre.!J36183</f>
        <v>82.327931926558563</v>
      </c>
      <c r="Q36182" s="2"/>
      <c r="R36182" s="2"/>
      <c r="S36182" s="2"/>
      <c r="T36182" s="2"/>
      <c r="U36182" s="2"/>
      <c r="V36182" s="2"/>
      <c r="W36182" s="2"/>
      <c r="X36182" s="2"/>
      <c r="Y36182" s="2"/>
      <c r="Z36182" s="2"/>
      <c r="AA36182" s="2"/>
      <c r="AB36182" s="2"/>
      <c r="AC36182" s="2"/>
      <c r="AD36182" s="3"/>
    </row>
    <row r="36183" spans="1:30" s="9" customFormat="1" ht="22.5" customHeight="1" x14ac:dyDescent="0.3">
      <c r="A36183" s="26">
        <f>Fre.!H36184</f>
        <v>133.68781925853102</v>
      </c>
      <c r="B36183" s="2"/>
      <c r="C36183" s="2"/>
      <c r="D36183" s="2"/>
      <c r="E36183" s="2"/>
      <c r="F36183" s="2"/>
      <c r="G36183" s="2"/>
      <c r="H36183" s="2"/>
      <c r="I36183" s="2"/>
      <c r="J36183" s="2"/>
      <c r="K36183" s="2"/>
      <c r="L36183" s="2"/>
      <c r="M36183" s="2"/>
      <c r="N36183" s="2"/>
      <c r="P36183" s="26">
        <f>Fre.!J36184</f>
        <v>80.212691555119008</v>
      </c>
      <c r="Q36183" s="2"/>
      <c r="R36183" s="2"/>
      <c r="S36183" s="2"/>
      <c r="T36183" s="2"/>
      <c r="U36183" s="2"/>
      <c r="V36183" s="2"/>
      <c r="W36183" s="2"/>
      <c r="X36183" s="2"/>
      <c r="Y36183" s="2"/>
      <c r="Z36183" s="2"/>
      <c r="AA36183" s="2"/>
      <c r="AB36183" s="2"/>
      <c r="AC36183" s="2"/>
      <c r="AD36183" s="3"/>
    </row>
    <row r="36184" spans="1:30" s="9" customFormat="1" ht="22.5" customHeight="1" x14ac:dyDescent="0.3">
      <c r="A36184" s="25">
        <f>Fre.!H36185</f>
        <v>138.49346808837177</v>
      </c>
      <c r="B36184" s="2"/>
      <c r="C36184" s="2"/>
      <c r="D36184" s="2"/>
      <c r="E36184" s="2"/>
      <c r="F36184" s="2"/>
      <c r="G36184" s="2"/>
      <c r="H36184" s="2"/>
      <c r="I36184" s="2"/>
      <c r="J36184" s="2"/>
      <c r="K36184" s="2"/>
      <c r="L36184" s="2"/>
      <c r="M36184" s="2"/>
      <c r="N36184" s="2"/>
      <c r="P36184" s="25">
        <f>Fre.!J36185</f>
        <v>83.096080853023452</v>
      </c>
      <c r="Q36184" s="2"/>
      <c r="R36184" s="2"/>
      <c r="S36184" s="2"/>
      <c r="T36184" s="2"/>
      <c r="U36184" s="2"/>
      <c r="V36184" s="2"/>
      <c r="W36184" s="2"/>
      <c r="X36184" s="2"/>
      <c r="Y36184" s="2"/>
      <c r="Z36184" s="2"/>
      <c r="AA36184" s="2"/>
      <c r="AB36184" s="2"/>
      <c r="AC36184" s="2"/>
      <c r="AD36184" s="3"/>
    </row>
    <row r="36185" spans="1:30" s="9" customFormat="1" ht="22.5" customHeight="1" x14ac:dyDescent="0.3">
      <c r="A36185" s="26">
        <f>Fre.!H36186</f>
        <v>133.12564507369547</v>
      </c>
      <c r="B36185" s="2"/>
      <c r="C36185" s="2"/>
      <c r="D36185" s="2"/>
      <c r="E36185" s="2"/>
      <c r="F36185" s="2"/>
      <c r="G36185" s="2"/>
      <c r="H36185" s="2"/>
      <c r="I36185" s="2"/>
      <c r="J36185" s="2"/>
      <c r="K36185" s="2"/>
      <c r="L36185" s="2"/>
      <c r="M36185" s="2"/>
      <c r="N36185" s="2"/>
      <c r="P36185" s="26">
        <f>Fre.!J36186</f>
        <v>79.875387044217675</v>
      </c>
      <c r="Q36185" s="2"/>
      <c r="R36185" s="2"/>
      <c r="S36185" s="2"/>
      <c r="T36185" s="2"/>
      <c r="U36185" s="2"/>
      <c r="V36185" s="2"/>
      <c r="W36185" s="2"/>
      <c r="X36185" s="2"/>
      <c r="Y36185" s="2"/>
      <c r="Z36185" s="2"/>
      <c r="AA36185" s="2"/>
      <c r="AB36185" s="2"/>
      <c r="AC36185" s="2"/>
      <c r="AD36185" s="3"/>
    </row>
    <row r="36186" spans="1:30" s="9" customFormat="1" ht="22.5" customHeight="1" x14ac:dyDescent="0.3">
      <c r="A36186" s="25">
        <f>Fre.!H36187</f>
        <v>140.49476558207169</v>
      </c>
      <c r="B36186" s="2"/>
      <c r="C36186" s="2"/>
      <c r="D36186" s="2"/>
      <c r="E36186" s="2"/>
      <c r="F36186" s="2"/>
      <c r="G36186" s="2"/>
      <c r="H36186" s="2"/>
      <c r="I36186" s="2"/>
      <c r="J36186" s="2"/>
      <c r="K36186" s="2"/>
      <c r="L36186" s="2"/>
      <c r="M36186" s="2"/>
      <c r="N36186" s="2"/>
      <c r="P36186" s="25">
        <f>Fre.!J36187</f>
        <v>84.29685934924369</v>
      </c>
      <c r="Q36186" s="2"/>
      <c r="R36186" s="2"/>
      <c r="S36186" s="2"/>
      <c r="T36186" s="2"/>
      <c r="U36186" s="2"/>
      <c r="V36186" s="2"/>
      <c r="W36186" s="2"/>
      <c r="X36186" s="2"/>
      <c r="Y36186" s="2"/>
      <c r="Z36186" s="2"/>
      <c r="AA36186" s="2"/>
      <c r="AB36186" s="2"/>
      <c r="AC36186" s="2"/>
      <c r="AD36186" s="3"/>
    </row>
    <row r="36187" spans="1:30" s="9" customFormat="1" ht="22.5" customHeight="1" x14ac:dyDescent="0.3">
      <c r="A36187" s="26">
        <f>Fre.!H36188</f>
        <v>135.06011084074879</v>
      </c>
      <c r="B36187" s="2"/>
      <c r="C36187" s="2"/>
      <c r="D36187" s="2"/>
      <c r="E36187" s="2"/>
      <c r="F36187" s="2"/>
      <c r="G36187" s="2"/>
      <c r="H36187" s="2"/>
      <c r="I36187" s="2"/>
      <c r="J36187" s="2"/>
      <c r="K36187" s="2"/>
      <c r="L36187" s="2"/>
      <c r="M36187" s="2"/>
      <c r="N36187" s="2"/>
      <c r="P36187" s="26">
        <f>Fre.!J36188</f>
        <v>81.036066504449664</v>
      </c>
      <c r="Q36187" s="2"/>
      <c r="R36187" s="2"/>
      <c r="S36187" s="2"/>
      <c r="T36187" s="2"/>
      <c r="U36187" s="2"/>
      <c r="V36187" s="2"/>
      <c r="W36187" s="2"/>
      <c r="X36187" s="2"/>
      <c r="Y36187" s="2"/>
      <c r="Z36187" s="2"/>
      <c r="AA36187" s="2"/>
      <c r="AB36187" s="2"/>
      <c r="AC36187" s="2"/>
      <c r="AD36187" s="3"/>
    </row>
    <row r="36188" spans="1:30" s="9" customFormat="1" ht="22.5" customHeight="1" x14ac:dyDescent="0.3">
      <c r="A36188" s="25">
        <f>Fre.!H36189</f>
        <v>139.99838298907679</v>
      </c>
      <c r="B36188" s="2"/>
      <c r="C36188" s="2"/>
      <c r="D36188" s="2"/>
      <c r="E36188" s="2"/>
      <c r="F36188" s="2"/>
      <c r="G36188" s="2"/>
      <c r="H36188" s="2"/>
      <c r="I36188" s="2"/>
      <c r="J36188" s="2"/>
      <c r="K36188" s="2"/>
      <c r="L36188" s="2"/>
      <c r="M36188" s="2"/>
      <c r="N36188" s="2"/>
      <c r="P36188" s="25">
        <f>Fre.!J36189</f>
        <v>83.999029793446198</v>
      </c>
      <c r="Q36188" s="2"/>
      <c r="R36188" s="2"/>
      <c r="S36188" s="2"/>
      <c r="T36188" s="2"/>
      <c r="U36188" s="2"/>
      <c r="V36188" s="2"/>
      <c r="W36188" s="2"/>
      <c r="X36188" s="2"/>
      <c r="Y36188" s="2"/>
      <c r="Z36188" s="2"/>
      <c r="AA36188" s="2"/>
      <c r="AB36188" s="2"/>
      <c r="AC36188" s="2"/>
      <c r="AD36188" s="3"/>
    </row>
    <row r="36189" spans="1:30" s="9" customFormat="1" ht="22.5" customHeight="1" x14ac:dyDescent="0.3">
      <c r="A36189" s="26">
        <f>Fre.!H36190</f>
        <v>134.51053938241463</v>
      </c>
      <c r="B36189" s="2"/>
      <c r="C36189" s="2"/>
      <c r="D36189" s="2"/>
      <c r="E36189" s="2"/>
      <c r="F36189" s="2"/>
      <c r="G36189" s="2"/>
      <c r="H36189" s="2"/>
      <c r="I36189" s="2"/>
      <c r="J36189" s="2"/>
      <c r="K36189" s="2"/>
      <c r="L36189" s="2"/>
      <c r="M36189" s="2"/>
      <c r="N36189" s="2"/>
      <c r="P36189" s="26">
        <f>Fre.!J36190</f>
        <v>80.706323629449443</v>
      </c>
      <c r="Q36189" s="2"/>
      <c r="R36189" s="2"/>
      <c r="S36189" s="2"/>
      <c r="T36189" s="2"/>
      <c r="U36189" s="2"/>
      <c r="V36189" s="2"/>
      <c r="W36189" s="2"/>
      <c r="X36189" s="2"/>
      <c r="Y36189" s="2"/>
      <c r="Z36189" s="2"/>
      <c r="AA36189" s="2"/>
      <c r="AB36189" s="2"/>
      <c r="AC36189" s="2"/>
      <c r="AD36189" s="3"/>
    </row>
    <row r="36190" spans="1:30" s="9" customFormat="1" ht="22.5" customHeight="1" x14ac:dyDescent="0.3">
      <c r="A36190" s="25">
        <f>Fre.!H36191</f>
        <v>137.1911339936872</v>
      </c>
      <c r="B36190" s="2"/>
      <c r="C36190" s="2"/>
      <c r="D36190" s="2"/>
      <c r="E36190" s="2"/>
      <c r="F36190" s="2"/>
      <c r="G36190" s="2"/>
      <c r="H36190" s="2"/>
      <c r="I36190" s="2"/>
      <c r="J36190" s="2"/>
      <c r="K36190" s="2"/>
      <c r="L36190" s="2"/>
      <c r="M36190" s="2"/>
      <c r="N36190" s="2"/>
      <c r="P36190" s="25">
        <f>Fre.!J36191</f>
        <v>82.31468039621285</v>
      </c>
      <c r="Q36190" s="2"/>
      <c r="R36190" s="2"/>
      <c r="S36190" s="2"/>
      <c r="T36190" s="2"/>
      <c r="U36190" s="2"/>
      <c r="V36190" s="2"/>
      <c r="W36190" s="2"/>
      <c r="X36190" s="2"/>
      <c r="Y36190" s="2"/>
      <c r="Z36190" s="2"/>
      <c r="AA36190" s="2"/>
      <c r="AB36190" s="2"/>
      <c r="AC36190" s="2"/>
      <c r="AD36190" s="3"/>
    </row>
    <row r="36191" spans="1:30" s="9" customFormat="1" ht="22.5" customHeight="1" x14ac:dyDescent="0.3">
      <c r="A36191" s="26">
        <f>Fre.!H36192</f>
        <v>133.68511418750796</v>
      </c>
      <c r="B36191" s="2"/>
      <c r="C36191" s="2"/>
      <c r="D36191" s="2"/>
      <c r="E36191" s="2"/>
      <c r="F36191" s="2"/>
      <c r="G36191" s="2"/>
      <c r="H36191" s="2"/>
      <c r="I36191" s="2"/>
      <c r="J36191" s="2"/>
      <c r="K36191" s="2"/>
      <c r="L36191" s="2"/>
      <c r="M36191" s="2"/>
      <c r="N36191" s="2"/>
      <c r="P36191" s="26">
        <f>Fre.!J36192</f>
        <v>80.211068512505037</v>
      </c>
      <c r="Q36191" s="2"/>
      <c r="R36191" s="2"/>
      <c r="S36191" s="2"/>
      <c r="T36191" s="2"/>
      <c r="U36191" s="2"/>
      <c r="V36191" s="2"/>
      <c r="W36191" s="2"/>
      <c r="X36191" s="2"/>
      <c r="Y36191" s="2"/>
      <c r="Z36191" s="2"/>
      <c r="AA36191" s="2"/>
      <c r="AB36191" s="2"/>
      <c r="AC36191" s="2"/>
      <c r="AD36191" s="3"/>
    </row>
    <row r="36192" spans="1:30" s="9" customFormat="1" ht="22.5" customHeight="1" x14ac:dyDescent="0.3">
      <c r="A36192" s="25">
        <f>Fre.!H36193</f>
        <v>138.49178173652533</v>
      </c>
      <c r="B36192" s="2"/>
      <c r="C36192" s="2"/>
      <c r="D36192" s="2"/>
      <c r="E36192" s="2"/>
      <c r="F36192" s="2"/>
      <c r="G36192" s="2"/>
      <c r="H36192" s="2"/>
      <c r="I36192" s="2"/>
      <c r="J36192" s="2"/>
      <c r="K36192" s="2"/>
      <c r="L36192" s="2"/>
      <c r="M36192" s="2"/>
      <c r="N36192" s="2"/>
      <c r="P36192" s="25">
        <f>Fre.!J36193</f>
        <v>83.095069041915323</v>
      </c>
      <c r="Q36192" s="2"/>
      <c r="R36192" s="2"/>
      <c r="S36192" s="2"/>
      <c r="T36192" s="2"/>
      <c r="U36192" s="2"/>
      <c r="V36192" s="2"/>
      <c r="W36192" s="2"/>
      <c r="X36192" s="2"/>
      <c r="Y36192" s="2"/>
      <c r="Z36192" s="2"/>
      <c r="AA36192" s="2"/>
      <c r="AB36192" s="2"/>
      <c r="AC36192" s="2"/>
      <c r="AD36192" s="3"/>
    </row>
    <row r="36193" spans="1:30" s="9" customFormat="1" ht="22.5" customHeight="1" x14ac:dyDescent="0.3">
      <c r="A36193" s="26">
        <f>Fre.!H36194</f>
        <v>133.12229817107854</v>
      </c>
      <c r="B36193" s="2"/>
      <c r="C36193" s="2"/>
      <c r="D36193" s="2"/>
      <c r="E36193" s="2"/>
      <c r="F36193" s="2"/>
      <c r="G36193" s="2"/>
      <c r="H36193" s="2"/>
      <c r="I36193" s="2"/>
      <c r="J36193" s="2"/>
      <c r="K36193" s="2"/>
      <c r="L36193" s="2"/>
      <c r="M36193" s="2"/>
      <c r="N36193" s="2"/>
      <c r="P36193" s="26">
        <f>Fre.!J36194</f>
        <v>79.873378902647119</v>
      </c>
      <c r="Q36193" s="2"/>
      <c r="R36193" s="2"/>
      <c r="S36193" s="2"/>
      <c r="T36193" s="2"/>
      <c r="U36193" s="2"/>
      <c r="V36193" s="2"/>
      <c r="W36193" s="2"/>
      <c r="X36193" s="2"/>
      <c r="Y36193" s="2"/>
      <c r="Z36193" s="2"/>
      <c r="AA36193" s="2"/>
      <c r="AB36193" s="2"/>
      <c r="AC36193" s="2"/>
      <c r="AD36193" s="3"/>
    </row>
    <row r="36194" spans="1:30" s="9" customFormat="1" ht="22.5" customHeight="1" x14ac:dyDescent="0.3">
      <c r="A36194" s="25">
        <f>Fre.!H36195</f>
        <v>140.68144162487829</v>
      </c>
      <c r="B36194" s="2"/>
      <c r="C36194" s="2"/>
      <c r="D36194" s="2"/>
      <c r="E36194" s="2"/>
      <c r="F36194" s="2"/>
      <c r="G36194" s="2"/>
      <c r="H36194" s="2"/>
      <c r="I36194" s="2"/>
      <c r="J36194" s="2"/>
      <c r="K36194" s="2"/>
      <c r="L36194" s="2"/>
      <c r="M36194" s="2"/>
      <c r="N36194" s="2"/>
      <c r="P36194" s="25">
        <f>Fre.!J36195</f>
        <v>84.408864974927241</v>
      </c>
      <c r="Q36194" s="2"/>
      <c r="R36194" s="2"/>
      <c r="S36194" s="2"/>
      <c r="T36194" s="2"/>
      <c r="U36194" s="2"/>
      <c r="V36194" s="2"/>
      <c r="W36194" s="2"/>
      <c r="X36194" s="2"/>
      <c r="Y36194" s="2"/>
      <c r="Z36194" s="2"/>
      <c r="AA36194" s="2"/>
      <c r="AB36194" s="2"/>
      <c r="AC36194" s="2"/>
      <c r="AD36194" s="3"/>
    </row>
    <row r="36195" spans="1:30" s="9" customFormat="1" ht="22.5" customHeight="1" x14ac:dyDescent="0.3">
      <c r="A36195" s="26">
        <f>Fre.!H36196</f>
        <v>135.24764791075805</v>
      </c>
      <c r="B36195" s="2"/>
      <c r="C36195" s="2"/>
      <c r="D36195" s="2"/>
      <c r="E36195" s="2"/>
      <c r="F36195" s="2"/>
      <c r="G36195" s="2"/>
      <c r="H36195" s="2"/>
      <c r="I36195" s="2"/>
      <c r="J36195" s="2"/>
      <c r="K36195" s="2"/>
      <c r="L36195" s="2"/>
      <c r="M36195" s="2"/>
      <c r="N36195" s="2"/>
      <c r="P36195" s="26">
        <f>Fre.!J36196</f>
        <v>81.148588746455346</v>
      </c>
      <c r="Q36195" s="2"/>
      <c r="R36195" s="2"/>
      <c r="S36195" s="2"/>
      <c r="T36195" s="2"/>
      <c r="U36195" s="2"/>
      <c r="V36195" s="2"/>
      <c r="W36195" s="2"/>
      <c r="X36195" s="2"/>
      <c r="Y36195" s="2"/>
      <c r="Z36195" s="2"/>
      <c r="AA36195" s="2"/>
      <c r="AB36195" s="2"/>
      <c r="AC36195" s="2"/>
      <c r="AD36195" s="3"/>
    </row>
    <row r="36196" spans="1:30" s="9" customFormat="1" ht="22.5" customHeight="1" x14ac:dyDescent="0.3">
      <c r="A36196" s="25">
        <f>Fre.!H36197</f>
        <v>140.18734503115294</v>
      </c>
      <c r="B36196" s="2"/>
      <c r="C36196" s="2"/>
      <c r="D36196" s="2"/>
      <c r="E36196" s="2"/>
      <c r="F36196" s="2"/>
      <c r="G36196" s="2"/>
      <c r="H36196" s="2"/>
      <c r="I36196" s="2"/>
      <c r="J36196" s="2"/>
      <c r="K36196" s="2"/>
      <c r="L36196" s="2"/>
      <c r="M36196" s="2"/>
      <c r="N36196" s="2"/>
      <c r="P36196" s="25">
        <f>Fre.!J36197</f>
        <v>84.112407018691769</v>
      </c>
      <c r="Q36196" s="2"/>
      <c r="R36196" s="2"/>
      <c r="S36196" s="2"/>
      <c r="T36196" s="2"/>
      <c r="U36196" s="2"/>
      <c r="V36196" s="2"/>
      <c r="W36196" s="2"/>
      <c r="X36196" s="2"/>
      <c r="Y36196" s="2"/>
      <c r="Z36196" s="2"/>
      <c r="AA36196" s="2"/>
      <c r="AB36196" s="2"/>
      <c r="AC36196" s="2"/>
      <c r="AD36196" s="3"/>
    </row>
    <row r="36197" spans="1:30" s="9" customFormat="1" ht="22.5" customHeight="1" x14ac:dyDescent="0.3">
      <c r="A36197" s="26">
        <f>Fre.!H36198</f>
        <v>134.69955853942213</v>
      </c>
      <c r="B36197" s="2"/>
      <c r="C36197" s="2"/>
      <c r="D36197" s="2"/>
      <c r="E36197" s="2"/>
      <c r="F36197" s="2"/>
      <c r="G36197" s="2"/>
      <c r="H36197" s="2"/>
      <c r="I36197" s="2"/>
      <c r="J36197" s="2"/>
      <c r="K36197" s="2"/>
      <c r="L36197" s="2"/>
      <c r="M36197" s="2"/>
      <c r="N36197" s="2"/>
      <c r="P36197" s="26">
        <f>Fre.!J36198</f>
        <v>80.81973512365353</v>
      </c>
      <c r="Q36197" s="2"/>
      <c r="R36197" s="2"/>
      <c r="S36197" s="2"/>
      <c r="T36197" s="2"/>
      <c r="U36197" s="2"/>
      <c r="V36197" s="2"/>
      <c r="W36197" s="2"/>
      <c r="X36197" s="2"/>
      <c r="Y36197" s="2"/>
      <c r="Z36197" s="2"/>
      <c r="AA36197" s="2"/>
      <c r="AB36197" s="2"/>
      <c r="AC36197" s="2"/>
      <c r="AD36197" s="3"/>
    </row>
    <row r="36198" spans="1:30" s="9" customFormat="1" ht="22.5" customHeight="1" x14ac:dyDescent="0.3">
      <c r="A36198" s="25">
        <f>Fre.!H36199</f>
        <v>137.37589026282237</v>
      </c>
      <c r="B36198" s="2"/>
      <c r="C36198" s="2"/>
      <c r="D36198" s="2"/>
      <c r="E36198" s="2"/>
      <c r="F36198" s="2"/>
      <c r="G36198" s="2"/>
      <c r="H36198" s="2"/>
      <c r="I36198" s="2"/>
      <c r="J36198" s="2"/>
      <c r="K36198" s="2"/>
      <c r="L36198" s="2"/>
      <c r="M36198" s="2"/>
      <c r="N36198" s="2"/>
      <c r="P36198" s="25">
        <f>Fre.!J36199</f>
        <v>82.425534157693548</v>
      </c>
      <c r="Q36198" s="2"/>
      <c r="R36198" s="2"/>
      <c r="S36198" s="2"/>
      <c r="T36198" s="2"/>
      <c r="U36198" s="2"/>
      <c r="V36198" s="2"/>
      <c r="W36198" s="2"/>
      <c r="X36198" s="2"/>
      <c r="Y36198" s="2"/>
      <c r="Z36198" s="2"/>
      <c r="AA36198" s="2"/>
      <c r="AB36198" s="2"/>
      <c r="AC36198" s="2"/>
      <c r="AD36198" s="3"/>
    </row>
    <row r="36199" spans="1:30" s="9" customFormat="1" ht="22.5" customHeight="1" x14ac:dyDescent="0.3">
      <c r="A36199" s="26">
        <f>Fre.!H36200</f>
        <v>133.84942991003953</v>
      </c>
      <c r="B36199" s="2"/>
      <c r="C36199" s="2"/>
      <c r="D36199" s="2"/>
      <c r="E36199" s="2"/>
      <c r="F36199" s="2"/>
      <c r="G36199" s="2"/>
      <c r="H36199" s="2"/>
      <c r="I36199" s="2"/>
      <c r="J36199" s="2"/>
      <c r="K36199" s="2"/>
      <c r="L36199" s="2"/>
      <c r="M36199" s="2"/>
      <c r="N36199" s="2"/>
      <c r="P36199" s="26">
        <f>Fre.!J36200</f>
        <v>80.309657946023989</v>
      </c>
      <c r="Q36199" s="2"/>
      <c r="R36199" s="2"/>
      <c r="S36199" s="2"/>
      <c r="T36199" s="2"/>
      <c r="U36199" s="2"/>
      <c r="V36199" s="2"/>
      <c r="W36199" s="2"/>
      <c r="X36199" s="2"/>
      <c r="Y36199" s="2"/>
      <c r="Z36199" s="2"/>
      <c r="AA36199" s="2"/>
      <c r="AB36199" s="2"/>
      <c r="AC36199" s="2"/>
      <c r="AD36199" s="3"/>
    </row>
    <row r="36200" spans="1:30" s="9" customFormat="1" ht="22.5" customHeight="1" x14ac:dyDescent="0.3">
      <c r="A36200" s="25">
        <f>Fre.!H36201</f>
        <v>138.65738038602518</v>
      </c>
      <c r="B36200" s="2"/>
      <c r="C36200" s="2"/>
      <c r="D36200" s="2"/>
      <c r="E36200" s="2"/>
      <c r="F36200" s="2"/>
      <c r="G36200" s="2"/>
      <c r="H36200" s="2"/>
      <c r="I36200" s="2"/>
      <c r="J36200" s="2"/>
      <c r="K36200" s="2"/>
      <c r="L36200" s="2"/>
      <c r="M36200" s="2"/>
      <c r="N36200" s="2"/>
      <c r="P36200" s="25">
        <f>Fre.!J36201</f>
        <v>83.194428231615504</v>
      </c>
      <c r="Q36200" s="2"/>
      <c r="R36200" s="2"/>
      <c r="S36200" s="2"/>
      <c r="T36200" s="2"/>
      <c r="U36200" s="2"/>
      <c r="V36200" s="2"/>
      <c r="W36200" s="2"/>
      <c r="X36200" s="2"/>
      <c r="Y36200" s="2"/>
      <c r="Z36200" s="2"/>
      <c r="AA36200" s="2"/>
      <c r="AB36200" s="2"/>
      <c r="AC36200" s="2"/>
      <c r="AD36200" s="3"/>
    </row>
    <row r="36201" spans="1:30" s="9" customFormat="1" ht="22.5" customHeight="1" x14ac:dyDescent="0.3">
      <c r="A36201" s="26">
        <f>Fre.!H36202</f>
        <v>133.28874598289852</v>
      </c>
      <c r="B36201" s="2"/>
      <c r="C36201" s="2"/>
      <c r="D36201" s="2"/>
      <c r="E36201" s="2"/>
      <c r="F36201" s="2"/>
      <c r="G36201" s="2"/>
      <c r="H36201" s="2"/>
      <c r="I36201" s="2"/>
      <c r="J36201" s="2"/>
      <c r="K36201" s="2"/>
      <c r="L36201" s="2"/>
      <c r="M36201" s="2"/>
      <c r="N36201" s="2"/>
      <c r="P36201" s="26">
        <f>Fre.!J36202</f>
        <v>79.973247589739501</v>
      </c>
      <c r="Q36201" s="2"/>
      <c r="R36201" s="2"/>
      <c r="S36201" s="2"/>
      <c r="T36201" s="2"/>
      <c r="U36201" s="2"/>
      <c r="V36201" s="2"/>
      <c r="W36201" s="2"/>
      <c r="X36201" s="2"/>
      <c r="Y36201" s="2"/>
      <c r="Z36201" s="2"/>
      <c r="AA36201" s="2"/>
      <c r="AB36201" s="2"/>
      <c r="AC36201" s="2"/>
      <c r="AD36201" s="3"/>
    </row>
    <row r="36202" spans="1:30" s="9" customFormat="1" ht="22.5" customHeight="1" x14ac:dyDescent="0.3">
      <c r="A36202" s="25">
        <f>Fre.!H36203</f>
        <v>140.65362664931297</v>
      </c>
      <c r="B36202" s="2"/>
      <c r="C36202" s="2"/>
      <c r="D36202" s="2"/>
      <c r="E36202" s="2"/>
      <c r="F36202" s="2"/>
      <c r="G36202" s="2"/>
      <c r="H36202" s="2"/>
      <c r="I36202" s="2"/>
      <c r="J36202" s="2"/>
      <c r="K36202" s="2"/>
      <c r="L36202" s="2"/>
      <c r="M36202" s="2"/>
      <c r="N36202" s="2"/>
      <c r="P36202" s="25">
        <f>Fre.!J36203</f>
        <v>84.39217598958777</v>
      </c>
      <c r="Q36202" s="2"/>
      <c r="R36202" s="2"/>
      <c r="S36202" s="2"/>
      <c r="T36202" s="2"/>
      <c r="U36202" s="2"/>
      <c r="V36202" s="2"/>
      <c r="W36202" s="2"/>
      <c r="X36202" s="2"/>
      <c r="Y36202" s="2"/>
      <c r="Z36202" s="2"/>
      <c r="AA36202" s="2"/>
      <c r="AB36202" s="2"/>
      <c r="AC36202" s="2"/>
      <c r="AD36202" s="3"/>
    </row>
    <row r="36203" spans="1:30" s="9" customFormat="1" ht="22.5" customHeight="1" x14ac:dyDescent="0.3">
      <c r="A36203" s="26">
        <f>Fre.!H36204</f>
        <v>135.21879185618224</v>
      </c>
      <c r="B36203" s="2"/>
      <c r="C36203" s="2"/>
      <c r="D36203" s="2"/>
      <c r="E36203" s="2"/>
      <c r="F36203" s="2"/>
      <c r="G36203" s="2"/>
      <c r="H36203" s="2"/>
      <c r="I36203" s="2"/>
      <c r="J36203" s="2"/>
      <c r="K36203" s="2"/>
      <c r="L36203" s="2"/>
      <c r="M36203" s="2"/>
      <c r="N36203" s="2"/>
      <c r="P36203" s="26">
        <f>Fre.!J36204</f>
        <v>81.131275113709989</v>
      </c>
      <c r="Q36203" s="2"/>
      <c r="R36203" s="2"/>
      <c r="S36203" s="2"/>
      <c r="T36203" s="2"/>
      <c r="U36203" s="2"/>
      <c r="V36203" s="2"/>
      <c r="W36203" s="2"/>
      <c r="X36203" s="2"/>
      <c r="Y36203" s="2"/>
      <c r="Z36203" s="2"/>
      <c r="AA36203" s="2"/>
      <c r="AB36203" s="2"/>
      <c r="AC36203" s="2"/>
      <c r="AD36203" s="3"/>
    </row>
    <row r="36204" spans="1:30" s="9" customFormat="1" ht="22.5" customHeight="1" x14ac:dyDescent="0.3">
      <c r="A36204" s="25">
        <f>Fre.!H36205</f>
        <v>140.15954773377501</v>
      </c>
      <c r="B36204" s="2"/>
      <c r="C36204" s="2"/>
      <c r="D36204" s="2"/>
      <c r="E36204" s="2"/>
      <c r="F36204" s="2"/>
      <c r="G36204" s="2"/>
      <c r="H36204" s="2"/>
      <c r="I36204" s="2"/>
      <c r="J36204" s="2"/>
      <c r="K36204" s="2"/>
      <c r="L36204" s="2"/>
      <c r="M36204" s="2"/>
      <c r="N36204" s="2"/>
      <c r="P36204" s="25">
        <f>Fre.!J36205</f>
        <v>84.095728640265136</v>
      </c>
      <c r="Q36204" s="2"/>
      <c r="R36204" s="2"/>
      <c r="S36204" s="2"/>
      <c r="T36204" s="2"/>
      <c r="U36204" s="2"/>
      <c r="V36204" s="2"/>
      <c r="W36204" s="2"/>
      <c r="X36204" s="2"/>
      <c r="Y36204" s="2"/>
      <c r="Z36204" s="2"/>
      <c r="AA36204" s="2"/>
      <c r="AB36204" s="2"/>
      <c r="AC36204" s="2"/>
      <c r="AD36204" s="3"/>
    </row>
    <row r="36205" spans="1:30" s="9" customFormat="1" ht="22.5" customHeight="1" x14ac:dyDescent="0.3">
      <c r="A36205" s="26">
        <f>Fre.!H36206</f>
        <v>134.67079208595189</v>
      </c>
      <c r="B36205" s="2"/>
      <c r="C36205" s="2"/>
      <c r="D36205" s="2"/>
      <c r="E36205" s="2"/>
      <c r="F36205" s="2"/>
      <c r="G36205" s="2"/>
      <c r="H36205" s="2"/>
      <c r="I36205" s="2"/>
      <c r="J36205" s="2"/>
      <c r="K36205" s="2"/>
      <c r="L36205" s="2"/>
      <c r="M36205" s="2"/>
      <c r="N36205" s="2"/>
      <c r="P36205" s="26">
        <f>Fre.!J36206</f>
        <v>80.802475251571778</v>
      </c>
      <c r="Q36205" s="2"/>
      <c r="R36205" s="2"/>
      <c r="S36205" s="2"/>
      <c r="T36205" s="2"/>
      <c r="U36205" s="2"/>
      <c r="V36205" s="2"/>
      <c r="W36205" s="2"/>
      <c r="X36205" s="2"/>
      <c r="Y36205" s="2"/>
      <c r="Z36205" s="2"/>
      <c r="AA36205" s="2"/>
      <c r="AB36205" s="2"/>
      <c r="AC36205" s="2"/>
      <c r="AD36205" s="3"/>
    </row>
    <row r="36206" spans="1:30" s="9" customFormat="1" ht="22.5" customHeight="1" x14ac:dyDescent="0.3">
      <c r="A36206" s="25">
        <f>Fre.!H36207</f>
        <v>137.34818256654995</v>
      </c>
      <c r="B36206" s="2"/>
      <c r="C36206" s="2"/>
      <c r="D36206" s="2"/>
      <c r="E36206" s="2"/>
      <c r="F36206" s="2"/>
      <c r="G36206" s="2"/>
      <c r="H36206" s="2"/>
      <c r="I36206" s="2"/>
      <c r="J36206" s="2"/>
      <c r="K36206" s="2"/>
      <c r="L36206" s="2"/>
      <c r="M36206" s="2"/>
      <c r="N36206" s="2"/>
      <c r="P36206" s="25">
        <f>Fre.!J36207</f>
        <v>82.408909539930633</v>
      </c>
      <c r="Q36206" s="2"/>
      <c r="R36206" s="2"/>
      <c r="S36206" s="2"/>
      <c r="T36206" s="2"/>
      <c r="U36206" s="2"/>
      <c r="V36206" s="2"/>
      <c r="W36206" s="2"/>
      <c r="X36206" s="2"/>
      <c r="Y36206" s="2"/>
      <c r="Z36206" s="2"/>
      <c r="AA36206" s="2"/>
      <c r="AB36206" s="2"/>
      <c r="AC36206" s="2"/>
      <c r="AD36206" s="3"/>
    </row>
    <row r="36207" spans="1:30" s="9" customFormat="1" ht="22.5" customHeight="1" x14ac:dyDescent="0.3">
      <c r="A36207" s="26">
        <f>Fre.!H36208</f>
        <v>133.75618688181862</v>
      </c>
      <c r="B36207" s="2"/>
      <c r="C36207" s="2"/>
      <c r="D36207" s="2"/>
      <c r="E36207" s="2"/>
      <c r="F36207" s="2"/>
      <c r="G36207" s="2"/>
      <c r="H36207" s="2"/>
      <c r="I36207" s="2"/>
      <c r="J36207" s="2"/>
      <c r="K36207" s="2"/>
      <c r="L36207" s="2"/>
      <c r="M36207" s="2"/>
      <c r="N36207" s="2"/>
      <c r="P36207" s="26">
        <f>Fre.!J36208</f>
        <v>80.253712129091824</v>
      </c>
      <c r="Q36207" s="2"/>
      <c r="R36207" s="2"/>
      <c r="S36207" s="2"/>
      <c r="T36207" s="2"/>
      <c r="U36207" s="2"/>
      <c r="V36207" s="2"/>
      <c r="W36207" s="2"/>
      <c r="X36207" s="2"/>
      <c r="Y36207" s="2"/>
      <c r="Z36207" s="2"/>
      <c r="AA36207" s="2"/>
      <c r="AB36207" s="2"/>
      <c r="AC36207" s="2"/>
      <c r="AD36207" s="3"/>
    </row>
    <row r="36208" spans="1:30" s="9" customFormat="1" ht="22.5" customHeight="1" x14ac:dyDescent="0.3">
      <c r="A36208" s="25">
        <f>Fre.!H36209</f>
        <v>138.56519611500343</v>
      </c>
      <c r="B36208" s="2"/>
      <c r="C36208" s="2"/>
      <c r="D36208" s="2"/>
      <c r="E36208" s="2"/>
      <c r="F36208" s="2"/>
      <c r="G36208" s="2"/>
      <c r="H36208" s="2"/>
      <c r="I36208" s="2"/>
      <c r="J36208" s="2"/>
      <c r="K36208" s="2"/>
      <c r="L36208" s="2"/>
      <c r="M36208" s="2"/>
      <c r="N36208" s="2"/>
      <c r="P36208" s="25">
        <f>Fre.!J36209</f>
        <v>83.139117669002189</v>
      </c>
      <c r="Q36208" s="2"/>
      <c r="R36208" s="2"/>
      <c r="S36208" s="2"/>
      <c r="T36208" s="2"/>
      <c r="U36208" s="2"/>
      <c r="V36208" s="2"/>
      <c r="W36208" s="2"/>
      <c r="X36208" s="2"/>
      <c r="Y36208" s="2"/>
      <c r="Z36208" s="2"/>
      <c r="AA36208" s="2"/>
      <c r="AB36208" s="2"/>
      <c r="AC36208" s="2"/>
      <c r="AD36208" s="3"/>
    </row>
    <row r="36209" spans="1:30" s="9" customFormat="1" ht="22.5" customHeight="1" x14ac:dyDescent="0.3">
      <c r="A36209" s="26">
        <f>Fre.!H36210</f>
        <v>133.19604460717972</v>
      </c>
      <c r="B36209" s="2"/>
      <c r="C36209" s="2"/>
      <c r="D36209" s="2"/>
      <c r="E36209" s="2"/>
      <c r="F36209" s="2"/>
      <c r="G36209" s="2"/>
      <c r="H36209" s="2"/>
      <c r="I36209" s="2"/>
      <c r="J36209" s="2"/>
      <c r="K36209" s="2"/>
      <c r="L36209" s="2"/>
      <c r="M36209" s="2"/>
      <c r="N36209" s="2"/>
      <c r="P36209" s="26">
        <f>Fre.!J36210</f>
        <v>79.917626764308466</v>
      </c>
      <c r="Q36209" s="2"/>
      <c r="R36209" s="2"/>
      <c r="S36209" s="2"/>
      <c r="T36209" s="2"/>
      <c r="U36209" s="2"/>
      <c r="V36209" s="2"/>
      <c r="W36209" s="2"/>
      <c r="X36209" s="2"/>
      <c r="Y36209" s="2"/>
      <c r="Z36209" s="2"/>
      <c r="AA36209" s="2"/>
      <c r="AB36209" s="2"/>
      <c r="AC36209" s="2"/>
      <c r="AD36209" s="3"/>
    </row>
    <row r="36210" spans="1:30" s="9" customFormat="1" ht="22.5" customHeight="1" x14ac:dyDescent="0.3">
      <c r="A36210" s="25">
        <f>Fre.!H36211</f>
        <v>140.35347934263251</v>
      </c>
      <c r="B36210" s="2"/>
      <c r="C36210" s="2"/>
      <c r="D36210" s="2"/>
      <c r="E36210" s="2"/>
      <c r="F36210" s="2"/>
      <c r="G36210" s="2"/>
      <c r="H36210" s="2"/>
      <c r="I36210" s="2"/>
      <c r="J36210" s="2"/>
      <c r="K36210" s="2"/>
      <c r="L36210" s="2"/>
      <c r="M36210" s="2"/>
      <c r="N36210" s="2"/>
      <c r="P36210" s="25">
        <f>Fre.!J36211</f>
        <v>84.212087605580038</v>
      </c>
      <c r="Q36210" s="2"/>
      <c r="R36210" s="2"/>
      <c r="S36210" s="2"/>
      <c r="T36210" s="2"/>
      <c r="U36210" s="2"/>
      <c r="V36210" s="2"/>
      <c r="W36210" s="2"/>
      <c r="X36210" s="2"/>
      <c r="Y36210" s="2"/>
      <c r="Z36210" s="2"/>
      <c r="AA36210" s="2"/>
      <c r="AB36210" s="2"/>
      <c r="AC36210" s="2"/>
      <c r="AD36210" s="3"/>
    </row>
    <row r="36211" spans="1:30" s="9" customFormat="1" ht="22.5" customHeight="1" x14ac:dyDescent="0.3">
      <c r="A36211" s="26">
        <f>Fre.!H36212</f>
        <v>134.92562974445346</v>
      </c>
      <c r="B36211" s="2"/>
      <c r="C36211" s="2"/>
      <c r="D36211" s="2"/>
      <c r="E36211" s="2"/>
      <c r="F36211" s="2"/>
      <c r="G36211" s="2"/>
      <c r="H36211" s="2"/>
      <c r="I36211" s="2"/>
      <c r="J36211" s="2"/>
      <c r="K36211" s="2"/>
      <c r="L36211" s="2"/>
      <c r="M36211" s="2"/>
      <c r="N36211" s="2"/>
      <c r="P36211" s="26">
        <f>Fre.!J36212</f>
        <v>80.955377846672079</v>
      </c>
      <c r="Q36211" s="2"/>
      <c r="R36211" s="2"/>
      <c r="S36211" s="2"/>
      <c r="T36211" s="2"/>
      <c r="U36211" s="2"/>
      <c r="V36211" s="2"/>
      <c r="W36211" s="2"/>
      <c r="X36211" s="2"/>
      <c r="Y36211" s="2"/>
      <c r="Z36211" s="2"/>
      <c r="AA36211" s="2"/>
      <c r="AB36211" s="2"/>
      <c r="AC36211" s="2"/>
      <c r="AD36211" s="3"/>
    </row>
    <row r="36212" spans="1:30" s="9" customFormat="1" ht="22.5" customHeight="1" x14ac:dyDescent="0.3">
      <c r="A36212" s="25">
        <f>Fre.!H36213</f>
        <v>139.85999592631026</v>
      </c>
      <c r="B36212" s="2"/>
      <c r="C36212" s="2"/>
      <c r="D36212" s="2"/>
      <c r="E36212" s="2"/>
      <c r="F36212" s="2"/>
      <c r="G36212" s="2"/>
      <c r="H36212" s="2"/>
      <c r="I36212" s="2"/>
      <c r="J36212" s="2"/>
      <c r="K36212" s="2"/>
      <c r="L36212" s="2"/>
      <c r="M36212" s="2"/>
      <c r="N36212" s="2"/>
      <c r="P36212" s="25">
        <f>Fre.!J36213</f>
        <v>83.915997555786035</v>
      </c>
      <c r="Q36212" s="2"/>
      <c r="R36212" s="2"/>
      <c r="S36212" s="2"/>
      <c r="T36212" s="2"/>
      <c r="U36212" s="2"/>
      <c r="V36212" s="2"/>
      <c r="W36212" s="2"/>
      <c r="X36212" s="2"/>
      <c r="Y36212" s="2"/>
      <c r="Z36212" s="2"/>
      <c r="AA36212" s="2"/>
      <c r="AB36212" s="2"/>
      <c r="AC36212" s="2"/>
      <c r="AD36212" s="3"/>
    </row>
    <row r="36213" spans="1:30" s="9" customFormat="1" ht="22.5" customHeight="1" x14ac:dyDescent="0.3">
      <c r="A36213" s="26">
        <f>Fre.!H36214</f>
        <v>134.3772609358457</v>
      </c>
      <c r="B36213" s="2"/>
      <c r="C36213" s="2"/>
      <c r="D36213" s="2"/>
      <c r="E36213" s="2"/>
      <c r="F36213" s="2"/>
      <c r="G36213" s="2"/>
      <c r="H36213" s="2"/>
      <c r="I36213" s="2"/>
      <c r="J36213" s="2"/>
      <c r="K36213" s="2"/>
      <c r="L36213" s="2"/>
      <c r="M36213" s="2"/>
      <c r="N36213" s="2"/>
      <c r="P36213" s="26">
        <f>Fre.!J36214</f>
        <v>80.626356561507677</v>
      </c>
      <c r="Q36213" s="2"/>
      <c r="R36213" s="2"/>
      <c r="S36213" s="2"/>
      <c r="T36213" s="2"/>
      <c r="U36213" s="2"/>
      <c r="V36213" s="2"/>
      <c r="W36213" s="2"/>
      <c r="X36213" s="2"/>
      <c r="Y36213" s="2"/>
      <c r="Z36213" s="2"/>
      <c r="AA36213" s="2"/>
      <c r="AB36213" s="2"/>
      <c r="AC36213" s="2"/>
      <c r="AD36213" s="3"/>
    </row>
    <row r="36214" spans="1:30" s="9" customFormat="1" ht="22.5" customHeight="1" x14ac:dyDescent="0.3">
      <c r="A36214" s="25">
        <f>Fre.!H36215</f>
        <v>137.05458638357692</v>
      </c>
      <c r="B36214" s="2"/>
      <c r="C36214" s="2"/>
      <c r="D36214" s="2"/>
      <c r="E36214" s="2"/>
      <c r="F36214" s="2"/>
      <c r="G36214" s="2"/>
      <c r="H36214" s="2"/>
      <c r="I36214" s="2"/>
      <c r="J36214" s="2"/>
      <c r="K36214" s="2"/>
      <c r="L36214" s="2"/>
      <c r="M36214" s="2"/>
      <c r="N36214" s="2"/>
      <c r="P36214" s="25">
        <f>Fre.!J36215</f>
        <v>82.23275183014654</v>
      </c>
      <c r="Q36214" s="2"/>
      <c r="R36214" s="2"/>
      <c r="S36214" s="2"/>
      <c r="T36214" s="2"/>
      <c r="U36214" s="2"/>
      <c r="V36214" s="2"/>
      <c r="W36214" s="2"/>
      <c r="X36214" s="2"/>
      <c r="Y36214" s="2"/>
      <c r="Z36214" s="2"/>
      <c r="AA36214" s="2"/>
      <c r="AB36214" s="2"/>
      <c r="AC36214" s="2"/>
      <c r="AD36214" s="3"/>
    </row>
    <row r="36215" spans="1:30" s="9" customFormat="1" ht="22.5" customHeight="1" x14ac:dyDescent="0.3">
      <c r="A36215" s="26">
        <f>Fre.!H36216</f>
        <v>133.53160119402159</v>
      </c>
      <c r="B36215" s="2"/>
      <c r="C36215" s="2"/>
      <c r="D36215" s="2"/>
      <c r="E36215" s="2"/>
      <c r="F36215" s="2"/>
      <c r="G36215" s="2"/>
      <c r="H36215" s="2"/>
      <c r="I36215" s="2"/>
      <c r="J36215" s="2"/>
      <c r="K36215" s="2"/>
      <c r="L36215" s="2"/>
      <c r="M36215" s="2"/>
      <c r="N36215" s="2"/>
      <c r="P36215" s="26">
        <f>Fre.!J36216</f>
        <v>80.118960716413582</v>
      </c>
      <c r="Q36215" s="2"/>
      <c r="R36215" s="2"/>
      <c r="S36215" s="2"/>
      <c r="T36215" s="2"/>
      <c r="U36215" s="2"/>
      <c r="V36215" s="2"/>
      <c r="W36215" s="2"/>
      <c r="X36215" s="2"/>
      <c r="Y36215" s="2"/>
      <c r="Z36215" s="2"/>
      <c r="AA36215" s="2"/>
      <c r="AB36215" s="2"/>
      <c r="AC36215" s="2"/>
      <c r="AD36215" s="3"/>
    </row>
    <row r="36216" spans="1:30" s="9" customFormat="1" ht="22.5" customHeight="1" x14ac:dyDescent="0.3">
      <c r="A36216" s="25">
        <f>Fre.!H36217</f>
        <v>138.33449326960007</v>
      </c>
      <c r="B36216" s="2"/>
      <c r="C36216" s="2"/>
      <c r="D36216" s="2"/>
      <c r="E36216" s="2"/>
      <c r="F36216" s="2"/>
      <c r="G36216" s="2"/>
      <c r="H36216" s="2"/>
      <c r="I36216" s="2"/>
      <c r="J36216" s="2"/>
      <c r="K36216" s="2"/>
      <c r="L36216" s="2"/>
      <c r="M36216" s="2"/>
      <c r="N36216" s="2"/>
      <c r="P36216" s="25">
        <f>Fre.!J36217</f>
        <v>83.000695961760414</v>
      </c>
      <c r="Q36216" s="2"/>
      <c r="R36216" s="2"/>
      <c r="S36216" s="2"/>
      <c r="T36216" s="2"/>
      <c r="U36216" s="2"/>
      <c r="V36216" s="2"/>
      <c r="W36216" s="2"/>
      <c r="X36216" s="2"/>
      <c r="Y36216" s="2"/>
      <c r="Z36216" s="2"/>
      <c r="AA36216" s="2"/>
      <c r="AB36216" s="2"/>
      <c r="AC36216" s="2"/>
      <c r="AD36216" s="3"/>
    </row>
    <row r="36217" spans="1:30" s="9" customFormat="1" ht="22.5" customHeight="1" x14ac:dyDescent="0.3">
      <c r="A36217" s="26">
        <f>Fre.!H36218</f>
        <v>132.97062958531421</v>
      </c>
      <c r="B36217" s="2"/>
      <c r="C36217" s="2"/>
      <c r="D36217" s="2"/>
      <c r="E36217" s="2"/>
      <c r="F36217" s="2"/>
      <c r="G36217" s="2"/>
      <c r="H36217" s="2"/>
      <c r="I36217" s="2"/>
      <c r="J36217" s="2"/>
      <c r="K36217" s="2"/>
      <c r="L36217" s="2"/>
      <c r="M36217" s="2"/>
      <c r="N36217" s="2"/>
      <c r="P36217" s="26">
        <f>Fre.!J36218</f>
        <v>79.78237775118879</v>
      </c>
      <c r="Q36217" s="2"/>
      <c r="R36217" s="2"/>
      <c r="S36217" s="2"/>
      <c r="T36217" s="2"/>
      <c r="U36217" s="2"/>
      <c r="V36217" s="2"/>
      <c r="W36217" s="2"/>
      <c r="X36217" s="2"/>
      <c r="Y36217" s="2"/>
      <c r="Z36217" s="2"/>
      <c r="AA36217" s="2"/>
      <c r="AB36217" s="2"/>
      <c r="AC36217" s="2"/>
      <c r="AD36217" s="3"/>
    </row>
    <row r="36218" spans="1:30" s="9" customFormat="1" ht="22.5" customHeight="1" x14ac:dyDescent="0.3">
      <c r="A36218" s="25">
        <f>Fre.!H36219</f>
        <v>140.33099021203228</v>
      </c>
      <c r="B36218" s="2"/>
      <c r="C36218" s="2"/>
      <c r="D36218" s="2"/>
      <c r="E36218" s="2"/>
      <c r="F36218" s="2"/>
      <c r="G36218" s="2"/>
      <c r="H36218" s="2"/>
      <c r="I36218" s="2"/>
      <c r="J36218" s="2"/>
      <c r="K36218" s="2"/>
      <c r="L36218" s="2"/>
      <c r="M36218" s="2"/>
      <c r="N36218" s="2"/>
      <c r="P36218" s="25">
        <f>Fre.!J36219</f>
        <v>84.198594127220019</v>
      </c>
      <c r="Q36218" s="2"/>
      <c r="R36218" s="2"/>
      <c r="S36218" s="2"/>
      <c r="T36218" s="2"/>
      <c r="U36218" s="2"/>
      <c r="V36218" s="2"/>
      <c r="W36218" s="2"/>
      <c r="X36218" s="2"/>
      <c r="Y36218" s="2"/>
      <c r="Z36218" s="2"/>
      <c r="AA36218" s="2"/>
      <c r="AB36218" s="2"/>
      <c r="AC36218" s="2"/>
      <c r="AD36218" s="3"/>
    </row>
    <row r="36219" spans="1:30" s="9" customFormat="1" ht="22.5" customHeight="1" x14ac:dyDescent="0.3">
      <c r="A36219" s="26">
        <f>Fre.!H36220</f>
        <v>134.90219060601959</v>
      </c>
      <c r="B36219" s="2"/>
      <c r="C36219" s="2"/>
      <c r="D36219" s="2"/>
      <c r="E36219" s="2"/>
      <c r="F36219" s="2"/>
      <c r="G36219" s="2"/>
      <c r="H36219" s="2"/>
      <c r="I36219" s="2"/>
      <c r="J36219" s="2"/>
      <c r="K36219" s="2"/>
      <c r="L36219" s="2"/>
      <c r="M36219" s="2"/>
      <c r="N36219" s="2"/>
      <c r="P36219" s="26">
        <f>Fre.!J36220</f>
        <v>80.941314363612008</v>
      </c>
      <c r="Q36219" s="2"/>
      <c r="R36219" s="2"/>
      <c r="S36219" s="2"/>
      <c r="T36219" s="2"/>
      <c r="U36219" s="2"/>
      <c r="V36219" s="2"/>
      <c r="W36219" s="2"/>
      <c r="X36219" s="2"/>
      <c r="Y36219" s="2"/>
      <c r="Z36219" s="2"/>
      <c r="AA36219" s="2"/>
      <c r="AB36219" s="2"/>
      <c r="AC36219" s="2"/>
      <c r="AD36219" s="3"/>
    </row>
    <row r="36220" spans="1:30" s="9" customFormat="1" ht="22.5" customHeight="1" x14ac:dyDescent="0.3">
      <c r="A36220" s="25">
        <f>Fre.!H36221</f>
        <v>139.83751392901382</v>
      </c>
      <c r="B36220" s="2"/>
      <c r="C36220" s="2"/>
      <c r="D36220" s="2"/>
      <c r="E36220" s="2"/>
      <c r="F36220" s="2"/>
      <c r="G36220" s="2"/>
      <c r="H36220" s="2"/>
      <c r="I36220" s="2"/>
      <c r="J36220" s="2"/>
      <c r="K36220" s="2"/>
      <c r="L36220" s="2"/>
      <c r="M36220" s="2"/>
      <c r="N36220" s="2"/>
      <c r="P36220" s="25">
        <f>Fre.!J36221</f>
        <v>83.902508357408564</v>
      </c>
      <c r="Q36220" s="2"/>
      <c r="R36220" s="2"/>
      <c r="S36220" s="2"/>
      <c r="T36220" s="2"/>
      <c r="U36220" s="2"/>
      <c r="V36220" s="2"/>
      <c r="W36220" s="2"/>
      <c r="X36220" s="2"/>
      <c r="Y36220" s="2"/>
      <c r="Z36220" s="2"/>
      <c r="AA36220" s="2"/>
      <c r="AB36220" s="2"/>
      <c r="AC36220" s="2"/>
      <c r="AD36220" s="3"/>
    </row>
    <row r="36221" spans="1:30" s="9" customFormat="1" ht="22.5" customHeight="1" x14ac:dyDescent="0.3">
      <c r="A36221" s="26">
        <f>Fre.!H36222</f>
        <v>134.35385795224448</v>
      </c>
      <c r="B36221" s="2"/>
      <c r="C36221" s="2"/>
      <c r="D36221" s="2"/>
      <c r="E36221" s="2"/>
      <c r="F36221" s="2"/>
      <c r="G36221" s="2"/>
      <c r="H36221" s="2"/>
      <c r="I36221" s="2"/>
      <c r="J36221" s="2"/>
      <c r="K36221" s="2"/>
      <c r="L36221" s="2"/>
      <c r="M36221" s="2"/>
      <c r="N36221" s="2"/>
      <c r="P36221" s="26">
        <f>Fre.!J36222</f>
        <v>80.612314771346959</v>
      </c>
      <c r="Q36221" s="2"/>
      <c r="R36221" s="2"/>
      <c r="S36221" s="2"/>
      <c r="T36221" s="2"/>
      <c r="U36221" s="2"/>
      <c r="V36221" s="2"/>
      <c r="W36221" s="2"/>
      <c r="X36221" s="2"/>
      <c r="Y36221" s="2"/>
      <c r="Z36221" s="2"/>
      <c r="AA36221" s="2"/>
      <c r="AB36221" s="2"/>
      <c r="AC36221" s="2"/>
      <c r="AD36221" s="3"/>
    </row>
    <row r="36222" spans="1:30" s="9" customFormat="1" ht="22.5" customHeight="1" x14ac:dyDescent="0.3">
      <c r="A36222" s="25">
        <f>Fre.!H36223</f>
        <v>137.03214054111316</v>
      </c>
      <c r="B36222" s="2"/>
      <c r="C36222" s="2"/>
      <c r="D36222" s="2"/>
      <c r="E36222" s="2"/>
      <c r="F36222" s="2"/>
      <c r="G36222" s="2"/>
      <c r="H36222" s="2"/>
      <c r="I36222" s="2"/>
      <c r="J36222" s="2"/>
      <c r="K36222" s="2"/>
      <c r="L36222" s="2"/>
      <c r="M36222" s="2"/>
      <c r="N36222" s="2"/>
      <c r="P36222" s="25">
        <f>Fre.!J36223</f>
        <v>82.219284324668436</v>
      </c>
      <c r="Q36222" s="2"/>
      <c r="R36222" s="2"/>
      <c r="S36222" s="2"/>
      <c r="T36222" s="2"/>
      <c r="U36222" s="2"/>
      <c r="V36222" s="2"/>
      <c r="W36222" s="2"/>
      <c r="X36222" s="2"/>
      <c r="Y36222" s="2"/>
      <c r="Z36222" s="2"/>
      <c r="AA36222" s="2"/>
      <c r="AB36222" s="2"/>
      <c r="AC36222" s="2"/>
      <c r="AD36222" s="3"/>
    </row>
    <row r="36223" spans="1:30" s="9" customFormat="1" ht="22.5" customHeight="1" x14ac:dyDescent="0.3">
      <c r="A36223" s="26">
        <f>Fre.!H36224</f>
        <v>133.45655031967351</v>
      </c>
      <c r="B36223" s="2"/>
      <c r="C36223" s="2"/>
      <c r="D36223" s="2"/>
      <c r="E36223" s="2"/>
      <c r="F36223" s="2"/>
      <c r="G36223" s="2"/>
      <c r="H36223" s="2"/>
      <c r="I36223" s="2"/>
      <c r="J36223" s="2"/>
      <c r="K36223" s="2"/>
      <c r="L36223" s="2"/>
      <c r="M36223" s="2"/>
      <c r="N36223" s="2"/>
      <c r="P36223" s="26">
        <f>Fre.!J36224</f>
        <v>80.073930191804735</v>
      </c>
      <c r="Q36223" s="2"/>
      <c r="R36223" s="2"/>
      <c r="S36223" s="2"/>
      <c r="T36223" s="2"/>
      <c r="U36223" s="2"/>
      <c r="V36223" s="2"/>
      <c r="W36223" s="2"/>
      <c r="X36223" s="2"/>
      <c r="Y36223" s="2"/>
      <c r="Z36223" s="2"/>
      <c r="AA36223" s="2"/>
      <c r="AB36223" s="2"/>
      <c r="AC36223" s="2"/>
      <c r="AD36223" s="3"/>
    </row>
    <row r="36224" spans="1:30" s="9" customFormat="1" ht="22.5" customHeight="1" x14ac:dyDescent="0.3">
      <c r="A36224" s="25">
        <f>Fre.!H36225</f>
        <v>138.26010105539493</v>
      </c>
      <c r="B36224" s="2"/>
      <c r="C36224" s="2"/>
      <c r="D36224" s="2"/>
      <c r="E36224" s="2"/>
      <c r="F36224" s="2"/>
      <c r="G36224" s="2"/>
      <c r="H36224" s="2"/>
      <c r="I36224" s="2"/>
      <c r="J36224" s="2"/>
      <c r="K36224" s="2"/>
      <c r="L36224" s="2"/>
      <c r="M36224" s="2"/>
      <c r="N36224" s="2"/>
      <c r="P36224" s="25">
        <f>Fre.!J36225</f>
        <v>82.956060633236959</v>
      </c>
      <c r="Q36224" s="2"/>
      <c r="R36224" s="2"/>
      <c r="S36224" s="2"/>
      <c r="T36224" s="2"/>
      <c r="U36224" s="2"/>
      <c r="V36224" s="2"/>
      <c r="W36224" s="2"/>
      <c r="X36224" s="2"/>
      <c r="Y36224" s="2"/>
      <c r="Z36224" s="2"/>
      <c r="AA36224" s="2"/>
      <c r="AB36224" s="2"/>
      <c r="AC36224" s="2"/>
      <c r="AD36224" s="3"/>
    </row>
    <row r="36225" spans="1:30" s="9" customFormat="1" ht="22.5" customHeight="1" x14ac:dyDescent="0.3">
      <c r="A36225" s="26">
        <f>Fre.!H36226</f>
        <v>132.89584739533035</v>
      </c>
      <c r="B36225" s="2"/>
      <c r="C36225" s="2"/>
      <c r="D36225" s="2"/>
      <c r="E36225" s="2"/>
      <c r="F36225" s="2"/>
      <c r="G36225" s="2"/>
      <c r="H36225" s="2"/>
      <c r="I36225" s="2"/>
      <c r="J36225" s="2"/>
      <c r="K36225" s="2"/>
      <c r="L36225" s="2"/>
      <c r="M36225" s="2"/>
      <c r="N36225" s="2"/>
      <c r="P36225" s="26">
        <f>Fre.!J36226</f>
        <v>79.737508437198599</v>
      </c>
      <c r="Q36225" s="2"/>
      <c r="R36225" s="2"/>
      <c r="S36225" s="2"/>
      <c r="T36225" s="2"/>
      <c r="U36225" s="2"/>
      <c r="V36225" s="2"/>
      <c r="W36225" s="2"/>
      <c r="X36225" s="2"/>
      <c r="Y36225" s="2"/>
      <c r="Z36225" s="2"/>
      <c r="AA36225" s="2"/>
      <c r="AB36225" s="2"/>
      <c r="AC36225" s="2"/>
      <c r="AD36225" s="3"/>
    </row>
    <row r="36226" spans="1:30" s="9" customFormat="1" ht="22.5" customHeight="1" x14ac:dyDescent="0.3">
      <c r="A36226" s="25">
        <f>Fre.!H36227</f>
        <v>140.81400954963451</v>
      </c>
      <c r="B36226" s="2"/>
      <c r="C36226" s="2"/>
      <c r="D36226" s="2"/>
      <c r="E36226" s="2"/>
      <c r="F36226" s="2"/>
      <c r="G36226" s="2"/>
      <c r="H36226" s="2"/>
      <c r="I36226" s="2"/>
      <c r="J36226" s="2"/>
      <c r="K36226" s="2"/>
      <c r="L36226" s="2"/>
      <c r="M36226" s="2"/>
      <c r="N36226" s="2"/>
      <c r="P36226" s="25">
        <f>Fre.!J36227</f>
        <v>84.488405729780837</v>
      </c>
      <c r="Q36226" s="2"/>
      <c r="R36226" s="2"/>
      <c r="S36226" s="2"/>
      <c r="T36226" s="2"/>
      <c r="U36226" s="2"/>
      <c r="V36226" s="2"/>
      <c r="W36226" s="2"/>
      <c r="X36226" s="2"/>
      <c r="Y36226" s="2"/>
      <c r="Z36226" s="2"/>
      <c r="AA36226" s="2"/>
      <c r="AB36226" s="2"/>
      <c r="AC36226" s="2"/>
      <c r="AD36226" s="3"/>
    </row>
    <row r="36227" spans="1:30" s="9" customFormat="1" ht="22.5" customHeight="1" x14ac:dyDescent="0.3">
      <c r="A36227" s="26">
        <f>Fre.!H36228</f>
        <v>135.36911803303414</v>
      </c>
      <c r="B36227" s="2"/>
      <c r="C36227" s="2"/>
      <c r="D36227" s="2"/>
      <c r="E36227" s="2"/>
      <c r="F36227" s="2"/>
      <c r="G36227" s="2"/>
      <c r="H36227" s="2"/>
      <c r="I36227" s="2"/>
      <c r="J36227" s="2"/>
      <c r="K36227" s="2"/>
      <c r="L36227" s="2"/>
      <c r="M36227" s="2"/>
      <c r="N36227" s="2"/>
      <c r="P36227" s="26">
        <f>Fre.!J36228</f>
        <v>81.221470819821022</v>
      </c>
      <c r="Q36227" s="2"/>
      <c r="R36227" s="2"/>
      <c r="S36227" s="2"/>
      <c r="T36227" s="2"/>
      <c r="U36227" s="2"/>
      <c r="V36227" s="2"/>
      <c r="W36227" s="2"/>
      <c r="X36227" s="2"/>
      <c r="Y36227" s="2"/>
      <c r="Z36227" s="2"/>
      <c r="AA36227" s="2"/>
      <c r="AB36227" s="2"/>
      <c r="AC36227" s="2"/>
      <c r="AD36227" s="3"/>
    </row>
    <row r="36228" spans="1:30" s="9" customFormat="1" ht="22.5" customHeight="1" x14ac:dyDescent="0.3">
      <c r="A36228" s="25">
        <f>Fre.!H36229</f>
        <v>140.32356760853602</v>
      </c>
      <c r="B36228" s="2"/>
      <c r="C36228" s="2"/>
      <c r="D36228" s="2"/>
      <c r="E36228" s="2"/>
      <c r="F36228" s="2"/>
      <c r="G36228" s="2"/>
      <c r="H36228" s="2"/>
      <c r="I36228" s="2"/>
      <c r="J36228" s="2"/>
      <c r="K36228" s="2"/>
      <c r="L36228" s="2"/>
      <c r="M36228" s="2"/>
      <c r="N36228" s="2"/>
      <c r="P36228" s="25">
        <f>Fre.!J36229</f>
        <v>84.194140565121742</v>
      </c>
      <c r="Q36228" s="2"/>
      <c r="R36228" s="2"/>
      <c r="S36228" s="2"/>
      <c r="T36228" s="2"/>
      <c r="U36228" s="2"/>
      <c r="V36228" s="2"/>
      <c r="W36228" s="2"/>
      <c r="X36228" s="2"/>
      <c r="Y36228" s="2"/>
      <c r="Z36228" s="2"/>
      <c r="AA36228" s="2"/>
      <c r="AB36228" s="2"/>
      <c r="AC36228" s="2"/>
      <c r="AD36228" s="3"/>
    </row>
    <row r="36229" spans="1:30" s="9" customFormat="1" ht="22.5" customHeight="1" x14ac:dyDescent="0.3">
      <c r="A36229" s="26">
        <f>Fre.!H36230</f>
        <v>134.82271326883452</v>
      </c>
      <c r="B36229" s="2"/>
      <c r="C36229" s="2"/>
      <c r="D36229" s="2"/>
      <c r="E36229" s="2"/>
      <c r="F36229" s="2"/>
      <c r="G36229" s="2"/>
      <c r="H36229" s="2"/>
      <c r="I36229" s="2"/>
      <c r="J36229" s="2"/>
      <c r="K36229" s="2"/>
      <c r="L36229" s="2"/>
      <c r="M36229" s="2"/>
      <c r="N36229" s="2"/>
      <c r="P36229" s="26">
        <f>Fre.!J36230</f>
        <v>80.893627961300837</v>
      </c>
      <c r="Q36229" s="2"/>
      <c r="R36229" s="2"/>
      <c r="S36229" s="2"/>
      <c r="T36229" s="2"/>
      <c r="U36229" s="2"/>
      <c r="V36229" s="2"/>
      <c r="W36229" s="2"/>
      <c r="X36229" s="2"/>
      <c r="Y36229" s="2"/>
      <c r="Z36229" s="2"/>
      <c r="AA36229" s="2"/>
      <c r="AB36229" s="2"/>
      <c r="AC36229" s="2"/>
      <c r="AD36229" s="3"/>
    </row>
    <row r="36230" spans="1:30" s="9" customFormat="1" ht="22.5" customHeight="1" x14ac:dyDescent="0.3">
      <c r="A36230" s="25">
        <f>Fre.!H36231</f>
        <v>137.50351835931323</v>
      </c>
      <c r="B36230" s="2"/>
      <c r="C36230" s="2"/>
      <c r="D36230" s="2"/>
      <c r="E36230" s="2"/>
      <c r="F36230" s="2"/>
      <c r="G36230" s="2"/>
      <c r="H36230" s="2"/>
      <c r="I36230" s="2"/>
      <c r="J36230" s="2"/>
      <c r="K36230" s="2"/>
      <c r="L36230" s="2"/>
      <c r="M36230" s="2"/>
      <c r="N36230" s="2"/>
      <c r="P36230" s="25">
        <f>Fre.!J36231</f>
        <v>82.502111015588468</v>
      </c>
      <c r="Q36230" s="2"/>
      <c r="R36230" s="2"/>
      <c r="S36230" s="2"/>
      <c r="T36230" s="2"/>
      <c r="U36230" s="2"/>
      <c r="V36230" s="2"/>
      <c r="W36230" s="2"/>
      <c r="X36230" s="2"/>
      <c r="Y36230" s="2"/>
      <c r="Z36230" s="2"/>
      <c r="AA36230" s="2"/>
      <c r="AB36230" s="2"/>
      <c r="AC36230" s="2"/>
      <c r="AD36230" s="3"/>
    </row>
    <row r="36231" spans="1:30" s="9" customFormat="1" ht="22.5" customHeight="1" x14ac:dyDescent="0.3">
      <c r="A36231" s="26">
        <f>Fre.!H36232</f>
        <v>133.95795900106862</v>
      </c>
      <c r="B36231" s="2"/>
      <c r="C36231" s="2"/>
      <c r="D36231" s="2"/>
      <c r="E36231" s="2"/>
      <c r="F36231" s="2"/>
      <c r="G36231" s="2"/>
      <c r="H36231" s="2"/>
      <c r="I36231" s="2"/>
      <c r="J36231" s="2"/>
      <c r="K36231" s="2"/>
      <c r="L36231" s="2"/>
      <c r="M36231" s="2"/>
      <c r="N36231" s="2"/>
      <c r="P36231" s="26">
        <f>Fre.!J36232</f>
        <v>80.374775400641809</v>
      </c>
      <c r="Q36231" s="2"/>
      <c r="R36231" s="2"/>
      <c r="S36231" s="2"/>
      <c r="T36231" s="2"/>
      <c r="U36231" s="2"/>
      <c r="V36231" s="2"/>
      <c r="W36231" s="2"/>
      <c r="X36231" s="2"/>
      <c r="Y36231" s="2"/>
      <c r="Z36231" s="2"/>
      <c r="AA36231" s="2"/>
      <c r="AB36231" s="2"/>
      <c r="AC36231" s="2"/>
      <c r="AD36231" s="3"/>
    </row>
    <row r="36232" spans="1:30" s="9" customFormat="1" ht="22.5" customHeight="1" x14ac:dyDescent="0.3">
      <c r="A36232" s="25">
        <f>Fre.!H36233</f>
        <v>138.78016511961457</v>
      </c>
      <c r="B36232" s="2"/>
      <c r="C36232" s="2"/>
      <c r="D36232" s="2"/>
      <c r="E36232" s="2"/>
      <c r="F36232" s="2"/>
      <c r="G36232" s="2"/>
      <c r="H36232" s="2"/>
      <c r="I36232" s="2"/>
      <c r="J36232" s="2"/>
      <c r="K36232" s="2"/>
      <c r="L36232" s="2"/>
      <c r="M36232" s="2"/>
      <c r="N36232" s="2"/>
      <c r="P36232" s="25">
        <f>Fre.!J36233</f>
        <v>83.268099071768873</v>
      </c>
      <c r="Q36232" s="2"/>
      <c r="R36232" s="2"/>
      <c r="S36232" s="2"/>
      <c r="T36232" s="2"/>
      <c r="U36232" s="2"/>
      <c r="V36232" s="2"/>
      <c r="W36232" s="2"/>
      <c r="X36232" s="2"/>
      <c r="Y36232" s="2"/>
      <c r="Z36232" s="2"/>
      <c r="AA36232" s="2"/>
      <c r="AB36232" s="2"/>
      <c r="AC36232" s="2"/>
      <c r="AD36232" s="3"/>
    </row>
    <row r="36233" spans="1:30" s="9" customFormat="1" ht="22.5" customHeight="1" x14ac:dyDescent="0.3">
      <c r="A36233" s="26">
        <f>Fre.!H36234</f>
        <v>133.39898921381422</v>
      </c>
      <c r="B36233" s="2"/>
      <c r="C36233" s="2"/>
      <c r="D36233" s="2"/>
      <c r="E36233" s="2"/>
      <c r="F36233" s="2"/>
      <c r="G36233" s="2"/>
      <c r="H36233" s="2"/>
      <c r="I36233" s="2"/>
      <c r="J36233" s="2"/>
      <c r="K36233" s="2"/>
      <c r="L36233" s="2"/>
      <c r="M36233" s="2"/>
      <c r="N36233" s="2"/>
      <c r="P36233" s="26">
        <f>Fre.!J36234</f>
        <v>80.039393528288656</v>
      </c>
      <c r="Q36233" s="2"/>
      <c r="R36233" s="2"/>
      <c r="S36233" s="2"/>
      <c r="T36233" s="2"/>
      <c r="U36233" s="2"/>
      <c r="V36233" s="2"/>
      <c r="W36233" s="2"/>
      <c r="X36233" s="2"/>
      <c r="Y36233" s="2"/>
      <c r="Z36233" s="2"/>
      <c r="AA36233" s="2"/>
      <c r="AB36233" s="2"/>
      <c r="AC36233" s="2"/>
      <c r="AD36233" s="3"/>
    </row>
    <row r="36234" spans="1:30" s="9" customFormat="1" ht="22.5" customHeight="1" x14ac:dyDescent="0.3">
      <c r="A36234" s="25">
        <f>Fre.!H36235</f>
        <v>140.78507011842524</v>
      </c>
      <c r="B36234" s="2"/>
      <c r="C36234" s="2"/>
      <c r="D36234" s="2"/>
      <c r="E36234" s="2"/>
      <c r="F36234" s="2"/>
      <c r="G36234" s="2"/>
      <c r="H36234" s="2"/>
      <c r="I36234" s="2"/>
      <c r="J36234" s="2"/>
      <c r="K36234" s="2"/>
      <c r="L36234" s="2"/>
      <c r="M36234" s="2"/>
      <c r="N36234" s="2"/>
      <c r="P36234" s="25">
        <f>Fre.!J36235</f>
        <v>84.471042071055663</v>
      </c>
      <c r="Q36234" s="2"/>
      <c r="R36234" s="2"/>
      <c r="S36234" s="2"/>
      <c r="T36234" s="2"/>
      <c r="U36234" s="2"/>
      <c r="V36234" s="2"/>
      <c r="W36234" s="2"/>
      <c r="X36234" s="2"/>
      <c r="Y36234" s="2"/>
      <c r="Z36234" s="2"/>
      <c r="AA36234" s="2"/>
      <c r="AB36234" s="2"/>
      <c r="AC36234" s="2"/>
      <c r="AD36234" s="3"/>
    </row>
    <row r="36235" spans="1:30" s="9" customFormat="1" ht="22.5" customHeight="1" x14ac:dyDescent="0.3">
      <c r="A36235" s="26">
        <f>Fre.!H36236</f>
        <v>135.33900049654</v>
      </c>
      <c r="B36235" s="2"/>
      <c r="C36235" s="2"/>
      <c r="D36235" s="2"/>
      <c r="E36235" s="2"/>
      <c r="F36235" s="2"/>
      <c r="G36235" s="2"/>
      <c r="H36235" s="2"/>
      <c r="I36235" s="2"/>
      <c r="J36235" s="2"/>
      <c r="K36235" s="2"/>
      <c r="L36235" s="2"/>
      <c r="M36235" s="2"/>
      <c r="N36235" s="2"/>
      <c r="P36235" s="26">
        <f>Fre.!J36236</f>
        <v>81.203400297924375</v>
      </c>
      <c r="Q36235" s="2"/>
      <c r="R36235" s="2"/>
      <c r="S36235" s="2"/>
      <c r="T36235" s="2"/>
      <c r="U36235" s="2"/>
      <c r="V36235" s="2"/>
      <c r="W36235" s="2"/>
      <c r="X36235" s="2"/>
      <c r="Y36235" s="2"/>
      <c r="Z36235" s="2"/>
      <c r="AA36235" s="2"/>
      <c r="AB36235" s="2"/>
      <c r="AC36235" s="2"/>
      <c r="AD36235" s="3"/>
    </row>
    <row r="36236" spans="1:30" s="9" customFormat="1" ht="22.5" customHeight="1" x14ac:dyDescent="0.3">
      <c r="A36236" s="25">
        <f>Fre.!H36237</f>
        <v>140.29465052522625</v>
      </c>
      <c r="B36236" s="2"/>
      <c r="C36236" s="2"/>
      <c r="D36236" s="2"/>
      <c r="E36236" s="2"/>
      <c r="F36236" s="2"/>
      <c r="G36236" s="2"/>
      <c r="H36236" s="2"/>
      <c r="I36236" s="2"/>
      <c r="J36236" s="2"/>
      <c r="K36236" s="2"/>
      <c r="L36236" s="2"/>
      <c r="M36236" s="2"/>
      <c r="N36236" s="2"/>
      <c r="P36236" s="25">
        <f>Fre.!J36237</f>
        <v>84.176790315135747</v>
      </c>
      <c r="Q36236" s="2"/>
      <c r="R36236" s="2"/>
      <c r="S36236" s="2"/>
      <c r="T36236" s="2"/>
      <c r="U36236" s="2"/>
      <c r="V36236" s="2"/>
      <c r="W36236" s="2"/>
      <c r="X36236" s="2"/>
      <c r="Y36236" s="2"/>
      <c r="Z36236" s="2"/>
      <c r="AA36236" s="2"/>
      <c r="AB36236" s="2"/>
      <c r="AC36236" s="2"/>
      <c r="AD36236" s="3"/>
    </row>
    <row r="36237" spans="1:30" s="9" customFormat="1" ht="22.5" customHeight="1" x14ac:dyDescent="0.3">
      <c r="A36237" s="26">
        <f>Fre.!H36238</f>
        <v>134.79270900166287</v>
      </c>
      <c r="B36237" s="2"/>
      <c r="C36237" s="2"/>
      <c r="D36237" s="2"/>
      <c r="E36237" s="2"/>
      <c r="F36237" s="2"/>
      <c r="G36237" s="2"/>
      <c r="H36237" s="2"/>
      <c r="I36237" s="2"/>
      <c r="J36237" s="2"/>
      <c r="K36237" s="2"/>
      <c r="L36237" s="2"/>
      <c r="M36237" s="2"/>
      <c r="N36237" s="2"/>
      <c r="P36237" s="26">
        <f>Fre.!J36238</f>
        <v>80.875625400997848</v>
      </c>
      <c r="Q36237" s="2"/>
      <c r="R36237" s="2"/>
      <c r="S36237" s="2"/>
      <c r="T36237" s="2"/>
      <c r="U36237" s="2"/>
      <c r="V36237" s="2"/>
      <c r="W36237" s="2"/>
      <c r="X36237" s="2"/>
      <c r="Y36237" s="2"/>
      <c r="Z36237" s="2"/>
      <c r="AA36237" s="2"/>
      <c r="AB36237" s="2"/>
      <c r="AC36237" s="2"/>
      <c r="AD36237" s="3"/>
    </row>
    <row r="36238" spans="1:30" s="9" customFormat="1" ht="22.5" customHeight="1" x14ac:dyDescent="0.3">
      <c r="A36238" s="25">
        <f>Fre.!H36239</f>
        <v>137.47471454532601</v>
      </c>
      <c r="B36238" s="2"/>
      <c r="C36238" s="2"/>
      <c r="D36238" s="2"/>
      <c r="E36238" s="2"/>
      <c r="F36238" s="2"/>
      <c r="G36238" s="2"/>
      <c r="H36238" s="2"/>
      <c r="I36238" s="2"/>
      <c r="J36238" s="2"/>
      <c r="K36238" s="2"/>
      <c r="L36238" s="2"/>
      <c r="M36238" s="2"/>
      <c r="N36238" s="2"/>
      <c r="P36238" s="25">
        <f>Fre.!J36239</f>
        <v>82.484828727196017</v>
      </c>
      <c r="Q36238" s="2"/>
      <c r="R36238" s="2"/>
      <c r="S36238" s="2"/>
      <c r="T36238" s="2"/>
      <c r="U36238" s="2"/>
      <c r="V36238" s="2"/>
      <c r="W36238" s="2"/>
      <c r="X36238" s="2"/>
      <c r="Y36238" s="2"/>
      <c r="Z36238" s="2"/>
      <c r="AA36238" s="2"/>
      <c r="AB36238" s="2"/>
      <c r="AC36238" s="2"/>
      <c r="AD36238" s="3"/>
    </row>
    <row r="36239" spans="1:30" s="9" customFormat="1" ht="22.5" customHeight="1" x14ac:dyDescent="0.3">
      <c r="A36239" s="26">
        <f>Fre.!H36240</f>
        <v>133.84644661109931</v>
      </c>
      <c r="B36239" s="2"/>
      <c r="C36239" s="2"/>
      <c r="D36239" s="2"/>
      <c r="E36239" s="2"/>
      <c r="F36239" s="2"/>
      <c r="G36239" s="2"/>
      <c r="H36239" s="2"/>
      <c r="I36239" s="2"/>
      <c r="J36239" s="2"/>
      <c r="K36239" s="2"/>
      <c r="L36239" s="2"/>
      <c r="M36239" s="2"/>
      <c r="N36239" s="2"/>
      <c r="P36239" s="26">
        <f>Fre.!J36240</f>
        <v>80.307867966659984</v>
      </c>
      <c r="Q36239" s="2"/>
      <c r="R36239" s="2"/>
      <c r="S36239" s="2"/>
      <c r="T36239" s="2"/>
      <c r="U36239" s="2"/>
      <c r="V36239" s="2"/>
      <c r="W36239" s="2"/>
      <c r="X36239" s="2"/>
      <c r="Y36239" s="2"/>
      <c r="Z36239" s="2"/>
      <c r="AA36239" s="2"/>
      <c r="AB36239" s="2"/>
      <c r="AC36239" s="2"/>
      <c r="AD36239" s="3"/>
    </row>
    <row r="36240" spans="1:30" s="9" customFormat="1" ht="22.5" customHeight="1" x14ac:dyDescent="0.3">
      <c r="A36240" s="25">
        <f>Fre.!H36241</f>
        <v>138.6698531828284</v>
      </c>
      <c r="B36240" s="2"/>
      <c r="C36240" s="2"/>
      <c r="D36240" s="2"/>
      <c r="E36240" s="2"/>
      <c r="F36240" s="2"/>
      <c r="G36240" s="2"/>
      <c r="H36240" s="2"/>
      <c r="I36240" s="2"/>
      <c r="J36240" s="2"/>
      <c r="K36240" s="2"/>
      <c r="L36240" s="2"/>
      <c r="M36240" s="2"/>
      <c r="N36240" s="2"/>
      <c r="P36240" s="25">
        <f>Fre.!J36241</f>
        <v>83.201911909697699</v>
      </c>
      <c r="Q36240" s="2"/>
      <c r="R36240" s="2"/>
      <c r="S36240" s="2"/>
      <c r="T36240" s="2"/>
      <c r="U36240" s="2"/>
      <c r="V36240" s="2"/>
      <c r="W36240" s="2"/>
      <c r="X36240" s="2"/>
      <c r="Y36240" s="2"/>
      <c r="Z36240" s="2"/>
      <c r="AA36240" s="2"/>
      <c r="AB36240" s="2"/>
      <c r="AC36240" s="2"/>
      <c r="AD36240" s="3"/>
    </row>
    <row r="36241" spans="1:30" s="9" customFormat="1" ht="22.5" customHeight="1" x14ac:dyDescent="0.3">
      <c r="A36241" s="26">
        <f>Fre.!H36242</f>
        <v>133.28816155436559</v>
      </c>
      <c r="B36241" s="2"/>
      <c r="C36241" s="2"/>
      <c r="D36241" s="2"/>
      <c r="E36241" s="2"/>
      <c r="F36241" s="2"/>
      <c r="G36241" s="2"/>
      <c r="H36241" s="2"/>
      <c r="I36241" s="2"/>
      <c r="J36241" s="2"/>
      <c r="K36241" s="2"/>
      <c r="L36241" s="2"/>
      <c r="M36241" s="2"/>
      <c r="N36241" s="2"/>
      <c r="P36241" s="26">
        <f>Fre.!J36242</f>
        <v>79.972896932619605</v>
      </c>
      <c r="Q36241" s="2"/>
      <c r="R36241" s="2"/>
      <c r="S36241" s="2"/>
      <c r="T36241" s="2"/>
      <c r="U36241" s="2"/>
      <c r="V36241" s="2"/>
      <c r="W36241" s="2"/>
      <c r="X36241" s="2"/>
      <c r="Y36241" s="2"/>
      <c r="Z36241" s="2"/>
      <c r="AA36241" s="2"/>
      <c r="AB36241" s="2"/>
      <c r="AC36241" s="2"/>
      <c r="AD36241" s="3"/>
    </row>
    <row r="36242" spans="1:30" s="9" customFormat="1" ht="22.5" customHeight="1" x14ac:dyDescent="0.3">
      <c r="A36242" s="25">
        <f>Fre.!H36243</f>
        <v>140.46818005436569</v>
      </c>
      <c r="B36242" s="2"/>
      <c r="C36242" s="2"/>
      <c r="D36242" s="2"/>
      <c r="E36242" s="2"/>
      <c r="F36242" s="2"/>
      <c r="G36242" s="2"/>
      <c r="H36242" s="2"/>
      <c r="I36242" s="2"/>
      <c r="J36242" s="2"/>
      <c r="K36242" s="2"/>
      <c r="L36242" s="2"/>
      <c r="M36242" s="2"/>
      <c r="N36242" s="2"/>
      <c r="P36242" s="25">
        <f>Fre.!J36243</f>
        <v>84.280908032619664</v>
      </c>
      <c r="Q36242" s="2"/>
      <c r="R36242" s="2"/>
      <c r="S36242" s="2"/>
      <c r="T36242" s="2"/>
      <c r="U36242" s="2"/>
      <c r="V36242" s="2"/>
      <c r="W36242" s="2"/>
      <c r="X36242" s="2"/>
      <c r="Y36242" s="2"/>
      <c r="Z36242" s="2"/>
      <c r="AA36242" s="2"/>
      <c r="AB36242" s="2"/>
      <c r="AC36242" s="2"/>
      <c r="AD36242" s="3"/>
    </row>
    <row r="36243" spans="1:30" s="9" customFormat="1" ht="22.5" customHeight="1" x14ac:dyDescent="0.3">
      <c r="A36243" s="26">
        <f>Fre.!H36244</f>
        <v>135.0297528633391</v>
      </c>
      <c r="B36243" s="2"/>
      <c r="C36243" s="2"/>
      <c r="D36243" s="2"/>
      <c r="E36243" s="2"/>
      <c r="F36243" s="2"/>
      <c r="G36243" s="2"/>
      <c r="H36243" s="2"/>
      <c r="I36243" s="2"/>
      <c r="J36243" s="2"/>
      <c r="K36243" s="2"/>
      <c r="L36243" s="2"/>
      <c r="M36243" s="2"/>
      <c r="N36243" s="2"/>
      <c r="P36243" s="26">
        <f>Fre.!J36244</f>
        <v>81.017851718003456</v>
      </c>
      <c r="Q36243" s="2"/>
      <c r="R36243" s="2"/>
      <c r="S36243" s="2"/>
      <c r="T36243" s="2"/>
      <c r="U36243" s="2"/>
      <c r="V36243" s="2"/>
      <c r="W36243" s="2"/>
      <c r="X36243" s="2"/>
      <c r="Y36243" s="2"/>
      <c r="Z36243" s="2"/>
      <c r="AA36243" s="2"/>
      <c r="AB36243" s="2"/>
      <c r="AC36243" s="2"/>
      <c r="AD36243" s="3"/>
    </row>
    <row r="36244" spans="1:30" s="9" customFormat="1" ht="22.5" customHeight="1" x14ac:dyDescent="0.3">
      <c r="A36244" s="25">
        <f>Fre.!H36245</f>
        <v>139.97867273857224</v>
      </c>
      <c r="B36244" s="2"/>
      <c r="C36244" s="2"/>
      <c r="D36244" s="2"/>
      <c r="E36244" s="2"/>
      <c r="F36244" s="2"/>
      <c r="G36244" s="2"/>
      <c r="H36244" s="2"/>
      <c r="I36244" s="2"/>
      <c r="J36244" s="2"/>
      <c r="K36244" s="2"/>
      <c r="L36244" s="2"/>
      <c r="M36244" s="2"/>
      <c r="N36244" s="2"/>
      <c r="P36244" s="25">
        <f>Fre.!J36245</f>
        <v>83.987203643143346</v>
      </c>
      <c r="Q36244" s="2"/>
      <c r="R36244" s="2"/>
      <c r="S36244" s="2"/>
      <c r="T36244" s="2"/>
      <c r="U36244" s="2"/>
      <c r="V36244" s="2"/>
      <c r="W36244" s="2"/>
      <c r="X36244" s="2"/>
      <c r="Y36244" s="2"/>
      <c r="Z36244" s="2"/>
      <c r="AA36244" s="2"/>
      <c r="AB36244" s="2"/>
      <c r="AC36244" s="2"/>
      <c r="AD36244" s="3"/>
    </row>
    <row r="36245" spans="1:30" s="9" customFormat="1" ht="22.5" customHeight="1" x14ac:dyDescent="0.3">
      <c r="A36245" s="26">
        <f>Fre.!H36246</f>
        <v>134.48314566586012</v>
      </c>
      <c r="B36245" s="2"/>
      <c r="C36245" s="2"/>
      <c r="D36245" s="2"/>
      <c r="E36245" s="2"/>
      <c r="F36245" s="2"/>
      <c r="G36245" s="2"/>
      <c r="H36245" s="2"/>
      <c r="I36245" s="2"/>
      <c r="J36245" s="2"/>
      <c r="K36245" s="2"/>
      <c r="L36245" s="2"/>
      <c r="M36245" s="2"/>
      <c r="N36245" s="2"/>
      <c r="P36245" s="26">
        <f>Fre.!J36246</f>
        <v>80.689887399516337</v>
      </c>
      <c r="Q36245" s="2"/>
      <c r="R36245" s="2"/>
      <c r="S36245" s="2"/>
      <c r="T36245" s="2"/>
      <c r="U36245" s="2"/>
      <c r="V36245" s="2"/>
      <c r="W36245" s="2"/>
      <c r="X36245" s="2"/>
      <c r="Y36245" s="2"/>
      <c r="Z36245" s="2"/>
      <c r="AA36245" s="2"/>
      <c r="AB36245" s="2"/>
      <c r="AC36245" s="2"/>
      <c r="AD36245" s="3"/>
    </row>
    <row r="36246" spans="1:30" s="9" customFormat="1" ht="22.5" customHeight="1" x14ac:dyDescent="0.3">
      <c r="A36246" s="25">
        <f>Fre.!H36247</f>
        <v>137.16501454436681</v>
      </c>
      <c r="B36246" s="2"/>
      <c r="C36246" s="2"/>
      <c r="D36246" s="2"/>
      <c r="E36246" s="2"/>
      <c r="F36246" s="2"/>
      <c r="G36246" s="2"/>
      <c r="H36246" s="2"/>
      <c r="I36246" s="2"/>
      <c r="J36246" s="2"/>
      <c r="K36246" s="2"/>
      <c r="L36246" s="2"/>
      <c r="M36246" s="2"/>
      <c r="N36246" s="2"/>
      <c r="P36246" s="25">
        <f>Fre.!J36247</f>
        <v>82.299008726620357</v>
      </c>
      <c r="Q36246" s="2"/>
      <c r="R36246" s="2"/>
      <c r="S36246" s="2"/>
      <c r="T36246" s="2"/>
      <c r="U36246" s="2"/>
      <c r="V36246" s="2"/>
      <c r="W36246" s="2"/>
      <c r="X36246" s="2"/>
      <c r="Y36246" s="2"/>
      <c r="Z36246" s="2"/>
      <c r="AA36246" s="2"/>
      <c r="AB36246" s="2"/>
      <c r="AC36246" s="2"/>
      <c r="AD36246" s="3"/>
    </row>
    <row r="36247" spans="1:30" s="9" customFormat="1" ht="22.5" customHeight="1" x14ac:dyDescent="0.3">
      <c r="A36247" s="26">
        <f>Fre.!H36248</f>
        <v>133.62285764913796</v>
      </c>
      <c r="B36247" s="2"/>
      <c r="C36247" s="2"/>
      <c r="D36247" s="2"/>
      <c r="E36247" s="2"/>
      <c r="F36247" s="2"/>
      <c r="G36247" s="2"/>
      <c r="H36247" s="2"/>
      <c r="I36247" s="2"/>
      <c r="J36247" s="2"/>
      <c r="K36247" s="2"/>
      <c r="L36247" s="2"/>
      <c r="M36247" s="2"/>
      <c r="N36247" s="2"/>
      <c r="P36247" s="26">
        <f>Fre.!J36248</f>
        <v>80.173714589482771</v>
      </c>
      <c r="Q36247" s="2"/>
      <c r="R36247" s="2"/>
      <c r="S36247" s="2"/>
      <c r="T36247" s="2"/>
      <c r="U36247" s="2"/>
      <c r="V36247" s="2"/>
      <c r="W36247" s="2"/>
      <c r="X36247" s="2"/>
      <c r="Y36247" s="2"/>
      <c r="Z36247" s="2"/>
      <c r="AA36247" s="2"/>
      <c r="AB36247" s="2"/>
      <c r="AC36247" s="2"/>
      <c r="AD36247" s="3"/>
    </row>
    <row r="36248" spans="1:30" s="9" customFormat="1" ht="22.5" customHeight="1" x14ac:dyDescent="0.3">
      <c r="A36248" s="25">
        <f>Fre.!H36249</f>
        <v>138.43981443661653</v>
      </c>
      <c r="B36248" s="2"/>
      <c r="C36248" s="2"/>
      <c r="D36248" s="2"/>
      <c r="E36248" s="2"/>
      <c r="F36248" s="2"/>
      <c r="G36248" s="2"/>
      <c r="H36248" s="2"/>
      <c r="I36248" s="2"/>
      <c r="J36248" s="2"/>
      <c r="K36248" s="2"/>
      <c r="L36248" s="2"/>
      <c r="M36248" s="2"/>
      <c r="N36248" s="2"/>
      <c r="P36248" s="25">
        <f>Fre.!J36249</f>
        <v>83.063888661970566</v>
      </c>
      <c r="Q36248" s="2"/>
      <c r="R36248" s="2"/>
      <c r="S36248" s="2"/>
      <c r="T36248" s="2"/>
      <c r="U36248" s="2"/>
      <c r="V36248" s="2"/>
      <c r="W36248" s="2"/>
      <c r="X36248" s="2"/>
      <c r="Y36248" s="2"/>
      <c r="Z36248" s="2"/>
      <c r="AA36248" s="2"/>
      <c r="AB36248" s="2"/>
      <c r="AC36248" s="2"/>
      <c r="AD36248" s="3"/>
    </row>
    <row r="36249" spans="1:30" s="9" customFormat="1" ht="22.5" customHeight="1" x14ac:dyDescent="0.3">
      <c r="A36249" s="26">
        <f>Fre.!H36250</f>
        <v>133.06367037849338</v>
      </c>
      <c r="B36249" s="2"/>
      <c r="C36249" s="2"/>
      <c r="D36249" s="2"/>
      <c r="E36249" s="2"/>
      <c r="F36249" s="2"/>
      <c r="G36249" s="2"/>
      <c r="H36249" s="2"/>
      <c r="I36249" s="2"/>
      <c r="J36249" s="2"/>
      <c r="K36249" s="2"/>
      <c r="L36249" s="2"/>
      <c r="M36249" s="2"/>
      <c r="N36249" s="2"/>
      <c r="P36249" s="26">
        <f>Fre.!J36250</f>
        <v>79.838202227096417</v>
      </c>
      <c r="Q36249" s="2"/>
      <c r="R36249" s="2"/>
      <c r="S36249" s="2"/>
      <c r="T36249" s="2"/>
      <c r="U36249" s="2"/>
      <c r="V36249" s="2"/>
      <c r="W36249" s="2"/>
      <c r="X36249" s="2"/>
      <c r="Y36249" s="2"/>
      <c r="Z36249" s="2"/>
      <c r="AA36249" s="2"/>
      <c r="AB36249" s="2"/>
      <c r="AC36249" s="2"/>
      <c r="AD36249" s="3"/>
    </row>
    <row r="36250" spans="1:30" s="9" customFormat="1" ht="22.5" customHeight="1" x14ac:dyDescent="0.3">
      <c r="A36250" s="25">
        <f>Fre.!H36251</f>
        <v>140.4449926207424</v>
      </c>
      <c r="B36250" s="2"/>
      <c r="C36250" s="2"/>
      <c r="D36250" s="2"/>
      <c r="E36250" s="2"/>
      <c r="F36250" s="2"/>
      <c r="G36250" s="2"/>
      <c r="H36250" s="2"/>
      <c r="I36250" s="2"/>
      <c r="J36250" s="2"/>
      <c r="K36250" s="2"/>
      <c r="L36250" s="2"/>
      <c r="M36250" s="2"/>
      <c r="N36250" s="2"/>
      <c r="P36250" s="25">
        <f>Fre.!J36251</f>
        <v>84.266995572445694</v>
      </c>
      <c r="Q36250" s="2"/>
      <c r="R36250" s="2"/>
      <c r="S36250" s="2"/>
      <c r="T36250" s="2"/>
      <c r="U36250" s="2"/>
      <c r="V36250" s="2"/>
      <c r="W36250" s="2"/>
      <c r="X36250" s="2"/>
      <c r="Y36250" s="2"/>
      <c r="Z36250" s="2"/>
      <c r="AA36250" s="2"/>
      <c r="AB36250" s="2"/>
      <c r="AC36250" s="2"/>
      <c r="AD36250" s="3"/>
    </row>
    <row r="36251" spans="1:30" s="9" customFormat="1" ht="22.5" customHeight="1" x14ac:dyDescent="0.3">
      <c r="A36251" s="26">
        <f>Fre.!H36252</f>
        <v>135.00547722534952</v>
      </c>
      <c r="B36251" s="2"/>
      <c r="C36251" s="2"/>
      <c r="D36251" s="2"/>
      <c r="E36251" s="2"/>
      <c r="F36251" s="2"/>
      <c r="G36251" s="2"/>
      <c r="H36251" s="2"/>
      <c r="I36251" s="2"/>
      <c r="J36251" s="2"/>
      <c r="K36251" s="2"/>
      <c r="L36251" s="2"/>
      <c r="M36251" s="2"/>
      <c r="N36251" s="2"/>
      <c r="P36251" s="26">
        <f>Fre.!J36252</f>
        <v>81.003286335210362</v>
      </c>
      <c r="Q36251" s="2"/>
      <c r="R36251" s="2"/>
      <c r="S36251" s="2"/>
      <c r="T36251" s="2"/>
      <c r="U36251" s="2"/>
      <c r="V36251" s="2"/>
      <c r="W36251" s="2"/>
      <c r="X36251" s="2"/>
      <c r="Y36251" s="2"/>
      <c r="Z36251" s="2"/>
      <c r="AA36251" s="2"/>
      <c r="AB36251" s="2"/>
      <c r="AC36251" s="2"/>
      <c r="AD36251" s="3"/>
    </row>
    <row r="36252" spans="1:30" s="9" customFormat="1" ht="22.5" customHeight="1" x14ac:dyDescent="0.3">
      <c r="A36252" s="25">
        <f>Fre.!H36253</f>
        <v>139.95549432252201</v>
      </c>
      <c r="B36252" s="2"/>
      <c r="C36252" s="2"/>
      <c r="D36252" s="2"/>
      <c r="E36252" s="2"/>
      <c r="F36252" s="2"/>
      <c r="G36252" s="2"/>
      <c r="H36252" s="2"/>
      <c r="I36252" s="2"/>
      <c r="J36252" s="2"/>
      <c r="K36252" s="2"/>
      <c r="L36252" s="2"/>
      <c r="M36252" s="2"/>
      <c r="N36252" s="2"/>
      <c r="P36252" s="25">
        <f>Fre.!J36253</f>
        <v>83.973296593513339</v>
      </c>
      <c r="Q36252" s="2"/>
      <c r="R36252" s="2"/>
      <c r="S36252" s="2"/>
      <c r="T36252" s="2"/>
      <c r="U36252" s="2"/>
      <c r="V36252" s="2"/>
      <c r="W36252" s="2"/>
      <c r="X36252" s="2"/>
      <c r="Y36252" s="2"/>
      <c r="Z36252" s="2"/>
      <c r="AA36252" s="2"/>
      <c r="AB36252" s="2"/>
      <c r="AC36252" s="2"/>
      <c r="AD36252" s="3"/>
    </row>
    <row r="36253" spans="1:30" s="9" customFormat="1" ht="22.5" customHeight="1" x14ac:dyDescent="0.3">
      <c r="A36253" s="26">
        <f>Fre.!H36254</f>
        <v>134.4589157330366</v>
      </c>
      <c r="B36253" s="2"/>
      <c r="C36253" s="2"/>
      <c r="D36253" s="2"/>
      <c r="E36253" s="2"/>
      <c r="F36253" s="2"/>
      <c r="G36253" s="2"/>
      <c r="H36253" s="2"/>
      <c r="I36253" s="2"/>
      <c r="J36253" s="2"/>
      <c r="K36253" s="2"/>
      <c r="L36253" s="2"/>
      <c r="M36253" s="2"/>
      <c r="N36253" s="2"/>
      <c r="P36253" s="26">
        <f>Fre.!J36254</f>
        <v>80.675349439822483</v>
      </c>
      <c r="Q36253" s="2"/>
      <c r="R36253" s="2"/>
      <c r="S36253" s="2"/>
      <c r="T36253" s="2"/>
      <c r="U36253" s="2"/>
      <c r="V36253" s="2"/>
      <c r="W36253" s="2"/>
      <c r="X36253" s="2"/>
      <c r="Y36253" s="2"/>
      <c r="Z36253" s="2"/>
      <c r="AA36253" s="2"/>
      <c r="AB36253" s="2"/>
      <c r="AC36253" s="2"/>
      <c r="AD36253" s="3"/>
    </row>
    <row r="36254" spans="1:30" s="9" customFormat="1" ht="22.5" customHeight="1" x14ac:dyDescent="0.3">
      <c r="A36254" s="25">
        <f>Fre.!H36255</f>
        <v>137.14188183348136</v>
      </c>
      <c r="B36254" s="2"/>
      <c r="C36254" s="2"/>
      <c r="D36254" s="2"/>
      <c r="E36254" s="2"/>
      <c r="F36254" s="2"/>
      <c r="G36254" s="2"/>
      <c r="H36254" s="2"/>
      <c r="I36254" s="2"/>
      <c r="J36254" s="2"/>
      <c r="K36254" s="2"/>
      <c r="L36254" s="2"/>
      <c r="M36254" s="2"/>
      <c r="N36254" s="2"/>
      <c r="P36254" s="25">
        <f>Fre.!J36255</f>
        <v>82.285129100089478</v>
      </c>
      <c r="Q36254" s="2"/>
      <c r="R36254" s="2"/>
      <c r="S36254" s="2"/>
      <c r="T36254" s="2"/>
      <c r="U36254" s="2"/>
      <c r="V36254" s="2"/>
      <c r="W36254" s="2"/>
      <c r="X36254" s="2"/>
      <c r="Y36254" s="2"/>
      <c r="Z36254" s="2"/>
      <c r="AA36254" s="2"/>
      <c r="AB36254" s="2"/>
      <c r="AC36254" s="2"/>
      <c r="AD36254" s="3"/>
    </row>
    <row r="36255" spans="1:30" s="9" customFormat="1" ht="22.5" customHeight="1" x14ac:dyDescent="0.3">
      <c r="A36255" s="26">
        <f>Fre.!H36256</f>
        <v>133.63304026524833</v>
      </c>
      <c r="B36255" s="2"/>
      <c r="C36255" s="2"/>
      <c r="D36255" s="2"/>
      <c r="E36255" s="2"/>
      <c r="F36255" s="2"/>
      <c r="G36255" s="2"/>
      <c r="H36255" s="2"/>
      <c r="I36255" s="2"/>
      <c r="J36255" s="2"/>
      <c r="K36255" s="2"/>
      <c r="L36255" s="2"/>
      <c r="M36255" s="2"/>
      <c r="N36255" s="2"/>
      <c r="P36255" s="26">
        <f>Fre.!J36256</f>
        <v>80.179824159149121</v>
      </c>
      <c r="Q36255" s="2"/>
      <c r="R36255" s="2"/>
      <c r="S36255" s="2"/>
      <c r="T36255" s="2"/>
      <c r="U36255" s="2"/>
      <c r="V36255" s="2"/>
      <c r="W36255" s="2"/>
      <c r="X36255" s="2"/>
      <c r="Y36255" s="2"/>
      <c r="Z36255" s="2"/>
      <c r="AA36255" s="2"/>
      <c r="AB36255" s="2"/>
      <c r="AC36255" s="2"/>
      <c r="AD36255" s="3"/>
    </row>
    <row r="36256" spans="1:30" s="9" customFormat="1" ht="22.5" customHeight="1" x14ac:dyDescent="0.3">
      <c r="A36256" s="25">
        <f>Fre.!H36257</f>
        <v>138.45109427466627</v>
      </c>
      <c r="B36256" s="2"/>
      <c r="C36256" s="2"/>
      <c r="D36256" s="2"/>
      <c r="E36256" s="2"/>
      <c r="F36256" s="2"/>
      <c r="G36256" s="2"/>
      <c r="H36256" s="2"/>
      <c r="I36256" s="2"/>
      <c r="J36256" s="2"/>
      <c r="K36256" s="2"/>
      <c r="L36256" s="2"/>
      <c r="M36256" s="2"/>
      <c r="N36256" s="2"/>
      <c r="P36256" s="25">
        <f>Fre.!J36257</f>
        <v>83.07065656479989</v>
      </c>
      <c r="Q36256" s="2"/>
      <c r="R36256" s="2"/>
      <c r="S36256" s="2"/>
      <c r="T36256" s="2"/>
      <c r="U36256" s="2"/>
      <c r="V36256" s="2"/>
      <c r="W36256" s="2"/>
      <c r="X36256" s="2"/>
      <c r="Y36256" s="2"/>
      <c r="Z36256" s="2"/>
      <c r="AA36256" s="2"/>
      <c r="AB36256" s="2"/>
      <c r="AC36256" s="2"/>
      <c r="AD36256" s="3"/>
    </row>
    <row r="36257" spans="1:30" s="9" customFormat="1" ht="22.5" customHeight="1" x14ac:dyDescent="0.3">
      <c r="A36257" s="26">
        <f>Fre.!H36258</f>
        <v>133.07308448572178</v>
      </c>
      <c r="B36257" s="2"/>
      <c r="C36257" s="2"/>
      <c r="D36257" s="2"/>
      <c r="E36257" s="2"/>
      <c r="F36257" s="2"/>
      <c r="G36257" s="2"/>
      <c r="H36257" s="2"/>
      <c r="I36257" s="2"/>
      <c r="J36257" s="2"/>
      <c r="K36257" s="2"/>
      <c r="L36257" s="2"/>
      <c r="M36257" s="2"/>
      <c r="N36257" s="2"/>
      <c r="P36257" s="26">
        <f>Fre.!J36258</f>
        <v>79.843850691433204</v>
      </c>
      <c r="Q36257" s="2"/>
      <c r="R36257" s="2"/>
      <c r="S36257" s="2"/>
      <c r="T36257" s="2"/>
      <c r="U36257" s="2"/>
      <c r="V36257" s="2"/>
      <c r="W36257" s="2"/>
      <c r="X36257" s="2"/>
      <c r="Y36257" s="2"/>
      <c r="Z36257" s="2"/>
      <c r="AA36257" s="2"/>
      <c r="AB36257" s="2"/>
      <c r="AC36257" s="2"/>
      <c r="AD36257" s="3"/>
    </row>
    <row r="36258" spans="1:30" s="9" customFormat="1" ht="22.5" customHeight="1" x14ac:dyDescent="0.3">
      <c r="A36258" s="25">
        <f>Fre.!H36259</f>
        <v>140.68031908726283</v>
      </c>
      <c r="B36258" s="2"/>
      <c r="C36258" s="2"/>
      <c r="D36258" s="2"/>
      <c r="E36258" s="2"/>
      <c r="F36258" s="2"/>
      <c r="G36258" s="2"/>
      <c r="H36258" s="2"/>
      <c r="I36258" s="2"/>
      <c r="J36258" s="2"/>
      <c r="K36258" s="2"/>
      <c r="L36258" s="2"/>
      <c r="M36258" s="2"/>
      <c r="N36258" s="2"/>
      <c r="P36258" s="25">
        <f>Fre.!J36259</f>
        <v>84.408191452358082</v>
      </c>
      <c r="Q36258" s="2"/>
      <c r="R36258" s="2"/>
      <c r="S36258" s="2"/>
      <c r="T36258" s="2"/>
      <c r="U36258" s="2"/>
      <c r="V36258" s="2"/>
      <c r="W36258" s="2"/>
      <c r="X36258" s="2"/>
      <c r="Y36258" s="2"/>
      <c r="Z36258" s="2"/>
      <c r="AA36258" s="2"/>
      <c r="AB36258" s="2"/>
      <c r="AC36258" s="2"/>
      <c r="AD36258" s="3"/>
    </row>
    <row r="36259" spans="1:30" s="9" customFormat="1" ht="22.5" customHeight="1" x14ac:dyDescent="0.3">
      <c r="A36259" s="26">
        <f>Fre.!H36260</f>
        <v>135.24119078283675</v>
      </c>
      <c r="B36259" s="2"/>
      <c r="C36259" s="2"/>
      <c r="D36259" s="2"/>
      <c r="E36259" s="2"/>
      <c r="F36259" s="2"/>
      <c r="G36259" s="2"/>
      <c r="H36259" s="2"/>
      <c r="I36259" s="2"/>
      <c r="J36259" s="2"/>
      <c r="K36259" s="2"/>
      <c r="L36259" s="2"/>
      <c r="M36259" s="2"/>
      <c r="N36259" s="2"/>
      <c r="P36259" s="26">
        <f>Fre.!J36260</f>
        <v>81.144714469702564</v>
      </c>
      <c r="Q36259" s="2"/>
      <c r="R36259" s="2"/>
      <c r="S36259" s="2"/>
      <c r="T36259" s="2"/>
      <c r="U36259" s="2"/>
      <c r="V36259" s="2"/>
      <c r="W36259" s="2"/>
      <c r="X36259" s="2"/>
      <c r="Y36259" s="2"/>
      <c r="Z36259" s="2"/>
      <c r="AA36259" s="2"/>
      <c r="AB36259" s="2"/>
      <c r="AC36259" s="2"/>
      <c r="AD36259" s="3"/>
    </row>
    <row r="36260" spans="1:30" s="9" customFormat="1" ht="22.5" customHeight="1" x14ac:dyDescent="0.3">
      <c r="A36260" s="25">
        <f>Fre.!H36261</f>
        <v>140.19246258045976</v>
      </c>
      <c r="B36260" s="2"/>
      <c r="C36260" s="2"/>
      <c r="D36260" s="2"/>
      <c r="E36260" s="2"/>
      <c r="F36260" s="2"/>
      <c r="G36260" s="2"/>
      <c r="H36260" s="2"/>
      <c r="I36260" s="2"/>
      <c r="J36260" s="2"/>
      <c r="K36260" s="2"/>
      <c r="L36260" s="2"/>
      <c r="M36260" s="2"/>
      <c r="N36260" s="2"/>
      <c r="P36260" s="25">
        <f>Fre.!J36261</f>
        <v>84.115477548276374</v>
      </c>
      <c r="Q36260" s="2"/>
      <c r="R36260" s="2"/>
      <c r="S36260" s="2"/>
      <c r="T36260" s="2"/>
      <c r="U36260" s="2"/>
      <c r="V36260" s="2"/>
      <c r="W36260" s="2"/>
      <c r="X36260" s="2"/>
      <c r="Y36260" s="2"/>
      <c r="Z36260" s="2"/>
      <c r="AA36260" s="2"/>
      <c r="AB36260" s="2"/>
      <c r="AC36260" s="2"/>
      <c r="AD36260" s="3"/>
    </row>
    <row r="36261" spans="1:30" s="9" customFormat="1" ht="22.5" customHeight="1" x14ac:dyDescent="0.3">
      <c r="A36261" s="26">
        <f>Fre.!H36262</f>
        <v>134.69565873477242</v>
      </c>
      <c r="B36261" s="2"/>
      <c r="C36261" s="2"/>
      <c r="D36261" s="2"/>
      <c r="E36261" s="2"/>
      <c r="F36261" s="2"/>
      <c r="G36261" s="2"/>
      <c r="H36261" s="2"/>
      <c r="I36261" s="2"/>
      <c r="J36261" s="2"/>
      <c r="K36261" s="2"/>
      <c r="L36261" s="2"/>
      <c r="M36261" s="2"/>
      <c r="N36261" s="2"/>
      <c r="P36261" s="26">
        <f>Fre.!J36262</f>
        <v>80.817395240864116</v>
      </c>
      <c r="Q36261" s="2"/>
      <c r="R36261" s="2"/>
      <c r="S36261" s="2"/>
      <c r="T36261" s="2"/>
      <c r="U36261" s="2"/>
      <c r="V36261" s="2"/>
      <c r="W36261" s="2"/>
      <c r="X36261" s="2"/>
      <c r="Y36261" s="2"/>
      <c r="Z36261" s="2"/>
      <c r="AA36261" s="2"/>
      <c r="AB36261" s="2"/>
      <c r="AC36261" s="2"/>
      <c r="AD36261" s="3"/>
    </row>
    <row r="36262" spans="1:30" s="9" customFormat="1" ht="22.5" customHeight="1" x14ac:dyDescent="0.3">
      <c r="A36262" s="25">
        <f>Fre.!H36263</f>
        <v>137.37481016621444</v>
      </c>
      <c r="B36262" s="2"/>
      <c r="C36262" s="2"/>
      <c r="D36262" s="2"/>
      <c r="E36262" s="2"/>
      <c r="F36262" s="2"/>
      <c r="G36262" s="2"/>
      <c r="H36262" s="2"/>
      <c r="I36262" s="2"/>
      <c r="J36262" s="2"/>
      <c r="K36262" s="2"/>
      <c r="L36262" s="2"/>
      <c r="M36262" s="2"/>
      <c r="N36262" s="2"/>
      <c r="P36262" s="25">
        <f>Fre.!J36263</f>
        <v>82.424886099728923</v>
      </c>
      <c r="Q36262" s="2"/>
      <c r="R36262" s="2"/>
      <c r="S36262" s="2"/>
      <c r="T36262" s="2"/>
      <c r="U36262" s="2"/>
      <c r="V36262" s="2"/>
      <c r="W36262" s="2"/>
      <c r="X36262" s="2"/>
      <c r="Y36262" s="2"/>
      <c r="Z36262" s="2"/>
      <c r="AA36262" s="2"/>
      <c r="AB36262" s="2"/>
      <c r="AC36262" s="2"/>
      <c r="AD36262" s="3"/>
    </row>
    <row r="36263" spans="1:30" s="9" customFormat="1" ht="22.5" customHeight="1" x14ac:dyDescent="0.3">
      <c r="A36263" s="26">
        <f>Fre.!H36264</f>
        <v>133.83146560186356</v>
      </c>
      <c r="B36263" s="2"/>
      <c r="C36263" s="2"/>
      <c r="D36263" s="2"/>
      <c r="E36263" s="2"/>
      <c r="F36263" s="2"/>
      <c r="G36263" s="2"/>
      <c r="H36263" s="2"/>
      <c r="I36263" s="2"/>
      <c r="J36263" s="2"/>
      <c r="K36263" s="2"/>
      <c r="L36263" s="2"/>
      <c r="M36263" s="2"/>
      <c r="N36263" s="2"/>
      <c r="P36263" s="26">
        <f>Fre.!J36264</f>
        <v>80.298879361118125</v>
      </c>
      <c r="Q36263" s="2"/>
      <c r="R36263" s="2"/>
      <c r="S36263" s="2"/>
      <c r="T36263" s="2"/>
      <c r="U36263" s="2"/>
      <c r="V36263" s="2"/>
      <c r="W36263" s="2"/>
      <c r="X36263" s="2"/>
      <c r="Y36263" s="2"/>
      <c r="Z36263" s="2"/>
      <c r="AA36263" s="2"/>
      <c r="AB36263" s="2"/>
      <c r="AC36263" s="2"/>
      <c r="AD36263" s="3"/>
    </row>
    <row r="36264" spans="1:30" s="9" customFormat="1" ht="22.5" customHeight="1" x14ac:dyDescent="0.3">
      <c r="A36264" s="25">
        <f>Fre.!H36265</f>
        <v>138.65063970377562</v>
      </c>
      <c r="B36264" s="2"/>
      <c r="C36264" s="2"/>
      <c r="D36264" s="2"/>
      <c r="E36264" s="2"/>
      <c r="F36264" s="2"/>
      <c r="G36264" s="2"/>
      <c r="H36264" s="2"/>
      <c r="I36264" s="2"/>
      <c r="J36264" s="2"/>
      <c r="K36264" s="2"/>
      <c r="L36264" s="2"/>
      <c r="M36264" s="2"/>
      <c r="N36264" s="2"/>
      <c r="P36264" s="25">
        <f>Fre.!J36265</f>
        <v>83.1903838222659</v>
      </c>
      <c r="Q36264" s="2"/>
      <c r="R36264" s="2"/>
      <c r="S36264" s="2"/>
      <c r="T36264" s="2"/>
      <c r="U36264" s="2"/>
      <c r="V36264" s="2"/>
      <c r="W36264" s="2"/>
      <c r="X36264" s="2"/>
      <c r="Y36264" s="2"/>
      <c r="Z36264" s="2"/>
      <c r="AA36264" s="2"/>
      <c r="AB36264" s="2"/>
      <c r="AC36264" s="2"/>
      <c r="AD36264" s="3"/>
    </row>
    <row r="36265" spans="1:30" s="9" customFormat="1" ht="22.5" customHeight="1" x14ac:dyDescent="0.3">
      <c r="A36265" s="26">
        <f>Fre.!H36266</f>
        <v>133.27333962200001</v>
      </c>
      <c r="B36265" s="2"/>
      <c r="C36265" s="2"/>
      <c r="D36265" s="2"/>
      <c r="E36265" s="2"/>
      <c r="F36265" s="2"/>
      <c r="G36265" s="2"/>
      <c r="H36265" s="2"/>
      <c r="I36265" s="2"/>
      <c r="J36265" s="2"/>
      <c r="K36265" s="2"/>
      <c r="L36265" s="2"/>
      <c r="M36265" s="2"/>
      <c r="N36265" s="2"/>
      <c r="P36265" s="26">
        <f>Fre.!J36266</f>
        <v>79.964003773200403</v>
      </c>
      <c r="Q36265" s="2"/>
      <c r="R36265" s="2"/>
      <c r="S36265" s="2"/>
      <c r="T36265" s="2"/>
      <c r="U36265" s="2"/>
      <c r="V36265" s="2"/>
      <c r="W36265" s="2"/>
      <c r="X36265" s="2"/>
      <c r="Y36265" s="2"/>
      <c r="Z36265" s="2"/>
      <c r="AA36265" s="2"/>
      <c r="AB36265" s="2"/>
      <c r="AC36265" s="2"/>
      <c r="AD36265" s="3"/>
    </row>
    <row r="36266" spans="1:30" s="9" customFormat="1" ht="22.5" customHeight="1" x14ac:dyDescent="0.3">
      <c r="A36266" s="25">
        <f>Fre.!H36267</f>
        <v>140.65049630264235</v>
      </c>
      <c r="B36266" s="2"/>
      <c r="C36266" s="2"/>
      <c r="D36266" s="2"/>
      <c r="E36266" s="2"/>
      <c r="F36266" s="2"/>
      <c r="G36266" s="2"/>
      <c r="H36266" s="2"/>
      <c r="I36266" s="2"/>
      <c r="J36266" s="2"/>
      <c r="K36266" s="2"/>
      <c r="L36266" s="2"/>
      <c r="M36266" s="2"/>
      <c r="N36266" s="2"/>
      <c r="P36266" s="25">
        <f>Fre.!J36267</f>
        <v>84.390297781585403</v>
      </c>
      <c r="Q36266" s="2"/>
      <c r="R36266" s="2"/>
      <c r="S36266" s="2"/>
      <c r="T36266" s="2"/>
      <c r="U36266" s="2"/>
      <c r="V36266" s="2"/>
      <c r="W36266" s="2"/>
      <c r="X36266" s="2"/>
      <c r="Y36266" s="2"/>
      <c r="Z36266" s="2"/>
      <c r="AA36266" s="2"/>
      <c r="AB36266" s="2"/>
      <c r="AC36266" s="2"/>
      <c r="AD36266" s="3"/>
    </row>
    <row r="36267" spans="1:30" s="9" customFormat="1" ht="22.5" customHeight="1" x14ac:dyDescent="0.3">
      <c r="A36267" s="26">
        <f>Fre.!H36268</f>
        <v>135.21025198947819</v>
      </c>
      <c r="B36267" s="2"/>
      <c r="C36267" s="2"/>
      <c r="D36267" s="2"/>
      <c r="E36267" s="2"/>
      <c r="F36267" s="2"/>
      <c r="G36267" s="2"/>
      <c r="H36267" s="2"/>
      <c r="I36267" s="2"/>
      <c r="J36267" s="2"/>
      <c r="K36267" s="2"/>
      <c r="L36267" s="2"/>
      <c r="M36267" s="2"/>
      <c r="N36267" s="2"/>
      <c r="P36267" s="26">
        <f>Fre.!J36268</f>
        <v>81.126151193687576</v>
      </c>
      <c r="Q36267" s="2"/>
      <c r="R36267" s="2"/>
      <c r="S36267" s="2"/>
      <c r="T36267" s="2"/>
      <c r="U36267" s="2"/>
      <c r="V36267" s="2"/>
      <c r="W36267" s="2"/>
      <c r="X36267" s="2"/>
      <c r="Y36267" s="2"/>
      <c r="Z36267" s="2"/>
      <c r="AA36267" s="2"/>
      <c r="AB36267" s="2"/>
      <c r="AC36267" s="2"/>
      <c r="AD36267" s="3"/>
    </row>
    <row r="36268" spans="1:30" s="9" customFormat="1" ht="22.5" customHeight="1" x14ac:dyDescent="0.3">
      <c r="A36268" s="25">
        <f>Fre.!H36269</f>
        <v>140.16266080953403</v>
      </c>
      <c r="B36268" s="2"/>
      <c r="C36268" s="2"/>
      <c r="D36268" s="2"/>
      <c r="E36268" s="2"/>
      <c r="F36268" s="2"/>
      <c r="G36268" s="2"/>
      <c r="H36268" s="2"/>
      <c r="I36268" s="2"/>
      <c r="J36268" s="2"/>
      <c r="K36268" s="2"/>
      <c r="L36268" s="2"/>
      <c r="M36268" s="2"/>
      <c r="N36268" s="2"/>
      <c r="P36268" s="25">
        <f>Fre.!J36269</f>
        <v>84.097596485720914</v>
      </c>
      <c r="Q36268" s="2"/>
      <c r="R36268" s="2"/>
      <c r="S36268" s="2"/>
      <c r="T36268" s="2"/>
      <c r="U36268" s="2"/>
      <c r="V36268" s="2"/>
      <c r="W36268" s="2"/>
      <c r="X36268" s="2"/>
      <c r="Y36268" s="2"/>
      <c r="Z36268" s="2"/>
      <c r="AA36268" s="2"/>
      <c r="AB36268" s="2"/>
      <c r="AC36268" s="2"/>
      <c r="AD36268" s="3"/>
    </row>
    <row r="36269" spans="1:30" s="9" customFormat="1" ht="22.5" customHeight="1" x14ac:dyDescent="0.3">
      <c r="A36269" s="26">
        <f>Fre.!H36270</f>
        <v>134.66482644838911</v>
      </c>
      <c r="B36269" s="2"/>
      <c r="C36269" s="2"/>
      <c r="D36269" s="2"/>
      <c r="E36269" s="2"/>
      <c r="F36269" s="2"/>
      <c r="G36269" s="2"/>
      <c r="H36269" s="2"/>
      <c r="I36269" s="2"/>
      <c r="J36269" s="2"/>
      <c r="K36269" s="2"/>
      <c r="L36269" s="2"/>
      <c r="M36269" s="2"/>
      <c r="N36269" s="2"/>
      <c r="P36269" s="26">
        <f>Fre.!J36270</f>
        <v>80.798895869034098</v>
      </c>
      <c r="Q36269" s="2"/>
      <c r="R36269" s="2"/>
      <c r="S36269" s="2"/>
      <c r="T36269" s="2"/>
      <c r="U36269" s="2"/>
      <c r="V36269" s="2"/>
      <c r="W36269" s="2"/>
      <c r="X36269" s="2"/>
      <c r="Y36269" s="2"/>
      <c r="Z36269" s="2"/>
      <c r="AA36269" s="2"/>
      <c r="AB36269" s="2"/>
      <c r="AC36269" s="2"/>
      <c r="AD36269" s="3"/>
    </row>
    <row r="36270" spans="1:30" s="9" customFormat="1" ht="22.5" customHeight="1" x14ac:dyDescent="0.3">
      <c r="A36270" s="25">
        <f>Fre.!H36271</f>
        <v>137.3451149022639</v>
      </c>
      <c r="B36270" s="2"/>
      <c r="C36270" s="2"/>
      <c r="D36270" s="2"/>
      <c r="E36270" s="2"/>
      <c r="F36270" s="2"/>
      <c r="G36270" s="2"/>
      <c r="H36270" s="2"/>
      <c r="I36270" s="2"/>
      <c r="J36270" s="2"/>
      <c r="K36270" s="2"/>
      <c r="L36270" s="2"/>
      <c r="M36270" s="2"/>
      <c r="N36270" s="2"/>
      <c r="P36270" s="25">
        <f>Fre.!J36271</f>
        <v>82.407068941358744</v>
      </c>
      <c r="Q36270" s="2"/>
      <c r="R36270" s="2"/>
      <c r="S36270" s="2"/>
      <c r="T36270" s="2"/>
      <c r="U36270" s="2"/>
      <c r="V36270" s="2"/>
      <c r="W36270" s="2"/>
      <c r="X36270" s="2"/>
      <c r="Y36270" s="2"/>
      <c r="Z36270" s="2"/>
      <c r="AA36270" s="2"/>
      <c r="AB36270" s="2"/>
      <c r="AC36270" s="2"/>
      <c r="AD36270" s="3"/>
    </row>
    <row r="36271" spans="1:30" s="9" customFormat="1" ht="22.5" customHeight="1" x14ac:dyDescent="0.3">
      <c r="A36271" s="26">
        <f>Fre.!H36272</f>
        <v>133.7239913492669</v>
      </c>
      <c r="B36271" s="2"/>
      <c r="C36271" s="2"/>
      <c r="D36271" s="2"/>
      <c r="E36271" s="2"/>
      <c r="F36271" s="2"/>
      <c r="G36271" s="2"/>
      <c r="H36271" s="2"/>
      <c r="I36271" s="2"/>
      <c r="J36271" s="2"/>
      <c r="K36271" s="2"/>
      <c r="L36271" s="2"/>
      <c r="M36271" s="2"/>
      <c r="N36271" s="2"/>
      <c r="P36271" s="26">
        <f>Fre.!J36272</f>
        <v>80.234394809560385</v>
      </c>
      <c r="Q36271" s="2"/>
      <c r="R36271" s="2"/>
      <c r="S36271" s="2"/>
      <c r="T36271" s="2"/>
      <c r="U36271" s="2"/>
      <c r="V36271" s="2"/>
      <c r="W36271" s="2"/>
      <c r="X36271" s="2"/>
      <c r="Y36271" s="2"/>
      <c r="Z36271" s="2"/>
      <c r="AA36271" s="2"/>
      <c r="AB36271" s="2"/>
      <c r="AC36271" s="2"/>
      <c r="AD36271" s="3"/>
    </row>
    <row r="36272" spans="1:30" s="9" customFormat="1" ht="22.5" customHeight="1" x14ac:dyDescent="0.3">
      <c r="A36272" s="25">
        <f>Fre.!H36273</f>
        <v>138.54430247361304</v>
      </c>
      <c r="B36272" s="2"/>
      <c r="C36272" s="2"/>
      <c r="D36272" s="2"/>
      <c r="E36272" s="2"/>
      <c r="F36272" s="2"/>
      <c r="G36272" s="2"/>
      <c r="H36272" s="2"/>
      <c r="I36272" s="2"/>
      <c r="J36272" s="2"/>
      <c r="K36272" s="2"/>
      <c r="L36272" s="2"/>
      <c r="M36272" s="2"/>
      <c r="N36272" s="2"/>
      <c r="P36272" s="25">
        <f>Fre.!J36273</f>
        <v>83.126581484167829</v>
      </c>
      <c r="Q36272" s="2"/>
      <c r="R36272" s="2"/>
      <c r="S36272" s="2"/>
      <c r="T36272" s="2"/>
      <c r="U36272" s="2"/>
      <c r="V36272" s="2"/>
      <c r="W36272" s="2"/>
      <c r="X36272" s="2"/>
      <c r="Y36272" s="2"/>
      <c r="Z36272" s="2"/>
      <c r="AA36272" s="2"/>
      <c r="AB36272" s="2"/>
      <c r="AC36272" s="2"/>
      <c r="AD36272" s="3"/>
    </row>
    <row r="36273" spans="1:30" s="9" customFormat="1" ht="22.5" customHeight="1" x14ac:dyDescent="0.3">
      <c r="A36273" s="26">
        <f>Fre.!H36274</f>
        <v>133.16650922049067</v>
      </c>
      <c r="B36273" s="2"/>
      <c r="C36273" s="2"/>
      <c r="D36273" s="2"/>
      <c r="E36273" s="2"/>
      <c r="F36273" s="2"/>
      <c r="G36273" s="2"/>
      <c r="H36273" s="2"/>
      <c r="I36273" s="2"/>
      <c r="J36273" s="2"/>
      <c r="K36273" s="2"/>
      <c r="L36273" s="2"/>
      <c r="M36273" s="2"/>
      <c r="N36273" s="2"/>
      <c r="P36273" s="26">
        <f>Fre.!J36274</f>
        <v>79.899905532294909</v>
      </c>
      <c r="Q36273" s="2"/>
      <c r="R36273" s="2"/>
      <c r="S36273" s="2"/>
      <c r="T36273" s="2"/>
      <c r="U36273" s="2"/>
      <c r="V36273" s="2"/>
      <c r="W36273" s="2"/>
      <c r="X36273" s="2"/>
      <c r="Y36273" s="2"/>
      <c r="Z36273" s="2"/>
      <c r="AA36273" s="2"/>
      <c r="AB36273" s="2"/>
      <c r="AC36273" s="2"/>
      <c r="AD36273" s="3"/>
    </row>
    <row r="36274" spans="1:30" s="9" customFormat="1" ht="22.5" customHeight="1" x14ac:dyDescent="0.3">
      <c r="A36274" s="25">
        <f>Fre.!H36275</f>
        <v>140.34763705869</v>
      </c>
      <c r="B36274" s="2"/>
      <c r="C36274" s="2"/>
      <c r="D36274" s="2"/>
      <c r="E36274" s="2"/>
      <c r="F36274" s="2"/>
      <c r="G36274" s="2"/>
      <c r="H36274" s="2"/>
      <c r="I36274" s="2"/>
      <c r="J36274" s="2"/>
      <c r="K36274" s="2"/>
      <c r="L36274" s="2"/>
      <c r="M36274" s="2"/>
      <c r="N36274" s="2"/>
      <c r="P36274" s="25">
        <f>Fre.!J36275</f>
        <v>84.208582235214124</v>
      </c>
      <c r="Q36274" s="2"/>
      <c r="R36274" s="2"/>
      <c r="S36274" s="2"/>
      <c r="T36274" s="2"/>
      <c r="U36274" s="2"/>
      <c r="V36274" s="2"/>
      <c r="W36274" s="2"/>
      <c r="X36274" s="2"/>
      <c r="Y36274" s="2"/>
      <c r="Z36274" s="2"/>
      <c r="AA36274" s="2"/>
      <c r="AB36274" s="2"/>
      <c r="AC36274" s="2"/>
      <c r="AD36274" s="3"/>
    </row>
    <row r="36275" spans="1:30" s="9" customFormat="1" ht="22.5" customHeight="1" x14ac:dyDescent="0.3">
      <c r="A36275" s="26">
        <f>Fre.!H36276</f>
        <v>134.91459204928205</v>
      </c>
      <c r="B36275" s="2"/>
      <c r="C36275" s="2"/>
      <c r="D36275" s="2"/>
      <c r="E36275" s="2"/>
      <c r="F36275" s="2"/>
      <c r="G36275" s="2"/>
      <c r="H36275" s="2"/>
      <c r="I36275" s="2"/>
      <c r="J36275" s="2"/>
      <c r="K36275" s="2"/>
      <c r="L36275" s="2"/>
      <c r="M36275" s="2"/>
      <c r="N36275" s="2"/>
      <c r="P36275" s="26">
        <f>Fre.!J36276</f>
        <v>80.94875522956923</v>
      </c>
      <c r="Q36275" s="2"/>
      <c r="R36275" s="2"/>
      <c r="S36275" s="2"/>
      <c r="T36275" s="2"/>
      <c r="U36275" s="2"/>
      <c r="V36275" s="2"/>
      <c r="W36275" s="2"/>
      <c r="X36275" s="2"/>
      <c r="Y36275" s="2"/>
      <c r="Z36275" s="2"/>
      <c r="AA36275" s="2"/>
      <c r="AB36275" s="2"/>
      <c r="AC36275" s="2"/>
      <c r="AD36275" s="3"/>
    </row>
    <row r="36276" spans="1:30" s="9" customFormat="1" ht="22.5" customHeight="1" x14ac:dyDescent="0.3">
      <c r="A36276" s="25">
        <f>Fre.!H36277</f>
        <v>139.86068780062587</v>
      </c>
      <c r="B36276" s="2"/>
      <c r="C36276" s="2"/>
      <c r="D36276" s="2"/>
      <c r="E36276" s="2"/>
      <c r="F36276" s="2"/>
      <c r="G36276" s="2"/>
      <c r="H36276" s="2"/>
      <c r="I36276" s="2"/>
      <c r="J36276" s="2"/>
      <c r="K36276" s="2"/>
      <c r="L36276" s="2"/>
      <c r="M36276" s="2"/>
      <c r="N36276" s="2"/>
      <c r="P36276" s="25">
        <f>Fre.!J36277</f>
        <v>83.916412680376169</v>
      </c>
      <c r="Q36276" s="2"/>
      <c r="R36276" s="2"/>
      <c r="S36276" s="2"/>
      <c r="T36276" s="2"/>
      <c r="U36276" s="2"/>
      <c r="V36276" s="2"/>
      <c r="W36276" s="2"/>
      <c r="X36276" s="2"/>
      <c r="Y36276" s="2"/>
      <c r="Z36276" s="2"/>
      <c r="AA36276" s="2"/>
      <c r="AB36276" s="2"/>
      <c r="AC36276" s="2"/>
      <c r="AD36276" s="3"/>
    </row>
    <row r="36277" spans="1:30" s="9" customFormat="1" ht="22.5" customHeight="1" x14ac:dyDescent="0.3">
      <c r="A36277" s="26">
        <f>Fre.!H36278</f>
        <v>134.36889653227647</v>
      </c>
      <c r="B36277" s="2"/>
      <c r="C36277" s="2"/>
      <c r="D36277" s="2"/>
      <c r="E36277" s="2"/>
      <c r="F36277" s="2"/>
      <c r="G36277" s="2"/>
      <c r="H36277" s="2"/>
      <c r="I36277" s="2"/>
      <c r="J36277" s="2"/>
      <c r="K36277" s="2"/>
      <c r="L36277" s="2"/>
      <c r="M36277" s="2"/>
      <c r="N36277" s="2"/>
      <c r="P36277" s="26">
        <f>Fre.!J36278</f>
        <v>80.621337919366255</v>
      </c>
      <c r="Q36277" s="2"/>
      <c r="R36277" s="2"/>
      <c r="S36277" s="2"/>
      <c r="T36277" s="2"/>
      <c r="U36277" s="2"/>
      <c r="V36277" s="2"/>
      <c r="W36277" s="2"/>
      <c r="X36277" s="2"/>
      <c r="Y36277" s="2"/>
      <c r="Z36277" s="2"/>
      <c r="AA36277" s="2"/>
      <c r="AB36277" s="2"/>
      <c r="AC36277" s="2"/>
      <c r="AD36277" s="3"/>
    </row>
    <row r="36278" spans="1:30" s="9" customFormat="1" ht="22.5" customHeight="1" x14ac:dyDescent="0.3">
      <c r="A36278" s="25">
        <f>Fre.!H36279</f>
        <v>137.04902930202763</v>
      </c>
      <c r="B36278" s="2"/>
      <c r="C36278" s="2"/>
      <c r="D36278" s="2"/>
      <c r="E36278" s="2"/>
      <c r="F36278" s="2"/>
      <c r="G36278" s="2"/>
      <c r="H36278" s="2"/>
      <c r="I36278" s="2"/>
      <c r="J36278" s="2"/>
      <c r="K36278" s="2"/>
      <c r="L36278" s="2"/>
      <c r="M36278" s="2"/>
      <c r="N36278" s="2"/>
      <c r="P36278" s="25">
        <f>Fre.!J36279</f>
        <v>82.229417581217234</v>
      </c>
      <c r="Q36278" s="2"/>
      <c r="R36278" s="2"/>
      <c r="S36278" s="2"/>
      <c r="T36278" s="2"/>
      <c r="U36278" s="2"/>
      <c r="V36278" s="2"/>
      <c r="W36278" s="2"/>
      <c r="X36278" s="2"/>
      <c r="Y36278" s="2"/>
      <c r="Z36278" s="2"/>
      <c r="AA36278" s="2"/>
      <c r="AB36278" s="2"/>
      <c r="AC36278" s="2"/>
      <c r="AD36278" s="3"/>
    </row>
    <row r="36279" spans="1:30" s="9" customFormat="1" ht="22.5" customHeight="1" x14ac:dyDescent="0.3">
      <c r="A36279" s="26">
        <f>Fre.!H36280</f>
        <v>133.50888827084697</v>
      </c>
      <c r="B36279" s="2"/>
      <c r="C36279" s="2"/>
      <c r="D36279" s="2"/>
      <c r="E36279" s="2"/>
      <c r="F36279" s="2"/>
      <c r="G36279" s="2"/>
      <c r="H36279" s="2"/>
      <c r="I36279" s="2"/>
      <c r="J36279" s="2"/>
      <c r="K36279" s="2"/>
      <c r="L36279" s="2"/>
      <c r="M36279" s="2"/>
      <c r="N36279" s="2"/>
      <c r="P36279" s="26">
        <f>Fre.!J36280</f>
        <v>80.105332962508299</v>
      </c>
      <c r="Q36279" s="2"/>
      <c r="R36279" s="2"/>
      <c r="S36279" s="2"/>
      <c r="T36279" s="2"/>
      <c r="U36279" s="2"/>
      <c r="V36279" s="2"/>
      <c r="W36279" s="2"/>
      <c r="X36279" s="2"/>
      <c r="Y36279" s="2"/>
      <c r="Z36279" s="2"/>
      <c r="AA36279" s="2"/>
      <c r="AB36279" s="2"/>
      <c r="AC36279" s="2"/>
      <c r="AD36279" s="3"/>
    </row>
    <row r="36280" spans="1:30" s="9" customFormat="1" ht="22.5" customHeight="1" x14ac:dyDescent="0.3">
      <c r="A36280" s="25">
        <f>Fre.!H36281</f>
        <v>138.32314978210667</v>
      </c>
      <c r="B36280" s="2"/>
      <c r="C36280" s="2"/>
      <c r="D36280" s="2"/>
      <c r="E36280" s="2"/>
      <c r="F36280" s="2"/>
      <c r="G36280" s="2"/>
      <c r="H36280" s="2"/>
      <c r="I36280" s="2"/>
      <c r="J36280" s="2"/>
      <c r="K36280" s="2"/>
      <c r="L36280" s="2"/>
      <c r="M36280" s="2"/>
      <c r="N36280" s="2"/>
      <c r="P36280" s="25">
        <f>Fre.!J36281</f>
        <v>82.993889869264379</v>
      </c>
      <c r="Q36280" s="2"/>
      <c r="R36280" s="2"/>
      <c r="S36280" s="2"/>
      <c r="T36280" s="2"/>
      <c r="U36280" s="2"/>
      <c r="V36280" s="2"/>
      <c r="W36280" s="2"/>
      <c r="X36280" s="2"/>
      <c r="Y36280" s="2"/>
      <c r="Z36280" s="2"/>
      <c r="AA36280" s="2"/>
      <c r="AB36280" s="2"/>
      <c r="AC36280" s="2"/>
      <c r="AD36280" s="3"/>
    </row>
    <row r="36281" spans="1:30" s="9" customFormat="1" ht="22.5" customHeight="1" x14ac:dyDescent="0.3">
      <c r="A36281" s="26">
        <f>Fre.!H36282</f>
        <v>132.95058384562827</v>
      </c>
      <c r="B36281" s="2"/>
      <c r="C36281" s="2"/>
      <c r="D36281" s="2"/>
      <c r="E36281" s="2"/>
      <c r="F36281" s="2"/>
      <c r="G36281" s="2"/>
      <c r="H36281" s="2"/>
      <c r="I36281" s="2"/>
      <c r="J36281" s="2"/>
      <c r="K36281" s="2"/>
      <c r="L36281" s="2"/>
      <c r="M36281" s="2"/>
      <c r="N36281" s="2"/>
      <c r="P36281" s="26">
        <f>Fre.!J36282</f>
        <v>79.770350307377612</v>
      </c>
      <c r="Q36281" s="2"/>
      <c r="R36281" s="2"/>
      <c r="S36281" s="2"/>
      <c r="T36281" s="2"/>
      <c r="U36281" s="2"/>
      <c r="V36281" s="2"/>
      <c r="W36281" s="2"/>
      <c r="X36281" s="2"/>
      <c r="Y36281" s="2"/>
      <c r="Z36281" s="2"/>
      <c r="AA36281" s="2"/>
      <c r="AB36281" s="2"/>
      <c r="AC36281" s="2"/>
      <c r="AD36281" s="3"/>
    </row>
    <row r="36282" spans="1:30" s="9" customFormat="1" ht="22.5" customHeight="1" x14ac:dyDescent="0.3">
      <c r="A36282" s="25">
        <f>Fre.!H36283</f>
        <v>140.32343156420779</v>
      </c>
      <c r="B36282" s="2"/>
      <c r="C36282" s="2"/>
      <c r="D36282" s="2"/>
      <c r="E36282" s="2"/>
      <c r="F36282" s="2"/>
      <c r="G36282" s="2"/>
      <c r="H36282" s="2"/>
      <c r="I36282" s="2"/>
      <c r="J36282" s="2"/>
      <c r="K36282" s="2"/>
      <c r="L36282" s="2"/>
      <c r="M36282" s="2"/>
      <c r="N36282" s="2"/>
      <c r="P36282" s="25">
        <f>Fre.!J36283</f>
        <v>84.194058938524947</v>
      </c>
      <c r="Q36282" s="2"/>
      <c r="R36282" s="2"/>
      <c r="S36282" s="2"/>
      <c r="T36282" s="2"/>
      <c r="U36282" s="2"/>
      <c r="V36282" s="2"/>
      <c r="W36282" s="2"/>
      <c r="X36282" s="2"/>
      <c r="Y36282" s="2"/>
      <c r="Z36282" s="2"/>
      <c r="AA36282" s="2"/>
      <c r="AB36282" s="2"/>
      <c r="AC36282" s="2"/>
      <c r="AD36282" s="3"/>
    </row>
    <row r="36283" spans="1:30" s="9" customFormat="1" ht="22.5" customHeight="1" x14ac:dyDescent="0.3">
      <c r="A36283" s="26">
        <f>Fre.!H36284</f>
        <v>134.88935558967401</v>
      </c>
      <c r="B36283" s="2"/>
      <c r="C36283" s="2"/>
      <c r="D36283" s="2"/>
      <c r="E36283" s="2"/>
      <c r="F36283" s="2"/>
      <c r="G36283" s="2"/>
      <c r="H36283" s="2"/>
      <c r="I36283" s="2"/>
      <c r="J36283" s="2"/>
      <c r="K36283" s="2"/>
      <c r="L36283" s="2"/>
      <c r="M36283" s="2"/>
      <c r="N36283" s="2"/>
      <c r="P36283" s="26">
        <f>Fre.!J36284</f>
        <v>80.93361335380493</v>
      </c>
      <c r="Q36283" s="2"/>
      <c r="R36283" s="2"/>
      <c r="S36283" s="2"/>
      <c r="T36283" s="2"/>
      <c r="U36283" s="2"/>
      <c r="V36283" s="2"/>
      <c r="W36283" s="2"/>
      <c r="X36283" s="2"/>
      <c r="Y36283" s="2"/>
      <c r="Z36283" s="2"/>
      <c r="AA36283" s="2"/>
      <c r="AB36283" s="2"/>
      <c r="AC36283" s="2"/>
      <c r="AD36283" s="3"/>
    </row>
    <row r="36284" spans="1:30" s="9" customFormat="1" ht="22.5" customHeight="1" x14ac:dyDescent="0.3">
      <c r="A36284" s="25">
        <f>Fre.!H36285</f>
        <v>139.83649078535524</v>
      </c>
      <c r="B36284" s="2"/>
      <c r="C36284" s="2"/>
      <c r="D36284" s="2"/>
      <c r="E36284" s="2"/>
      <c r="F36284" s="2"/>
      <c r="G36284" s="2"/>
      <c r="H36284" s="2"/>
      <c r="I36284" s="2"/>
      <c r="J36284" s="2"/>
      <c r="K36284" s="2"/>
      <c r="L36284" s="2"/>
      <c r="M36284" s="2"/>
      <c r="N36284" s="2"/>
      <c r="P36284" s="25">
        <f>Fre.!J36285</f>
        <v>83.901894471213396</v>
      </c>
      <c r="Q36284" s="2"/>
      <c r="R36284" s="2"/>
      <c r="S36284" s="2"/>
      <c r="T36284" s="2"/>
      <c r="U36284" s="2"/>
      <c r="V36284" s="2"/>
      <c r="W36284" s="2"/>
      <c r="X36284" s="2"/>
      <c r="Y36284" s="2"/>
      <c r="Z36284" s="2"/>
      <c r="AA36284" s="2"/>
      <c r="AB36284" s="2"/>
      <c r="AC36284" s="2"/>
      <c r="AD36284" s="3"/>
    </row>
    <row r="36285" spans="1:30" s="9" customFormat="1" ht="22.5" customHeight="1" x14ac:dyDescent="0.3">
      <c r="A36285" s="26">
        <f>Fre.!H36286</f>
        <v>134.343703049168</v>
      </c>
      <c r="B36285" s="2"/>
      <c r="C36285" s="2"/>
      <c r="D36285" s="2"/>
      <c r="E36285" s="2"/>
      <c r="F36285" s="2"/>
      <c r="G36285" s="2"/>
      <c r="H36285" s="2"/>
      <c r="I36285" s="2"/>
      <c r="J36285" s="2"/>
      <c r="K36285" s="2"/>
      <c r="L36285" s="2"/>
      <c r="M36285" s="2"/>
      <c r="N36285" s="2"/>
      <c r="P36285" s="26">
        <f>Fre.!J36286</f>
        <v>80.606221829501067</v>
      </c>
      <c r="Q36285" s="2"/>
      <c r="R36285" s="2"/>
      <c r="S36285" s="2"/>
      <c r="T36285" s="2"/>
      <c r="U36285" s="2"/>
      <c r="V36285" s="2"/>
      <c r="W36285" s="2"/>
      <c r="X36285" s="2"/>
      <c r="Y36285" s="2"/>
      <c r="Z36285" s="2"/>
      <c r="AA36285" s="2"/>
      <c r="AB36285" s="2"/>
      <c r="AC36285" s="2"/>
      <c r="AD36285" s="3"/>
    </row>
    <row r="36286" spans="1:30" s="9" customFormat="1" ht="22.5" customHeight="1" x14ac:dyDescent="0.3">
      <c r="A36286" s="25">
        <f>Fre.!H36287</f>
        <v>137.02487526325524</v>
      </c>
      <c r="B36286" s="2"/>
      <c r="C36286" s="2"/>
      <c r="D36286" s="2"/>
      <c r="E36286" s="2"/>
      <c r="F36286" s="2"/>
      <c r="G36286" s="2"/>
      <c r="H36286" s="2"/>
      <c r="I36286" s="2"/>
      <c r="J36286" s="2"/>
      <c r="K36286" s="2"/>
      <c r="L36286" s="2"/>
      <c r="M36286" s="2"/>
      <c r="N36286" s="2"/>
      <c r="P36286" s="25">
        <f>Fre.!J36287</f>
        <v>82.214925157953658</v>
      </c>
      <c r="Q36286" s="2"/>
      <c r="R36286" s="2"/>
      <c r="S36286" s="2"/>
      <c r="T36286" s="2"/>
      <c r="U36286" s="2"/>
      <c r="V36286" s="2"/>
      <c r="W36286" s="2"/>
      <c r="X36286" s="2"/>
      <c r="Y36286" s="2"/>
      <c r="Z36286" s="2"/>
      <c r="AA36286" s="2"/>
      <c r="AB36286" s="2"/>
      <c r="AC36286" s="2"/>
      <c r="AD36286" s="3"/>
    </row>
    <row r="36287" spans="1:30" s="9" customFormat="1" ht="22.5" customHeight="1" x14ac:dyDescent="0.3">
      <c r="A36287" s="26">
        <f>Fre.!H36288</f>
        <v>133.78049878721069</v>
      </c>
      <c r="B36287" s="2"/>
      <c r="C36287" s="2"/>
      <c r="D36287" s="2"/>
      <c r="E36287" s="2"/>
      <c r="F36287" s="2"/>
      <c r="G36287" s="2"/>
      <c r="H36287" s="2"/>
      <c r="I36287" s="2"/>
      <c r="J36287" s="2"/>
      <c r="K36287" s="2"/>
      <c r="L36287" s="2"/>
      <c r="M36287" s="2"/>
      <c r="N36287" s="2"/>
      <c r="P36287" s="26">
        <f>Fre.!J36288</f>
        <v>80.268299272326431</v>
      </c>
      <c r="Q36287" s="2"/>
      <c r="R36287" s="2"/>
      <c r="S36287" s="2"/>
      <c r="T36287" s="2"/>
      <c r="U36287" s="2"/>
      <c r="V36287" s="2"/>
      <c r="W36287" s="2"/>
      <c r="X36287" s="2"/>
      <c r="Y36287" s="2"/>
      <c r="Z36287" s="2"/>
      <c r="AA36287" s="2"/>
      <c r="AB36287" s="2"/>
      <c r="AC36287" s="2"/>
      <c r="AD36287" s="3"/>
    </row>
    <row r="36288" spans="1:30" s="9" customFormat="1" ht="22.5" customHeight="1" x14ac:dyDescent="0.3">
      <c r="A36288" s="25">
        <f>Fre.!H36289</f>
        <v>138.59738138733101</v>
      </c>
      <c r="B36288" s="2"/>
      <c r="C36288" s="2"/>
      <c r="D36288" s="2"/>
      <c r="E36288" s="2"/>
      <c r="F36288" s="2"/>
      <c r="G36288" s="2"/>
      <c r="H36288" s="2"/>
      <c r="I36288" s="2"/>
      <c r="J36288" s="2"/>
      <c r="K36288" s="2"/>
      <c r="L36288" s="2"/>
      <c r="M36288" s="2"/>
      <c r="N36288" s="2"/>
      <c r="P36288" s="25">
        <f>Fre.!J36289</f>
        <v>83.158428832398755</v>
      </c>
      <c r="Q36288" s="2"/>
      <c r="R36288" s="2"/>
      <c r="S36288" s="2"/>
      <c r="T36288" s="2"/>
      <c r="U36288" s="2"/>
      <c r="V36288" s="2"/>
      <c r="W36288" s="2"/>
      <c r="X36288" s="2"/>
      <c r="Y36288" s="2"/>
      <c r="Z36288" s="2"/>
      <c r="AA36288" s="2"/>
      <c r="AB36288" s="2"/>
      <c r="AC36288" s="2"/>
      <c r="AD36288" s="3"/>
    </row>
    <row r="36289" spans="1:30" s="9" customFormat="1" ht="22.5" customHeight="1" x14ac:dyDescent="0.3">
      <c r="A36289" s="26">
        <f>Fre.!H36290</f>
        <v>133.21855788479189</v>
      </c>
      <c r="B36289" s="2"/>
      <c r="C36289" s="2"/>
      <c r="D36289" s="2"/>
      <c r="E36289" s="2"/>
      <c r="F36289" s="2"/>
      <c r="G36289" s="2"/>
      <c r="H36289" s="2"/>
      <c r="I36289" s="2"/>
      <c r="J36289" s="2"/>
      <c r="K36289" s="2"/>
      <c r="L36289" s="2"/>
      <c r="M36289" s="2"/>
      <c r="N36289" s="2"/>
      <c r="P36289" s="26">
        <f>Fre.!J36290</f>
        <v>79.931134730875129</v>
      </c>
      <c r="Q36289" s="2"/>
      <c r="R36289" s="2"/>
      <c r="S36289" s="2"/>
      <c r="T36289" s="2"/>
      <c r="U36289" s="2"/>
      <c r="V36289" s="2"/>
      <c r="W36289" s="2"/>
      <c r="X36289" s="2"/>
      <c r="Y36289" s="2"/>
      <c r="Z36289" s="2"/>
      <c r="AA36289" s="2"/>
      <c r="AB36289" s="2"/>
      <c r="AC36289" s="2"/>
      <c r="AD36289" s="3"/>
    </row>
    <row r="36290" spans="1:30" s="9" customFormat="1" ht="22.5" customHeight="1" x14ac:dyDescent="0.3">
      <c r="A36290" s="25">
        <f>Fre.!H36291</f>
        <v>140.69553084312057</v>
      </c>
      <c r="B36290" s="2"/>
      <c r="C36290" s="2"/>
      <c r="D36290" s="2"/>
      <c r="E36290" s="2"/>
      <c r="F36290" s="2"/>
      <c r="G36290" s="2"/>
      <c r="H36290" s="2"/>
      <c r="I36290" s="2"/>
      <c r="J36290" s="2"/>
      <c r="K36290" s="2"/>
      <c r="L36290" s="2"/>
      <c r="M36290" s="2"/>
      <c r="N36290" s="2"/>
      <c r="P36290" s="25">
        <f>Fre.!J36291</f>
        <v>84.417318505872743</v>
      </c>
      <c r="Q36290" s="2"/>
      <c r="R36290" s="2"/>
      <c r="S36290" s="2"/>
      <c r="T36290" s="2"/>
      <c r="U36290" s="2"/>
      <c r="V36290" s="2"/>
      <c r="W36290" s="2"/>
      <c r="X36290" s="2"/>
      <c r="Y36290" s="2"/>
      <c r="Z36290" s="2"/>
      <c r="AA36290" s="2"/>
      <c r="AB36290" s="2"/>
      <c r="AC36290" s="2"/>
      <c r="AD36290" s="3"/>
    </row>
    <row r="36291" spans="1:30" s="9" customFormat="1" ht="22.5" customHeight="1" x14ac:dyDescent="0.3">
      <c r="A36291" s="26">
        <f>Fre.!H36292</f>
        <v>135.26054099866263</v>
      </c>
      <c r="B36291" s="2"/>
      <c r="C36291" s="2"/>
      <c r="D36291" s="2"/>
      <c r="E36291" s="2"/>
      <c r="F36291" s="2"/>
      <c r="G36291" s="2"/>
      <c r="H36291" s="2"/>
      <c r="I36291" s="2"/>
      <c r="J36291" s="2"/>
      <c r="K36291" s="2"/>
      <c r="L36291" s="2"/>
      <c r="M36291" s="2"/>
      <c r="N36291" s="2"/>
      <c r="P36291" s="26">
        <f>Fre.!J36292</f>
        <v>81.156324599198115</v>
      </c>
      <c r="Q36291" s="2"/>
      <c r="R36291" s="2"/>
      <c r="S36291" s="2"/>
      <c r="T36291" s="2"/>
      <c r="U36291" s="2"/>
      <c r="V36291" s="2"/>
      <c r="W36291" s="2"/>
      <c r="X36291" s="2"/>
      <c r="Y36291" s="2"/>
      <c r="Z36291" s="2"/>
      <c r="AA36291" s="2"/>
      <c r="AB36291" s="2"/>
      <c r="AC36291" s="2"/>
      <c r="AD36291" s="3"/>
    </row>
    <row r="36292" spans="1:30" s="9" customFormat="1" ht="22.5" customHeight="1" x14ac:dyDescent="0.3">
      <c r="A36292" s="25">
        <f>Fre.!H36293</f>
        <v>140.2049829282831</v>
      </c>
      <c r="B36292" s="2"/>
      <c r="C36292" s="2"/>
      <c r="D36292" s="2"/>
      <c r="E36292" s="2"/>
      <c r="F36292" s="2"/>
      <c r="G36292" s="2"/>
      <c r="H36292" s="2"/>
      <c r="I36292" s="2"/>
      <c r="J36292" s="2"/>
      <c r="K36292" s="2"/>
      <c r="L36292" s="2"/>
      <c r="M36292" s="2"/>
      <c r="N36292" s="2"/>
      <c r="P36292" s="25">
        <f>Fre.!J36293</f>
        <v>84.122989756969986</v>
      </c>
      <c r="Q36292" s="2"/>
      <c r="R36292" s="2"/>
      <c r="S36292" s="2"/>
      <c r="T36292" s="2"/>
      <c r="U36292" s="2"/>
      <c r="V36292" s="2"/>
      <c r="W36292" s="2"/>
      <c r="X36292" s="2"/>
      <c r="Y36292" s="2"/>
      <c r="Z36292" s="2"/>
      <c r="AA36292" s="2"/>
      <c r="AB36292" s="2"/>
      <c r="AC36292" s="2"/>
      <c r="AD36292" s="3"/>
    </row>
    <row r="36293" spans="1:30" s="9" customFormat="1" ht="22.5" customHeight="1" x14ac:dyDescent="0.3">
      <c r="A36293" s="26">
        <f>Fre.!H36294</f>
        <v>134.71264341517934</v>
      </c>
      <c r="B36293" s="2"/>
      <c r="C36293" s="2"/>
      <c r="D36293" s="2"/>
      <c r="E36293" s="2"/>
      <c r="F36293" s="2"/>
      <c r="G36293" s="2"/>
      <c r="H36293" s="2"/>
      <c r="I36293" s="2"/>
      <c r="J36293" s="2"/>
      <c r="K36293" s="2"/>
      <c r="L36293" s="2"/>
      <c r="M36293" s="2"/>
      <c r="N36293" s="2"/>
      <c r="P36293" s="26">
        <f>Fre.!J36294</f>
        <v>80.82758604910812</v>
      </c>
      <c r="Q36293" s="2"/>
      <c r="R36293" s="2"/>
      <c r="S36293" s="2"/>
      <c r="T36293" s="2"/>
      <c r="U36293" s="2"/>
      <c r="V36293" s="2"/>
      <c r="W36293" s="2"/>
      <c r="X36293" s="2"/>
      <c r="Y36293" s="2"/>
      <c r="Z36293" s="2"/>
      <c r="AA36293" s="2"/>
      <c r="AB36293" s="2"/>
      <c r="AC36293" s="2"/>
      <c r="AD36293" s="3"/>
    </row>
    <row r="36294" spans="1:30" s="9" customFormat="1" ht="22.5" customHeight="1" x14ac:dyDescent="0.3">
      <c r="A36294" s="25">
        <f>Fre.!H36295</f>
        <v>137.38902472308567</v>
      </c>
      <c r="B36294" s="2"/>
      <c r="C36294" s="2"/>
      <c r="D36294" s="2"/>
      <c r="E36294" s="2"/>
      <c r="F36294" s="2"/>
      <c r="G36294" s="2"/>
      <c r="H36294" s="2"/>
      <c r="I36294" s="2"/>
      <c r="J36294" s="2"/>
      <c r="K36294" s="2"/>
      <c r="L36294" s="2"/>
      <c r="M36294" s="2"/>
      <c r="N36294" s="2"/>
      <c r="P36294" s="25">
        <f>Fre.!J36295</f>
        <v>82.433414833852055</v>
      </c>
      <c r="Q36294" s="2"/>
      <c r="R36294" s="2"/>
      <c r="S36294" s="2"/>
      <c r="T36294" s="2"/>
      <c r="U36294" s="2"/>
      <c r="V36294" s="2"/>
      <c r="W36294" s="2"/>
      <c r="X36294" s="2"/>
      <c r="Y36294" s="2"/>
      <c r="Z36294" s="2"/>
      <c r="AA36294" s="2"/>
      <c r="AB36294" s="2"/>
      <c r="AC36294" s="2"/>
      <c r="AD36294" s="3"/>
    </row>
    <row r="36295" spans="1:30" s="9" customFormat="1" ht="22.5" customHeight="1" x14ac:dyDescent="0.3">
      <c r="A36295" s="26">
        <f>Fre.!H36296</f>
        <v>133.85904148096228</v>
      </c>
      <c r="B36295" s="2"/>
      <c r="C36295" s="2"/>
      <c r="D36295" s="2"/>
      <c r="E36295" s="2"/>
      <c r="F36295" s="2"/>
      <c r="G36295" s="2"/>
      <c r="H36295" s="2"/>
      <c r="I36295" s="2"/>
      <c r="J36295" s="2"/>
      <c r="K36295" s="2"/>
      <c r="L36295" s="2"/>
      <c r="M36295" s="2"/>
      <c r="N36295" s="2"/>
      <c r="P36295" s="26">
        <f>Fre.!J36296</f>
        <v>80.315424888577894</v>
      </c>
      <c r="Q36295" s="2"/>
      <c r="R36295" s="2"/>
      <c r="S36295" s="2"/>
      <c r="T36295" s="2"/>
      <c r="U36295" s="2"/>
      <c r="V36295" s="2"/>
      <c r="W36295" s="2"/>
      <c r="X36295" s="2"/>
      <c r="Y36295" s="2"/>
      <c r="Z36295" s="2"/>
      <c r="AA36295" s="2"/>
      <c r="AB36295" s="2"/>
      <c r="AC36295" s="2"/>
      <c r="AD36295" s="3"/>
    </row>
    <row r="36296" spans="1:30" s="9" customFormat="1" ht="22.5" customHeight="1" x14ac:dyDescent="0.3">
      <c r="A36296" s="25">
        <f>Fre.!H36297</f>
        <v>138.67163671845478</v>
      </c>
      <c r="B36296" s="2"/>
      <c r="C36296" s="2"/>
      <c r="D36296" s="2"/>
      <c r="E36296" s="2"/>
      <c r="F36296" s="2"/>
      <c r="G36296" s="2"/>
      <c r="H36296" s="2"/>
      <c r="I36296" s="2"/>
      <c r="J36296" s="2"/>
      <c r="K36296" s="2"/>
      <c r="L36296" s="2"/>
      <c r="M36296" s="2"/>
      <c r="N36296" s="2"/>
      <c r="P36296" s="25">
        <f>Fre.!J36297</f>
        <v>83.202982031072992</v>
      </c>
      <c r="Q36296" s="2"/>
      <c r="R36296" s="2"/>
      <c r="S36296" s="2"/>
      <c r="T36296" s="2"/>
      <c r="U36296" s="2"/>
      <c r="V36296" s="2"/>
      <c r="W36296" s="2"/>
      <c r="X36296" s="2"/>
      <c r="Y36296" s="2"/>
      <c r="Z36296" s="2"/>
      <c r="AA36296" s="2"/>
      <c r="AB36296" s="2"/>
      <c r="AC36296" s="2"/>
      <c r="AD36296" s="3"/>
    </row>
    <row r="36297" spans="1:30" s="9" customFormat="1" ht="22.5" customHeight="1" x14ac:dyDescent="0.3">
      <c r="A36297" s="26">
        <f>Fre.!H36298</f>
        <v>133.29851032617756</v>
      </c>
      <c r="B36297" s="2"/>
      <c r="C36297" s="2"/>
      <c r="D36297" s="2"/>
      <c r="E36297" s="2"/>
      <c r="F36297" s="2"/>
      <c r="G36297" s="2"/>
      <c r="H36297" s="2"/>
      <c r="I36297" s="2"/>
      <c r="J36297" s="2"/>
      <c r="K36297" s="2"/>
      <c r="L36297" s="2"/>
      <c r="M36297" s="2"/>
      <c r="N36297" s="2"/>
      <c r="P36297" s="26">
        <f>Fre.!J36298</f>
        <v>79.979106195707047</v>
      </c>
      <c r="Q36297" s="2"/>
      <c r="R36297" s="2"/>
      <c r="S36297" s="2"/>
      <c r="T36297" s="2"/>
      <c r="U36297" s="2"/>
      <c r="V36297" s="2"/>
      <c r="W36297" s="2"/>
      <c r="X36297" s="2"/>
      <c r="Y36297" s="2"/>
      <c r="Z36297" s="2"/>
      <c r="AA36297" s="2"/>
      <c r="AB36297" s="2"/>
      <c r="AC36297" s="2"/>
      <c r="AD36297" s="3"/>
    </row>
    <row r="36298" spans="1:30" s="9" customFormat="1" ht="22.5" customHeight="1" x14ac:dyDescent="0.3">
      <c r="A36298" s="25">
        <f>Fre.!H36299</f>
        <v>140.66437231539388</v>
      </c>
      <c r="B36298" s="2"/>
      <c r="C36298" s="2"/>
      <c r="D36298" s="2"/>
      <c r="E36298" s="2"/>
      <c r="F36298" s="2"/>
      <c r="G36298" s="2"/>
      <c r="H36298" s="2"/>
      <c r="I36298" s="2"/>
      <c r="J36298" s="2"/>
      <c r="K36298" s="2"/>
      <c r="L36298" s="2"/>
      <c r="M36298" s="2"/>
      <c r="N36298" s="2"/>
      <c r="P36298" s="25">
        <f>Fre.!J36299</f>
        <v>84.398623389236434</v>
      </c>
      <c r="Q36298" s="2"/>
      <c r="R36298" s="2"/>
      <c r="S36298" s="2"/>
      <c r="T36298" s="2"/>
      <c r="U36298" s="2"/>
      <c r="V36298" s="2"/>
      <c r="W36298" s="2"/>
      <c r="X36298" s="2"/>
      <c r="Y36298" s="2"/>
      <c r="Z36298" s="2"/>
      <c r="AA36298" s="2"/>
      <c r="AB36298" s="2"/>
      <c r="AC36298" s="2"/>
      <c r="AD36298" s="3"/>
    </row>
    <row r="36299" spans="1:30" s="9" customFormat="1" ht="22.5" customHeight="1" x14ac:dyDescent="0.3">
      <c r="A36299" s="26">
        <f>Fre.!H36300</f>
        <v>135.22825273282578</v>
      </c>
      <c r="B36299" s="2"/>
      <c r="C36299" s="2"/>
      <c r="D36299" s="2"/>
      <c r="E36299" s="2"/>
      <c r="F36299" s="2"/>
      <c r="G36299" s="2"/>
      <c r="H36299" s="2"/>
      <c r="I36299" s="2"/>
      <c r="J36299" s="2"/>
      <c r="K36299" s="2"/>
      <c r="L36299" s="2"/>
      <c r="M36299" s="2"/>
      <c r="N36299" s="2"/>
      <c r="P36299" s="26">
        <f>Fre.!J36300</f>
        <v>81.13695163969561</v>
      </c>
      <c r="Q36299" s="2"/>
      <c r="R36299" s="2"/>
      <c r="S36299" s="2"/>
      <c r="T36299" s="2"/>
      <c r="U36299" s="2"/>
      <c r="V36299" s="2"/>
      <c r="W36299" s="2"/>
      <c r="X36299" s="2"/>
      <c r="Y36299" s="2"/>
      <c r="Z36299" s="2"/>
      <c r="AA36299" s="2"/>
      <c r="AB36299" s="2"/>
      <c r="AC36299" s="2"/>
      <c r="AD36299" s="3"/>
    </row>
    <row r="36300" spans="1:30" s="9" customFormat="1" ht="22.5" customHeight="1" x14ac:dyDescent="0.3">
      <c r="A36300" s="25">
        <f>Fre.!H36301</f>
        <v>140.17385675497533</v>
      </c>
      <c r="B36300" s="2"/>
      <c r="C36300" s="2"/>
      <c r="D36300" s="2"/>
      <c r="E36300" s="2"/>
      <c r="F36300" s="2"/>
      <c r="G36300" s="2"/>
      <c r="H36300" s="2"/>
      <c r="I36300" s="2"/>
      <c r="J36300" s="2"/>
      <c r="K36300" s="2"/>
      <c r="L36300" s="2"/>
      <c r="M36300" s="2"/>
      <c r="N36300" s="2"/>
      <c r="P36300" s="25">
        <f>Fre.!J36301</f>
        <v>84.1043140529857</v>
      </c>
      <c r="Q36300" s="2"/>
      <c r="R36300" s="2"/>
      <c r="S36300" s="2"/>
      <c r="T36300" s="2"/>
      <c r="U36300" s="2"/>
      <c r="V36300" s="2"/>
      <c r="W36300" s="2"/>
      <c r="X36300" s="2"/>
      <c r="Y36300" s="2"/>
      <c r="Z36300" s="2"/>
      <c r="AA36300" s="2"/>
      <c r="AB36300" s="2"/>
      <c r="AC36300" s="2"/>
      <c r="AD36300" s="3"/>
    </row>
    <row r="36301" spans="1:30" s="9" customFormat="1" ht="22.5" customHeight="1" x14ac:dyDescent="0.3">
      <c r="A36301" s="26">
        <f>Fre.!H36302</f>
        <v>134.68051913627272</v>
      </c>
      <c r="B36301" s="2"/>
      <c r="C36301" s="2"/>
      <c r="D36301" s="2"/>
      <c r="E36301" s="2"/>
      <c r="F36301" s="2"/>
      <c r="G36301" s="2"/>
      <c r="H36301" s="2"/>
      <c r="I36301" s="2"/>
      <c r="J36301" s="2"/>
      <c r="K36301" s="2"/>
      <c r="L36301" s="2"/>
      <c r="M36301" s="2"/>
      <c r="N36301" s="2"/>
      <c r="P36301" s="26">
        <f>Fre.!J36302</f>
        <v>80.808311481763639</v>
      </c>
      <c r="Q36301" s="2"/>
      <c r="R36301" s="2"/>
      <c r="S36301" s="2"/>
      <c r="T36301" s="2"/>
      <c r="U36301" s="2"/>
      <c r="V36301" s="2"/>
      <c r="W36301" s="2"/>
      <c r="X36301" s="2"/>
      <c r="Y36301" s="2"/>
      <c r="Z36301" s="2"/>
      <c r="AA36301" s="2"/>
      <c r="AB36301" s="2"/>
      <c r="AC36301" s="2"/>
      <c r="AD36301" s="3"/>
    </row>
    <row r="36302" spans="1:30" s="9" customFormat="1" ht="22.5" customHeight="1" x14ac:dyDescent="0.3">
      <c r="A36302" s="25">
        <f>Fre.!H36303</f>
        <v>137.35806253670944</v>
      </c>
      <c r="B36302" s="2"/>
      <c r="C36302" s="2"/>
      <c r="D36302" s="2"/>
      <c r="E36302" s="2"/>
      <c r="F36302" s="2"/>
      <c r="G36302" s="2"/>
      <c r="H36302" s="2"/>
      <c r="I36302" s="2"/>
      <c r="J36302" s="2"/>
      <c r="K36302" s="2"/>
      <c r="L36302" s="2"/>
      <c r="M36302" s="2"/>
      <c r="N36302" s="2"/>
      <c r="P36302" s="25">
        <f>Fre.!J36303</f>
        <v>82.414837522025792</v>
      </c>
      <c r="Q36302" s="2"/>
      <c r="R36302" s="2"/>
      <c r="S36302" s="2"/>
      <c r="T36302" s="2"/>
      <c r="U36302" s="2"/>
      <c r="V36302" s="2"/>
      <c r="W36302" s="2"/>
      <c r="X36302" s="2"/>
      <c r="Y36302" s="2"/>
      <c r="Z36302" s="2"/>
      <c r="AA36302" s="2"/>
      <c r="AB36302" s="2"/>
      <c r="AC36302" s="2"/>
      <c r="AD36302" s="3"/>
    </row>
    <row r="36303" spans="1:30" s="9" customFormat="1" ht="22.5" customHeight="1" x14ac:dyDescent="0.3">
      <c r="A36303" s="26">
        <f>Fre.!H36304</f>
        <v>133.7628402031348</v>
      </c>
      <c r="B36303" s="2"/>
      <c r="C36303" s="2"/>
      <c r="D36303" s="2"/>
      <c r="E36303" s="2"/>
      <c r="F36303" s="2"/>
      <c r="G36303" s="2"/>
      <c r="H36303" s="2"/>
      <c r="I36303" s="2"/>
      <c r="J36303" s="2"/>
      <c r="K36303" s="2"/>
      <c r="L36303" s="2"/>
      <c r="M36303" s="2"/>
      <c r="N36303" s="2"/>
      <c r="P36303" s="26">
        <f>Fre.!J36304</f>
        <v>80.257704121881005</v>
      </c>
      <c r="Q36303" s="2"/>
      <c r="R36303" s="2"/>
      <c r="S36303" s="2"/>
      <c r="T36303" s="2"/>
      <c r="U36303" s="2"/>
      <c r="V36303" s="2"/>
      <c r="W36303" s="2"/>
      <c r="X36303" s="2"/>
      <c r="Y36303" s="2"/>
      <c r="Z36303" s="2"/>
      <c r="AA36303" s="2"/>
      <c r="AB36303" s="2"/>
      <c r="AC36303" s="2"/>
      <c r="AD36303" s="3"/>
    </row>
    <row r="36304" spans="1:30" s="9" customFormat="1" ht="22.5" customHeight="1" x14ac:dyDescent="0.3">
      <c r="A36304" s="25">
        <f>Fre.!H36305</f>
        <v>138.57659753315636</v>
      </c>
      <c r="B36304" s="2"/>
      <c r="C36304" s="2"/>
      <c r="D36304" s="2"/>
      <c r="E36304" s="2"/>
      <c r="F36304" s="2"/>
      <c r="G36304" s="2"/>
      <c r="H36304" s="2"/>
      <c r="I36304" s="2"/>
      <c r="J36304" s="2"/>
      <c r="K36304" s="2"/>
      <c r="L36304" s="2"/>
      <c r="M36304" s="2"/>
      <c r="N36304" s="2"/>
      <c r="P36304" s="25">
        <f>Fre.!J36305</f>
        <v>83.145958519894336</v>
      </c>
      <c r="Q36304" s="2"/>
      <c r="R36304" s="2"/>
      <c r="S36304" s="2"/>
      <c r="T36304" s="2"/>
      <c r="U36304" s="2"/>
      <c r="V36304" s="2"/>
      <c r="W36304" s="2"/>
      <c r="X36304" s="2"/>
      <c r="Y36304" s="2"/>
      <c r="Z36304" s="2"/>
      <c r="AA36304" s="2"/>
      <c r="AB36304" s="2"/>
      <c r="AC36304" s="2"/>
      <c r="AD36304" s="3"/>
    </row>
    <row r="36305" spans="1:30" s="9" customFormat="1" ht="22.5" customHeight="1" x14ac:dyDescent="0.3">
      <c r="A36305" s="26">
        <f>Fre.!H36306</f>
        <v>133.20282181598159</v>
      </c>
      <c r="B36305" s="2"/>
      <c r="C36305" s="2"/>
      <c r="D36305" s="2"/>
      <c r="E36305" s="2"/>
      <c r="F36305" s="2"/>
      <c r="G36305" s="2"/>
      <c r="H36305" s="2"/>
      <c r="I36305" s="2"/>
      <c r="J36305" s="2"/>
      <c r="K36305" s="2"/>
      <c r="L36305" s="2"/>
      <c r="M36305" s="2"/>
      <c r="N36305" s="2"/>
      <c r="P36305" s="26">
        <f>Fre.!J36306</f>
        <v>79.921693089589496</v>
      </c>
      <c r="Q36305" s="2"/>
      <c r="R36305" s="2"/>
      <c r="S36305" s="2"/>
      <c r="T36305" s="2"/>
      <c r="U36305" s="2"/>
      <c r="V36305" s="2"/>
      <c r="W36305" s="2"/>
      <c r="X36305" s="2"/>
      <c r="Y36305" s="2"/>
      <c r="Z36305" s="2"/>
      <c r="AA36305" s="2"/>
      <c r="AB36305" s="2"/>
      <c r="AC36305" s="2"/>
      <c r="AD36305" s="3"/>
    </row>
    <row r="36306" spans="1:30" s="9" customFormat="1" ht="22.5" customHeight="1" x14ac:dyDescent="0.3">
      <c r="A36306" s="25">
        <f>Fre.!H36307</f>
        <v>140.35812299505997</v>
      </c>
      <c r="B36306" s="2"/>
      <c r="C36306" s="2"/>
      <c r="D36306" s="2"/>
      <c r="E36306" s="2"/>
      <c r="F36306" s="2"/>
      <c r="G36306" s="2"/>
      <c r="H36306" s="2"/>
      <c r="I36306" s="2"/>
      <c r="J36306" s="2"/>
      <c r="K36306" s="2"/>
      <c r="L36306" s="2"/>
      <c r="M36306" s="2"/>
      <c r="N36306" s="2"/>
      <c r="P36306" s="25">
        <f>Fre.!J36307</f>
        <v>84.214873797036233</v>
      </c>
      <c r="Q36306" s="2"/>
      <c r="R36306" s="2"/>
      <c r="S36306" s="2"/>
      <c r="T36306" s="2"/>
      <c r="U36306" s="2"/>
      <c r="V36306" s="2"/>
      <c r="W36306" s="2"/>
      <c r="X36306" s="2"/>
      <c r="Y36306" s="2"/>
      <c r="Z36306" s="2"/>
      <c r="AA36306" s="2"/>
      <c r="AB36306" s="2"/>
      <c r="AC36306" s="2"/>
      <c r="AD36306" s="3"/>
    </row>
    <row r="36307" spans="1:30" s="9" customFormat="1" ht="22.5" customHeight="1" x14ac:dyDescent="0.3">
      <c r="A36307" s="26">
        <f>Fre.!H36308</f>
        <v>134.92945829709757</v>
      </c>
      <c r="B36307" s="2"/>
      <c r="C36307" s="2"/>
      <c r="D36307" s="2"/>
      <c r="E36307" s="2"/>
      <c r="F36307" s="2"/>
      <c r="G36307" s="2"/>
      <c r="H36307" s="2"/>
      <c r="I36307" s="2"/>
      <c r="J36307" s="2"/>
      <c r="K36307" s="2"/>
      <c r="L36307" s="2"/>
      <c r="M36307" s="2"/>
      <c r="N36307" s="2"/>
      <c r="P36307" s="26">
        <f>Fre.!J36308</f>
        <v>80.957674978258666</v>
      </c>
      <c r="Q36307" s="2"/>
      <c r="R36307" s="2"/>
      <c r="S36307" s="2"/>
      <c r="T36307" s="2"/>
      <c r="U36307" s="2"/>
      <c r="V36307" s="2"/>
      <c r="W36307" s="2"/>
      <c r="X36307" s="2"/>
      <c r="Y36307" s="2"/>
      <c r="Z36307" s="2"/>
      <c r="AA36307" s="2"/>
      <c r="AB36307" s="2"/>
      <c r="AC36307" s="2"/>
      <c r="AD36307" s="3"/>
    </row>
    <row r="36308" spans="1:30" s="9" customFormat="1" ht="22.5" customHeight="1" x14ac:dyDescent="0.3">
      <c r="A36308" s="25">
        <f>Fre.!H36309</f>
        <v>139.86821563418906</v>
      </c>
      <c r="B36308" s="2"/>
      <c r="C36308" s="2"/>
      <c r="D36308" s="2"/>
      <c r="E36308" s="2"/>
      <c r="F36308" s="2"/>
      <c r="G36308" s="2"/>
      <c r="H36308" s="2"/>
      <c r="I36308" s="2"/>
      <c r="J36308" s="2"/>
      <c r="K36308" s="2"/>
      <c r="L36308" s="2"/>
      <c r="M36308" s="2"/>
      <c r="N36308" s="2"/>
      <c r="P36308" s="25">
        <f>Fre.!J36309</f>
        <v>83.920929380514067</v>
      </c>
      <c r="Q36308" s="2"/>
      <c r="R36308" s="2"/>
      <c r="S36308" s="2"/>
      <c r="T36308" s="2"/>
      <c r="U36308" s="2"/>
      <c r="V36308" s="2"/>
      <c r="W36308" s="2"/>
      <c r="X36308" s="2"/>
      <c r="Y36308" s="2"/>
      <c r="Z36308" s="2"/>
      <c r="AA36308" s="2"/>
      <c r="AB36308" s="2"/>
      <c r="AC36308" s="2"/>
      <c r="AD36308" s="3"/>
    </row>
    <row r="36309" spans="1:30" s="9" customFormat="1" ht="22.5" customHeight="1" x14ac:dyDescent="0.3">
      <c r="A36309" s="26">
        <f>Fre.!H36310</f>
        <v>134.38124231200564</v>
      </c>
      <c r="B36309" s="2"/>
      <c r="C36309" s="2"/>
      <c r="D36309" s="2"/>
      <c r="E36309" s="2"/>
      <c r="F36309" s="2"/>
      <c r="G36309" s="2"/>
      <c r="H36309" s="2"/>
      <c r="I36309" s="2"/>
      <c r="J36309" s="2"/>
      <c r="K36309" s="2"/>
      <c r="L36309" s="2"/>
      <c r="M36309" s="2"/>
      <c r="N36309" s="2"/>
      <c r="P36309" s="26">
        <f>Fre.!J36310</f>
        <v>80.628745387203779</v>
      </c>
      <c r="Q36309" s="2"/>
      <c r="R36309" s="2"/>
      <c r="S36309" s="2"/>
      <c r="T36309" s="2"/>
      <c r="U36309" s="2"/>
      <c r="V36309" s="2"/>
      <c r="W36309" s="2"/>
      <c r="X36309" s="2"/>
      <c r="Y36309" s="2"/>
      <c r="Z36309" s="2"/>
      <c r="AA36309" s="2"/>
      <c r="AB36309" s="2"/>
      <c r="AC36309" s="2"/>
      <c r="AD36309" s="3"/>
    </row>
    <row r="36310" spans="1:30" s="9" customFormat="1" ht="22.5" customHeight="1" x14ac:dyDescent="0.3">
      <c r="A36310" s="25">
        <f>Fre.!H36311</f>
        <v>137.05869979396047</v>
      </c>
      <c r="B36310" s="2"/>
      <c r="C36310" s="2"/>
      <c r="D36310" s="2"/>
      <c r="E36310" s="2"/>
      <c r="F36310" s="2"/>
      <c r="G36310" s="2"/>
      <c r="H36310" s="2"/>
      <c r="I36310" s="2"/>
      <c r="J36310" s="2"/>
      <c r="K36310" s="2"/>
      <c r="L36310" s="2"/>
      <c r="M36310" s="2"/>
      <c r="N36310" s="2"/>
      <c r="P36310" s="25">
        <f>Fre.!J36311</f>
        <v>82.235219876376817</v>
      </c>
      <c r="Q36310" s="2"/>
      <c r="R36310" s="2"/>
      <c r="S36310" s="2"/>
      <c r="T36310" s="2"/>
      <c r="U36310" s="2"/>
      <c r="V36310" s="2"/>
      <c r="W36310" s="2"/>
      <c r="X36310" s="2"/>
      <c r="Y36310" s="2"/>
      <c r="Z36310" s="2"/>
      <c r="AA36310" s="2"/>
      <c r="AB36310" s="2"/>
      <c r="AC36310" s="2"/>
      <c r="AD36310" s="3"/>
    </row>
    <row r="36311" spans="1:30" s="9" customFormat="1" ht="22.5" customHeight="1" x14ac:dyDescent="0.3">
      <c r="A36311" s="26">
        <f>Fre.!H36312</f>
        <v>133.53239064491012</v>
      </c>
      <c r="B36311" s="2"/>
      <c r="C36311" s="2"/>
      <c r="D36311" s="2"/>
      <c r="E36311" s="2"/>
      <c r="F36311" s="2"/>
      <c r="G36311" s="2"/>
      <c r="H36311" s="2"/>
      <c r="I36311" s="2"/>
      <c r="J36311" s="2"/>
      <c r="K36311" s="2"/>
      <c r="L36311" s="2"/>
      <c r="M36311" s="2"/>
      <c r="N36311" s="2"/>
      <c r="P36311" s="26">
        <f>Fre.!J36312</f>
        <v>80.119434386946452</v>
      </c>
      <c r="Q36311" s="2"/>
      <c r="R36311" s="2"/>
      <c r="S36311" s="2"/>
      <c r="T36311" s="2"/>
      <c r="U36311" s="2"/>
      <c r="V36311" s="2"/>
      <c r="W36311" s="2"/>
      <c r="X36311" s="2"/>
      <c r="Y36311" s="2"/>
      <c r="Z36311" s="2"/>
      <c r="AA36311" s="2"/>
      <c r="AB36311" s="2"/>
      <c r="AC36311" s="2"/>
      <c r="AD36311" s="3"/>
    </row>
    <row r="36312" spans="1:30" s="9" customFormat="1" ht="22.5" customHeight="1" x14ac:dyDescent="0.3">
      <c r="A36312" s="25">
        <f>Fre.!H36313</f>
        <v>138.33959074158176</v>
      </c>
      <c r="B36312" s="2"/>
      <c r="C36312" s="2"/>
      <c r="D36312" s="2"/>
      <c r="E36312" s="2"/>
      <c r="F36312" s="2"/>
      <c r="G36312" s="2"/>
      <c r="H36312" s="2"/>
      <c r="I36312" s="2"/>
      <c r="J36312" s="2"/>
      <c r="K36312" s="2"/>
      <c r="L36312" s="2"/>
      <c r="M36312" s="2"/>
      <c r="N36312" s="2"/>
      <c r="P36312" s="25">
        <f>Fre.!J36313</f>
        <v>83.003754444949038</v>
      </c>
      <c r="Q36312" s="2"/>
      <c r="R36312" s="2"/>
      <c r="S36312" s="2"/>
      <c r="T36312" s="2"/>
      <c r="U36312" s="2"/>
      <c r="V36312" s="2"/>
      <c r="W36312" s="2"/>
      <c r="X36312" s="2"/>
      <c r="Y36312" s="2"/>
      <c r="Z36312" s="2"/>
      <c r="AA36312" s="2"/>
      <c r="AB36312" s="2"/>
      <c r="AC36312" s="2"/>
      <c r="AD36312" s="3"/>
    </row>
    <row r="36313" spans="1:30" s="9" customFormat="1" ht="22.5" customHeight="1" x14ac:dyDescent="0.3">
      <c r="A36313" s="26">
        <f>Fre.!H36314</f>
        <v>132.97153277052402</v>
      </c>
      <c r="B36313" s="2"/>
      <c r="C36313" s="2"/>
      <c r="D36313" s="2"/>
      <c r="E36313" s="2"/>
      <c r="F36313" s="2"/>
      <c r="G36313" s="2"/>
      <c r="H36313" s="2"/>
      <c r="I36313" s="2"/>
      <c r="J36313" s="2"/>
      <c r="K36313" s="2"/>
      <c r="L36313" s="2"/>
      <c r="M36313" s="2"/>
      <c r="N36313" s="2"/>
      <c r="P36313" s="26">
        <f>Fre.!J36314</f>
        <v>79.782919662314939</v>
      </c>
      <c r="Q36313" s="2"/>
      <c r="R36313" s="2"/>
      <c r="S36313" s="2"/>
      <c r="T36313" s="2"/>
      <c r="U36313" s="2"/>
      <c r="V36313" s="2"/>
      <c r="W36313" s="2"/>
      <c r="X36313" s="2"/>
      <c r="Y36313" s="2"/>
      <c r="Z36313" s="2"/>
      <c r="AA36313" s="2"/>
      <c r="AB36313" s="2"/>
      <c r="AC36313" s="2"/>
      <c r="AD36313" s="3"/>
    </row>
    <row r="36314" spans="1:30" s="9" customFormat="1" ht="22.5" customHeight="1" x14ac:dyDescent="0.3">
      <c r="A36314" s="25">
        <f>Fre.!H36315</f>
        <v>140.33229772024498</v>
      </c>
      <c r="B36314" s="2"/>
      <c r="C36314" s="2"/>
      <c r="D36314" s="2"/>
      <c r="E36314" s="2"/>
      <c r="F36314" s="2"/>
      <c r="G36314" s="2"/>
      <c r="H36314" s="2"/>
      <c r="I36314" s="2"/>
      <c r="J36314" s="2"/>
      <c r="K36314" s="2"/>
      <c r="L36314" s="2"/>
      <c r="M36314" s="2"/>
      <c r="N36314" s="2"/>
      <c r="P36314" s="25">
        <f>Fre.!J36315</f>
        <v>84.199378632147514</v>
      </c>
      <c r="Q36314" s="2"/>
      <c r="R36314" s="2"/>
      <c r="S36314" s="2"/>
      <c r="T36314" s="2"/>
      <c r="U36314" s="2"/>
      <c r="V36314" s="2"/>
      <c r="W36314" s="2"/>
      <c r="X36314" s="2"/>
      <c r="Y36314" s="2"/>
      <c r="Z36314" s="2"/>
      <c r="AA36314" s="2"/>
      <c r="AB36314" s="2"/>
      <c r="AC36314" s="2"/>
      <c r="AD36314" s="3"/>
    </row>
    <row r="36315" spans="1:30" s="9" customFormat="1" ht="22.5" customHeight="1" x14ac:dyDescent="0.3">
      <c r="A36315" s="26">
        <f>Fre.!H36316</f>
        <v>134.90259921265698</v>
      </c>
      <c r="B36315" s="2"/>
      <c r="C36315" s="2"/>
      <c r="D36315" s="2"/>
      <c r="E36315" s="2"/>
      <c r="F36315" s="2"/>
      <c r="G36315" s="2"/>
      <c r="H36315" s="2"/>
      <c r="I36315" s="2"/>
      <c r="J36315" s="2"/>
      <c r="K36315" s="2"/>
      <c r="L36315" s="2"/>
      <c r="M36315" s="2"/>
      <c r="N36315" s="2"/>
      <c r="P36315" s="26">
        <f>Fre.!J36316</f>
        <v>80.941559527594578</v>
      </c>
      <c r="Q36315" s="2"/>
      <c r="R36315" s="2"/>
      <c r="S36315" s="2"/>
      <c r="T36315" s="2"/>
      <c r="U36315" s="2"/>
      <c r="V36315" s="2"/>
      <c r="W36315" s="2"/>
      <c r="X36315" s="2"/>
      <c r="Y36315" s="2"/>
      <c r="Z36315" s="2"/>
      <c r="AA36315" s="2"/>
      <c r="AB36315" s="2"/>
      <c r="AC36315" s="2"/>
      <c r="AD36315" s="3"/>
    </row>
    <row r="36316" spans="1:30" s="9" customFormat="1" ht="22.5" customHeight="1" x14ac:dyDescent="0.3">
      <c r="A36316" s="25">
        <f>Fre.!H36317</f>
        <v>139.84241137307012</v>
      </c>
      <c r="B36316" s="2"/>
      <c r="C36316" s="2"/>
      <c r="D36316" s="2"/>
      <c r="E36316" s="2"/>
      <c r="F36316" s="2"/>
      <c r="G36316" s="2"/>
      <c r="H36316" s="2"/>
      <c r="I36316" s="2"/>
      <c r="J36316" s="2"/>
      <c r="K36316" s="2"/>
      <c r="L36316" s="2"/>
      <c r="M36316" s="2"/>
      <c r="N36316" s="2"/>
      <c r="P36316" s="25">
        <f>Fre.!J36317</f>
        <v>83.905446823842709</v>
      </c>
      <c r="Q36316" s="2"/>
      <c r="R36316" s="2"/>
      <c r="S36316" s="2"/>
      <c r="T36316" s="2"/>
      <c r="U36316" s="2"/>
      <c r="V36316" s="2"/>
      <c r="W36316" s="2"/>
      <c r="X36316" s="2"/>
      <c r="Y36316" s="2"/>
      <c r="Z36316" s="2"/>
      <c r="AA36316" s="2"/>
      <c r="AB36316" s="2"/>
      <c r="AC36316" s="2"/>
      <c r="AD36316" s="3"/>
    </row>
    <row r="36317" spans="1:30" s="9" customFormat="1" ht="22.5" customHeight="1" x14ac:dyDescent="0.3">
      <c r="A36317" s="26">
        <f>Fre.!H36318</f>
        <v>134.35448973454029</v>
      </c>
      <c r="B36317" s="2"/>
      <c r="C36317" s="2"/>
      <c r="D36317" s="2"/>
      <c r="E36317" s="2"/>
      <c r="F36317" s="2"/>
      <c r="G36317" s="2"/>
      <c r="H36317" s="2"/>
      <c r="I36317" s="2"/>
      <c r="J36317" s="2"/>
      <c r="K36317" s="2"/>
      <c r="L36317" s="2"/>
      <c r="M36317" s="2"/>
      <c r="N36317" s="2"/>
      <c r="P36317" s="26">
        <f>Fre.!J36318</f>
        <v>80.612693840724816</v>
      </c>
      <c r="Q36317" s="2"/>
      <c r="R36317" s="2"/>
      <c r="S36317" s="2"/>
      <c r="T36317" s="2"/>
      <c r="U36317" s="2"/>
      <c r="V36317" s="2"/>
      <c r="W36317" s="2"/>
      <c r="X36317" s="2"/>
      <c r="Y36317" s="2"/>
      <c r="Z36317" s="2"/>
      <c r="AA36317" s="2"/>
      <c r="AB36317" s="2"/>
      <c r="AC36317" s="2"/>
      <c r="AD36317" s="3"/>
    </row>
    <row r="36318" spans="1:30" s="9" customFormat="1" ht="22.5" customHeight="1" x14ac:dyDescent="0.3">
      <c r="A36318" s="25">
        <f>Fre.!H36319</f>
        <v>137.03300203981675</v>
      </c>
      <c r="B36318" s="2"/>
      <c r="C36318" s="2"/>
      <c r="D36318" s="2"/>
      <c r="E36318" s="2"/>
      <c r="F36318" s="2"/>
      <c r="G36318" s="2"/>
      <c r="H36318" s="2"/>
      <c r="I36318" s="2"/>
      <c r="J36318" s="2"/>
      <c r="K36318" s="2"/>
      <c r="L36318" s="2"/>
      <c r="M36318" s="2"/>
      <c r="N36318" s="2"/>
      <c r="P36318" s="25">
        <f>Fre.!J36319</f>
        <v>82.219801223890443</v>
      </c>
      <c r="Q36318" s="2"/>
      <c r="R36318" s="2"/>
      <c r="S36318" s="2"/>
      <c r="T36318" s="2"/>
      <c r="U36318" s="2"/>
      <c r="V36318" s="2"/>
      <c r="W36318" s="2"/>
      <c r="X36318" s="2"/>
      <c r="Y36318" s="2"/>
      <c r="Z36318" s="2"/>
      <c r="AA36318" s="2"/>
      <c r="AB36318" s="2"/>
      <c r="AC36318" s="2"/>
      <c r="AD36318" s="3"/>
    </row>
    <row r="36319" spans="1:30" s="9" customFormat="1" ht="22.5" customHeight="1" x14ac:dyDescent="0.3">
      <c r="A36319" s="26">
        <f>Fre.!H36320</f>
        <v>133.53408551958273</v>
      </c>
      <c r="B36319" s="2"/>
      <c r="C36319" s="2"/>
      <c r="D36319" s="2"/>
      <c r="E36319" s="2"/>
      <c r="F36319" s="2"/>
      <c r="G36319" s="2"/>
      <c r="H36319" s="2"/>
      <c r="I36319" s="2"/>
      <c r="J36319" s="2"/>
      <c r="K36319" s="2"/>
      <c r="L36319" s="2"/>
      <c r="M36319" s="2"/>
      <c r="N36319" s="2"/>
      <c r="P36319" s="26">
        <f>Fre.!J36320</f>
        <v>80.120451311750159</v>
      </c>
      <c r="Q36319" s="2"/>
      <c r="R36319" s="2"/>
      <c r="S36319" s="2"/>
      <c r="T36319" s="2"/>
      <c r="U36319" s="2"/>
      <c r="V36319" s="2"/>
      <c r="W36319" s="2"/>
      <c r="X36319" s="2"/>
      <c r="Y36319" s="2"/>
      <c r="Z36319" s="2"/>
      <c r="AA36319" s="2"/>
      <c r="AB36319" s="2"/>
      <c r="AC36319" s="2"/>
      <c r="AD36319" s="3"/>
    </row>
    <row r="36320" spans="1:30" s="9" customFormat="1" ht="22.5" customHeight="1" x14ac:dyDescent="0.3">
      <c r="A36320" s="25">
        <f>Fre.!H36321</f>
        <v>138.34234043957471</v>
      </c>
      <c r="B36320" s="2"/>
      <c r="C36320" s="2"/>
      <c r="D36320" s="2"/>
      <c r="E36320" s="2"/>
      <c r="F36320" s="2"/>
      <c r="G36320" s="2"/>
      <c r="H36320" s="2"/>
      <c r="I36320" s="2"/>
      <c r="J36320" s="2"/>
      <c r="K36320" s="2"/>
      <c r="L36320" s="2"/>
      <c r="M36320" s="2"/>
      <c r="N36320" s="2"/>
      <c r="P36320" s="25">
        <f>Fre.!J36321</f>
        <v>83.005404263745348</v>
      </c>
      <c r="Q36320" s="2"/>
      <c r="R36320" s="2"/>
      <c r="S36320" s="2"/>
      <c r="T36320" s="2"/>
      <c r="U36320" s="2"/>
      <c r="V36320" s="2"/>
      <c r="W36320" s="2"/>
      <c r="X36320" s="2"/>
      <c r="Y36320" s="2"/>
      <c r="Z36320" s="2"/>
      <c r="AA36320" s="2"/>
      <c r="AB36320" s="2"/>
      <c r="AC36320" s="2"/>
      <c r="AD36320" s="3"/>
    </row>
    <row r="36321" spans="1:30" s="9" customFormat="1" ht="22.5" customHeight="1" x14ac:dyDescent="0.3">
      <c r="A36321" s="26">
        <f>Fre.!H36322</f>
        <v>132.97257235031572</v>
      </c>
      <c r="B36321" s="2"/>
      <c r="C36321" s="2"/>
      <c r="D36321" s="2"/>
      <c r="E36321" s="2"/>
      <c r="F36321" s="2"/>
      <c r="G36321" s="2"/>
      <c r="H36321" s="2"/>
      <c r="I36321" s="2"/>
      <c r="J36321" s="2"/>
      <c r="K36321" s="2"/>
      <c r="L36321" s="2"/>
      <c r="M36321" s="2"/>
      <c r="N36321" s="2"/>
      <c r="P36321" s="26">
        <f>Fre.!J36322</f>
        <v>79.783543410190092</v>
      </c>
      <c r="Q36321" s="2"/>
      <c r="R36321" s="2"/>
      <c r="S36321" s="2"/>
      <c r="T36321" s="2"/>
      <c r="U36321" s="2"/>
      <c r="V36321" s="2"/>
      <c r="W36321" s="2"/>
      <c r="X36321" s="2"/>
      <c r="Y36321" s="2"/>
      <c r="Z36321" s="2"/>
      <c r="AA36321" s="2"/>
      <c r="AB36321" s="2"/>
      <c r="AC36321" s="2"/>
      <c r="AD36321" s="3"/>
    </row>
    <row r="36322" spans="1:30" s="9" customFormat="1" ht="22.5" customHeight="1" x14ac:dyDescent="0.3">
      <c r="A36322" s="25">
        <f>Fre.!H36323</f>
        <v>140.53211483201312</v>
      </c>
      <c r="B36322" s="2"/>
      <c r="C36322" s="2"/>
      <c r="D36322" s="2"/>
      <c r="E36322" s="2"/>
      <c r="F36322" s="2"/>
      <c r="G36322" s="2"/>
      <c r="H36322" s="2"/>
      <c r="I36322" s="2"/>
      <c r="J36322" s="2"/>
      <c r="K36322" s="2"/>
      <c r="L36322" s="2"/>
      <c r="M36322" s="2"/>
      <c r="N36322" s="2"/>
      <c r="P36322" s="25">
        <f>Fre.!J36323</f>
        <v>84.31926889920851</v>
      </c>
      <c r="Q36322" s="2"/>
      <c r="R36322" s="2"/>
      <c r="S36322" s="2"/>
      <c r="T36322" s="2"/>
      <c r="U36322" s="2"/>
      <c r="V36322" s="2"/>
      <c r="W36322" s="2"/>
      <c r="X36322" s="2"/>
      <c r="Y36322" s="2"/>
      <c r="Z36322" s="2"/>
      <c r="AA36322" s="2"/>
      <c r="AB36322" s="2"/>
      <c r="AC36322" s="2"/>
      <c r="AD36322" s="3"/>
    </row>
    <row r="36323" spans="1:30" s="9" customFormat="1" ht="22.5" customHeight="1" x14ac:dyDescent="0.3">
      <c r="A36323" s="26">
        <f>Fre.!H36324</f>
        <v>135.10274652290755</v>
      </c>
      <c r="B36323" s="2"/>
      <c r="C36323" s="2"/>
      <c r="D36323" s="2"/>
      <c r="E36323" s="2"/>
      <c r="F36323" s="2"/>
      <c r="G36323" s="2"/>
      <c r="H36323" s="2"/>
      <c r="I36323" s="2"/>
      <c r="J36323" s="2"/>
      <c r="K36323" s="2"/>
      <c r="L36323" s="2"/>
      <c r="M36323" s="2"/>
      <c r="N36323" s="2"/>
      <c r="P36323" s="26">
        <f>Fre.!J36324</f>
        <v>81.061647913744679</v>
      </c>
      <c r="Q36323" s="2"/>
      <c r="R36323" s="2"/>
      <c r="S36323" s="2"/>
      <c r="T36323" s="2"/>
      <c r="U36323" s="2"/>
      <c r="V36323" s="2"/>
      <c r="W36323" s="2"/>
      <c r="X36323" s="2"/>
      <c r="Y36323" s="2"/>
      <c r="Z36323" s="2"/>
      <c r="AA36323" s="2"/>
      <c r="AB36323" s="2"/>
      <c r="AC36323" s="2"/>
      <c r="AD36323" s="3"/>
    </row>
    <row r="36324" spans="1:30" s="9" customFormat="1" ht="22.5" customHeight="1" x14ac:dyDescent="0.3">
      <c r="A36324" s="25">
        <f>Fre.!H36325</f>
        <v>140.04401067464917</v>
      </c>
      <c r="B36324" s="2"/>
      <c r="C36324" s="2"/>
      <c r="D36324" s="2"/>
      <c r="E36324" s="2"/>
      <c r="F36324" s="2"/>
      <c r="G36324" s="2"/>
      <c r="H36324" s="2"/>
      <c r="I36324" s="2"/>
      <c r="J36324" s="2"/>
      <c r="K36324" s="2"/>
      <c r="L36324" s="2"/>
      <c r="M36324" s="2"/>
      <c r="N36324" s="2"/>
      <c r="P36324" s="25">
        <f>Fre.!J36325</f>
        <v>84.026406404789512</v>
      </c>
      <c r="Q36324" s="2"/>
      <c r="R36324" s="2"/>
      <c r="S36324" s="2"/>
      <c r="T36324" s="2"/>
      <c r="U36324" s="2"/>
      <c r="V36324" s="2"/>
      <c r="W36324" s="2"/>
      <c r="X36324" s="2"/>
      <c r="Y36324" s="2"/>
      <c r="Z36324" s="2"/>
      <c r="AA36324" s="2"/>
      <c r="AB36324" s="2"/>
      <c r="AC36324" s="2"/>
      <c r="AD36324" s="3"/>
    </row>
    <row r="36325" spans="1:30" s="9" customFormat="1" ht="22.5" customHeight="1" x14ac:dyDescent="0.3">
      <c r="A36325" s="26">
        <f>Fre.!H36326</f>
        <v>134.55577622889211</v>
      </c>
      <c r="B36325" s="2"/>
      <c r="C36325" s="2"/>
      <c r="D36325" s="2"/>
      <c r="E36325" s="2"/>
      <c r="F36325" s="2"/>
      <c r="G36325" s="2"/>
      <c r="H36325" s="2"/>
      <c r="I36325" s="2"/>
      <c r="J36325" s="2"/>
      <c r="K36325" s="2"/>
      <c r="L36325" s="2"/>
      <c r="M36325" s="2"/>
      <c r="N36325" s="2"/>
      <c r="P36325" s="26">
        <f>Fre.!J36326</f>
        <v>80.733465737335408</v>
      </c>
      <c r="Q36325" s="2"/>
      <c r="R36325" s="2"/>
      <c r="S36325" s="2"/>
      <c r="T36325" s="2"/>
      <c r="U36325" s="2"/>
      <c r="V36325" s="2"/>
      <c r="W36325" s="2"/>
      <c r="X36325" s="2"/>
      <c r="Y36325" s="2"/>
      <c r="Z36325" s="2"/>
      <c r="AA36325" s="2"/>
      <c r="AB36325" s="2"/>
      <c r="AC36325" s="2"/>
      <c r="AD36325" s="3"/>
    </row>
    <row r="36326" spans="1:30" s="9" customFormat="1" ht="22.5" customHeight="1" x14ac:dyDescent="0.3">
      <c r="A36326" s="25">
        <f>Fre.!H36327</f>
        <v>137.23050387776041</v>
      </c>
      <c r="B36326" s="2"/>
      <c r="C36326" s="2"/>
      <c r="D36326" s="2"/>
      <c r="E36326" s="2"/>
      <c r="F36326" s="2"/>
      <c r="G36326" s="2"/>
      <c r="H36326" s="2"/>
      <c r="I36326" s="2"/>
      <c r="J36326" s="2"/>
      <c r="K36326" s="2"/>
      <c r="L36326" s="2"/>
      <c r="M36326" s="2"/>
      <c r="N36326" s="2"/>
      <c r="P36326" s="25">
        <f>Fre.!J36327</f>
        <v>82.338302326656645</v>
      </c>
      <c r="Q36326" s="2"/>
      <c r="R36326" s="2"/>
      <c r="S36326" s="2"/>
      <c r="T36326" s="2"/>
      <c r="U36326" s="2"/>
      <c r="V36326" s="2"/>
      <c r="W36326" s="2"/>
      <c r="X36326" s="2"/>
      <c r="Y36326" s="2"/>
      <c r="Z36326" s="2"/>
      <c r="AA36326" s="2"/>
      <c r="AB36326" s="2"/>
      <c r="AC36326" s="2"/>
      <c r="AD36326" s="3"/>
    </row>
    <row r="36327" spans="1:30" s="9" customFormat="1" ht="22.5" customHeight="1" x14ac:dyDescent="0.3">
      <c r="A36327" s="26">
        <f>Fre.!H36328</f>
        <v>133.70295628330962</v>
      </c>
      <c r="B36327" s="2"/>
      <c r="C36327" s="2"/>
      <c r="D36327" s="2"/>
      <c r="E36327" s="2"/>
      <c r="F36327" s="2"/>
      <c r="G36327" s="2"/>
      <c r="H36327" s="2"/>
      <c r="I36327" s="2"/>
      <c r="J36327" s="2"/>
      <c r="K36327" s="2"/>
      <c r="L36327" s="2"/>
      <c r="M36327" s="2"/>
      <c r="N36327" s="2"/>
      <c r="P36327" s="26">
        <f>Fre.!J36328</f>
        <v>80.221773769986299</v>
      </c>
      <c r="Q36327" s="2"/>
      <c r="R36327" s="2"/>
      <c r="S36327" s="2"/>
      <c r="T36327" s="2"/>
      <c r="U36327" s="2"/>
      <c r="V36327" s="2"/>
      <c r="W36327" s="2"/>
      <c r="X36327" s="2"/>
      <c r="Y36327" s="2"/>
      <c r="Z36327" s="2"/>
      <c r="AA36327" s="2"/>
      <c r="AB36327" s="2"/>
      <c r="AC36327" s="2"/>
      <c r="AD36327" s="3"/>
    </row>
    <row r="36328" spans="1:30" s="9" customFormat="1" ht="22.5" customHeight="1" x14ac:dyDescent="0.3">
      <c r="A36328" s="25">
        <f>Fre.!H36329</f>
        <v>138.51251950416949</v>
      </c>
      <c r="B36328" s="2"/>
      <c r="C36328" s="2"/>
      <c r="D36328" s="2"/>
      <c r="E36328" s="2"/>
      <c r="F36328" s="2"/>
      <c r="G36328" s="2"/>
      <c r="H36328" s="2"/>
      <c r="I36328" s="2"/>
      <c r="J36328" s="2"/>
      <c r="K36328" s="2"/>
      <c r="L36328" s="2"/>
      <c r="M36328" s="2"/>
      <c r="N36328" s="2"/>
      <c r="P36328" s="25">
        <f>Fre.!J36329</f>
        <v>83.10751170250208</v>
      </c>
      <c r="Q36328" s="2"/>
      <c r="R36328" s="2"/>
      <c r="S36328" s="2"/>
      <c r="T36328" s="2"/>
      <c r="U36328" s="2"/>
      <c r="V36328" s="2"/>
      <c r="W36328" s="2"/>
      <c r="X36328" s="2"/>
      <c r="Y36328" s="2"/>
      <c r="Z36328" s="2"/>
      <c r="AA36328" s="2"/>
      <c r="AB36328" s="2"/>
      <c r="AC36328" s="2"/>
      <c r="AD36328" s="3"/>
    </row>
    <row r="36329" spans="1:30" s="9" customFormat="1" ht="22.5" customHeight="1" x14ac:dyDescent="0.3">
      <c r="A36329" s="26">
        <f>Fre.!H36330</f>
        <v>133.14332034119403</v>
      </c>
      <c r="B36329" s="2"/>
      <c r="C36329" s="2"/>
      <c r="D36329" s="2"/>
      <c r="E36329" s="2"/>
      <c r="F36329" s="2"/>
      <c r="G36329" s="2"/>
      <c r="H36329" s="2"/>
      <c r="I36329" s="2"/>
      <c r="J36329" s="2"/>
      <c r="K36329" s="2"/>
      <c r="L36329" s="2"/>
      <c r="M36329" s="2"/>
      <c r="N36329" s="2"/>
      <c r="P36329" s="26">
        <f>Fre.!J36330</f>
        <v>79.885992204716686</v>
      </c>
      <c r="Q36329" s="2"/>
      <c r="R36329" s="2"/>
      <c r="S36329" s="2"/>
      <c r="T36329" s="2"/>
      <c r="U36329" s="2"/>
      <c r="V36329" s="2"/>
      <c r="W36329" s="2"/>
      <c r="X36329" s="2"/>
      <c r="Y36329" s="2"/>
      <c r="Z36329" s="2"/>
      <c r="AA36329" s="2"/>
      <c r="AB36329" s="2"/>
      <c r="AC36329" s="2"/>
      <c r="AD36329" s="3"/>
    </row>
    <row r="36330" spans="1:30" s="9" customFormat="1" ht="22.5" customHeight="1" x14ac:dyDescent="0.3">
      <c r="A36330" s="25">
        <f>Fre.!H36331</f>
        <v>140.50068119007057</v>
      </c>
      <c r="B36330" s="2"/>
      <c r="C36330" s="2"/>
      <c r="D36330" s="2"/>
      <c r="E36330" s="2"/>
      <c r="F36330" s="2"/>
      <c r="G36330" s="2"/>
      <c r="H36330" s="2"/>
      <c r="I36330" s="2"/>
      <c r="J36330" s="2"/>
      <c r="K36330" s="2"/>
      <c r="L36330" s="2"/>
      <c r="M36330" s="2"/>
      <c r="N36330" s="2"/>
      <c r="P36330" s="25">
        <f>Fre.!J36331</f>
        <v>84.300408714042604</v>
      </c>
      <c r="Q36330" s="2"/>
      <c r="R36330" s="2"/>
      <c r="S36330" s="2"/>
      <c r="T36330" s="2"/>
      <c r="U36330" s="2"/>
      <c r="V36330" s="2"/>
      <c r="W36330" s="2"/>
      <c r="X36330" s="2"/>
      <c r="Y36330" s="2"/>
      <c r="Z36330" s="2"/>
      <c r="AA36330" s="2"/>
      <c r="AB36330" s="2"/>
      <c r="AC36330" s="2"/>
      <c r="AD36330" s="3"/>
    </row>
    <row r="36331" spans="1:30" s="9" customFormat="1" ht="22.5" customHeight="1" x14ac:dyDescent="0.3">
      <c r="A36331" s="26">
        <f>Fre.!H36332</f>
        <v>135.0702443031193</v>
      </c>
      <c r="B36331" s="2"/>
      <c r="C36331" s="2"/>
      <c r="D36331" s="2"/>
      <c r="E36331" s="2"/>
      <c r="F36331" s="2"/>
      <c r="G36331" s="2"/>
      <c r="H36331" s="2"/>
      <c r="I36331" s="2"/>
      <c r="J36331" s="2"/>
      <c r="K36331" s="2"/>
      <c r="L36331" s="2"/>
      <c r="M36331" s="2"/>
      <c r="N36331" s="2"/>
      <c r="P36331" s="26">
        <f>Fre.!J36332</f>
        <v>81.042146581871961</v>
      </c>
      <c r="Q36331" s="2"/>
      <c r="R36331" s="2"/>
      <c r="S36331" s="2"/>
      <c r="T36331" s="2"/>
      <c r="U36331" s="2"/>
      <c r="V36331" s="2"/>
      <c r="W36331" s="2"/>
      <c r="X36331" s="2"/>
      <c r="Y36331" s="2"/>
      <c r="Z36331" s="2"/>
      <c r="AA36331" s="2"/>
      <c r="AB36331" s="2"/>
      <c r="AC36331" s="2"/>
      <c r="AD36331" s="3"/>
    </row>
    <row r="36332" spans="1:30" s="9" customFormat="1" ht="22.5" customHeight="1" x14ac:dyDescent="0.3">
      <c r="A36332" s="25">
        <f>Fre.!H36333</f>
        <v>140.01260711663966</v>
      </c>
      <c r="B36332" s="2"/>
      <c r="C36332" s="2"/>
      <c r="D36332" s="2"/>
      <c r="E36332" s="2"/>
      <c r="F36332" s="2"/>
      <c r="G36332" s="2"/>
      <c r="H36332" s="2"/>
      <c r="I36332" s="2"/>
      <c r="J36332" s="2"/>
      <c r="K36332" s="2"/>
      <c r="L36332" s="2"/>
      <c r="M36332" s="2"/>
      <c r="N36332" s="2"/>
      <c r="P36332" s="25">
        <f>Fre.!J36333</f>
        <v>84.0075642699843</v>
      </c>
      <c r="Q36332" s="2"/>
      <c r="R36332" s="2"/>
      <c r="S36332" s="2"/>
      <c r="T36332" s="2"/>
      <c r="U36332" s="2"/>
      <c r="V36332" s="2"/>
      <c r="W36332" s="2"/>
      <c r="X36332" s="2"/>
      <c r="Y36332" s="2"/>
      <c r="Z36332" s="2"/>
      <c r="AA36332" s="2"/>
      <c r="AB36332" s="2"/>
      <c r="AC36332" s="2"/>
      <c r="AD36332" s="3"/>
    </row>
    <row r="36333" spans="1:30" s="9" customFormat="1" ht="22.5" customHeight="1" x14ac:dyDescent="0.3">
      <c r="A36333" s="26">
        <f>Fre.!H36334</f>
        <v>134.52342648817915</v>
      </c>
      <c r="B36333" s="2"/>
      <c r="C36333" s="2"/>
      <c r="D36333" s="2"/>
      <c r="E36333" s="2"/>
      <c r="F36333" s="2"/>
      <c r="G36333" s="2"/>
      <c r="H36333" s="2"/>
      <c r="I36333" s="2"/>
      <c r="J36333" s="2"/>
      <c r="K36333" s="2"/>
      <c r="L36333" s="2"/>
      <c r="M36333" s="2"/>
      <c r="N36333" s="2"/>
      <c r="P36333" s="26">
        <f>Fre.!J36334</f>
        <v>80.714055892907879</v>
      </c>
      <c r="Q36333" s="2"/>
      <c r="R36333" s="2"/>
      <c r="S36333" s="2"/>
      <c r="T36333" s="2"/>
      <c r="U36333" s="2"/>
      <c r="V36333" s="2"/>
      <c r="W36333" s="2"/>
      <c r="X36333" s="2"/>
      <c r="Y36333" s="2"/>
      <c r="Z36333" s="2"/>
      <c r="AA36333" s="2"/>
      <c r="AB36333" s="2"/>
      <c r="AC36333" s="2"/>
      <c r="AD36333" s="3"/>
    </row>
    <row r="36334" spans="1:30" s="9" customFormat="1" ht="22.5" customHeight="1" x14ac:dyDescent="0.3">
      <c r="A36334" s="25">
        <f>Fre.!H36335</f>
        <v>137.19925279882753</v>
      </c>
      <c r="B36334" s="2"/>
      <c r="C36334" s="2"/>
      <c r="D36334" s="2"/>
      <c r="E36334" s="2"/>
      <c r="F36334" s="2"/>
      <c r="G36334" s="2"/>
      <c r="H36334" s="2"/>
      <c r="I36334" s="2"/>
      <c r="J36334" s="2"/>
      <c r="K36334" s="2"/>
      <c r="L36334" s="2"/>
      <c r="M36334" s="2"/>
      <c r="N36334" s="2"/>
      <c r="P36334" s="25">
        <f>Fre.!J36335</f>
        <v>82.319551679296509</v>
      </c>
      <c r="Q36334" s="2"/>
      <c r="R36334" s="2"/>
      <c r="S36334" s="2"/>
      <c r="T36334" s="2"/>
      <c r="U36334" s="2"/>
      <c r="V36334" s="2"/>
      <c r="W36334" s="2"/>
      <c r="X36334" s="2"/>
      <c r="Y36334" s="2"/>
      <c r="Z36334" s="2"/>
      <c r="AA36334" s="2"/>
      <c r="AB36334" s="2"/>
      <c r="AC36334" s="2"/>
      <c r="AD36334" s="3"/>
    </row>
    <row r="36335" spans="1:30" s="9" customFormat="1" ht="22.5" customHeight="1" x14ac:dyDescent="0.3">
      <c r="A36335" s="26">
        <f>Fre.!H36336</f>
        <v>133.61102617518003</v>
      </c>
      <c r="B36335" s="2"/>
      <c r="C36335" s="2"/>
      <c r="D36335" s="2"/>
      <c r="E36335" s="2"/>
      <c r="F36335" s="2"/>
      <c r="G36335" s="2"/>
      <c r="H36335" s="2"/>
      <c r="I36335" s="2"/>
      <c r="J36335" s="2"/>
      <c r="K36335" s="2"/>
      <c r="L36335" s="2"/>
      <c r="M36335" s="2"/>
      <c r="N36335" s="2"/>
      <c r="P36335" s="26">
        <f>Fre.!J36336</f>
        <v>80.166615705108399</v>
      </c>
      <c r="Q36335" s="2"/>
      <c r="R36335" s="2"/>
      <c r="S36335" s="2"/>
      <c r="T36335" s="2"/>
      <c r="U36335" s="2"/>
      <c r="V36335" s="2"/>
      <c r="W36335" s="2"/>
      <c r="X36335" s="2"/>
      <c r="Y36335" s="2"/>
      <c r="Z36335" s="2"/>
      <c r="AA36335" s="2"/>
      <c r="AB36335" s="2"/>
      <c r="AC36335" s="2"/>
      <c r="AD36335" s="3"/>
    </row>
    <row r="36336" spans="1:30" s="9" customFormat="1" ht="22.5" customHeight="1" x14ac:dyDescent="0.3">
      <c r="A36336" s="25">
        <f>Fre.!H36337</f>
        <v>138.42168805781864</v>
      </c>
      <c r="B36336" s="2"/>
      <c r="C36336" s="2"/>
      <c r="D36336" s="2"/>
      <c r="E36336" s="2"/>
      <c r="F36336" s="2"/>
      <c r="G36336" s="2"/>
      <c r="H36336" s="2"/>
      <c r="I36336" s="2"/>
      <c r="J36336" s="2"/>
      <c r="K36336" s="2"/>
      <c r="L36336" s="2"/>
      <c r="M36336" s="2"/>
      <c r="N36336" s="2"/>
      <c r="P36336" s="25">
        <f>Fre.!J36337</f>
        <v>83.053012834691444</v>
      </c>
      <c r="Q36336" s="2"/>
      <c r="R36336" s="2"/>
      <c r="S36336" s="2"/>
      <c r="T36336" s="2"/>
      <c r="U36336" s="2"/>
      <c r="V36336" s="2"/>
      <c r="W36336" s="2"/>
      <c r="X36336" s="2"/>
      <c r="Y36336" s="2"/>
      <c r="Z36336" s="2"/>
      <c r="AA36336" s="2"/>
      <c r="AB36336" s="2"/>
      <c r="AC36336" s="2"/>
      <c r="AD36336" s="3"/>
    </row>
    <row r="36337" spans="1:30" s="9" customFormat="1" ht="22.5" customHeight="1" x14ac:dyDescent="0.3">
      <c r="A36337" s="26">
        <f>Fre.!H36338</f>
        <v>133.05186701700248</v>
      </c>
      <c r="B36337" s="2"/>
      <c r="C36337" s="2"/>
      <c r="D36337" s="2"/>
      <c r="E36337" s="2"/>
      <c r="F36337" s="2"/>
      <c r="G36337" s="2"/>
      <c r="H36337" s="2"/>
      <c r="I36337" s="2"/>
      <c r="J36337" s="2"/>
      <c r="K36337" s="2"/>
      <c r="L36337" s="2"/>
      <c r="M36337" s="2"/>
      <c r="N36337" s="2"/>
      <c r="P36337" s="26">
        <f>Fre.!J36338</f>
        <v>79.831120210202002</v>
      </c>
      <c r="Q36337" s="2"/>
      <c r="R36337" s="2"/>
      <c r="S36337" s="2"/>
      <c r="T36337" s="2"/>
      <c r="U36337" s="2"/>
      <c r="V36337" s="2"/>
      <c r="W36337" s="2"/>
      <c r="X36337" s="2"/>
      <c r="Y36337" s="2"/>
      <c r="Z36337" s="2"/>
      <c r="AA36337" s="2"/>
      <c r="AB36337" s="2"/>
      <c r="AC36337" s="2"/>
      <c r="AD36337" s="3"/>
    </row>
    <row r="36338" spans="1:30" s="9" customFormat="1" ht="22.5" customHeight="1" x14ac:dyDescent="0.3">
      <c r="A36338" s="25">
        <f>Fre.!H36339</f>
        <v>140.20415254976865</v>
      </c>
      <c r="B36338" s="2"/>
      <c r="C36338" s="2"/>
      <c r="D36338" s="2"/>
      <c r="E36338" s="2"/>
      <c r="F36338" s="2"/>
      <c r="G36338" s="2"/>
      <c r="H36338" s="2"/>
      <c r="I36338" s="2"/>
      <c r="J36338" s="2"/>
      <c r="K36338" s="2"/>
      <c r="L36338" s="2"/>
      <c r="M36338" s="2"/>
      <c r="N36338" s="2"/>
      <c r="P36338" s="25">
        <f>Fre.!J36339</f>
        <v>84.122491529861193</v>
      </c>
      <c r="Q36338" s="2"/>
      <c r="R36338" s="2"/>
      <c r="S36338" s="2"/>
      <c r="T36338" s="2"/>
      <c r="U36338" s="2"/>
      <c r="V36338" s="2"/>
      <c r="W36338" s="2"/>
      <c r="X36338" s="2"/>
      <c r="Y36338" s="2"/>
      <c r="Z36338" s="2"/>
      <c r="AA36338" s="2"/>
      <c r="AB36338" s="2"/>
      <c r="AC36338" s="2"/>
      <c r="AD36338" s="3"/>
    </row>
    <row r="36339" spans="1:30" s="9" customFormat="1" ht="22.5" customHeight="1" x14ac:dyDescent="0.3">
      <c r="A36339" s="26">
        <f>Fre.!H36340</f>
        <v>134.78072835660168</v>
      </c>
      <c r="B36339" s="2"/>
      <c r="C36339" s="2"/>
      <c r="D36339" s="2"/>
      <c r="E36339" s="2"/>
      <c r="F36339" s="2"/>
      <c r="G36339" s="2"/>
      <c r="H36339" s="2"/>
      <c r="I36339" s="2"/>
      <c r="J36339" s="2"/>
      <c r="K36339" s="2"/>
      <c r="L36339" s="2"/>
      <c r="M36339" s="2"/>
      <c r="N36339" s="2"/>
      <c r="P36339" s="26">
        <f>Fre.!J36340</f>
        <v>80.868437013961284</v>
      </c>
      <c r="Q36339" s="2"/>
      <c r="R36339" s="2"/>
      <c r="S36339" s="2"/>
      <c r="T36339" s="2"/>
      <c r="U36339" s="2"/>
      <c r="V36339" s="2"/>
      <c r="W36339" s="2"/>
      <c r="X36339" s="2"/>
      <c r="Y36339" s="2"/>
      <c r="Z36339" s="2"/>
      <c r="AA36339" s="2"/>
      <c r="AB36339" s="2"/>
      <c r="AC36339" s="2"/>
      <c r="AD36339" s="3"/>
    </row>
    <row r="36340" spans="1:30" s="9" customFormat="1" ht="22.5" customHeight="1" x14ac:dyDescent="0.3">
      <c r="A36340" s="25">
        <f>Fre.!H36341</f>
        <v>139.71666156980649</v>
      </c>
      <c r="B36340" s="2"/>
      <c r="C36340" s="2"/>
      <c r="D36340" s="2"/>
      <c r="E36340" s="2"/>
      <c r="F36340" s="2"/>
      <c r="G36340" s="2"/>
      <c r="H36340" s="2"/>
      <c r="I36340" s="2"/>
      <c r="J36340" s="2"/>
      <c r="K36340" s="2"/>
      <c r="L36340" s="2"/>
      <c r="M36340" s="2"/>
      <c r="N36340" s="2"/>
      <c r="P36340" s="25">
        <f>Fre.!J36341</f>
        <v>83.829996941883891</v>
      </c>
      <c r="Q36340" s="2"/>
      <c r="R36340" s="2"/>
      <c r="S36340" s="2"/>
      <c r="T36340" s="2"/>
      <c r="U36340" s="2"/>
      <c r="V36340" s="2"/>
      <c r="W36340" s="2"/>
      <c r="X36340" s="2"/>
      <c r="Y36340" s="2"/>
      <c r="Z36340" s="2"/>
      <c r="AA36340" s="2"/>
      <c r="AB36340" s="2"/>
      <c r="AC36340" s="2"/>
      <c r="AD36340" s="3"/>
    </row>
    <row r="36341" spans="1:30" s="9" customFormat="1" ht="22.5" customHeight="1" x14ac:dyDescent="0.3">
      <c r="A36341" s="26">
        <f>Fre.!H36342</f>
        <v>134.23347862531568</v>
      </c>
      <c r="B36341" s="2"/>
      <c r="C36341" s="2"/>
      <c r="D36341" s="2"/>
      <c r="E36341" s="2"/>
      <c r="F36341" s="2"/>
      <c r="G36341" s="2"/>
      <c r="H36341" s="2"/>
      <c r="I36341" s="2"/>
      <c r="J36341" s="2"/>
      <c r="K36341" s="2"/>
      <c r="L36341" s="2"/>
      <c r="M36341" s="2"/>
      <c r="N36341" s="2"/>
      <c r="P36341" s="26">
        <f>Fre.!J36342</f>
        <v>80.540087175189541</v>
      </c>
      <c r="Q36341" s="2"/>
      <c r="R36341" s="2"/>
      <c r="S36341" s="2"/>
      <c r="T36341" s="2"/>
      <c r="U36341" s="2"/>
      <c r="V36341" s="2"/>
      <c r="W36341" s="2"/>
      <c r="X36341" s="2"/>
      <c r="Y36341" s="2"/>
      <c r="Z36341" s="2"/>
      <c r="AA36341" s="2"/>
      <c r="AB36341" s="2"/>
      <c r="AC36341" s="2"/>
      <c r="AD36341" s="3"/>
    </row>
    <row r="36342" spans="1:30" s="9" customFormat="1" ht="22.5" customHeight="1" x14ac:dyDescent="0.3">
      <c r="A36342" s="25">
        <f>Fre.!H36343</f>
        <v>136.90919999851499</v>
      </c>
      <c r="B36342" s="2"/>
      <c r="C36342" s="2"/>
      <c r="D36342" s="2"/>
      <c r="E36342" s="2"/>
      <c r="F36342" s="2"/>
      <c r="G36342" s="2"/>
      <c r="H36342" s="2"/>
      <c r="I36342" s="2"/>
      <c r="J36342" s="2"/>
      <c r="K36342" s="2"/>
      <c r="L36342" s="2"/>
      <c r="M36342" s="2"/>
      <c r="N36342" s="2"/>
      <c r="P36342" s="25">
        <f>Fre.!J36343</f>
        <v>82.145519999109652</v>
      </c>
      <c r="Q36342" s="2"/>
      <c r="R36342" s="2"/>
      <c r="S36342" s="2"/>
      <c r="T36342" s="2"/>
      <c r="U36342" s="2"/>
      <c r="V36342" s="2"/>
      <c r="W36342" s="2"/>
      <c r="X36342" s="2"/>
      <c r="Y36342" s="2"/>
      <c r="Z36342" s="2"/>
      <c r="AA36342" s="2"/>
      <c r="AB36342" s="2"/>
      <c r="AC36342" s="2"/>
      <c r="AD36342" s="3"/>
    </row>
    <row r="36343" spans="1:30" s="9" customFormat="1" ht="22.5" customHeight="1" x14ac:dyDescent="0.3">
      <c r="A36343" s="26">
        <f>Fre.!H36344</f>
        <v>133.38512756729295</v>
      </c>
      <c r="B36343" s="2"/>
      <c r="C36343" s="2"/>
      <c r="D36343" s="2"/>
      <c r="E36343" s="2"/>
      <c r="F36343" s="2"/>
      <c r="G36343" s="2"/>
      <c r="H36343" s="2"/>
      <c r="I36343" s="2"/>
      <c r="J36343" s="2"/>
      <c r="K36343" s="2"/>
      <c r="L36343" s="2"/>
      <c r="M36343" s="2"/>
      <c r="N36343" s="2"/>
      <c r="P36343" s="26">
        <f>Fre.!J36344</f>
        <v>80.031076540375906</v>
      </c>
      <c r="Q36343" s="2"/>
      <c r="R36343" s="2"/>
      <c r="S36343" s="2"/>
      <c r="T36343" s="2"/>
      <c r="U36343" s="2"/>
      <c r="V36343" s="2"/>
      <c r="W36343" s="2"/>
      <c r="X36343" s="2"/>
      <c r="Y36343" s="2"/>
      <c r="Z36343" s="2"/>
      <c r="AA36343" s="2"/>
      <c r="AB36343" s="2"/>
      <c r="AC36343" s="2"/>
      <c r="AD36343" s="3"/>
    </row>
    <row r="36344" spans="1:30" s="9" customFormat="1" ht="22.5" customHeight="1" x14ac:dyDescent="0.3">
      <c r="A36344" s="25">
        <f>Fre.!H36345</f>
        <v>138.18963238774438</v>
      </c>
      <c r="B36344" s="2"/>
      <c r="C36344" s="2"/>
      <c r="D36344" s="2"/>
      <c r="E36344" s="2"/>
      <c r="F36344" s="2"/>
      <c r="G36344" s="2"/>
      <c r="H36344" s="2"/>
      <c r="I36344" s="2"/>
      <c r="J36344" s="2"/>
      <c r="K36344" s="2"/>
      <c r="L36344" s="2"/>
      <c r="M36344" s="2"/>
      <c r="N36344" s="2"/>
      <c r="P36344" s="25">
        <f>Fre.!J36345</f>
        <v>82.913779432646891</v>
      </c>
      <c r="Q36344" s="2"/>
      <c r="R36344" s="2"/>
      <c r="S36344" s="2"/>
      <c r="T36344" s="2"/>
      <c r="U36344" s="2"/>
      <c r="V36344" s="2"/>
      <c r="W36344" s="2"/>
      <c r="X36344" s="2"/>
      <c r="Y36344" s="2"/>
      <c r="Z36344" s="2"/>
      <c r="AA36344" s="2"/>
      <c r="AB36344" s="2"/>
      <c r="AC36344" s="2"/>
      <c r="AD36344" s="3"/>
    </row>
    <row r="36345" spans="1:30" s="9" customFormat="1" ht="22.5" customHeight="1" x14ac:dyDescent="0.3">
      <c r="A36345" s="26">
        <f>Fre.!H36346</f>
        <v>132.82520394360972</v>
      </c>
      <c r="B36345" s="2"/>
      <c r="C36345" s="2"/>
      <c r="D36345" s="2"/>
      <c r="E36345" s="2"/>
      <c r="F36345" s="2"/>
      <c r="G36345" s="2"/>
      <c r="H36345" s="2"/>
      <c r="I36345" s="2"/>
      <c r="J36345" s="2"/>
      <c r="K36345" s="2"/>
      <c r="L36345" s="2"/>
      <c r="M36345" s="2"/>
      <c r="N36345" s="2"/>
      <c r="P36345" s="26">
        <f>Fre.!J36346</f>
        <v>79.695122366165975</v>
      </c>
      <c r="Q36345" s="2"/>
      <c r="R36345" s="2"/>
      <c r="S36345" s="2"/>
      <c r="T36345" s="2"/>
      <c r="U36345" s="2"/>
      <c r="V36345" s="2"/>
      <c r="W36345" s="2"/>
      <c r="X36345" s="2"/>
      <c r="Y36345" s="2"/>
      <c r="Z36345" s="2"/>
      <c r="AA36345" s="2"/>
      <c r="AB36345" s="2"/>
      <c r="AC36345" s="2"/>
      <c r="AD36345" s="3"/>
    </row>
    <row r="36346" spans="1:30" s="9" customFormat="1" ht="22.5" customHeight="1" x14ac:dyDescent="0.3">
      <c r="A36346" s="25">
        <f>Fre.!H36347</f>
        <v>140.17804475279121</v>
      </c>
      <c r="B36346" s="2"/>
      <c r="C36346" s="2"/>
      <c r="D36346" s="2"/>
      <c r="E36346" s="2"/>
      <c r="F36346" s="2"/>
      <c r="G36346" s="2"/>
      <c r="H36346" s="2"/>
      <c r="I36346" s="2"/>
      <c r="J36346" s="2"/>
      <c r="K36346" s="2"/>
      <c r="L36346" s="2"/>
      <c r="M36346" s="2"/>
      <c r="N36346" s="2"/>
      <c r="P36346" s="25">
        <f>Fre.!J36347</f>
        <v>84.106826851674853</v>
      </c>
      <c r="Q36346" s="2"/>
      <c r="R36346" s="2"/>
      <c r="S36346" s="2"/>
      <c r="T36346" s="2"/>
      <c r="U36346" s="2"/>
      <c r="V36346" s="2"/>
      <c r="W36346" s="2"/>
      <c r="X36346" s="2"/>
      <c r="Y36346" s="2"/>
      <c r="Z36346" s="2"/>
      <c r="AA36346" s="2"/>
      <c r="AB36346" s="2"/>
      <c r="AC36346" s="2"/>
      <c r="AD36346" s="3"/>
    </row>
    <row r="36347" spans="1:30" s="9" customFormat="1" ht="22.5" customHeight="1" x14ac:dyDescent="0.3">
      <c r="A36347" s="26">
        <f>Fre.!H36348</f>
        <v>134.75364305295662</v>
      </c>
      <c r="B36347" s="2"/>
      <c r="C36347" s="2"/>
      <c r="D36347" s="2"/>
      <c r="E36347" s="2"/>
      <c r="F36347" s="2"/>
      <c r="G36347" s="2"/>
      <c r="H36347" s="2"/>
      <c r="I36347" s="2"/>
      <c r="J36347" s="2"/>
      <c r="K36347" s="2"/>
      <c r="L36347" s="2"/>
      <c r="M36347" s="2"/>
      <c r="N36347" s="2"/>
      <c r="P36347" s="26">
        <f>Fre.!J36348</f>
        <v>80.85218583177398</v>
      </c>
      <c r="Q36347" s="2"/>
      <c r="R36347" s="2"/>
      <c r="S36347" s="2"/>
      <c r="T36347" s="2"/>
      <c r="U36347" s="2"/>
      <c r="V36347" s="2"/>
      <c r="W36347" s="2"/>
      <c r="X36347" s="2"/>
      <c r="Y36347" s="2"/>
      <c r="Z36347" s="2"/>
      <c r="AA36347" s="2"/>
      <c r="AB36347" s="2"/>
      <c r="AC36347" s="2"/>
      <c r="AD36347" s="3"/>
    </row>
    <row r="36348" spans="1:30" s="9" customFormat="1" ht="22.5" customHeight="1" x14ac:dyDescent="0.3">
      <c r="A36348" s="25">
        <f>Fre.!H36349</f>
        <v>139.69057331187847</v>
      </c>
      <c r="B36348" s="2"/>
      <c r="C36348" s="2"/>
      <c r="D36348" s="2"/>
      <c r="E36348" s="2"/>
      <c r="F36348" s="2"/>
      <c r="G36348" s="2"/>
      <c r="H36348" s="2"/>
      <c r="I36348" s="2"/>
      <c r="J36348" s="2"/>
      <c r="K36348" s="2"/>
      <c r="L36348" s="2"/>
      <c r="M36348" s="2"/>
      <c r="N36348" s="2"/>
      <c r="P36348" s="25">
        <f>Fre.!J36349</f>
        <v>83.814343987127614</v>
      </c>
      <c r="Q36348" s="2"/>
      <c r="R36348" s="2"/>
      <c r="S36348" s="2"/>
      <c r="T36348" s="2"/>
      <c r="U36348" s="2"/>
      <c r="V36348" s="2"/>
      <c r="W36348" s="2"/>
      <c r="X36348" s="2"/>
      <c r="Y36348" s="2"/>
      <c r="Z36348" s="2"/>
      <c r="AA36348" s="2"/>
      <c r="AB36348" s="2"/>
      <c r="AC36348" s="2"/>
      <c r="AD36348" s="3"/>
    </row>
    <row r="36349" spans="1:30" s="9" customFormat="1" ht="22.5" customHeight="1" x14ac:dyDescent="0.3">
      <c r="A36349" s="26">
        <f>Fre.!H36350</f>
        <v>134.20649235447178</v>
      </c>
      <c r="B36349" s="2"/>
      <c r="C36349" s="2"/>
      <c r="D36349" s="2"/>
      <c r="E36349" s="2"/>
      <c r="F36349" s="2"/>
      <c r="G36349" s="2"/>
      <c r="H36349" s="2"/>
      <c r="I36349" s="2"/>
      <c r="J36349" s="2"/>
      <c r="K36349" s="2"/>
      <c r="L36349" s="2"/>
      <c r="M36349" s="2"/>
      <c r="N36349" s="2"/>
      <c r="P36349" s="26">
        <f>Fre.!J36350</f>
        <v>80.523895412683189</v>
      </c>
      <c r="Q36349" s="2"/>
      <c r="R36349" s="2"/>
      <c r="S36349" s="2"/>
      <c r="T36349" s="2"/>
      <c r="U36349" s="2"/>
      <c r="V36349" s="2"/>
      <c r="W36349" s="2"/>
      <c r="X36349" s="2"/>
      <c r="Y36349" s="2"/>
      <c r="Z36349" s="2"/>
      <c r="AA36349" s="2"/>
      <c r="AB36349" s="2"/>
      <c r="AC36349" s="2"/>
      <c r="AD36349" s="3"/>
    </row>
    <row r="36350" spans="1:30" s="9" customFormat="1" ht="22.5" customHeight="1" x14ac:dyDescent="0.3">
      <c r="A36350" s="25">
        <f>Fre.!H36351</f>
        <v>136.88321077339074</v>
      </c>
      <c r="B36350" s="2"/>
      <c r="C36350" s="2"/>
      <c r="D36350" s="2"/>
      <c r="E36350" s="2"/>
      <c r="F36350" s="2"/>
      <c r="G36350" s="2"/>
      <c r="H36350" s="2"/>
      <c r="I36350" s="2"/>
      <c r="J36350" s="2"/>
      <c r="K36350" s="2"/>
      <c r="L36350" s="2"/>
      <c r="M36350" s="2"/>
      <c r="N36350" s="2"/>
      <c r="P36350" s="25">
        <f>Fre.!J36351</f>
        <v>82.129926464034455</v>
      </c>
      <c r="Q36350" s="2"/>
      <c r="R36350" s="2"/>
      <c r="S36350" s="2"/>
      <c r="T36350" s="2"/>
      <c r="U36350" s="2"/>
      <c r="V36350" s="2"/>
      <c r="W36350" s="2"/>
      <c r="X36350" s="2"/>
      <c r="Y36350" s="2"/>
      <c r="Z36350" s="2"/>
      <c r="AA36350" s="2"/>
      <c r="AB36350" s="2"/>
      <c r="AC36350" s="2"/>
      <c r="AD36350" s="3"/>
    </row>
    <row r="36351" spans="1:30" s="9" customFormat="1" ht="22.5" customHeight="1" x14ac:dyDescent="0.3">
      <c r="A36351" s="26">
        <f>Fre.!H36352</f>
        <v>133.30257435054483</v>
      </c>
      <c r="B36351" s="2"/>
      <c r="C36351" s="2"/>
      <c r="D36351" s="2"/>
      <c r="E36351" s="2"/>
      <c r="F36351" s="2"/>
      <c r="G36351" s="2"/>
      <c r="H36351" s="2"/>
      <c r="I36351" s="2"/>
      <c r="J36351" s="2"/>
      <c r="K36351" s="2"/>
      <c r="L36351" s="2"/>
      <c r="M36351" s="2"/>
      <c r="N36351" s="2"/>
      <c r="P36351" s="26">
        <f>Fre.!J36352</f>
        <v>79.981544610327035</v>
      </c>
      <c r="Q36351" s="2"/>
      <c r="R36351" s="2"/>
      <c r="S36351" s="2"/>
      <c r="T36351" s="2"/>
      <c r="U36351" s="2"/>
      <c r="V36351" s="2"/>
      <c r="W36351" s="2"/>
      <c r="X36351" s="2"/>
      <c r="Y36351" s="2"/>
      <c r="Z36351" s="2"/>
      <c r="AA36351" s="2"/>
      <c r="AB36351" s="2"/>
      <c r="AC36351" s="2"/>
      <c r="AD36351" s="3"/>
    </row>
    <row r="36352" spans="1:30" s="9" customFormat="1" ht="22.5" customHeight="1" x14ac:dyDescent="0.3">
      <c r="A36352" s="25">
        <f>Fre.!H36353</f>
        <v>138.10774631666703</v>
      </c>
      <c r="B36352" s="2"/>
      <c r="C36352" s="2"/>
      <c r="D36352" s="2"/>
      <c r="E36352" s="2"/>
      <c r="F36352" s="2"/>
      <c r="G36352" s="2"/>
      <c r="H36352" s="2"/>
      <c r="I36352" s="2"/>
      <c r="J36352" s="2"/>
      <c r="K36352" s="2"/>
      <c r="L36352" s="2"/>
      <c r="M36352" s="2"/>
      <c r="N36352" s="2"/>
      <c r="P36352" s="25">
        <f>Fre.!J36353</f>
        <v>82.864647790000717</v>
      </c>
      <c r="Q36352" s="2"/>
      <c r="R36352" s="2"/>
      <c r="S36352" s="2"/>
      <c r="T36352" s="2"/>
      <c r="U36352" s="2"/>
      <c r="V36352" s="2"/>
      <c r="W36352" s="2"/>
      <c r="X36352" s="2"/>
      <c r="Y36352" s="2"/>
      <c r="Z36352" s="2"/>
      <c r="AA36352" s="2"/>
      <c r="AB36352" s="2"/>
      <c r="AC36352" s="2"/>
      <c r="AD36352" s="3"/>
    </row>
    <row r="36353" spans="1:30" s="9" customFormat="1" ht="22.5" customHeight="1" x14ac:dyDescent="0.3">
      <c r="A36353" s="26">
        <f>Fre.!H36354</f>
        <v>132.74278600229417</v>
      </c>
      <c r="B36353" s="2"/>
      <c r="C36353" s="2"/>
      <c r="D36353" s="2"/>
      <c r="E36353" s="2"/>
      <c r="F36353" s="2"/>
      <c r="G36353" s="2"/>
      <c r="H36353" s="2"/>
      <c r="I36353" s="2"/>
      <c r="J36353" s="2"/>
      <c r="K36353" s="2"/>
      <c r="L36353" s="2"/>
      <c r="M36353" s="2"/>
      <c r="N36353" s="2"/>
      <c r="P36353" s="26">
        <f>Fre.!J36354</f>
        <v>79.645671601376762</v>
      </c>
      <c r="Q36353" s="2"/>
      <c r="R36353" s="2"/>
      <c r="S36353" s="2"/>
      <c r="T36353" s="2"/>
      <c r="U36353" s="2"/>
      <c r="V36353" s="2"/>
      <c r="W36353" s="2"/>
      <c r="X36353" s="2"/>
      <c r="Y36353" s="2"/>
      <c r="Z36353" s="2"/>
      <c r="AA36353" s="2"/>
      <c r="AB36353" s="2"/>
      <c r="AC36353" s="2"/>
      <c r="AD36353" s="3"/>
    </row>
    <row r="36354" spans="1:30" s="9" customFormat="1" ht="22.5" customHeight="1" x14ac:dyDescent="0.3">
      <c r="A36354" s="25">
        <f>Fre.!H36355</f>
        <v>139.15051681683335</v>
      </c>
      <c r="B36354" s="2"/>
      <c r="C36354" s="2"/>
      <c r="D36354" s="2"/>
      <c r="E36354" s="2"/>
      <c r="F36354" s="2"/>
      <c r="G36354" s="2"/>
      <c r="H36354" s="2"/>
      <c r="I36354" s="2"/>
      <c r="J36354" s="2"/>
      <c r="K36354" s="2"/>
      <c r="L36354" s="2"/>
      <c r="M36354" s="2"/>
      <c r="N36354" s="2"/>
      <c r="P36354" s="25">
        <f>Fre.!J36355</f>
        <v>83.490310090100252</v>
      </c>
      <c r="Q36354" s="2"/>
      <c r="R36354" s="2"/>
      <c r="S36354" s="2"/>
      <c r="T36354" s="2"/>
      <c r="U36354" s="2"/>
      <c r="V36354" s="2"/>
      <c r="W36354" s="2"/>
      <c r="X36354" s="2"/>
      <c r="Y36354" s="2"/>
      <c r="Z36354" s="2"/>
      <c r="AA36354" s="2"/>
      <c r="AB36354" s="2"/>
      <c r="AC36354" s="2"/>
      <c r="AD36354" s="3"/>
    </row>
    <row r="36355" spans="1:30" s="9" customFormat="1" ht="22.5" customHeight="1" x14ac:dyDescent="0.3">
      <c r="A36355" s="26">
        <f>Fre.!H36356</f>
        <v>133.73578120685693</v>
      </c>
      <c r="B36355" s="2"/>
      <c r="C36355" s="2"/>
      <c r="D36355" s="2"/>
      <c r="E36355" s="2"/>
      <c r="F36355" s="2"/>
      <c r="G36355" s="2"/>
      <c r="H36355" s="2"/>
      <c r="I36355" s="2"/>
      <c r="J36355" s="2"/>
      <c r="K36355" s="2"/>
      <c r="L36355" s="2"/>
      <c r="M36355" s="2"/>
      <c r="N36355" s="2"/>
      <c r="P36355" s="26">
        <f>Fre.!J36356</f>
        <v>80.241468724114284</v>
      </c>
      <c r="Q36355" s="2"/>
      <c r="R36355" s="2"/>
      <c r="S36355" s="2"/>
      <c r="T36355" s="2"/>
      <c r="U36355" s="2"/>
      <c r="V36355" s="2"/>
      <c r="W36355" s="2"/>
      <c r="X36355" s="2"/>
      <c r="Y36355" s="2"/>
      <c r="Z36355" s="2"/>
      <c r="AA36355" s="2"/>
      <c r="AB36355" s="2"/>
      <c r="AC36355" s="2"/>
      <c r="AD36355" s="3"/>
    </row>
    <row r="36356" spans="1:30" s="9" customFormat="1" ht="22.5" customHeight="1" x14ac:dyDescent="0.3">
      <c r="A36356" s="25">
        <f>Fre.!H36357</f>
        <v>138.6693681178254</v>
      </c>
      <c r="B36356" s="2"/>
      <c r="C36356" s="2"/>
      <c r="D36356" s="2"/>
      <c r="E36356" s="2"/>
      <c r="F36356" s="2"/>
      <c r="G36356" s="2"/>
      <c r="H36356" s="2"/>
      <c r="I36356" s="2"/>
      <c r="J36356" s="2"/>
      <c r="K36356" s="2"/>
      <c r="L36356" s="2"/>
      <c r="M36356" s="2"/>
      <c r="N36356" s="2"/>
      <c r="P36356" s="25">
        <f>Fre.!J36357</f>
        <v>83.201620870695777</v>
      </c>
      <c r="Q36356" s="2"/>
      <c r="R36356" s="2"/>
      <c r="S36356" s="2"/>
      <c r="T36356" s="2"/>
      <c r="U36356" s="2"/>
      <c r="V36356" s="2"/>
      <c r="W36356" s="2"/>
      <c r="X36356" s="2"/>
      <c r="Y36356" s="2"/>
      <c r="Z36356" s="2"/>
      <c r="AA36356" s="2"/>
      <c r="AB36356" s="2"/>
      <c r="AC36356" s="2"/>
      <c r="AD36356" s="3"/>
    </row>
    <row r="36357" spans="1:30" s="9" customFormat="1" ht="22.5" customHeight="1" x14ac:dyDescent="0.3">
      <c r="A36357" s="26">
        <f>Fre.!H36358</f>
        <v>133.19323868928964</v>
      </c>
      <c r="B36357" s="2"/>
      <c r="C36357" s="2"/>
      <c r="D36357" s="2"/>
      <c r="E36357" s="2"/>
      <c r="F36357" s="2"/>
      <c r="G36357" s="2"/>
      <c r="H36357" s="2"/>
      <c r="I36357" s="2"/>
      <c r="J36357" s="2"/>
      <c r="K36357" s="2"/>
      <c r="L36357" s="2"/>
      <c r="M36357" s="2"/>
      <c r="N36357" s="2"/>
      <c r="P36357" s="26">
        <f>Fre.!J36358</f>
        <v>79.915943213574295</v>
      </c>
      <c r="Q36357" s="2"/>
      <c r="R36357" s="2"/>
      <c r="S36357" s="2"/>
      <c r="T36357" s="2"/>
      <c r="U36357" s="2"/>
      <c r="V36357" s="2"/>
      <c r="W36357" s="2"/>
      <c r="X36357" s="2"/>
      <c r="Y36357" s="2"/>
      <c r="Z36357" s="2"/>
      <c r="AA36357" s="2"/>
      <c r="AB36357" s="2"/>
      <c r="AC36357" s="2"/>
      <c r="AD36357" s="3"/>
    </row>
    <row r="36358" spans="1:30" s="9" customFormat="1" ht="22.5" customHeight="1" x14ac:dyDescent="0.3">
      <c r="A36358" s="25">
        <f>Fre.!H36359</f>
        <v>135.87958133316377</v>
      </c>
      <c r="B36358" s="2"/>
      <c r="C36358" s="2"/>
      <c r="D36358" s="2"/>
      <c r="E36358" s="2"/>
      <c r="F36358" s="2"/>
      <c r="G36358" s="2"/>
      <c r="H36358" s="2"/>
      <c r="I36358" s="2"/>
      <c r="J36358" s="2"/>
      <c r="K36358" s="2"/>
      <c r="L36358" s="2"/>
      <c r="M36358" s="2"/>
      <c r="N36358" s="2"/>
      <c r="P36358" s="25">
        <f>Fre.!J36359</f>
        <v>81.527748799898532</v>
      </c>
      <c r="Q36358" s="2"/>
      <c r="R36358" s="2"/>
      <c r="S36358" s="2"/>
      <c r="T36358" s="2"/>
      <c r="U36358" s="2"/>
      <c r="V36358" s="2"/>
      <c r="W36358" s="2"/>
      <c r="X36358" s="2"/>
      <c r="Y36358" s="2"/>
      <c r="Z36358" s="2"/>
      <c r="AA36358" s="2"/>
      <c r="AB36358" s="2"/>
      <c r="AC36358" s="2"/>
      <c r="AD36358" s="3"/>
    </row>
    <row r="36359" spans="1:30" s="9" customFormat="1" ht="22.5" customHeight="1" x14ac:dyDescent="0.3">
      <c r="A36359" s="26">
        <f>Fre.!H36360</f>
        <v>132.35555579449459</v>
      </c>
      <c r="B36359" s="2"/>
      <c r="C36359" s="2"/>
      <c r="D36359" s="2"/>
      <c r="E36359" s="2"/>
      <c r="F36359" s="2"/>
      <c r="G36359" s="2"/>
      <c r="H36359" s="2"/>
      <c r="I36359" s="2"/>
      <c r="J36359" s="2"/>
      <c r="K36359" s="2"/>
      <c r="L36359" s="2"/>
      <c r="M36359" s="2"/>
      <c r="N36359" s="2"/>
      <c r="P36359" s="26">
        <f>Fre.!J36360</f>
        <v>79.413333476697403</v>
      </c>
      <c r="Q36359" s="2"/>
      <c r="R36359" s="2"/>
      <c r="S36359" s="2"/>
      <c r="T36359" s="2"/>
      <c r="U36359" s="2"/>
      <c r="V36359" s="2"/>
      <c r="W36359" s="2"/>
      <c r="X36359" s="2"/>
      <c r="Y36359" s="2"/>
      <c r="Z36359" s="2"/>
      <c r="AA36359" s="2"/>
      <c r="AB36359" s="2"/>
      <c r="AC36359" s="2"/>
      <c r="AD36359" s="3"/>
    </row>
    <row r="36360" spans="1:30" s="9" customFormat="1" ht="22.5" customHeight="1" x14ac:dyDescent="0.3">
      <c r="A36360" s="25">
        <f>Fre.!H36361</f>
        <v>137.15877325069414</v>
      </c>
      <c r="B36360" s="2"/>
      <c r="C36360" s="2"/>
      <c r="D36360" s="2"/>
      <c r="E36360" s="2"/>
      <c r="F36360" s="2"/>
      <c r="G36360" s="2"/>
      <c r="H36360" s="2"/>
      <c r="I36360" s="2"/>
      <c r="J36360" s="2"/>
      <c r="K36360" s="2"/>
      <c r="L36360" s="2"/>
      <c r="M36360" s="2"/>
      <c r="N36360" s="2"/>
      <c r="P36360" s="25">
        <f>Fre.!J36361</f>
        <v>82.295263950416611</v>
      </c>
      <c r="Q36360" s="2"/>
      <c r="R36360" s="2"/>
      <c r="S36360" s="2"/>
      <c r="T36360" s="2"/>
      <c r="U36360" s="2"/>
      <c r="V36360" s="2"/>
      <c r="W36360" s="2"/>
      <c r="X36360" s="2"/>
      <c r="Y36360" s="2"/>
      <c r="Z36360" s="2"/>
      <c r="AA36360" s="2"/>
      <c r="AB36360" s="2"/>
      <c r="AC36360" s="2"/>
      <c r="AD36360" s="3"/>
    </row>
    <row r="36361" spans="1:30" s="9" customFormat="1" ht="22.5" customHeight="1" x14ac:dyDescent="0.3">
      <c r="A36361" s="26">
        <f>Fre.!H36362</f>
        <v>131.80030597620762</v>
      </c>
      <c r="B36361" s="2"/>
      <c r="C36361" s="2"/>
      <c r="D36361" s="2"/>
      <c r="E36361" s="2"/>
      <c r="F36361" s="2"/>
      <c r="G36361" s="2"/>
      <c r="H36361" s="2"/>
      <c r="I36361" s="2"/>
      <c r="J36361" s="2"/>
      <c r="K36361" s="2"/>
      <c r="L36361" s="2"/>
      <c r="M36361" s="2"/>
      <c r="N36361" s="2"/>
      <c r="P36361" s="26">
        <f>Fre.!J36362</f>
        <v>79.080183585724569</v>
      </c>
      <c r="Q36361" s="2"/>
      <c r="R36361" s="2"/>
      <c r="S36361" s="2"/>
      <c r="T36361" s="2"/>
      <c r="U36361" s="2"/>
      <c r="V36361" s="2"/>
      <c r="W36361" s="2"/>
      <c r="X36361" s="2"/>
      <c r="Y36361" s="2"/>
      <c r="Z36361" s="2"/>
      <c r="AA36361" s="2"/>
      <c r="AB36361" s="2"/>
      <c r="AC36361" s="2"/>
      <c r="AD36361" s="3"/>
    </row>
    <row r="36362" spans="1:30" s="9" customFormat="1" ht="22.5" customHeight="1" x14ac:dyDescent="0.3">
      <c r="A36362" s="25">
        <f>Fre.!H36363</f>
        <v>139.1212012401688</v>
      </c>
      <c r="B36362" s="2"/>
      <c r="C36362" s="2"/>
      <c r="D36362" s="2"/>
      <c r="E36362" s="2"/>
      <c r="F36362" s="2"/>
      <c r="G36362" s="2"/>
      <c r="H36362" s="2"/>
      <c r="I36362" s="2"/>
      <c r="J36362" s="2"/>
      <c r="K36362" s="2"/>
      <c r="L36362" s="2"/>
      <c r="M36362" s="2"/>
      <c r="N36362" s="2"/>
      <c r="P36362" s="25">
        <f>Fre.!J36363</f>
        <v>83.472720744101551</v>
      </c>
      <c r="Q36362" s="2"/>
      <c r="R36362" s="2"/>
      <c r="S36362" s="2"/>
      <c r="T36362" s="2"/>
      <c r="U36362" s="2"/>
      <c r="V36362" s="2"/>
      <c r="W36362" s="2"/>
      <c r="X36362" s="2"/>
      <c r="Y36362" s="2"/>
      <c r="Z36362" s="2"/>
      <c r="AA36362" s="2"/>
      <c r="AB36362" s="2"/>
      <c r="AC36362" s="2"/>
      <c r="AD36362" s="3"/>
    </row>
    <row r="36363" spans="1:30" s="9" customFormat="1" ht="22.5" customHeight="1" x14ac:dyDescent="0.3">
      <c r="A36363" s="26">
        <f>Fre.!H36364</f>
        <v>133.70567283626065</v>
      </c>
      <c r="B36363" s="2"/>
      <c r="C36363" s="2"/>
      <c r="D36363" s="2"/>
      <c r="E36363" s="2"/>
      <c r="F36363" s="2"/>
      <c r="G36363" s="2"/>
      <c r="H36363" s="2"/>
      <c r="I36363" s="2"/>
      <c r="J36363" s="2"/>
      <c r="K36363" s="2"/>
      <c r="L36363" s="2"/>
      <c r="M36363" s="2"/>
      <c r="N36363" s="2"/>
      <c r="P36363" s="26">
        <f>Fre.!J36364</f>
        <v>80.223403701757036</v>
      </c>
      <c r="Q36363" s="2"/>
      <c r="R36363" s="2"/>
      <c r="S36363" s="2"/>
      <c r="T36363" s="2"/>
      <c r="U36363" s="2"/>
      <c r="V36363" s="2"/>
      <c r="W36363" s="2"/>
      <c r="X36363" s="2"/>
      <c r="Y36363" s="2"/>
      <c r="Z36363" s="2"/>
      <c r="AA36363" s="2"/>
      <c r="AB36363" s="2"/>
      <c r="AC36363" s="2"/>
      <c r="AD36363" s="3"/>
    </row>
    <row r="36364" spans="1:30" s="9" customFormat="1" ht="22.5" customHeight="1" x14ac:dyDescent="0.3">
      <c r="A36364" s="25">
        <f>Fre.!H36365</f>
        <v>138.64009057179604</v>
      </c>
      <c r="B36364" s="2"/>
      <c r="C36364" s="2"/>
      <c r="D36364" s="2"/>
      <c r="E36364" s="2"/>
      <c r="F36364" s="2"/>
      <c r="G36364" s="2"/>
      <c r="H36364" s="2"/>
      <c r="I36364" s="2"/>
      <c r="J36364" s="2"/>
      <c r="K36364" s="2"/>
      <c r="L36364" s="2"/>
      <c r="M36364" s="2"/>
      <c r="N36364" s="2"/>
      <c r="P36364" s="25">
        <f>Fre.!J36365</f>
        <v>83.184054343077747</v>
      </c>
      <c r="Q36364" s="2"/>
      <c r="R36364" s="2"/>
      <c r="S36364" s="2"/>
      <c r="T36364" s="2"/>
      <c r="U36364" s="2"/>
      <c r="V36364" s="2"/>
      <c r="W36364" s="2"/>
      <c r="X36364" s="2"/>
      <c r="Y36364" s="2"/>
      <c r="Z36364" s="2"/>
      <c r="AA36364" s="2"/>
      <c r="AB36364" s="2"/>
      <c r="AC36364" s="2"/>
      <c r="AD36364" s="3"/>
    </row>
    <row r="36365" spans="1:30" s="9" customFormat="1" ht="22.5" customHeight="1" x14ac:dyDescent="0.3">
      <c r="A36365" s="26">
        <f>Fre.!H36366</f>
        <v>133.16332307526153</v>
      </c>
      <c r="B36365" s="2"/>
      <c r="C36365" s="2"/>
      <c r="D36365" s="2"/>
      <c r="E36365" s="2"/>
      <c r="F36365" s="2"/>
      <c r="G36365" s="2"/>
      <c r="H36365" s="2"/>
      <c r="I36365" s="2"/>
      <c r="J36365" s="2"/>
      <c r="K36365" s="2"/>
      <c r="L36365" s="2"/>
      <c r="M36365" s="2"/>
      <c r="N36365" s="2"/>
      <c r="P36365" s="26">
        <f>Fre.!J36366</f>
        <v>79.897993845157174</v>
      </c>
      <c r="Q36365" s="2"/>
      <c r="R36365" s="2"/>
      <c r="S36365" s="2"/>
      <c r="T36365" s="2"/>
      <c r="U36365" s="2"/>
      <c r="V36365" s="2"/>
      <c r="W36365" s="2"/>
      <c r="X36365" s="2"/>
      <c r="Y36365" s="2"/>
      <c r="Z36365" s="2"/>
      <c r="AA36365" s="2"/>
      <c r="AB36365" s="2"/>
      <c r="AC36365" s="2"/>
      <c r="AD36365" s="3"/>
    </row>
    <row r="36366" spans="1:30" s="9" customFormat="1" ht="22.5" customHeight="1" x14ac:dyDescent="0.3">
      <c r="A36366" s="25">
        <f>Fre.!H36367</f>
        <v>135.85049654369993</v>
      </c>
      <c r="B36366" s="2"/>
      <c r="C36366" s="2"/>
      <c r="D36366" s="2"/>
      <c r="E36366" s="2"/>
      <c r="F36366" s="2"/>
      <c r="G36366" s="2"/>
      <c r="H36366" s="2"/>
      <c r="I36366" s="2"/>
      <c r="J36366" s="2"/>
      <c r="K36366" s="2"/>
      <c r="L36366" s="2"/>
      <c r="M36366" s="2"/>
      <c r="N36366" s="2"/>
      <c r="P36366" s="25">
        <f>Fre.!J36367</f>
        <v>81.510297926220616</v>
      </c>
      <c r="Q36366" s="2"/>
      <c r="R36366" s="2"/>
      <c r="S36366" s="2"/>
      <c r="T36366" s="2"/>
      <c r="U36366" s="2"/>
      <c r="V36366" s="2"/>
      <c r="W36366" s="2"/>
      <c r="X36366" s="2"/>
      <c r="Y36366" s="2"/>
      <c r="Z36366" s="2"/>
      <c r="AA36366" s="2"/>
      <c r="AB36366" s="2"/>
      <c r="AC36366" s="2"/>
      <c r="AD36366" s="3"/>
    </row>
    <row r="36367" spans="1:30" s="9" customFormat="1" ht="22.5" customHeight="1" x14ac:dyDescent="0.3">
      <c r="A36367" s="26">
        <f>Fre.!H36368</f>
        <v>132.25032160278766</v>
      </c>
      <c r="B36367" s="2"/>
      <c r="C36367" s="2"/>
      <c r="D36367" s="2"/>
      <c r="E36367" s="2"/>
      <c r="F36367" s="2"/>
      <c r="G36367" s="2"/>
      <c r="H36367" s="2"/>
      <c r="I36367" s="2"/>
      <c r="J36367" s="2"/>
      <c r="K36367" s="2"/>
      <c r="L36367" s="2"/>
      <c r="M36367" s="2"/>
      <c r="N36367" s="2"/>
      <c r="P36367" s="26">
        <f>Fre.!J36368</f>
        <v>79.35019296167313</v>
      </c>
      <c r="Q36367" s="2"/>
      <c r="R36367" s="2"/>
      <c r="S36367" s="2"/>
      <c r="T36367" s="2"/>
      <c r="U36367" s="2"/>
      <c r="V36367" s="2"/>
      <c r="W36367" s="2"/>
      <c r="X36367" s="2"/>
      <c r="Y36367" s="2"/>
      <c r="Z36367" s="2"/>
      <c r="AA36367" s="2"/>
      <c r="AB36367" s="2"/>
      <c r="AC36367" s="2"/>
      <c r="AD36367" s="3"/>
    </row>
    <row r="36368" spans="1:30" s="9" customFormat="1" ht="22.5" customHeight="1" x14ac:dyDescent="0.3">
      <c r="A36368" s="25">
        <f>Fre.!H36369</f>
        <v>137.05436988355149</v>
      </c>
      <c r="B36368" s="2"/>
      <c r="C36368" s="2"/>
      <c r="D36368" s="2"/>
      <c r="E36368" s="2"/>
      <c r="F36368" s="2"/>
      <c r="G36368" s="2"/>
      <c r="H36368" s="2"/>
      <c r="I36368" s="2"/>
      <c r="J36368" s="2"/>
      <c r="K36368" s="2"/>
      <c r="L36368" s="2"/>
      <c r="M36368" s="2"/>
      <c r="N36368" s="2"/>
      <c r="P36368" s="25">
        <f>Fre.!J36369</f>
        <v>82.232621930131529</v>
      </c>
      <c r="Q36368" s="2"/>
      <c r="R36368" s="2"/>
      <c r="S36368" s="2"/>
      <c r="T36368" s="2"/>
      <c r="U36368" s="2"/>
      <c r="V36368" s="2"/>
      <c r="W36368" s="2"/>
      <c r="X36368" s="2"/>
      <c r="Y36368" s="2"/>
      <c r="Z36368" s="2"/>
      <c r="AA36368" s="2"/>
      <c r="AB36368" s="2"/>
      <c r="AC36368" s="2"/>
      <c r="AD36368" s="3"/>
    </row>
    <row r="36369" spans="1:30" s="9" customFormat="1" ht="22.5" customHeight="1" x14ac:dyDescent="0.3">
      <c r="A36369" s="26">
        <f>Fre.!H36370</f>
        <v>131.69567451136535</v>
      </c>
      <c r="B36369" s="2"/>
      <c r="C36369" s="2"/>
      <c r="D36369" s="2"/>
      <c r="E36369" s="2"/>
      <c r="F36369" s="2"/>
      <c r="G36369" s="2"/>
      <c r="H36369" s="2"/>
      <c r="I36369" s="2"/>
      <c r="J36369" s="2"/>
      <c r="K36369" s="2"/>
      <c r="L36369" s="2"/>
      <c r="M36369" s="2"/>
      <c r="N36369" s="2"/>
      <c r="P36369" s="26">
        <f>Fre.!J36370</f>
        <v>79.017404706820003</v>
      </c>
      <c r="Q36369" s="2"/>
      <c r="R36369" s="2"/>
      <c r="S36369" s="2"/>
      <c r="T36369" s="2"/>
      <c r="U36369" s="2"/>
      <c r="V36369" s="2"/>
      <c r="W36369" s="2"/>
      <c r="X36369" s="2"/>
      <c r="Y36369" s="2"/>
      <c r="Z36369" s="2"/>
      <c r="AA36369" s="2"/>
      <c r="AB36369" s="2"/>
      <c r="AC36369" s="2"/>
      <c r="AD36369" s="3"/>
    </row>
    <row r="36370" spans="1:30" s="9" customFormat="1" ht="22.5" customHeight="1" x14ac:dyDescent="0.3">
      <c r="A36370" s="25">
        <f>Fre.!H36371</f>
        <v>138.84466219674746</v>
      </c>
      <c r="B36370" s="2"/>
      <c r="C36370" s="2"/>
      <c r="D36370" s="2"/>
      <c r="E36370" s="2"/>
      <c r="F36370" s="2"/>
      <c r="G36370" s="2"/>
      <c r="H36370" s="2"/>
      <c r="I36370" s="2"/>
      <c r="J36370" s="2"/>
      <c r="K36370" s="2"/>
      <c r="L36370" s="2"/>
      <c r="M36370" s="2"/>
      <c r="N36370" s="2"/>
      <c r="P36370" s="25">
        <f>Fre.!J36371</f>
        <v>83.306797318048865</v>
      </c>
      <c r="Q36370" s="2"/>
      <c r="R36370" s="2"/>
      <c r="S36370" s="2"/>
      <c r="T36370" s="2"/>
      <c r="U36370" s="2"/>
      <c r="V36370" s="2"/>
      <c r="W36370" s="2"/>
      <c r="X36370" s="2"/>
      <c r="Y36370" s="2"/>
      <c r="Z36370" s="2"/>
      <c r="AA36370" s="2"/>
      <c r="AB36370" s="2"/>
      <c r="AC36370" s="2"/>
      <c r="AD36370" s="3"/>
    </row>
    <row r="36371" spans="1:30" s="9" customFormat="1" ht="22.5" customHeight="1" x14ac:dyDescent="0.3">
      <c r="A36371" s="26">
        <f>Fre.!H36372</f>
        <v>133.43571210845954</v>
      </c>
      <c r="B36371" s="2"/>
      <c r="C36371" s="2"/>
      <c r="D36371" s="2"/>
      <c r="E36371" s="2"/>
      <c r="F36371" s="2"/>
      <c r="G36371" s="2"/>
      <c r="H36371" s="2"/>
      <c r="I36371" s="2"/>
      <c r="J36371" s="2"/>
      <c r="K36371" s="2"/>
      <c r="L36371" s="2"/>
      <c r="M36371" s="2"/>
      <c r="N36371" s="2"/>
      <c r="P36371" s="26">
        <f>Fre.!J36372</f>
        <v>80.061427265076375</v>
      </c>
      <c r="Q36371" s="2"/>
      <c r="R36371" s="2"/>
      <c r="S36371" s="2"/>
      <c r="T36371" s="2"/>
      <c r="U36371" s="2"/>
      <c r="V36371" s="2"/>
      <c r="W36371" s="2"/>
      <c r="X36371" s="2"/>
      <c r="Y36371" s="2"/>
      <c r="Z36371" s="2"/>
      <c r="AA36371" s="2"/>
      <c r="AB36371" s="2"/>
      <c r="AC36371" s="2"/>
      <c r="AD36371" s="3"/>
    </row>
    <row r="36372" spans="1:30" s="9" customFormat="1" ht="22.5" customHeight="1" x14ac:dyDescent="0.3">
      <c r="A36372" s="25">
        <f>Fre.!H36373</f>
        <v>138.36466071198475</v>
      </c>
      <c r="B36372" s="2"/>
      <c r="C36372" s="2"/>
      <c r="D36372" s="2"/>
      <c r="E36372" s="2"/>
      <c r="F36372" s="2"/>
      <c r="G36372" s="2"/>
      <c r="H36372" s="2"/>
      <c r="I36372" s="2"/>
      <c r="J36372" s="2"/>
      <c r="K36372" s="2"/>
      <c r="L36372" s="2"/>
      <c r="M36372" s="2"/>
      <c r="N36372" s="2"/>
      <c r="P36372" s="25">
        <f>Fre.!J36373</f>
        <v>83.018796427190992</v>
      </c>
      <c r="Q36372" s="2"/>
      <c r="R36372" s="2"/>
      <c r="S36372" s="2"/>
      <c r="T36372" s="2"/>
      <c r="U36372" s="2"/>
      <c r="V36372" s="2"/>
      <c r="W36372" s="2"/>
      <c r="X36372" s="2"/>
      <c r="Y36372" s="2"/>
      <c r="Z36372" s="2"/>
      <c r="AA36372" s="2"/>
      <c r="AB36372" s="2"/>
      <c r="AC36372" s="2"/>
      <c r="AD36372" s="3"/>
    </row>
    <row r="36373" spans="1:30" s="9" customFormat="1" ht="22.5" customHeight="1" x14ac:dyDescent="0.3">
      <c r="A36373" s="26">
        <f>Fre.!H36374</f>
        <v>132.89316820387273</v>
      </c>
      <c r="B36373" s="2"/>
      <c r="C36373" s="2"/>
      <c r="D36373" s="2"/>
      <c r="E36373" s="2"/>
      <c r="F36373" s="2"/>
      <c r="G36373" s="2"/>
      <c r="H36373" s="2"/>
      <c r="I36373" s="2"/>
      <c r="J36373" s="2"/>
      <c r="K36373" s="2"/>
      <c r="L36373" s="2"/>
      <c r="M36373" s="2"/>
      <c r="N36373" s="2"/>
      <c r="P36373" s="26">
        <f>Fre.!J36374</f>
        <v>79.735900922324291</v>
      </c>
      <c r="Q36373" s="2"/>
      <c r="R36373" s="2"/>
      <c r="S36373" s="2"/>
      <c r="T36373" s="2"/>
      <c r="U36373" s="2"/>
      <c r="V36373" s="2"/>
      <c r="W36373" s="2"/>
      <c r="X36373" s="2"/>
      <c r="Y36373" s="2"/>
      <c r="Z36373" s="2"/>
      <c r="AA36373" s="2"/>
      <c r="AB36373" s="2"/>
      <c r="AC36373" s="2"/>
      <c r="AD36373" s="3"/>
    </row>
    <row r="36374" spans="1:30" s="9" customFormat="1" ht="22.5" customHeight="1" x14ac:dyDescent="0.3">
      <c r="A36374" s="25">
        <f>Fre.!H36375</f>
        <v>135.58011257994826</v>
      </c>
      <c r="B36374" s="2"/>
      <c r="C36374" s="2"/>
      <c r="D36374" s="2"/>
      <c r="E36374" s="2"/>
      <c r="F36374" s="2"/>
      <c r="G36374" s="2"/>
      <c r="H36374" s="2"/>
      <c r="I36374" s="2"/>
      <c r="J36374" s="2"/>
      <c r="K36374" s="2"/>
      <c r="L36374" s="2"/>
      <c r="M36374" s="2"/>
      <c r="N36374" s="2"/>
      <c r="P36374" s="25">
        <f>Fre.!J36375</f>
        <v>81.348067547969592</v>
      </c>
      <c r="Q36374" s="2"/>
      <c r="R36374" s="2"/>
      <c r="S36374" s="2"/>
      <c r="T36374" s="2"/>
      <c r="U36374" s="2"/>
      <c r="V36374" s="2"/>
      <c r="W36374" s="2"/>
      <c r="X36374" s="2"/>
      <c r="Y36374" s="2"/>
      <c r="Z36374" s="2"/>
      <c r="AA36374" s="2"/>
      <c r="AB36374" s="2"/>
      <c r="AC36374" s="2"/>
      <c r="AD36374" s="3"/>
    </row>
    <row r="36375" spans="1:30" s="9" customFormat="1" ht="22.5" customHeight="1" x14ac:dyDescent="0.3">
      <c r="A36375" s="26">
        <f>Fre.!H36376</f>
        <v>132.05886172831234</v>
      </c>
      <c r="B36375" s="2"/>
      <c r="C36375" s="2"/>
      <c r="D36375" s="2"/>
      <c r="E36375" s="2"/>
      <c r="F36375" s="2"/>
      <c r="G36375" s="2"/>
      <c r="H36375" s="2"/>
      <c r="I36375" s="2"/>
      <c r="J36375" s="2"/>
      <c r="K36375" s="2"/>
      <c r="L36375" s="2"/>
      <c r="M36375" s="2"/>
      <c r="N36375" s="2"/>
      <c r="P36375" s="26">
        <f>Fre.!J36376</f>
        <v>79.235317036987794</v>
      </c>
      <c r="Q36375" s="2"/>
      <c r="R36375" s="2"/>
      <c r="S36375" s="2"/>
      <c r="T36375" s="2"/>
      <c r="U36375" s="2"/>
      <c r="V36375" s="2"/>
      <c r="W36375" s="2"/>
      <c r="X36375" s="2"/>
      <c r="Y36375" s="2"/>
      <c r="Z36375" s="2"/>
      <c r="AA36375" s="2"/>
      <c r="AB36375" s="2"/>
      <c r="AC36375" s="2"/>
      <c r="AD36375" s="3"/>
    </row>
    <row r="36376" spans="1:30" s="9" customFormat="1" ht="22.5" customHeight="1" x14ac:dyDescent="0.3">
      <c r="A36376" s="25">
        <f>Fre.!H36377</f>
        <v>136.85766369474246</v>
      </c>
      <c r="B36376" s="2"/>
      <c r="C36376" s="2"/>
      <c r="D36376" s="2"/>
      <c r="E36376" s="2"/>
      <c r="F36376" s="2"/>
      <c r="G36376" s="2"/>
      <c r="H36376" s="2"/>
      <c r="I36376" s="2"/>
      <c r="J36376" s="2"/>
      <c r="K36376" s="2"/>
      <c r="L36376" s="2"/>
      <c r="M36376" s="2"/>
      <c r="N36376" s="2"/>
      <c r="P36376" s="25">
        <f>Fre.!J36377</f>
        <v>82.114598216845465</v>
      </c>
      <c r="Q36376" s="2"/>
      <c r="R36376" s="2"/>
      <c r="S36376" s="2"/>
      <c r="T36376" s="2"/>
      <c r="U36376" s="2"/>
      <c r="V36376" s="2"/>
      <c r="W36376" s="2"/>
      <c r="X36376" s="2"/>
      <c r="Y36376" s="2"/>
      <c r="Z36376" s="2"/>
      <c r="AA36376" s="2"/>
      <c r="AB36376" s="2"/>
      <c r="AC36376" s="2"/>
      <c r="AD36376" s="3"/>
    </row>
    <row r="36377" spans="1:30" s="9" customFormat="1" ht="22.5" customHeight="1" x14ac:dyDescent="0.3">
      <c r="A36377" s="26">
        <f>Fre.!H36378</f>
        <v>131.50358930347267</v>
      </c>
      <c r="B36377" s="2"/>
      <c r="C36377" s="2"/>
      <c r="D36377" s="2"/>
      <c r="E36377" s="2"/>
      <c r="F36377" s="2"/>
      <c r="G36377" s="2"/>
      <c r="H36377" s="2"/>
      <c r="I36377" s="2"/>
      <c r="J36377" s="2"/>
      <c r="K36377" s="2"/>
      <c r="L36377" s="2"/>
      <c r="M36377" s="2"/>
      <c r="N36377" s="2"/>
      <c r="P36377" s="26">
        <f>Fre.!J36378</f>
        <v>78.902153582083997</v>
      </c>
      <c r="Q36377" s="2"/>
      <c r="R36377" s="2"/>
      <c r="S36377" s="2"/>
      <c r="T36377" s="2"/>
      <c r="U36377" s="2"/>
      <c r="V36377" s="2"/>
      <c r="W36377" s="2"/>
      <c r="X36377" s="2"/>
      <c r="Y36377" s="2"/>
      <c r="Z36377" s="2"/>
      <c r="AA36377" s="2"/>
      <c r="AB36377" s="2"/>
      <c r="AC36377" s="2"/>
      <c r="AD36377" s="3"/>
    </row>
    <row r="36378" spans="1:30" s="9" customFormat="1" ht="22.5" customHeight="1" x14ac:dyDescent="0.3">
      <c r="A36378" s="25">
        <f>Fre.!H36379</f>
        <v>138.82081769984632</v>
      </c>
      <c r="B36378" s="2"/>
      <c r="C36378" s="2"/>
      <c r="D36378" s="2"/>
      <c r="E36378" s="2"/>
      <c r="F36378" s="2"/>
      <c r="G36378" s="2"/>
      <c r="H36378" s="2"/>
      <c r="I36378" s="2"/>
      <c r="J36378" s="2"/>
      <c r="K36378" s="2"/>
      <c r="L36378" s="2"/>
      <c r="M36378" s="2"/>
      <c r="N36378" s="2"/>
      <c r="P36378" s="25">
        <f>Fre.!J36379</f>
        <v>83.292490619908051</v>
      </c>
      <c r="Q36378" s="2"/>
      <c r="R36378" s="2"/>
      <c r="S36378" s="2"/>
      <c r="T36378" s="2"/>
      <c r="U36378" s="2"/>
      <c r="V36378" s="2"/>
      <c r="W36378" s="2"/>
      <c r="X36378" s="2"/>
      <c r="Y36378" s="2"/>
      <c r="Z36378" s="2"/>
      <c r="AA36378" s="2"/>
      <c r="AB36378" s="2"/>
      <c r="AC36378" s="2"/>
      <c r="AD36378" s="3"/>
    </row>
    <row r="36379" spans="1:30" s="9" customFormat="1" ht="22.5" customHeight="1" x14ac:dyDescent="0.3">
      <c r="A36379" s="26">
        <f>Fre.!H36380</f>
        <v>133.41113514825082</v>
      </c>
      <c r="B36379" s="2"/>
      <c r="C36379" s="2"/>
      <c r="D36379" s="2"/>
      <c r="E36379" s="2"/>
      <c r="F36379" s="2"/>
      <c r="G36379" s="2"/>
      <c r="H36379" s="2"/>
      <c r="I36379" s="2"/>
      <c r="J36379" s="2"/>
      <c r="K36379" s="2"/>
      <c r="L36379" s="2"/>
      <c r="M36379" s="2"/>
      <c r="N36379" s="2"/>
      <c r="P36379" s="26">
        <f>Fre.!J36380</f>
        <v>80.046681088950876</v>
      </c>
      <c r="Q36379" s="2"/>
      <c r="R36379" s="2"/>
      <c r="S36379" s="2"/>
      <c r="T36379" s="2"/>
      <c r="U36379" s="2"/>
      <c r="V36379" s="2"/>
      <c r="W36379" s="2"/>
      <c r="X36379" s="2"/>
      <c r="Y36379" s="2"/>
      <c r="Z36379" s="2"/>
      <c r="AA36379" s="2"/>
      <c r="AB36379" s="2"/>
      <c r="AC36379" s="2"/>
      <c r="AD36379" s="3"/>
    </row>
    <row r="36380" spans="1:30" s="9" customFormat="1" ht="22.5" customHeight="1" x14ac:dyDescent="0.3">
      <c r="A36380" s="25">
        <f>Fre.!H36381</f>
        <v>138.34084091539231</v>
      </c>
      <c r="B36380" s="2"/>
      <c r="C36380" s="2"/>
      <c r="D36380" s="2"/>
      <c r="E36380" s="2"/>
      <c r="F36380" s="2"/>
      <c r="G36380" s="2"/>
      <c r="H36380" s="2"/>
      <c r="I36380" s="2"/>
      <c r="J36380" s="2"/>
      <c r="K36380" s="2"/>
      <c r="L36380" s="2"/>
      <c r="M36380" s="2"/>
      <c r="N36380" s="2"/>
      <c r="P36380" s="25">
        <f>Fre.!J36381</f>
        <v>83.004504549235378</v>
      </c>
      <c r="Q36380" s="2"/>
      <c r="R36380" s="2"/>
      <c r="S36380" s="2"/>
      <c r="T36380" s="2"/>
      <c r="U36380" s="2"/>
      <c r="V36380" s="2"/>
      <c r="W36380" s="2"/>
      <c r="X36380" s="2"/>
      <c r="Y36380" s="2"/>
      <c r="Z36380" s="2"/>
      <c r="AA36380" s="2"/>
      <c r="AB36380" s="2"/>
      <c r="AC36380" s="2"/>
      <c r="AD36380" s="3"/>
    </row>
    <row r="36381" spans="1:30" s="9" customFormat="1" ht="22.5" customHeight="1" x14ac:dyDescent="0.3">
      <c r="A36381" s="26">
        <f>Fre.!H36382</f>
        <v>132.8687164360731</v>
      </c>
      <c r="B36381" s="2"/>
      <c r="C36381" s="2"/>
      <c r="D36381" s="2"/>
      <c r="E36381" s="2"/>
      <c r="F36381" s="2"/>
      <c r="G36381" s="2"/>
      <c r="H36381" s="2"/>
      <c r="I36381" s="2"/>
      <c r="J36381" s="2"/>
      <c r="K36381" s="2"/>
      <c r="L36381" s="2"/>
      <c r="M36381" s="2"/>
      <c r="N36381" s="2"/>
      <c r="P36381" s="26">
        <f>Fre.!J36382</f>
        <v>79.721229861644503</v>
      </c>
      <c r="Q36381" s="2"/>
      <c r="R36381" s="2"/>
      <c r="S36381" s="2"/>
      <c r="T36381" s="2"/>
      <c r="U36381" s="2"/>
      <c r="V36381" s="2"/>
      <c r="W36381" s="2"/>
      <c r="X36381" s="2"/>
      <c r="Y36381" s="2"/>
      <c r="Z36381" s="2"/>
      <c r="AA36381" s="2"/>
      <c r="AB36381" s="2"/>
      <c r="AC36381" s="2"/>
      <c r="AD36381" s="3"/>
    </row>
    <row r="36382" spans="1:30" s="9" customFormat="1" ht="22.5" customHeight="1" x14ac:dyDescent="0.3">
      <c r="A36382" s="25">
        <f>Fre.!H36383</f>
        <v>135.55641797576615</v>
      </c>
      <c r="B36382" s="2"/>
      <c r="C36382" s="2"/>
      <c r="D36382" s="2"/>
      <c r="E36382" s="2"/>
      <c r="F36382" s="2"/>
      <c r="G36382" s="2"/>
      <c r="H36382" s="2"/>
      <c r="I36382" s="2"/>
      <c r="J36382" s="2"/>
      <c r="K36382" s="2"/>
      <c r="L36382" s="2"/>
      <c r="M36382" s="2"/>
      <c r="N36382" s="2"/>
      <c r="P36382" s="25">
        <f>Fre.!J36383</f>
        <v>81.333850785459703</v>
      </c>
      <c r="Q36382" s="2"/>
      <c r="R36382" s="2"/>
      <c r="S36382" s="2"/>
      <c r="T36382" s="2"/>
      <c r="U36382" s="2"/>
      <c r="V36382" s="2"/>
      <c r="W36382" s="2"/>
      <c r="X36382" s="2"/>
      <c r="Y36382" s="2"/>
      <c r="Z36382" s="2"/>
      <c r="AA36382" s="2"/>
      <c r="AB36382" s="2"/>
      <c r="AC36382" s="2"/>
      <c r="AD36382" s="3"/>
    </row>
    <row r="36383" spans="1:30" s="9" customFormat="1" ht="22.5" customHeight="1" x14ac:dyDescent="0.3">
      <c r="A36383" s="26">
        <f>Fre.!H36384</f>
        <v>132.07779424222628</v>
      </c>
      <c r="B36383" s="2"/>
      <c r="C36383" s="2"/>
      <c r="D36383" s="2"/>
      <c r="E36383" s="2"/>
      <c r="F36383" s="2"/>
      <c r="G36383" s="2"/>
      <c r="H36383" s="2"/>
      <c r="I36383" s="2"/>
      <c r="J36383" s="2"/>
      <c r="K36383" s="2"/>
      <c r="L36383" s="2"/>
      <c r="M36383" s="2"/>
      <c r="N36383" s="2"/>
      <c r="P36383" s="26">
        <f>Fre.!J36384</f>
        <v>79.246676545335887</v>
      </c>
      <c r="Q36383" s="2"/>
      <c r="R36383" s="2"/>
      <c r="S36383" s="2"/>
      <c r="T36383" s="2"/>
      <c r="U36383" s="2"/>
      <c r="V36383" s="2"/>
      <c r="W36383" s="2"/>
      <c r="X36383" s="2"/>
      <c r="Y36383" s="2"/>
      <c r="Z36383" s="2"/>
      <c r="AA36383" s="2"/>
      <c r="AB36383" s="2"/>
      <c r="AC36383" s="2"/>
      <c r="AD36383" s="3"/>
    </row>
    <row r="36384" spans="1:30" s="9" customFormat="1" ht="22.5" customHeight="1" x14ac:dyDescent="0.3">
      <c r="A36384" s="25">
        <f>Fre.!H36385</f>
        <v>136.87735337227136</v>
      </c>
      <c r="B36384" s="2"/>
      <c r="C36384" s="2"/>
      <c r="D36384" s="2"/>
      <c r="E36384" s="2"/>
      <c r="F36384" s="2"/>
      <c r="G36384" s="2"/>
      <c r="H36384" s="2"/>
      <c r="I36384" s="2"/>
      <c r="J36384" s="2"/>
      <c r="K36384" s="2"/>
      <c r="L36384" s="2"/>
      <c r="M36384" s="2"/>
      <c r="N36384" s="2"/>
      <c r="P36384" s="25">
        <f>Fre.!J36385</f>
        <v>82.126412023363571</v>
      </c>
      <c r="Q36384" s="2"/>
      <c r="R36384" s="2"/>
      <c r="S36384" s="2"/>
      <c r="T36384" s="2"/>
      <c r="U36384" s="2"/>
      <c r="V36384" s="2"/>
      <c r="W36384" s="2"/>
      <c r="X36384" s="2"/>
      <c r="Y36384" s="2"/>
      <c r="Z36384" s="2"/>
      <c r="AA36384" s="2"/>
      <c r="AB36384" s="2"/>
      <c r="AC36384" s="2"/>
      <c r="AD36384" s="3"/>
    </row>
    <row r="36385" spans="1:30" s="9" customFormat="1" ht="22.5" customHeight="1" x14ac:dyDescent="0.3">
      <c r="A36385" s="26">
        <f>Fre.!H36386</f>
        <v>131.52172760586544</v>
      </c>
      <c r="B36385" s="2"/>
      <c r="C36385" s="2"/>
      <c r="D36385" s="2"/>
      <c r="E36385" s="2"/>
      <c r="F36385" s="2"/>
      <c r="G36385" s="2"/>
      <c r="H36385" s="2"/>
      <c r="I36385" s="2"/>
      <c r="J36385" s="2"/>
      <c r="K36385" s="2"/>
      <c r="L36385" s="2"/>
      <c r="M36385" s="2"/>
      <c r="N36385" s="2"/>
      <c r="P36385" s="26">
        <f>Fre.!J36386</f>
        <v>78.913036563519782</v>
      </c>
      <c r="Q36385" s="2"/>
      <c r="R36385" s="2"/>
      <c r="S36385" s="2"/>
      <c r="T36385" s="2"/>
      <c r="U36385" s="2"/>
      <c r="V36385" s="2"/>
      <c r="W36385" s="2"/>
      <c r="X36385" s="2"/>
      <c r="Y36385" s="2"/>
      <c r="Z36385" s="2"/>
      <c r="AA36385" s="2"/>
      <c r="AB36385" s="2"/>
      <c r="AC36385" s="2"/>
      <c r="AD36385" s="3"/>
    </row>
    <row r="36386" spans="1:30" s="9" customFormat="1" ht="22.5" customHeight="1" x14ac:dyDescent="0.3">
      <c r="A36386" s="25">
        <f>Fre.!H36387</f>
        <v>147.18157129794375</v>
      </c>
      <c r="B36386" s="2"/>
      <c r="C36386" s="2"/>
      <c r="D36386" s="2"/>
      <c r="E36386" s="2"/>
      <c r="F36386" s="2"/>
      <c r="G36386" s="2"/>
      <c r="H36386" s="2"/>
      <c r="I36386" s="2"/>
      <c r="J36386" s="2"/>
      <c r="K36386" s="2"/>
      <c r="L36386" s="2"/>
      <c r="M36386" s="2"/>
      <c r="N36386" s="2"/>
      <c r="P36386" s="25">
        <f>Fre.!J36387</f>
        <v>88.308942778766919</v>
      </c>
      <c r="Q36386" s="2"/>
      <c r="R36386" s="2"/>
      <c r="S36386" s="2"/>
      <c r="T36386" s="2"/>
      <c r="U36386" s="2"/>
      <c r="V36386" s="2"/>
      <c r="W36386" s="2"/>
      <c r="X36386" s="2"/>
      <c r="Y36386" s="2"/>
      <c r="Z36386" s="2"/>
      <c r="AA36386" s="2"/>
      <c r="AB36386" s="2"/>
      <c r="AC36386" s="2"/>
      <c r="AD36386" s="3"/>
    </row>
    <row r="36387" spans="1:30" s="9" customFormat="1" ht="22.5" customHeight="1" x14ac:dyDescent="0.3">
      <c r="A36387" s="26">
        <f>Fre.!H36388</f>
        <v>141.7717429538742</v>
      </c>
      <c r="B36387" s="2"/>
      <c r="C36387" s="2"/>
      <c r="D36387" s="2"/>
      <c r="E36387" s="2"/>
      <c r="F36387" s="2"/>
      <c r="G36387" s="2"/>
      <c r="H36387" s="2"/>
      <c r="I36387" s="2"/>
      <c r="J36387" s="2"/>
      <c r="K36387" s="2"/>
      <c r="L36387" s="2"/>
      <c r="M36387" s="2"/>
      <c r="N36387" s="2"/>
      <c r="P36387" s="26">
        <f>Fre.!J36388</f>
        <v>85.063045772324656</v>
      </c>
      <c r="Q36387" s="2"/>
      <c r="R36387" s="2"/>
      <c r="S36387" s="2"/>
      <c r="T36387" s="2"/>
      <c r="U36387" s="2"/>
      <c r="V36387" s="2"/>
      <c r="W36387" s="2"/>
      <c r="X36387" s="2"/>
      <c r="Y36387" s="2"/>
      <c r="Z36387" s="2"/>
      <c r="AA36387" s="2"/>
      <c r="AB36387" s="2"/>
      <c r="AC36387" s="2"/>
      <c r="AD36387" s="3"/>
    </row>
    <row r="36388" spans="1:30" s="9" customFormat="1" ht="22.5" customHeight="1" x14ac:dyDescent="0.3">
      <c r="A36388" s="25">
        <f>Fre.!H36389</f>
        <v>146.6763198904784</v>
      </c>
      <c r="B36388" s="2"/>
      <c r="C36388" s="2"/>
      <c r="D36388" s="2"/>
      <c r="E36388" s="2"/>
      <c r="F36388" s="2"/>
      <c r="G36388" s="2"/>
      <c r="H36388" s="2"/>
      <c r="I36388" s="2"/>
      <c r="J36388" s="2"/>
      <c r="K36388" s="2"/>
      <c r="L36388" s="2"/>
      <c r="M36388" s="2"/>
      <c r="N36388" s="2"/>
      <c r="P36388" s="25">
        <f>Fre.!J36389</f>
        <v>88.005791934287572</v>
      </c>
      <c r="Q36388" s="2"/>
      <c r="R36388" s="2"/>
      <c r="S36388" s="2"/>
      <c r="T36388" s="2"/>
      <c r="U36388" s="2"/>
      <c r="V36388" s="2"/>
      <c r="W36388" s="2"/>
      <c r="X36388" s="2"/>
      <c r="Y36388" s="2"/>
      <c r="Z36388" s="2"/>
      <c r="AA36388" s="2"/>
      <c r="AB36388" s="2"/>
      <c r="AC36388" s="2"/>
      <c r="AD36388" s="3"/>
    </row>
    <row r="36389" spans="1:30" s="9" customFormat="1" ht="22.5" customHeight="1" x14ac:dyDescent="0.3">
      <c r="A36389" s="26">
        <f>Fre.!H36390</f>
        <v>141.20359118512127</v>
      </c>
      <c r="B36389" s="2"/>
      <c r="C36389" s="2"/>
      <c r="D36389" s="2"/>
      <c r="E36389" s="2"/>
      <c r="F36389" s="2"/>
      <c r="G36389" s="2"/>
      <c r="H36389" s="2"/>
      <c r="I36389" s="2"/>
      <c r="J36389" s="2"/>
      <c r="K36389" s="2"/>
      <c r="L36389" s="2"/>
      <c r="M36389" s="2"/>
      <c r="N36389" s="2"/>
      <c r="P36389" s="26">
        <f>Fre.!J36390</f>
        <v>84.722154711073415</v>
      </c>
      <c r="Q36389" s="2"/>
      <c r="R36389" s="2"/>
      <c r="S36389" s="2"/>
      <c r="T36389" s="2"/>
      <c r="U36389" s="2"/>
      <c r="V36389" s="2"/>
      <c r="W36389" s="2"/>
      <c r="X36389" s="2"/>
      <c r="Y36389" s="2"/>
      <c r="Z36389" s="2"/>
      <c r="AA36389" s="2"/>
      <c r="AB36389" s="2"/>
      <c r="AC36389" s="2"/>
      <c r="AD36389" s="3"/>
    </row>
    <row r="36390" spans="1:30" s="9" customFormat="1" ht="22.5" customHeight="1" x14ac:dyDescent="0.3">
      <c r="A36390" s="25">
        <f>Fre.!H36391</f>
        <v>143.90267972475311</v>
      </c>
      <c r="B36390" s="2"/>
      <c r="C36390" s="2"/>
      <c r="D36390" s="2"/>
      <c r="E36390" s="2"/>
      <c r="F36390" s="2"/>
      <c r="G36390" s="2"/>
      <c r="H36390" s="2"/>
      <c r="I36390" s="2"/>
      <c r="J36390" s="2"/>
      <c r="K36390" s="2"/>
      <c r="L36390" s="2"/>
      <c r="M36390" s="2"/>
      <c r="N36390" s="2"/>
      <c r="P36390" s="25">
        <f>Fre.!J36391</f>
        <v>86.341607834851871</v>
      </c>
      <c r="Q36390" s="2"/>
      <c r="R36390" s="2"/>
      <c r="S36390" s="2"/>
      <c r="T36390" s="2"/>
      <c r="U36390" s="2"/>
      <c r="V36390" s="2"/>
      <c r="W36390" s="2"/>
      <c r="X36390" s="2"/>
      <c r="Y36390" s="2"/>
      <c r="Z36390" s="2"/>
      <c r="AA36390" s="2"/>
      <c r="AB36390" s="2"/>
      <c r="AC36390" s="2"/>
      <c r="AD36390" s="3"/>
    </row>
    <row r="36391" spans="1:30" s="9" customFormat="1" ht="22.5" customHeight="1" x14ac:dyDescent="0.3">
      <c r="A36391" s="26">
        <f>Fre.!H36392</f>
        <v>140.38041114266858</v>
      </c>
      <c r="B36391" s="2"/>
      <c r="C36391" s="2"/>
      <c r="D36391" s="2"/>
      <c r="E36391" s="2"/>
      <c r="F36391" s="2"/>
      <c r="G36391" s="2"/>
      <c r="H36391" s="2"/>
      <c r="I36391" s="2"/>
      <c r="J36391" s="2"/>
      <c r="K36391" s="2"/>
      <c r="L36391" s="2"/>
      <c r="M36391" s="2"/>
      <c r="N36391" s="2"/>
      <c r="P36391" s="26">
        <f>Fre.!J36392</f>
        <v>84.228246685601661</v>
      </c>
      <c r="Q36391" s="2"/>
      <c r="R36391" s="2"/>
      <c r="S36391" s="2"/>
      <c r="T36391" s="2"/>
      <c r="U36391" s="2"/>
      <c r="V36391" s="2"/>
      <c r="W36391" s="2"/>
      <c r="X36391" s="2"/>
      <c r="Y36391" s="2"/>
      <c r="Z36391" s="2"/>
      <c r="AA36391" s="2"/>
      <c r="AB36391" s="2"/>
      <c r="AC36391" s="2"/>
      <c r="AD36391" s="3"/>
    </row>
    <row r="36392" spans="1:30" s="9" customFormat="1" ht="22.5" customHeight="1" x14ac:dyDescent="0.3">
      <c r="A36392" s="25">
        <f>Fre.!H36393</f>
        <v>145.15554342746682</v>
      </c>
      <c r="B36392" s="2"/>
      <c r="C36392" s="2"/>
      <c r="D36392" s="2"/>
      <c r="E36392" s="2"/>
      <c r="F36392" s="2"/>
      <c r="G36392" s="2"/>
      <c r="H36392" s="2"/>
      <c r="I36392" s="2"/>
      <c r="J36392" s="2"/>
      <c r="K36392" s="2"/>
      <c r="L36392" s="2"/>
      <c r="M36392" s="2"/>
      <c r="N36392" s="2"/>
      <c r="P36392" s="25">
        <f>Fre.!J36393</f>
        <v>87.093326056480095</v>
      </c>
      <c r="Q36392" s="2"/>
      <c r="R36392" s="2"/>
      <c r="S36392" s="2"/>
      <c r="T36392" s="2"/>
      <c r="U36392" s="2"/>
      <c r="V36392" s="2"/>
      <c r="W36392" s="2"/>
      <c r="X36392" s="2"/>
      <c r="Y36392" s="2"/>
      <c r="Z36392" s="2"/>
      <c r="AA36392" s="2"/>
      <c r="AB36392" s="2"/>
      <c r="AC36392" s="2"/>
      <c r="AD36392" s="3"/>
    </row>
    <row r="36393" spans="1:30" s="9" customFormat="1" ht="22.5" customHeight="1" x14ac:dyDescent="0.3">
      <c r="A36393" s="26">
        <f>Fre.!H36394</f>
        <v>139.80033431189727</v>
      </c>
      <c r="B36393" s="2"/>
      <c r="C36393" s="2"/>
      <c r="D36393" s="2"/>
      <c r="E36393" s="2"/>
      <c r="F36393" s="2"/>
      <c r="G36393" s="2"/>
      <c r="H36393" s="2"/>
      <c r="I36393" s="2"/>
      <c r="J36393" s="2"/>
      <c r="K36393" s="2"/>
      <c r="L36393" s="2"/>
      <c r="M36393" s="2"/>
      <c r="N36393" s="2"/>
      <c r="P36393" s="26">
        <f>Fre.!J36394</f>
        <v>83.880200587138631</v>
      </c>
      <c r="Q36393" s="2"/>
      <c r="R36393" s="2"/>
      <c r="S36393" s="2"/>
      <c r="T36393" s="2"/>
      <c r="U36393" s="2"/>
      <c r="V36393" s="2"/>
      <c r="W36393" s="2"/>
      <c r="X36393" s="2"/>
      <c r="Y36393" s="2"/>
      <c r="Z36393" s="2"/>
      <c r="AA36393" s="2"/>
      <c r="AB36393" s="2"/>
      <c r="AC36393" s="2"/>
      <c r="AD36393" s="3"/>
    </row>
    <row r="36394" spans="1:30" s="9" customFormat="1" ht="22.5" customHeight="1" x14ac:dyDescent="0.3">
      <c r="A36394" s="25">
        <f>Fre.!H36395</f>
        <v>147.11401664474258</v>
      </c>
      <c r="B36394" s="2"/>
      <c r="C36394" s="2"/>
      <c r="D36394" s="2"/>
      <c r="E36394" s="2"/>
      <c r="F36394" s="2"/>
      <c r="G36394" s="2"/>
      <c r="H36394" s="2"/>
      <c r="I36394" s="2"/>
      <c r="J36394" s="2"/>
      <c r="K36394" s="2"/>
      <c r="L36394" s="2"/>
      <c r="M36394" s="2"/>
      <c r="N36394" s="2"/>
      <c r="P36394" s="25">
        <f>Fre.!J36395</f>
        <v>88.268409986846194</v>
      </c>
      <c r="Q36394" s="2"/>
      <c r="R36394" s="2"/>
      <c r="S36394" s="2"/>
      <c r="T36394" s="2"/>
      <c r="U36394" s="2"/>
      <c r="V36394" s="2"/>
      <c r="W36394" s="2"/>
      <c r="X36394" s="2"/>
      <c r="Y36394" s="2"/>
      <c r="Z36394" s="2"/>
      <c r="AA36394" s="2"/>
      <c r="AB36394" s="2"/>
      <c r="AC36394" s="2"/>
      <c r="AD36394" s="3"/>
    </row>
    <row r="36395" spans="1:30" s="9" customFormat="1" ht="22.5" customHeight="1" x14ac:dyDescent="0.3">
      <c r="A36395" s="26">
        <f>Fre.!H36396</f>
        <v>141.70344120926143</v>
      </c>
      <c r="B36395" s="2"/>
      <c r="C36395" s="2"/>
      <c r="D36395" s="2"/>
      <c r="E36395" s="2"/>
      <c r="F36395" s="2"/>
      <c r="G36395" s="2"/>
      <c r="H36395" s="2"/>
      <c r="I36395" s="2"/>
      <c r="J36395" s="2"/>
      <c r="K36395" s="2"/>
      <c r="L36395" s="2"/>
      <c r="M36395" s="2"/>
      <c r="N36395" s="2"/>
      <c r="P36395" s="26">
        <f>Fre.!J36396</f>
        <v>85.022064725556987</v>
      </c>
      <c r="Q36395" s="2"/>
      <c r="R36395" s="2"/>
      <c r="S36395" s="2"/>
      <c r="T36395" s="2"/>
      <c r="U36395" s="2"/>
      <c r="V36395" s="2"/>
      <c r="W36395" s="2"/>
      <c r="X36395" s="2"/>
      <c r="Y36395" s="2"/>
      <c r="Z36395" s="2"/>
      <c r="AA36395" s="2"/>
      <c r="AB36395" s="2"/>
      <c r="AC36395" s="2"/>
      <c r="AD36395" s="3"/>
    </row>
    <row r="36396" spans="1:30" s="9" customFormat="1" ht="22.5" customHeight="1" x14ac:dyDescent="0.3">
      <c r="A36396" s="25">
        <f>Fre.!H36397</f>
        <v>146.60880099742639</v>
      </c>
      <c r="B36396" s="2"/>
      <c r="C36396" s="2"/>
      <c r="D36396" s="2"/>
      <c r="E36396" s="2"/>
      <c r="F36396" s="2"/>
      <c r="G36396" s="2"/>
      <c r="H36396" s="2"/>
      <c r="I36396" s="2"/>
      <c r="J36396" s="2"/>
      <c r="K36396" s="2"/>
      <c r="L36396" s="2"/>
      <c r="M36396" s="2"/>
      <c r="N36396" s="2"/>
      <c r="P36396" s="25">
        <f>Fre.!J36397</f>
        <v>87.96528059845609</v>
      </c>
      <c r="Q36396" s="2"/>
      <c r="R36396" s="2"/>
      <c r="S36396" s="2"/>
      <c r="T36396" s="2"/>
      <c r="U36396" s="2"/>
      <c r="V36396" s="2"/>
      <c r="W36396" s="2"/>
      <c r="X36396" s="2"/>
      <c r="Y36396" s="2"/>
      <c r="Z36396" s="2"/>
      <c r="AA36396" s="2"/>
      <c r="AB36396" s="2"/>
      <c r="AC36396" s="2"/>
      <c r="AD36396" s="3"/>
    </row>
    <row r="36397" spans="1:30" s="9" customFormat="1" ht="22.5" customHeight="1" x14ac:dyDescent="0.3">
      <c r="A36397" s="26">
        <f>Fre.!H36398</f>
        <v>141.13547068922045</v>
      </c>
      <c r="B36397" s="2"/>
      <c r="C36397" s="2"/>
      <c r="D36397" s="2"/>
      <c r="E36397" s="2"/>
      <c r="F36397" s="2"/>
      <c r="G36397" s="2"/>
      <c r="H36397" s="2"/>
      <c r="I36397" s="2"/>
      <c r="J36397" s="2"/>
      <c r="K36397" s="2"/>
      <c r="L36397" s="2"/>
      <c r="M36397" s="2"/>
      <c r="N36397" s="2"/>
      <c r="P36397" s="26">
        <f>Fre.!J36398</f>
        <v>84.681282413533069</v>
      </c>
      <c r="Q36397" s="2"/>
      <c r="R36397" s="2"/>
      <c r="S36397" s="2"/>
      <c r="T36397" s="2"/>
      <c r="U36397" s="2"/>
      <c r="V36397" s="2"/>
      <c r="W36397" s="2"/>
      <c r="X36397" s="2"/>
      <c r="Y36397" s="2"/>
      <c r="Z36397" s="2"/>
      <c r="AA36397" s="2"/>
      <c r="AB36397" s="2"/>
      <c r="AC36397" s="2"/>
      <c r="AD36397" s="3"/>
    </row>
    <row r="36398" spans="1:30" s="9" customFormat="1" ht="22.5" customHeight="1" x14ac:dyDescent="0.3">
      <c r="A36398" s="25">
        <f>Fre.!H36399</f>
        <v>143.83534208041175</v>
      </c>
      <c r="B36398" s="2"/>
      <c r="C36398" s="2"/>
      <c r="D36398" s="2"/>
      <c r="E36398" s="2"/>
      <c r="F36398" s="2"/>
      <c r="G36398" s="2"/>
      <c r="H36398" s="2"/>
      <c r="I36398" s="2"/>
      <c r="J36398" s="2"/>
      <c r="K36398" s="2"/>
      <c r="L36398" s="2"/>
      <c r="M36398" s="2"/>
      <c r="N36398" s="2"/>
      <c r="P36398" s="25">
        <f>Fre.!J36399</f>
        <v>86.30120524824757</v>
      </c>
      <c r="Q36398" s="2"/>
      <c r="R36398" s="2"/>
      <c r="S36398" s="2"/>
      <c r="T36398" s="2"/>
      <c r="U36398" s="2"/>
      <c r="V36398" s="2"/>
      <c r="W36398" s="2"/>
      <c r="X36398" s="2"/>
      <c r="Y36398" s="2"/>
      <c r="Z36398" s="2"/>
      <c r="AA36398" s="2"/>
      <c r="AB36398" s="2"/>
      <c r="AC36398" s="2"/>
      <c r="AD36398" s="3"/>
    </row>
    <row r="36399" spans="1:30" s="9" customFormat="1" ht="22.5" customHeight="1" x14ac:dyDescent="0.3">
      <c r="A36399" s="26">
        <f>Fre.!H36400</f>
        <v>140.24146870059315</v>
      </c>
      <c r="B36399" s="2"/>
      <c r="C36399" s="2"/>
      <c r="D36399" s="2"/>
      <c r="E36399" s="2"/>
      <c r="F36399" s="2"/>
      <c r="G36399" s="2"/>
      <c r="H36399" s="2"/>
      <c r="I36399" s="2"/>
      <c r="J36399" s="2"/>
      <c r="K36399" s="2"/>
      <c r="L36399" s="2"/>
      <c r="M36399" s="2"/>
      <c r="N36399" s="2"/>
      <c r="P36399" s="26">
        <f>Fre.!J36400</f>
        <v>84.144881220356027</v>
      </c>
      <c r="Q36399" s="2"/>
      <c r="R36399" s="2"/>
      <c r="S36399" s="2"/>
      <c r="T36399" s="2"/>
      <c r="U36399" s="2"/>
      <c r="V36399" s="2"/>
      <c r="W36399" s="2"/>
      <c r="X36399" s="2"/>
      <c r="Y36399" s="2"/>
      <c r="Z36399" s="2"/>
      <c r="AA36399" s="2"/>
      <c r="AB36399" s="2"/>
      <c r="AC36399" s="2"/>
      <c r="AD36399" s="3"/>
    </row>
    <row r="36400" spans="1:30" s="9" customFormat="1" ht="22.5" customHeight="1" x14ac:dyDescent="0.3">
      <c r="A36400" s="25">
        <f>Fre.!H36401</f>
        <v>145.01738383695084</v>
      </c>
      <c r="B36400" s="2"/>
      <c r="C36400" s="2"/>
      <c r="D36400" s="2"/>
      <c r="E36400" s="2"/>
      <c r="F36400" s="2"/>
      <c r="G36400" s="2"/>
      <c r="H36400" s="2"/>
      <c r="I36400" s="2"/>
      <c r="J36400" s="2"/>
      <c r="K36400" s="2"/>
      <c r="L36400" s="2"/>
      <c r="M36400" s="2"/>
      <c r="N36400" s="2"/>
      <c r="P36400" s="25">
        <f>Fre.!J36401</f>
        <v>87.010430302170505</v>
      </c>
      <c r="Q36400" s="2"/>
      <c r="R36400" s="2"/>
      <c r="S36400" s="2"/>
      <c r="T36400" s="2"/>
      <c r="U36400" s="2"/>
      <c r="V36400" s="2"/>
      <c r="W36400" s="2"/>
      <c r="X36400" s="2"/>
      <c r="Y36400" s="2"/>
      <c r="Z36400" s="2"/>
      <c r="AA36400" s="2"/>
      <c r="AB36400" s="2"/>
      <c r="AC36400" s="2"/>
      <c r="AD36400" s="3"/>
    </row>
    <row r="36401" spans="1:30" s="9" customFormat="1" ht="22.5" customHeight="1" x14ac:dyDescent="0.3">
      <c r="A36401" s="26">
        <f>Fre.!H36402</f>
        <v>139.66195861299303</v>
      </c>
      <c r="B36401" s="2"/>
      <c r="C36401" s="2"/>
      <c r="D36401" s="2"/>
      <c r="E36401" s="2"/>
      <c r="F36401" s="2"/>
      <c r="G36401" s="2"/>
      <c r="H36401" s="2"/>
      <c r="I36401" s="2"/>
      <c r="J36401" s="2"/>
      <c r="K36401" s="2"/>
      <c r="L36401" s="2"/>
      <c r="M36401" s="2"/>
      <c r="N36401" s="2"/>
      <c r="P36401" s="26">
        <f>Fre.!J36402</f>
        <v>83.797175167796595</v>
      </c>
      <c r="Q36401" s="2"/>
      <c r="R36401" s="2"/>
      <c r="S36401" s="2"/>
      <c r="T36401" s="2"/>
      <c r="U36401" s="2"/>
      <c r="V36401" s="2"/>
      <c r="W36401" s="2"/>
      <c r="X36401" s="2"/>
      <c r="Y36401" s="2"/>
      <c r="Z36401" s="2"/>
      <c r="AA36401" s="2"/>
      <c r="AB36401" s="2"/>
      <c r="AC36401" s="2"/>
      <c r="AD36401" s="3"/>
    </row>
    <row r="36402" spans="1:30" s="9" customFormat="1" ht="22.5" customHeight="1" x14ac:dyDescent="0.3">
      <c r="A36402" s="25">
        <f>Fre.!H36403</f>
        <v>146.68057637850737</v>
      </c>
      <c r="B36402" s="2"/>
      <c r="C36402" s="2"/>
      <c r="D36402" s="2"/>
      <c r="E36402" s="2"/>
      <c r="F36402" s="2"/>
      <c r="G36402" s="2"/>
      <c r="H36402" s="2"/>
      <c r="I36402" s="2"/>
      <c r="J36402" s="2"/>
      <c r="K36402" s="2"/>
      <c r="L36402" s="2"/>
      <c r="M36402" s="2"/>
      <c r="N36402" s="2"/>
      <c r="P36402" s="25">
        <f>Fre.!J36403</f>
        <v>88.008345827104819</v>
      </c>
      <c r="Q36402" s="2"/>
      <c r="R36402" s="2"/>
      <c r="S36402" s="2"/>
      <c r="T36402" s="2"/>
      <c r="U36402" s="2"/>
      <c r="V36402" s="2"/>
      <c r="W36402" s="2"/>
      <c r="X36402" s="2"/>
      <c r="Y36402" s="2"/>
      <c r="Z36402" s="2"/>
      <c r="AA36402" s="2"/>
      <c r="AB36402" s="2"/>
      <c r="AC36402" s="2"/>
      <c r="AD36402" s="3"/>
    </row>
    <row r="36403" spans="1:30" s="9" customFormat="1" ht="22.5" customHeight="1" x14ac:dyDescent="0.3">
      <c r="A36403" s="26">
        <f>Fre.!H36404</f>
        <v>141.27619324920173</v>
      </c>
      <c r="B36403" s="2"/>
      <c r="C36403" s="2"/>
      <c r="D36403" s="2"/>
      <c r="E36403" s="2"/>
      <c r="F36403" s="2"/>
      <c r="G36403" s="2"/>
      <c r="H36403" s="2"/>
      <c r="I36403" s="2"/>
      <c r="J36403" s="2"/>
      <c r="K36403" s="2"/>
      <c r="L36403" s="2"/>
      <c r="M36403" s="2"/>
      <c r="N36403" s="2"/>
      <c r="P36403" s="26">
        <f>Fre.!J36404</f>
        <v>84.765715949521422</v>
      </c>
      <c r="Q36403" s="2"/>
      <c r="R36403" s="2"/>
      <c r="S36403" s="2"/>
      <c r="T36403" s="2"/>
      <c r="U36403" s="2"/>
      <c r="V36403" s="2"/>
      <c r="W36403" s="2"/>
      <c r="X36403" s="2"/>
      <c r="Y36403" s="2"/>
      <c r="Z36403" s="2"/>
      <c r="AA36403" s="2"/>
      <c r="AB36403" s="2"/>
      <c r="AC36403" s="2"/>
      <c r="AD36403" s="3"/>
    </row>
    <row r="36404" spans="1:30" s="9" customFormat="1" ht="22.5" customHeight="1" x14ac:dyDescent="0.3">
      <c r="A36404" s="25">
        <f>Fre.!H36405</f>
        <v>146.1764262826546</v>
      </c>
      <c r="B36404" s="2"/>
      <c r="C36404" s="2"/>
      <c r="D36404" s="2"/>
      <c r="E36404" s="2"/>
      <c r="F36404" s="2"/>
      <c r="G36404" s="2"/>
      <c r="H36404" s="2"/>
      <c r="I36404" s="2"/>
      <c r="J36404" s="2"/>
      <c r="K36404" s="2"/>
      <c r="L36404" s="2"/>
      <c r="M36404" s="2"/>
      <c r="N36404" s="2"/>
      <c r="P36404" s="25">
        <f>Fre.!J36405</f>
        <v>87.705855769592759</v>
      </c>
      <c r="Q36404" s="2"/>
      <c r="R36404" s="2"/>
      <c r="S36404" s="2"/>
      <c r="T36404" s="2"/>
      <c r="U36404" s="2"/>
      <c r="V36404" s="2"/>
      <c r="W36404" s="2"/>
      <c r="X36404" s="2"/>
      <c r="Y36404" s="2"/>
      <c r="Z36404" s="2"/>
      <c r="AA36404" s="2"/>
      <c r="AB36404" s="2"/>
      <c r="AC36404" s="2"/>
      <c r="AD36404" s="3"/>
    </row>
    <row r="36405" spans="1:30" s="9" customFormat="1" ht="22.5" customHeight="1" x14ac:dyDescent="0.3">
      <c r="A36405" s="26">
        <f>Fre.!H36406</f>
        <v>140.70806153758727</v>
      </c>
      <c r="B36405" s="2"/>
      <c r="C36405" s="2"/>
      <c r="D36405" s="2"/>
      <c r="E36405" s="2"/>
      <c r="F36405" s="2"/>
      <c r="G36405" s="2"/>
      <c r="H36405" s="2"/>
      <c r="I36405" s="2"/>
      <c r="J36405" s="2"/>
      <c r="K36405" s="2"/>
      <c r="L36405" s="2"/>
      <c r="M36405" s="2"/>
      <c r="N36405" s="2"/>
      <c r="P36405" s="26">
        <f>Fre.!J36406</f>
        <v>84.424836922552501</v>
      </c>
      <c r="Q36405" s="2"/>
      <c r="R36405" s="2"/>
      <c r="S36405" s="2"/>
      <c r="T36405" s="2"/>
      <c r="U36405" s="2"/>
      <c r="V36405" s="2"/>
      <c r="W36405" s="2"/>
      <c r="X36405" s="2"/>
      <c r="Y36405" s="2"/>
      <c r="Z36405" s="2"/>
      <c r="AA36405" s="2"/>
      <c r="AB36405" s="2"/>
      <c r="AC36405" s="2"/>
      <c r="AD36405" s="3"/>
    </row>
    <row r="36406" spans="1:30" s="9" customFormat="1" ht="22.5" customHeight="1" x14ac:dyDescent="0.3">
      <c r="A36406" s="25">
        <f>Fre.!H36407</f>
        <v>143.4076996292319</v>
      </c>
      <c r="B36406" s="2"/>
      <c r="C36406" s="2"/>
      <c r="D36406" s="2"/>
      <c r="E36406" s="2"/>
      <c r="F36406" s="2"/>
      <c r="G36406" s="2"/>
      <c r="H36406" s="2"/>
      <c r="I36406" s="2"/>
      <c r="J36406" s="2"/>
      <c r="K36406" s="2"/>
      <c r="L36406" s="2"/>
      <c r="M36406" s="2"/>
      <c r="N36406" s="2"/>
      <c r="P36406" s="25">
        <f>Fre.!J36407</f>
        <v>86.044619777539012</v>
      </c>
      <c r="Q36406" s="2"/>
      <c r="R36406" s="2"/>
      <c r="S36406" s="2"/>
      <c r="T36406" s="2"/>
      <c r="U36406" s="2"/>
      <c r="V36406" s="2"/>
      <c r="W36406" s="2"/>
      <c r="X36406" s="2"/>
      <c r="Y36406" s="2"/>
      <c r="Z36406" s="2"/>
      <c r="AA36406" s="2"/>
      <c r="AB36406" s="2"/>
      <c r="AC36406" s="2"/>
      <c r="AD36406" s="3"/>
    </row>
    <row r="36407" spans="1:30" s="9" customFormat="1" ht="22.5" customHeight="1" x14ac:dyDescent="0.3">
      <c r="A36407" s="26">
        <f>Fre.!H36408</f>
        <v>139.88804462460837</v>
      </c>
      <c r="B36407" s="2"/>
      <c r="C36407" s="2"/>
      <c r="D36407" s="2"/>
      <c r="E36407" s="2"/>
      <c r="F36407" s="2"/>
      <c r="G36407" s="2"/>
      <c r="H36407" s="2"/>
      <c r="I36407" s="2"/>
      <c r="J36407" s="2"/>
      <c r="K36407" s="2"/>
      <c r="L36407" s="2"/>
      <c r="M36407" s="2"/>
      <c r="N36407" s="2"/>
      <c r="P36407" s="26">
        <f>Fre.!J36408</f>
        <v>83.932826774765161</v>
      </c>
      <c r="Q36407" s="2"/>
      <c r="R36407" s="2"/>
      <c r="S36407" s="2"/>
      <c r="T36407" s="2"/>
      <c r="U36407" s="2"/>
      <c r="V36407" s="2"/>
      <c r="W36407" s="2"/>
      <c r="X36407" s="2"/>
      <c r="Y36407" s="2"/>
      <c r="Z36407" s="2"/>
      <c r="AA36407" s="2"/>
      <c r="AB36407" s="2"/>
      <c r="AC36407" s="2"/>
      <c r="AD36407" s="3"/>
    </row>
    <row r="36408" spans="1:30" s="9" customFormat="1" ht="22.5" customHeight="1" x14ac:dyDescent="0.3">
      <c r="A36408" s="25">
        <f>Fre.!H36409</f>
        <v>144.65904238220955</v>
      </c>
      <c r="B36408" s="2"/>
      <c r="C36408" s="2"/>
      <c r="D36408" s="2"/>
      <c r="E36408" s="2"/>
      <c r="F36408" s="2"/>
      <c r="G36408" s="2"/>
      <c r="H36408" s="2"/>
      <c r="I36408" s="2"/>
      <c r="J36408" s="2"/>
      <c r="K36408" s="2"/>
      <c r="L36408" s="2"/>
      <c r="M36408" s="2"/>
      <c r="N36408" s="2"/>
      <c r="P36408" s="25">
        <f>Fre.!J36409</f>
        <v>86.795425429326102</v>
      </c>
      <c r="Q36408" s="2"/>
      <c r="R36408" s="2"/>
      <c r="S36408" s="2"/>
      <c r="T36408" s="2"/>
      <c r="U36408" s="2"/>
      <c r="V36408" s="2"/>
      <c r="W36408" s="2"/>
      <c r="X36408" s="2"/>
      <c r="Y36408" s="2"/>
      <c r="Z36408" s="2"/>
      <c r="AA36408" s="2"/>
      <c r="AB36408" s="2"/>
      <c r="AC36408" s="2"/>
      <c r="AD36408" s="3"/>
    </row>
    <row r="36409" spans="1:30" s="9" customFormat="1" ht="22.5" customHeight="1" x14ac:dyDescent="0.3">
      <c r="A36409" s="26">
        <f>Fre.!H36410</f>
        <v>139.3079672427728</v>
      </c>
      <c r="B36409" s="2"/>
      <c r="C36409" s="2"/>
      <c r="D36409" s="2"/>
      <c r="E36409" s="2"/>
      <c r="F36409" s="2"/>
      <c r="G36409" s="2"/>
      <c r="H36409" s="2"/>
      <c r="I36409" s="2"/>
      <c r="J36409" s="2"/>
      <c r="K36409" s="2"/>
      <c r="L36409" s="2"/>
      <c r="M36409" s="2"/>
      <c r="N36409" s="2"/>
      <c r="P36409" s="26">
        <f>Fre.!J36410</f>
        <v>83.5847803456642</v>
      </c>
      <c r="Q36409" s="2"/>
      <c r="R36409" s="2"/>
      <c r="S36409" s="2"/>
      <c r="T36409" s="2"/>
      <c r="U36409" s="2"/>
      <c r="V36409" s="2"/>
      <c r="W36409" s="2"/>
      <c r="X36409" s="2"/>
      <c r="Y36409" s="2"/>
      <c r="Z36409" s="2"/>
      <c r="AA36409" s="2"/>
      <c r="AB36409" s="2"/>
      <c r="AC36409" s="2"/>
      <c r="AD36409" s="3"/>
    </row>
    <row r="36410" spans="1:30" s="9" customFormat="1" ht="22.5" customHeight="1" x14ac:dyDescent="0.3">
      <c r="A36410" s="25">
        <f>Fre.!H36411</f>
        <v>146.62445016449539</v>
      </c>
      <c r="B36410" s="2"/>
      <c r="C36410" s="2"/>
      <c r="D36410" s="2"/>
      <c r="E36410" s="2"/>
      <c r="F36410" s="2"/>
      <c r="G36410" s="2"/>
      <c r="H36410" s="2"/>
      <c r="I36410" s="2"/>
      <c r="J36410" s="2"/>
      <c r="K36410" s="2"/>
      <c r="L36410" s="2"/>
      <c r="M36410" s="2"/>
      <c r="N36410" s="2"/>
      <c r="P36410" s="25">
        <f>Fre.!J36411</f>
        <v>87.974670098697231</v>
      </c>
      <c r="Q36410" s="2"/>
      <c r="R36410" s="2"/>
      <c r="S36410" s="2"/>
      <c r="T36410" s="2"/>
      <c r="U36410" s="2"/>
      <c r="V36410" s="2"/>
      <c r="W36410" s="2"/>
      <c r="X36410" s="2"/>
      <c r="Y36410" s="2"/>
      <c r="Z36410" s="2"/>
      <c r="AA36410" s="2"/>
      <c r="AB36410" s="2"/>
      <c r="AC36410" s="2"/>
      <c r="AD36410" s="3"/>
    </row>
    <row r="36411" spans="1:30" s="9" customFormat="1" ht="22.5" customHeight="1" x14ac:dyDescent="0.3">
      <c r="A36411" s="26">
        <f>Fre.!H36412</f>
        <v>141.21937703642041</v>
      </c>
      <c r="B36411" s="2"/>
      <c r="C36411" s="2"/>
      <c r="D36411" s="2"/>
      <c r="E36411" s="2"/>
      <c r="F36411" s="2"/>
      <c r="G36411" s="2"/>
      <c r="H36411" s="2"/>
      <c r="I36411" s="2"/>
      <c r="J36411" s="2"/>
      <c r="K36411" s="2"/>
      <c r="L36411" s="2"/>
      <c r="M36411" s="2"/>
      <c r="N36411" s="2"/>
      <c r="P36411" s="26">
        <f>Fre.!J36412</f>
        <v>84.731626221852764</v>
      </c>
      <c r="Q36411" s="2"/>
      <c r="R36411" s="2"/>
      <c r="S36411" s="2"/>
      <c r="T36411" s="2"/>
      <c r="U36411" s="2"/>
      <c r="V36411" s="2"/>
      <c r="W36411" s="2"/>
      <c r="X36411" s="2"/>
      <c r="Y36411" s="2"/>
      <c r="Z36411" s="2"/>
      <c r="AA36411" s="2"/>
      <c r="AB36411" s="2"/>
      <c r="AC36411" s="2"/>
      <c r="AD36411" s="3"/>
    </row>
    <row r="36412" spans="1:30" s="9" customFormat="1" ht="22.5" customHeight="1" x14ac:dyDescent="0.3">
      <c r="A36412" s="25">
        <f>Fre.!H36413</f>
        <v>146.12032329430468</v>
      </c>
      <c r="B36412" s="2"/>
      <c r="C36412" s="2"/>
      <c r="D36412" s="2"/>
      <c r="E36412" s="2"/>
      <c r="F36412" s="2"/>
      <c r="G36412" s="2"/>
      <c r="H36412" s="2"/>
      <c r="I36412" s="2"/>
      <c r="J36412" s="2"/>
      <c r="K36412" s="2"/>
      <c r="L36412" s="2"/>
      <c r="M36412" s="2"/>
      <c r="N36412" s="2"/>
      <c r="P36412" s="25">
        <f>Fre.!J36413</f>
        <v>87.672193976583316</v>
      </c>
      <c r="Q36412" s="2"/>
      <c r="R36412" s="2"/>
      <c r="S36412" s="2"/>
      <c r="T36412" s="2"/>
      <c r="U36412" s="2"/>
      <c r="V36412" s="2"/>
      <c r="W36412" s="2"/>
      <c r="X36412" s="2"/>
      <c r="Y36412" s="2"/>
      <c r="Z36412" s="2"/>
      <c r="AA36412" s="2"/>
      <c r="AB36412" s="2"/>
      <c r="AC36412" s="2"/>
      <c r="AD36412" s="3"/>
    </row>
    <row r="36413" spans="1:30" s="9" customFormat="1" ht="22.5" customHeight="1" x14ac:dyDescent="0.3">
      <c r="A36413" s="26">
        <f>Fre.!H36414</f>
        <v>140.65136304304227</v>
      </c>
      <c r="B36413" s="2"/>
      <c r="C36413" s="2"/>
      <c r="D36413" s="2"/>
      <c r="E36413" s="2"/>
      <c r="F36413" s="2"/>
      <c r="G36413" s="2"/>
      <c r="H36413" s="2"/>
      <c r="I36413" s="2"/>
      <c r="J36413" s="2"/>
      <c r="K36413" s="2"/>
      <c r="L36413" s="2"/>
      <c r="M36413" s="2"/>
      <c r="N36413" s="2"/>
      <c r="P36413" s="26">
        <f>Fre.!J36414</f>
        <v>84.390817825825366</v>
      </c>
      <c r="Q36413" s="2"/>
      <c r="R36413" s="2"/>
      <c r="S36413" s="2"/>
      <c r="T36413" s="2"/>
      <c r="U36413" s="2"/>
      <c r="V36413" s="2"/>
      <c r="W36413" s="2"/>
      <c r="X36413" s="2"/>
      <c r="Y36413" s="2"/>
      <c r="Z36413" s="2"/>
      <c r="AA36413" s="2"/>
      <c r="AB36413" s="2"/>
      <c r="AC36413" s="2"/>
      <c r="AD36413" s="3"/>
    </row>
    <row r="36414" spans="1:30" s="9" customFormat="1" ht="22.5" customHeight="1" x14ac:dyDescent="0.3">
      <c r="A36414" s="25">
        <f>Fre.!H36415</f>
        <v>143.35171435911826</v>
      </c>
      <c r="B36414" s="2"/>
      <c r="C36414" s="2"/>
      <c r="D36414" s="2"/>
      <c r="E36414" s="2"/>
      <c r="F36414" s="2"/>
      <c r="G36414" s="2"/>
      <c r="H36414" s="2"/>
      <c r="I36414" s="2"/>
      <c r="J36414" s="2"/>
      <c r="K36414" s="2"/>
      <c r="L36414" s="2"/>
      <c r="M36414" s="2"/>
      <c r="N36414" s="2"/>
      <c r="P36414" s="25">
        <f>Fre.!J36415</f>
        <v>86.011028615471105</v>
      </c>
      <c r="Q36414" s="2"/>
      <c r="R36414" s="2"/>
      <c r="S36414" s="2"/>
      <c r="T36414" s="2"/>
      <c r="U36414" s="2"/>
      <c r="V36414" s="2"/>
      <c r="W36414" s="2"/>
      <c r="X36414" s="2"/>
      <c r="Y36414" s="2"/>
      <c r="Z36414" s="2"/>
      <c r="AA36414" s="2"/>
      <c r="AB36414" s="2"/>
      <c r="AC36414" s="2"/>
      <c r="AD36414" s="3"/>
    </row>
    <row r="36415" spans="1:30" s="9" customFormat="1" ht="22.5" customHeight="1" x14ac:dyDescent="0.3">
      <c r="A36415" s="26">
        <f>Fre.!H36416</f>
        <v>139.99406065255155</v>
      </c>
      <c r="B36415" s="2"/>
      <c r="C36415" s="2"/>
      <c r="D36415" s="2"/>
      <c r="E36415" s="2"/>
      <c r="F36415" s="2"/>
      <c r="G36415" s="2"/>
      <c r="H36415" s="2"/>
      <c r="I36415" s="2"/>
      <c r="J36415" s="2"/>
      <c r="K36415" s="2"/>
      <c r="L36415" s="2"/>
      <c r="M36415" s="2"/>
      <c r="N36415" s="2"/>
      <c r="P36415" s="26">
        <f>Fre.!J36416</f>
        <v>83.996436391531446</v>
      </c>
      <c r="Q36415" s="2"/>
      <c r="R36415" s="2"/>
      <c r="S36415" s="2"/>
      <c r="T36415" s="2"/>
      <c r="U36415" s="2"/>
      <c r="V36415" s="2"/>
      <c r="W36415" s="2"/>
      <c r="X36415" s="2"/>
      <c r="Y36415" s="2"/>
      <c r="Z36415" s="2"/>
      <c r="AA36415" s="2"/>
      <c r="AB36415" s="2"/>
      <c r="AC36415" s="2"/>
      <c r="AD36415" s="3"/>
    </row>
    <row r="36416" spans="1:30" s="9" customFormat="1" ht="22.5" customHeight="1" x14ac:dyDescent="0.3">
      <c r="A36416" s="25">
        <f>Fre.!H36417</f>
        <v>144.74801617053552</v>
      </c>
      <c r="B36416" s="2"/>
      <c r="C36416" s="2"/>
      <c r="D36416" s="2"/>
      <c r="E36416" s="2"/>
      <c r="F36416" s="2"/>
      <c r="G36416" s="2"/>
      <c r="H36416" s="2"/>
      <c r="I36416" s="2"/>
      <c r="J36416" s="2"/>
      <c r="K36416" s="2"/>
      <c r="L36416" s="2"/>
      <c r="M36416" s="2"/>
      <c r="N36416" s="2"/>
      <c r="P36416" s="25">
        <f>Fre.!J36417</f>
        <v>86.848809702321319</v>
      </c>
      <c r="Q36416" s="2"/>
      <c r="R36416" s="2"/>
      <c r="S36416" s="2"/>
      <c r="T36416" s="2"/>
      <c r="U36416" s="2"/>
      <c r="V36416" s="2"/>
      <c r="W36416" s="2"/>
      <c r="X36416" s="2"/>
      <c r="Y36416" s="2"/>
      <c r="Z36416" s="2"/>
      <c r="AA36416" s="2"/>
      <c r="AB36416" s="2"/>
      <c r="AC36416" s="2"/>
      <c r="AD36416" s="3"/>
    </row>
    <row r="36417" spans="1:30" s="9" customFormat="1" ht="22.5" customHeight="1" x14ac:dyDescent="0.3">
      <c r="A36417" s="26">
        <f>Fre.!H36418</f>
        <v>139.49865768213013</v>
      </c>
      <c r="B36417" s="2"/>
      <c r="C36417" s="2"/>
      <c r="D36417" s="2"/>
      <c r="E36417" s="2"/>
      <c r="F36417" s="2"/>
      <c r="G36417" s="2"/>
      <c r="H36417" s="2"/>
      <c r="I36417" s="2"/>
      <c r="J36417" s="2"/>
      <c r="K36417" s="2"/>
      <c r="L36417" s="2"/>
      <c r="M36417" s="2"/>
      <c r="N36417" s="2"/>
      <c r="P36417" s="26">
        <f>Fre.!J36418</f>
        <v>83.699194609278621</v>
      </c>
      <c r="Q36417" s="2"/>
      <c r="R36417" s="2"/>
      <c r="S36417" s="2"/>
      <c r="T36417" s="2"/>
      <c r="U36417" s="2"/>
      <c r="V36417" s="2"/>
      <c r="W36417" s="2"/>
      <c r="X36417" s="2"/>
      <c r="Y36417" s="2"/>
      <c r="Z36417" s="2"/>
      <c r="AA36417" s="2"/>
      <c r="AB36417" s="2"/>
      <c r="AC36417" s="2"/>
      <c r="AD36417" s="3"/>
    </row>
    <row r="36418" spans="1:30" s="9" customFormat="1" ht="22.5" customHeight="1" x14ac:dyDescent="0.3">
      <c r="A36418" s="25">
        <f>Fre.!H36419</f>
        <v>147.10261914952352</v>
      </c>
      <c r="B36418" s="2"/>
      <c r="C36418" s="2"/>
      <c r="D36418" s="2"/>
      <c r="E36418" s="2"/>
      <c r="F36418" s="2"/>
      <c r="G36418" s="2"/>
      <c r="H36418" s="2"/>
      <c r="I36418" s="2"/>
      <c r="J36418" s="2"/>
      <c r="K36418" s="2"/>
      <c r="L36418" s="2"/>
      <c r="M36418" s="2"/>
      <c r="N36418" s="2"/>
      <c r="P36418" s="25">
        <f>Fre.!J36419</f>
        <v>88.261571489714356</v>
      </c>
      <c r="Q36418" s="2"/>
      <c r="R36418" s="2"/>
      <c r="S36418" s="2"/>
      <c r="T36418" s="2"/>
      <c r="U36418" s="2"/>
      <c r="V36418" s="2"/>
      <c r="W36418" s="2"/>
      <c r="X36418" s="2"/>
      <c r="Y36418" s="2"/>
      <c r="Z36418" s="2"/>
      <c r="AA36418" s="2"/>
      <c r="AB36418" s="2"/>
      <c r="AC36418" s="2"/>
      <c r="AD36418" s="3"/>
    </row>
    <row r="36419" spans="1:30" s="9" customFormat="1" ht="22.5" customHeight="1" x14ac:dyDescent="0.3">
      <c r="A36419" s="26">
        <f>Fre.!H36420</f>
        <v>141.62231015408804</v>
      </c>
      <c r="B36419" s="2"/>
      <c r="C36419" s="2"/>
      <c r="D36419" s="2"/>
      <c r="E36419" s="2"/>
      <c r="F36419" s="2"/>
      <c r="G36419" s="2"/>
      <c r="H36419" s="2"/>
      <c r="I36419" s="2"/>
      <c r="J36419" s="2"/>
      <c r="K36419" s="2"/>
      <c r="L36419" s="2"/>
      <c r="M36419" s="2"/>
      <c r="N36419" s="2"/>
      <c r="P36419" s="26">
        <f>Fre.!J36420</f>
        <v>84.973386092453339</v>
      </c>
      <c r="Q36419" s="2"/>
      <c r="R36419" s="2"/>
      <c r="S36419" s="2"/>
      <c r="T36419" s="2"/>
      <c r="U36419" s="2"/>
      <c r="V36419" s="2"/>
      <c r="W36419" s="2"/>
      <c r="X36419" s="2"/>
      <c r="Y36419" s="2"/>
      <c r="Z36419" s="2"/>
      <c r="AA36419" s="2"/>
      <c r="AB36419" s="2"/>
      <c r="AC36419" s="2"/>
      <c r="AD36419" s="3"/>
    </row>
    <row r="36420" spans="1:30" s="9" customFormat="1" ht="22.5" customHeight="1" x14ac:dyDescent="0.3">
      <c r="A36420" s="25">
        <f>Fre.!H36421</f>
        <v>146.50460803610892</v>
      </c>
      <c r="B36420" s="2"/>
      <c r="C36420" s="2"/>
      <c r="D36420" s="2"/>
      <c r="E36420" s="2"/>
      <c r="F36420" s="2"/>
      <c r="G36420" s="2"/>
      <c r="H36420" s="2"/>
      <c r="I36420" s="2"/>
      <c r="J36420" s="2"/>
      <c r="K36420" s="2"/>
      <c r="L36420" s="2"/>
      <c r="M36420" s="2"/>
      <c r="N36420" s="2"/>
      <c r="P36420" s="25">
        <f>Fre.!J36421</f>
        <v>87.902764821665741</v>
      </c>
      <c r="Q36420" s="2"/>
      <c r="R36420" s="2"/>
      <c r="S36420" s="2"/>
      <c r="T36420" s="2"/>
      <c r="U36420" s="2"/>
      <c r="V36420" s="2"/>
      <c r="W36420" s="2"/>
      <c r="X36420" s="2"/>
      <c r="Y36420" s="2"/>
      <c r="Z36420" s="2"/>
      <c r="AA36420" s="2"/>
      <c r="AB36420" s="2"/>
      <c r="AC36420" s="2"/>
      <c r="AD36420" s="3"/>
    </row>
    <row r="36421" spans="1:30" s="9" customFormat="1" ht="22.5" customHeight="1" x14ac:dyDescent="0.3">
      <c r="A36421" s="26">
        <f>Fre.!H36422</f>
        <v>141.13715034593253</v>
      </c>
      <c r="B36421" s="2"/>
      <c r="C36421" s="2"/>
      <c r="D36421" s="2"/>
      <c r="E36421" s="2"/>
      <c r="F36421" s="2"/>
      <c r="G36421" s="2"/>
      <c r="H36421" s="2"/>
      <c r="I36421" s="2"/>
      <c r="J36421" s="2"/>
      <c r="K36421" s="2"/>
      <c r="L36421" s="2"/>
      <c r="M36421" s="2"/>
      <c r="N36421" s="2"/>
      <c r="P36421" s="26">
        <f>Fre.!J36422</f>
        <v>84.682290207559788</v>
      </c>
      <c r="Q36421" s="2"/>
      <c r="R36421" s="2"/>
      <c r="S36421" s="2"/>
      <c r="T36421" s="2"/>
      <c r="U36421" s="2"/>
      <c r="V36421" s="2"/>
      <c r="W36421" s="2"/>
      <c r="X36421" s="2"/>
      <c r="Y36421" s="2"/>
      <c r="Z36421" s="2"/>
      <c r="AA36421" s="2"/>
      <c r="AB36421" s="2"/>
      <c r="AC36421" s="2"/>
      <c r="AD36421" s="3"/>
    </row>
    <row r="36422" spans="1:30" s="9" customFormat="1" ht="22.5" customHeight="1" x14ac:dyDescent="0.3">
      <c r="A36422" s="25">
        <f>Fre.!H36423</f>
        <v>143.8163316020225</v>
      </c>
      <c r="B36422" s="2"/>
      <c r="C36422" s="2"/>
      <c r="D36422" s="2"/>
      <c r="E36422" s="2"/>
      <c r="F36422" s="2"/>
      <c r="G36422" s="2"/>
      <c r="H36422" s="2"/>
      <c r="I36422" s="2"/>
      <c r="J36422" s="2"/>
      <c r="K36422" s="2"/>
      <c r="L36422" s="2"/>
      <c r="M36422" s="2"/>
      <c r="N36422" s="2"/>
      <c r="P36422" s="25">
        <f>Fre.!J36423</f>
        <v>86.289798961214146</v>
      </c>
      <c r="Q36422" s="2"/>
      <c r="R36422" s="2"/>
      <c r="S36422" s="2"/>
      <c r="T36422" s="2"/>
      <c r="U36422" s="2"/>
      <c r="V36422" s="2"/>
      <c r="W36422" s="2"/>
      <c r="X36422" s="2"/>
      <c r="Y36422" s="2"/>
      <c r="Z36422" s="2"/>
      <c r="AA36422" s="2"/>
      <c r="AB36422" s="2"/>
      <c r="AC36422" s="2"/>
      <c r="AD36422" s="3"/>
    </row>
    <row r="36423" spans="1:30" s="9" customFormat="1" ht="22.5" customHeight="1" x14ac:dyDescent="0.3">
      <c r="A36423" s="26">
        <f>Fre.!H36424</f>
        <v>140.24191138979145</v>
      </c>
      <c r="B36423" s="2"/>
      <c r="C36423" s="2"/>
      <c r="D36423" s="2"/>
      <c r="E36423" s="2"/>
      <c r="F36423" s="2"/>
      <c r="G36423" s="2"/>
      <c r="H36423" s="2"/>
      <c r="I36423" s="2"/>
      <c r="J36423" s="2"/>
      <c r="K36423" s="2"/>
      <c r="L36423" s="2"/>
      <c r="M36423" s="2"/>
      <c r="N36423" s="2"/>
      <c r="P36423" s="26">
        <f>Fre.!J36424</f>
        <v>84.145146833874875</v>
      </c>
      <c r="Q36423" s="2"/>
      <c r="R36423" s="2"/>
      <c r="S36423" s="2"/>
      <c r="T36423" s="2"/>
      <c r="U36423" s="2"/>
      <c r="V36423" s="2"/>
      <c r="W36423" s="2"/>
      <c r="X36423" s="2"/>
      <c r="Y36423" s="2"/>
      <c r="Z36423" s="2"/>
      <c r="AA36423" s="2"/>
      <c r="AB36423" s="2"/>
      <c r="AC36423" s="2"/>
      <c r="AD36423" s="3"/>
    </row>
    <row r="36424" spans="1:30" s="9" customFormat="1" ht="22.5" customHeight="1" x14ac:dyDescent="0.3">
      <c r="A36424" s="25">
        <f>Fre.!H36425</f>
        <v>144.99489875500177</v>
      </c>
      <c r="B36424" s="2"/>
      <c r="C36424" s="2"/>
      <c r="D36424" s="2"/>
      <c r="E36424" s="2"/>
      <c r="F36424" s="2"/>
      <c r="G36424" s="2"/>
      <c r="H36424" s="2"/>
      <c r="I36424" s="2"/>
      <c r="J36424" s="2"/>
      <c r="K36424" s="2"/>
      <c r="L36424" s="2"/>
      <c r="M36424" s="2"/>
      <c r="N36424" s="2"/>
      <c r="P36424" s="25">
        <f>Fre.!J36425</f>
        <v>86.996939253001315</v>
      </c>
      <c r="Q36424" s="2"/>
      <c r="R36424" s="2"/>
      <c r="S36424" s="2"/>
      <c r="T36424" s="2"/>
      <c r="U36424" s="2"/>
      <c r="V36424" s="2"/>
      <c r="W36424" s="2"/>
      <c r="X36424" s="2"/>
      <c r="Y36424" s="2"/>
      <c r="Z36424" s="2"/>
      <c r="AA36424" s="2"/>
      <c r="AB36424" s="2"/>
      <c r="AC36424" s="2"/>
      <c r="AD36424" s="3"/>
    </row>
    <row r="36425" spans="1:30" s="9" customFormat="1" ht="22.5" customHeight="1" x14ac:dyDescent="0.3">
      <c r="A36425" s="26">
        <f>Fre.!H36426</f>
        <v>139.74741677510812</v>
      </c>
      <c r="B36425" s="2"/>
      <c r="C36425" s="2"/>
      <c r="D36425" s="2"/>
      <c r="E36425" s="2"/>
      <c r="F36425" s="2"/>
      <c r="G36425" s="2"/>
      <c r="H36425" s="2"/>
      <c r="I36425" s="2"/>
      <c r="J36425" s="2"/>
      <c r="K36425" s="2"/>
      <c r="L36425" s="2"/>
      <c r="M36425" s="2"/>
      <c r="N36425" s="2"/>
      <c r="P36425" s="26">
        <f>Fre.!J36426</f>
        <v>83.848450065065535</v>
      </c>
      <c r="Q36425" s="2"/>
      <c r="R36425" s="2"/>
      <c r="S36425" s="2"/>
      <c r="T36425" s="2"/>
      <c r="U36425" s="2"/>
      <c r="V36425" s="2"/>
      <c r="W36425" s="2"/>
      <c r="X36425" s="2"/>
      <c r="Y36425" s="2"/>
      <c r="Z36425" s="2"/>
      <c r="AA36425" s="2"/>
      <c r="AB36425" s="2"/>
      <c r="AC36425" s="2"/>
      <c r="AD36425" s="3"/>
    </row>
    <row r="36426" spans="1:30" s="9" customFormat="1" ht="22.5" customHeight="1" x14ac:dyDescent="0.3">
      <c r="A36426" s="25">
        <f>Fre.!H36427</f>
        <v>147.04040442462644</v>
      </c>
      <c r="B36426" s="2"/>
      <c r="C36426" s="2"/>
      <c r="D36426" s="2"/>
      <c r="E36426" s="2"/>
      <c r="F36426" s="2"/>
      <c r="G36426" s="2"/>
      <c r="H36426" s="2"/>
      <c r="I36426" s="2"/>
      <c r="J36426" s="2"/>
      <c r="K36426" s="2"/>
      <c r="L36426" s="2"/>
      <c r="M36426" s="2"/>
      <c r="N36426" s="2"/>
      <c r="P36426" s="25">
        <f>Fre.!J36427</f>
        <v>88.224242654776518</v>
      </c>
      <c r="Q36426" s="2"/>
      <c r="R36426" s="2"/>
      <c r="S36426" s="2"/>
      <c r="T36426" s="2"/>
      <c r="U36426" s="2"/>
      <c r="V36426" s="2"/>
      <c r="W36426" s="2"/>
      <c r="X36426" s="2"/>
      <c r="Y36426" s="2"/>
      <c r="Z36426" s="2"/>
      <c r="AA36426" s="2"/>
      <c r="AB36426" s="2"/>
      <c r="AC36426" s="2"/>
      <c r="AD36426" s="3"/>
    </row>
    <row r="36427" spans="1:30" s="9" customFormat="1" ht="22.5" customHeight="1" x14ac:dyDescent="0.3">
      <c r="A36427" s="26">
        <f>Fre.!H36428</f>
        <v>141.55932144637399</v>
      </c>
      <c r="B36427" s="2"/>
      <c r="C36427" s="2"/>
      <c r="D36427" s="2"/>
      <c r="E36427" s="2"/>
      <c r="F36427" s="2"/>
      <c r="G36427" s="2"/>
      <c r="H36427" s="2"/>
      <c r="I36427" s="2"/>
      <c r="J36427" s="2"/>
      <c r="K36427" s="2"/>
      <c r="L36427" s="2"/>
      <c r="M36427" s="2"/>
      <c r="N36427" s="2"/>
      <c r="P36427" s="26">
        <f>Fre.!J36428</f>
        <v>84.935592867824525</v>
      </c>
      <c r="Q36427" s="2"/>
      <c r="R36427" s="2"/>
      <c r="S36427" s="2"/>
      <c r="T36427" s="2"/>
      <c r="U36427" s="2"/>
      <c r="V36427" s="2"/>
      <c r="W36427" s="2"/>
      <c r="X36427" s="2"/>
      <c r="Y36427" s="2"/>
      <c r="Z36427" s="2"/>
      <c r="AA36427" s="2"/>
      <c r="AB36427" s="2"/>
      <c r="AC36427" s="2"/>
      <c r="AD36427" s="3"/>
    </row>
    <row r="36428" spans="1:30" s="9" customFormat="1" ht="22.5" customHeight="1" x14ac:dyDescent="0.3">
      <c r="A36428" s="25">
        <f>Fre.!H36429</f>
        <v>146.44242278060563</v>
      </c>
      <c r="B36428" s="2"/>
      <c r="C36428" s="2"/>
      <c r="D36428" s="2"/>
      <c r="E36428" s="2"/>
      <c r="F36428" s="2"/>
      <c r="G36428" s="2"/>
      <c r="H36428" s="2"/>
      <c r="I36428" s="2"/>
      <c r="J36428" s="2"/>
      <c r="K36428" s="2"/>
      <c r="L36428" s="2"/>
      <c r="M36428" s="2"/>
      <c r="N36428" s="2"/>
      <c r="P36428" s="25">
        <f>Fre.!J36429</f>
        <v>87.865453668363898</v>
      </c>
      <c r="Q36428" s="2"/>
      <c r="R36428" s="2"/>
      <c r="S36428" s="2"/>
      <c r="T36428" s="2"/>
      <c r="U36428" s="2"/>
      <c r="V36428" s="2"/>
      <c r="W36428" s="2"/>
      <c r="X36428" s="2"/>
      <c r="Y36428" s="2"/>
      <c r="Z36428" s="2"/>
      <c r="AA36428" s="2"/>
      <c r="AB36428" s="2"/>
      <c r="AC36428" s="2"/>
      <c r="AD36428" s="3"/>
    </row>
    <row r="36429" spans="1:30" s="9" customFormat="1" ht="22.5" customHeight="1" x14ac:dyDescent="0.3">
      <c r="A36429" s="26">
        <f>Fre.!H36430</f>
        <v>141.07431100252109</v>
      </c>
      <c r="B36429" s="2"/>
      <c r="C36429" s="2"/>
      <c r="D36429" s="2"/>
      <c r="E36429" s="2"/>
      <c r="F36429" s="2"/>
      <c r="G36429" s="2"/>
      <c r="H36429" s="2"/>
      <c r="I36429" s="2"/>
      <c r="J36429" s="2"/>
      <c r="K36429" s="2"/>
      <c r="L36429" s="2"/>
      <c r="M36429" s="2"/>
      <c r="N36429" s="2"/>
      <c r="P36429" s="26">
        <f>Fre.!J36430</f>
        <v>84.644586601512785</v>
      </c>
      <c r="Q36429" s="2"/>
      <c r="R36429" s="2"/>
      <c r="S36429" s="2"/>
      <c r="T36429" s="2"/>
      <c r="U36429" s="2"/>
      <c r="V36429" s="2"/>
      <c r="W36429" s="2"/>
      <c r="X36429" s="2"/>
      <c r="Y36429" s="2"/>
      <c r="Z36429" s="2"/>
      <c r="AA36429" s="2"/>
      <c r="AB36429" s="2"/>
      <c r="AC36429" s="2"/>
      <c r="AD36429" s="3"/>
    </row>
    <row r="36430" spans="1:30" s="9" customFormat="1" ht="22.5" customHeight="1" x14ac:dyDescent="0.3">
      <c r="A36430" s="25">
        <f>Fre.!H36431</f>
        <v>143.75429571082313</v>
      </c>
      <c r="B36430" s="2"/>
      <c r="C36430" s="2"/>
      <c r="D36430" s="2"/>
      <c r="E36430" s="2"/>
      <c r="F36430" s="2"/>
      <c r="G36430" s="2"/>
      <c r="H36430" s="2"/>
      <c r="I36430" s="2"/>
      <c r="J36430" s="2"/>
      <c r="K36430" s="2"/>
      <c r="L36430" s="2"/>
      <c r="M36430" s="2"/>
      <c r="N36430" s="2"/>
      <c r="P36430" s="25">
        <f>Fre.!J36431</f>
        <v>86.252577426494128</v>
      </c>
      <c r="Q36430" s="2"/>
      <c r="R36430" s="2"/>
      <c r="S36430" s="2"/>
      <c r="T36430" s="2"/>
      <c r="U36430" s="2"/>
      <c r="V36430" s="2"/>
      <c r="W36430" s="2"/>
      <c r="X36430" s="2"/>
      <c r="Y36430" s="2"/>
      <c r="Z36430" s="2"/>
      <c r="AA36430" s="2"/>
      <c r="AB36430" s="2"/>
      <c r="AC36430" s="2"/>
      <c r="AD36430" s="3"/>
    </row>
    <row r="36431" spans="1:30" s="9" customFormat="1" ht="22.5" customHeight="1" x14ac:dyDescent="0.3">
      <c r="A36431" s="26">
        <f>Fre.!H36432</f>
        <v>140.06984374347022</v>
      </c>
      <c r="B36431" s="2"/>
      <c r="C36431" s="2"/>
      <c r="D36431" s="2"/>
      <c r="E36431" s="2"/>
      <c r="F36431" s="2"/>
      <c r="G36431" s="2"/>
      <c r="H36431" s="2"/>
      <c r="I36431" s="2"/>
      <c r="J36431" s="2"/>
      <c r="K36431" s="2"/>
      <c r="L36431" s="2"/>
      <c r="M36431" s="2"/>
      <c r="N36431" s="2"/>
      <c r="P36431" s="26">
        <f>Fre.!J36432</f>
        <v>84.041906246082377</v>
      </c>
      <c r="Q36431" s="2"/>
      <c r="R36431" s="2"/>
      <c r="S36431" s="2"/>
      <c r="T36431" s="2"/>
      <c r="U36431" s="2"/>
      <c r="V36431" s="2"/>
      <c r="W36431" s="2"/>
      <c r="X36431" s="2"/>
      <c r="Y36431" s="2"/>
      <c r="Z36431" s="2"/>
      <c r="AA36431" s="2"/>
      <c r="AB36431" s="2"/>
      <c r="AC36431" s="2"/>
      <c r="AD36431" s="3"/>
    </row>
    <row r="36432" spans="1:30" s="9" customFormat="1" ht="22.5" customHeight="1" x14ac:dyDescent="0.3">
      <c r="A36432" s="25">
        <f>Fre.!H36433</f>
        <v>144.82363456089257</v>
      </c>
      <c r="B36432" s="2"/>
      <c r="C36432" s="2"/>
      <c r="D36432" s="2"/>
      <c r="E36432" s="2"/>
      <c r="F36432" s="2"/>
      <c r="G36432" s="2"/>
      <c r="H36432" s="2"/>
      <c r="I36432" s="2"/>
      <c r="J36432" s="2"/>
      <c r="K36432" s="2"/>
      <c r="L36432" s="2"/>
      <c r="M36432" s="2"/>
      <c r="N36432" s="2"/>
      <c r="P36432" s="25">
        <f>Fre.!J36433</f>
        <v>86.89418073653593</v>
      </c>
      <c r="Q36432" s="2"/>
      <c r="R36432" s="2"/>
      <c r="S36432" s="2"/>
      <c r="T36432" s="2"/>
      <c r="U36432" s="2"/>
      <c r="V36432" s="2"/>
      <c r="W36432" s="2"/>
      <c r="X36432" s="2"/>
      <c r="Y36432" s="2"/>
      <c r="Z36432" s="2"/>
      <c r="AA36432" s="2"/>
      <c r="AB36432" s="2"/>
      <c r="AC36432" s="2"/>
      <c r="AD36432" s="3"/>
    </row>
    <row r="36433" spans="1:30" s="9" customFormat="1" ht="22.5" customHeight="1" x14ac:dyDescent="0.3">
      <c r="A36433" s="26">
        <f>Fre.!H36434</f>
        <v>139.57606822892018</v>
      </c>
      <c r="B36433" s="2"/>
      <c r="C36433" s="2"/>
      <c r="D36433" s="2"/>
      <c r="E36433" s="2"/>
      <c r="F36433" s="2"/>
      <c r="G36433" s="2"/>
      <c r="H36433" s="2"/>
      <c r="I36433" s="2"/>
      <c r="J36433" s="2"/>
      <c r="K36433" s="2"/>
      <c r="L36433" s="2"/>
      <c r="M36433" s="2"/>
      <c r="N36433" s="2"/>
      <c r="P36433" s="26">
        <f>Fre.!J36434</f>
        <v>83.745640937352363</v>
      </c>
      <c r="Q36433" s="2"/>
      <c r="R36433" s="2"/>
      <c r="S36433" s="2"/>
      <c r="T36433" s="2"/>
      <c r="U36433" s="2"/>
      <c r="V36433" s="2"/>
      <c r="W36433" s="2"/>
      <c r="X36433" s="2"/>
      <c r="Y36433" s="2"/>
      <c r="Z36433" s="2"/>
      <c r="AA36433" s="2"/>
      <c r="AB36433" s="2"/>
      <c r="AC36433" s="2"/>
      <c r="AD36433" s="3"/>
    </row>
    <row r="36434" spans="1:30" s="9" customFormat="1" ht="22.5" customHeight="1" x14ac:dyDescent="0.3">
      <c r="A36434" s="25">
        <f>Fre.!H36435</f>
        <v>146.56890874800825</v>
      </c>
      <c r="B36434" s="2"/>
      <c r="C36434" s="2"/>
      <c r="D36434" s="2"/>
      <c r="E36434" s="2"/>
      <c r="F36434" s="2"/>
      <c r="G36434" s="2"/>
      <c r="H36434" s="2"/>
      <c r="I36434" s="2"/>
      <c r="J36434" s="2"/>
      <c r="K36434" s="2"/>
      <c r="L36434" s="2"/>
      <c r="M36434" s="2"/>
      <c r="N36434" s="2"/>
      <c r="P36434" s="25">
        <f>Fre.!J36435</f>
        <v>87.94134524880549</v>
      </c>
      <c r="Q36434" s="2"/>
      <c r="R36434" s="2"/>
      <c r="S36434" s="2"/>
      <c r="T36434" s="2"/>
      <c r="U36434" s="2"/>
      <c r="V36434" s="2"/>
      <c r="W36434" s="2"/>
      <c r="X36434" s="2"/>
      <c r="Y36434" s="2"/>
      <c r="Z36434" s="2"/>
      <c r="AA36434" s="2"/>
      <c r="AB36434" s="2"/>
      <c r="AC36434" s="2"/>
      <c r="AD36434" s="3"/>
    </row>
    <row r="36435" spans="1:30" s="9" customFormat="1" ht="22.5" customHeight="1" x14ac:dyDescent="0.3">
      <c r="A36435" s="26">
        <f>Fre.!H36436</f>
        <v>141.09538318341029</v>
      </c>
      <c r="B36435" s="2"/>
      <c r="C36435" s="2"/>
      <c r="D36435" s="2"/>
      <c r="E36435" s="2"/>
      <c r="F36435" s="2"/>
      <c r="G36435" s="2"/>
      <c r="H36435" s="2"/>
      <c r="I36435" s="2"/>
      <c r="J36435" s="2"/>
      <c r="K36435" s="2"/>
      <c r="L36435" s="2"/>
      <c r="M36435" s="2"/>
      <c r="N36435" s="2"/>
      <c r="P36435" s="26">
        <f>Fre.!J36436</f>
        <v>84.657229910046809</v>
      </c>
      <c r="Q36435" s="2"/>
      <c r="R36435" s="2"/>
      <c r="S36435" s="2"/>
      <c r="T36435" s="2"/>
      <c r="U36435" s="2"/>
      <c r="V36435" s="2"/>
      <c r="W36435" s="2"/>
      <c r="X36435" s="2"/>
      <c r="Y36435" s="2"/>
      <c r="Z36435" s="2"/>
      <c r="AA36435" s="2"/>
      <c r="AB36435" s="2"/>
      <c r="AC36435" s="2"/>
      <c r="AD36435" s="3"/>
    </row>
    <row r="36436" spans="1:30" s="9" customFormat="1" ht="22.5" customHeight="1" x14ac:dyDescent="0.3">
      <c r="A36436" s="25">
        <f>Fre.!H36437</f>
        <v>145.97291012837155</v>
      </c>
      <c r="B36436" s="2"/>
      <c r="C36436" s="2"/>
      <c r="D36436" s="2"/>
      <c r="E36436" s="2"/>
      <c r="F36436" s="2"/>
      <c r="G36436" s="2"/>
      <c r="H36436" s="2"/>
      <c r="I36436" s="2"/>
      <c r="J36436" s="2"/>
      <c r="K36436" s="2"/>
      <c r="L36436" s="2"/>
      <c r="M36436" s="2"/>
      <c r="N36436" s="2"/>
      <c r="P36436" s="25">
        <f>Fre.!J36437</f>
        <v>87.583746077023449</v>
      </c>
      <c r="Q36436" s="2"/>
      <c r="R36436" s="2"/>
      <c r="S36436" s="2"/>
      <c r="T36436" s="2"/>
      <c r="U36436" s="2"/>
      <c r="V36436" s="2"/>
      <c r="W36436" s="2"/>
      <c r="X36436" s="2"/>
      <c r="Y36436" s="2"/>
      <c r="Z36436" s="2"/>
      <c r="AA36436" s="2"/>
      <c r="AB36436" s="2"/>
      <c r="AC36436" s="2"/>
      <c r="AD36436" s="3"/>
    </row>
    <row r="36437" spans="1:30" s="9" customFormat="1" ht="22.5" customHeight="1" x14ac:dyDescent="0.3">
      <c r="A36437" s="26">
        <f>Fre.!H36438</f>
        <v>140.61029139814048</v>
      </c>
      <c r="B36437" s="2"/>
      <c r="C36437" s="2"/>
      <c r="D36437" s="2"/>
      <c r="E36437" s="2"/>
      <c r="F36437" s="2"/>
      <c r="G36437" s="2"/>
      <c r="H36437" s="2"/>
      <c r="I36437" s="2"/>
      <c r="J36437" s="2"/>
      <c r="K36437" s="2"/>
      <c r="L36437" s="2"/>
      <c r="M36437" s="2"/>
      <c r="N36437" s="2"/>
      <c r="P36437" s="26">
        <f>Fre.!J36438</f>
        <v>84.366174838884419</v>
      </c>
      <c r="Q36437" s="2"/>
      <c r="R36437" s="2"/>
      <c r="S36437" s="2"/>
      <c r="T36437" s="2"/>
      <c r="U36437" s="2"/>
      <c r="V36437" s="2"/>
      <c r="W36437" s="2"/>
      <c r="X36437" s="2"/>
      <c r="Y36437" s="2"/>
      <c r="Z36437" s="2"/>
      <c r="AA36437" s="2"/>
      <c r="AB36437" s="2"/>
      <c r="AC36437" s="2"/>
      <c r="AD36437" s="3"/>
    </row>
    <row r="36438" spans="1:30" s="9" customFormat="1" ht="22.5" customHeight="1" x14ac:dyDescent="0.3">
      <c r="A36438" s="25">
        <f>Fre.!H36439</f>
        <v>143.2900746978022</v>
      </c>
      <c r="B36438" s="2"/>
      <c r="C36438" s="2"/>
      <c r="D36438" s="2"/>
      <c r="E36438" s="2"/>
      <c r="F36438" s="2"/>
      <c r="G36438" s="2"/>
      <c r="H36438" s="2"/>
      <c r="I36438" s="2"/>
      <c r="J36438" s="2"/>
      <c r="K36438" s="2"/>
      <c r="L36438" s="2"/>
      <c r="M36438" s="2"/>
      <c r="N36438" s="2"/>
      <c r="P36438" s="25">
        <f>Fre.!J36439</f>
        <v>85.974044818681449</v>
      </c>
      <c r="Q36438" s="2"/>
      <c r="R36438" s="2"/>
      <c r="S36438" s="2"/>
      <c r="T36438" s="2"/>
      <c r="U36438" s="2"/>
      <c r="V36438" s="2"/>
      <c r="W36438" s="2"/>
      <c r="X36438" s="2"/>
      <c r="Y36438" s="2"/>
      <c r="Z36438" s="2"/>
      <c r="AA36438" s="2"/>
      <c r="AB36438" s="2"/>
      <c r="AC36438" s="2"/>
      <c r="AD36438" s="3"/>
    </row>
    <row r="36439" spans="1:30" s="9" customFormat="1" ht="22.5" customHeight="1" x14ac:dyDescent="0.3">
      <c r="A36439" s="26">
        <f>Fre.!H36440</f>
        <v>139.71841054905929</v>
      </c>
      <c r="B36439" s="2"/>
      <c r="C36439" s="2"/>
      <c r="D36439" s="2"/>
      <c r="E36439" s="2"/>
      <c r="F36439" s="2"/>
      <c r="G36439" s="2"/>
      <c r="H36439" s="2"/>
      <c r="I36439" s="2"/>
      <c r="J36439" s="2"/>
      <c r="K36439" s="2"/>
      <c r="L36439" s="2"/>
      <c r="M36439" s="2"/>
      <c r="N36439" s="2"/>
      <c r="P36439" s="26">
        <f>Fre.!J36440</f>
        <v>83.831046329435821</v>
      </c>
      <c r="Q36439" s="2"/>
      <c r="R36439" s="2"/>
      <c r="S36439" s="2"/>
      <c r="T36439" s="2"/>
      <c r="U36439" s="2"/>
      <c r="V36439" s="2"/>
      <c r="W36439" s="2"/>
      <c r="X36439" s="2"/>
      <c r="Y36439" s="2"/>
      <c r="Z36439" s="2"/>
      <c r="AA36439" s="2"/>
      <c r="AB36439" s="2"/>
      <c r="AC36439" s="2"/>
      <c r="AD36439" s="3"/>
    </row>
    <row r="36440" spans="1:30" s="9" customFormat="1" ht="22.5" customHeight="1" x14ac:dyDescent="0.3">
      <c r="A36440" s="25">
        <f>Fre.!H36441</f>
        <v>144.46685701301939</v>
      </c>
      <c r="B36440" s="2"/>
      <c r="C36440" s="2"/>
      <c r="D36440" s="2"/>
      <c r="E36440" s="2"/>
      <c r="F36440" s="2"/>
      <c r="G36440" s="2"/>
      <c r="H36440" s="2"/>
      <c r="I36440" s="2"/>
      <c r="J36440" s="2"/>
      <c r="K36440" s="2"/>
      <c r="L36440" s="2"/>
      <c r="M36440" s="2"/>
      <c r="N36440" s="2"/>
      <c r="P36440" s="25">
        <f>Fre.!J36441</f>
        <v>86.680114207812267</v>
      </c>
      <c r="Q36440" s="2"/>
      <c r="R36440" s="2"/>
      <c r="S36440" s="2"/>
      <c r="T36440" s="2"/>
      <c r="U36440" s="2"/>
      <c r="V36440" s="2"/>
      <c r="W36440" s="2"/>
      <c r="X36440" s="2"/>
      <c r="Y36440" s="2"/>
      <c r="Z36440" s="2"/>
      <c r="AA36440" s="2"/>
      <c r="AB36440" s="2"/>
      <c r="AC36440" s="2"/>
      <c r="AD36440" s="3"/>
    </row>
    <row r="36441" spans="1:30" s="9" customFormat="1" ht="22.5" customHeight="1" x14ac:dyDescent="0.3">
      <c r="A36441" s="26">
        <f>Fre.!H36442</f>
        <v>139.22394272316575</v>
      </c>
      <c r="B36441" s="2"/>
      <c r="C36441" s="2"/>
      <c r="D36441" s="2"/>
      <c r="E36441" s="2"/>
      <c r="F36441" s="2"/>
      <c r="G36441" s="2"/>
      <c r="H36441" s="2"/>
      <c r="I36441" s="2"/>
      <c r="J36441" s="2"/>
      <c r="K36441" s="2"/>
      <c r="L36441" s="2"/>
      <c r="M36441" s="2"/>
      <c r="N36441" s="2"/>
      <c r="P36441" s="26">
        <f>Fre.!J36442</f>
        <v>83.534365633899583</v>
      </c>
      <c r="Q36441" s="2"/>
      <c r="R36441" s="2"/>
      <c r="S36441" s="2"/>
      <c r="T36441" s="2"/>
      <c r="U36441" s="2"/>
      <c r="V36441" s="2"/>
      <c r="W36441" s="2"/>
      <c r="X36441" s="2"/>
      <c r="Y36441" s="2"/>
      <c r="Z36441" s="2"/>
      <c r="AA36441" s="2"/>
      <c r="AB36441" s="2"/>
      <c r="AC36441" s="2"/>
      <c r="AD36441" s="3"/>
    </row>
    <row r="36442" spans="1:30" s="9" customFormat="1" ht="22.5" customHeight="1" x14ac:dyDescent="0.3">
      <c r="A36442" s="25">
        <f>Fre.!H36443</f>
        <v>146.51866079529131</v>
      </c>
      <c r="B36442" s="2"/>
      <c r="C36442" s="2"/>
      <c r="D36442" s="2"/>
      <c r="E36442" s="2"/>
      <c r="F36442" s="2"/>
      <c r="G36442" s="2"/>
      <c r="H36442" s="2"/>
      <c r="I36442" s="2"/>
      <c r="J36442" s="2"/>
      <c r="K36442" s="2"/>
      <c r="L36442" s="2"/>
      <c r="M36442" s="2"/>
      <c r="N36442" s="2"/>
      <c r="P36442" s="25">
        <f>Fre.!J36443</f>
        <v>87.911196477175054</v>
      </c>
      <c r="Q36442" s="2"/>
      <c r="R36442" s="2"/>
      <c r="S36442" s="2"/>
      <c r="T36442" s="2"/>
      <c r="U36442" s="2"/>
      <c r="V36442" s="2"/>
      <c r="W36442" s="2"/>
      <c r="X36442" s="2"/>
      <c r="Y36442" s="2"/>
      <c r="Z36442" s="2"/>
      <c r="AA36442" s="2"/>
      <c r="AB36442" s="2"/>
      <c r="AC36442" s="2"/>
      <c r="AD36442" s="3"/>
    </row>
    <row r="36443" spans="1:30" s="9" customFormat="1" ht="22.5" customHeight="1" x14ac:dyDescent="0.3">
      <c r="A36443" s="26">
        <f>Fre.!H36444</f>
        <v>141.04442021188999</v>
      </c>
      <c r="B36443" s="2"/>
      <c r="C36443" s="2"/>
      <c r="D36443" s="2"/>
      <c r="E36443" s="2"/>
      <c r="F36443" s="2"/>
      <c r="G36443" s="2"/>
      <c r="H36443" s="2"/>
      <c r="I36443" s="2"/>
      <c r="J36443" s="2"/>
      <c r="K36443" s="2"/>
      <c r="L36443" s="2"/>
      <c r="M36443" s="2"/>
      <c r="N36443" s="2"/>
      <c r="P36443" s="26">
        <f>Fre.!J36444</f>
        <v>84.626652127134236</v>
      </c>
      <c r="Q36443" s="2"/>
      <c r="R36443" s="2"/>
      <c r="S36443" s="2"/>
      <c r="T36443" s="2"/>
      <c r="U36443" s="2"/>
      <c r="V36443" s="2"/>
      <c r="W36443" s="2"/>
      <c r="X36443" s="2"/>
      <c r="Y36443" s="2"/>
      <c r="Z36443" s="2"/>
      <c r="AA36443" s="2"/>
      <c r="AB36443" s="2"/>
      <c r="AC36443" s="2"/>
      <c r="AD36443" s="3"/>
    </row>
    <row r="36444" spans="1:30" s="9" customFormat="1" ht="22.5" customHeight="1" x14ac:dyDescent="0.3">
      <c r="A36444" s="25">
        <f>Fre.!H36445</f>
        <v>145.92267406681384</v>
      </c>
      <c r="B36444" s="2"/>
      <c r="C36444" s="2"/>
      <c r="D36444" s="2"/>
      <c r="E36444" s="2"/>
      <c r="F36444" s="2"/>
      <c r="G36444" s="2"/>
      <c r="H36444" s="2"/>
      <c r="I36444" s="2"/>
      <c r="J36444" s="2"/>
      <c r="K36444" s="2"/>
      <c r="L36444" s="2"/>
      <c r="M36444" s="2"/>
      <c r="N36444" s="2"/>
      <c r="P36444" s="25">
        <f>Fre.!J36445</f>
        <v>87.553604440088435</v>
      </c>
      <c r="Q36444" s="2"/>
      <c r="R36444" s="2"/>
      <c r="S36444" s="2"/>
      <c r="T36444" s="2"/>
      <c r="U36444" s="2"/>
      <c r="V36444" s="2"/>
      <c r="W36444" s="2"/>
      <c r="X36444" s="2"/>
      <c r="Y36444" s="2"/>
      <c r="Z36444" s="2"/>
      <c r="AA36444" s="2"/>
      <c r="AB36444" s="2"/>
      <c r="AC36444" s="2"/>
      <c r="AD36444" s="3"/>
    </row>
    <row r="36445" spans="1:30" s="9" customFormat="1" ht="22.5" customHeight="1" x14ac:dyDescent="0.3">
      <c r="A36445" s="26">
        <f>Fre.!H36446</f>
        <v>140.55938869642569</v>
      </c>
      <c r="B36445" s="2"/>
      <c r="C36445" s="2"/>
      <c r="D36445" s="2"/>
      <c r="E36445" s="2"/>
      <c r="F36445" s="2"/>
      <c r="G36445" s="2"/>
      <c r="H36445" s="2"/>
      <c r="I36445" s="2"/>
      <c r="J36445" s="2"/>
      <c r="K36445" s="2"/>
      <c r="L36445" s="2"/>
      <c r="M36445" s="2"/>
      <c r="N36445" s="2"/>
      <c r="P36445" s="26">
        <f>Fre.!J36446</f>
        <v>84.335633217855815</v>
      </c>
      <c r="Q36445" s="2"/>
      <c r="R36445" s="2"/>
      <c r="S36445" s="2"/>
      <c r="T36445" s="2"/>
      <c r="U36445" s="2"/>
      <c r="V36445" s="2"/>
      <c r="W36445" s="2"/>
      <c r="X36445" s="2"/>
      <c r="Y36445" s="2"/>
      <c r="Z36445" s="2"/>
      <c r="AA36445" s="2"/>
      <c r="AB36445" s="2"/>
      <c r="AC36445" s="2"/>
      <c r="AD36445" s="3"/>
    </row>
    <row r="36446" spans="1:30" s="9" customFormat="1" ht="22.5" customHeight="1" x14ac:dyDescent="0.3">
      <c r="A36446" s="25">
        <f>Fre.!H36447</f>
        <v>143.23989890605</v>
      </c>
      <c r="B36446" s="2"/>
      <c r="C36446" s="2"/>
      <c r="D36446" s="2"/>
      <c r="E36446" s="2"/>
      <c r="F36446" s="2"/>
      <c r="G36446" s="2"/>
      <c r="H36446" s="2"/>
      <c r="I36446" s="2"/>
      <c r="J36446" s="2"/>
      <c r="K36446" s="2"/>
      <c r="L36446" s="2"/>
      <c r="M36446" s="2"/>
      <c r="N36446" s="2"/>
      <c r="P36446" s="25">
        <f>Fre.!J36447</f>
        <v>85.943939343630262</v>
      </c>
      <c r="Q36446" s="2"/>
      <c r="R36446" s="2"/>
      <c r="S36446" s="2"/>
      <c r="T36446" s="2"/>
      <c r="U36446" s="2"/>
      <c r="V36446" s="2"/>
      <c r="W36446" s="2"/>
      <c r="X36446" s="2"/>
      <c r="Y36446" s="2"/>
      <c r="Z36446" s="2"/>
      <c r="AA36446" s="2"/>
      <c r="AB36446" s="2"/>
      <c r="AC36446" s="2"/>
      <c r="AD36446" s="3"/>
    </row>
    <row r="36447" spans="1:30" s="9" customFormat="1" ht="22.5" customHeight="1" x14ac:dyDescent="0.3">
      <c r="A36447" s="26">
        <f>Fre.!H36448</f>
        <v>139.70066825191327</v>
      </c>
      <c r="B36447" s="2"/>
      <c r="C36447" s="2"/>
      <c r="D36447" s="2"/>
      <c r="E36447" s="2"/>
      <c r="F36447" s="2"/>
      <c r="G36447" s="2"/>
      <c r="H36447" s="2"/>
      <c r="I36447" s="2"/>
      <c r="J36447" s="2"/>
      <c r="K36447" s="2"/>
      <c r="L36447" s="2"/>
      <c r="M36447" s="2"/>
      <c r="N36447" s="2"/>
      <c r="P36447" s="26">
        <f>Fre.!J36448</f>
        <v>83.820400951148358</v>
      </c>
      <c r="Q36447" s="2"/>
      <c r="R36447" s="2"/>
      <c r="S36447" s="2"/>
      <c r="T36447" s="2"/>
      <c r="U36447" s="2"/>
      <c r="V36447" s="2"/>
      <c r="W36447" s="2"/>
      <c r="X36447" s="2"/>
      <c r="Y36447" s="2"/>
      <c r="Z36447" s="2"/>
      <c r="AA36447" s="2"/>
      <c r="AB36447" s="2"/>
      <c r="AC36447" s="2"/>
      <c r="AD36447" s="3"/>
    </row>
    <row r="36448" spans="1:30" s="9" customFormat="1" ht="22.5" customHeight="1" x14ac:dyDescent="0.3">
      <c r="A36448" s="25">
        <f>Fre.!H36449</f>
        <v>144.44984162583725</v>
      </c>
      <c r="B36448" s="2"/>
      <c r="C36448" s="2"/>
      <c r="D36448" s="2"/>
      <c r="E36448" s="2"/>
      <c r="F36448" s="2"/>
      <c r="G36448" s="2"/>
      <c r="H36448" s="2"/>
      <c r="I36448" s="2"/>
      <c r="J36448" s="2"/>
      <c r="K36448" s="2"/>
      <c r="L36448" s="2"/>
      <c r="M36448" s="2"/>
      <c r="N36448" s="2"/>
      <c r="P36448" s="25">
        <f>Fre.!J36449</f>
        <v>86.669904975502348</v>
      </c>
      <c r="Q36448" s="2"/>
      <c r="R36448" s="2"/>
      <c r="S36448" s="2"/>
      <c r="T36448" s="2"/>
      <c r="U36448" s="2"/>
      <c r="V36448" s="2"/>
      <c r="W36448" s="2"/>
      <c r="X36448" s="2"/>
      <c r="Y36448" s="2"/>
      <c r="Z36448" s="2"/>
      <c r="AA36448" s="2"/>
      <c r="AB36448" s="2"/>
      <c r="AC36448" s="2"/>
      <c r="AD36448" s="3"/>
    </row>
    <row r="36449" spans="1:30" s="9" customFormat="1" ht="22.5" customHeight="1" x14ac:dyDescent="0.3">
      <c r="A36449" s="26">
        <f>Fre.!H36450</f>
        <v>139.20536778376083</v>
      </c>
      <c r="B36449" s="2"/>
      <c r="C36449" s="2"/>
      <c r="D36449" s="2"/>
      <c r="E36449" s="2"/>
      <c r="F36449" s="2"/>
      <c r="G36449" s="2"/>
      <c r="H36449" s="2"/>
      <c r="I36449" s="2"/>
      <c r="J36449" s="2"/>
      <c r="K36449" s="2"/>
      <c r="L36449" s="2"/>
      <c r="M36449" s="2"/>
      <c r="N36449" s="2"/>
      <c r="P36449" s="26">
        <f>Fre.!J36450</f>
        <v>83.523220670257146</v>
      </c>
      <c r="Q36449" s="2"/>
      <c r="R36449" s="2"/>
      <c r="S36449" s="2"/>
      <c r="T36449" s="2"/>
      <c r="U36449" s="2"/>
      <c r="V36449" s="2"/>
      <c r="W36449" s="2"/>
      <c r="X36449" s="2"/>
      <c r="Y36449" s="2"/>
      <c r="Z36449" s="2"/>
      <c r="AA36449" s="2"/>
      <c r="AB36449" s="2"/>
      <c r="AC36449" s="2"/>
      <c r="AD36449" s="3"/>
    </row>
    <row r="36450" spans="1:30" s="9" customFormat="1" ht="22.5" customHeight="1" x14ac:dyDescent="0.3">
      <c r="A36450" s="25">
        <f>Fre.!H36451</f>
        <v>146.96176799108832</v>
      </c>
      <c r="B36450" s="2"/>
      <c r="C36450" s="2"/>
      <c r="D36450" s="2"/>
      <c r="E36450" s="2"/>
      <c r="F36450" s="2"/>
      <c r="G36450" s="2"/>
      <c r="H36450" s="2"/>
      <c r="I36450" s="2"/>
      <c r="J36450" s="2"/>
      <c r="K36450" s="2"/>
      <c r="L36450" s="2"/>
      <c r="M36450" s="2"/>
      <c r="N36450" s="2"/>
      <c r="P36450" s="25">
        <f>Fre.!J36451</f>
        <v>88.177060794653258</v>
      </c>
      <c r="Q36450" s="2"/>
      <c r="R36450" s="2"/>
      <c r="S36450" s="2"/>
      <c r="T36450" s="2"/>
      <c r="U36450" s="2"/>
      <c r="V36450" s="2"/>
      <c r="W36450" s="2"/>
      <c r="X36450" s="2"/>
      <c r="Y36450" s="2"/>
      <c r="Z36450" s="2"/>
      <c r="AA36450" s="2"/>
      <c r="AB36450" s="2"/>
      <c r="AC36450" s="2"/>
      <c r="AD36450" s="3"/>
    </row>
    <row r="36451" spans="1:30" s="9" customFormat="1" ht="22.5" customHeight="1" x14ac:dyDescent="0.3">
      <c r="A36451" s="26">
        <f>Fre.!H36452</f>
        <v>141.48749555200516</v>
      </c>
      <c r="B36451" s="2"/>
      <c r="C36451" s="2"/>
      <c r="D36451" s="2"/>
      <c r="E36451" s="2"/>
      <c r="F36451" s="2"/>
      <c r="G36451" s="2"/>
      <c r="H36451" s="2"/>
      <c r="I36451" s="2"/>
      <c r="J36451" s="2"/>
      <c r="K36451" s="2"/>
      <c r="L36451" s="2"/>
      <c r="M36451" s="2"/>
      <c r="N36451" s="2"/>
      <c r="P36451" s="26">
        <f>Fre.!J36452</f>
        <v>84.892497331203231</v>
      </c>
      <c r="Q36451" s="2"/>
      <c r="R36451" s="2"/>
      <c r="S36451" s="2"/>
      <c r="T36451" s="2"/>
      <c r="U36451" s="2"/>
      <c r="V36451" s="2"/>
      <c r="W36451" s="2"/>
      <c r="X36451" s="2"/>
      <c r="Y36451" s="2"/>
      <c r="Z36451" s="2"/>
      <c r="AA36451" s="2"/>
      <c r="AB36451" s="2"/>
      <c r="AC36451" s="2"/>
      <c r="AD36451" s="3"/>
    </row>
    <row r="36452" spans="1:30" s="9" customFormat="1" ht="22.5" customHeight="1" x14ac:dyDescent="0.3">
      <c r="A36452" s="25">
        <f>Fre.!H36453</f>
        <v>146.36714712541158</v>
      </c>
      <c r="B36452" s="2"/>
      <c r="C36452" s="2"/>
      <c r="D36452" s="2"/>
      <c r="E36452" s="2"/>
      <c r="F36452" s="2"/>
      <c r="G36452" s="2"/>
      <c r="H36452" s="2"/>
      <c r="I36452" s="2"/>
      <c r="J36452" s="2"/>
      <c r="K36452" s="2"/>
      <c r="L36452" s="2"/>
      <c r="M36452" s="2"/>
      <c r="N36452" s="2"/>
      <c r="P36452" s="25">
        <f>Fre.!J36453</f>
        <v>87.820288275247592</v>
      </c>
      <c r="Q36452" s="2"/>
      <c r="R36452" s="2"/>
      <c r="S36452" s="2"/>
      <c r="T36452" s="2"/>
      <c r="U36452" s="2"/>
      <c r="V36452" s="2"/>
      <c r="W36452" s="2"/>
      <c r="X36452" s="2"/>
      <c r="Y36452" s="2"/>
      <c r="Z36452" s="2"/>
      <c r="AA36452" s="2"/>
      <c r="AB36452" s="2"/>
      <c r="AC36452" s="2"/>
      <c r="AD36452" s="3"/>
    </row>
    <row r="36453" spans="1:30" s="9" customFormat="1" ht="22.5" customHeight="1" x14ac:dyDescent="0.3">
      <c r="A36453" s="26">
        <f>Fre.!H36454</f>
        <v>141.00305739428649</v>
      </c>
      <c r="B36453" s="2"/>
      <c r="C36453" s="2"/>
      <c r="D36453" s="2"/>
      <c r="E36453" s="2"/>
      <c r="F36453" s="2"/>
      <c r="G36453" s="2"/>
      <c r="H36453" s="2"/>
      <c r="I36453" s="2"/>
      <c r="J36453" s="2"/>
      <c r="K36453" s="2"/>
      <c r="L36453" s="2"/>
      <c r="M36453" s="2"/>
      <c r="N36453" s="2"/>
      <c r="P36453" s="26">
        <f>Fre.!J36454</f>
        <v>84.601834436572403</v>
      </c>
      <c r="Q36453" s="2"/>
      <c r="R36453" s="2"/>
      <c r="S36453" s="2"/>
      <c r="T36453" s="2"/>
      <c r="U36453" s="2"/>
      <c r="V36453" s="2"/>
      <c r="W36453" s="2"/>
      <c r="X36453" s="2"/>
      <c r="Y36453" s="2"/>
      <c r="Z36453" s="2"/>
      <c r="AA36453" s="2"/>
      <c r="AB36453" s="2"/>
      <c r="AC36453" s="2"/>
      <c r="AD36453" s="3"/>
    </row>
    <row r="36454" spans="1:30" s="9" customFormat="1" ht="22.5" customHeight="1" x14ac:dyDescent="0.3">
      <c r="A36454" s="25">
        <f>Fre.!H36455</f>
        <v>143.68081686635401</v>
      </c>
      <c r="B36454" s="2"/>
      <c r="C36454" s="2"/>
      <c r="D36454" s="2"/>
      <c r="E36454" s="2"/>
      <c r="F36454" s="2"/>
      <c r="G36454" s="2"/>
      <c r="H36454" s="2"/>
      <c r="I36454" s="2"/>
      <c r="J36454" s="2"/>
      <c r="K36454" s="2"/>
      <c r="L36454" s="2"/>
      <c r="M36454" s="2"/>
      <c r="N36454" s="2"/>
      <c r="P36454" s="25">
        <f>Fre.!J36455</f>
        <v>86.208490119812396</v>
      </c>
      <c r="Q36454" s="2"/>
      <c r="R36454" s="2"/>
      <c r="S36454" s="2"/>
      <c r="T36454" s="2"/>
      <c r="U36454" s="2"/>
      <c r="V36454" s="2"/>
      <c r="W36454" s="2"/>
      <c r="X36454" s="2"/>
      <c r="Y36454" s="2"/>
      <c r="Z36454" s="2"/>
      <c r="AA36454" s="2"/>
      <c r="AB36454" s="2"/>
      <c r="AC36454" s="2"/>
      <c r="AD36454" s="3"/>
    </row>
    <row r="36455" spans="1:30" s="9" customFormat="1" ht="22.5" customHeight="1" x14ac:dyDescent="0.3">
      <c r="A36455" s="26">
        <f>Fre.!H36456</f>
        <v>140.1070497898383</v>
      </c>
      <c r="B36455" s="2"/>
      <c r="C36455" s="2"/>
      <c r="D36455" s="2"/>
      <c r="E36455" s="2"/>
      <c r="F36455" s="2"/>
      <c r="G36455" s="2"/>
      <c r="H36455" s="2"/>
      <c r="I36455" s="2"/>
      <c r="J36455" s="2"/>
      <c r="K36455" s="2"/>
      <c r="L36455" s="2"/>
      <c r="M36455" s="2"/>
      <c r="N36455" s="2"/>
      <c r="P36455" s="26">
        <f>Fre.!J36456</f>
        <v>84.064229873903244</v>
      </c>
      <c r="Q36455" s="2"/>
      <c r="R36455" s="2"/>
      <c r="S36455" s="2"/>
      <c r="T36455" s="2"/>
      <c r="U36455" s="2"/>
      <c r="V36455" s="2"/>
      <c r="W36455" s="2"/>
      <c r="X36455" s="2"/>
      <c r="Y36455" s="2"/>
      <c r="Z36455" s="2"/>
      <c r="AA36455" s="2"/>
      <c r="AB36455" s="2"/>
      <c r="AC36455" s="2"/>
      <c r="AD36455" s="3"/>
    </row>
    <row r="36456" spans="1:30" s="9" customFormat="1" ht="22.5" customHeight="1" x14ac:dyDescent="0.3">
      <c r="A36456" s="25">
        <f>Fre.!H36457</f>
        <v>144.85750663883567</v>
      </c>
      <c r="B36456" s="2"/>
      <c r="C36456" s="2"/>
      <c r="D36456" s="2"/>
      <c r="E36456" s="2"/>
      <c r="F36456" s="2"/>
      <c r="G36456" s="2"/>
      <c r="H36456" s="2"/>
      <c r="I36456" s="2"/>
      <c r="J36456" s="2"/>
      <c r="K36456" s="2"/>
      <c r="L36456" s="2"/>
      <c r="M36456" s="2"/>
      <c r="N36456" s="2"/>
      <c r="P36456" s="25">
        <f>Fre.!J36457</f>
        <v>86.914503983301927</v>
      </c>
      <c r="Q36456" s="2"/>
      <c r="R36456" s="2"/>
      <c r="S36456" s="2"/>
      <c r="T36456" s="2"/>
      <c r="U36456" s="2"/>
      <c r="V36456" s="2"/>
      <c r="W36456" s="2"/>
      <c r="X36456" s="2"/>
      <c r="Y36456" s="2"/>
      <c r="Z36456" s="2"/>
      <c r="AA36456" s="2"/>
      <c r="AB36456" s="2"/>
      <c r="AC36456" s="2"/>
      <c r="AD36456" s="3"/>
    </row>
    <row r="36457" spans="1:30" s="9" customFormat="1" ht="22.5" customHeight="1" x14ac:dyDescent="0.3">
      <c r="A36457" s="26">
        <f>Fre.!H36458</f>
        <v>139.61325007511965</v>
      </c>
      <c r="B36457" s="2"/>
      <c r="C36457" s="2"/>
      <c r="D36457" s="2"/>
      <c r="E36457" s="2"/>
      <c r="F36457" s="2"/>
      <c r="G36457" s="2"/>
      <c r="H36457" s="2"/>
      <c r="I36457" s="2"/>
      <c r="J36457" s="2"/>
      <c r="K36457" s="2"/>
      <c r="L36457" s="2"/>
      <c r="M36457" s="2"/>
      <c r="N36457" s="2"/>
      <c r="P36457" s="26">
        <f>Fre.!J36458</f>
        <v>83.767950045072183</v>
      </c>
      <c r="Q36457" s="2"/>
      <c r="R36457" s="2"/>
      <c r="S36457" s="2"/>
      <c r="T36457" s="2"/>
      <c r="U36457" s="2"/>
      <c r="V36457" s="2"/>
      <c r="W36457" s="2"/>
      <c r="X36457" s="2"/>
      <c r="Y36457" s="2"/>
      <c r="Z36457" s="2"/>
      <c r="AA36457" s="2"/>
      <c r="AB36457" s="2"/>
      <c r="AC36457" s="2"/>
      <c r="AD36457" s="3"/>
    </row>
    <row r="36458" spans="1:30" s="9" customFormat="1" ht="22.5" customHeight="1" x14ac:dyDescent="0.3">
      <c r="A36458" s="25">
        <f>Fre.!H36459</f>
        <v>146.89572646613519</v>
      </c>
      <c r="B36458" s="2"/>
      <c r="C36458" s="2"/>
      <c r="D36458" s="2"/>
      <c r="E36458" s="2"/>
      <c r="F36458" s="2"/>
      <c r="G36458" s="2"/>
      <c r="H36458" s="2"/>
      <c r="I36458" s="2"/>
      <c r="J36458" s="2"/>
      <c r="K36458" s="2"/>
      <c r="L36458" s="2"/>
      <c r="M36458" s="2"/>
      <c r="N36458" s="2"/>
      <c r="P36458" s="25">
        <f>Fre.!J36459</f>
        <v>88.137435879681234</v>
      </c>
      <c r="Q36458" s="2"/>
      <c r="R36458" s="2"/>
      <c r="S36458" s="2"/>
      <c r="T36458" s="2"/>
      <c r="U36458" s="2"/>
      <c r="V36458" s="2"/>
      <c r="W36458" s="2"/>
      <c r="X36458" s="2"/>
      <c r="Y36458" s="2"/>
      <c r="Z36458" s="2"/>
      <c r="AA36458" s="2"/>
      <c r="AB36458" s="2"/>
      <c r="AC36458" s="2"/>
      <c r="AD36458" s="3"/>
    </row>
    <row r="36459" spans="1:30" s="9" customFormat="1" ht="22.5" customHeight="1" x14ac:dyDescent="0.3">
      <c r="A36459" s="26">
        <f>Fre.!H36460</f>
        <v>141.42072594921058</v>
      </c>
      <c r="B36459" s="2"/>
      <c r="C36459" s="2"/>
      <c r="D36459" s="2"/>
      <c r="E36459" s="2"/>
      <c r="F36459" s="2"/>
      <c r="G36459" s="2"/>
      <c r="H36459" s="2"/>
      <c r="I36459" s="2"/>
      <c r="J36459" s="2"/>
      <c r="K36459" s="2"/>
      <c r="L36459" s="2"/>
      <c r="M36459" s="2"/>
      <c r="N36459" s="2"/>
      <c r="P36459" s="26">
        <f>Fre.!J36460</f>
        <v>84.852435569526733</v>
      </c>
      <c r="Q36459" s="2"/>
      <c r="R36459" s="2"/>
      <c r="S36459" s="2"/>
      <c r="T36459" s="2"/>
      <c r="U36459" s="2"/>
      <c r="V36459" s="2"/>
      <c r="W36459" s="2"/>
      <c r="X36459" s="2"/>
      <c r="Y36459" s="2"/>
      <c r="Z36459" s="2"/>
      <c r="AA36459" s="2"/>
      <c r="AB36459" s="2"/>
      <c r="AC36459" s="2"/>
      <c r="AD36459" s="3"/>
    </row>
    <row r="36460" spans="1:30" s="9" customFormat="1" ht="22.5" customHeight="1" x14ac:dyDescent="0.3">
      <c r="A36460" s="25">
        <f>Fre.!H36461</f>
        <v>146.30113300182421</v>
      </c>
      <c r="B36460" s="2"/>
      <c r="C36460" s="2"/>
      <c r="D36460" s="2"/>
      <c r="E36460" s="2"/>
      <c r="F36460" s="2"/>
      <c r="G36460" s="2"/>
      <c r="H36460" s="2"/>
      <c r="I36460" s="2"/>
      <c r="J36460" s="2"/>
      <c r="K36460" s="2"/>
      <c r="L36460" s="2"/>
      <c r="M36460" s="2"/>
      <c r="N36460" s="2"/>
      <c r="P36460" s="25">
        <f>Fre.!J36461</f>
        <v>87.780679801095175</v>
      </c>
      <c r="Q36460" s="2"/>
      <c r="R36460" s="2"/>
      <c r="S36460" s="2"/>
      <c r="T36460" s="2"/>
      <c r="U36460" s="2"/>
      <c r="V36460" s="2"/>
      <c r="W36460" s="2"/>
      <c r="X36460" s="2"/>
      <c r="Y36460" s="2"/>
      <c r="Z36460" s="2"/>
      <c r="AA36460" s="2"/>
      <c r="AB36460" s="2"/>
      <c r="AC36460" s="2"/>
      <c r="AD36460" s="3"/>
    </row>
    <row r="36461" spans="1:30" s="9" customFormat="1" ht="22.5" customHeight="1" x14ac:dyDescent="0.3">
      <c r="A36461" s="26">
        <f>Fre.!H36462</f>
        <v>140.93642667409074</v>
      </c>
      <c r="B36461" s="2"/>
      <c r="C36461" s="2"/>
      <c r="D36461" s="2"/>
      <c r="E36461" s="2"/>
      <c r="F36461" s="2"/>
      <c r="G36461" s="2"/>
      <c r="H36461" s="2"/>
      <c r="I36461" s="2"/>
      <c r="J36461" s="2"/>
      <c r="K36461" s="2"/>
      <c r="L36461" s="2"/>
      <c r="M36461" s="2"/>
      <c r="N36461" s="2"/>
      <c r="P36461" s="26">
        <f>Fre.!J36462</f>
        <v>84.561856004454441</v>
      </c>
      <c r="Q36461" s="2"/>
      <c r="R36461" s="2"/>
      <c r="S36461" s="2"/>
      <c r="T36461" s="2"/>
      <c r="U36461" s="2"/>
      <c r="V36461" s="2"/>
      <c r="W36461" s="2"/>
      <c r="X36461" s="2"/>
      <c r="Y36461" s="2"/>
      <c r="Z36461" s="2"/>
      <c r="AA36461" s="2"/>
      <c r="AB36461" s="2"/>
      <c r="AC36461" s="2"/>
      <c r="AD36461" s="3"/>
    </row>
    <row r="36462" spans="1:30" s="9" customFormat="1" ht="22.5" customHeight="1" x14ac:dyDescent="0.3">
      <c r="A36462" s="25">
        <f>Fre.!H36463</f>
        <v>143.61494162536286</v>
      </c>
      <c r="B36462" s="2"/>
      <c r="C36462" s="2"/>
      <c r="D36462" s="2"/>
      <c r="E36462" s="2"/>
      <c r="F36462" s="2"/>
      <c r="G36462" s="2"/>
      <c r="H36462" s="2"/>
      <c r="I36462" s="2"/>
      <c r="J36462" s="2"/>
      <c r="K36462" s="2"/>
      <c r="L36462" s="2"/>
      <c r="M36462" s="2"/>
      <c r="N36462" s="2"/>
      <c r="P36462" s="25">
        <f>Fre.!J36463</f>
        <v>86.168964975218373</v>
      </c>
      <c r="Q36462" s="2"/>
      <c r="R36462" s="2"/>
      <c r="S36462" s="2"/>
      <c r="T36462" s="2"/>
      <c r="U36462" s="2"/>
      <c r="V36462" s="2"/>
      <c r="W36462" s="2"/>
      <c r="X36462" s="2"/>
      <c r="Y36462" s="2"/>
      <c r="Z36462" s="2"/>
      <c r="AA36462" s="2"/>
      <c r="AB36462" s="2"/>
      <c r="AC36462" s="2"/>
      <c r="AD36462" s="3"/>
    </row>
    <row r="36463" spans="1:30" s="9" customFormat="1" ht="22.5" customHeight="1" x14ac:dyDescent="0.3">
      <c r="A36463" s="26">
        <f>Fre.!H36464</f>
        <v>139.9388559107968</v>
      </c>
      <c r="B36463" s="2"/>
      <c r="C36463" s="2"/>
      <c r="D36463" s="2"/>
      <c r="E36463" s="2"/>
      <c r="F36463" s="2"/>
      <c r="G36463" s="2"/>
      <c r="H36463" s="2"/>
      <c r="I36463" s="2"/>
      <c r="J36463" s="2"/>
      <c r="K36463" s="2"/>
      <c r="L36463" s="2"/>
      <c r="M36463" s="2"/>
      <c r="N36463" s="2"/>
      <c r="P36463" s="26">
        <f>Fre.!J36464</f>
        <v>83.963313546478076</v>
      </c>
      <c r="Q36463" s="2"/>
      <c r="R36463" s="2"/>
      <c r="S36463" s="2"/>
      <c r="T36463" s="2"/>
      <c r="U36463" s="2"/>
      <c r="V36463" s="2"/>
      <c r="W36463" s="2"/>
      <c r="X36463" s="2"/>
      <c r="Y36463" s="2"/>
      <c r="Z36463" s="2"/>
      <c r="AA36463" s="2"/>
      <c r="AB36463" s="2"/>
      <c r="AC36463" s="2"/>
      <c r="AD36463" s="3"/>
    </row>
    <row r="36464" spans="1:30" s="9" customFormat="1" ht="22.5" customHeight="1" x14ac:dyDescent="0.3">
      <c r="A36464" s="25">
        <f>Fre.!H36465</f>
        <v>144.69006823900139</v>
      </c>
      <c r="B36464" s="2"/>
      <c r="C36464" s="2"/>
      <c r="D36464" s="2"/>
      <c r="E36464" s="2"/>
      <c r="F36464" s="2"/>
      <c r="G36464" s="2"/>
      <c r="H36464" s="2"/>
      <c r="I36464" s="2"/>
      <c r="J36464" s="2"/>
      <c r="K36464" s="2"/>
      <c r="L36464" s="2"/>
      <c r="M36464" s="2"/>
      <c r="N36464" s="2"/>
      <c r="P36464" s="25">
        <f>Fre.!J36465</f>
        <v>86.814040943400713</v>
      </c>
      <c r="Q36464" s="2"/>
      <c r="R36464" s="2"/>
      <c r="S36464" s="2"/>
      <c r="T36464" s="2"/>
      <c r="U36464" s="2"/>
      <c r="V36464" s="2"/>
      <c r="W36464" s="2"/>
      <c r="X36464" s="2"/>
      <c r="Y36464" s="2"/>
      <c r="Z36464" s="2"/>
      <c r="AA36464" s="2"/>
      <c r="AB36464" s="2"/>
      <c r="AC36464" s="2"/>
      <c r="AD36464" s="3"/>
    </row>
    <row r="36465" spans="1:30" s="9" customFormat="1" ht="22.5" customHeight="1" x14ac:dyDescent="0.3">
      <c r="A36465" s="26">
        <f>Fre.!H36466</f>
        <v>139.44572483304307</v>
      </c>
      <c r="B36465" s="2"/>
      <c r="C36465" s="2"/>
      <c r="D36465" s="2"/>
      <c r="E36465" s="2"/>
      <c r="F36465" s="2"/>
      <c r="G36465" s="2"/>
      <c r="H36465" s="2"/>
      <c r="I36465" s="2"/>
      <c r="J36465" s="2"/>
      <c r="K36465" s="2"/>
      <c r="L36465" s="2"/>
      <c r="M36465" s="2"/>
      <c r="N36465" s="2"/>
      <c r="P36465" s="26">
        <f>Fre.!J36466</f>
        <v>83.667434899825977</v>
      </c>
      <c r="Q36465" s="2"/>
      <c r="R36465" s="2"/>
      <c r="S36465" s="2"/>
      <c r="T36465" s="2"/>
      <c r="U36465" s="2"/>
      <c r="V36465" s="2"/>
      <c r="W36465" s="2"/>
      <c r="X36465" s="2"/>
      <c r="Y36465" s="2"/>
      <c r="Z36465" s="2"/>
      <c r="AA36465" s="2"/>
      <c r="AB36465" s="2"/>
      <c r="AC36465" s="2"/>
      <c r="AD36465" s="3"/>
    </row>
    <row r="36466" spans="1:30" s="9" customFormat="1" ht="22.5" customHeight="1" x14ac:dyDescent="0.3">
      <c r="A36466" s="25">
        <f>Fre.!H36467</f>
        <v>146.42114532346375</v>
      </c>
      <c r="B36466" s="2"/>
      <c r="C36466" s="2"/>
      <c r="D36466" s="2"/>
      <c r="E36466" s="2"/>
      <c r="F36466" s="2"/>
      <c r="G36466" s="2"/>
      <c r="H36466" s="2"/>
      <c r="I36466" s="2"/>
      <c r="J36466" s="2"/>
      <c r="K36466" s="2"/>
      <c r="L36466" s="2"/>
      <c r="M36466" s="2"/>
      <c r="N36466" s="2"/>
      <c r="P36466" s="25">
        <f>Fre.!J36467</f>
        <v>87.852687194078783</v>
      </c>
      <c r="Q36466" s="2"/>
      <c r="R36466" s="2"/>
      <c r="S36466" s="2"/>
      <c r="T36466" s="2"/>
      <c r="U36466" s="2"/>
      <c r="V36466" s="2"/>
      <c r="W36466" s="2"/>
      <c r="X36466" s="2"/>
      <c r="Y36466" s="2"/>
      <c r="Z36466" s="2"/>
      <c r="AA36466" s="2"/>
      <c r="AB36466" s="2"/>
      <c r="AC36466" s="2"/>
      <c r="AD36466" s="3"/>
    </row>
    <row r="36467" spans="1:30" s="9" customFormat="1" ht="22.5" customHeight="1" x14ac:dyDescent="0.3">
      <c r="A36467" s="26">
        <f>Fre.!H36468</f>
        <v>140.95323465033829</v>
      </c>
      <c r="B36467" s="2"/>
      <c r="C36467" s="2"/>
      <c r="D36467" s="2"/>
      <c r="E36467" s="2"/>
      <c r="F36467" s="2"/>
      <c r="G36467" s="2"/>
      <c r="H36467" s="2"/>
      <c r="I36467" s="2"/>
      <c r="J36467" s="2"/>
      <c r="K36467" s="2"/>
      <c r="L36467" s="2"/>
      <c r="M36467" s="2"/>
      <c r="N36467" s="2"/>
      <c r="P36467" s="26">
        <f>Fre.!J36468</f>
        <v>84.571940790203101</v>
      </c>
      <c r="Q36467" s="2"/>
      <c r="R36467" s="2"/>
      <c r="S36467" s="2"/>
      <c r="T36467" s="2"/>
      <c r="U36467" s="2"/>
      <c r="V36467" s="2"/>
      <c r="W36467" s="2"/>
      <c r="X36467" s="2"/>
      <c r="Y36467" s="2"/>
      <c r="Z36467" s="2"/>
      <c r="AA36467" s="2"/>
      <c r="AB36467" s="2"/>
      <c r="AC36467" s="2"/>
      <c r="AD36467" s="3"/>
    </row>
    <row r="36468" spans="1:30" s="9" customFormat="1" ht="22.5" customHeight="1" x14ac:dyDescent="0.3">
      <c r="A36468" s="25">
        <f>Fre.!H36469</f>
        <v>145.82840969097833</v>
      </c>
      <c r="B36468" s="2"/>
      <c r="C36468" s="2"/>
      <c r="D36468" s="2"/>
      <c r="E36468" s="2"/>
      <c r="F36468" s="2"/>
      <c r="G36468" s="2"/>
      <c r="H36468" s="2"/>
      <c r="I36468" s="2"/>
      <c r="J36468" s="2"/>
      <c r="K36468" s="2"/>
      <c r="L36468" s="2"/>
      <c r="M36468" s="2"/>
      <c r="N36468" s="2"/>
      <c r="P36468" s="25">
        <f>Fre.!J36469</f>
        <v>87.497045814587111</v>
      </c>
      <c r="Q36468" s="2"/>
      <c r="R36468" s="2"/>
      <c r="S36468" s="2"/>
      <c r="T36468" s="2"/>
      <c r="U36468" s="2"/>
      <c r="V36468" s="2"/>
      <c r="W36468" s="2"/>
      <c r="X36468" s="2"/>
      <c r="Y36468" s="2"/>
      <c r="Z36468" s="2"/>
      <c r="AA36468" s="2"/>
      <c r="AB36468" s="2"/>
      <c r="AC36468" s="2"/>
      <c r="AD36468" s="3"/>
    </row>
    <row r="36469" spans="1:30" s="9" customFormat="1" ht="22.5" customHeight="1" x14ac:dyDescent="0.3">
      <c r="A36469" s="26">
        <f>Fre.!H36470</f>
        <v>140.46887295066404</v>
      </c>
      <c r="B36469" s="2"/>
      <c r="C36469" s="2"/>
      <c r="D36469" s="2"/>
      <c r="E36469" s="2"/>
      <c r="F36469" s="2"/>
      <c r="G36469" s="2"/>
      <c r="H36469" s="2"/>
      <c r="I36469" s="2"/>
      <c r="J36469" s="2"/>
      <c r="K36469" s="2"/>
      <c r="L36469" s="2"/>
      <c r="M36469" s="2"/>
      <c r="N36469" s="2"/>
      <c r="P36469" s="26">
        <f>Fre.!J36470</f>
        <v>84.28132377039843</v>
      </c>
      <c r="Q36469" s="2"/>
      <c r="R36469" s="2"/>
      <c r="S36469" s="2"/>
      <c r="T36469" s="2"/>
      <c r="U36469" s="2"/>
      <c r="V36469" s="2"/>
      <c r="W36469" s="2"/>
      <c r="X36469" s="2"/>
      <c r="Y36469" s="2"/>
      <c r="Z36469" s="2"/>
      <c r="AA36469" s="2"/>
      <c r="AB36469" s="2"/>
      <c r="AC36469" s="2"/>
      <c r="AD36469" s="3"/>
    </row>
    <row r="36470" spans="1:30" s="9" customFormat="1" ht="22.5" customHeight="1" x14ac:dyDescent="0.3">
      <c r="A36470" s="25">
        <f>Fre.!H36471</f>
        <v>143.14718228611341</v>
      </c>
      <c r="B36470" s="2"/>
      <c r="C36470" s="2"/>
      <c r="D36470" s="2"/>
      <c r="E36470" s="2"/>
      <c r="F36470" s="2"/>
      <c r="G36470" s="2"/>
      <c r="H36470" s="2"/>
      <c r="I36470" s="2"/>
      <c r="J36470" s="2"/>
      <c r="K36470" s="2"/>
      <c r="L36470" s="2"/>
      <c r="M36470" s="2"/>
      <c r="N36470" s="2"/>
      <c r="P36470" s="25">
        <f>Fre.!J36471</f>
        <v>85.888309371668186</v>
      </c>
      <c r="Q36470" s="2"/>
      <c r="R36470" s="2"/>
      <c r="S36470" s="2"/>
      <c r="T36470" s="2"/>
      <c r="U36470" s="2"/>
      <c r="V36470" s="2"/>
      <c r="W36470" s="2"/>
      <c r="X36470" s="2"/>
      <c r="Y36470" s="2"/>
      <c r="Z36470" s="2"/>
      <c r="AA36470" s="2"/>
      <c r="AB36470" s="2"/>
      <c r="AC36470" s="2"/>
      <c r="AD36470" s="3"/>
    </row>
    <row r="36471" spans="1:30" s="9" customFormat="1" ht="22.5" customHeight="1" x14ac:dyDescent="0.3">
      <c r="A36471" s="26">
        <f>Fre.!H36472</f>
        <v>139.57602910073177</v>
      </c>
      <c r="B36471" s="2"/>
      <c r="C36471" s="2"/>
      <c r="D36471" s="2"/>
      <c r="E36471" s="2"/>
      <c r="F36471" s="2"/>
      <c r="G36471" s="2"/>
      <c r="H36471" s="2"/>
      <c r="I36471" s="2"/>
      <c r="J36471" s="2"/>
      <c r="K36471" s="2"/>
      <c r="L36471" s="2"/>
      <c r="M36471" s="2"/>
      <c r="N36471" s="2"/>
      <c r="P36471" s="26">
        <f>Fre.!J36472</f>
        <v>83.745617460439064</v>
      </c>
      <c r="Q36471" s="2"/>
      <c r="R36471" s="2"/>
      <c r="S36471" s="2"/>
      <c r="T36471" s="2"/>
      <c r="U36471" s="2"/>
      <c r="V36471" s="2"/>
      <c r="W36471" s="2"/>
      <c r="X36471" s="2"/>
      <c r="Y36471" s="2"/>
      <c r="Z36471" s="2"/>
      <c r="AA36471" s="2"/>
      <c r="AB36471" s="2"/>
      <c r="AC36471" s="2"/>
      <c r="AD36471" s="3"/>
    </row>
    <row r="36472" spans="1:30" s="9" customFormat="1" ht="22.5" customHeight="1" x14ac:dyDescent="0.3">
      <c r="A36472" s="25">
        <f>Fre.!H36473</f>
        <v>144.32222601105258</v>
      </c>
      <c r="B36472" s="2"/>
      <c r="C36472" s="2"/>
      <c r="D36472" s="2"/>
      <c r="E36472" s="2"/>
      <c r="F36472" s="2"/>
      <c r="G36472" s="2"/>
      <c r="H36472" s="2"/>
      <c r="I36472" s="2"/>
      <c r="J36472" s="2"/>
      <c r="K36472" s="2"/>
      <c r="L36472" s="2"/>
      <c r="M36472" s="2"/>
      <c r="N36472" s="2"/>
      <c r="P36472" s="25">
        <f>Fre.!J36473</f>
        <v>86.593335606631925</v>
      </c>
      <c r="Q36472" s="2"/>
      <c r="R36472" s="2"/>
      <c r="S36472" s="2"/>
      <c r="T36472" s="2"/>
      <c r="U36472" s="2"/>
      <c r="V36472" s="2"/>
      <c r="W36472" s="2"/>
      <c r="X36472" s="2"/>
      <c r="Y36472" s="2"/>
      <c r="Z36472" s="2"/>
      <c r="AA36472" s="2"/>
      <c r="AB36472" s="2"/>
      <c r="AC36472" s="2"/>
      <c r="AD36472" s="3"/>
    </row>
    <row r="36473" spans="1:30" s="9" customFormat="1" ht="22.5" customHeight="1" x14ac:dyDescent="0.3">
      <c r="A36473" s="26">
        <f>Fre.!H36474</f>
        <v>139.08226709825038</v>
      </c>
      <c r="B36473" s="2"/>
      <c r="C36473" s="2"/>
      <c r="D36473" s="2"/>
      <c r="E36473" s="2"/>
      <c r="F36473" s="2"/>
      <c r="G36473" s="2"/>
      <c r="H36473" s="2"/>
      <c r="I36473" s="2"/>
      <c r="J36473" s="2"/>
      <c r="K36473" s="2"/>
      <c r="L36473" s="2"/>
      <c r="M36473" s="2"/>
      <c r="N36473" s="2"/>
      <c r="P36473" s="26">
        <f>Fre.!J36474</f>
        <v>83.449360258950875</v>
      </c>
      <c r="Q36473" s="2"/>
      <c r="R36473" s="2"/>
      <c r="S36473" s="2"/>
      <c r="T36473" s="2"/>
      <c r="U36473" s="2"/>
      <c r="V36473" s="2"/>
      <c r="W36473" s="2"/>
      <c r="X36473" s="2"/>
      <c r="Y36473" s="2"/>
      <c r="Z36473" s="2"/>
      <c r="AA36473" s="2"/>
      <c r="AB36473" s="2"/>
      <c r="AC36473" s="2"/>
      <c r="AD36473" s="3"/>
    </row>
    <row r="36474" spans="1:30" s="9" customFormat="1" ht="22.5" customHeight="1" x14ac:dyDescent="0.3">
      <c r="A36474" s="25">
        <f>Fre.!H36475</f>
        <v>146.36755164014204</v>
      </c>
      <c r="B36474" s="2"/>
      <c r="C36474" s="2"/>
      <c r="D36474" s="2"/>
      <c r="E36474" s="2"/>
      <c r="F36474" s="2"/>
      <c r="G36474" s="2"/>
      <c r="H36474" s="2"/>
      <c r="I36474" s="2"/>
      <c r="J36474" s="2"/>
      <c r="K36474" s="2"/>
      <c r="L36474" s="2"/>
      <c r="M36474" s="2"/>
      <c r="N36474" s="2"/>
      <c r="P36474" s="25">
        <f>Fre.!J36475</f>
        <v>87.82053098408521</v>
      </c>
      <c r="Q36474" s="2"/>
      <c r="R36474" s="2"/>
      <c r="S36474" s="2"/>
      <c r="T36474" s="2"/>
      <c r="U36474" s="2"/>
      <c r="V36474" s="2"/>
      <c r="W36474" s="2"/>
      <c r="X36474" s="2"/>
      <c r="Y36474" s="2"/>
      <c r="Z36474" s="2"/>
      <c r="AA36474" s="2"/>
      <c r="AB36474" s="2"/>
      <c r="AC36474" s="2"/>
      <c r="AD36474" s="3"/>
    </row>
    <row r="36475" spans="1:30" s="9" customFormat="1" ht="22.5" customHeight="1" x14ac:dyDescent="0.3">
      <c r="A36475" s="26">
        <f>Fre.!H36476</f>
        <v>140.898969052929</v>
      </c>
      <c r="B36475" s="2"/>
      <c r="C36475" s="2"/>
      <c r="D36475" s="2"/>
      <c r="E36475" s="2"/>
      <c r="F36475" s="2"/>
      <c r="G36475" s="2"/>
      <c r="H36475" s="2"/>
      <c r="I36475" s="2"/>
      <c r="J36475" s="2"/>
      <c r="K36475" s="2"/>
      <c r="L36475" s="2"/>
      <c r="M36475" s="2"/>
      <c r="N36475" s="2"/>
      <c r="P36475" s="26">
        <f>Fre.!J36476</f>
        <v>84.539381431757661</v>
      </c>
      <c r="Q36475" s="2"/>
      <c r="R36475" s="2"/>
      <c r="S36475" s="2"/>
      <c r="T36475" s="2"/>
      <c r="U36475" s="2"/>
      <c r="V36475" s="2"/>
      <c r="W36475" s="2"/>
      <c r="X36475" s="2"/>
      <c r="Y36475" s="2"/>
      <c r="Z36475" s="2"/>
      <c r="AA36475" s="2"/>
      <c r="AB36475" s="2"/>
      <c r="AC36475" s="2"/>
      <c r="AD36475" s="3"/>
    </row>
    <row r="36476" spans="1:30" s="9" customFormat="1" ht="22.5" customHeight="1" x14ac:dyDescent="0.3">
      <c r="A36476" s="25">
        <f>Fre.!H36477</f>
        <v>145.77482706434674</v>
      </c>
      <c r="B36476" s="2"/>
      <c r="C36476" s="2"/>
      <c r="D36476" s="2"/>
      <c r="E36476" s="2"/>
      <c r="F36476" s="2"/>
      <c r="G36476" s="2"/>
      <c r="H36476" s="2"/>
      <c r="I36476" s="2"/>
      <c r="J36476" s="2"/>
      <c r="K36476" s="2"/>
      <c r="L36476" s="2"/>
      <c r="M36476" s="2"/>
      <c r="N36476" s="2"/>
      <c r="P36476" s="25">
        <f>Fre.!J36477</f>
        <v>87.464896238608574</v>
      </c>
      <c r="Q36476" s="2"/>
      <c r="R36476" s="2"/>
      <c r="S36476" s="2"/>
      <c r="T36476" s="2"/>
      <c r="U36476" s="2"/>
      <c r="V36476" s="2"/>
      <c r="W36476" s="2"/>
      <c r="X36476" s="2"/>
      <c r="Y36476" s="2"/>
      <c r="Z36476" s="2"/>
      <c r="AA36476" s="2"/>
      <c r="AB36476" s="2"/>
      <c r="AC36476" s="2"/>
      <c r="AD36476" s="3"/>
    </row>
    <row r="36477" spans="1:30" s="9" customFormat="1" ht="22.5" customHeight="1" x14ac:dyDescent="0.3">
      <c r="A36477" s="26">
        <f>Fre.!H36478</f>
        <v>140.41466339360048</v>
      </c>
      <c r="B36477" s="2"/>
      <c r="C36477" s="2"/>
      <c r="D36477" s="2"/>
      <c r="E36477" s="2"/>
      <c r="F36477" s="2"/>
      <c r="G36477" s="2"/>
      <c r="H36477" s="2"/>
      <c r="I36477" s="2"/>
      <c r="J36477" s="2"/>
      <c r="K36477" s="2"/>
      <c r="L36477" s="2"/>
      <c r="M36477" s="2"/>
      <c r="N36477" s="2"/>
      <c r="P36477" s="26">
        <f>Fre.!J36478</f>
        <v>84.248798036160949</v>
      </c>
      <c r="Q36477" s="2"/>
      <c r="R36477" s="2"/>
      <c r="S36477" s="2"/>
      <c r="T36477" s="2"/>
      <c r="U36477" s="2"/>
      <c r="V36477" s="2"/>
      <c r="W36477" s="2"/>
      <c r="X36477" s="2"/>
      <c r="Y36477" s="2"/>
      <c r="Z36477" s="2"/>
      <c r="AA36477" s="2"/>
      <c r="AB36477" s="2"/>
      <c r="AC36477" s="2"/>
      <c r="AD36477" s="3"/>
    </row>
    <row r="36478" spans="1:30" s="9" customFormat="1" ht="22.5" customHeight="1" x14ac:dyDescent="0.3">
      <c r="A36478" s="25">
        <f>Fre.!H36479</f>
        <v>143.0936556998289</v>
      </c>
      <c r="B36478" s="2"/>
      <c r="C36478" s="2"/>
      <c r="D36478" s="2"/>
      <c r="E36478" s="2"/>
      <c r="F36478" s="2"/>
      <c r="G36478" s="2"/>
      <c r="H36478" s="2"/>
      <c r="I36478" s="2"/>
      <c r="J36478" s="2"/>
      <c r="K36478" s="2"/>
      <c r="L36478" s="2"/>
      <c r="M36478" s="2"/>
      <c r="N36478" s="2"/>
      <c r="P36478" s="25">
        <f>Fre.!J36479</f>
        <v>85.85619341989748</v>
      </c>
      <c r="Q36478" s="2"/>
      <c r="R36478" s="2"/>
      <c r="S36478" s="2"/>
      <c r="T36478" s="2"/>
      <c r="U36478" s="2"/>
      <c r="V36478" s="2"/>
      <c r="W36478" s="2"/>
      <c r="X36478" s="2"/>
      <c r="Y36478" s="2"/>
      <c r="Z36478" s="2"/>
      <c r="AA36478" s="2"/>
      <c r="AB36478" s="2"/>
      <c r="AC36478" s="2"/>
      <c r="AD36478" s="3"/>
    </row>
    <row r="36479" spans="1:30" s="9" customFormat="1" ht="22.5" customHeight="1" x14ac:dyDescent="0.3">
      <c r="A36479" s="26">
        <f>Fre.!H36480</f>
        <v>139.44281418038554</v>
      </c>
      <c r="B36479" s="2"/>
      <c r="C36479" s="2"/>
      <c r="D36479" s="2"/>
      <c r="E36479" s="2"/>
      <c r="F36479" s="2"/>
      <c r="G36479" s="2"/>
      <c r="H36479" s="2"/>
      <c r="I36479" s="2"/>
      <c r="J36479" s="2"/>
      <c r="K36479" s="2"/>
      <c r="L36479" s="2"/>
      <c r="M36479" s="2"/>
      <c r="N36479" s="2"/>
      <c r="P36479" s="26">
        <f>Fre.!J36480</f>
        <v>83.665688508231725</v>
      </c>
      <c r="Q36479" s="2"/>
      <c r="R36479" s="2"/>
      <c r="S36479" s="2"/>
      <c r="T36479" s="2"/>
      <c r="U36479" s="2"/>
      <c r="V36479" s="2"/>
      <c r="W36479" s="2"/>
      <c r="X36479" s="2"/>
      <c r="Y36479" s="2"/>
      <c r="Z36479" s="2"/>
      <c r="AA36479" s="2"/>
      <c r="AB36479" s="2"/>
      <c r="AC36479" s="2"/>
      <c r="AD36479" s="3"/>
    </row>
    <row r="36480" spans="1:30" s="9" customFormat="1" ht="22.5" customHeight="1" x14ac:dyDescent="0.3">
      <c r="A36480" s="25">
        <f>Fre.!H36481</f>
        <v>144.18927547476122</v>
      </c>
      <c r="B36480" s="2"/>
      <c r="C36480" s="2"/>
      <c r="D36480" s="2"/>
      <c r="E36480" s="2"/>
      <c r="F36480" s="2"/>
      <c r="G36480" s="2"/>
      <c r="H36480" s="2"/>
      <c r="I36480" s="2"/>
      <c r="J36480" s="2"/>
      <c r="K36480" s="2"/>
      <c r="L36480" s="2"/>
      <c r="M36480" s="2"/>
      <c r="N36480" s="2"/>
      <c r="P36480" s="25">
        <f>Fre.!J36481</f>
        <v>86.513565284857251</v>
      </c>
      <c r="Q36480" s="2"/>
      <c r="R36480" s="2"/>
      <c r="S36480" s="2"/>
      <c r="T36480" s="2"/>
      <c r="U36480" s="2"/>
      <c r="V36480" s="2"/>
      <c r="W36480" s="2"/>
      <c r="X36480" s="2"/>
      <c r="Y36480" s="2"/>
      <c r="Z36480" s="2"/>
      <c r="AA36480" s="2"/>
      <c r="AB36480" s="2"/>
      <c r="AC36480" s="2"/>
      <c r="AD36480" s="3"/>
    </row>
    <row r="36481" spans="1:30" s="9" customFormat="1" ht="22.5" customHeight="1" x14ac:dyDescent="0.3">
      <c r="A36481" s="26">
        <f>Fre.!H36482</f>
        <v>138.94953504022183</v>
      </c>
      <c r="B36481" s="2"/>
      <c r="C36481" s="2"/>
      <c r="D36481" s="2"/>
      <c r="E36481" s="2"/>
      <c r="F36481" s="2"/>
      <c r="G36481" s="2"/>
      <c r="H36481" s="2"/>
      <c r="I36481" s="2"/>
      <c r="J36481" s="2"/>
      <c r="K36481" s="2"/>
      <c r="L36481" s="2"/>
      <c r="M36481" s="2"/>
      <c r="N36481" s="2"/>
      <c r="P36481" s="26">
        <f>Fre.!J36482</f>
        <v>83.369721024133611</v>
      </c>
      <c r="Q36481" s="2"/>
      <c r="R36481" s="2"/>
      <c r="S36481" s="2"/>
      <c r="T36481" s="2"/>
      <c r="U36481" s="2"/>
      <c r="V36481" s="2"/>
      <c r="W36481" s="2"/>
      <c r="X36481" s="2"/>
      <c r="Y36481" s="2"/>
      <c r="Z36481" s="2"/>
      <c r="AA36481" s="2"/>
      <c r="AB36481" s="2"/>
      <c r="AC36481" s="2"/>
      <c r="AD36481" s="3"/>
    </row>
    <row r="36482" spans="1:30" s="9" customFormat="1" ht="22.5" customHeight="1" x14ac:dyDescent="0.3">
      <c r="A36482" s="25">
        <f>Fre.!H36483</f>
        <v>146.84175175886924</v>
      </c>
      <c r="B36482" s="2"/>
      <c r="C36482" s="2"/>
      <c r="D36482" s="2"/>
      <c r="E36482" s="2"/>
      <c r="F36482" s="2"/>
      <c r="G36482" s="2"/>
      <c r="H36482" s="2"/>
      <c r="I36482" s="2"/>
      <c r="J36482" s="2"/>
      <c r="K36482" s="2"/>
      <c r="L36482" s="2"/>
      <c r="M36482" s="2"/>
      <c r="N36482" s="2"/>
      <c r="P36482" s="25">
        <f>Fre.!J36483</f>
        <v>88.105051055321667</v>
      </c>
      <c r="Q36482" s="2"/>
      <c r="R36482" s="2"/>
      <c r="S36482" s="2"/>
      <c r="T36482" s="2"/>
      <c r="U36482" s="2"/>
      <c r="V36482" s="2"/>
      <c r="W36482" s="2"/>
      <c r="X36482" s="2"/>
      <c r="Y36482" s="2"/>
      <c r="Z36482" s="2"/>
      <c r="AA36482" s="2"/>
      <c r="AB36482" s="2"/>
      <c r="AC36482" s="2"/>
      <c r="AD36482" s="3"/>
    </row>
    <row r="36483" spans="1:30" s="9" customFormat="1" ht="22.5" customHeight="1" x14ac:dyDescent="0.3">
      <c r="A36483" s="26">
        <f>Fre.!H36484</f>
        <v>141.36246398770521</v>
      </c>
      <c r="B36483" s="2"/>
      <c r="C36483" s="2"/>
      <c r="D36483" s="2"/>
      <c r="E36483" s="2"/>
      <c r="F36483" s="2"/>
      <c r="G36483" s="2"/>
      <c r="H36483" s="2"/>
      <c r="I36483" s="2"/>
      <c r="J36483" s="2"/>
      <c r="K36483" s="2"/>
      <c r="L36483" s="2"/>
      <c r="M36483" s="2"/>
      <c r="N36483" s="2"/>
      <c r="P36483" s="26">
        <f>Fre.!J36484</f>
        <v>84.817478392623784</v>
      </c>
      <c r="Q36483" s="2"/>
      <c r="R36483" s="2"/>
      <c r="S36483" s="2"/>
      <c r="T36483" s="2"/>
      <c r="U36483" s="2"/>
      <c r="V36483" s="2"/>
      <c r="W36483" s="2"/>
      <c r="X36483" s="2"/>
      <c r="Y36483" s="2"/>
      <c r="Z36483" s="2"/>
      <c r="AA36483" s="2"/>
      <c r="AB36483" s="2"/>
      <c r="AC36483" s="2"/>
      <c r="AD36483" s="3"/>
    </row>
    <row r="36484" spans="1:30" s="9" customFormat="1" ht="22.5" customHeight="1" x14ac:dyDescent="0.3">
      <c r="A36484" s="25">
        <f>Fre.!H36485</f>
        <v>146.25230109901509</v>
      </c>
      <c r="B36484" s="2"/>
      <c r="C36484" s="2"/>
      <c r="D36484" s="2"/>
      <c r="E36484" s="2"/>
      <c r="F36484" s="2"/>
      <c r="G36484" s="2"/>
      <c r="H36484" s="2"/>
      <c r="I36484" s="2"/>
      <c r="J36484" s="2"/>
      <c r="K36484" s="2"/>
      <c r="L36484" s="2"/>
      <c r="M36484" s="2"/>
      <c r="N36484" s="2"/>
      <c r="P36484" s="25">
        <f>Fre.!J36485</f>
        <v>87.751380659409563</v>
      </c>
      <c r="Q36484" s="2"/>
      <c r="R36484" s="2"/>
      <c r="S36484" s="2"/>
      <c r="T36484" s="2"/>
      <c r="U36484" s="2"/>
      <c r="V36484" s="2"/>
      <c r="W36484" s="2"/>
      <c r="X36484" s="2"/>
      <c r="Y36484" s="2"/>
      <c r="Z36484" s="2"/>
      <c r="AA36484" s="2"/>
      <c r="AB36484" s="2"/>
      <c r="AC36484" s="2"/>
      <c r="AD36484" s="3"/>
    </row>
    <row r="36485" spans="1:30" s="9" customFormat="1" ht="22.5" customHeight="1" x14ac:dyDescent="0.3">
      <c r="A36485" s="26">
        <f>Fre.!H36486</f>
        <v>140.87994030047076</v>
      </c>
      <c r="B36485" s="2"/>
      <c r="C36485" s="2"/>
      <c r="D36485" s="2"/>
      <c r="E36485" s="2"/>
      <c r="F36485" s="2"/>
      <c r="G36485" s="2"/>
      <c r="H36485" s="2"/>
      <c r="I36485" s="2"/>
      <c r="J36485" s="2"/>
      <c r="K36485" s="2"/>
      <c r="L36485" s="2"/>
      <c r="M36485" s="2"/>
      <c r="N36485" s="2"/>
      <c r="P36485" s="26">
        <f>Fre.!J36486</f>
        <v>84.527964180283107</v>
      </c>
      <c r="Q36485" s="2"/>
      <c r="R36485" s="2"/>
      <c r="S36485" s="2"/>
      <c r="T36485" s="2"/>
      <c r="U36485" s="2"/>
      <c r="V36485" s="2"/>
      <c r="W36485" s="2"/>
      <c r="X36485" s="2"/>
      <c r="Y36485" s="2"/>
      <c r="Z36485" s="2"/>
      <c r="AA36485" s="2"/>
      <c r="AB36485" s="2"/>
      <c r="AC36485" s="2"/>
      <c r="AD36485" s="3"/>
    </row>
    <row r="36486" spans="1:30" s="9" customFormat="1" ht="22.5" customHeight="1" x14ac:dyDescent="0.3">
      <c r="A36486" s="25">
        <f>Fre.!H36487</f>
        <v>143.56048032177495</v>
      </c>
      <c r="B36486" s="2"/>
      <c r="C36486" s="2"/>
      <c r="D36486" s="2"/>
      <c r="E36486" s="2"/>
      <c r="F36486" s="2"/>
      <c r="G36486" s="2"/>
      <c r="H36486" s="2"/>
      <c r="I36486" s="2"/>
      <c r="J36486" s="2"/>
      <c r="K36486" s="2"/>
      <c r="L36486" s="2"/>
      <c r="M36486" s="2"/>
      <c r="N36486" s="2"/>
      <c r="P36486" s="25">
        <f>Fre.!J36487</f>
        <v>86.136288193065099</v>
      </c>
      <c r="Q36486" s="2"/>
      <c r="R36486" s="2"/>
      <c r="S36486" s="2"/>
      <c r="T36486" s="2"/>
      <c r="U36486" s="2"/>
      <c r="V36486" s="2"/>
      <c r="W36486" s="2"/>
      <c r="X36486" s="2"/>
      <c r="Y36486" s="2"/>
      <c r="Z36486" s="2"/>
      <c r="AA36486" s="2"/>
      <c r="AB36486" s="2"/>
      <c r="AC36486" s="2"/>
      <c r="AD36486" s="3"/>
    </row>
    <row r="36487" spans="1:30" s="9" customFormat="1" ht="22.5" customHeight="1" x14ac:dyDescent="0.3">
      <c r="A36487" s="26">
        <f>Fre.!H36488</f>
        <v>139.9688353052295</v>
      </c>
      <c r="B36487" s="2"/>
      <c r="C36487" s="2"/>
      <c r="D36487" s="2"/>
      <c r="E36487" s="2"/>
      <c r="F36487" s="2"/>
      <c r="G36487" s="2"/>
      <c r="H36487" s="2"/>
      <c r="I36487" s="2"/>
      <c r="J36487" s="2"/>
      <c r="K36487" s="2"/>
      <c r="L36487" s="2"/>
      <c r="M36487" s="2"/>
      <c r="N36487" s="2"/>
      <c r="P36487" s="26">
        <f>Fre.!J36488</f>
        <v>83.981301183137703</v>
      </c>
      <c r="Q36487" s="2"/>
      <c r="R36487" s="2"/>
      <c r="S36487" s="2"/>
      <c r="T36487" s="2"/>
      <c r="U36487" s="2"/>
      <c r="V36487" s="2"/>
      <c r="W36487" s="2"/>
      <c r="X36487" s="2"/>
      <c r="Y36487" s="2"/>
      <c r="Z36487" s="2"/>
      <c r="AA36487" s="2"/>
      <c r="AB36487" s="2"/>
      <c r="AC36487" s="2"/>
      <c r="AD36487" s="3"/>
    </row>
    <row r="36488" spans="1:30" s="9" customFormat="1" ht="22.5" customHeight="1" x14ac:dyDescent="0.3">
      <c r="A36488" s="25">
        <f>Fre.!H36489</f>
        <v>144.72912345699933</v>
      </c>
      <c r="B36488" s="2"/>
      <c r="C36488" s="2"/>
      <c r="D36488" s="2"/>
      <c r="E36488" s="2"/>
      <c r="F36488" s="2"/>
      <c r="G36488" s="2"/>
      <c r="H36488" s="2"/>
      <c r="I36488" s="2"/>
      <c r="J36488" s="2"/>
      <c r="K36488" s="2"/>
      <c r="L36488" s="2"/>
      <c r="M36488" s="2"/>
      <c r="N36488" s="2"/>
      <c r="P36488" s="25">
        <f>Fre.!J36489</f>
        <v>86.837474074199861</v>
      </c>
      <c r="Q36488" s="2"/>
      <c r="R36488" s="2"/>
      <c r="S36488" s="2"/>
      <c r="T36488" s="2"/>
      <c r="U36488" s="2"/>
      <c r="V36488" s="2"/>
      <c r="W36488" s="2"/>
      <c r="X36488" s="2"/>
      <c r="Y36488" s="2"/>
      <c r="Z36488" s="2"/>
      <c r="AA36488" s="2"/>
      <c r="AB36488" s="2"/>
      <c r="AC36488" s="2"/>
      <c r="AD36488" s="3"/>
    </row>
    <row r="36489" spans="1:30" s="9" customFormat="1" ht="22.5" customHeight="1" x14ac:dyDescent="0.3">
      <c r="A36489" s="26">
        <f>Fre.!H36490</f>
        <v>139.47701089903512</v>
      </c>
      <c r="B36489" s="2"/>
      <c r="C36489" s="2"/>
      <c r="D36489" s="2"/>
      <c r="E36489" s="2"/>
      <c r="F36489" s="2"/>
      <c r="G36489" s="2"/>
      <c r="H36489" s="2"/>
      <c r="I36489" s="2"/>
      <c r="J36489" s="2"/>
      <c r="K36489" s="2"/>
      <c r="L36489" s="2"/>
      <c r="M36489" s="2"/>
      <c r="N36489" s="2"/>
      <c r="P36489" s="26">
        <f>Fre.!J36490</f>
        <v>83.686206539421192</v>
      </c>
      <c r="Q36489" s="2"/>
      <c r="R36489" s="2"/>
      <c r="S36489" s="2"/>
      <c r="T36489" s="2"/>
      <c r="U36489" s="2"/>
      <c r="V36489" s="2"/>
      <c r="W36489" s="2"/>
      <c r="X36489" s="2"/>
      <c r="Y36489" s="2"/>
      <c r="Z36489" s="2"/>
      <c r="AA36489" s="2"/>
      <c r="AB36489" s="2"/>
      <c r="AC36489" s="2"/>
      <c r="AD36489" s="3"/>
    </row>
    <row r="36490" spans="1:30" s="9" customFormat="1" ht="22.5" customHeight="1" x14ac:dyDescent="0.3">
      <c r="A36490" s="25">
        <f>Fre.!H36491</f>
        <v>146.77760993435018</v>
      </c>
      <c r="B36490" s="2"/>
      <c r="C36490" s="2"/>
      <c r="D36490" s="2"/>
      <c r="E36490" s="2"/>
      <c r="F36490" s="2"/>
      <c r="G36490" s="2"/>
      <c r="H36490" s="2"/>
      <c r="I36490" s="2"/>
      <c r="J36490" s="2"/>
      <c r="K36490" s="2"/>
      <c r="L36490" s="2"/>
      <c r="M36490" s="2"/>
      <c r="N36490" s="2"/>
      <c r="P36490" s="25">
        <f>Fre.!J36491</f>
        <v>88.066565960610617</v>
      </c>
      <c r="Q36490" s="2"/>
      <c r="R36490" s="2"/>
      <c r="S36490" s="2"/>
      <c r="T36490" s="2"/>
      <c r="U36490" s="2"/>
      <c r="V36490" s="2"/>
      <c r="W36490" s="2"/>
      <c r="X36490" s="2"/>
      <c r="Y36490" s="2"/>
      <c r="Z36490" s="2"/>
      <c r="AA36490" s="2"/>
      <c r="AB36490" s="2"/>
      <c r="AC36490" s="2"/>
      <c r="AD36490" s="3"/>
    </row>
    <row r="36491" spans="1:30" s="9" customFormat="1" ht="22.5" customHeight="1" x14ac:dyDescent="0.3">
      <c r="A36491" s="26">
        <f>Fre.!H36492</f>
        <v>141.29750021587009</v>
      </c>
      <c r="B36491" s="2"/>
      <c r="C36491" s="2"/>
      <c r="D36491" s="2"/>
      <c r="E36491" s="2"/>
      <c r="F36491" s="2"/>
      <c r="G36491" s="2"/>
      <c r="H36491" s="2"/>
      <c r="I36491" s="2"/>
      <c r="J36491" s="2"/>
      <c r="K36491" s="2"/>
      <c r="L36491" s="2"/>
      <c r="M36491" s="2"/>
      <c r="N36491" s="2"/>
      <c r="P36491" s="26">
        <f>Fre.!J36492</f>
        <v>84.778500129522314</v>
      </c>
      <c r="Q36491" s="2"/>
      <c r="R36491" s="2"/>
      <c r="S36491" s="2"/>
      <c r="T36491" s="2"/>
      <c r="U36491" s="2"/>
      <c r="V36491" s="2"/>
      <c r="W36491" s="2"/>
      <c r="X36491" s="2"/>
      <c r="Y36491" s="2"/>
      <c r="Z36491" s="2"/>
      <c r="AA36491" s="2"/>
      <c r="AB36491" s="2"/>
      <c r="AC36491" s="2"/>
      <c r="AD36491" s="3"/>
    </row>
    <row r="36492" spans="1:30" s="9" customFormat="1" ht="22.5" customHeight="1" x14ac:dyDescent="0.3">
      <c r="A36492" s="25">
        <f>Fre.!H36493</f>
        <v>146.18819391395905</v>
      </c>
      <c r="B36492" s="2"/>
      <c r="C36492" s="2"/>
      <c r="D36492" s="2"/>
      <c r="E36492" s="2"/>
      <c r="F36492" s="2"/>
      <c r="G36492" s="2"/>
      <c r="H36492" s="2"/>
      <c r="I36492" s="2"/>
      <c r="J36492" s="2"/>
      <c r="K36492" s="2"/>
      <c r="L36492" s="2"/>
      <c r="M36492" s="2"/>
      <c r="N36492" s="2"/>
      <c r="P36492" s="25">
        <f>Fre.!J36493</f>
        <v>87.712916348376083</v>
      </c>
      <c r="Q36492" s="2"/>
      <c r="R36492" s="2"/>
      <c r="S36492" s="2"/>
      <c r="T36492" s="2"/>
      <c r="U36492" s="2"/>
      <c r="V36492" s="2"/>
      <c r="W36492" s="2"/>
      <c r="X36492" s="2"/>
      <c r="Y36492" s="2"/>
      <c r="Z36492" s="2"/>
      <c r="AA36492" s="2"/>
      <c r="AB36492" s="2"/>
      <c r="AC36492" s="2"/>
      <c r="AD36492" s="3"/>
    </row>
    <row r="36493" spans="1:30" s="9" customFormat="1" ht="22.5" customHeight="1" x14ac:dyDescent="0.3">
      <c r="A36493" s="26">
        <f>Fre.!H36494</f>
        <v>140.81515209720223</v>
      </c>
      <c r="B36493" s="2"/>
      <c r="C36493" s="2"/>
      <c r="D36493" s="2"/>
      <c r="E36493" s="2"/>
      <c r="F36493" s="2"/>
      <c r="G36493" s="2"/>
      <c r="H36493" s="2"/>
      <c r="I36493" s="2"/>
      <c r="J36493" s="2"/>
      <c r="K36493" s="2"/>
      <c r="L36493" s="2"/>
      <c r="M36493" s="2"/>
      <c r="N36493" s="2"/>
      <c r="P36493" s="26">
        <f>Fre.!J36494</f>
        <v>84.489091258321466</v>
      </c>
      <c r="Q36493" s="2"/>
      <c r="R36493" s="2"/>
      <c r="S36493" s="2"/>
      <c r="T36493" s="2"/>
      <c r="U36493" s="2"/>
      <c r="V36493" s="2"/>
      <c r="W36493" s="2"/>
      <c r="X36493" s="2"/>
      <c r="Y36493" s="2"/>
      <c r="Z36493" s="2"/>
      <c r="AA36493" s="2"/>
      <c r="AB36493" s="2"/>
      <c r="AC36493" s="2"/>
      <c r="AD36493" s="3"/>
    </row>
    <row r="36494" spans="1:30" s="9" customFormat="1" ht="22.5" customHeight="1" x14ac:dyDescent="0.3">
      <c r="A36494" s="25">
        <f>Fre.!H36495</f>
        <v>143.49654870528553</v>
      </c>
      <c r="B36494" s="2"/>
      <c r="C36494" s="2"/>
      <c r="D36494" s="2"/>
      <c r="E36494" s="2"/>
      <c r="F36494" s="2"/>
      <c r="G36494" s="2"/>
      <c r="H36494" s="2"/>
      <c r="I36494" s="2"/>
      <c r="J36494" s="2"/>
      <c r="K36494" s="2"/>
      <c r="L36494" s="2"/>
      <c r="M36494" s="2"/>
      <c r="N36494" s="2"/>
      <c r="P36494" s="25">
        <f>Fre.!J36495</f>
        <v>86.09792922317159</v>
      </c>
      <c r="Q36494" s="2"/>
      <c r="R36494" s="2"/>
      <c r="S36494" s="2"/>
      <c r="T36494" s="2"/>
      <c r="U36494" s="2"/>
      <c r="V36494" s="2"/>
      <c r="W36494" s="2"/>
      <c r="X36494" s="2"/>
      <c r="Y36494" s="2"/>
      <c r="Z36494" s="2"/>
      <c r="AA36494" s="2"/>
      <c r="AB36494" s="2"/>
      <c r="AC36494" s="2"/>
      <c r="AD36494" s="3"/>
    </row>
    <row r="36495" spans="1:30" s="9" customFormat="1" ht="22.5" customHeight="1" x14ac:dyDescent="0.3">
      <c r="A36495" s="26">
        <f>Fre.!H36496</f>
        <v>139.77565593889096</v>
      </c>
      <c r="B36495" s="2"/>
      <c r="C36495" s="2"/>
      <c r="D36495" s="2"/>
      <c r="E36495" s="2"/>
      <c r="F36495" s="2"/>
      <c r="G36495" s="2"/>
      <c r="H36495" s="2"/>
      <c r="I36495" s="2"/>
      <c r="J36495" s="2"/>
      <c r="K36495" s="2"/>
      <c r="L36495" s="2"/>
      <c r="M36495" s="2"/>
      <c r="N36495" s="2"/>
      <c r="P36495" s="26">
        <f>Fre.!J36496</f>
        <v>83.865393563334976</v>
      </c>
      <c r="Q36495" s="2"/>
      <c r="R36495" s="2"/>
      <c r="S36495" s="2"/>
      <c r="T36495" s="2"/>
      <c r="U36495" s="2"/>
      <c r="V36495" s="2"/>
      <c r="W36495" s="2"/>
      <c r="X36495" s="2"/>
      <c r="Y36495" s="2"/>
      <c r="Z36495" s="2"/>
      <c r="AA36495" s="2"/>
      <c r="AB36495" s="2"/>
      <c r="AC36495" s="2"/>
      <c r="AD36495" s="3"/>
    </row>
    <row r="36496" spans="1:30" s="9" customFormat="1" ht="22.5" customHeight="1" x14ac:dyDescent="0.3">
      <c r="A36496" s="25">
        <f>Fre.!H36497</f>
        <v>144.53680067744122</v>
      </c>
      <c r="B36496" s="2"/>
      <c r="C36496" s="2"/>
      <c r="D36496" s="2"/>
      <c r="E36496" s="2"/>
      <c r="F36496" s="2"/>
      <c r="G36496" s="2"/>
      <c r="H36496" s="2"/>
      <c r="I36496" s="2"/>
      <c r="J36496" s="2"/>
      <c r="K36496" s="2"/>
      <c r="L36496" s="2"/>
      <c r="M36496" s="2"/>
      <c r="N36496" s="2"/>
      <c r="P36496" s="25">
        <f>Fre.!J36497</f>
        <v>86.722080406465253</v>
      </c>
      <c r="Q36496" s="2"/>
      <c r="R36496" s="2"/>
      <c r="S36496" s="2"/>
      <c r="T36496" s="2"/>
      <c r="U36496" s="2"/>
      <c r="V36496" s="2"/>
      <c r="W36496" s="2"/>
      <c r="X36496" s="2"/>
      <c r="Y36496" s="2"/>
      <c r="Z36496" s="2"/>
      <c r="AA36496" s="2"/>
      <c r="AB36496" s="2"/>
      <c r="AC36496" s="2"/>
      <c r="AD36496" s="3"/>
    </row>
    <row r="36497" spans="1:30" s="9" customFormat="1" ht="22.5" customHeight="1" x14ac:dyDescent="0.3">
      <c r="A36497" s="26">
        <f>Fre.!H36498</f>
        <v>139.28467679074694</v>
      </c>
      <c r="B36497" s="2"/>
      <c r="C36497" s="2"/>
      <c r="D36497" s="2"/>
      <c r="E36497" s="2"/>
      <c r="F36497" s="2"/>
      <c r="G36497" s="2"/>
      <c r="H36497" s="2"/>
      <c r="I36497" s="2"/>
      <c r="J36497" s="2"/>
      <c r="K36497" s="2"/>
      <c r="L36497" s="2"/>
      <c r="M36497" s="2"/>
      <c r="N36497" s="2"/>
      <c r="P36497" s="26">
        <f>Fre.!J36498</f>
        <v>83.570806074448427</v>
      </c>
      <c r="Q36497" s="2"/>
      <c r="R36497" s="2"/>
      <c r="S36497" s="2"/>
      <c r="T36497" s="2"/>
      <c r="U36497" s="2"/>
      <c r="V36497" s="2"/>
      <c r="W36497" s="2"/>
      <c r="X36497" s="2"/>
      <c r="Y36497" s="2"/>
      <c r="Z36497" s="2"/>
      <c r="AA36497" s="2"/>
      <c r="AB36497" s="2"/>
      <c r="AC36497" s="2"/>
      <c r="AD36497" s="3"/>
    </row>
    <row r="36498" spans="1:30" s="9" customFormat="1" ht="22.5" customHeight="1" x14ac:dyDescent="0.3">
      <c r="A36498" s="25">
        <f>Fre.!H36499</f>
        <v>146.28536118155779</v>
      </c>
      <c r="B36498" s="2"/>
      <c r="C36498" s="2"/>
      <c r="D36498" s="2"/>
      <c r="E36498" s="2"/>
      <c r="F36498" s="2"/>
      <c r="G36498" s="2"/>
      <c r="H36498" s="2"/>
      <c r="I36498" s="2"/>
      <c r="J36498" s="2"/>
      <c r="K36498" s="2"/>
      <c r="L36498" s="2"/>
      <c r="M36498" s="2"/>
      <c r="N36498" s="2"/>
      <c r="P36498" s="25">
        <f>Fre.!J36499</f>
        <v>87.771216708935057</v>
      </c>
      <c r="Q36498" s="2"/>
      <c r="R36498" s="2"/>
      <c r="S36498" s="2"/>
      <c r="T36498" s="2"/>
      <c r="U36498" s="2"/>
      <c r="V36498" s="2"/>
      <c r="W36498" s="2"/>
      <c r="X36498" s="2"/>
      <c r="Y36498" s="2"/>
      <c r="Z36498" s="2"/>
      <c r="AA36498" s="2"/>
      <c r="AB36498" s="2"/>
      <c r="AC36498" s="2"/>
      <c r="AD36498" s="3"/>
    </row>
    <row r="36499" spans="1:30" s="9" customFormat="1" ht="22.5" customHeight="1" x14ac:dyDescent="0.3">
      <c r="A36499" s="26">
        <f>Fre.!H36500</f>
        <v>140.81322167784404</v>
      </c>
      <c r="B36499" s="2"/>
      <c r="C36499" s="2"/>
      <c r="D36499" s="2"/>
      <c r="E36499" s="2"/>
      <c r="F36499" s="2"/>
      <c r="G36499" s="2"/>
      <c r="H36499" s="2"/>
      <c r="I36499" s="2"/>
      <c r="J36499" s="2"/>
      <c r="K36499" s="2"/>
      <c r="L36499" s="2"/>
      <c r="M36499" s="2"/>
      <c r="N36499" s="2"/>
      <c r="P36499" s="26">
        <f>Fre.!J36500</f>
        <v>84.487933006706953</v>
      </c>
      <c r="Q36499" s="2"/>
      <c r="R36499" s="2"/>
      <c r="S36499" s="2"/>
      <c r="T36499" s="2"/>
      <c r="U36499" s="2"/>
      <c r="V36499" s="2"/>
      <c r="W36499" s="2"/>
      <c r="X36499" s="2"/>
      <c r="Y36499" s="2"/>
      <c r="Z36499" s="2"/>
      <c r="AA36499" s="2"/>
      <c r="AB36499" s="2"/>
      <c r="AC36499" s="2"/>
      <c r="AD36499" s="3"/>
    </row>
    <row r="36500" spans="1:30" s="9" customFormat="1" ht="22.5" customHeight="1" x14ac:dyDescent="0.3">
      <c r="A36500" s="25">
        <f>Fre.!H36501</f>
        <v>145.69842048170938</v>
      </c>
      <c r="B36500" s="2"/>
      <c r="C36500" s="2"/>
      <c r="D36500" s="2"/>
      <c r="E36500" s="2"/>
      <c r="F36500" s="2"/>
      <c r="G36500" s="2"/>
      <c r="H36500" s="2"/>
      <c r="I36500" s="2"/>
      <c r="J36500" s="2"/>
      <c r="K36500" s="2"/>
      <c r="L36500" s="2"/>
      <c r="M36500" s="2"/>
      <c r="N36500" s="2"/>
      <c r="P36500" s="25">
        <f>Fre.!J36501</f>
        <v>87.419052289025771</v>
      </c>
      <c r="Q36500" s="2"/>
      <c r="R36500" s="2"/>
      <c r="S36500" s="2"/>
      <c r="T36500" s="2"/>
      <c r="U36500" s="2"/>
      <c r="V36500" s="2"/>
      <c r="W36500" s="2"/>
      <c r="X36500" s="2"/>
      <c r="Y36500" s="2"/>
      <c r="Z36500" s="2"/>
      <c r="AA36500" s="2"/>
      <c r="AB36500" s="2"/>
      <c r="AC36500" s="2"/>
      <c r="AD36500" s="3"/>
    </row>
    <row r="36501" spans="1:30" s="9" customFormat="1" ht="22.5" customHeight="1" x14ac:dyDescent="0.3">
      <c r="A36501" s="26">
        <f>Fre.!H36502</f>
        <v>140.33091450432207</v>
      </c>
      <c r="B36501" s="2"/>
      <c r="C36501" s="2"/>
      <c r="D36501" s="2"/>
      <c r="E36501" s="2"/>
      <c r="F36501" s="2"/>
      <c r="G36501" s="2"/>
      <c r="H36501" s="2"/>
      <c r="I36501" s="2"/>
      <c r="J36501" s="2"/>
      <c r="K36501" s="2"/>
      <c r="L36501" s="2"/>
      <c r="M36501" s="2"/>
      <c r="N36501" s="2"/>
      <c r="P36501" s="26">
        <f>Fre.!J36502</f>
        <v>84.198548702593882</v>
      </c>
      <c r="Q36501" s="2"/>
      <c r="R36501" s="2"/>
      <c r="S36501" s="2"/>
      <c r="T36501" s="2"/>
      <c r="U36501" s="2"/>
      <c r="V36501" s="2"/>
      <c r="W36501" s="2"/>
      <c r="X36501" s="2"/>
      <c r="Y36501" s="2"/>
      <c r="Z36501" s="2"/>
      <c r="AA36501" s="2"/>
      <c r="AB36501" s="2"/>
      <c r="AC36501" s="2"/>
      <c r="AD36501" s="3"/>
    </row>
    <row r="36502" spans="1:30" s="9" customFormat="1" ht="22.5" customHeight="1" x14ac:dyDescent="0.3">
      <c r="A36502" s="25">
        <f>Fre.!H36503</f>
        <v>143.01205625782765</v>
      </c>
      <c r="B36502" s="2"/>
      <c r="C36502" s="2"/>
      <c r="D36502" s="2"/>
      <c r="E36502" s="2"/>
      <c r="F36502" s="2"/>
      <c r="G36502" s="2"/>
      <c r="H36502" s="2"/>
      <c r="I36502" s="2"/>
      <c r="J36502" s="2"/>
      <c r="K36502" s="2"/>
      <c r="L36502" s="2"/>
      <c r="M36502" s="2"/>
      <c r="N36502" s="2"/>
      <c r="P36502" s="25">
        <f>Fre.!J36503</f>
        <v>85.807233754696838</v>
      </c>
      <c r="Q36502" s="2"/>
      <c r="R36502" s="2"/>
      <c r="S36502" s="2"/>
      <c r="T36502" s="2"/>
      <c r="U36502" s="2"/>
      <c r="V36502" s="2"/>
      <c r="W36502" s="2"/>
      <c r="X36502" s="2"/>
      <c r="Y36502" s="2"/>
      <c r="Z36502" s="2"/>
      <c r="AA36502" s="2"/>
      <c r="AB36502" s="2"/>
      <c r="AC36502" s="2"/>
      <c r="AD36502" s="3"/>
    </row>
    <row r="36503" spans="1:30" s="9" customFormat="1" ht="22.5" customHeight="1" x14ac:dyDescent="0.3">
      <c r="A36503" s="26">
        <f>Fre.!H36504</f>
        <v>139.42286872994808</v>
      </c>
      <c r="B36503" s="2"/>
      <c r="C36503" s="2"/>
      <c r="D36503" s="2"/>
      <c r="E36503" s="2"/>
      <c r="F36503" s="2"/>
      <c r="G36503" s="2"/>
      <c r="H36503" s="2"/>
      <c r="I36503" s="2"/>
      <c r="J36503" s="2"/>
      <c r="K36503" s="2"/>
      <c r="L36503" s="2"/>
      <c r="M36503" s="2"/>
      <c r="N36503" s="2"/>
      <c r="P36503" s="26">
        <f>Fre.!J36504</f>
        <v>83.653721237969236</v>
      </c>
      <c r="Q36503" s="2"/>
      <c r="R36503" s="2"/>
      <c r="S36503" s="2"/>
      <c r="T36503" s="2"/>
      <c r="U36503" s="2"/>
      <c r="V36503" s="2"/>
      <c r="W36503" s="2"/>
      <c r="X36503" s="2"/>
      <c r="Y36503" s="2"/>
      <c r="Z36503" s="2"/>
      <c r="AA36503" s="2"/>
      <c r="AB36503" s="2"/>
      <c r="AC36503" s="2"/>
      <c r="AD36503" s="3"/>
    </row>
    <row r="36504" spans="1:30" s="9" customFormat="1" ht="22.5" customHeight="1" x14ac:dyDescent="0.3">
      <c r="A36504" s="25">
        <f>Fre.!H36505</f>
        <v>144.17874139194981</v>
      </c>
      <c r="B36504" s="2"/>
      <c r="C36504" s="2"/>
      <c r="D36504" s="2"/>
      <c r="E36504" s="2"/>
      <c r="F36504" s="2"/>
      <c r="G36504" s="2"/>
      <c r="H36504" s="2"/>
      <c r="I36504" s="2"/>
      <c r="J36504" s="2"/>
      <c r="K36504" s="2"/>
      <c r="L36504" s="2"/>
      <c r="M36504" s="2"/>
      <c r="N36504" s="2"/>
      <c r="P36504" s="25">
        <f>Fre.!J36505</f>
        <v>86.507244835169885</v>
      </c>
      <c r="Q36504" s="2"/>
      <c r="R36504" s="2"/>
      <c r="S36504" s="2"/>
      <c r="T36504" s="2"/>
      <c r="U36504" s="2"/>
      <c r="V36504" s="2"/>
      <c r="W36504" s="2"/>
      <c r="X36504" s="2"/>
      <c r="Y36504" s="2"/>
      <c r="Z36504" s="2"/>
      <c r="AA36504" s="2"/>
      <c r="AB36504" s="2"/>
      <c r="AC36504" s="2"/>
      <c r="AD36504" s="3"/>
    </row>
    <row r="36505" spans="1:30" s="9" customFormat="1" ht="22.5" customHeight="1" x14ac:dyDescent="0.3">
      <c r="A36505" s="26">
        <f>Fre.!H36506</f>
        <v>138.9312081788519</v>
      </c>
      <c r="B36505" s="2"/>
      <c r="C36505" s="2"/>
      <c r="D36505" s="2"/>
      <c r="E36505" s="2"/>
      <c r="F36505" s="2"/>
      <c r="G36505" s="2"/>
      <c r="H36505" s="2"/>
      <c r="I36505" s="2"/>
      <c r="J36505" s="2"/>
      <c r="K36505" s="2"/>
      <c r="L36505" s="2"/>
      <c r="M36505" s="2"/>
      <c r="N36505" s="2"/>
      <c r="P36505" s="26">
        <f>Fre.!J36506</f>
        <v>83.358724907311398</v>
      </c>
      <c r="Q36505" s="2"/>
      <c r="R36505" s="2"/>
      <c r="S36505" s="2"/>
      <c r="T36505" s="2"/>
      <c r="U36505" s="2"/>
      <c r="V36505" s="2"/>
      <c r="W36505" s="2"/>
      <c r="X36505" s="2"/>
      <c r="Y36505" s="2"/>
      <c r="Z36505" s="2"/>
      <c r="AA36505" s="2"/>
      <c r="AB36505" s="2"/>
      <c r="AC36505" s="2"/>
      <c r="AD36505" s="3"/>
    </row>
    <row r="36506" spans="1:30" s="9" customFormat="1" ht="22.5" customHeight="1" x14ac:dyDescent="0.3">
      <c r="A36506" s="25">
        <f>Fre.!H36507</f>
        <v>146.23400715899714</v>
      </c>
      <c r="B36506" s="2"/>
      <c r="C36506" s="2"/>
      <c r="D36506" s="2"/>
      <c r="E36506" s="2"/>
      <c r="F36506" s="2"/>
      <c r="G36506" s="2"/>
      <c r="H36506" s="2"/>
      <c r="I36506" s="2"/>
      <c r="J36506" s="2"/>
      <c r="K36506" s="2"/>
      <c r="L36506" s="2"/>
      <c r="M36506" s="2"/>
      <c r="N36506" s="2"/>
      <c r="P36506" s="25">
        <f>Fre.!J36507</f>
        <v>87.740404295398676</v>
      </c>
      <c r="Q36506" s="2"/>
      <c r="R36506" s="2"/>
      <c r="S36506" s="2"/>
      <c r="T36506" s="2"/>
      <c r="U36506" s="2"/>
      <c r="V36506" s="2"/>
      <c r="W36506" s="2"/>
      <c r="X36506" s="2"/>
      <c r="Y36506" s="2"/>
      <c r="Z36506" s="2"/>
      <c r="AA36506" s="2"/>
      <c r="AB36506" s="2"/>
      <c r="AC36506" s="2"/>
      <c r="AD36506" s="3"/>
    </row>
    <row r="36507" spans="1:30" s="9" customFormat="1" ht="22.5" customHeight="1" x14ac:dyDescent="0.3">
      <c r="A36507" s="26">
        <f>Fre.!H36508</f>
        <v>140.76109870677968</v>
      </c>
      <c r="B36507" s="2"/>
      <c r="C36507" s="2"/>
      <c r="D36507" s="2"/>
      <c r="E36507" s="2"/>
      <c r="F36507" s="2"/>
      <c r="G36507" s="2"/>
      <c r="H36507" s="2"/>
      <c r="I36507" s="2"/>
      <c r="J36507" s="2"/>
      <c r="K36507" s="2"/>
      <c r="L36507" s="2"/>
      <c r="M36507" s="2"/>
      <c r="N36507" s="2"/>
      <c r="P36507" s="26">
        <f>Fre.!J36508</f>
        <v>84.456659224067934</v>
      </c>
      <c r="Q36507" s="2"/>
      <c r="R36507" s="2"/>
      <c r="S36507" s="2"/>
      <c r="T36507" s="2"/>
      <c r="U36507" s="2"/>
      <c r="V36507" s="2"/>
      <c r="W36507" s="2"/>
      <c r="X36507" s="2"/>
      <c r="Y36507" s="2"/>
      <c r="Z36507" s="2"/>
      <c r="AA36507" s="2"/>
      <c r="AB36507" s="2"/>
      <c r="AC36507" s="2"/>
      <c r="AD36507" s="3"/>
    </row>
    <row r="36508" spans="1:30" s="9" customFormat="1" ht="22.5" customHeight="1" x14ac:dyDescent="0.3">
      <c r="A36508" s="25">
        <f>Fre.!H36509</f>
        <v>145.64708043647607</v>
      </c>
      <c r="B36508" s="2"/>
      <c r="C36508" s="2"/>
      <c r="D36508" s="2"/>
      <c r="E36508" s="2"/>
      <c r="F36508" s="2"/>
      <c r="G36508" s="2"/>
      <c r="H36508" s="2"/>
      <c r="I36508" s="2"/>
      <c r="J36508" s="2"/>
      <c r="K36508" s="2"/>
      <c r="L36508" s="2"/>
      <c r="M36508" s="2"/>
      <c r="N36508" s="2"/>
      <c r="P36508" s="25">
        <f>Fre.!J36509</f>
        <v>87.388248261885636</v>
      </c>
      <c r="Q36508" s="2"/>
      <c r="R36508" s="2"/>
      <c r="S36508" s="2"/>
      <c r="T36508" s="2"/>
      <c r="U36508" s="2"/>
      <c r="V36508" s="2"/>
      <c r="W36508" s="2"/>
      <c r="X36508" s="2"/>
      <c r="Y36508" s="2"/>
      <c r="Z36508" s="2"/>
      <c r="AA36508" s="2"/>
      <c r="AB36508" s="2"/>
      <c r="AC36508" s="2"/>
      <c r="AD36508" s="3"/>
    </row>
    <row r="36509" spans="1:30" s="9" customFormat="1" ht="22.5" customHeight="1" x14ac:dyDescent="0.3">
      <c r="A36509" s="26">
        <f>Fre.!H36510</f>
        <v>140.27886237671464</v>
      </c>
      <c r="B36509" s="2"/>
      <c r="C36509" s="2"/>
      <c r="D36509" s="2"/>
      <c r="E36509" s="2"/>
      <c r="F36509" s="2"/>
      <c r="G36509" s="2"/>
      <c r="H36509" s="2"/>
      <c r="I36509" s="2"/>
      <c r="J36509" s="2"/>
      <c r="K36509" s="2"/>
      <c r="L36509" s="2"/>
      <c r="M36509" s="2"/>
      <c r="N36509" s="2"/>
      <c r="P36509" s="26">
        <f>Fre.!J36510</f>
        <v>84.167317426028774</v>
      </c>
      <c r="Q36509" s="2"/>
      <c r="R36509" s="2"/>
      <c r="S36509" s="2"/>
      <c r="T36509" s="2"/>
      <c r="U36509" s="2"/>
      <c r="V36509" s="2"/>
      <c r="W36509" s="2"/>
      <c r="X36509" s="2"/>
      <c r="Y36509" s="2"/>
      <c r="Z36509" s="2"/>
      <c r="AA36509" s="2"/>
      <c r="AB36509" s="2"/>
      <c r="AC36509" s="2"/>
      <c r="AD36509" s="3"/>
    </row>
    <row r="36510" spans="1:30" s="9" customFormat="1" ht="22.5" customHeight="1" x14ac:dyDescent="0.3">
      <c r="A36510" s="25">
        <f>Fre.!H36511</f>
        <v>142.96078705605126</v>
      </c>
      <c r="B36510" s="2"/>
      <c r="C36510" s="2"/>
      <c r="D36510" s="2"/>
      <c r="E36510" s="2"/>
      <c r="F36510" s="2"/>
      <c r="G36510" s="2"/>
      <c r="H36510" s="2"/>
      <c r="I36510" s="2"/>
      <c r="J36510" s="2"/>
      <c r="K36510" s="2"/>
      <c r="L36510" s="2"/>
      <c r="M36510" s="2"/>
      <c r="N36510" s="2"/>
      <c r="P36510" s="25">
        <f>Fre.!J36511</f>
        <v>85.776472233630642</v>
      </c>
      <c r="Q36510" s="2"/>
      <c r="R36510" s="2"/>
      <c r="S36510" s="2"/>
      <c r="T36510" s="2"/>
      <c r="U36510" s="2"/>
      <c r="V36510" s="2"/>
      <c r="W36510" s="2"/>
      <c r="X36510" s="2"/>
      <c r="Y36510" s="2"/>
      <c r="Z36510" s="2"/>
      <c r="AA36510" s="2"/>
      <c r="AB36510" s="2"/>
      <c r="AC36510" s="2"/>
      <c r="AD36510" s="3"/>
    </row>
    <row r="36511" spans="1:30" s="9" customFormat="1" ht="22.5" customHeight="1" x14ac:dyDescent="0.3">
      <c r="A36511" s="26">
        <f>Fre.!H36512</f>
        <v>139.42600370465865</v>
      </c>
      <c r="B36511" s="2"/>
      <c r="C36511" s="2"/>
      <c r="D36511" s="2"/>
      <c r="E36511" s="2"/>
      <c r="F36511" s="2"/>
      <c r="G36511" s="2"/>
      <c r="H36511" s="2"/>
      <c r="I36511" s="2"/>
      <c r="J36511" s="2"/>
      <c r="K36511" s="2"/>
      <c r="L36511" s="2"/>
      <c r="M36511" s="2"/>
      <c r="N36511" s="2"/>
      <c r="P36511" s="26">
        <f>Fre.!J36512</f>
        <v>83.655602222795181</v>
      </c>
      <c r="Q36511" s="2"/>
      <c r="R36511" s="2"/>
      <c r="S36511" s="2"/>
      <c r="T36511" s="2"/>
      <c r="U36511" s="2"/>
      <c r="V36511" s="2"/>
      <c r="W36511" s="2"/>
      <c r="X36511" s="2"/>
      <c r="Y36511" s="2"/>
      <c r="Z36511" s="2"/>
      <c r="AA36511" s="2"/>
      <c r="AB36511" s="2"/>
      <c r="AC36511" s="2"/>
      <c r="AD36511" s="3"/>
    </row>
    <row r="36512" spans="1:30" s="9" customFormat="1" ht="22.5" customHeight="1" x14ac:dyDescent="0.3">
      <c r="A36512" s="25">
        <f>Fre.!H36513</f>
        <v>144.18265929249017</v>
      </c>
      <c r="B36512" s="2"/>
      <c r="C36512" s="2"/>
      <c r="D36512" s="2"/>
      <c r="E36512" s="2"/>
      <c r="F36512" s="2"/>
      <c r="G36512" s="2"/>
      <c r="H36512" s="2"/>
      <c r="I36512" s="2"/>
      <c r="J36512" s="2"/>
      <c r="K36512" s="2"/>
      <c r="L36512" s="2"/>
      <c r="M36512" s="2"/>
      <c r="N36512" s="2"/>
      <c r="P36512" s="25">
        <f>Fre.!J36513</f>
        <v>86.509595575494743</v>
      </c>
      <c r="Q36512" s="2"/>
      <c r="R36512" s="2"/>
      <c r="S36512" s="2"/>
      <c r="T36512" s="2"/>
      <c r="U36512" s="2"/>
      <c r="V36512" s="2"/>
      <c r="W36512" s="2"/>
      <c r="X36512" s="2"/>
      <c r="Y36512" s="2"/>
      <c r="Z36512" s="2"/>
      <c r="AA36512" s="2"/>
      <c r="AB36512" s="2"/>
      <c r="AC36512" s="2"/>
      <c r="AD36512" s="3"/>
    </row>
    <row r="36513" spans="1:30" s="9" customFormat="1" ht="22.5" customHeight="1" x14ac:dyDescent="0.3">
      <c r="A36513" s="26">
        <f>Fre.!H36514</f>
        <v>138.93334641115464</v>
      </c>
      <c r="B36513" s="2"/>
      <c r="C36513" s="2"/>
      <c r="D36513" s="2"/>
      <c r="E36513" s="2"/>
      <c r="F36513" s="2"/>
      <c r="G36513" s="2"/>
      <c r="H36513" s="2"/>
      <c r="I36513" s="2"/>
      <c r="J36513" s="2"/>
      <c r="K36513" s="2"/>
      <c r="L36513" s="2"/>
      <c r="M36513" s="2"/>
      <c r="N36513" s="2"/>
      <c r="P36513" s="26">
        <f>Fre.!J36514</f>
        <v>83.360007846693165</v>
      </c>
      <c r="Q36513" s="2"/>
      <c r="R36513" s="2"/>
      <c r="S36513" s="2"/>
      <c r="T36513" s="2"/>
      <c r="U36513" s="2"/>
      <c r="V36513" s="2"/>
      <c r="W36513" s="2"/>
      <c r="X36513" s="2"/>
      <c r="Y36513" s="2"/>
      <c r="Z36513" s="2"/>
      <c r="AA36513" s="2"/>
      <c r="AB36513" s="2"/>
      <c r="AC36513" s="2"/>
      <c r="AD36513" s="3"/>
    </row>
    <row r="36514" spans="1:30" s="9" customFormat="1" ht="22.5" customHeight="1" x14ac:dyDescent="0.3">
      <c r="A36514" s="25">
        <f>Fre.!H36515</f>
        <v>146.83291172812034</v>
      </c>
      <c r="B36514" s="2"/>
      <c r="C36514" s="2"/>
      <c r="D36514" s="2"/>
      <c r="E36514" s="2"/>
      <c r="F36514" s="2"/>
      <c r="G36514" s="2"/>
      <c r="H36514" s="2"/>
      <c r="I36514" s="2"/>
      <c r="J36514" s="2"/>
      <c r="K36514" s="2"/>
      <c r="L36514" s="2"/>
      <c r="M36514" s="2"/>
      <c r="N36514" s="2"/>
      <c r="P36514" s="25">
        <f>Fre.!J36515</f>
        <v>88.09974703687287</v>
      </c>
      <c r="Q36514" s="2"/>
      <c r="R36514" s="2"/>
      <c r="S36514" s="2"/>
      <c r="T36514" s="2"/>
      <c r="U36514" s="2"/>
      <c r="V36514" s="2"/>
      <c r="W36514" s="2"/>
      <c r="X36514" s="2"/>
      <c r="Y36514" s="2"/>
      <c r="Z36514" s="2"/>
      <c r="AA36514" s="2"/>
      <c r="AB36514" s="2"/>
      <c r="AC36514" s="2"/>
      <c r="AD36514" s="3"/>
    </row>
    <row r="36515" spans="1:30" s="9" customFormat="1" ht="22.5" customHeight="1" x14ac:dyDescent="0.3">
      <c r="A36515" s="26">
        <f>Fre.!H36516</f>
        <v>141.35939212996013</v>
      </c>
      <c r="B36515" s="2"/>
      <c r="C36515" s="2"/>
      <c r="D36515" s="2"/>
      <c r="E36515" s="2"/>
      <c r="F36515" s="2"/>
      <c r="G36515" s="2"/>
      <c r="H36515" s="2"/>
      <c r="I36515" s="2"/>
      <c r="J36515" s="2"/>
      <c r="K36515" s="2"/>
      <c r="L36515" s="2"/>
      <c r="M36515" s="2"/>
      <c r="N36515" s="2"/>
      <c r="P36515" s="26">
        <f>Fre.!J36516</f>
        <v>84.815635277976753</v>
      </c>
      <c r="Q36515" s="2"/>
      <c r="R36515" s="2"/>
      <c r="S36515" s="2"/>
      <c r="T36515" s="2"/>
      <c r="U36515" s="2"/>
      <c r="V36515" s="2"/>
      <c r="W36515" s="2"/>
      <c r="X36515" s="2"/>
      <c r="Y36515" s="2"/>
      <c r="Z36515" s="2"/>
      <c r="AA36515" s="2"/>
      <c r="AB36515" s="2"/>
      <c r="AC36515" s="2"/>
      <c r="AD36515" s="3"/>
    </row>
    <row r="36516" spans="1:30" s="9" customFormat="1" ht="22.5" customHeight="1" x14ac:dyDescent="0.3">
      <c r="A36516" s="25">
        <f>Fre.!H36517</f>
        <v>146.24662613838387</v>
      </c>
      <c r="B36516" s="2"/>
      <c r="C36516" s="2"/>
      <c r="D36516" s="2"/>
      <c r="E36516" s="2"/>
      <c r="F36516" s="2"/>
      <c r="G36516" s="2"/>
      <c r="H36516" s="2"/>
      <c r="I36516" s="2"/>
      <c r="J36516" s="2"/>
      <c r="K36516" s="2"/>
      <c r="L36516" s="2"/>
      <c r="M36516" s="2"/>
      <c r="N36516" s="2"/>
      <c r="P36516" s="25">
        <f>Fre.!J36517</f>
        <v>87.747975683030461</v>
      </c>
      <c r="Q36516" s="2"/>
      <c r="R36516" s="2"/>
      <c r="S36516" s="2"/>
      <c r="T36516" s="2"/>
      <c r="U36516" s="2"/>
      <c r="V36516" s="2"/>
      <c r="W36516" s="2"/>
      <c r="X36516" s="2"/>
      <c r="Y36516" s="2"/>
      <c r="Z36516" s="2"/>
      <c r="AA36516" s="2"/>
      <c r="AB36516" s="2"/>
      <c r="AC36516" s="2"/>
      <c r="AD36516" s="3"/>
    </row>
    <row r="36517" spans="1:30" s="9" customFormat="1" ht="22.5" customHeight="1" x14ac:dyDescent="0.3">
      <c r="A36517" s="26">
        <f>Fre.!H36518</f>
        <v>140.87737714173525</v>
      </c>
      <c r="B36517" s="2"/>
      <c r="C36517" s="2"/>
      <c r="D36517" s="2"/>
      <c r="E36517" s="2"/>
      <c r="F36517" s="2"/>
      <c r="G36517" s="2"/>
      <c r="H36517" s="2"/>
      <c r="I36517" s="2"/>
      <c r="J36517" s="2"/>
      <c r="K36517" s="2"/>
      <c r="L36517" s="2"/>
      <c r="M36517" s="2"/>
      <c r="N36517" s="2"/>
      <c r="P36517" s="26">
        <f>Fre.!J36518</f>
        <v>84.526426285041808</v>
      </c>
      <c r="Q36517" s="2"/>
      <c r="R36517" s="2"/>
      <c r="S36517" s="2"/>
      <c r="T36517" s="2"/>
      <c r="U36517" s="2"/>
      <c r="V36517" s="2"/>
      <c r="W36517" s="2"/>
      <c r="X36517" s="2"/>
      <c r="Y36517" s="2"/>
      <c r="Z36517" s="2"/>
      <c r="AA36517" s="2"/>
      <c r="AB36517" s="2"/>
      <c r="AC36517" s="2"/>
      <c r="AD36517" s="3"/>
    </row>
    <row r="36518" spans="1:30" s="9" customFormat="1" ht="22.5" customHeight="1" x14ac:dyDescent="0.3">
      <c r="A36518" s="25">
        <f>Fre.!H36519</f>
        <v>143.5568298852771</v>
      </c>
      <c r="B36518" s="2"/>
      <c r="C36518" s="2"/>
      <c r="D36518" s="2"/>
      <c r="E36518" s="2"/>
      <c r="F36518" s="2"/>
      <c r="G36518" s="2"/>
      <c r="H36518" s="2"/>
      <c r="I36518" s="2"/>
      <c r="J36518" s="2"/>
      <c r="K36518" s="2"/>
      <c r="L36518" s="2"/>
      <c r="M36518" s="2"/>
      <c r="N36518" s="2"/>
      <c r="P36518" s="25">
        <f>Fre.!J36519</f>
        <v>86.13409793116665</v>
      </c>
      <c r="Q36518" s="2"/>
      <c r="R36518" s="2"/>
      <c r="S36518" s="2"/>
      <c r="T36518" s="2"/>
      <c r="U36518" s="2"/>
      <c r="V36518" s="2"/>
      <c r="W36518" s="2"/>
      <c r="X36518" s="2"/>
      <c r="Y36518" s="2"/>
      <c r="Z36518" s="2"/>
      <c r="AA36518" s="2"/>
      <c r="AB36518" s="2"/>
      <c r="AC36518" s="2"/>
      <c r="AD36518" s="3"/>
    </row>
    <row r="36519" spans="1:30" s="9" customFormat="1" ht="22.5" customHeight="1" x14ac:dyDescent="0.3">
      <c r="A36519" s="26">
        <f>Fre.!H36520</f>
        <v>139.96557759326731</v>
      </c>
      <c r="B36519" s="2"/>
      <c r="C36519" s="2"/>
      <c r="D36519" s="2"/>
      <c r="E36519" s="2"/>
      <c r="F36519" s="2"/>
      <c r="G36519" s="2"/>
      <c r="H36519" s="2"/>
      <c r="I36519" s="2"/>
      <c r="J36519" s="2"/>
      <c r="K36519" s="2"/>
      <c r="L36519" s="2"/>
      <c r="M36519" s="2"/>
      <c r="N36519" s="2"/>
      <c r="P36519" s="26">
        <f>Fre.!J36520</f>
        <v>83.97934655596103</v>
      </c>
      <c r="Q36519" s="2"/>
      <c r="R36519" s="2"/>
      <c r="S36519" s="2"/>
      <c r="T36519" s="2"/>
      <c r="U36519" s="2"/>
      <c r="V36519" s="2"/>
      <c r="W36519" s="2"/>
      <c r="X36519" s="2"/>
      <c r="Y36519" s="2"/>
      <c r="Z36519" s="2"/>
      <c r="AA36519" s="2"/>
      <c r="AB36519" s="2"/>
      <c r="AC36519" s="2"/>
      <c r="AD36519" s="3"/>
    </row>
    <row r="36520" spans="1:30" s="9" customFormat="1" ht="22.5" customHeight="1" x14ac:dyDescent="0.3">
      <c r="A36520" s="25">
        <f>Fre.!H36521</f>
        <v>144.72337737231351</v>
      </c>
      <c r="B36520" s="2"/>
      <c r="C36520" s="2"/>
      <c r="D36520" s="2"/>
      <c r="E36520" s="2"/>
      <c r="F36520" s="2"/>
      <c r="G36520" s="2"/>
      <c r="H36520" s="2"/>
      <c r="I36520" s="2"/>
      <c r="J36520" s="2"/>
      <c r="K36520" s="2"/>
      <c r="L36520" s="2"/>
      <c r="M36520" s="2"/>
      <c r="N36520" s="2"/>
      <c r="P36520" s="25">
        <f>Fre.!J36521</f>
        <v>86.834026423388366</v>
      </c>
      <c r="Q36520" s="2"/>
      <c r="R36520" s="2"/>
      <c r="S36520" s="2"/>
      <c r="T36520" s="2"/>
      <c r="U36520" s="2"/>
      <c r="V36520" s="2"/>
      <c r="W36520" s="2"/>
      <c r="X36520" s="2"/>
      <c r="Y36520" s="2"/>
      <c r="Z36520" s="2"/>
      <c r="AA36520" s="2"/>
      <c r="AB36520" s="2"/>
      <c r="AC36520" s="2"/>
      <c r="AD36520" s="3"/>
    </row>
    <row r="36521" spans="1:30" s="9" customFormat="1" ht="22.5" customHeight="1" x14ac:dyDescent="0.3">
      <c r="A36521" s="26">
        <f>Fre.!H36522</f>
        <v>139.47424167035939</v>
      </c>
      <c r="B36521" s="2"/>
      <c r="C36521" s="2"/>
      <c r="D36521" s="2"/>
      <c r="E36521" s="2"/>
      <c r="F36521" s="2"/>
      <c r="G36521" s="2"/>
      <c r="H36521" s="2"/>
      <c r="I36521" s="2"/>
      <c r="J36521" s="2"/>
      <c r="K36521" s="2"/>
      <c r="L36521" s="2"/>
      <c r="M36521" s="2"/>
      <c r="N36521" s="2"/>
      <c r="P36521" s="26">
        <f>Fre.!J36522</f>
        <v>83.684545002215629</v>
      </c>
      <c r="Q36521" s="2"/>
      <c r="R36521" s="2"/>
      <c r="S36521" s="2"/>
      <c r="T36521" s="2"/>
      <c r="U36521" s="2"/>
      <c r="V36521" s="2"/>
      <c r="W36521" s="2"/>
      <c r="X36521" s="2"/>
      <c r="Y36521" s="2"/>
      <c r="Z36521" s="2"/>
      <c r="AA36521" s="2"/>
      <c r="AB36521" s="2"/>
      <c r="AC36521" s="2"/>
      <c r="AD36521" s="3"/>
    </row>
    <row r="36522" spans="1:30" s="9" customFormat="1" ht="22.5" customHeight="1" x14ac:dyDescent="0.3">
      <c r="A36522" s="25">
        <f>Fre.!H36523</f>
        <v>146.76305110011052</v>
      </c>
      <c r="B36522" s="2"/>
      <c r="C36522" s="2"/>
      <c r="D36522" s="2"/>
      <c r="E36522" s="2"/>
      <c r="F36522" s="2"/>
      <c r="G36522" s="2"/>
      <c r="H36522" s="2"/>
      <c r="I36522" s="2"/>
      <c r="J36522" s="2"/>
      <c r="K36522" s="2"/>
      <c r="L36522" s="2"/>
      <c r="M36522" s="2"/>
      <c r="N36522" s="2"/>
      <c r="P36522" s="25">
        <f>Fre.!J36523</f>
        <v>88.057830660066315</v>
      </c>
      <c r="Q36522" s="2"/>
      <c r="R36522" s="2"/>
      <c r="S36522" s="2"/>
      <c r="T36522" s="2"/>
      <c r="U36522" s="2"/>
      <c r="V36522" s="2"/>
      <c r="W36522" s="2"/>
      <c r="X36522" s="2"/>
      <c r="Y36522" s="2"/>
      <c r="Z36522" s="2"/>
      <c r="AA36522" s="2"/>
      <c r="AB36522" s="2"/>
      <c r="AC36522" s="2"/>
      <c r="AD36522" s="3"/>
    </row>
    <row r="36523" spans="1:30" s="9" customFormat="1" ht="22.5" customHeight="1" x14ac:dyDescent="0.3">
      <c r="A36523" s="26">
        <f>Fre.!H36524</f>
        <v>141.28875274779762</v>
      </c>
      <c r="B36523" s="2"/>
      <c r="C36523" s="2"/>
      <c r="D36523" s="2"/>
      <c r="E36523" s="2"/>
      <c r="F36523" s="2"/>
      <c r="G36523" s="2"/>
      <c r="H36523" s="2"/>
      <c r="I36523" s="2"/>
      <c r="J36523" s="2"/>
      <c r="K36523" s="2"/>
      <c r="L36523" s="2"/>
      <c r="M36523" s="2"/>
      <c r="N36523" s="2"/>
      <c r="P36523" s="26">
        <f>Fre.!J36524</f>
        <v>84.773251648678823</v>
      </c>
      <c r="Q36523" s="2"/>
      <c r="R36523" s="2"/>
      <c r="S36523" s="2"/>
      <c r="T36523" s="2"/>
      <c r="U36523" s="2"/>
      <c r="V36523" s="2"/>
      <c r="W36523" s="2"/>
      <c r="X36523" s="2"/>
      <c r="Y36523" s="2"/>
      <c r="Z36523" s="2"/>
      <c r="AA36523" s="2"/>
      <c r="AB36523" s="2"/>
      <c r="AC36523" s="2"/>
      <c r="AD36523" s="3"/>
    </row>
    <row r="36524" spans="1:30" s="9" customFormat="1" ht="22.5" customHeight="1" x14ac:dyDescent="0.3">
      <c r="A36524" s="25">
        <f>Fre.!H36525</f>
        <v>146.17679808180782</v>
      </c>
      <c r="B36524" s="2"/>
      <c r="C36524" s="2"/>
      <c r="D36524" s="2"/>
      <c r="E36524" s="2"/>
      <c r="F36524" s="2"/>
      <c r="G36524" s="2"/>
      <c r="H36524" s="2"/>
      <c r="I36524" s="2"/>
      <c r="J36524" s="2"/>
      <c r="K36524" s="2"/>
      <c r="L36524" s="2"/>
      <c r="M36524" s="2"/>
      <c r="N36524" s="2"/>
      <c r="P36524" s="25">
        <f>Fre.!J36525</f>
        <v>87.706078849084946</v>
      </c>
      <c r="Q36524" s="2"/>
      <c r="R36524" s="2"/>
      <c r="S36524" s="2"/>
      <c r="T36524" s="2"/>
      <c r="U36524" s="2"/>
      <c r="V36524" s="2"/>
      <c r="W36524" s="2"/>
      <c r="X36524" s="2"/>
      <c r="Y36524" s="2"/>
      <c r="Z36524" s="2"/>
      <c r="AA36524" s="2"/>
      <c r="AB36524" s="2"/>
      <c r="AC36524" s="2"/>
      <c r="AD36524" s="3"/>
    </row>
    <row r="36525" spans="1:30" s="9" customFormat="1" ht="22.5" customHeight="1" x14ac:dyDescent="0.3">
      <c r="A36525" s="26">
        <f>Fre.!H36526</f>
        <v>140.80690284643427</v>
      </c>
      <c r="B36525" s="2"/>
      <c r="C36525" s="2"/>
      <c r="D36525" s="2"/>
      <c r="E36525" s="2"/>
      <c r="F36525" s="2"/>
      <c r="G36525" s="2"/>
      <c r="H36525" s="2"/>
      <c r="I36525" s="2"/>
      <c r="J36525" s="2"/>
      <c r="K36525" s="2"/>
      <c r="L36525" s="2"/>
      <c r="M36525" s="2"/>
      <c r="N36525" s="2"/>
      <c r="P36525" s="26">
        <f>Fre.!J36526</f>
        <v>84.484141707860559</v>
      </c>
      <c r="Q36525" s="2"/>
      <c r="R36525" s="2"/>
      <c r="S36525" s="2"/>
      <c r="T36525" s="2"/>
      <c r="U36525" s="2"/>
      <c r="V36525" s="2"/>
      <c r="W36525" s="2"/>
      <c r="X36525" s="2"/>
      <c r="Y36525" s="2"/>
      <c r="Z36525" s="2"/>
      <c r="AA36525" s="2"/>
      <c r="AB36525" s="2"/>
      <c r="AC36525" s="2"/>
      <c r="AD36525" s="3"/>
    </row>
    <row r="36526" spans="1:30" s="9" customFormat="1" ht="22.5" customHeight="1" x14ac:dyDescent="0.3">
      <c r="A36526" s="25">
        <f>Fre.!H36527</f>
        <v>143.4871669155626</v>
      </c>
      <c r="B36526" s="2"/>
      <c r="C36526" s="2"/>
      <c r="D36526" s="2"/>
      <c r="E36526" s="2"/>
      <c r="F36526" s="2"/>
      <c r="G36526" s="2"/>
      <c r="H36526" s="2"/>
      <c r="I36526" s="2"/>
      <c r="J36526" s="2"/>
      <c r="K36526" s="2"/>
      <c r="L36526" s="2"/>
      <c r="M36526" s="2"/>
      <c r="N36526" s="2"/>
      <c r="P36526" s="25">
        <f>Fre.!J36527</f>
        <v>86.092300149337817</v>
      </c>
      <c r="Q36526" s="2"/>
      <c r="R36526" s="2"/>
      <c r="S36526" s="2"/>
      <c r="T36526" s="2"/>
      <c r="U36526" s="2"/>
      <c r="V36526" s="2"/>
      <c r="W36526" s="2"/>
      <c r="X36526" s="2"/>
      <c r="Y36526" s="2"/>
      <c r="Z36526" s="2"/>
      <c r="AA36526" s="2"/>
      <c r="AB36526" s="2"/>
      <c r="AC36526" s="2"/>
      <c r="AD36526" s="3"/>
    </row>
    <row r="36527" spans="1:30" s="9" customFormat="1" ht="22.5" customHeight="1" x14ac:dyDescent="0.3">
      <c r="A36527" s="26">
        <f>Fre.!H36528</f>
        <v>139.77437727896168</v>
      </c>
      <c r="B36527" s="2"/>
      <c r="C36527" s="2"/>
      <c r="D36527" s="2"/>
      <c r="E36527" s="2"/>
      <c r="F36527" s="2"/>
      <c r="G36527" s="2"/>
      <c r="H36527" s="2"/>
      <c r="I36527" s="2"/>
      <c r="J36527" s="2"/>
      <c r="K36527" s="2"/>
      <c r="L36527" s="2"/>
      <c r="M36527" s="2"/>
      <c r="N36527" s="2"/>
      <c r="P36527" s="26">
        <f>Fre.!J36528</f>
        <v>83.864626367376999</v>
      </c>
      <c r="Q36527" s="2"/>
      <c r="R36527" s="2"/>
      <c r="S36527" s="2"/>
      <c r="T36527" s="2"/>
      <c r="U36527" s="2"/>
      <c r="V36527" s="2"/>
      <c r="W36527" s="2"/>
      <c r="X36527" s="2"/>
      <c r="Y36527" s="2"/>
      <c r="Z36527" s="2"/>
      <c r="AA36527" s="2"/>
      <c r="AB36527" s="2"/>
      <c r="AC36527" s="2"/>
      <c r="AD36527" s="3"/>
    </row>
    <row r="36528" spans="1:30" s="9" customFormat="1" ht="22.5" customHeight="1" x14ac:dyDescent="0.3">
      <c r="A36528" s="25">
        <f>Fre.!H36529</f>
        <v>144.53298838359436</v>
      </c>
      <c r="B36528" s="2"/>
      <c r="C36528" s="2"/>
      <c r="D36528" s="2"/>
      <c r="E36528" s="2"/>
      <c r="F36528" s="2"/>
      <c r="G36528" s="2"/>
      <c r="H36528" s="2"/>
      <c r="I36528" s="2"/>
      <c r="J36528" s="2"/>
      <c r="K36528" s="2"/>
      <c r="L36528" s="2"/>
      <c r="M36528" s="2"/>
      <c r="N36528" s="2"/>
      <c r="P36528" s="25">
        <f>Fre.!J36529</f>
        <v>86.719793030156609</v>
      </c>
      <c r="Q36528" s="2"/>
      <c r="R36528" s="2"/>
      <c r="S36528" s="2"/>
      <c r="T36528" s="2"/>
      <c r="U36528" s="2"/>
      <c r="V36528" s="2"/>
      <c r="W36528" s="2"/>
      <c r="X36528" s="2"/>
      <c r="Y36528" s="2"/>
      <c r="Z36528" s="2"/>
      <c r="AA36528" s="2"/>
      <c r="AB36528" s="2"/>
      <c r="AC36528" s="2"/>
      <c r="AD36528" s="3"/>
    </row>
    <row r="36529" spans="1:30" s="9" customFormat="1" ht="22.5" customHeight="1" x14ac:dyDescent="0.3">
      <c r="A36529" s="26">
        <f>Fre.!H36530</f>
        <v>139.28383615093446</v>
      </c>
      <c r="B36529" s="2"/>
      <c r="C36529" s="2"/>
      <c r="D36529" s="2"/>
      <c r="E36529" s="2"/>
      <c r="F36529" s="2"/>
      <c r="G36529" s="2"/>
      <c r="H36529" s="2"/>
      <c r="I36529" s="2"/>
      <c r="J36529" s="2"/>
      <c r="K36529" s="2"/>
      <c r="L36529" s="2"/>
      <c r="M36529" s="2"/>
      <c r="N36529" s="2"/>
      <c r="P36529" s="26">
        <f>Fre.!J36530</f>
        <v>83.570301690561323</v>
      </c>
      <c r="Q36529" s="2"/>
      <c r="R36529" s="2"/>
      <c r="S36529" s="2"/>
      <c r="T36529" s="2"/>
      <c r="U36529" s="2"/>
      <c r="V36529" s="2"/>
      <c r="W36529" s="2"/>
      <c r="X36529" s="2"/>
      <c r="Y36529" s="2"/>
      <c r="Z36529" s="2"/>
      <c r="AA36529" s="2"/>
      <c r="AB36529" s="2"/>
      <c r="AC36529" s="2"/>
      <c r="AD36529" s="3"/>
    </row>
    <row r="36530" spans="1:30" s="9" customFormat="1" ht="22.5" customHeight="1" x14ac:dyDescent="0.3">
      <c r="A36530" s="25">
        <f>Fre.!H36531</f>
        <v>146.2834826116698</v>
      </c>
      <c r="B36530" s="2"/>
      <c r="C36530" s="2"/>
      <c r="D36530" s="2"/>
      <c r="E36530" s="2"/>
      <c r="F36530" s="2"/>
      <c r="G36530" s="2"/>
      <c r="H36530" s="2"/>
      <c r="I36530" s="2"/>
      <c r="J36530" s="2"/>
      <c r="K36530" s="2"/>
      <c r="L36530" s="2"/>
      <c r="M36530" s="2"/>
      <c r="N36530" s="2"/>
      <c r="P36530" s="25">
        <f>Fre.!J36531</f>
        <v>87.770089567002273</v>
      </c>
      <c r="Q36530" s="2"/>
      <c r="R36530" s="2"/>
      <c r="S36530" s="2"/>
      <c r="T36530" s="2"/>
      <c r="U36530" s="2"/>
      <c r="V36530" s="2"/>
      <c r="W36530" s="2"/>
      <c r="X36530" s="2"/>
      <c r="Y36530" s="2"/>
      <c r="Z36530" s="2"/>
      <c r="AA36530" s="2"/>
      <c r="AB36530" s="2"/>
      <c r="AC36530" s="2"/>
      <c r="AD36530" s="3"/>
    </row>
    <row r="36531" spans="1:30" s="9" customFormat="1" ht="22.5" customHeight="1" x14ac:dyDescent="0.3">
      <c r="A36531" s="26">
        <f>Fre.!H36532</f>
        <v>140.8166896160788</v>
      </c>
      <c r="B36531" s="2"/>
      <c r="C36531" s="2"/>
      <c r="D36531" s="2"/>
      <c r="E36531" s="2"/>
      <c r="F36531" s="2"/>
      <c r="G36531" s="2"/>
      <c r="H36531" s="2"/>
      <c r="I36531" s="2"/>
      <c r="J36531" s="2"/>
      <c r="K36531" s="2"/>
      <c r="L36531" s="2"/>
      <c r="M36531" s="2"/>
      <c r="N36531" s="2"/>
      <c r="P36531" s="26">
        <f>Fre.!J36532</f>
        <v>84.490013769647931</v>
      </c>
      <c r="Q36531" s="2"/>
      <c r="R36531" s="2"/>
      <c r="S36531" s="2"/>
      <c r="T36531" s="2"/>
      <c r="U36531" s="2"/>
      <c r="V36531" s="2"/>
      <c r="W36531" s="2"/>
      <c r="X36531" s="2"/>
      <c r="Y36531" s="2"/>
      <c r="Z36531" s="2"/>
      <c r="AA36531" s="2"/>
      <c r="AB36531" s="2"/>
      <c r="AC36531" s="2"/>
      <c r="AD36531" s="3"/>
    </row>
    <row r="36532" spans="1:30" s="9" customFormat="1" ht="22.5" customHeight="1" x14ac:dyDescent="0.3">
      <c r="A36532" s="25">
        <f>Fre.!H36533</f>
        <v>145.69957972134986</v>
      </c>
      <c r="B36532" s="2"/>
      <c r="C36532" s="2"/>
      <c r="D36532" s="2"/>
      <c r="E36532" s="2"/>
      <c r="F36532" s="2"/>
      <c r="G36532" s="2"/>
      <c r="H36532" s="2"/>
      <c r="I36532" s="2"/>
      <c r="J36532" s="2"/>
      <c r="K36532" s="2"/>
      <c r="L36532" s="2"/>
      <c r="M36532" s="2"/>
      <c r="N36532" s="2"/>
      <c r="P36532" s="25">
        <f>Fre.!J36533</f>
        <v>87.41974783281006</v>
      </c>
      <c r="Q36532" s="2"/>
      <c r="R36532" s="2"/>
      <c r="S36532" s="2"/>
      <c r="T36532" s="2"/>
      <c r="U36532" s="2"/>
      <c r="V36532" s="2"/>
      <c r="W36532" s="2"/>
      <c r="X36532" s="2"/>
      <c r="Y36532" s="2"/>
      <c r="Z36532" s="2"/>
      <c r="AA36532" s="2"/>
      <c r="AB36532" s="2"/>
      <c r="AC36532" s="2"/>
      <c r="AD36532" s="3"/>
    </row>
    <row r="36533" spans="1:30" s="9" customFormat="1" ht="22.5" customHeight="1" x14ac:dyDescent="0.3">
      <c r="A36533" s="26">
        <f>Fre.!H36534</f>
        <v>140.33489957672515</v>
      </c>
      <c r="B36533" s="2"/>
      <c r="C36533" s="2"/>
      <c r="D36533" s="2"/>
      <c r="E36533" s="2"/>
      <c r="F36533" s="2"/>
      <c r="G36533" s="2"/>
      <c r="H36533" s="2"/>
      <c r="I36533" s="2"/>
      <c r="J36533" s="2"/>
      <c r="K36533" s="2"/>
      <c r="L36533" s="2"/>
      <c r="M36533" s="2"/>
      <c r="N36533" s="2"/>
      <c r="P36533" s="26">
        <f>Fre.!J36534</f>
        <v>84.200939746035459</v>
      </c>
      <c r="Q36533" s="2"/>
      <c r="R36533" s="2"/>
      <c r="S36533" s="2"/>
      <c r="T36533" s="2"/>
      <c r="U36533" s="2"/>
      <c r="V36533" s="2"/>
      <c r="W36533" s="2"/>
      <c r="X36533" s="2"/>
      <c r="Y36533" s="2"/>
      <c r="Z36533" s="2"/>
      <c r="AA36533" s="2"/>
      <c r="AB36533" s="2"/>
      <c r="AC36533" s="2"/>
      <c r="AD36533" s="3"/>
    </row>
    <row r="36534" spans="1:30" s="9" customFormat="1" ht="22.5" customHeight="1" x14ac:dyDescent="0.3">
      <c r="A36534" s="25">
        <f>Fre.!H36535</f>
        <v>143.01490187228103</v>
      </c>
      <c r="B36534" s="2"/>
      <c r="C36534" s="2"/>
      <c r="D36534" s="2"/>
      <c r="E36534" s="2"/>
      <c r="F36534" s="2"/>
      <c r="G36534" s="2"/>
      <c r="H36534" s="2"/>
      <c r="I36534" s="2"/>
      <c r="J36534" s="2"/>
      <c r="K36534" s="2"/>
      <c r="L36534" s="2"/>
      <c r="M36534" s="2"/>
      <c r="N36534" s="2"/>
      <c r="P36534" s="25">
        <f>Fre.!J36535</f>
        <v>85.808941123368498</v>
      </c>
      <c r="Q36534" s="2"/>
      <c r="R36534" s="2"/>
      <c r="S36534" s="2"/>
      <c r="T36534" s="2"/>
      <c r="U36534" s="2"/>
      <c r="V36534" s="2"/>
      <c r="W36534" s="2"/>
      <c r="X36534" s="2"/>
      <c r="Y36534" s="2"/>
      <c r="Z36534" s="2"/>
      <c r="AA36534" s="2"/>
      <c r="AB36534" s="2"/>
      <c r="AC36534" s="2"/>
      <c r="AD36534" s="3"/>
    </row>
    <row r="36535" spans="1:30" s="9" customFormat="1" ht="22.5" customHeight="1" x14ac:dyDescent="0.3">
      <c r="A36535" s="26">
        <f>Fre.!H36536</f>
        <v>139.42596489658177</v>
      </c>
      <c r="B36535" s="2"/>
      <c r="C36535" s="2"/>
      <c r="D36535" s="2"/>
      <c r="E36535" s="2"/>
      <c r="F36535" s="2"/>
      <c r="G36535" s="2"/>
      <c r="H36535" s="2"/>
      <c r="I36535" s="2"/>
      <c r="J36535" s="2"/>
      <c r="K36535" s="2"/>
      <c r="L36535" s="2"/>
      <c r="M36535" s="2"/>
      <c r="N36535" s="2"/>
      <c r="P36535" s="26">
        <f>Fre.!J36536</f>
        <v>83.655578937949073</v>
      </c>
      <c r="Q36535" s="2"/>
      <c r="R36535" s="2"/>
      <c r="S36535" s="2"/>
      <c r="T36535" s="2"/>
      <c r="U36535" s="2"/>
      <c r="V36535" s="2"/>
      <c r="W36535" s="2"/>
      <c r="X36535" s="2"/>
      <c r="Y36535" s="2"/>
      <c r="Z36535" s="2"/>
      <c r="AA36535" s="2"/>
      <c r="AB36535" s="2"/>
      <c r="AC36535" s="2"/>
      <c r="AD36535" s="3"/>
    </row>
    <row r="36536" spans="1:30" s="9" customFormat="1" ht="22.5" customHeight="1" x14ac:dyDescent="0.3">
      <c r="A36536" s="25">
        <f>Fre.!H36537</f>
        <v>144.17963014843087</v>
      </c>
      <c r="B36536" s="2"/>
      <c r="C36536" s="2"/>
      <c r="D36536" s="2"/>
      <c r="E36536" s="2"/>
      <c r="F36536" s="2"/>
      <c r="G36536" s="2"/>
      <c r="H36536" s="2"/>
      <c r="I36536" s="2"/>
      <c r="J36536" s="2"/>
      <c r="K36536" s="2"/>
      <c r="L36536" s="2"/>
      <c r="M36536" s="2"/>
      <c r="N36536" s="2"/>
      <c r="P36536" s="25">
        <f>Fre.!J36537</f>
        <v>86.507778089058917</v>
      </c>
      <c r="Q36536" s="2"/>
      <c r="R36536" s="2"/>
      <c r="S36536" s="2"/>
      <c r="T36536" s="2"/>
      <c r="U36536" s="2"/>
      <c r="V36536" s="2"/>
      <c r="W36536" s="2"/>
      <c r="X36536" s="2"/>
      <c r="Y36536" s="2"/>
      <c r="Z36536" s="2"/>
      <c r="AA36536" s="2"/>
      <c r="AB36536" s="2"/>
      <c r="AC36536" s="2"/>
      <c r="AD36536" s="3"/>
    </row>
    <row r="36537" spans="1:30" s="9" customFormat="1" ht="22.5" customHeight="1" x14ac:dyDescent="0.3">
      <c r="A36537" s="26">
        <f>Fre.!H36538</f>
        <v>138.93480375221947</v>
      </c>
      <c r="B36537" s="2"/>
      <c r="C36537" s="2"/>
      <c r="D36537" s="2"/>
      <c r="E36537" s="2"/>
      <c r="F36537" s="2"/>
      <c r="G36537" s="2"/>
      <c r="H36537" s="2"/>
      <c r="I36537" s="2"/>
      <c r="J36537" s="2"/>
      <c r="K36537" s="2"/>
      <c r="L36537" s="2"/>
      <c r="M36537" s="2"/>
      <c r="N36537" s="2"/>
      <c r="P36537" s="26">
        <f>Fre.!J36538</f>
        <v>83.360882251332214</v>
      </c>
      <c r="Q36537" s="2"/>
      <c r="R36537" s="2"/>
      <c r="S36537" s="2"/>
      <c r="T36537" s="2"/>
      <c r="U36537" s="2"/>
      <c r="V36537" s="2"/>
      <c r="W36537" s="2"/>
      <c r="X36537" s="2"/>
      <c r="Y36537" s="2"/>
      <c r="Z36537" s="2"/>
      <c r="AA36537" s="2"/>
      <c r="AB36537" s="2"/>
      <c r="AC36537" s="2"/>
      <c r="AD36537" s="3"/>
    </row>
    <row r="36538" spans="1:30" s="9" customFormat="1" ht="22.5" customHeight="1" x14ac:dyDescent="0.3">
      <c r="A36538" s="25">
        <f>Fre.!H36539</f>
        <v>146.22641377084665</v>
      </c>
      <c r="B36538" s="2"/>
      <c r="C36538" s="2"/>
      <c r="D36538" s="2"/>
      <c r="E36538" s="2"/>
      <c r="F36538" s="2"/>
      <c r="G36538" s="2"/>
      <c r="H36538" s="2"/>
      <c r="I36538" s="2"/>
      <c r="J36538" s="2"/>
      <c r="K36538" s="2"/>
      <c r="L36538" s="2"/>
      <c r="M36538" s="2"/>
      <c r="N36538" s="2"/>
      <c r="P36538" s="25">
        <f>Fre.!J36539</f>
        <v>87.735848262508242</v>
      </c>
      <c r="Q36538" s="2"/>
      <c r="R36538" s="2"/>
      <c r="S36538" s="2"/>
      <c r="T36538" s="2"/>
      <c r="U36538" s="2"/>
      <c r="V36538" s="2"/>
      <c r="W36538" s="2"/>
      <c r="X36538" s="2"/>
      <c r="Y36538" s="2"/>
      <c r="Z36538" s="2"/>
      <c r="AA36538" s="2"/>
      <c r="AB36538" s="2"/>
      <c r="AC36538" s="2"/>
      <c r="AD36538" s="3"/>
    </row>
    <row r="36539" spans="1:30" s="9" customFormat="1" ht="22.5" customHeight="1" x14ac:dyDescent="0.3">
      <c r="A36539" s="26">
        <f>Fre.!H36540</f>
        <v>140.75889221965679</v>
      </c>
      <c r="B36539" s="2"/>
      <c r="C36539" s="2"/>
      <c r="D36539" s="2"/>
      <c r="E36539" s="2"/>
      <c r="F36539" s="2"/>
      <c r="G36539" s="2"/>
      <c r="H36539" s="2"/>
      <c r="I36539" s="2"/>
      <c r="J36539" s="2"/>
      <c r="K36539" s="2"/>
      <c r="L36539" s="2"/>
      <c r="M36539" s="2"/>
      <c r="N36539" s="2"/>
      <c r="P36539" s="26">
        <f>Fre.!J36540</f>
        <v>84.455335331794331</v>
      </c>
      <c r="Q36539" s="2"/>
      <c r="R36539" s="2"/>
      <c r="S36539" s="2"/>
      <c r="T36539" s="2"/>
      <c r="U36539" s="2"/>
      <c r="V36539" s="2"/>
      <c r="W36539" s="2"/>
      <c r="X36539" s="2"/>
      <c r="Y36539" s="2"/>
      <c r="Z36539" s="2"/>
      <c r="AA36539" s="2"/>
      <c r="AB36539" s="2"/>
      <c r="AC36539" s="2"/>
      <c r="AD36539" s="3"/>
    </row>
    <row r="36540" spans="1:30" s="9" customFormat="1" ht="22.5" customHeight="1" x14ac:dyDescent="0.3">
      <c r="A36540" s="25">
        <f>Fre.!H36541</f>
        <v>145.6425240233863</v>
      </c>
      <c r="B36540" s="2"/>
      <c r="C36540" s="2"/>
      <c r="D36540" s="2"/>
      <c r="E36540" s="2"/>
      <c r="F36540" s="2"/>
      <c r="G36540" s="2"/>
      <c r="H36540" s="2"/>
      <c r="I36540" s="2"/>
      <c r="J36540" s="2"/>
      <c r="K36540" s="2"/>
      <c r="L36540" s="2"/>
      <c r="M36540" s="2"/>
      <c r="N36540" s="2"/>
      <c r="P36540" s="25">
        <f>Fre.!J36541</f>
        <v>87.385514414031917</v>
      </c>
      <c r="Q36540" s="2"/>
      <c r="R36540" s="2"/>
      <c r="S36540" s="2"/>
      <c r="T36540" s="2"/>
      <c r="U36540" s="2"/>
      <c r="V36540" s="2"/>
      <c r="W36540" s="2"/>
      <c r="X36540" s="2"/>
      <c r="Y36540" s="2"/>
      <c r="Z36540" s="2"/>
      <c r="AA36540" s="2"/>
      <c r="AB36540" s="2"/>
      <c r="AC36540" s="2"/>
      <c r="AD36540" s="3"/>
    </row>
    <row r="36541" spans="1:30" s="9" customFormat="1" ht="22.5" customHeight="1" x14ac:dyDescent="0.3">
      <c r="A36541" s="26">
        <f>Fre.!H36542</f>
        <v>140.27716879429894</v>
      </c>
      <c r="B36541" s="2"/>
      <c r="C36541" s="2"/>
      <c r="D36541" s="2"/>
      <c r="E36541" s="2"/>
      <c r="F36541" s="2"/>
      <c r="G36541" s="2"/>
      <c r="H36541" s="2"/>
      <c r="I36541" s="2"/>
      <c r="J36541" s="2"/>
      <c r="K36541" s="2"/>
      <c r="L36541" s="2"/>
      <c r="M36541" s="2"/>
      <c r="N36541" s="2"/>
      <c r="P36541" s="26">
        <f>Fre.!J36542</f>
        <v>84.166301276579887</v>
      </c>
      <c r="Q36541" s="2"/>
      <c r="R36541" s="2"/>
      <c r="S36541" s="2"/>
      <c r="T36541" s="2"/>
      <c r="U36541" s="2"/>
      <c r="V36541" s="2"/>
      <c r="W36541" s="2"/>
      <c r="X36541" s="2"/>
      <c r="Y36541" s="2"/>
      <c r="Z36541" s="2"/>
      <c r="AA36541" s="2"/>
      <c r="AB36541" s="2"/>
      <c r="AC36541" s="2"/>
      <c r="AD36541" s="3"/>
    </row>
    <row r="36542" spans="1:30" s="9" customFormat="1" ht="22.5" customHeight="1" x14ac:dyDescent="0.3">
      <c r="A36542" s="25">
        <f>Fre.!H36543</f>
        <v>142.95791278831331</v>
      </c>
      <c r="B36542" s="2"/>
      <c r="C36542" s="2"/>
      <c r="D36542" s="2"/>
      <c r="E36542" s="2"/>
      <c r="F36542" s="2"/>
      <c r="G36542" s="2"/>
      <c r="H36542" s="2"/>
      <c r="I36542" s="2"/>
      <c r="J36542" s="2"/>
      <c r="K36542" s="2"/>
      <c r="L36542" s="2"/>
      <c r="M36542" s="2"/>
      <c r="N36542" s="2"/>
      <c r="P36542" s="25">
        <f>Fre.!J36543</f>
        <v>85.774747672988255</v>
      </c>
      <c r="Q36542" s="2"/>
      <c r="R36542" s="2"/>
      <c r="S36542" s="2"/>
      <c r="T36542" s="2"/>
      <c r="U36542" s="2"/>
      <c r="V36542" s="2"/>
      <c r="W36542" s="2"/>
      <c r="X36542" s="2"/>
      <c r="Y36542" s="2"/>
      <c r="Z36542" s="2"/>
      <c r="AA36542" s="2"/>
      <c r="AB36542" s="2"/>
      <c r="AC36542" s="2"/>
      <c r="AD36542" s="3"/>
    </row>
    <row r="36543" spans="1:30" s="9" customFormat="1" ht="22.5" customHeight="1" x14ac:dyDescent="0.3">
      <c r="A36543" s="26">
        <f>Fre.!H36544</f>
        <v>139.8327659615349</v>
      </c>
      <c r="B36543" s="2"/>
      <c r="C36543" s="2"/>
      <c r="D36543" s="2"/>
      <c r="E36543" s="2"/>
      <c r="F36543" s="2"/>
      <c r="G36543" s="2"/>
      <c r="H36543" s="2"/>
      <c r="I36543" s="2"/>
      <c r="J36543" s="2"/>
      <c r="K36543" s="2"/>
      <c r="L36543" s="2"/>
      <c r="M36543" s="2"/>
      <c r="N36543" s="2"/>
      <c r="P36543" s="26">
        <f>Fre.!J36544</f>
        <v>83.899659576921579</v>
      </c>
      <c r="Q36543" s="2"/>
      <c r="R36543" s="2"/>
      <c r="S36543" s="2"/>
      <c r="T36543" s="2"/>
      <c r="U36543" s="2"/>
      <c r="V36543" s="2"/>
      <c r="W36543" s="2"/>
      <c r="X36543" s="2"/>
      <c r="Y36543" s="2"/>
      <c r="Z36543" s="2"/>
      <c r="AA36543" s="2"/>
      <c r="AB36543" s="2"/>
      <c r="AC36543" s="2"/>
      <c r="AD36543" s="3"/>
    </row>
    <row r="36544" spans="1:30" s="9" customFormat="1" ht="22.5" customHeight="1" x14ac:dyDescent="0.3">
      <c r="A36544" s="25">
        <f>Fre.!H36545</f>
        <v>144.5893909941002</v>
      </c>
      <c r="B36544" s="2"/>
      <c r="C36544" s="2"/>
      <c r="D36544" s="2"/>
      <c r="E36544" s="2"/>
      <c r="F36544" s="2"/>
      <c r="G36544" s="2"/>
      <c r="H36544" s="2"/>
      <c r="I36544" s="2"/>
      <c r="J36544" s="2"/>
      <c r="K36544" s="2"/>
      <c r="L36544" s="2"/>
      <c r="M36544" s="2"/>
      <c r="N36544" s="2"/>
      <c r="P36544" s="25">
        <f>Fre.!J36545</f>
        <v>86.753634596460117</v>
      </c>
      <c r="Q36544" s="2"/>
      <c r="R36544" s="2"/>
      <c r="S36544" s="2"/>
      <c r="T36544" s="2"/>
      <c r="U36544" s="2"/>
      <c r="V36544" s="2"/>
      <c r="W36544" s="2"/>
      <c r="X36544" s="2"/>
      <c r="Y36544" s="2"/>
      <c r="Z36544" s="2"/>
      <c r="AA36544" s="2"/>
      <c r="AB36544" s="2"/>
      <c r="AC36544" s="2"/>
      <c r="AD36544" s="3"/>
    </row>
    <row r="36545" spans="1:30" s="9" customFormat="1" ht="22.5" customHeight="1" x14ac:dyDescent="0.3">
      <c r="A36545" s="26">
        <f>Fre.!H36546</f>
        <v>139.33667358965207</v>
      </c>
      <c r="B36545" s="2"/>
      <c r="C36545" s="2"/>
      <c r="D36545" s="2"/>
      <c r="E36545" s="2"/>
      <c r="F36545" s="2"/>
      <c r="G36545" s="2"/>
      <c r="H36545" s="2"/>
      <c r="I36545" s="2"/>
      <c r="J36545" s="2"/>
      <c r="K36545" s="2"/>
      <c r="L36545" s="2"/>
      <c r="M36545" s="2"/>
      <c r="N36545" s="2"/>
      <c r="P36545" s="26">
        <f>Fre.!J36546</f>
        <v>83.602004153791384</v>
      </c>
      <c r="Q36545" s="2"/>
      <c r="R36545" s="2"/>
      <c r="S36545" s="2"/>
      <c r="T36545" s="2"/>
      <c r="U36545" s="2"/>
      <c r="V36545" s="2"/>
      <c r="W36545" s="2"/>
      <c r="X36545" s="2"/>
      <c r="Y36545" s="2"/>
      <c r="Z36545" s="2"/>
      <c r="AA36545" s="2"/>
      <c r="AB36545" s="2"/>
      <c r="AC36545" s="2"/>
      <c r="AD36545" s="3"/>
    </row>
    <row r="36546" spans="1:30" s="9" customFormat="1" ht="22.5" customHeight="1" x14ac:dyDescent="0.3">
      <c r="A36546" s="25">
        <f>Fre.!H36547</f>
        <v>146.92406274035329</v>
      </c>
      <c r="B36546" s="2"/>
      <c r="C36546" s="2"/>
      <c r="D36546" s="2"/>
      <c r="E36546" s="2"/>
      <c r="F36546" s="2"/>
      <c r="G36546" s="2"/>
      <c r="H36546" s="2"/>
      <c r="I36546" s="2"/>
      <c r="J36546" s="2"/>
      <c r="K36546" s="2"/>
      <c r="L36546" s="2"/>
      <c r="M36546" s="2"/>
      <c r="N36546" s="2"/>
      <c r="P36546" s="25">
        <f>Fre.!J36547</f>
        <v>88.154437644212223</v>
      </c>
      <c r="Q36546" s="2"/>
      <c r="R36546" s="2"/>
      <c r="S36546" s="2"/>
      <c r="T36546" s="2"/>
      <c r="U36546" s="2"/>
      <c r="V36546" s="2"/>
      <c r="W36546" s="2"/>
      <c r="X36546" s="2"/>
      <c r="Y36546" s="2"/>
      <c r="Z36546" s="2"/>
      <c r="AA36546" s="2"/>
      <c r="AB36546" s="2"/>
      <c r="AC36546" s="2"/>
      <c r="AD36546" s="3"/>
    </row>
    <row r="36547" spans="1:30" s="9" customFormat="1" ht="22.5" customHeight="1" x14ac:dyDescent="0.3">
      <c r="A36547" s="26">
        <f>Fre.!H36548</f>
        <v>141.44843482170899</v>
      </c>
      <c r="B36547" s="2"/>
      <c r="C36547" s="2"/>
      <c r="D36547" s="2"/>
      <c r="E36547" s="2"/>
      <c r="F36547" s="2"/>
      <c r="G36547" s="2"/>
      <c r="H36547" s="2"/>
      <c r="I36547" s="2"/>
      <c r="J36547" s="2"/>
      <c r="K36547" s="2"/>
      <c r="L36547" s="2"/>
      <c r="M36547" s="2"/>
      <c r="N36547" s="2"/>
      <c r="P36547" s="26">
        <f>Fre.!J36548</f>
        <v>84.869060893025917</v>
      </c>
      <c r="Q36547" s="2"/>
      <c r="R36547" s="2"/>
      <c r="S36547" s="2"/>
      <c r="T36547" s="2"/>
      <c r="U36547" s="2"/>
      <c r="V36547" s="2"/>
      <c r="W36547" s="2"/>
      <c r="X36547" s="2"/>
      <c r="Y36547" s="2"/>
      <c r="Z36547" s="2"/>
      <c r="AA36547" s="2"/>
      <c r="AB36547" s="2"/>
      <c r="AC36547" s="2"/>
      <c r="AD36547" s="3"/>
    </row>
    <row r="36548" spans="1:30" s="9" customFormat="1" ht="22.5" customHeight="1" x14ac:dyDescent="0.3">
      <c r="A36548" s="25">
        <f>Fre.!H36549</f>
        <v>146.33269801951533</v>
      </c>
      <c r="B36548" s="2"/>
      <c r="C36548" s="2"/>
      <c r="D36548" s="2"/>
      <c r="E36548" s="2"/>
      <c r="F36548" s="2"/>
      <c r="G36548" s="2"/>
      <c r="H36548" s="2"/>
      <c r="I36548" s="2"/>
      <c r="J36548" s="2"/>
      <c r="K36548" s="2"/>
      <c r="L36548" s="2"/>
      <c r="M36548" s="2"/>
      <c r="N36548" s="2"/>
      <c r="P36548" s="25">
        <f>Fre.!J36549</f>
        <v>87.799618811709848</v>
      </c>
      <c r="Q36548" s="2"/>
      <c r="R36548" s="2"/>
      <c r="S36548" s="2"/>
      <c r="T36548" s="2"/>
      <c r="U36548" s="2"/>
      <c r="V36548" s="2"/>
      <c r="W36548" s="2"/>
      <c r="X36548" s="2"/>
      <c r="Y36548" s="2"/>
      <c r="Z36548" s="2"/>
      <c r="AA36548" s="2"/>
      <c r="AB36548" s="2"/>
      <c r="AC36548" s="2"/>
      <c r="AD36548" s="3"/>
    </row>
    <row r="36549" spans="1:30" s="9" customFormat="1" ht="22.5" customHeight="1" x14ac:dyDescent="0.3">
      <c r="A36549" s="26">
        <f>Fre.!H36550</f>
        <v>140.96299518115606</v>
      </c>
      <c r="B36549" s="2"/>
      <c r="C36549" s="2"/>
      <c r="D36549" s="2"/>
      <c r="E36549" s="2"/>
      <c r="F36549" s="2"/>
      <c r="G36549" s="2"/>
      <c r="H36549" s="2"/>
      <c r="I36549" s="2"/>
      <c r="J36549" s="2"/>
      <c r="K36549" s="2"/>
      <c r="L36549" s="2"/>
      <c r="M36549" s="2"/>
      <c r="N36549" s="2"/>
      <c r="P36549" s="26">
        <f>Fre.!J36550</f>
        <v>84.577797108694028</v>
      </c>
      <c r="Q36549" s="2"/>
      <c r="R36549" s="2"/>
      <c r="S36549" s="2"/>
      <c r="T36549" s="2"/>
      <c r="U36549" s="2"/>
      <c r="V36549" s="2"/>
      <c r="W36549" s="2"/>
      <c r="X36549" s="2"/>
      <c r="Y36549" s="2"/>
      <c r="Z36549" s="2"/>
      <c r="AA36549" s="2"/>
      <c r="AB36549" s="2"/>
      <c r="AC36549" s="2"/>
      <c r="AD36549" s="3"/>
    </row>
    <row r="36550" spans="1:30" s="9" customFormat="1" ht="22.5" customHeight="1" x14ac:dyDescent="0.3">
      <c r="A36550" s="25">
        <f>Fre.!H36551</f>
        <v>143.64180320104097</v>
      </c>
      <c r="B36550" s="2"/>
      <c r="C36550" s="2"/>
      <c r="D36550" s="2"/>
      <c r="E36550" s="2"/>
      <c r="F36550" s="2"/>
      <c r="G36550" s="2"/>
      <c r="H36550" s="2"/>
      <c r="I36550" s="2"/>
      <c r="J36550" s="2"/>
      <c r="K36550" s="2"/>
      <c r="L36550" s="2"/>
      <c r="M36550" s="2"/>
      <c r="N36550" s="2"/>
      <c r="P36550" s="25">
        <f>Fre.!J36551</f>
        <v>86.185081920624967</v>
      </c>
      <c r="Q36550" s="2"/>
      <c r="R36550" s="2"/>
      <c r="S36550" s="2"/>
      <c r="T36550" s="2"/>
      <c r="U36550" s="2"/>
      <c r="V36550" s="2"/>
      <c r="W36550" s="2"/>
      <c r="X36550" s="2"/>
      <c r="Y36550" s="2"/>
      <c r="Z36550" s="2"/>
      <c r="AA36550" s="2"/>
      <c r="AB36550" s="2"/>
      <c r="AC36550" s="2"/>
      <c r="AD36550" s="3"/>
    </row>
    <row r="36551" spans="1:30" s="9" customFormat="1" ht="22.5" customHeight="1" x14ac:dyDescent="0.3">
      <c r="A36551" s="26">
        <f>Fre.!H36552</f>
        <v>140.06328902617824</v>
      </c>
      <c r="B36551" s="2"/>
      <c r="C36551" s="2"/>
      <c r="D36551" s="2"/>
      <c r="E36551" s="2"/>
      <c r="F36551" s="2"/>
      <c r="G36551" s="2"/>
      <c r="H36551" s="2"/>
      <c r="I36551" s="2"/>
      <c r="J36551" s="2"/>
      <c r="K36551" s="2"/>
      <c r="L36551" s="2"/>
      <c r="M36551" s="2"/>
      <c r="N36551" s="2"/>
      <c r="P36551" s="26">
        <f>Fre.!J36552</f>
        <v>84.037973415707214</v>
      </c>
      <c r="Q36551" s="2"/>
      <c r="R36551" s="2"/>
      <c r="S36551" s="2"/>
      <c r="T36551" s="2"/>
      <c r="U36551" s="2"/>
      <c r="V36551" s="2"/>
      <c r="W36551" s="2"/>
      <c r="X36551" s="2"/>
      <c r="Y36551" s="2"/>
      <c r="Z36551" s="2"/>
      <c r="AA36551" s="2"/>
      <c r="AB36551" s="2"/>
      <c r="AC36551" s="2"/>
      <c r="AD36551" s="3"/>
    </row>
    <row r="36552" spans="1:30" s="9" customFormat="1" ht="22.5" customHeight="1" x14ac:dyDescent="0.3">
      <c r="A36552" s="25">
        <f>Fre.!H36553</f>
        <v>144.81827228185711</v>
      </c>
      <c r="B36552" s="2"/>
      <c r="C36552" s="2"/>
      <c r="D36552" s="2"/>
      <c r="E36552" s="2"/>
      <c r="F36552" s="2"/>
      <c r="G36552" s="2"/>
      <c r="H36552" s="2"/>
      <c r="I36552" s="2"/>
      <c r="J36552" s="2"/>
      <c r="K36552" s="2"/>
      <c r="L36552" s="2"/>
      <c r="M36552" s="2"/>
      <c r="N36552" s="2"/>
      <c r="P36552" s="25">
        <f>Fre.!J36553</f>
        <v>86.89096336911453</v>
      </c>
      <c r="Q36552" s="2"/>
      <c r="R36552" s="2"/>
      <c r="S36552" s="2"/>
      <c r="T36552" s="2"/>
      <c r="U36552" s="2"/>
      <c r="V36552" s="2"/>
      <c r="W36552" s="2"/>
      <c r="X36552" s="2"/>
      <c r="Y36552" s="2"/>
      <c r="Z36552" s="2"/>
      <c r="AA36552" s="2"/>
      <c r="AB36552" s="2"/>
      <c r="AC36552" s="2"/>
      <c r="AD36552" s="3"/>
    </row>
    <row r="36553" spans="1:30" s="9" customFormat="1" ht="22.5" customHeight="1" x14ac:dyDescent="0.3">
      <c r="A36553" s="26">
        <f>Fre.!H36554</f>
        <v>139.56848993139292</v>
      </c>
      <c r="B36553" s="2"/>
      <c r="C36553" s="2"/>
      <c r="D36553" s="2"/>
      <c r="E36553" s="2"/>
      <c r="F36553" s="2"/>
      <c r="G36553" s="2"/>
      <c r="H36553" s="2"/>
      <c r="I36553" s="2"/>
      <c r="J36553" s="2"/>
      <c r="K36553" s="2"/>
      <c r="L36553" s="2"/>
      <c r="M36553" s="2"/>
      <c r="N36553" s="2"/>
      <c r="P36553" s="26">
        <f>Fre.!J36554</f>
        <v>83.741093958836004</v>
      </c>
      <c r="Q36553" s="2"/>
      <c r="R36553" s="2"/>
      <c r="S36553" s="2"/>
      <c r="T36553" s="2"/>
      <c r="U36553" s="2"/>
      <c r="V36553" s="2"/>
      <c r="W36553" s="2"/>
      <c r="X36553" s="2"/>
      <c r="Y36553" s="2"/>
      <c r="Z36553" s="2"/>
      <c r="AA36553" s="2"/>
      <c r="AB36553" s="2"/>
      <c r="AC36553" s="2"/>
      <c r="AD36553" s="3"/>
    </row>
    <row r="36554" spans="1:30" s="9" customFormat="1" ht="22.5" customHeight="1" x14ac:dyDescent="0.3">
      <c r="A36554" s="25">
        <f>Fre.!H36555</f>
        <v>146.85484756597506</v>
      </c>
      <c r="B36554" s="2"/>
      <c r="C36554" s="2"/>
      <c r="D36554" s="2"/>
      <c r="E36554" s="2"/>
      <c r="F36554" s="2"/>
      <c r="G36554" s="2"/>
      <c r="H36554" s="2"/>
      <c r="I36554" s="2"/>
      <c r="J36554" s="2"/>
      <c r="K36554" s="2"/>
      <c r="L36554" s="2"/>
      <c r="M36554" s="2"/>
      <c r="N36554" s="2"/>
      <c r="P36554" s="25">
        <f>Fre.!J36555</f>
        <v>88.112908539585177</v>
      </c>
      <c r="Q36554" s="2"/>
      <c r="R36554" s="2"/>
      <c r="S36554" s="2"/>
      <c r="T36554" s="2"/>
      <c r="U36554" s="2"/>
      <c r="V36554" s="2"/>
      <c r="W36554" s="2"/>
      <c r="X36554" s="2"/>
      <c r="Y36554" s="2"/>
      <c r="Z36554" s="2"/>
      <c r="AA36554" s="2"/>
      <c r="AB36554" s="2"/>
      <c r="AC36554" s="2"/>
      <c r="AD36554" s="3"/>
    </row>
    <row r="36555" spans="1:30" s="9" customFormat="1" ht="22.5" customHeight="1" x14ac:dyDescent="0.3">
      <c r="A36555" s="26">
        <f>Fre.!H36556</f>
        <v>141.3784405825748</v>
      </c>
      <c r="B36555" s="2"/>
      <c r="C36555" s="2"/>
      <c r="D36555" s="2"/>
      <c r="E36555" s="2"/>
      <c r="F36555" s="2"/>
      <c r="G36555" s="2"/>
      <c r="H36555" s="2"/>
      <c r="I36555" s="2"/>
      <c r="J36555" s="2"/>
      <c r="K36555" s="2"/>
      <c r="L36555" s="2"/>
      <c r="M36555" s="2"/>
      <c r="N36555" s="2"/>
      <c r="P36555" s="26">
        <f>Fre.!J36556</f>
        <v>84.827064349544884</v>
      </c>
      <c r="Q36555" s="2"/>
      <c r="R36555" s="2"/>
      <c r="S36555" s="2"/>
      <c r="T36555" s="2"/>
      <c r="U36555" s="2"/>
      <c r="V36555" s="2"/>
      <c r="W36555" s="2"/>
      <c r="X36555" s="2"/>
      <c r="Y36555" s="2"/>
      <c r="Z36555" s="2"/>
      <c r="AA36555" s="2"/>
      <c r="AB36555" s="2"/>
      <c r="AC36555" s="2"/>
      <c r="AD36555" s="3"/>
    </row>
    <row r="36556" spans="1:30" s="9" customFormat="1" ht="22.5" customHeight="1" x14ac:dyDescent="0.3">
      <c r="A36556" s="25">
        <f>Fre.!H36557</f>
        <v>146.263532994808</v>
      </c>
      <c r="B36556" s="2"/>
      <c r="C36556" s="2"/>
      <c r="D36556" s="2"/>
      <c r="E36556" s="2"/>
      <c r="F36556" s="2"/>
      <c r="G36556" s="2"/>
      <c r="H36556" s="2"/>
      <c r="I36556" s="2"/>
      <c r="J36556" s="2"/>
      <c r="K36556" s="2"/>
      <c r="L36556" s="2"/>
      <c r="M36556" s="2"/>
      <c r="N36556" s="2"/>
      <c r="P36556" s="25">
        <f>Fre.!J36557</f>
        <v>87.758119796884927</v>
      </c>
      <c r="Q36556" s="2"/>
      <c r="R36556" s="2"/>
      <c r="S36556" s="2"/>
      <c r="T36556" s="2"/>
      <c r="U36556" s="2"/>
      <c r="V36556" s="2"/>
      <c r="W36556" s="2"/>
      <c r="X36556" s="2"/>
      <c r="Y36556" s="2"/>
      <c r="Z36556" s="2"/>
      <c r="AA36556" s="2"/>
      <c r="AB36556" s="2"/>
      <c r="AC36556" s="2"/>
      <c r="AD36556" s="3"/>
    </row>
    <row r="36557" spans="1:30" s="9" customFormat="1" ht="22.5" customHeight="1" x14ac:dyDescent="0.3">
      <c r="A36557" s="26">
        <f>Fre.!H36558</f>
        <v>140.89325512337788</v>
      </c>
      <c r="B36557" s="2"/>
      <c r="C36557" s="2"/>
      <c r="D36557" s="2"/>
      <c r="E36557" s="2"/>
      <c r="F36557" s="2"/>
      <c r="G36557" s="2"/>
      <c r="H36557" s="2"/>
      <c r="I36557" s="2"/>
      <c r="J36557" s="2"/>
      <c r="K36557" s="2"/>
      <c r="L36557" s="2"/>
      <c r="M36557" s="2"/>
      <c r="N36557" s="2"/>
      <c r="P36557" s="26">
        <f>Fre.!J36558</f>
        <v>84.53595307402739</v>
      </c>
      <c r="Q36557" s="2"/>
      <c r="R36557" s="2"/>
      <c r="S36557" s="2"/>
      <c r="T36557" s="2"/>
      <c r="U36557" s="2"/>
      <c r="V36557" s="2"/>
      <c r="W36557" s="2"/>
      <c r="X36557" s="2"/>
      <c r="Y36557" s="2"/>
      <c r="Z36557" s="2"/>
      <c r="AA36557" s="2"/>
      <c r="AB36557" s="2"/>
      <c r="AC36557" s="2"/>
      <c r="AD36557" s="3"/>
    </row>
    <row r="36558" spans="1:30" s="9" customFormat="1" ht="22.5" customHeight="1" x14ac:dyDescent="0.3">
      <c r="A36558" s="25">
        <f>Fre.!H36559</f>
        <v>143.57289235768968</v>
      </c>
      <c r="B36558" s="2"/>
      <c r="C36558" s="2"/>
      <c r="D36558" s="2"/>
      <c r="E36558" s="2"/>
      <c r="F36558" s="2"/>
      <c r="G36558" s="2"/>
      <c r="H36558" s="2"/>
      <c r="I36558" s="2"/>
      <c r="J36558" s="2"/>
      <c r="K36558" s="2"/>
      <c r="L36558" s="2"/>
      <c r="M36558" s="2"/>
      <c r="N36558" s="2"/>
      <c r="P36558" s="25">
        <f>Fre.!J36559</f>
        <v>86.143735414614326</v>
      </c>
      <c r="Q36558" s="2"/>
      <c r="R36558" s="2"/>
      <c r="S36558" s="2"/>
      <c r="T36558" s="2"/>
      <c r="U36558" s="2"/>
      <c r="V36558" s="2"/>
      <c r="W36558" s="2"/>
      <c r="X36558" s="2"/>
      <c r="Y36558" s="2"/>
      <c r="Z36558" s="2"/>
      <c r="AA36558" s="2"/>
      <c r="AB36558" s="2"/>
      <c r="AC36558" s="2"/>
      <c r="AD36558" s="3"/>
    </row>
    <row r="36559" spans="1:30" s="9" customFormat="1" ht="22.5" customHeight="1" x14ac:dyDescent="0.3">
      <c r="A36559" s="26">
        <f>Fre.!H36560</f>
        <v>139.89248260262292</v>
      </c>
      <c r="B36559" s="2"/>
      <c r="C36559" s="2"/>
      <c r="D36559" s="2"/>
      <c r="E36559" s="2"/>
      <c r="F36559" s="2"/>
      <c r="G36559" s="2"/>
      <c r="H36559" s="2"/>
      <c r="I36559" s="2"/>
      <c r="J36559" s="2"/>
      <c r="K36559" s="2"/>
      <c r="L36559" s="2"/>
      <c r="M36559" s="2"/>
      <c r="N36559" s="2"/>
      <c r="P36559" s="26">
        <f>Fre.!J36560</f>
        <v>83.935489561574272</v>
      </c>
      <c r="Q36559" s="2"/>
      <c r="R36559" s="2"/>
      <c r="S36559" s="2"/>
      <c r="T36559" s="2"/>
      <c r="U36559" s="2"/>
      <c r="V36559" s="2"/>
      <c r="W36559" s="2"/>
      <c r="X36559" s="2"/>
      <c r="Y36559" s="2"/>
      <c r="Z36559" s="2"/>
      <c r="AA36559" s="2"/>
      <c r="AB36559" s="2"/>
      <c r="AC36559" s="2"/>
      <c r="AD36559" s="3"/>
    </row>
    <row r="36560" spans="1:30" s="9" customFormat="1" ht="22.5" customHeight="1" x14ac:dyDescent="0.3">
      <c r="A36560" s="25">
        <f>Fre.!H36561</f>
        <v>144.64829507272867</v>
      </c>
      <c r="B36560" s="2"/>
      <c r="C36560" s="2"/>
      <c r="D36560" s="2"/>
      <c r="E36560" s="2"/>
      <c r="F36560" s="2"/>
      <c r="G36560" s="2"/>
      <c r="H36560" s="2"/>
      <c r="I36560" s="2"/>
      <c r="J36560" s="2"/>
      <c r="K36560" s="2"/>
      <c r="L36560" s="2"/>
      <c r="M36560" s="2"/>
      <c r="N36560" s="2"/>
      <c r="P36560" s="25">
        <f>Fre.!J36561</f>
        <v>86.788977043637601</v>
      </c>
      <c r="Q36560" s="2"/>
      <c r="R36560" s="2"/>
      <c r="S36560" s="2"/>
      <c r="T36560" s="2"/>
      <c r="U36560" s="2"/>
      <c r="V36560" s="2"/>
      <c r="W36560" s="2"/>
      <c r="X36560" s="2"/>
      <c r="Y36560" s="2"/>
      <c r="Z36560" s="2"/>
      <c r="AA36560" s="2"/>
      <c r="AB36560" s="2"/>
      <c r="AC36560" s="2"/>
      <c r="AD36560" s="3"/>
    </row>
    <row r="36561" spans="1:30" s="9" customFormat="1" ht="22.5" customHeight="1" x14ac:dyDescent="0.3">
      <c r="A36561" s="26">
        <f>Fre.!H36562</f>
        <v>139.39829447261152</v>
      </c>
      <c r="B36561" s="2"/>
      <c r="C36561" s="2"/>
      <c r="D36561" s="2"/>
      <c r="E36561" s="2"/>
      <c r="F36561" s="2"/>
      <c r="G36561" s="2"/>
      <c r="H36561" s="2"/>
      <c r="I36561" s="2"/>
      <c r="J36561" s="2"/>
      <c r="K36561" s="2"/>
      <c r="L36561" s="2"/>
      <c r="M36561" s="2"/>
      <c r="N36561" s="2"/>
      <c r="P36561" s="26">
        <f>Fre.!J36562</f>
        <v>83.638976683567435</v>
      </c>
      <c r="Q36561" s="2"/>
      <c r="R36561" s="2"/>
      <c r="S36561" s="2"/>
      <c r="T36561" s="2"/>
      <c r="U36561" s="2"/>
      <c r="V36561" s="2"/>
      <c r="W36561" s="2"/>
      <c r="X36561" s="2"/>
      <c r="Y36561" s="2"/>
      <c r="Z36561" s="2"/>
      <c r="AA36561" s="2"/>
      <c r="AB36561" s="2"/>
      <c r="AC36561" s="2"/>
      <c r="AD36561" s="3"/>
    </row>
    <row r="36562" spans="1:30" s="9" customFormat="1" ht="22.5" customHeight="1" x14ac:dyDescent="0.3">
      <c r="A36562" s="25">
        <f>Fre.!H36563</f>
        <v>146.39035233883803</v>
      </c>
      <c r="B36562" s="2"/>
      <c r="C36562" s="2"/>
      <c r="D36562" s="2"/>
      <c r="E36562" s="2"/>
      <c r="F36562" s="2"/>
      <c r="G36562" s="2"/>
      <c r="H36562" s="2"/>
      <c r="I36562" s="2"/>
      <c r="J36562" s="2"/>
      <c r="K36562" s="2"/>
      <c r="L36562" s="2"/>
      <c r="M36562" s="2"/>
      <c r="N36562" s="2"/>
      <c r="P36562" s="25">
        <f>Fre.!J36563</f>
        <v>87.834211403303215</v>
      </c>
      <c r="Q36562" s="2"/>
      <c r="R36562" s="2"/>
      <c r="S36562" s="2"/>
      <c r="T36562" s="2"/>
      <c r="U36562" s="2"/>
      <c r="V36562" s="2"/>
      <c r="W36562" s="2"/>
      <c r="X36562" s="2"/>
      <c r="Y36562" s="2"/>
      <c r="Z36562" s="2"/>
      <c r="AA36562" s="2"/>
      <c r="AB36562" s="2"/>
      <c r="AC36562" s="2"/>
      <c r="AD36562" s="3"/>
    </row>
    <row r="36563" spans="1:30" s="9" customFormat="1" ht="22.5" customHeight="1" x14ac:dyDescent="0.3">
      <c r="A36563" s="26">
        <f>Fre.!H36564</f>
        <v>140.92150785103252</v>
      </c>
      <c r="B36563" s="2"/>
      <c r="C36563" s="2"/>
      <c r="D36563" s="2"/>
      <c r="E36563" s="2"/>
      <c r="F36563" s="2"/>
      <c r="G36563" s="2"/>
      <c r="H36563" s="2"/>
      <c r="I36563" s="2"/>
      <c r="J36563" s="2"/>
      <c r="K36563" s="2"/>
      <c r="L36563" s="2"/>
      <c r="M36563" s="2"/>
      <c r="N36563" s="2"/>
      <c r="P36563" s="26">
        <f>Fre.!J36564</f>
        <v>84.552904710619515</v>
      </c>
      <c r="Q36563" s="2"/>
      <c r="R36563" s="2"/>
      <c r="S36563" s="2"/>
      <c r="T36563" s="2"/>
      <c r="U36563" s="2"/>
      <c r="V36563" s="2"/>
      <c r="W36563" s="2"/>
      <c r="X36563" s="2"/>
      <c r="Y36563" s="2"/>
      <c r="Z36563" s="2"/>
      <c r="AA36563" s="2"/>
      <c r="AB36563" s="2"/>
      <c r="AC36563" s="2"/>
      <c r="AD36563" s="3"/>
    </row>
    <row r="36564" spans="1:30" s="9" customFormat="1" ht="22.5" customHeight="1" x14ac:dyDescent="0.3">
      <c r="A36564" s="25">
        <f>Fre.!H36565</f>
        <v>145.80100011177925</v>
      </c>
      <c r="B36564" s="2"/>
      <c r="C36564" s="2"/>
      <c r="D36564" s="2"/>
      <c r="E36564" s="2"/>
      <c r="F36564" s="2"/>
      <c r="G36564" s="2"/>
      <c r="H36564" s="2"/>
      <c r="I36564" s="2"/>
      <c r="J36564" s="2"/>
      <c r="K36564" s="2"/>
      <c r="L36564" s="2"/>
      <c r="M36564" s="2"/>
      <c r="N36564" s="2"/>
      <c r="P36564" s="25">
        <f>Fre.!J36565</f>
        <v>87.480600067067684</v>
      </c>
      <c r="Q36564" s="2"/>
      <c r="R36564" s="2"/>
      <c r="S36564" s="2"/>
      <c r="T36564" s="2"/>
      <c r="U36564" s="2"/>
      <c r="V36564" s="2"/>
      <c r="W36564" s="2"/>
      <c r="X36564" s="2"/>
      <c r="Y36564" s="2"/>
      <c r="Z36564" s="2"/>
      <c r="AA36564" s="2"/>
      <c r="AB36564" s="2"/>
      <c r="AC36564" s="2"/>
      <c r="AD36564" s="3"/>
    </row>
    <row r="36565" spans="1:30" s="9" customFormat="1" ht="22.5" customHeight="1" x14ac:dyDescent="0.3">
      <c r="A36565" s="26">
        <f>Fre.!H36566</f>
        <v>140.43613623336398</v>
      </c>
      <c r="B36565" s="2"/>
      <c r="C36565" s="2"/>
      <c r="D36565" s="2"/>
      <c r="E36565" s="2"/>
      <c r="F36565" s="2"/>
      <c r="G36565" s="2"/>
      <c r="H36565" s="2"/>
      <c r="I36565" s="2"/>
      <c r="J36565" s="2"/>
      <c r="K36565" s="2"/>
      <c r="L36565" s="2"/>
      <c r="M36565" s="2"/>
      <c r="N36565" s="2"/>
      <c r="P36565" s="26">
        <f>Fre.!J36566</f>
        <v>84.261681740018659</v>
      </c>
      <c r="Q36565" s="2"/>
      <c r="R36565" s="2"/>
      <c r="S36565" s="2"/>
      <c r="T36565" s="2"/>
      <c r="U36565" s="2"/>
      <c r="V36565" s="2"/>
      <c r="W36565" s="2"/>
      <c r="X36565" s="2"/>
      <c r="Y36565" s="2"/>
      <c r="Z36565" s="2"/>
      <c r="AA36565" s="2"/>
      <c r="AB36565" s="2"/>
      <c r="AC36565" s="2"/>
      <c r="AD36565" s="3"/>
    </row>
    <row r="36566" spans="1:30" s="9" customFormat="1" ht="22.5" customHeight="1" x14ac:dyDescent="0.3">
      <c r="A36566" s="25">
        <f>Fre.!H36567</f>
        <v>143.11554629681936</v>
      </c>
      <c r="B36566" s="2"/>
      <c r="C36566" s="2"/>
      <c r="D36566" s="2"/>
      <c r="E36566" s="2"/>
      <c r="F36566" s="2"/>
      <c r="G36566" s="2"/>
      <c r="H36566" s="2"/>
      <c r="I36566" s="2"/>
      <c r="J36566" s="2"/>
      <c r="K36566" s="2"/>
      <c r="L36566" s="2"/>
      <c r="M36566" s="2"/>
      <c r="N36566" s="2"/>
      <c r="P36566" s="25">
        <f>Fre.!J36567</f>
        <v>85.86932777809227</v>
      </c>
      <c r="Q36566" s="2"/>
      <c r="R36566" s="2"/>
      <c r="S36566" s="2"/>
      <c r="T36566" s="2"/>
      <c r="U36566" s="2"/>
      <c r="V36566" s="2"/>
      <c r="W36566" s="2"/>
      <c r="X36566" s="2"/>
      <c r="Y36566" s="2"/>
      <c r="Z36566" s="2"/>
      <c r="AA36566" s="2"/>
      <c r="AB36566" s="2"/>
      <c r="AC36566" s="2"/>
      <c r="AD36566" s="3"/>
    </row>
    <row r="36567" spans="1:30" s="9" customFormat="1" ht="22.5" customHeight="1" x14ac:dyDescent="0.3">
      <c r="A36567" s="26">
        <f>Fre.!H36568</f>
        <v>139.53978818544607</v>
      </c>
      <c r="B36567" s="2"/>
      <c r="C36567" s="2"/>
      <c r="D36567" s="2"/>
      <c r="E36567" s="2"/>
      <c r="F36567" s="2"/>
      <c r="G36567" s="2"/>
      <c r="H36567" s="2"/>
      <c r="I36567" s="2"/>
      <c r="J36567" s="2"/>
      <c r="K36567" s="2"/>
      <c r="L36567" s="2"/>
      <c r="M36567" s="2"/>
      <c r="N36567" s="2"/>
      <c r="P36567" s="26">
        <f>Fre.!J36568</f>
        <v>83.72387291126816</v>
      </c>
      <c r="Q36567" s="2"/>
      <c r="R36567" s="2"/>
      <c r="S36567" s="2"/>
      <c r="T36567" s="2"/>
      <c r="U36567" s="2"/>
      <c r="V36567" s="2"/>
      <c r="W36567" s="2"/>
      <c r="X36567" s="2"/>
      <c r="Y36567" s="2"/>
      <c r="Z36567" s="2"/>
      <c r="AA36567" s="2"/>
      <c r="AB36567" s="2"/>
      <c r="AC36567" s="2"/>
      <c r="AD36567" s="3"/>
    </row>
    <row r="36568" spans="1:30" s="9" customFormat="1" ht="22.5" customHeight="1" x14ac:dyDescent="0.3">
      <c r="A36568" s="25">
        <f>Fre.!H36569</f>
        <v>144.29023053987473</v>
      </c>
      <c r="B36568" s="2"/>
      <c r="C36568" s="2"/>
      <c r="D36568" s="2"/>
      <c r="E36568" s="2"/>
      <c r="F36568" s="2"/>
      <c r="G36568" s="2"/>
      <c r="H36568" s="2"/>
      <c r="I36568" s="2"/>
      <c r="J36568" s="2"/>
      <c r="K36568" s="2"/>
      <c r="L36568" s="2"/>
      <c r="M36568" s="2"/>
      <c r="N36568" s="2"/>
      <c r="P36568" s="25">
        <f>Fre.!J36569</f>
        <v>86.574138323925482</v>
      </c>
      <c r="Q36568" s="2"/>
      <c r="R36568" s="2"/>
      <c r="S36568" s="2"/>
      <c r="T36568" s="2"/>
      <c r="U36568" s="2"/>
      <c r="V36568" s="2"/>
      <c r="W36568" s="2"/>
      <c r="X36568" s="2"/>
      <c r="Y36568" s="2"/>
      <c r="Z36568" s="2"/>
      <c r="AA36568" s="2"/>
      <c r="AB36568" s="2"/>
      <c r="AC36568" s="2"/>
      <c r="AD36568" s="3"/>
    </row>
    <row r="36569" spans="1:30" s="9" customFormat="1" ht="22.5" customHeight="1" x14ac:dyDescent="0.3">
      <c r="A36569" s="26">
        <f>Fre.!H36570</f>
        <v>139.04501587944924</v>
      </c>
      <c r="B36569" s="2"/>
      <c r="C36569" s="2"/>
      <c r="D36569" s="2"/>
      <c r="E36569" s="2"/>
      <c r="F36569" s="2"/>
      <c r="G36569" s="2"/>
      <c r="H36569" s="2"/>
      <c r="I36569" s="2"/>
      <c r="J36569" s="2"/>
      <c r="K36569" s="2"/>
      <c r="L36569" s="2"/>
      <c r="M36569" s="2"/>
      <c r="N36569" s="2"/>
      <c r="P36569" s="26">
        <f>Fre.!J36570</f>
        <v>83.427009527670052</v>
      </c>
      <c r="Q36569" s="2"/>
      <c r="R36569" s="2"/>
      <c r="S36569" s="2"/>
      <c r="T36569" s="2"/>
      <c r="U36569" s="2"/>
      <c r="V36569" s="2"/>
      <c r="W36569" s="2"/>
      <c r="X36569" s="2"/>
      <c r="Y36569" s="2"/>
      <c r="Z36569" s="2"/>
      <c r="AA36569" s="2"/>
      <c r="AB36569" s="2"/>
      <c r="AC36569" s="2"/>
      <c r="AD36569" s="3"/>
    </row>
    <row r="36570" spans="1:30" s="9" customFormat="1" ht="22.5" customHeight="1" x14ac:dyDescent="0.3">
      <c r="A36570" s="25">
        <f>Fre.!H36571</f>
        <v>146.33310393663862</v>
      </c>
      <c r="B36570" s="2"/>
      <c r="C36570" s="2"/>
      <c r="D36570" s="2"/>
      <c r="E36570" s="2"/>
      <c r="F36570" s="2"/>
      <c r="G36570" s="2"/>
      <c r="H36570" s="2"/>
      <c r="I36570" s="2"/>
      <c r="J36570" s="2"/>
      <c r="K36570" s="2"/>
      <c r="L36570" s="2"/>
      <c r="M36570" s="2"/>
      <c r="N36570" s="2"/>
      <c r="P36570" s="25">
        <f>Fre.!J36571</f>
        <v>87.799862361983841</v>
      </c>
      <c r="Q36570" s="2"/>
      <c r="R36570" s="2"/>
      <c r="S36570" s="2"/>
      <c r="T36570" s="2"/>
      <c r="U36570" s="2"/>
      <c r="V36570" s="2"/>
      <c r="W36570" s="2"/>
      <c r="X36570" s="2"/>
      <c r="Y36570" s="2"/>
      <c r="Z36570" s="2"/>
      <c r="AA36570" s="2"/>
      <c r="AB36570" s="2"/>
      <c r="AC36570" s="2"/>
      <c r="AD36570" s="3"/>
    </row>
    <row r="36571" spans="1:30" s="9" customFormat="1" ht="22.5" customHeight="1" x14ac:dyDescent="0.3">
      <c r="A36571" s="26">
        <f>Fre.!H36572</f>
        <v>140.86353934809077</v>
      </c>
      <c r="B36571" s="2"/>
      <c r="C36571" s="2"/>
      <c r="D36571" s="2"/>
      <c r="E36571" s="2"/>
      <c r="F36571" s="2"/>
      <c r="G36571" s="2"/>
      <c r="H36571" s="2"/>
      <c r="I36571" s="2"/>
      <c r="J36571" s="2"/>
      <c r="K36571" s="2"/>
      <c r="L36571" s="2"/>
      <c r="M36571" s="2"/>
      <c r="N36571" s="2"/>
      <c r="P36571" s="26">
        <f>Fre.!J36572</f>
        <v>84.518123608854594</v>
      </c>
      <c r="Q36571" s="2"/>
      <c r="R36571" s="2"/>
      <c r="S36571" s="2"/>
      <c r="T36571" s="2"/>
      <c r="U36571" s="2"/>
      <c r="V36571" s="2"/>
      <c r="W36571" s="2"/>
      <c r="X36571" s="2"/>
      <c r="Y36571" s="2"/>
      <c r="Z36571" s="2"/>
      <c r="AA36571" s="2"/>
      <c r="AB36571" s="2"/>
      <c r="AC36571" s="2"/>
      <c r="AD36571" s="3"/>
    </row>
    <row r="36572" spans="1:30" s="9" customFormat="1" ht="22.5" customHeight="1" x14ac:dyDescent="0.3">
      <c r="A36572" s="25">
        <f>Fre.!H36573</f>
        <v>145.74378428101494</v>
      </c>
      <c r="B36572" s="2"/>
      <c r="C36572" s="2"/>
      <c r="D36572" s="2"/>
      <c r="E36572" s="2"/>
      <c r="F36572" s="2"/>
      <c r="G36572" s="2"/>
      <c r="H36572" s="2"/>
      <c r="I36572" s="2"/>
      <c r="J36572" s="2"/>
      <c r="K36572" s="2"/>
      <c r="L36572" s="2"/>
      <c r="M36572" s="2"/>
      <c r="N36572" s="2"/>
      <c r="P36572" s="25">
        <f>Fre.!J36573</f>
        <v>87.446270568609336</v>
      </c>
      <c r="Q36572" s="2"/>
      <c r="R36572" s="2"/>
      <c r="S36572" s="2"/>
      <c r="T36572" s="2"/>
      <c r="U36572" s="2"/>
      <c r="V36572" s="2"/>
      <c r="W36572" s="2"/>
      <c r="X36572" s="2"/>
      <c r="Y36572" s="2"/>
      <c r="Z36572" s="2"/>
      <c r="AA36572" s="2"/>
      <c r="AB36572" s="2"/>
      <c r="AC36572" s="2"/>
      <c r="AD36572" s="3"/>
    </row>
    <row r="36573" spans="1:30" s="9" customFormat="1" ht="22.5" customHeight="1" x14ac:dyDescent="0.3">
      <c r="A36573" s="26">
        <f>Fre.!H36574</f>
        <v>140.37833281728379</v>
      </c>
      <c r="B36573" s="2"/>
      <c r="C36573" s="2"/>
      <c r="D36573" s="2"/>
      <c r="E36573" s="2"/>
      <c r="F36573" s="2"/>
      <c r="G36573" s="2"/>
      <c r="H36573" s="2"/>
      <c r="I36573" s="2"/>
      <c r="J36573" s="2"/>
      <c r="K36573" s="2"/>
      <c r="L36573" s="2"/>
      <c r="M36573" s="2"/>
      <c r="N36573" s="2"/>
      <c r="P36573" s="26">
        <f>Fre.!J36574</f>
        <v>84.22699969037042</v>
      </c>
      <c r="Q36573" s="2"/>
      <c r="R36573" s="2"/>
      <c r="S36573" s="2"/>
      <c r="T36573" s="2"/>
      <c r="U36573" s="2"/>
      <c r="V36573" s="2"/>
      <c r="W36573" s="2"/>
      <c r="X36573" s="2"/>
      <c r="Y36573" s="2"/>
      <c r="Z36573" s="2"/>
      <c r="AA36573" s="2"/>
      <c r="AB36573" s="2"/>
      <c r="AC36573" s="2"/>
      <c r="AD36573" s="3"/>
    </row>
    <row r="36574" spans="1:30" s="9" customFormat="1" ht="22.5" customHeight="1" x14ac:dyDescent="0.3">
      <c r="A36574" s="25">
        <f>Fre.!H36575</f>
        <v>143.05849555291655</v>
      </c>
      <c r="B36574" s="2"/>
      <c r="C36574" s="2"/>
      <c r="D36574" s="2"/>
      <c r="E36574" s="2"/>
      <c r="F36574" s="2"/>
      <c r="G36574" s="2"/>
      <c r="H36574" s="2"/>
      <c r="I36574" s="2"/>
      <c r="J36574" s="2"/>
      <c r="K36574" s="2"/>
      <c r="L36574" s="2"/>
      <c r="M36574" s="2"/>
      <c r="N36574" s="2"/>
      <c r="P36574" s="25">
        <f>Fre.!J36575</f>
        <v>85.835097331750589</v>
      </c>
      <c r="Q36574" s="2"/>
      <c r="R36574" s="2"/>
      <c r="S36574" s="2"/>
      <c r="T36574" s="2"/>
      <c r="U36574" s="2"/>
      <c r="V36574" s="2"/>
      <c r="W36574" s="2"/>
      <c r="X36574" s="2"/>
      <c r="Y36574" s="2"/>
      <c r="Z36574" s="2"/>
      <c r="AA36574" s="2"/>
      <c r="AB36574" s="2"/>
      <c r="AC36574" s="2"/>
      <c r="AD36574" s="3"/>
    </row>
    <row r="36575" spans="1:30" s="9" customFormat="1" ht="22.5" customHeight="1" x14ac:dyDescent="0.3">
      <c r="A36575" s="26">
        <f>Fre.!H36576</f>
        <v>139.52747534887808</v>
      </c>
      <c r="B36575" s="2"/>
      <c r="C36575" s="2"/>
      <c r="D36575" s="2"/>
      <c r="E36575" s="2"/>
      <c r="F36575" s="2"/>
      <c r="G36575" s="2"/>
      <c r="H36575" s="2"/>
      <c r="I36575" s="2"/>
      <c r="J36575" s="2"/>
      <c r="K36575" s="2"/>
      <c r="L36575" s="2"/>
      <c r="M36575" s="2"/>
      <c r="N36575" s="2"/>
      <c r="P36575" s="26">
        <f>Fre.!J36576</f>
        <v>83.716485209326862</v>
      </c>
      <c r="Q36575" s="2"/>
      <c r="R36575" s="2"/>
      <c r="S36575" s="2"/>
      <c r="T36575" s="2"/>
      <c r="U36575" s="2"/>
      <c r="V36575" s="2"/>
      <c r="W36575" s="2"/>
      <c r="X36575" s="2"/>
      <c r="Y36575" s="2"/>
      <c r="Z36575" s="2"/>
      <c r="AA36575" s="2"/>
      <c r="AB36575" s="2"/>
      <c r="AC36575" s="2"/>
      <c r="AD36575" s="3"/>
    </row>
    <row r="36576" spans="1:30" s="9" customFormat="1" ht="22.5" customHeight="1" x14ac:dyDescent="0.3">
      <c r="A36576" s="25">
        <f>Fre.!H36577</f>
        <v>144.27867037548418</v>
      </c>
      <c r="B36576" s="2"/>
      <c r="C36576" s="2"/>
      <c r="D36576" s="2"/>
      <c r="E36576" s="2"/>
      <c r="F36576" s="2"/>
      <c r="G36576" s="2"/>
      <c r="H36576" s="2"/>
      <c r="I36576" s="2"/>
      <c r="J36576" s="2"/>
      <c r="K36576" s="2"/>
      <c r="L36576" s="2"/>
      <c r="M36576" s="2"/>
      <c r="N36576" s="2"/>
      <c r="P36576" s="25">
        <f>Fre.!J36577</f>
        <v>86.567202225290771</v>
      </c>
      <c r="Q36576" s="2"/>
      <c r="R36576" s="2"/>
      <c r="S36576" s="2"/>
      <c r="T36576" s="2"/>
      <c r="U36576" s="2"/>
      <c r="V36576" s="2"/>
      <c r="W36576" s="2"/>
      <c r="X36576" s="2"/>
      <c r="Y36576" s="2"/>
      <c r="Z36576" s="2"/>
      <c r="AA36576" s="2"/>
      <c r="AB36576" s="2"/>
      <c r="AC36576" s="2"/>
      <c r="AD36576" s="3"/>
    </row>
    <row r="36577" spans="1:30" s="9" customFormat="1" ht="22.5" customHeight="1" x14ac:dyDescent="0.3">
      <c r="A36577" s="26">
        <f>Fre.!H36578</f>
        <v>139.03183435550298</v>
      </c>
      <c r="B36577" s="2"/>
      <c r="C36577" s="2"/>
      <c r="D36577" s="2"/>
      <c r="E36577" s="2"/>
      <c r="F36577" s="2"/>
      <c r="G36577" s="2"/>
      <c r="H36577" s="2"/>
      <c r="I36577" s="2"/>
      <c r="J36577" s="2"/>
      <c r="K36577" s="2"/>
      <c r="L36577" s="2"/>
      <c r="M36577" s="2"/>
      <c r="N36577" s="2"/>
      <c r="P36577" s="26">
        <f>Fre.!J36578</f>
        <v>83.419100613302305</v>
      </c>
      <c r="Q36577" s="2"/>
      <c r="R36577" s="2"/>
      <c r="S36577" s="2"/>
      <c r="T36577" s="2"/>
      <c r="U36577" s="2"/>
      <c r="V36577" s="2"/>
      <c r="W36577" s="2"/>
      <c r="X36577" s="2"/>
      <c r="Y36577" s="2"/>
      <c r="Z36577" s="2"/>
      <c r="AA36577" s="2"/>
      <c r="AB36577" s="2"/>
      <c r="AC36577" s="2"/>
      <c r="AD36577" s="3"/>
    </row>
    <row r="36578" spans="1:30" s="9" customFormat="1" ht="22.5" customHeight="1" x14ac:dyDescent="0.3">
      <c r="A36578" s="25">
        <f>Fre.!H36579</f>
        <v>146.78948902665553</v>
      </c>
      <c r="B36578" s="2"/>
      <c r="C36578" s="2"/>
      <c r="D36578" s="2"/>
      <c r="E36578" s="2"/>
      <c r="F36578" s="2"/>
      <c r="G36578" s="2"/>
      <c r="H36578" s="2"/>
      <c r="I36578" s="2"/>
      <c r="J36578" s="2"/>
      <c r="K36578" s="2"/>
      <c r="L36578" s="2"/>
      <c r="M36578" s="2"/>
      <c r="N36578" s="2"/>
      <c r="P36578" s="25">
        <f>Fre.!J36579</f>
        <v>88.073693415993844</v>
      </c>
      <c r="Q36578" s="2"/>
      <c r="R36578" s="2"/>
      <c r="S36578" s="2"/>
      <c r="T36578" s="2"/>
      <c r="U36578" s="2"/>
      <c r="V36578" s="2"/>
      <c r="W36578" s="2"/>
      <c r="X36578" s="2"/>
      <c r="Y36578" s="2"/>
      <c r="Z36578" s="2"/>
      <c r="AA36578" s="2"/>
      <c r="AB36578" s="2"/>
      <c r="AC36578" s="2"/>
      <c r="AD36578" s="3"/>
    </row>
    <row r="36579" spans="1:30" s="9" customFormat="1" ht="22.5" customHeight="1" x14ac:dyDescent="0.3">
      <c r="A36579" s="26">
        <f>Fre.!H36580</f>
        <v>141.3194292818406</v>
      </c>
      <c r="B36579" s="2"/>
      <c r="C36579" s="2"/>
      <c r="D36579" s="2"/>
      <c r="E36579" s="2"/>
      <c r="F36579" s="2"/>
      <c r="G36579" s="2"/>
      <c r="H36579" s="2"/>
      <c r="I36579" s="2"/>
      <c r="J36579" s="2"/>
      <c r="K36579" s="2"/>
      <c r="L36579" s="2"/>
      <c r="M36579" s="2"/>
      <c r="N36579" s="2"/>
      <c r="P36579" s="26">
        <f>Fre.!J36580</f>
        <v>84.791657569104899</v>
      </c>
      <c r="Q36579" s="2"/>
      <c r="R36579" s="2"/>
      <c r="S36579" s="2"/>
      <c r="T36579" s="2"/>
      <c r="U36579" s="2"/>
      <c r="V36579" s="2"/>
      <c r="W36579" s="2"/>
      <c r="X36579" s="2"/>
      <c r="Y36579" s="2"/>
      <c r="Z36579" s="2"/>
      <c r="AA36579" s="2"/>
      <c r="AB36579" s="2"/>
      <c r="AC36579" s="2"/>
      <c r="AD36579" s="3"/>
    </row>
    <row r="36580" spans="1:30" s="9" customFormat="1" ht="22.5" customHeight="1" x14ac:dyDescent="0.3">
      <c r="A36580" s="25">
        <f>Fre.!H36581</f>
        <v>146.20108937676079</v>
      </c>
      <c r="B36580" s="2"/>
      <c r="C36580" s="2"/>
      <c r="D36580" s="2"/>
      <c r="E36580" s="2"/>
      <c r="F36580" s="2"/>
      <c r="G36580" s="2"/>
      <c r="H36580" s="2"/>
      <c r="I36580" s="2"/>
      <c r="J36580" s="2"/>
      <c r="K36580" s="2"/>
      <c r="L36580" s="2"/>
      <c r="M36580" s="2"/>
      <c r="N36580" s="2"/>
      <c r="P36580" s="25">
        <f>Fre.!J36581</f>
        <v>87.720653626056858</v>
      </c>
      <c r="Q36580" s="2"/>
      <c r="R36580" s="2"/>
      <c r="S36580" s="2"/>
      <c r="T36580" s="2"/>
      <c r="U36580" s="2"/>
      <c r="V36580" s="2"/>
      <c r="W36580" s="2"/>
      <c r="X36580" s="2"/>
      <c r="Y36580" s="2"/>
      <c r="Z36580" s="2"/>
      <c r="AA36580" s="2"/>
      <c r="AB36580" s="2"/>
      <c r="AC36580" s="2"/>
      <c r="AD36580" s="3"/>
    </row>
    <row r="36581" spans="1:30" s="9" customFormat="1" ht="22.5" customHeight="1" x14ac:dyDescent="0.3">
      <c r="A36581" s="26">
        <f>Fre.!H36582</f>
        <v>140.83456821833329</v>
      </c>
      <c r="B36581" s="2"/>
      <c r="C36581" s="2"/>
      <c r="D36581" s="2"/>
      <c r="E36581" s="2"/>
      <c r="F36581" s="2"/>
      <c r="G36581" s="2"/>
      <c r="H36581" s="2"/>
      <c r="I36581" s="2"/>
      <c r="J36581" s="2"/>
      <c r="K36581" s="2"/>
      <c r="L36581" s="2"/>
      <c r="M36581" s="2"/>
      <c r="N36581" s="2"/>
      <c r="P36581" s="26">
        <f>Fre.!J36582</f>
        <v>84.500740931000507</v>
      </c>
      <c r="Q36581" s="2"/>
      <c r="R36581" s="2"/>
      <c r="S36581" s="2"/>
      <c r="T36581" s="2"/>
      <c r="U36581" s="2"/>
      <c r="V36581" s="2"/>
      <c r="W36581" s="2"/>
      <c r="X36581" s="2"/>
      <c r="Y36581" s="2"/>
      <c r="Z36581" s="2"/>
      <c r="AA36581" s="2"/>
      <c r="AB36581" s="2"/>
      <c r="AC36581" s="2"/>
      <c r="AD36581" s="3"/>
    </row>
    <row r="36582" spans="1:30" s="9" customFormat="1" ht="22.5" customHeight="1" x14ac:dyDescent="0.3">
      <c r="A36582" s="25">
        <f>Fre.!H36583</f>
        <v>143.51228896045714</v>
      </c>
      <c r="B36582" s="2"/>
      <c r="C36582" s="2"/>
      <c r="D36582" s="2"/>
      <c r="E36582" s="2"/>
      <c r="F36582" s="2"/>
      <c r="G36582" s="2"/>
      <c r="H36582" s="2"/>
      <c r="I36582" s="2"/>
      <c r="J36582" s="2"/>
      <c r="K36582" s="2"/>
      <c r="L36582" s="2"/>
      <c r="M36582" s="2"/>
      <c r="N36582" s="2"/>
      <c r="P36582" s="25">
        <f>Fre.!J36583</f>
        <v>86.10737337627441</v>
      </c>
      <c r="Q36582" s="2"/>
      <c r="R36582" s="2"/>
      <c r="S36582" s="2"/>
      <c r="T36582" s="2"/>
      <c r="U36582" s="2"/>
      <c r="V36582" s="2"/>
      <c r="W36582" s="2"/>
      <c r="X36582" s="2"/>
      <c r="Y36582" s="2"/>
      <c r="Z36582" s="2"/>
      <c r="AA36582" s="2"/>
      <c r="AB36582" s="2"/>
      <c r="AC36582" s="2"/>
      <c r="AD36582" s="3"/>
    </row>
    <row r="36583" spans="1:30" s="9" customFormat="1" ht="22.5" customHeight="1" x14ac:dyDescent="0.3">
      <c r="A36583" s="26">
        <f>Fre.!H36584</f>
        <v>139.93452012242614</v>
      </c>
      <c r="B36583" s="2"/>
      <c r="C36583" s="2"/>
      <c r="D36583" s="2"/>
      <c r="E36583" s="2"/>
      <c r="F36583" s="2"/>
      <c r="G36583" s="2"/>
      <c r="H36583" s="2"/>
      <c r="I36583" s="2"/>
      <c r="J36583" s="2"/>
      <c r="K36583" s="2"/>
      <c r="L36583" s="2"/>
      <c r="M36583" s="2"/>
      <c r="N36583" s="2"/>
      <c r="P36583" s="26">
        <f>Fre.!J36584</f>
        <v>83.960712073456065</v>
      </c>
      <c r="Q36583" s="2"/>
      <c r="R36583" s="2"/>
      <c r="S36583" s="2"/>
      <c r="T36583" s="2"/>
      <c r="U36583" s="2"/>
      <c r="V36583" s="2"/>
      <c r="W36583" s="2"/>
      <c r="X36583" s="2"/>
      <c r="Y36583" s="2"/>
      <c r="Z36583" s="2"/>
      <c r="AA36583" s="2"/>
      <c r="AB36583" s="2"/>
      <c r="AC36583" s="2"/>
      <c r="AD36583" s="3"/>
    </row>
    <row r="36584" spans="1:30" s="9" customFormat="1" ht="22.5" customHeight="1" x14ac:dyDescent="0.3">
      <c r="A36584" s="25">
        <f>Fre.!H36585</f>
        <v>144.68701500538003</v>
      </c>
      <c r="B36584" s="2"/>
      <c r="C36584" s="2"/>
      <c r="D36584" s="2"/>
      <c r="E36584" s="2"/>
      <c r="F36584" s="2"/>
      <c r="G36584" s="2"/>
      <c r="H36584" s="2"/>
      <c r="I36584" s="2"/>
      <c r="J36584" s="2"/>
      <c r="K36584" s="2"/>
      <c r="L36584" s="2"/>
      <c r="M36584" s="2"/>
      <c r="N36584" s="2"/>
      <c r="P36584" s="25">
        <f>Fre.!J36585</f>
        <v>86.812209003228432</v>
      </c>
      <c r="Q36584" s="2"/>
      <c r="R36584" s="2"/>
      <c r="S36584" s="2"/>
      <c r="T36584" s="2"/>
      <c r="U36584" s="2"/>
      <c r="V36584" s="2"/>
      <c r="W36584" s="2"/>
      <c r="X36584" s="2"/>
      <c r="Y36584" s="2"/>
      <c r="Z36584" s="2"/>
      <c r="AA36584" s="2"/>
      <c r="AB36584" s="2"/>
      <c r="AC36584" s="2"/>
      <c r="AD36584" s="3"/>
    </row>
    <row r="36585" spans="1:30" s="9" customFormat="1" ht="22.5" customHeight="1" x14ac:dyDescent="0.3">
      <c r="A36585" s="26">
        <f>Fre.!H36586</f>
        <v>139.44027401271885</v>
      </c>
      <c r="B36585" s="2"/>
      <c r="C36585" s="2"/>
      <c r="D36585" s="2"/>
      <c r="E36585" s="2"/>
      <c r="F36585" s="2"/>
      <c r="G36585" s="2"/>
      <c r="H36585" s="2"/>
      <c r="I36585" s="2"/>
      <c r="J36585" s="2"/>
      <c r="K36585" s="2"/>
      <c r="L36585" s="2"/>
      <c r="M36585" s="2"/>
      <c r="N36585" s="2"/>
      <c r="P36585" s="26">
        <f>Fre.!J36586</f>
        <v>83.66416440763156</v>
      </c>
      <c r="Q36585" s="2"/>
      <c r="R36585" s="2"/>
      <c r="S36585" s="2"/>
      <c r="T36585" s="2"/>
      <c r="U36585" s="2"/>
      <c r="V36585" s="2"/>
      <c r="W36585" s="2"/>
      <c r="X36585" s="2"/>
      <c r="Y36585" s="2"/>
      <c r="Z36585" s="2"/>
      <c r="AA36585" s="2"/>
      <c r="AB36585" s="2"/>
      <c r="AC36585" s="2"/>
      <c r="AD36585" s="3"/>
    </row>
    <row r="36586" spans="1:30" s="9" customFormat="1" ht="22.5" customHeight="1" x14ac:dyDescent="0.3">
      <c r="A36586" s="25">
        <f>Fre.!H36587</f>
        <v>146.71642764517938</v>
      </c>
      <c r="B36586" s="2"/>
      <c r="C36586" s="2"/>
      <c r="D36586" s="2"/>
      <c r="E36586" s="2"/>
      <c r="F36586" s="2"/>
      <c r="G36586" s="2"/>
      <c r="H36586" s="2"/>
      <c r="I36586" s="2"/>
      <c r="J36586" s="2"/>
      <c r="K36586" s="2"/>
      <c r="L36586" s="2"/>
      <c r="M36586" s="2"/>
      <c r="N36586" s="2"/>
      <c r="P36586" s="25">
        <f>Fre.!J36587</f>
        <v>88.029856587107759</v>
      </c>
      <c r="Q36586" s="2"/>
      <c r="R36586" s="2"/>
      <c r="S36586" s="2"/>
      <c r="T36586" s="2"/>
      <c r="U36586" s="2"/>
      <c r="V36586" s="2"/>
      <c r="W36586" s="2"/>
      <c r="X36586" s="2"/>
      <c r="Y36586" s="2"/>
      <c r="Z36586" s="2"/>
      <c r="AA36586" s="2"/>
      <c r="AB36586" s="2"/>
      <c r="AC36586" s="2"/>
      <c r="AD36586" s="3"/>
    </row>
    <row r="36587" spans="1:30" s="9" customFormat="1" ht="22.5" customHeight="1" x14ac:dyDescent="0.3">
      <c r="A36587" s="26">
        <f>Fre.!H36588</f>
        <v>141.24563057752587</v>
      </c>
      <c r="B36587" s="2"/>
      <c r="C36587" s="2"/>
      <c r="D36587" s="2"/>
      <c r="E36587" s="2"/>
      <c r="F36587" s="2"/>
      <c r="G36587" s="2"/>
      <c r="H36587" s="2"/>
      <c r="I36587" s="2"/>
      <c r="J36587" s="2"/>
      <c r="K36587" s="2"/>
      <c r="L36587" s="2"/>
      <c r="M36587" s="2"/>
      <c r="N36587" s="2"/>
      <c r="P36587" s="26">
        <f>Fre.!J36588</f>
        <v>84.747378346515532</v>
      </c>
      <c r="Q36587" s="2"/>
      <c r="R36587" s="2"/>
      <c r="S36587" s="2"/>
      <c r="T36587" s="2"/>
      <c r="U36587" s="2"/>
      <c r="V36587" s="2"/>
      <c r="W36587" s="2"/>
      <c r="X36587" s="2"/>
      <c r="Y36587" s="2"/>
      <c r="Z36587" s="2"/>
      <c r="AA36587" s="2"/>
      <c r="AB36587" s="2"/>
      <c r="AC36587" s="2"/>
      <c r="AD36587" s="3"/>
    </row>
    <row r="36588" spans="1:30" s="9" customFormat="1" ht="22.5" customHeight="1" x14ac:dyDescent="0.3">
      <c r="A36588" s="25">
        <f>Fre.!H36589</f>
        <v>146.12807462567901</v>
      </c>
      <c r="B36588" s="2"/>
      <c r="C36588" s="2"/>
      <c r="D36588" s="2"/>
      <c r="E36588" s="2"/>
      <c r="F36588" s="2"/>
      <c r="G36588" s="2"/>
      <c r="H36588" s="2"/>
      <c r="I36588" s="2"/>
      <c r="J36588" s="2"/>
      <c r="K36588" s="2"/>
      <c r="L36588" s="2"/>
      <c r="M36588" s="2"/>
      <c r="N36588" s="2"/>
      <c r="P36588" s="25">
        <f>Fre.!J36589</f>
        <v>87.676844775407673</v>
      </c>
      <c r="Q36588" s="2"/>
      <c r="R36588" s="2"/>
      <c r="S36588" s="2"/>
      <c r="T36588" s="2"/>
      <c r="U36588" s="2"/>
      <c r="V36588" s="2"/>
      <c r="W36588" s="2"/>
      <c r="X36588" s="2"/>
      <c r="Y36588" s="2"/>
      <c r="Z36588" s="2"/>
      <c r="AA36588" s="2"/>
      <c r="AB36588" s="2"/>
      <c r="AC36588" s="2"/>
      <c r="AD36588" s="3"/>
    </row>
    <row r="36589" spans="1:30" s="9" customFormat="1" ht="22.5" customHeight="1" x14ac:dyDescent="0.3">
      <c r="A36589" s="26">
        <f>Fre.!H36590</f>
        <v>140.76100585808774</v>
      </c>
      <c r="B36589" s="2"/>
      <c r="C36589" s="2"/>
      <c r="D36589" s="2"/>
      <c r="E36589" s="2"/>
      <c r="F36589" s="2"/>
      <c r="G36589" s="2"/>
      <c r="H36589" s="2"/>
      <c r="I36589" s="2"/>
      <c r="J36589" s="2"/>
      <c r="K36589" s="2"/>
      <c r="L36589" s="2"/>
      <c r="M36589" s="2"/>
      <c r="N36589" s="2"/>
      <c r="P36589" s="26">
        <f>Fre.!J36590</f>
        <v>84.456603514852645</v>
      </c>
      <c r="Q36589" s="2"/>
      <c r="R36589" s="2"/>
      <c r="S36589" s="2"/>
      <c r="T36589" s="2"/>
      <c r="U36589" s="2"/>
      <c r="V36589" s="2"/>
      <c r="W36589" s="2"/>
      <c r="X36589" s="2"/>
      <c r="Y36589" s="2"/>
      <c r="Z36589" s="2"/>
      <c r="AA36589" s="2"/>
      <c r="AB36589" s="2"/>
      <c r="AC36589" s="2"/>
      <c r="AD36589" s="3"/>
    </row>
    <row r="36590" spans="1:30" s="9" customFormat="1" ht="22.5" customHeight="1" x14ac:dyDescent="0.3">
      <c r="A36590" s="25">
        <f>Fre.!H36591</f>
        <v>143.43951055344456</v>
      </c>
      <c r="B36590" s="2"/>
      <c r="C36590" s="2"/>
      <c r="D36590" s="2"/>
      <c r="E36590" s="2"/>
      <c r="F36590" s="2"/>
      <c r="G36590" s="2"/>
      <c r="H36590" s="2"/>
      <c r="I36590" s="2"/>
      <c r="J36590" s="2"/>
      <c r="K36590" s="2"/>
      <c r="L36590" s="2"/>
      <c r="M36590" s="2"/>
      <c r="N36590" s="2"/>
      <c r="P36590" s="25">
        <f>Fre.!J36591</f>
        <v>86.063706332066872</v>
      </c>
      <c r="Q36590" s="2"/>
      <c r="R36590" s="2"/>
      <c r="S36590" s="2"/>
      <c r="T36590" s="2"/>
      <c r="U36590" s="2"/>
      <c r="V36590" s="2"/>
      <c r="W36590" s="2"/>
      <c r="X36590" s="2"/>
      <c r="Y36590" s="2"/>
      <c r="Z36590" s="2"/>
      <c r="AA36590" s="2"/>
      <c r="AB36590" s="2"/>
      <c r="AC36590" s="2"/>
      <c r="AD36590" s="3"/>
    </row>
    <row r="36591" spans="1:30" s="9" customFormat="1" ht="22.5" customHeight="1" x14ac:dyDescent="0.3">
      <c r="A36591" s="26">
        <f>Fre.!H36592</f>
        <v>139.76698377294838</v>
      </c>
      <c r="B36591" s="2"/>
      <c r="C36591" s="2"/>
      <c r="D36591" s="2"/>
      <c r="E36591" s="2"/>
      <c r="F36591" s="2"/>
      <c r="G36591" s="2"/>
      <c r="H36591" s="2"/>
      <c r="I36591" s="2"/>
      <c r="J36591" s="2"/>
      <c r="K36591" s="2"/>
      <c r="L36591" s="2"/>
      <c r="M36591" s="2"/>
      <c r="N36591" s="2"/>
      <c r="P36591" s="26">
        <f>Fre.!J36592</f>
        <v>83.860190263769269</v>
      </c>
      <c r="Q36591" s="2"/>
      <c r="R36591" s="2"/>
      <c r="S36591" s="2"/>
      <c r="T36591" s="2"/>
      <c r="U36591" s="2"/>
      <c r="V36591" s="2"/>
      <c r="W36591" s="2"/>
      <c r="X36591" s="2"/>
      <c r="Y36591" s="2"/>
      <c r="Z36591" s="2"/>
      <c r="AA36591" s="2"/>
      <c r="AB36591" s="2"/>
      <c r="AC36591" s="2"/>
      <c r="AD36591" s="3"/>
    </row>
    <row r="36592" spans="1:30" s="9" customFormat="1" ht="22.5" customHeight="1" x14ac:dyDescent="0.3">
      <c r="A36592" s="25">
        <f>Fre.!H36593</f>
        <v>144.52026260913658</v>
      </c>
      <c r="B36592" s="2"/>
      <c r="C36592" s="2"/>
      <c r="D36592" s="2"/>
      <c r="E36592" s="2"/>
      <c r="F36592" s="2"/>
      <c r="G36592" s="2"/>
      <c r="H36592" s="2"/>
      <c r="I36592" s="2"/>
      <c r="J36592" s="2"/>
      <c r="K36592" s="2"/>
      <c r="L36592" s="2"/>
      <c r="M36592" s="2"/>
      <c r="N36592" s="2"/>
      <c r="P36592" s="25">
        <f>Fre.!J36593</f>
        <v>86.712157565481945</v>
      </c>
      <c r="Q36592" s="2"/>
      <c r="R36592" s="2"/>
      <c r="S36592" s="2"/>
      <c r="T36592" s="2"/>
      <c r="U36592" s="2"/>
      <c r="V36592" s="2"/>
      <c r="W36592" s="2"/>
      <c r="X36592" s="2"/>
      <c r="Y36592" s="2"/>
      <c r="Z36592" s="2"/>
      <c r="AA36592" s="2"/>
      <c r="AB36592" s="2"/>
      <c r="AC36592" s="2"/>
      <c r="AD36592" s="3"/>
    </row>
    <row r="36593" spans="1:30" s="9" customFormat="1" ht="22.5" customHeight="1" x14ac:dyDescent="0.3">
      <c r="A36593" s="26">
        <f>Fre.!H36594</f>
        <v>139.27330575329378</v>
      </c>
      <c r="B36593" s="2"/>
      <c r="C36593" s="2"/>
      <c r="D36593" s="2"/>
      <c r="E36593" s="2"/>
      <c r="F36593" s="2"/>
      <c r="G36593" s="2"/>
      <c r="H36593" s="2"/>
      <c r="I36593" s="2"/>
      <c r="J36593" s="2"/>
      <c r="K36593" s="2"/>
      <c r="L36593" s="2"/>
      <c r="M36593" s="2"/>
      <c r="N36593" s="2"/>
      <c r="P36593" s="26">
        <f>Fre.!J36594</f>
        <v>83.563983451976654</v>
      </c>
      <c r="Q36593" s="2"/>
      <c r="R36593" s="2"/>
      <c r="S36593" s="2"/>
      <c r="T36593" s="2"/>
      <c r="U36593" s="2"/>
      <c r="V36593" s="2"/>
      <c r="W36593" s="2"/>
      <c r="X36593" s="2"/>
      <c r="Y36593" s="2"/>
      <c r="Z36593" s="2"/>
      <c r="AA36593" s="2"/>
      <c r="AB36593" s="2"/>
      <c r="AC36593" s="2"/>
      <c r="AD36593" s="3"/>
    </row>
    <row r="36594" spans="1:30" s="9" customFormat="1" ht="22.5" customHeight="1" x14ac:dyDescent="0.3">
      <c r="A36594" s="25">
        <f>Fre.!H36595</f>
        <v>146.24886635903098</v>
      </c>
      <c r="B36594" s="2"/>
      <c r="C36594" s="2"/>
      <c r="D36594" s="2"/>
      <c r="E36594" s="2"/>
      <c r="F36594" s="2"/>
      <c r="G36594" s="2"/>
      <c r="H36594" s="2"/>
      <c r="I36594" s="2"/>
      <c r="J36594" s="2"/>
      <c r="K36594" s="2"/>
      <c r="L36594" s="2"/>
      <c r="M36594" s="2"/>
      <c r="N36594" s="2"/>
      <c r="P36594" s="25">
        <f>Fre.!J36595</f>
        <v>87.749319815419241</v>
      </c>
      <c r="Q36594" s="2"/>
      <c r="R36594" s="2"/>
      <c r="S36594" s="2"/>
      <c r="T36594" s="2"/>
      <c r="U36594" s="2"/>
      <c r="V36594" s="2"/>
      <c r="W36594" s="2"/>
      <c r="X36594" s="2"/>
      <c r="Y36594" s="2"/>
      <c r="Z36594" s="2"/>
      <c r="AA36594" s="2"/>
      <c r="AB36594" s="2"/>
      <c r="AC36594" s="2"/>
      <c r="AD36594" s="3"/>
    </row>
    <row r="36595" spans="1:30" s="9" customFormat="1" ht="22.5" customHeight="1" x14ac:dyDescent="0.3">
      <c r="A36595" s="26">
        <f>Fre.!H36596</f>
        <v>140.78516838017373</v>
      </c>
      <c r="B36595" s="2"/>
      <c r="C36595" s="2"/>
      <c r="D36595" s="2"/>
      <c r="E36595" s="2"/>
      <c r="F36595" s="2"/>
      <c r="G36595" s="2"/>
      <c r="H36595" s="2"/>
      <c r="I36595" s="2"/>
      <c r="J36595" s="2"/>
      <c r="K36595" s="2"/>
      <c r="L36595" s="2"/>
      <c r="M36595" s="2"/>
      <c r="N36595" s="2"/>
      <c r="P36595" s="26">
        <f>Fre.!J36596</f>
        <v>84.471101028104769</v>
      </c>
      <c r="Q36595" s="2"/>
      <c r="R36595" s="2"/>
      <c r="S36595" s="2"/>
      <c r="T36595" s="2"/>
      <c r="U36595" s="2"/>
      <c r="V36595" s="2"/>
      <c r="W36595" s="2"/>
      <c r="X36595" s="2"/>
      <c r="Y36595" s="2"/>
      <c r="Z36595" s="2"/>
      <c r="AA36595" s="2"/>
      <c r="AB36595" s="2"/>
      <c r="AC36595" s="2"/>
      <c r="AD36595" s="3"/>
    </row>
    <row r="36596" spans="1:30" s="9" customFormat="1" ht="22.5" customHeight="1" x14ac:dyDescent="0.3">
      <c r="A36596" s="25">
        <f>Fre.!H36597</f>
        <v>145.66235194232624</v>
      </c>
      <c r="B36596" s="2"/>
      <c r="C36596" s="2"/>
      <c r="D36596" s="2"/>
      <c r="E36596" s="2"/>
      <c r="F36596" s="2"/>
      <c r="G36596" s="2"/>
      <c r="H36596" s="2"/>
      <c r="I36596" s="2"/>
      <c r="J36596" s="2"/>
      <c r="K36596" s="2"/>
      <c r="L36596" s="2"/>
      <c r="M36596" s="2"/>
      <c r="N36596" s="2"/>
      <c r="P36596" s="25">
        <f>Fre.!J36597</f>
        <v>87.397411165396377</v>
      </c>
      <c r="Q36596" s="2"/>
      <c r="R36596" s="2"/>
      <c r="S36596" s="2"/>
      <c r="T36596" s="2"/>
      <c r="U36596" s="2"/>
      <c r="V36596" s="2"/>
      <c r="W36596" s="2"/>
      <c r="X36596" s="2"/>
      <c r="Y36596" s="2"/>
      <c r="Z36596" s="2"/>
      <c r="AA36596" s="2"/>
      <c r="AB36596" s="2"/>
      <c r="AC36596" s="2"/>
      <c r="AD36596" s="3"/>
    </row>
    <row r="36597" spans="1:30" s="9" customFormat="1" ht="22.5" customHeight="1" x14ac:dyDescent="0.3">
      <c r="A36597" s="26">
        <f>Fre.!H36598</f>
        <v>140.30038377471089</v>
      </c>
      <c r="B36597" s="2"/>
      <c r="C36597" s="2"/>
      <c r="D36597" s="2"/>
      <c r="E36597" s="2"/>
      <c r="F36597" s="2"/>
      <c r="G36597" s="2"/>
      <c r="H36597" s="2"/>
      <c r="I36597" s="2"/>
      <c r="J36597" s="2"/>
      <c r="K36597" s="2"/>
      <c r="L36597" s="2"/>
      <c r="M36597" s="2"/>
      <c r="N36597" s="2"/>
      <c r="P36597" s="26">
        <f>Fre.!J36598</f>
        <v>84.18023026482652</v>
      </c>
      <c r="Q36597" s="2"/>
      <c r="R36597" s="2"/>
      <c r="S36597" s="2"/>
      <c r="T36597" s="2"/>
      <c r="U36597" s="2"/>
      <c r="V36597" s="2"/>
      <c r="W36597" s="2"/>
      <c r="X36597" s="2"/>
      <c r="Y36597" s="2"/>
      <c r="Z36597" s="2"/>
      <c r="AA36597" s="2"/>
      <c r="AB36597" s="2"/>
      <c r="AC36597" s="2"/>
      <c r="AD36597" s="3"/>
    </row>
    <row r="36598" spans="1:30" s="9" customFormat="1" ht="22.5" customHeight="1" x14ac:dyDescent="0.3">
      <c r="A36598" s="25">
        <f>Fre.!H36599</f>
        <v>142.9786543802166</v>
      </c>
      <c r="B36598" s="2"/>
      <c r="C36598" s="2"/>
      <c r="D36598" s="2"/>
      <c r="E36598" s="2"/>
      <c r="F36598" s="2"/>
      <c r="G36598" s="2"/>
      <c r="H36598" s="2"/>
      <c r="I36598" s="2"/>
      <c r="J36598" s="2"/>
      <c r="K36598" s="2"/>
      <c r="L36598" s="2"/>
      <c r="M36598" s="2"/>
      <c r="N36598" s="2"/>
      <c r="P36598" s="25">
        <f>Fre.!J36599</f>
        <v>85.7871926281302</v>
      </c>
      <c r="Q36598" s="2"/>
      <c r="R36598" s="2"/>
      <c r="S36598" s="2"/>
      <c r="T36598" s="2"/>
      <c r="U36598" s="2"/>
      <c r="V36598" s="2"/>
      <c r="W36598" s="2"/>
      <c r="X36598" s="2"/>
      <c r="Y36598" s="2"/>
      <c r="Z36598" s="2"/>
      <c r="AA36598" s="2"/>
      <c r="AB36598" s="2"/>
      <c r="AC36598" s="2"/>
      <c r="AD36598" s="3"/>
    </row>
    <row r="36599" spans="1:30" s="9" customFormat="1" ht="22.5" customHeight="1" x14ac:dyDescent="0.3">
      <c r="A36599" s="26">
        <f>Fre.!H36600</f>
        <v>139.40349943331961</v>
      </c>
      <c r="B36599" s="2"/>
      <c r="C36599" s="2"/>
      <c r="D36599" s="2"/>
      <c r="E36599" s="2"/>
      <c r="F36599" s="2"/>
      <c r="G36599" s="2"/>
      <c r="H36599" s="2"/>
      <c r="I36599" s="2"/>
      <c r="J36599" s="2"/>
      <c r="K36599" s="2"/>
      <c r="L36599" s="2"/>
      <c r="M36599" s="2"/>
      <c r="N36599" s="2"/>
      <c r="P36599" s="26">
        <f>Fre.!J36600</f>
        <v>83.642099659991885</v>
      </c>
      <c r="Q36599" s="2"/>
      <c r="R36599" s="2"/>
      <c r="S36599" s="2"/>
      <c r="T36599" s="2"/>
      <c r="U36599" s="2"/>
      <c r="V36599" s="2"/>
      <c r="W36599" s="2"/>
      <c r="X36599" s="2"/>
      <c r="Y36599" s="2"/>
      <c r="Z36599" s="2"/>
      <c r="AA36599" s="2"/>
      <c r="AB36599" s="2"/>
      <c r="AC36599" s="2"/>
      <c r="AD36599" s="3"/>
    </row>
    <row r="36600" spans="1:30" s="9" customFormat="1" ht="22.5" customHeight="1" x14ac:dyDescent="0.3">
      <c r="A36600" s="25">
        <f>Fre.!H36601</f>
        <v>144.15173437759694</v>
      </c>
      <c r="B36600" s="2"/>
      <c r="C36600" s="2"/>
      <c r="D36600" s="2"/>
      <c r="E36600" s="2"/>
      <c r="F36600" s="2"/>
      <c r="G36600" s="2"/>
      <c r="H36600" s="2"/>
      <c r="I36600" s="2"/>
      <c r="J36600" s="2"/>
      <c r="K36600" s="2"/>
      <c r="L36600" s="2"/>
      <c r="M36600" s="2"/>
      <c r="N36600" s="2"/>
      <c r="P36600" s="25">
        <f>Fre.!J36601</f>
        <v>86.491040626558444</v>
      </c>
      <c r="Q36600" s="2"/>
      <c r="R36600" s="2"/>
      <c r="S36600" s="2"/>
      <c r="T36600" s="2"/>
      <c r="U36600" s="2"/>
      <c r="V36600" s="2"/>
      <c r="W36600" s="2"/>
      <c r="X36600" s="2"/>
      <c r="Y36600" s="2"/>
      <c r="Z36600" s="2"/>
      <c r="AA36600" s="2"/>
      <c r="AB36600" s="2"/>
      <c r="AC36600" s="2"/>
      <c r="AD36600" s="3"/>
    </row>
    <row r="36601" spans="1:30" s="9" customFormat="1" ht="22.5" customHeight="1" x14ac:dyDescent="0.3">
      <c r="A36601" s="26">
        <f>Fre.!H36602</f>
        <v>138.90929103584955</v>
      </c>
      <c r="B36601" s="2"/>
      <c r="C36601" s="2"/>
      <c r="D36601" s="2"/>
      <c r="E36601" s="2"/>
      <c r="F36601" s="2"/>
      <c r="G36601" s="2"/>
      <c r="H36601" s="2"/>
      <c r="I36601" s="2"/>
      <c r="J36601" s="2"/>
      <c r="K36601" s="2"/>
      <c r="L36601" s="2"/>
      <c r="M36601" s="2"/>
      <c r="N36601" s="2"/>
      <c r="P36601" s="26">
        <f>Fre.!J36602</f>
        <v>83.345574621510252</v>
      </c>
      <c r="Q36601" s="2"/>
      <c r="R36601" s="2"/>
      <c r="S36601" s="2"/>
      <c r="T36601" s="2"/>
      <c r="U36601" s="2"/>
      <c r="V36601" s="2"/>
      <c r="W36601" s="2"/>
      <c r="X36601" s="2"/>
      <c r="Y36601" s="2"/>
      <c r="Z36601" s="2"/>
      <c r="AA36601" s="2"/>
      <c r="AB36601" s="2"/>
      <c r="AC36601" s="2"/>
      <c r="AD36601" s="3"/>
    </row>
    <row r="36602" spans="1:30" s="9" customFormat="1" ht="22.5" customHeight="1" x14ac:dyDescent="0.3">
      <c r="A36602" s="25">
        <f>Fre.!H36603</f>
        <v>146.18825281918623</v>
      </c>
      <c r="B36602" s="2"/>
      <c r="C36602" s="2"/>
      <c r="D36602" s="2"/>
      <c r="E36602" s="2"/>
      <c r="F36602" s="2"/>
      <c r="G36602" s="2"/>
      <c r="H36602" s="2"/>
      <c r="I36602" s="2"/>
      <c r="J36602" s="2"/>
      <c r="K36602" s="2"/>
      <c r="L36602" s="2"/>
      <c r="M36602" s="2"/>
      <c r="N36602" s="2"/>
      <c r="P36602" s="25">
        <f>Fre.!J36603</f>
        <v>87.712951691511876</v>
      </c>
      <c r="Q36602" s="2"/>
      <c r="R36602" s="2"/>
      <c r="S36602" s="2"/>
      <c r="T36602" s="2"/>
      <c r="U36602" s="2"/>
      <c r="V36602" s="2"/>
      <c r="W36602" s="2"/>
      <c r="X36602" s="2"/>
      <c r="Y36602" s="2"/>
      <c r="Z36602" s="2"/>
      <c r="AA36602" s="2"/>
      <c r="AB36602" s="2"/>
      <c r="AC36602" s="2"/>
      <c r="AD36602" s="3"/>
    </row>
    <row r="36603" spans="1:30" s="9" customFormat="1" ht="22.5" customHeight="1" x14ac:dyDescent="0.3">
      <c r="A36603" s="26">
        <f>Fre.!H36604</f>
        <v>140.72387368124302</v>
      </c>
      <c r="B36603" s="2"/>
      <c r="C36603" s="2"/>
      <c r="D36603" s="2"/>
      <c r="E36603" s="2"/>
      <c r="F36603" s="2"/>
      <c r="G36603" s="2"/>
      <c r="H36603" s="2"/>
      <c r="I36603" s="2"/>
      <c r="J36603" s="2"/>
      <c r="K36603" s="2"/>
      <c r="L36603" s="2"/>
      <c r="M36603" s="2"/>
      <c r="N36603" s="2"/>
      <c r="P36603" s="26">
        <f>Fre.!J36604</f>
        <v>84.43432420874646</v>
      </c>
      <c r="Q36603" s="2"/>
      <c r="R36603" s="2"/>
      <c r="S36603" s="2"/>
      <c r="T36603" s="2"/>
      <c r="U36603" s="2"/>
      <c r="V36603" s="2"/>
      <c r="W36603" s="2"/>
      <c r="X36603" s="2"/>
      <c r="Y36603" s="2"/>
      <c r="Z36603" s="2"/>
      <c r="AA36603" s="2"/>
      <c r="AB36603" s="2"/>
      <c r="AC36603" s="2"/>
      <c r="AD36603" s="3"/>
    </row>
    <row r="36604" spans="1:30" s="9" customFormat="1" ht="22.5" customHeight="1" x14ac:dyDescent="0.3">
      <c r="A36604" s="25">
        <f>Fre.!H36605</f>
        <v>145.60176868820156</v>
      </c>
      <c r="B36604" s="2"/>
      <c r="C36604" s="2"/>
      <c r="D36604" s="2"/>
      <c r="E36604" s="2"/>
      <c r="F36604" s="2"/>
      <c r="G36604" s="2"/>
      <c r="H36604" s="2"/>
      <c r="I36604" s="2"/>
      <c r="J36604" s="2"/>
      <c r="K36604" s="2"/>
      <c r="L36604" s="2"/>
      <c r="M36604" s="2"/>
      <c r="N36604" s="2"/>
      <c r="P36604" s="25">
        <f>Fre.!J36605</f>
        <v>87.361061212921186</v>
      </c>
      <c r="Q36604" s="2"/>
      <c r="R36604" s="2"/>
      <c r="S36604" s="2"/>
      <c r="T36604" s="2"/>
      <c r="U36604" s="2"/>
      <c r="V36604" s="2"/>
      <c r="W36604" s="2"/>
      <c r="X36604" s="2"/>
      <c r="Y36604" s="2"/>
      <c r="Z36604" s="2"/>
      <c r="AA36604" s="2"/>
      <c r="AB36604" s="2"/>
      <c r="AC36604" s="2"/>
      <c r="AD36604" s="3"/>
    </row>
    <row r="36605" spans="1:30" s="9" customFormat="1" ht="22.5" customHeight="1" x14ac:dyDescent="0.3">
      <c r="A36605" s="26">
        <f>Fre.!H36606</f>
        <v>140.23924257759751</v>
      </c>
      <c r="B36605" s="2"/>
      <c r="C36605" s="2"/>
      <c r="D36605" s="2"/>
      <c r="E36605" s="2"/>
      <c r="F36605" s="2"/>
      <c r="G36605" s="2"/>
      <c r="H36605" s="2"/>
      <c r="I36605" s="2"/>
      <c r="J36605" s="2"/>
      <c r="K36605" s="2"/>
      <c r="L36605" s="2"/>
      <c r="M36605" s="2"/>
      <c r="N36605" s="2"/>
      <c r="P36605" s="26">
        <f>Fre.!J36606</f>
        <v>84.143545546559167</v>
      </c>
      <c r="Q36605" s="2"/>
      <c r="R36605" s="2"/>
      <c r="S36605" s="2"/>
      <c r="T36605" s="2"/>
      <c r="U36605" s="2"/>
      <c r="V36605" s="2"/>
      <c r="W36605" s="2"/>
      <c r="X36605" s="2"/>
      <c r="Y36605" s="2"/>
      <c r="Z36605" s="2"/>
      <c r="AA36605" s="2"/>
      <c r="AB36605" s="2"/>
      <c r="AC36605" s="2"/>
      <c r="AD36605" s="3"/>
    </row>
    <row r="36606" spans="1:30" s="9" customFormat="1" ht="22.5" customHeight="1" x14ac:dyDescent="0.3">
      <c r="A36606" s="25">
        <f>Fre.!H36607</f>
        <v>142.9182246279093</v>
      </c>
      <c r="B36606" s="2"/>
      <c r="C36606" s="2"/>
      <c r="D36606" s="2"/>
      <c r="E36606" s="2"/>
      <c r="F36606" s="2"/>
      <c r="G36606" s="2"/>
      <c r="H36606" s="2"/>
      <c r="I36606" s="2"/>
      <c r="J36606" s="2"/>
      <c r="K36606" s="2"/>
      <c r="L36606" s="2"/>
      <c r="M36606" s="2"/>
      <c r="N36606" s="2"/>
      <c r="P36606" s="25">
        <f>Fre.!J36607</f>
        <v>85.750934776745837</v>
      </c>
      <c r="Q36606" s="2"/>
      <c r="R36606" s="2"/>
      <c r="S36606" s="2"/>
      <c r="T36606" s="2"/>
      <c r="U36606" s="2"/>
      <c r="V36606" s="2"/>
      <c r="W36606" s="2"/>
      <c r="X36606" s="2"/>
      <c r="Y36606" s="2"/>
      <c r="Z36606" s="2"/>
      <c r="AA36606" s="2"/>
      <c r="AB36606" s="2"/>
      <c r="AC36606" s="2"/>
      <c r="AD36606" s="3"/>
    </row>
    <row r="36607" spans="1:30" s="9" customFormat="1" ht="22.5" customHeight="1" x14ac:dyDescent="0.3">
      <c r="A36607" s="26">
        <f>Fre.!H36608</f>
        <v>139.25764676664693</v>
      </c>
      <c r="B36607" s="2"/>
      <c r="C36607" s="2"/>
      <c r="D36607" s="2"/>
      <c r="E36607" s="2"/>
      <c r="F36607" s="2"/>
      <c r="G36607" s="2"/>
      <c r="H36607" s="2"/>
      <c r="I36607" s="2"/>
      <c r="J36607" s="2"/>
      <c r="K36607" s="2"/>
      <c r="L36607" s="2"/>
      <c r="M36607" s="2"/>
      <c r="N36607" s="2"/>
      <c r="P36607" s="26">
        <f>Fre.!J36608</f>
        <v>83.554588059988532</v>
      </c>
      <c r="Q36607" s="2"/>
      <c r="R36607" s="2"/>
      <c r="S36607" s="2"/>
      <c r="T36607" s="2"/>
      <c r="U36607" s="2"/>
      <c r="V36607" s="2"/>
      <c r="W36607" s="2"/>
      <c r="X36607" s="2"/>
      <c r="Y36607" s="2"/>
      <c r="Z36607" s="2"/>
      <c r="AA36607" s="2"/>
      <c r="AB36607" s="2"/>
      <c r="AC36607" s="2"/>
      <c r="AD36607" s="3"/>
    </row>
    <row r="36608" spans="1:30" s="9" customFormat="1" ht="22.5" customHeight="1" x14ac:dyDescent="0.3">
      <c r="A36608" s="25">
        <f>Fre.!H36609</f>
        <v>144.00613050724527</v>
      </c>
      <c r="B36608" s="2"/>
      <c r="C36608" s="2"/>
      <c r="D36608" s="2"/>
      <c r="E36608" s="2"/>
      <c r="F36608" s="2"/>
      <c r="G36608" s="2"/>
      <c r="H36608" s="2"/>
      <c r="I36608" s="2"/>
      <c r="J36608" s="2"/>
      <c r="K36608" s="2"/>
      <c r="L36608" s="2"/>
      <c r="M36608" s="2"/>
      <c r="N36608" s="2"/>
      <c r="P36608" s="25">
        <f>Fre.!J36609</f>
        <v>86.403678304347821</v>
      </c>
      <c r="Q36608" s="2"/>
      <c r="R36608" s="2"/>
      <c r="S36608" s="2"/>
      <c r="T36608" s="2"/>
      <c r="U36608" s="2"/>
      <c r="V36608" s="2"/>
      <c r="W36608" s="2"/>
      <c r="X36608" s="2"/>
      <c r="Y36608" s="2"/>
      <c r="Z36608" s="2"/>
      <c r="AA36608" s="2"/>
      <c r="AB36608" s="2"/>
      <c r="AC36608" s="2"/>
      <c r="AD36608" s="3"/>
    </row>
    <row r="36609" spans="1:30" s="9" customFormat="1" ht="22.5" customHeight="1" x14ac:dyDescent="0.3">
      <c r="A36609" s="26">
        <f>Fre.!H36610</f>
        <v>138.76374859434364</v>
      </c>
      <c r="B36609" s="2"/>
      <c r="C36609" s="2"/>
      <c r="D36609" s="2"/>
      <c r="E36609" s="2"/>
      <c r="F36609" s="2"/>
      <c r="G36609" s="2"/>
      <c r="H36609" s="2"/>
      <c r="I36609" s="2"/>
      <c r="J36609" s="2"/>
      <c r="K36609" s="2"/>
      <c r="L36609" s="2"/>
      <c r="M36609" s="2"/>
      <c r="N36609" s="2"/>
      <c r="P36609" s="26">
        <f>Fre.!J36610</f>
        <v>83.258249156606581</v>
      </c>
      <c r="Q36609" s="2"/>
      <c r="R36609" s="2"/>
      <c r="S36609" s="2"/>
      <c r="T36609" s="2"/>
      <c r="U36609" s="2"/>
      <c r="V36609" s="2"/>
      <c r="W36609" s="2"/>
      <c r="X36609" s="2"/>
      <c r="Y36609" s="2"/>
      <c r="Z36609" s="2"/>
      <c r="AA36609" s="2"/>
      <c r="AB36609" s="2"/>
      <c r="AC36609" s="2"/>
      <c r="AD36609" s="3"/>
    </row>
    <row r="36610" spans="1:30" s="9" customFormat="1" ht="22.5" customHeight="1" x14ac:dyDescent="0.3">
      <c r="A36610" s="25">
        <f>Fre.!H36611</f>
        <v>146.78069790147546</v>
      </c>
      <c r="B36610" s="2"/>
      <c r="C36610" s="2"/>
      <c r="D36610" s="2"/>
      <c r="E36610" s="2"/>
      <c r="F36610" s="2"/>
      <c r="G36610" s="2"/>
      <c r="H36610" s="2"/>
      <c r="I36610" s="2"/>
      <c r="J36610" s="2"/>
      <c r="K36610" s="2"/>
      <c r="L36610" s="2"/>
      <c r="M36610" s="2"/>
      <c r="N36610" s="2"/>
      <c r="P36610" s="25">
        <f>Fre.!J36611</f>
        <v>88.068418740885804</v>
      </c>
      <c r="Q36610" s="2"/>
      <c r="R36610" s="2"/>
      <c r="S36610" s="2"/>
      <c r="T36610" s="2"/>
      <c r="U36610" s="2"/>
      <c r="V36610" s="2"/>
      <c r="W36610" s="2"/>
      <c r="X36610" s="2"/>
      <c r="Y36610" s="2"/>
      <c r="Z36610" s="2"/>
      <c r="AA36610" s="2"/>
      <c r="AB36610" s="2"/>
      <c r="AC36610" s="2"/>
      <c r="AD36610" s="3"/>
    </row>
    <row r="36611" spans="1:30" s="9" customFormat="1" ht="22.5" customHeight="1" x14ac:dyDescent="0.3">
      <c r="A36611" s="26">
        <f>Fre.!H36612</f>
        <v>141.30100166336049</v>
      </c>
      <c r="B36611" s="2"/>
      <c r="C36611" s="2"/>
      <c r="D36611" s="2"/>
      <c r="E36611" s="2"/>
      <c r="F36611" s="2"/>
      <c r="G36611" s="2"/>
      <c r="H36611" s="2"/>
      <c r="I36611" s="2"/>
      <c r="J36611" s="2"/>
      <c r="K36611" s="2"/>
      <c r="L36611" s="2"/>
      <c r="M36611" s="2"/>
      <c r="N36611" s="2"/>
      <c r="P36611" s="26">
        <f>Fre.!J36612</f>
        <v>84.780600998017078</v>
      </c>
      <c r="Q36611" s="2"/>
      <c r="R36611" s="2"/>
      <c r="S36611" s="2"/>
      <c r="T36611" s="2"/>
      <c r="U36611" s="2"/>
      <c r="V36611" s="2"/>
      <c r="W36611" s="2"/>
      <c r="X36611" s="2"/>
      <c r="Y36611" s="2"/>
      <c r="Z36611" s="2"/>
      <c r="AA36611" s="2"/>
      <c r="AB36611" s="2"/>
      <c r="AC36611" s="2"/>
      <c r="AD36611" s="3"/>
    </row>
    <row r="36612" spans="1:30" s="9" customFormat="1" ht="22.5" customHeight="1" x14ac:dyDescent="0.3">
      <c r="A36612" s="25">
        <f>Fre.!H36613</f>
        <v>146.19128451857424</v>
      </c>
      <c r="B36612" s="2"/>
      <c r="C36612" s="2"/>
      <c r="D36612" s="2"/>
      <c r="E36612" s="2"/>
      <c r="F36612" s="2"/>
      <c r="G36612" s="2"/>
      <c r="H36612" s="2"/>
      <c r="I36612" s="2"/>
      <c r="J36612" s="2"/>
      <c r="K36612" s="2"/>
      <c r="L36612" s="2"/>
      <c r="M36612" s="2"/>
      <c r="N36612" s="2"/>
      <c r="P36612" s="25">
        <f>Fre.!J36613</f>
        <v>87.714770711144538</v>
      </c>
      <c r="Q36612" s="2"/>
      <c r="R36612" s="2"/>
      <c r="S36612" s="2"/>
      <c r="T36612" s="2"/>
      <c r="U36612" s="2"/>
      <c r="V36612" s="2"/>
      <c r="W36612" s="2"/>
      <c r="X36612" s="2"/>
      <c r="Y36612" s="2"/>
      <c r="Z36612" s="2"/>
      <c r="AA36612" s="2"/>
      <c r="AB36612" s="2"/>
      <c r="AC36612" s="2"/>
      <c r="AD36612" s="3"/>
    </row>
    <row r="36613" spans="1:30" s="9" customFormat="1" ht="22.5" customHeight="1" x14ac:dyDescent="0.3">
      <c r="A36613" s="26">
        <f>Fre.!H36614</f>
        <v>140.81169515223215</v>
      </c>
      <c r="B36613" s="2"/>
      <c r="C36613" s="2"/>
      <c r="D36613" s="2"/>
      <c r="E36613" s="2"/>
      <c r="F36613" s="2"/>
      <c r="G36613" s="2"/>
      <c r="H36613" s="2"/>
      <c r="I36613" s="2"/>
      <c r="J36613" s="2"/>
      <c r="K36613" s="2"/>
      <c r="L36613" s="2"/>
      <c r="M36613" s="2"/>
      <c r="N36613" s="2"/>
      <c r="P36613" s="26">
        <f>Fre.!J36614</f>
        <v>84.487017091339538</v>
      </c>
      <c r="Q36613" s="2"/>
      <c r="R36613" s="2"/>
      <c r="S36613" s="2"/>
      <c r="T36613" s="2"/>
      <c r="U36613" s="2"/>
      <c r="V36613" s="2"/>
      <c r="W36613" s="2"/>
      <c r="X36613" s="2"/>
      <c r="Y36613" s="2"/>
      <c r="Z36613" s="2"/>
      <c r="AA36613" s="2"/>
      <c r="AB36613" s="2"/>
      <c r="AC36613" s="2"/>
      <c r="AD36613" s="3"/>
    </row>
    <row r="36614" spans="1:30" s="9" customFormat="1" ht="22.5" customHeight="1" x14ac:dyDescent="0.3">
      <c r="A36614" s="25">
        <f>Fre.!H36615</f>
        <v>143.50006461186788</v>
      </c>
      <c r="B36614" s="2"/>
      <c r="C36614" s="2"/>
      <c r="D36614" s="2"/>
      <c r="E36614" s="2"/>
      <c r="F36614" s="2"/>
      <c r="G36614" s="2"/>
      <c r="H36614" s="2"/>
      <c r="I36614" s="2"/>
      <c r="J36614" s="2"/>
      <c r="K36614" s="2"/>
      <c r="L36614" s="2"/>
      <c r="M36614" s="2"/>
      <c r="N36614" s="2"/>
      <c r="P36614" s="25">
        <f>Fre.!J36615</f>
        <v>86.100038767120722</v>
      </c>
      <c r="Q36614" s="2"/>
      <c r="R36614" s="2"/>
      <c r="S36614" s="2"/>
      <c r="T36614" s="2"/>
      <c r="U36614" s="2"/>
      <c r="V36614" s="2"/>
      <c r="W36614" s="2"/>
      <c r="X36614" s="2"/>
      <c r="Y36614" s="2"/>
      <c r="Z36614" s="2"/>
      <c r="AA36614" s="2"/>
      <c r="AB36614" s="2"/>
      <c r="AC36614" s="2"/>
      <c r="AD36614" s="3"/>
    </row>
    <row r="36615" spans="1:30" s="9" customFormat="1" ht="22.5" customHeight="1" x14ac:dyDescent="0.3">
      <c r="A36615" s="26">
        <f>Fre.!H36616</f>
        <v>139.89816373510783</v>
      </c>
      <c r="B36615" s="2"/>
      <c r="C36615" s="2"/>
      <c r="D36615" s="2"/>
      <c r="E36615" s="2"/>
      <c r="F36615" s="2"/>
      <c r="G36615" s="2"/>
      <c r="H36615" s="2"/>
      <c r="I36615" s="2"/>
      <c r="J36615" s="2"/>
      <c r="K36615" s="2"/>
      <c r="L36615" s="2"/>
      <c r="M36615" s="2"/>
      <c r="N36615" s="2"/>
      <c r="P36615" s="26">
        <f>Fre.!J36616</f>
        <v>83.938898241065075</v>
      </c>
      <c r="Q36615" s="2"/>
      <c r="R36615" s="2"/>
      <c r="S36615" s="2"/>
      <c r="T36615" s="2"/>
      <c r="U36615" s="2"/>
      <c r="V36615" s="2"/>
      <c r="W36615" s="2"/>
      <c r="X36615" s="2"/>
      <c r="Y36615" s="2"/>
      <c r="Z36615" s="2"/>
      <c r="AA36615" s="2"/>
      <c r="AB36615" s="2"/>
      <c r="AC36615" s="2"/>
      <c r="AD36615" s="3"/>
    </row>
    <row r="36616" spans="1:30" s="9" customFormat="1" ht="22.5" customHeight="1" x14ac:dyDescent="0.3">
      <c r="A36616" s="25">
        <f>Fre.!H36617</f>
        <v>144.65894065231032</v>
      </c>
      <c r="B36616" s="2"/>
      <c r="C36616" s="2"/>
      <c r="D36616" s="2"/>
      <c r="E36616" s="2"/>
      <c r="F36616" s="2"/>
      <c r="G36616" s="2"/>
      <c r="H36616" s="2"/>
      <c r="I36616" s="2"/>
      <c r="J36616" s="2"/>
      <c r="K36616" s="2"/>
      <c r="L36616" s="2"/>
      <c r="M36616" s="2"/>
      <c r="N36616" s="2"/>
      <c r="P36616" s="25">
        <f>Fre.!J36617</f>
        <v>86.795364391386315</v>
      </c>
      <c r="Q36616" s="2"/>
      <c r="R36616" s="2"/>
      <c r="S36616" s="2"/>
      <c r="T36616" s="2"/>
      <c r="U36616" s="2"/>
      <c r="V36616" s="2"/>
      <c r="W36616" s="2"/>
      <c r="X36616" s="2"/>
      <c r="Y36616" s="2"/>
      <c r="Z36616" s="2"/>
      <c r="AA36616" s="2"/>
      <c r="AB36616" s="2"/>
      <c r="AC36616" s="2"/>
      <c r="AD36616" s="3"/>
    </row>
    <row r="36617" spans="1:30" s="9" customFormat="1" ht="22.5" customHeight="1" x14ac:dyDescent="0.3">
      <c r="A36617" s="26">
        <f>Fre.!H36618</f>
        <v>139.39975038295384</v>
      </c>
      <c r="B36617" s="2"/>
      <c r="C36617" s="2"/>
      <c r="D36617" s="2"/>
      <c r="E36617" s="2"/>
      <c r="F36617" s="2"/>
      <c r="G36617" s="2"/>
      <c r="H36617" s="2"/>
      <c r="I36617" s="2"/>
      <c r="J36617" s="2"/>
      <c r="K36617" s="2"/>
      <c r="L36617" s="2"/>
      <c r="M36617" s="2"/>
      <c r="N36617" s="2"/>
      <c r="P36617" s="26">
        <f>Fre.!J36618</f>
        <v>83.639850229772946</v>
      </c>
      <c r="Q36617" s="2"/>
      <c r="R36617" s="2"/>
      <c r="S36617" s="2"/>
      <c r="T36617" s="2"/>
      <c r="U36617" s="2"/>
      <c r="V36617" s="2"/>
      <c r="W36617" s="2"/>
      <c r="X36617" s="2"/>
      <c r="Y36617" s="2"/>
      <c r="Z36617" s="2"/>
      <c r="AA36617" s="2"/>
      <c r="AB36617" s="2"/>
      <c r="AC36617" s="2"/>
      <c r="AD36617" s="3"/>
    </row>
    <row r="36618" spans="1:30" s="9" customFormat="1" ht="22.5" customHeight="1" x14ac:dyDescent="0.3">
      <c r="A36618" s="25">
        <f>Fre.!H36619</f>
        <v>146.70904698940649</v>
      </c>
      <c r="B36618" s="2"/>
      <c r="C36618" s="2"/>
      <c r="D36618" s="2"/>
      <c r="E36618" s="2"/>
      <c r="F36618" s="2"/>
      <c r="G36618" s="2"/>
      <c r="H36618" s="2"/>
      <c r="I36618" s="2"/>
      <c r="J36618" s="2"/>
      <c r="K36618" s="2"/>
      <c r="L36618" s="2"/>
      <c r="M36618" s="2"/>
      <c r="N36618" s="2"/>
      <c r="P36618" s="25">
        <f>Fre.!J36619</f>
        <v>88.025428193643904</v>
      </c>
      <c r="Q36618" s="2"/>
      <c r="R36618" s="2"/>
      <c r="S36618" s="2"/>
      <c r="T36618" s="2"/>
      <c r="U36618" s="2"/>
      <c r="V36618" s="2"/>
      <c r="W36618" s="2"/>
      <c r="X36618" s="2"/>
      <c r="Y36618" s="2"/>
      <c r="Z36618" s="2"/>
      <c r="AA36618" s="2"/>
      <c r="AB36618" s="2"/>
      <c r="AC36618" s="2"/>
      <c r="AD36618" s="3"/>
    </row>
    <row r="36619" spans="1:30" s="9" customFormat="1" ht="22.5" customHeight="1" x14ac:dyDescent="0.3">
      <c r="A36619" s="26">
        <f>Fre.!H36620</f>
        <v>141.22857887458355</v>
      </c>
      <c r="B36619" s="2"/>
      <c r="C36619" s="2"/>
      <c r="D36619" s="2"/>
      <c r="E36619" s="2"/>
      <c r="F36619" s="2"/>
      <c r="G36619" s="2"/>
      <c r="H36619" s="2"/>
      <c r="I36619" s="2"/>
      <c r="J36619" s="2"/>
      <c r="K36619" s="2"/>
      <c r="L36619" s="2"/>
      <c r="M36619" s="2"/>
      <c r="N36619" s="2"/>
      <c r="P36619" s="26">
        <f>Fre.!J36620</f>
        <v>84.737147324750779</v>
      </c>
      <c r="Q36619" s="2"/>
      <c r="R36619" s="2"/>
      <c r="S36619" s="2"/>
      <c r="T36619" s="2"/>
      <c r="U36619" s="2"/>
      <c r="V36619" s="2"/>
      <c r="W36619" s="2"/>
      <c r="X36619" s="2"/>
      <c r="Y36619" s="2"/>
      <c r="Z36619" s="2"/>
      <c r="AA36619" s="2"/>
      <c r="AB36619" s="2"/>
      <c r="AC36619" s="2"/>
      <c r="AD36619" s="3"/>
    </row>
    <row r="36620" spans="1:30" s="9" customFormat="1" ht="22.5" customHeight="1" x14ac:dyDescent="0.3">
      <c r="A36620" s="25">
        <f>Fre.!H36621</f>
        <v>146.11969255436156</v>
      </c>
      <c r="B36620" s="2"/>
      <c r="C36620" s="2"/>
      <c r="D36620" s="2"/>
      <c r="E36620" s="2"/>
      <c r="F36620" s="2"/>
      <c r="G36620" s="2"/>
      <c r="H36620" s="2"/>
      <c r="I36620" s="2"/>
      <c r="J36620" s="2"/>
      <c r="K36620" s="2"/>
      <c r="L36620" s="2"/>
      <c r="M36620" s="2"/>
      <c r="N36620" s="2"/>
      <c r="P36620" s="25">
        <f>Fre.!J36621</f>
        <v>87.67181553261733</v>
      </c>
      <c r="Q36620" s="2"/>
      <c r="R36620" s="2"/>
      <c r="S36620" s="2"/>
      <c r="T36620" s="2"/>
      <c r="U36620" s="2"/>
      <c r="V36620" s="2"/>
      <c r="W36620" s="2"/>
      <c r="X36620" s="2"/>
      <c r="Y36620" s="2"/>
      <c r="Z36620" s="2"/>
      <c r="AA36620" s="2"/>
      <c r="AB36620" s="2"/>
      <c r="AC36620" s="2"/>
      <c r="AD36620" s="3"/>
    </row>
    <row r="36621" spans="1:30" s="9" customFormat="1" ht="22.5" customHeight="1" x14ac:dyDescent="0.3">
      <c r="A36621" s="26">
        <f>Fre.!H36622</f>
        <v>140.73957113803229</v>
      </c>
      <c r="B36621" s="2"/>
      <c r="C36621" s="2"/>
      <c r="D36621" s="2"/>
      <c r="E36621" s="2"/>
      <c r="F36621" s="2"/>
      <c r="G36621" s="2"/>
      <c r="H36621" s="2"/>
      <c r="I36621" s="2"/>
      <c r="J36621" s="2"/>
      <c r="K36621" s="2"/>
      <c r="L36621" s="2"/>
      <c r="M36621" s="2"/>
      <c r="N36621" s="2"/>
      <c r="P36621" s="26">
        <f>Fre.!J36622</f>
        <v>84.44374268282003</v>
      </c>
      <c r="Q36621" s="2"/>
      <c r="R36621" s="2"/>
      <c r="S36621" s="2"/>
      <c r="T36621" s="2"/>
      <c r="U36621" s="2"/>
      <c r="V36621" s="2"/>
      <c r="W36621" s="2"/>
      <c r="X36621" s="2"/>
      <c r="Y36621" s="2"/>
      <c r="Z36621" s="2"/>
      <c r="AA36621" s="2"/>
      <c r="AB36621" s="2"/>
      <c r="AC36621" s="2"/>
      <c r="AD36621" s="3"/>
    </row>
    <row r="36622" spans="1:30" s="9" customFormat="1" ht="22.5" customHeight="1" x14ac:dyDescent="0.3">
      <c r="A36622" s="25">
        <f>Fre.!H36623</f>
        <v>143.42877142223361</v>
      </c>
      <c r="B36622" s="2"/>
      <c r="C36622" s="2"/>
      <c r="D36622" s="2"/>
      <c r="E36622" s="2"/>
      <c r="F36622" s="2"/>
      <c r="G36622" s="2"/>
      <c r="H36622" s="2"/>
      <c r="I36622" s="2"/>
      <c r="J36622" s="2"/>
      <c r="K36622" s="2"/>
      <c r="L36622" s="2"/>
      <c r="M36622" s="2"/>
      <c r="N36622" s="2"/>
      <c r="P36622" s="25">
        <f>Fre.!J36623</f>
        <v>86.057262853340433</v>
      </c>
      <c r="Q36622" s="2"/>
      <c r="R36622" s="2"/>
      <c r="S36622" s="2"/>
      <c r="T36622" s="2"/>
      <c r="U36622" s="2"/>
      <c r="V36622" s="2"/>
      <c r="W36622" s="2"/>
      <c r="X36622" s="2"/>
      <c r="Y36622" s="2"/>
      <c r="Z36622" s="2"/>
      <c r="AA36622" s="2"/>
      <c r="AB36622" s="2"/>
      <c r="AC36622" s="2"/>
      <c r="AD36622" s="3"/>
    </row>
    <row r="36623" spans="1:30" s="9" customFormat="1" ht="22.5" customHeight="1" x14ac:dyDescent="0.3">
      <c r="A36623" s="26">
        <f>Fre.!H36624</f>
        <v>139.70724241376774</v>
      </c>
      <c r="B36623" s="2"/>
      <c r="C36623" s="2"/>
      <c r="D36623" s="2"/>
      <c r="E36623" s="2"/>
      <c r="F36623" s="2"/>
      <c r="G36623" s="2"/>
      <c r="H36623" s="2"/>
      <c r="I36623" s="2"/>
      <c r="J36623" s="2"/>
      <c r="K36623" s="2"/>
      <c r="L36623" s="2"/>
      <c r="M36623" s="2"/>
      <c r="N36623" s="2"/>
      <c r="P36623" s="26">
        <f>Fre.!J36624</f>
        <v>83.824345448260658</v>
      </c>
      <c r="Q36623" s="2"/>
      <c r="R36623" s="2"/>
      <c r="S36623" s="2"/>
      <c r="T36623" s="2"/>
      <c r="U36623" s="2"/>
      <c r="V36623" s="2"/>
      <c r="W36623" s="2"/>
      <c r="X36623" s="2"/>
      <c r="Y36623" s="2"/>
      <c r="Z36623" s="2"/>
      <c r="AA36623" s="2"/>
      <c r="AB36623" s="2"/>
      <c r="AC36623" s="2"/>
      <c r="AD36623" s="3"/>
    </row>
    <row r="36624" spans="1:30" s="9" customFormat="1" ht="22.5" customHeight="1" x14ac:dyDescent="0.3">
      <c r="A36624" s="25">
        <f>Fre.!H36625</f>
        <v>144.46885015553451</v>
      </c>
      <c r="B36624" s="2"/>
      <c r="C36624" s="2"/>
      <c r="D36624" s="2"/>
      <c r="E36624" s="2"/>
      <c r="F36624" s="2"/>
      <c r="G36624" s="2"/>
      <c r="H36624" s="2"/>
      <c r="I36624" s="2"/>
      <c r="J36624" s="2"/>
      <c r="K36624" s="2"/>
      <c r="L36624" s="2"/>
      <c r="M36624" s="2"/>
      <c r="N36624" s="2"/>
      <c r="P36624" s="25">
        <f>Fre.!J36625</f>
        <v>86.681310093321102</v>
      </c>
      <c r="Q36624" s="2"/>
      <c r="R36624" s="2"/>
      <c r="S36624" s="2"/>
      <c r="T36624" s="2"/>
      <c r="U36624" s="2"/>
      <c r="V36624" s="2"/>
      <c r="W36624" s="2"/>
      <c r="X36624" s="2"/>
      <c r="Y36624" s="2"/>
      <c r="Z36624" s="2"/>
      <c r="AA36624" s="2"/>
      <c r="AB36624" s="2"/>
      <c r="AC36624" s="2"/>
      <c r="AD36624" s="3"/>
    </row>
    <row r="36625" spans="1:30" s="9" customFormat="1" ht="22.5" customHeight="1" x14ac:dyDescent="0.3">
      <c r="A36625" s="26">
        <f>Fre.!H36626</f>
        <v>139.20954721318955</v>
      </c>
      <c r="B36625" s="2"/>
      <c r="C36625" s="2"/>
      <c r="D36625" s="2"/>
      <c r="E36625" s="2"/>
      <c r="F36625" s="2"/>
      <c r="G36625" s="2"/>
      <c r="H36625" s="2"/>
      <c r="I36625" s="2"/>
      <c r="J36625" s="2"/>
      <c r="K36625" s="2"/>
      <c r="L36625" s="2"/>
      <c r="M36625" s="2"/>
      <c r="N36625" s="2"/>
      <c r="P36625" s="26">
        <f>Fre.!J36626</f>
        <v>83.525728327914379</v>
      </c>
      <c r="Q36625" s="2"/>
      <c r="R36625" s="2"/>
      <c r="S36625" s="2"/>
      <c r="T36625" s="2"/>
      <c r="U36625" s="2"/>
      <c r="V36625" s="2"/>
      <c r="W36625" s="2"/>
      <c r="X36625" s="2"/>
      <c r="Y36625" s="2"/>
      <c r="Z36625" s="2"/>
      <c r="AA36625" s="2"/>
      <c r="AB36625" s="2"/>
      <c r="AC36625" s="2"/>
      <c r="AD36625" s="3"/>
    </row>
    <row r="36626" spans="1:30" s="9" customFormat="1" ht="22.5" customHeight="1" x14ac:dyDescent="0.3">
      <c r="A36626" s="25">
        <f>Fre.!H36627</f>
        <v>146.23688527208446</v>
      </c>
      <c r="B36626" s="2"/>
      <c r="C36626" s="2"/>
      <c r="D36626" s="2"/>
      <c r="E36626" s="2"/>
      <c r="F36626" s="2"/>
      <c r="G36626" s="2"/>
      <c r="H36626" s="2"/>
      <c r="I36626" s="2"/>
      <c r="J36626" s="2"/>
      <c r="K36626" s="2"/>
      <c r="L36626" s="2"/>
      <c r="M36626" s="2"/>
      <c r="N36626" s="2"/>
      <c r="P36626" s="25">
        <f>Fre.!J36627</f>
        <v>87.742131163251202</v>
      </c>
      <c r="Q36626" s="2"/>
      <c r="R36626" s="2"/>
      <c r="S36626" s="2"/>
      <c r="T36626" s="2"/>
      <c r="U36626" s="2"/>
      <c r="V36626" s="2"/>
      <c r="W36626" s="2"/>
      <c r="X36626" s="2"/>
      <c r="Y36626" s="2"/>
      <c r="Z36626" s="2"/>
      <c r="AA36626" s="2"/>
      <c r="AB36626" s="2"/>
      <c r="AC36626" s="2"/>
      <c r="AD36626" s="3"/>
    </row>
    <row r="36627" spans="1:30" s="9" customFormat="1" ht="22.5" customHeight="1" x14ac:dyDescent="0.3">
      <c r="A36627" s="26">
        <f>Fre.!H36628</f>
        <v>140.76372879813255</v>
      </c>
      <c r="B36627" s="2"/>
      <c r="C36627" s="2"/>
      <c r="D36627" s="2"/>
      <c r="E36627" s="2"/>
      <c r="F36627" s="2"/>
      <c r="G36627" s="2"/>
      <c r="H36627" s="2"/>
      <c r="I36627" s="2"/>
      <c r="J36627" s="2"/>
      <c r="K36627" s="2"/>
      <c r="L36627" s="2"/>
      <c r="M36627" s="2"/>
      <c r="N36627" s="2"/>
      <c r="P36627" s="26">
        <f>Fre.!J36628</f>
        <v>84.45823727887965</v>
      </c>
      <c r="Q36627" s="2"/>
      <c r="R36627" s="2"/>
      <c r="S36627" s="2"/>
      <c r="T36627" s="2"/>
      <c r="U36627" s="2"/>
      <c r="V36627" s="2"/>
      <c r="W36627" s="2"/>
      <c r="X36627" s="2"/>
      <c r="Y36627" s="2"/>
      <c r="Z36627" s="2"/>
      <c r="AA36627" s="2"/>
      <c r="AB36627" s="2"/>
      <c r="AC36627" s="2"/>
      <c r="AD36627" s="3"/>
    </row>
    <row r="36628" spans="1:30" s="9" customFormat="1" ht="22.5" customHeight="1" x14ac:dyDescent="0.3">
      <c r="A36628" s="25">
        <f>Fre.!H36629</f>
        <v>145.65006592000825</v>
      </c>
      <c r="B36628" s="2"/>
      <c r="C36628" s="2"/>
      <c r="D36628" s="2"/>
      <c r="E36628" s="2"/>
      <c r="F36628" s="2"/>
      <c r="G36628" s="2"/>
      <c r="H36628" s="2"/>
      <c r="I36628" s="2"/>
      <c r="J36628" s="2"/>
      <c r="K36628" s="2"/>
      <c r="L36628" s="2"/>
      <c r="M36628" s="2"/>
      <c r="N36628" s="2"/>
      <c r="P36628" s="25">
        <f>Fre.!J36629</f>
        <v>87.390039552005348</v>
      </c>
      <c r="Q36628" s="2"/>
      <c r="R36628" s="2"/>
      <c r="S36628" s="2"/>
      <c r="T36628" s="2"/>
      <c r="U36628" s="2"/>
      <c r="V36628" s="2"/>
      <c r="W36628" s="2"/>
      <c r="X36628" s="2"/>
      <c r="Y36628" s="2"/>
      <c r="Z36628" s="2"/>
      <c r="AA36628" s="2"/>
      <c r="AB36628" s="2"/>
      <c r="AC36628" s="2"/>
      <c r="AD36628" s="3"/>
    </row>
    <row r="36629" spans="1:30" s="9" customFormat="1" ht="22.5" customHeight="1" x14ac:dyDescent="0.3">
      <c r="A36629" s="26">
        <f>Fre.!H36630</f>
        <v>140.2747183068461</v>
      </c>
      <c r="B36629" s="2"/>
      <c r="C36629" s="2"/>
      <c r="D36629" s="2"/>
      <c r="E36629" s="2"/>
      <c r="F36629" s="2"/>
      <c r="G36629" s="2"/>
      <c r="H36629" s="2"/>
      <c r="I36629" s="2"/>
      <c r="J36629" s="2"/>
      <c r="K36629" s="2"/>
      <c r="L36629" s="2"/>
      <c r="M36629" s="2"/>
      <c r="N36629" s="2"/>
      <c r="P36629" s="26">
        <f>Fre.!J36630</f>
        <v>84.164830984107795</v>
      </c>
      <c r="Q36629" s="2"/>
      <c r="R36629" s="2"/>
      <c r="S36629" s="2"/>
      <c r="T36629" s="2"/>
      <c r="U36629" s="2"/>
      <c r="V36629" s="2"/>
      <c r="W36629" s="2"/>
      <c r="X36629" s="2"/>
      <c r="Y36629" s="2"/>
      <c r="Z36629" s="2"/>
      <c r="AA36629" s="2"/>
      <c r="AB36629" s="2"/>
      <c r="AC36629" s="2"/>
      <c r="AD36629" s="3"/>
    </row>
    <row r="36630" spans="1:30" s="9" customFormat="1" ht="22.5" customHeight="1" x14ac:dyDescent="0.3">
      <c r="A36630" s="25">
        <f>Fre.!H36631</f>
        <v>142.96384683545108</v>
      </c>
      <c r="B36630" s="2"/>
      <c r="C36630" s="2"/>
      <c r="D36630" s="2"/>
      <c r="E36630" s="2"/>
      <c r="F36630" s="2"/>
      <c r="G36630" s="2"/>
      <c r="H36630" s="2"/>
      <c r="I36630" s="2"/>
      <c r="J36630" s="2"/>
      <c r="K36630" s="2"/>
      <c r="L36630" s="2"/>
      <c r="M36630" s="2"/>
      <c r="N36630" s="2"/>
      <c r="P36630" s="25">
        <f>Fre.!J36631</f>
        <v>85.778308101270525</v>
      </c>
      <c r="Q36630" s="2"/>
      <c r="R36630" s="2"/>
      <c r="S36630" s="2"/>
      <c r="T36630" s="2"/>
      <c r="U36630" s="2"/>
      <c r="V36630" s="2"/>
      <c r="W36630" s="2"/>
      <c r="X36630" s="2"/>
      <c r="Y36630" s="2"/>
      <c r="Z36630" s="2"/>
      <c r="AA36630" s="2"/>
      <c r="AB36630" s="2"/>
      <c r="AC36630" s="2"/>
      <c r="AD36630" s="3"/>
    </row>
    <row r="36631" spans="1:30" s="9" customFormat="1" ht="22.5" customHeight="1" x14ac:dyDescent="0.3">
      <c r="A36631" s="26">
        <f>Fre.!H36632</f>
        <v>139.36381512365941</v>
      </c>
      <c r="B36631" s="2"/>
      <c r="C36631" s="2"/>
      <c r="D36631" s="2"/>
      <c r="E36631" s="2"/>
      <c r="F36631" s="2"/>
      <c r="G36631" s="2"/>
      <c r="H36631" s="2"/>
      <c r="I36631" s="2"/>
      <c r="J36631" s="2"/>
      <c r="K36631" s="2"/>
      <c r="L36631" s="2"/>
      <c r="M36631" s="2"/>
      <c r="N36631" s="2"/>
      <c r="P36631" s="26">
        <f>Fre.!J36632</f>
        <v>83.618289074195644</v>
      </c>
      <c r="Q36631" s="2"/>
      <c r="R36631" s="2"/>
      <c r="S36631" s="2"/>
      <c r="T36631" s="2"/>
      <c r="U36631" s="2"/>
      <c r="V36631" s="2"/>
      <c r="W36631" s="2"/>
      <c r="X36631" s="2"/>
      <c r="Y36631" s="2"/>
      <c r="Z36631" s="2"/>
      <c r="AA36631" s="2"/>
      <c r="AB36631" s="2"/>
      <c r="AC36631" s="2"/>
      <c r="AD36631" s="3"/>
    </row>
    <row r="36632" spans="1:30" s="9" customFormat="1" ht="22.5" customHeight="1" x14ac:dyDescent="0.3">
      <c r="A36632" s="25">
        <f>Fre.!H36633</f>
        <v>144.12084636576569</v>
      </c>
      <c r="B36632" s="2"/>
      <c r="C36632" s="2"/>
      <c r="D36632" s="2"/>
      <c r="E36632" s="2"/>
      <c r="F36632" s="2"/>
      <c r="G36632" s="2"/>
      <c r="H36632" s="2"/>
      <c r="I36632" s="2"/>
      <c r="J36632" s="2"/>
      <c r="K36632" s="2"/>
      <c r="L36632" s="2"/>
      <c r="M36632" s="2"/>
      <c r="N36632" s="2"/>
      <c r="P36632" s="25">
        <f>Fre.!J36633</f>
        <v>86.472507819459537</v>
      </c>
      <c r="Q36632" s="2"/>
      <c r="R36632" s="2"/>
      <c r="S36632" s="2"/>
      <c r="T36632" s="2"/>
      <c r="U36632" s="2"/>
      <c r="V36632" s="2"/>
      <c r="W36632" s="2"/>
      <c r="X36632" s="2"/>
      <c r="Y36632" s="2"/>
      <c r="Z36632" s="2"/>
      <c r="AA36632" s="2"/>
      <c r="AB36632" s="2"/>
      <c r="AC36632" s="2"/>
      <c r="AD36632" s="3"/>
    </row>
    <row r="36633" spans="1:30" s="9" customFormat="1" ht="22.5" customHeight="1" x14ac:dyDescent="0.3">
      <c r="A36633" s="26">
        <f>Fre.!H36634</f>
        <v>138.86564269296332</v>
      </c>
      <c r="B36633" s="2"/>
      <c r="C36633" s="2"/>
      <c r="D36633" s="2"/>
      <c r="E36633" s="2"/>
      <c r="F36633" s="2"/>
      <c r="G36633" s="2"/>
      <c r="H36633" s="2"/>
      <c r="I36633" s="2"/>
      <c r="J36633" s="2"/>
      <c r="K36633" s="2"/>
      <c r="L36633" s="2"/>
      <c r="M36633" s="2"/>
      <c r="N36633" s="2"/>
      <c r="P36633" s="26">
        <f>Fre.!J36634</f>
        <v>83.319385615778117</v>
      </c>
      <c r="Q36633" s="2"/>
      <c r="R36633" s="2"/>
      <c r="S36633" s="2"/>
      <c r="T36633" s="2"/>
      <c r="U36633" s="2"/>
      <c r="V36633" s="2"/>
      <c r="W36633" s="2"/>
      <c r="X36633" s="2"/>
      <c r="Y36633" s="2"/>
      <c r="Z36633" s="2"/>
      <c r="AA36633" s="2"/>
      <c r="AB36633" s="2"/>
      <c r="AC36633" s="2"/>
      <c r="AD36633" s="3"/>
    </row>
    <row r="36634" spans="1:30" s="9" customFormat="1" ht="22.5" customHeight="1" x14ac:dyDescent="0.3">
      <c r="A36634" s="25">
        <f>Fre.!H36635</f>
        <v>146.17802216197262</v>
      </c>
      <c r="B36634" s="2"/>
      <c r="C36634" s="2"/>
      <c r="D36634" s="2"/>
      <c r="E36634" s="2"/>
      <c r="F36634" s="2"/>
      <c r="G36634" s="2"/>
      <c r="H36634" s="2"/>
      <c r="I36634" s="2"/>
      <c r="J36634" s="2"/>
      <c r="K36634" s="2"/>
      <c r="L36634" s="2"/>
      <c r="M36634" s="2"/>
      <c r="N36634" s="2"/>
      <c r="P36634" s="25">
        <f>Fre.!J36635</f>
        <v>87.706813297184098</v>
      </c>
      <c r="Q36634" s="2"/>
      <c r="R36634" s="2"/>
      <c r="S36634" s="2"/>
      <c r="T36634" s="2"/>
      <c r="U36634" s="2"/>
      <c r="V36634" s="2"/>
      <c r="W36634" s="2"/>
      <c r="X36634" s="2"/>
      <c r="Y36634" s="2"/>
      <c r="Z36634" s="2"/>
      <c r="AA36634" s="2"/>
      <c r="AB36634" s="2"/>
      <c r="AC36634" s="2"/>
      <c r="AD36634" s="3"/>
    </row>
    <row r="36635" spans="1:30" s="9" customFormat="1" ht="22.5" customHeight="1" x14ac:dyDescent="0.3">
      <c r="A36635" s="26">
        <f>Fre.!H36636</f>
        <v>140.70414681012633</v>
      </c>
      <c r="B36635" s="2"/>
      <c r="C36635" s="2"/>
      <c r="D36635" s="2"/>
      <c r="E36635" s="2"/>
      <c r="F36635" s="2"/>
      <c r="G36635" s="2"/>
      <c r="H36635" s="2"/>
      <c r="I36635" s="2"/>
      <c r="J36635" s="2"/>
      <c r="K36635" s="2"/>
      <c r="L36635" s="2"/>
      <c r="M36635" s="2"/>
      <c r="N36635" s="2"/>
      <c r="P36635" s="26">
        <f>Fre.!J36636</f>
        <v>84.42248808607593</v>
      </c>
      <c r="Q36635" s="2"/>
      <c r="R36635" s="2"/>
      <c r="S36635" s="2"/>
      <c r="T36635" s="2"/>
      <c r="U36635" s="2"/>
      <c r="V36635" s="2"/>
      <c r="W36635" s="2"/>
      <c r="X36635" s="2"/>
      <c r="Y36635" s="2"/>
      <c r="Z36635" s="2"/>
      <c r="AA36635" s="2"/>
      <c r="AB36635" s="2"/>
      <c r="AC36635" s="2"/>
      <c r="AD36635" s="3"/>
    </row>
    <row r="36636" spans="1:30" s="9" customFormat="1" ht="22.5" customHeight="1" x14ac:dyDescent="0.3">
      <c r="A36636" s="25">
        <f>Fre.!H36637</f>
        <v>145.59124109561833</v>
      </c>
      <c r="B36636" s="2"/>
      <c r="C36636" s="2"/>
      <c r="D36636" s="2"/>
      <c r="E36636" s="2"/>
      <c r="F36636" s="2"/>
      <c r="G36636" s="2"/>
      <c r="H36636" s="2"/>
      <c r="I36636" s="2"/>
      <c r="J36636" s="2"/>
      <c r="K36636" s="2"/>
      <c r="L36636" s="2"/>
      <c r="M36636" s="2"/>
      <c r="N36636" s="2"/>
      <c r="P36636" s="25">
        <f>Fre.!J36637</f>
        <v>87.354744657371398</v>
      </c>
      <c r="Q36636" s="2"/>
      <c r="R36636" s="2"/>
      <c r="S36636" s="2"/>
      <c r="T36636" s="2"/>
      <c r="U36636" s="2"/>
      <c r="V36636" s="2"/>
      <c r="W36636" s="2"/>
      <c r="X36636" s="2"/>
      <c r="Y36636" s="2"/>
      <c r="Z36636" s="2"/>
      <c r="AA36636" s="2"/>
      <c r="AB36636" s="2"/>
      <c r="AC36636" s="2"/>
      <c r="AD36636" s="3"/>
    </row>
    <row r="36637" spans="1:30" s="9" customFormat="1" ht="22.5" customHeight="1" x14ac:dyDescent="0.3">
      <c r="A36637" s="26">
        <f>Fre.!H36638</f>
        <v>140.21533036830735</v>
      </c>
      <c r="B36637" s="2"/>
      <c r="C36637" s="2"/>
      <c r="D36637" s="2"/>
      <c r="E36637" s="2"/>
      <c r="F36637" s="2"/>
      <c r="G36637" s="2"/>
      <c r="H36637" s="2"/>
      <c r="I36637" s="2"/>
      <c r="J36637" s="2"/>
      <c r="K36637" s="2"/>
      <c r="L36637" s="2"/>
      <c r="M36637" s="2"/>
      <c r="N36637" s="2"/>
      <c r="P36637" s="26">
        <f>Fre.!J36638</f>
        <v>84.129198220984932</v>
      </c>
      <c r="Q36637" s="2"/>
      <c r="R36637" s="2"/>
      <c r="S36637" s="2"/>
      <c r="T36637" s="2"/>
      <c r="U36637" s="2"/>
      <c r="V36637" s="2"/>
      <c r="W36637" s="2"/>
      <c r="X36637" s="2"/>
      <c r="Y36637" s="2"/>
      <c r="Z36637" s="2"/>
      <c r="AA36637" s="2"/>
      <c r="AB36637" s="2"/>
      <c r="AC36637" s="2"/>
      <c r="AD36637" s="3"/>
    </row>
    <row r="36638" spans="1:30" s="9" customFormat="1" ht="22.5" customHeight="1" x14ac:dyDescent="0.3">
      <c r="A36638" s="25">
        <f>Fre.!H36639</f>
        <v>142.90521606052857</v>
      </c>
      <c r="B36638" s="2"/>
      <c r="C36638" s="2"/>
      <c r="D36638" s="2"/>
      <c r="E36638" s="2"/>
      <c r="F36638" s="2"/>
      <c r="G36638" s="2"/>
      <c r="H36638" s="2"/>
      <c r="I36638" s="2"/>
      <c r="J36638" s="2"/>
      <c r="K36638" s="2"/>
      <c r="L36638" s="2"/>
      <c r="M36638" s="2"/>
      <c r="N36638" s="2"/>
      <c r="P36638" s="25">
        <f>Fre.!J36639</f>
        <v>85.743129636317533</v>
      </c>
      <c r="Q36638" s="2"/>
      <c r="R36638" s="2"/>
      <c r="S36638" s="2"/>
      <c r="T36638" s="2"/>
      <c r="U36638" s="2"/>
      <c r="V36638" s="2"/>
      <c r="W36638" s="2"/>
      <c r="X36638" s="2"/>
      <c r="Y36638" s="2"/>
      <c r="Z36638" s="2"/>
      <c r="AA36638" s="2"/>
      <c r="AB36638" s="2"/>
      <c r="AC36638" s="2"/>
      <c r="AD36638" s="3"/>
    </row>
    <row r="36639" spans="1:30" s="9" customFormat="1" ht="22.5" customHeight="1" x14ac:dyDescent="0.3">
      <c r="A36639" s="26">
        <f>Fre.!H36640</f>
        <v>139.37337638117663</v>
      </c>
      <c r="B36639" s="2"/>
      <c r="C36639" s="2"/>
      <c r="D36639" s="2"/>
      <c r="E36639" s="2"/>
      <c r="F36639" s="2"/>
      <c r="G36639" s="2"/>
      <c r="H36639" s="2"/>
      <c r="I36639" s="2"/>
      <c r="J36639" s="2"/>
      <c r="K36639" s="2"/>
      <c r="L36639" s="2"/>
      <c r="M36639" s="2"/>
      <c r="N36639" s="2"/>
      <c r="P36639" s="26">
        <f>Fre.!J36640</f>
        <v>83.624025828706635</v>
      </c>
      <c r="Q36639" s="2"/>
      <c r="R36639" s="2"/>
      <c r="S36639" s="2"/>
      <c r="T36639" s="2"/>
      <c r="U36639" s="2"/>
      <c r="V36639" s="2"/>
      <c r="W36639" s="2"/>
      <c r="X36639" s="2"/>
      <c r="Y36639" s="2"/>
      <c r="Z36639" s="2"/>
      <c r="AA36639" s="2"/>
      <c r="AB36639" s="2"/>
      <c r="AC36639" s="2"/>
      <c r="AD36639" s="3"/>
    </row>
    <row r="36640" spans="1:30" s="9" customFormat="1" ht="22.5" customHeight="1" x14ac:dyDescent="0.3">
      <c r="A36640" s="25">
        <f>Fre.!H36641</f>
        <v>144.13116478690043</v>
      </c>
      <c r="B36640" s="2"/>
      <c r="C36640" s="2"/>
      <c r="D36640" s="2"/>
      <c r="E36640" s="2"/>
      <c r="F36640" s="2"/>
      <c r="G36640" s="2"/>
      <c r="H36640" s="2"/>
      <c r="I36640" s="2"/>
      <c r="J36640" s="2"/>
      <c r="K36640" s="2"/>
      <c r="L36640" s="2"/>
      <c r="M36640" s="2"/>
      <c r="N36640" s="2"/>
      <c r="P36640" s="25">
        <f>Fre.!J36641</f>
        <v>86.478698872140399</v>
      </c>
      <c r="Q36640" s="2"/>
      <c r="R36640" s="2"/>
      <c r="S36640" s="2"/>
      <c r="T36640" s="2"/>
      <c r="U36640" s="2"/>
      <c r="V36640" s="2"/>
      <c r="W36640" s="2"/>
      <c r="X36640" s="2"/>
      <c r="Y36640" s="2"/>
      <c r="Z36640" s="2"/>
      <c r="AA36640" s="2"/>
      <c r="AB36640" s="2"/>
      <c r="AC36640" s="2"/>
      <c r="AD36640" s="3"/>
    </row>
    <row r="36641" spans="1:30" s="9" customFormat="1" ht="22.5" customHeight="1" x14ac:dyDescent="0.3">
      <c r="A36641" s="26">
        <f>Fre.!H36642</f>
        <v>138.87415219183944</v>
      </c>
      <c r="B36641" s="2"/>
      <c r="C36641" s="2"/>
      <c r="D36641" s="2"/>
      <c r="E36641" s="2"/>
      <c r="F36641" s="2"/>
      <c r="G36641" s="2"/>
      <c r="H36641" s="2"/>
      <c r="I36641" s="2"/>
      <c r="J36641" s="2"/>
      <c r="K36641" s="2"/>
      <c r="L36641" s="2"/>
      <c r="M36641" s="2"/>
      <c r="N36641" s="2"/>
      <c r="P36641" s="26">
        <f>Fre.!J36642</f>
        <v>83.324491315103799</v>
      </c>
      <c r="Q36641" s="2"/>
      <c r="R36641" s="2"/>
      <c r="S36641" s="2"/>
      <c r="T36641" s="2"/>
      <c r="U36641" s="2"/>
      <c r="V36641" s="2"/>
      <c r="W36641" s="2"/>
      <c r="X36641" s="2"/>
      <c r="Y36641" s="2"/>
      <c r="Z36641" s="2"/>
      <c r="AA36641" s="2"/>
      <c r="AB36641" s="2"/>
      <c r="AC36641" s="2"/>
      <c r="AD36641" s="3"/>
    </row>
    <row r="36642" spans="1:30" s="9" customFormat="1" ht="22.5" customHeight="1" x14ac:dyDescent="0.3">
      <c r="A36642" s="25">
        <f>Fre.!H36643</f>
        <v>146.87091254084314</v>
      </c>
      <c r="B36642" s="2"/>
      <c r="C36642" s="2"/>
      <c r="D36642" s="2"/>
      <c r="E36642" s="2"/>
      <c r="F36642" s="2"/>
      <c r="G36642" s="2"/>
      <c r="H36642" s="2"/>
      <c r="I36642" s="2"/>
      <c r="J36642" s="2"/>
      <c r="K36642" s="2"/>
      <c r="L36642" s="2"/>
      <c r="M36642" s="2"/>
      <c r="N36642" s="2"/>
      <c r="P36642" s="25">
        <f>Fre.!J36643</f>
        <v>88.12254752450589</v>
      </c>
      <c r="Q36642" s="2"/>
      <c r="R36642" s="2"/>
      <c r="S36642" s="2"/>
      <c r="T36642" s="2"/>
      <c r="U36642" s="2"/>
      <c r="V36642" s="2"/>
      <c r="W36642" s="2"/>
      <c r="X36642" s="2"/>
      <c r="Y36642" s="2"/>
      <c r="Z36642" s="2"/>
      <c r="AA36642" s="2"/>
      <c r="AB36642" s="2"/>
      <c r="AC36642" s="2"/>
      <c r="AD36642" s="3"/>
    </row>
    <row r="36643" spans="1:30" s="9" customFormat="1" ht="22.5" customHeight="1" x14ac:dyDescent="0.3">
      <c r="A36643" s="26">
        <f>Fre.!H36644</f>
        <v>141.3969100018173</v>
      </c>
      <c r="B36643" s="2"/>
      <c r="C36643" s="2"/>
      <c r="D36643" s="2"/>
      <c r="E36643" s="2"/>
      <c r="F36643" s="2"/>
      <c r="G36643" s="2"/>
      <c r="H36643" s="2"/>
      <c r="I36643" s="2"/>
      <c r="J36643" s="2"/>
      <c r="K36643" s="2"/>
      <c r="L36643" s="2"/>
      <c r="M36643" s="2"/>
      <c r="N36643" s="2"/>
      <c r="P36643" s="26">
        <f>Fre.!J36644</f>
        <v>84.838146001090777</v>
      </c>
      <c r="Q36643" s="2"/>
      <c r="R36643" s="2"/>
      <c r="S36643" s="2"/>
      <c r="T36643" s="2"/>
      <c r="U36643" s="2"/>
      <c r="V36643" s="2"/>
      <c r="W36643" s="2"/>
      <c r="X36643" s="2"/>
      <c r="Y36643" s="2"/>
      <c r="Z36643" s="2"/>
      <c r="AA36643" s="2"/>
      <c r="AB36643" s="2"/>
      <c r="AC36643" s="2"/>
      <c r="AD36643" s="3"/>
    </row>
    <row r="36644" spans="1:30" s="9" customFormat="1" ht="22.5" customHeight="1" x14ac:dyDescent="0.3">
      <c r="A36644" s="25">
        <f>Fre.!H36645</f>
        <v>146.28488030271069</v>
      </c>
      <c r="B36644" s="2"/>
      <c r="C36644" s="2"/>
      <c r="D36644" s="2"/>
      <c r="E36644" s="2"/>
      <c r="F36644" s="2"/>
      <c r="G36644" s="2"/>
      <c r="H36644" s="2"/>
      <c r="I36644" s="2"/>
      <c r="J36644" s="2"/>
      <c r="K36644" s="2"/>
      <c r="L36644" s="2"/>
      <c r="M36644" s="2"/>
      <c r="N36644" s="2"/>
      <c r="P36644" s="25">
        <f>Fre.!J36645</f>
        <v>87.770928181626942</v>
      </c>
      <c r="Q36644" s="2"/>
      <c r="R36644" s="2"/>
      <c r="S36644" s="2"/>
      <c r="T36644" s="2"/>
      <c r="U36644" s="2"/>
      <c r="V36644" s="2"/>
      <c r="W36644" s="2"/>
      <c r="X36644" s="2"/>
      <c r="Y36644" s="2"/>
      <c r="Z36644" s="2"/>
      <c r="AA36644" s="2"/>
      <c r="AB36644" s="2"/>
      <c r="AC36644" s="2"/>
      <c r="AD36644" s="3"/>
    </row>
    <row r="36645" spans="1:30" s="9" customFormat="1" ht="22.5" customHeight="1" x14ac:dyDescent="0.3">
      <c r="A36645" s="26">
        <f>Fre.!H36646</f>
        <v>140.90857555051085</v>
      </c>
      <c r="B36645" s="2"/>
      <c r="C36645" s="2"/>
      <c r="D36645" s="2"/>
      <c r="E36645" s="2"/>
      <c r="F36645" s="2"/>
      <c r="G36645" s="2"/>
      <c r="H36645" s="2"/>
      <c r="I36645" s="2"/>
      <c r="J36645" s="2"/>
      <c r="K36645" s="2"/>
      <c r="L36645" s="2"/>
      <c r="M36645" s="2"/>
      <c r="N36645" s="2"/>
      <c r="P36645" s="26">
        <f>Fre.!J36646</f>
        <v>84.545145330306909</v>
      </c>
      <c r="Q36645" s="2"/>
      <c r="R36645" s="2"/>
      <c r="S36645" s="2"/>
      <c r="T36645" s="2"/>
      <c r="U36645" s="2"/>
      <c r="V36645" s="2"/>
      <c r="W36645" s="2"/>
      <c r="X36645" s="2"/>
      <c r="Y36645" s="2"/>
      <c r="Z36645" s="2"/>
      <c r="AA36645" s="2"/>
      <c r="AB36645" s="2"/>
      <c r="AC36645" s="2"/>
      <c r="AD36645" s="3"/>
    </row>
    <row r="36646" spans="1:30" s="9" customFormat="1" ht="22.5" customHeight="1" x14ac:dyDescent="0.3">
      <c r="A36646" s="25">
        <f>Fre.!H36647</f>
        <v>143.59539803140598</v>
      </c>
      <c r="B36646" s="2"/>
      <c r="C36646" s="2"/>
      <c r="D36646" s="2"/>
      <c r="E36646" s="2"/>
      <c r="F36646" s="2"/>
      <c r="G36646" s="2"/>
      <c r="H36646" s="2"/>
      <c r="I36646" s="2"/>
      <c r="J36646" s="2"/>
      <c r="K36646" s="2"/>
      <c r="L36646" s="2"/>
      <c r="M36646" s="2"/>
      <c r="N36646" s="2"/>
      <c r="P36646" s="25">
        <f>Fre.!J36647</f>
        <v>86.157238818844107</v>
      </c>
      <c r="Q36646" s="2"/>
      <c r="R36646" s="2"/>
      <c r="S36646" s="2"/>
      <c r="T36646" s="2"/>
      <c r="U36646" s="2"/>
      <c r="V36646" s="2"/>
      <c r="W36646" s="2"/>
      <c r="X36646" s="2"/>
      <c r="Y36646" s="2"/>
      <c r="Z36646" s="2"/>
      <c r="AA36646" s="2"/>
      <c r="AB36646" s="2"/>
      <c r="AC36646" s="2"/>
      <c r="AD36646" s="3"/>
    </row>
    <row r="36647" spans="1:30" s="9" customFormat="1" ht="22.5" customHeight="1" x14ac:dyDescent="0.3">
      <c r="A36647" s="26">
        <f>Fre.!H36648</f>
        <v>139.99436479661739</v>
      </c>
      <c r="B36647" s="2"/>
      <c r="C36647" s="2"/>
      <c r="D36647" s="2"/>
      <c r="E36647" s="2"/>
      <c r="F36647" s="2"/>
      <c r="G36647" s="2"/>
      <c r="H36647" s="2"/>
      <c r="I36647" s="2"/>
      <c r="J36647" s="2"/>
      <c r="K36647" s="2"/>
      <c r="L36647" s="2"/>
      <c r="M36647" s="2"/>
      <c r="N36647" s="2"/>
      <c r="P36647" s="26">
        <f>Fre.!J36648</f>
        <v>83.996618877970548</v>
      </c>
      <c r="Q36647" s="2"/>
      <c r="R36647" s="2"/>
      <c r="S36647" s="2"/>
      <c r="T36647" s="2"/>
      <c r="U36647" s="2"/>
      <c r="V36647" s="2"/>
      <c r="W36647" s="2"/>
      <c r="X36647" s="2"/>
      <c r="Y36647" s="2"/>
      <c r="Z36647" s="2"/>
      <c r="AA36647" s="2"/>
      <c r="AB36647" s="2"/>
      <c r="AC36647" s="2"/>
      <c r="AD36647" s="3"/>
    </row>
    <row r="36648" spans="1:30" s="9" customFormat="1" ht="22.5" customHeight="1" x14ac:dyDescent="0.3">
      <c r="A36648" s="25">
        <f>Fre.!H36649</f>
        <v>144.75293434190434</v>
      </c>
      <c r="B36648" s="2"/>
      <c r="C36648" s="2"/>
      <c r="D36648" s="2"/>
      <c r="E36648" s="2"/>
      <c r="F36648" s="2"/>
      <c r="G36648" s="2"/>
      <c r="H36648" s="2"/>
      <c r="I36648" s="2"/>
      <c r="J36648" s="2"/>
      <c r="K36648" s="2"/>
      <c r="L36648" s="2"/>
      <c r="M36648" s="2"/>
      <c r="N36648" s="2"/>
      <c r="P36648" s="25">
        <f>Fre.!J36649</f>
        <v>86.851760605142999</v>
      </c>
      <c r="Q36648" s="2"/>
      <c r="R36648" s="2"/>
      <c r="S36648" s="2"/>
      <c r="T36648" s="2"/>
      <c r="U36648" s="2"/>
      <c r="V36648" s="2"/>
      <c r="W36648" s="2"/>
      <c r="X36648" s="2"/>
      <c r="Y36648" s="2"/>
      <c r="Z36648" s="2"/>
      <c r="AA36648" s="2"/>
      <c r="AB36648" s="2"/>
      <c r="AC36648" s="2"/>
      <c r="AD36648" s="3"/>
    </row>
    <row r="36649" spans="1:30" s="9" customFormat="1" ht="22.5" customHeight="1" x14ac:dyDescent="0.3">
      <c r="A36649" s="26">
        <f>Fre.!H36650</f>
        <v>139.49688583768059</v>
      </c>
      <c r="B36649" s="2"/>
      <c r="C36649" s="2"/>
      <c r="D36649" s="2"/>
      <c r="E36649" s="2"/>
      <c r="F36649" s="2"/>
      <c r="G36649" s="2"/>
      <c r="H36649" s="2"/>
      <c r="I36649" s="2"/>
      <c r="J36649" s="2"/>
      <c r="K36649" s="2"/>
      <c r="L36649" s="2"/>
      <c r="M36649" s="2"/>
      <c r="N36649" s="2"/>
      <c r="P36649" s="26">
        <f>Fre.!J36650</f>
        <v>83.698131502608362</v>
      </c>
      <c r="Q36649" s="2"/>
      <c r="R36649" s="2"/>
      <c r="S36649" s="2"/>
      <c r="T36649" s="2"/>
      <c r="U36649" s="2"/>
      <c r="V36649" s="2"/>
      <c r="W36649" s="2"/>
      <c r="X36649" s="2"/>
      <c r="Y36649" s="2"/>
      <c r="Z36649" s="2"/>
      <c r="AA36649" s="2"/>
      <c r="AB36649" s="2"/>
      <c r="AC36649" s="2"/>
      <c r="AD36649" s="3"/>
    </row>
    <row r="36650" spans="1:30" s="9" customFormat="1" ht="22.5" customHeight="1" x14ac:dyDescent="0.3">
      <c r="A36650" s="25">
        <f>Fre.!H36651</f>
        <v>146.79946833599774</v>
      </c>
      <c r="B36650" s="2"/>
      <c r="C36650" s="2"/>
      <c r="D36650" s="2"/>
      <c r="E36650" s="2"/>
      <c r="F36650" s="2"/>
      <c r="G36650" s="2"/>
      <c r="H36650" s="2"/>
      <c r="I36650" s="2"/>
      <c r="J36650" s="2"/>
      <c r="K36650" s="2"/>
      <c r="L36650" s="2"/>
      <c r="M36650" s="2"/>
      <c r="N36650" s="2"/>
      <c r="P36650" s="25">
        <f>Fre.!J36651</f>
        <v>88.079681001598786</v>
      </c>
      <c r="Q36650" s="2"/>
      <c r="R36650" s="2"/>
      <c r="S36650" s="2"/>
      <c r="T36650" s="2"/>
      <c r="U36650" s="2"/>
      <c r="V36650" s="2"/>
      <c r="W36650" s="2"/>
      <c r="X36650" s="2"/>
      <c r="Y36650" s="2"/>
      <c r="Z36650" s="2"/>
      <c r="AA36650" s="2"/>
      <c r="AB36650" s="2"/>
      <c r="AC36650" s="2"/>
      <c r="AD36650" s="3"/>
    </row>
    <row r="36651" spans="1:30" s="9" customFormat="1" ht="22.5" customHeight="1" x14ac:dyDescent="0.3">
      <c r="A36651" s="26">
        <f>Fre.!H36652</f>
        <v>141.3247383739949</v>
      </c>
      <c r="B36651" s="2"/>
      <c r="C36651" s="2"/>
      <c r="D36651" s="2"/>
      <c r="E36651" s="2"/>
      <c r="F36651" s="2"/>
      <c r="G36651" s="2"/>
      <c r="H36651" s="2"/>
      <c r="I36651" s="2"/>
      <c r="J36651" s="2"/>
      <c r="K36651" s="2"/>
      <c r="L36651" s="2"/>
      <c r="M36651" s="2"/>
      <c r="N36651" s="2"/>
      <c r="P36651" s="26">
        <f>Fre.!J36652</f>
        <v>84.794843024397053</v>
      </c>
      <c r="Q36651" s="2"/>
      <c r="R36651" s="2"/>
      <c r="S36651" s="2"/>
      <c r="T36651" s="2"/>
      <c r="U36651" s="2"/>
      <c r="V36651" s="2"/>
      <c r="W36651" s="2"/>
      <c r="X36651" s="2"/>
      <c r="Y36651" s="2"/>
      <c r="Z36651" s="2"/>
      <c r="AA36651" s="2"/>
      <c r="AB36651" s="2"/>
      <c r="AC36651" s="2"/>
      <c r="AD36651" s="3"/>
    </row>
    <row r="36652" spans="1:30" s="9" customFormat="1" ht="22.5" customHeight="1" x14ac:dyDescent="0.3">
      <c r="A36652" s="25">
        <f>Fre.!H36653</f>
        <v>146.21349152644768</v>
      </c>
      <c r="B36652" s="2"/>
      <c r="C36652" s="2"/>
      <c r="D36652" s="2"/>
      <c r="E36652" s="2"/>
      <c r="F36652" s="2"/>
      <c r="G36652" s="2"/>
      <c r="H36652" s="2"/>
      <c r="I36652" s="2"/>
      <c r="J36652" s="2"/>
      <c r="K36652" s="2"/>
      <c r="L36652" s="2"/>
      <c r="M36652" s="2"/>
      <c r="N36652" s="2"/>
      <c r="P36652" s="25">
        <f>Fre.!J36653</f>
        <v>87.728094915869264</v>
      </c>
      <c r="Q36652" s="2"/>
      <c r="R36652" s="2"/>
      <c r="S36652" s="2"/>
      <c r="T36652" s="2"/>
      <c r="U36652" s="2"/>
      <c r="V36652" s="2"/>
      <c r="W36652" s="2"/>
      <c r="X36652" s="2"/>
      <c r="Y36652" s="2"/>
      <c r="Z36652" s="2"/>
      <c r="AA36652" s="2"/>
      <c r="AB36652" s="2"/>
      <c r="AC36652" s="2"/>
      <c r="AD36652" s="3"/>
    </row>
    <row r="36653" spans="1:30" s="9" customFormat="1" ht="22.5" customHeight="1" x14ac:dyDescent="0.3">
      <c r="A36653" s="26">
        <f>Fre.!H36654</f>
        <v>140.8366848599774</v>
      </c>
      <c r="B36653" s="2"/>
      <c r="C36653" s="2"/>
      <c r="D36653" s="2"/>
      <c r="E36653" s="2"/>
      <c r="F36653" s="2"/>
      <c r="G36653" s="2"/>
      <c r="H36653" s="2"/>
      <c r="I36653" s="2"/>
      <c r="J36653" s="2"/>
      <c r="K36653" s="2"/>
      <c r="L36653" s="2"/>
      <c r="M36653" s="2"/>
      <c r="N36653" s="2"/>
      <c r="P36653" s="26">
        <f>Fre.!J36654</f>
        <v>84.502010915987086</v>
      </c>
      <c r="Q36653" s="2"/>
      <c r="R36653" s="2"/>
      <c r="S36653" s="2"/>
      <c r="T36653" s="2"/>
      <c r="U36653" s="2"/>
      <c r="V36653" s="2"/>
      <c r="W36653" s="2"/>
      <c r="X36653" s="2"/>
      <c r="Y36653" s="2"/>
      <c r="Z36653" s="2"/>
      <c r="AA36653" s="2"/>
      <c r="AB36653" s="2"/>
      <c r="AC36653" s="2"/>
      <c r="AD36653" s="3"/>
    </row>
    <row r="36654" spans="1:30" s="9" customFormat="1" ht="22.5" customHeight="1" x14ac:dyDescent="0.3">
      <c r="A36654" s="25">
        <f>Fre.!H36655</f>
        <v>143.52429019243323</v>
      </c>
      <c r="B36654" s="2"/>
      <c r="C36654" s="2"/>
      <c r="D36654" s="2"/>
      <c r="E36654" s="2"/>
      <c r="F36654" s="2"/>
      <c r="G36654" s="2"/>
      <c r="H36654" s="2"/>
      <c r="I36654" s="2"/>
      <c r="J36654" s="2"/>
      <c r="K36654" s="2"/>
      <c r="L36654" s="2"/>
      <c r="M36654" s="2"/>
      <c r="N36654" s="2"/>
      <c r="P36654" s="25">
        <f>Fre.!J36655</f>
        <v>86.114574115460456</v>
      </c>
      <c r="Q36654" s="2"/>
      <c r="R36654" s="2"/>
      <c r="S36654" s="2"/>
      <c r="T36654" s="2"/>
      <c r="U36654" s="2"/>
      <c r="V36654" s="2"/>
      <c r="W36654" s="2"/>
      <c r="X36654" s="2"/>
      <c r="Y36654" s="2"/>
      <c r="Z36654" s="2"/>
      <c r="AA36654" s="2"/>
      <c r="AB36654" s="2"/>
      <c r="AC36654" s="2"/>
      <c r="AD36654" s="3"/>
    </row>
    <row r="36655" spans="1:30" s="9" customFormat="1" ht="22.5" customHeight="1" x14ac:dyDescent="0.3">
      <c r="A36655" s="26">
        <f>Fre.!H36656</f>
        <v>139.81076917548862</v>
      </c>
      <c r="B36655" s="2"/>
      <c r="C36655" s="2"/>
      <c r="D36655" s="2"/>
      <c r="E36655" s="2"/>
      <c r="F36655" s="2"/>
      <c r="G36655" s="2"/>
      <c r="H36655" s="2"/>
      <c r="I36655" s="2"/>
      <c r="J36655" s="2"/>
      <c r="K36655" s="2"/>
      <c r="L36655" s="2"/>
      <c r="M36655" s="2"/>
      <c r="N36655" s="2"/>
      <c r="P36655" s="26">
        <f>Fre.!J36656</f>
        <v>83.88646150529317</v>
      </c>
      <c r="Q36655" s="2"/>
      <c r="R36655" s="2"/>
      <c r="S36655" s="2"/>
      <c r="T36655" s="2"/>
      <c r="U36655" s="2"/>
      <c r="V36655" s="2"/>
      <c r="W36655" s="2"/>
      <c r="X36655" s="2"/>
      <c r="Y36655" s="2"/>
      <c r="Z36655" s="2"/>
      <c r="AA36655" s="2"/>
      <c r="AB36655" s="2"/>
      <c r="AC36655" s="2"/>
      <c r="AD36655" s="3"/>
    </row>
    <row r="36656" spans="1:30" s="9" customFormat="1" ht="22.5" customHeight="1" x14ac:dyDescent="0.3">
      <c r="A36656" s="25">
        <f>Fre.!H36657</f>
        <v>144.57012157233632</v>
      </c>
      <c r="B36656" s="2"/>
      <c r="C36656" s="2"/>
      <c r="D36656" s="2"/>
      <c r="E36656" s="2"/>
      <c r="F36656" s="2"/>
      <c r="G36656" s="2"/>
      <c r="H36656" s="2"/>
      <c r="I36656" s="2"/>
      <c r="J36656" s="2"/>
      <c r="K36656" s="2"/>
      <c r="L36656" s="2"/>
      <c r="M36656" s="2"/>
      <c r="N36656" s="2"/>
      <c r="P36656" s="25">
        <f>Fre.!J36657</f>
        <v>86.742072943401794</v>
      </c>
      <c r="Q36656" s="2"/>
      <c r="R36656" s="2"/>
      <c r="S36656" s="2"/>
      <c r="T36656" s="2"/>
      <c r="U36656" s="2"/>
      <c r="V36656" s="2"/>
      <c r="W36656" s="2"/>
      <c r="X36656" s="2"/>
      <c r="Y36656" s="2"/>
      <c r="Z36656" s="2"/>
      <c r="AA36656" s="2"/>
      <c r="AB36656" s="2"/>
      <c r="AC36656" s="2"/>
      <c r="AD36656" s="3"/>
    </row>
    <row r="36657" spans="1:30" s="9" customFormat="1" ht="22.5" customHeight="1" x14ac:dyDescent="0.3">
      <c r="A36657" s="26">
        <f>Fre.!H36658</f>
        <v>139.31396549340639</v>
      </c>
      <c r="B36657" s="2"/>
      <c r="C36657" s="2"/>
      <c r="D36657" s="2"/>
      <c r="E36657" s="2"/>
      <c r="F36657" s="2"/>
      <c r="G36657" s="2"/>
      <c r="H36657" s="2"/>
      <c r="I36657" s="2"/>
      <c r="J36657" s="2"/>
      <c r="K36657" s="2"/>
      <c r="L36657" s="2"/>
      <c r="M36657" s="2"/>
      <c r="N36657" s="2"/>
      <c r="P36657" s="26">
        <f>Fre.!J36658</f>
        <v>83.588379296044224</v>
      </c>
      <c r="Q36657" s="2"/>
      <c r="R36657" s="2"/>
      <c r="S36657" s="2"/>
      <c r="T36657" s="2"/>
      <c r="U36657" s="2"/>
      <c r="V36657" s="2"/>
      <c r="W36657" s="2"/>
      <c r="X36657" s="2"/>
      <c r="Y36657" s="2"/>
      <c r="Z36657" s="2"/>
      <c r="AA36657" s="2"/>
      <c r="AB36657" s="2"/>
      <c r="AC36657" s="2"/>
      <c r="AD36657" s="3"/>
    </row>
    <row r="36658" spans="1:30" s="9" customFormat="1" ht="22.5" customHeight="1" x14ac:dyDescent="0.3">
      <c r="A36658" s="25">
        <f>Fre.!H36659</f>
        <v>146.33747449634208</v>
      </c>
      <c r="B36658" s="2"/>
      <c r="C36658" s="2"/>
      <c r="D36658" s="2"/>
      <c r="E36658" s="2"/>
      <c r="F36658" s="2"/>
      <c r="G36658" s="2"/>
      <c r="H36658" s="2"/>
      <c r="I36658" s="2"/>
      <c r="J36658" s="2"/>
      <c r="K36658" s="2"/>
      <c r="L36658" s="2"/>
      <c r="M36658" s="2"/>
      <c r="N36658" s="2"/>
      <c r="P36658" s="25">
        <f>Fre.!J36659</f>
        <v>87.802484697805781</v>
      </c>
      <c r="Q36658" s="2"/>
      <c r="R36658" s="2"/>
      <c r="S36658" s="2"/>
      <c r="T36658" s="2"/>
      <c r="U36658" s="2"/>
      <c r="V36658" s="2"/>
      <c r="W36658" s="2"/>
      <c r="X36658" s="2"/>
      <c r="Y36658" s="2"/>
      <c r="Z36658" s="2"/>
      <c r="AA36658" s="2"/>
      <c r="AB36658" s="2"/>
      <c r="AC36658" s="2"/>
      <c r="AD36658" s="3"/>
    </row>
    <row r="36659" spans="1:30" s="9" customFormat="1" ht="22.5" customHeight="1" x14ac:dyDescent="0.3">
      <c r="A36659" s="26">
        <f>Fre.!H36660</f>
        <v>140.86962478372871</v>
      </c>
      <c r="B36659" s="2"/>
      <c r="C36659" s="2"/>
      <c r="D36659" s="2"/>
      <c r="E36659" s="2"/>
      <c r="F36659" s="2"/>
      <c r="G36659" s="2"/>
      <c r="H36659" s="2"/>
      <c r="I36659" s="2"/>
      <c r="J36659" s="2"/>
      <c r="K36659" s="2"/>
      <c r="L36659" s="2"/>
      <c r="M36659" s="2"/>
      <c r="N36659" s="2"/>
      <c r="P36659" s="26">
        <f>Fre.!J36660</f>
        <v>84.521774870237607</v>
      </c>
      <c r="Q36659" s="2"/>
      <c r="R36659" s="2"/>
      <c r="S36659" s="2"/>
      <c r="T36659" s="2"/>
      <c r="U36659" s="2"/>
      <c r="V36659" s="2"/>
      <c r="W36659" s="2"/>
      <c r="X36659" s="2"/>
      <c r="Y36659" s="2"/>
      <c r="Z36659" s="2"/>
      <c r="AA36659" s="2"/>
      <c r="AB36659" s="2"/>
      <c r="AC36659" s="2"/>
      <c r="AD36659" s="3"/>
    </row>
    <row r="36660" spans="1:30" s="9" customFormat="1" ht="22.5" customHeight="1" x14ac:dyDescent="0.3">
      <c r="A36660" s="25">
        <f>Fre.!H36661</f>
        <v>145.75390170209442</v>
      </c>
      <c r="B36660" s="2"/>
      <c r="C36660" s="2"/>
      <c r="D36660" s="2"/>
      <c r="E36660" s="2"/>
      <c r="F36660" s="2"/>
      <c r="G36660" s="2"/>
      <c r="H36660" s="2"/>
      <c r="I36660" s="2"/>
      <c r="J36660" s="2"/>
      <c r="K36660" s="2"/>
      <c r="L36660" s="2"/>
      <c r="M36660" s="2"/>
      <c r="N36660" s="2"/>
      <c r="P36660" s="25">
        <f>Fre.!J36661</f>
        <v>87.452341021257311</v>
      </c>
      <c r="Q36660" s="2"/>
      <c r="R36660" s="2"/>
      <c r="S36660" s="2"/>
      <c r="T36660" s="2"/>
      <c r="U36660" s="2"/>
      <c r="V36660" s="2"/>
      <c r="W36660" s="2"/>
      <c r="X36660" s="2"/>
      <c r="Y36660" s="2"/>
      <c r="Z36660" s="2"/>
      <c r="AA36660" s="2"/>
      <c r="AB36660" s="2"/>
      <c r="AC36660" s="2"/>
      <c r="AD36660" s="3"/>
    </row>
    <row r="36661" spans="1:30" s="9" customFormat="1" ht="22.5" customHeight="1" x14ac:dyDescent="0.3">
      <c r="A36661" s="26">
        <f>Fre.!H36662</f>
        <v>140.3815878588602</v>
      </c>
      <c r="B36661" s="2"/>
      <c r="C36661" s="2"/>
      <c r="D36661" s="2"/>
      <c r="E36661" s="2"/>
      <c r="F36661" s="2"/>
      <c r="G36661" s="2"/>
      <c r="H36661" s="2"/>
      <c r="I36661" s="2"/>
      <c r="J36661" s="2"/>
      <c r="K36661" s="2"/>
      <c r="L36661" s="2"/>
      <c r="M36661" s="2"/>
      <c r="N36661" s="2"/>
      <c r="P36661" s="26">
        <f>Fre.!J36662</f>
        <v>84.228952715316524</v>
      </c>
      <c r="Q36661" s="2"/>
      <c r="R36661" s="2"/>
      <c r="S36661" s="2"/>
      <c r="T36661" s="2"/>
      <c r="U36661" s="2"/>
      <c r="V36661" s="2"/>
      <c r="W36661" s="2"/>
      <c r="X36661" s="2"/>
      <c r="Y36661" s="2"/>
      <c r="Z36661" s="2"/>
      <c r="AA36661" s="2"/>
      <c r="AB36661" s="2"/>
      <c r="AC36661" s="2"/>
      <c r="AD36661" s="3"/>
    </row>
    <row r="36662" spans="1:30" s="9" customFormat="1" ht="22.5" customHeight="1" x14ac:dyDescent="0.3">
      <c r="A36662" s="25">
        <f>Fre.!H36663</f>
        <v>143.06911057649484</v>
      </c>
      <c r="B36662" s="2"/>
      <c r="C36662" s="2"/>
      <c r="D36662" s="2"/>
      <c r="E36662" s="2"/>
      <c r="F36662" s="2"/>
      <c r="G36662" s="2"/>
      <c r="H36662" s="2"/>
      <c r="I36662" s="2"/>
      <c r="J36662" s="2"/>
      <c r="K36662" s="2"/>
      <c r="L36662" s="2"/>
      <c r="M36662" s="2"/>
      <c r="N36662" s="2"/>
      <c r="P36662" s="25">
        <f>Fre.!J36663</f>
        <v>85.841466345897288</v>
      </c>
      <c r="Q36662" s="2"/>
      <c r="R36662" s="2"/>
      <c r="S36662" s="2"/>
      <c r="T36662" s="2"/>
      <c r="U36662" s="2"/>
      <c r="V36662" s="2"/>
      <c r="W36662" s="2"/>
      <c r="X36662" s="2"/>
      <c r="Y36662" s="2"/>
      <c r="Z36662" s="2"/>
      <c r="AA36662" s="2"/>
      <c r="AB36662" s="2"/>
      <c r="AC36662" s="2"/>
      <c r="AD36662" s="3"/>
    </row>
    <row r="36663" spans="1:30" s="9" customFormat="1" ht="22.5" customHeight="1" x14ac:dyDescent="0.3">
      <c r="A36663" s="26">
        <f>Fre.!H36664</f>
        <v>139.46983791328034</v>
      </c>
      <c r="B36663" s="2"/>
      <c r="C36663" s="2"/>
      <c r="D36663" s="2"/>
      <c r="E36663" s="2"/>
      <c r="F36663" s="2"/>
      <c r="G36663" s="2"/>
      <c r="H36663" s="2"/>
      <c r="I36663" s="2"/>
      <c r="J36663" s="2"/>
      <c r="K36663" s="2"/>
      <c r="L36663" s="2"/>
      <c r="M36663" s="2"/>
      <c r="N36663" s="2"/>
      <c r="P36663" s="26">
        <f>Fre.!J36664</f>
        <v>83.681902747968337</v>
      </c>
      <c r="Q36663" s="2"/>
      <c r="R36663" s="2"/>
      <c r="S36663" s="2"/>
      <c r="T36663" s="2"/>
      <c r="U36663" s="2"/>
      <c r="V36663" s="2"/>
      <c r="W36663" s="2"/>
      <c r="X36663" s="2"/>
      <c r="Y36663" s="2"/>
      <c r="Z36663" s="2"/>
      <c r="AA36663" s="2"/>
      <c r="AB36663" s="2"/>
      <c r="AC36663" s="2"/>
      <c r="AD36663" s="3"/>
    </row>
    <row r="36664" spans="1:30" s="9" customFormat="1" ht="22.5" customHeight="1" x14ac:dyDescent="0.3">
      <c r="A36664" s="25">
        <f>Fre.!H36665</f>
        <v>144.22490206555102</v>
      </c>
      <c r="B36664" s="2"/>
      <c r="C36664" s="2"/>
      <c r="D36664" s="2"/>
      <c r="E36664" s="2"/>
      <c r="F36664" s="2"/>
      <c r="G36664" s="2"/>
      <c r="H36664" s="2"/>
      <c r="I36664" s="2"/>
      <c r="J36664" s="2"/>
      <c r="K36664" s="2"/>
      <c r="L36664" s="2"/>
      <c r="M36664" s="2"/>
      <c r="N36664" s="2"/>
      <c r="P36664" s="25">
        <f>Fre.!J36665</f>
        <v>86.534941239330607</v>
      </c>
      <c r="Q36664" s="2"/>
      <c r="R36664" s="2"/>
      <c r="S36664" s="2"/>
      <c r="T36664" s="2"/>
      <c r="U36664" s="2"/>
      <c r="V36664" s="2"/>
      <c r="W36664" s="2"/>
      <c r="X36664" s="2"/>
      <c r="Y36664" s="2"/>
      <c r="Z36664" s="2"/>
      <c r="AA36664" s="2"/>
      <c r="AB36664" s="2"/>
      <c r="AC36664" s="2"/>
      <c r="AD36664" s="3"/>
    </row>
    <row r="36665" spans="1:30" s="9" customFormat="1" ht="22.5" customHeight="1" x14ac:dyDescent="0.3">
      <c r="A36665" s="26">
        <f>Fre.!H36666</f>
        <v>138.97260408330115</v>
      </c>
      <c r="B36665" s="2"/>
      <c r="C36665" s="2"/>
      <c r="D36665" s="2"/>
      <c r="E36665" s="2"/>
      <c r="F36665" s="2"/>
      <c r="G36665" s="2"/>
      <c r="H36665" s="2"/>
      <c r="I36665" s="2"/>
      <c r="J36665" s="2"/>
      <c r="K36665" s="2"/>
      <c r="L36665" s="2"/>
      <c r="M36665" s="2"/>
      <c r="N36665" s="2"/>
      <c r="P36665" s="26">
        <f>Fre.!J36666</f>
        <v>83.383562449980815</v>
      </c>
      <c r="Q36665" s="2"/>
      <c r="R36665" s="2"/>
      <c r="S36665" s="2"/>
      <c r="T36665" s="2"/>
      <c r="U36665" s="2"/>
      <c r="V36665" s="2"/>
      <c r="W36665" s="2"/>
      <c r="X36665" s="2"/>
      <c r="Y36665" s="2"/>
      <c r="Z36665" s="2"/>
      <c r="AA36665" s="2"/>
      <c r="AB36665" s="2"/>
      <c r="AC36665" s="2"/>
      <c r="AD36665" s="3"/>
    </row>
    <row r="36666" spans="1:30" s="9" customFormat="1" ht="22.5" customHeight="1" x14ac:dyDescent="0.3">
      <c r="A36666" s="25">
        <f>Fre.!H36667</f>
        <v>146.27882207868467</v>
      </c>
      <c r="B36666" s="2"/>
      <c r="C36666" s="2"/>
      <c r="D36666" s="2"/>
      <c r="E36666" s="2"/>
      <c r="F36666" s="2"/>
      <c r="G36666" s="2"/>
      <c r="H36666" s="2"/>
      <c r="I36666" s="2"/>
      <c r="J36666" s="2"/>
      <c r="K36666" s="2"/>
      <c r="L36666" s="2"/>
      <c r="M36666" s="2"/>
      <c r="N36666" s="2"/>
      <c r="P36666" s="25">
        <f>Fre.!J36667</f>
        <v>87.767293247211057</v>
      </c>
      <c r="Q36666" s="2"/>
      <c r="R36666" s="2"/>
      <c r="S36666" s="2"/>
      <c r="T36666" s="2"/>
      <c r="U36666" s="2"/>
      <c r="V36666" s="2"/>
      <c r="W36666" s="2"/>
      <c r="X36666" s="2"/>
      <c r="Y36666" s="2"/>
      <c r="Z36666" s="2"/>
      <c r="AA36666" s="2"/>
      <c r="AB36666" s="2"/>
      <c r="AC36666" s="2"/>
      <c r="AD36666" s="3"/>
    </row>
    <row r="36667" spans="1:30" s="9" customFormat="1" ht="22.5" customHeight="1" x14ac:dyDescent="0.3">
      <c r="A36667" s="26">
        <f>Fre.!H36668</f>
        <v>140.81029514164678</v>
      </c>
      <c r="B36667" s="2"/>
      <c r="C36667" s="2"/>
      <c r="D36667" s="2"/>
      <c r="E36667" s="2"/>
      <c r="F36667" s="2"/>
      <c r="G36667" s="2"/>
      <c r="H36667" s="2"/>
      <c r="I36667" s="2"/>
      <c r="J36667" s="2"/>
      <c r="K36667" s="2"/>
      <c r="L36667" s="2"/>
      <c r="M36667" s="2"/>
      <c r="N36667" s="2"/>
      <c r="P36667" s="26">
        <f>Fre.!J36668</f>
        <v>84.486177084988199</v>
      </c>
      <c r="Q36667" s="2"/>
      <c r="R36667" s="2"/>
      <c r="S36667" s="2"/>
      <c r="T36667" s="2"/>
      <c r="U36667" s="2"/>
      <c r="V36667" s="2"/>
      <c r="W36667" s="2"/>
      <c r="X36667" s="2"/>
      <c r="Y36667" s="2"/>
      <c r="Z36667" s="2"/>
      <c r="AA36667" s="2"/>
      <c r="AB36667" s="2"/>
      <c r="AC36667" s="2"/>
      <c r="AD36667" s="3"/>
    </row>
    <row r="36668" spans="1:30" s="9" customFormat="1" ht="22.5" customHeight="1" x14ac:dyDescent="0.3">
      <c r="A36668" s="25">
        <f>Fre.!H36669</f>
        <v>145.69528528444522</v>
      </c>
      <c r="B36668" s="2"/>
      <c r="C36668" s="2"/>
      <c r="D36668" s="2"/>
      <c r="E36668" s="2"/>
      <c r="F36668" s="2"/>
      <c r="G36668" s="2"/>
      <c r="H36668" s="2"/>
      <c r="I36668" s="2"/>
      <c r="J36668" s="2"/>
      <c r="K36668" s="2"/>
      <c r="L36668" s="2"/>
      <c r="M36668" s="2"/>
      <c r="N36668" s="2"/>
      <c r="P36668" s="25">
        <f>Fre.!J36669</f>
        <v>87.417171170667132</v>
      </c>
      <c r="Q36668" s="2"/>
      <c r="R36668" s="2"/>
      <c r="S36668" s="2"/>
      <c r="T36668" s="2"/>
      <c r="U36668" s="2"/>
      <c r="V36668" s="2"/>
      <c r="W36668" s="2"/>
      <c r="X36668" s="2"/>
      <c r="Y36668" s="2"/>
      <c r="Z36668" s="2"/>
      <c r="AA36668" s="2"/>
      <c r="AB36668" s="2"/>
      <c r="AC36668" s="2"/>
      <c r="AD36668" s="3"/>
    </row>
    <row r="36669" spans="1:30" s="9" customFormat="1" ht="22.5" customHeight="1" x14ac:dyDescent="0.3">
      <c r="A36669" s="26">
        <f>Fre.!H36670</f>
        <v>140.32244068120283</v>
      </c>
      <c r="B36669" s="2"/>
      <c r="C36669" s="2"/>
      <c r="D36669" s="2"/>
      <c r="E36669" s="2"/>
      <c r="F36669" s="2"/>
      <c r="G36669" s="2"/>
      <c r="H36669" s="2"/>
      <c r="I36669" s="2"/>
      <c r="J36669" s="2"/>
      <c r="K36669" s="2"/>
      <c r="L36669" s="2"/>
      <c r="M36669" s="2"/>
      <c r="N36669" s="2"/>
      <c r="P36669" s="26">
        <f>Fre.!J36670</f>
        <v>84.193464408722235</v>
      </c>
      <c r="Q36669" s="2"/>
      <c r="R36669" s="2"/>
      <c r="S36669" s="2"/>
      <c r="T36669" s="2"/>
      <c r="U36669" s="2"/>
      <c r="V36669" s="2"/>
      <c r="W36669" s="2"/>
      <c r="X36669" s="2"/>
      <c r="Y36669" s="2"/>
      <c r="Z36669" s="2"/>
      <c r="AA36669" s="2"/>
      <c r="AB36669" s="2"/>
      <c r="AC36669" s="2"/>
      <c r="AD36669" s="3"/>
    </row>
    <row r="36670" spans="1:30" s="9" customFormat="1" ht="22.5" customHeight="1" x14ac:dyDescent="0.3">
      <c r="A36670" s="25">
        <f>Fre.!H36671</f>
        <v>143.01067662327017</v>
      </c>
      <c r="B36670" s="2"/>
      <c r="C36670" s="2"/>
      <c r="D36670" s="2"/>
      <c r="E36670" s="2"/>
      <c r="F36670" s="2"/>
      <c r="G36670" s="2"/>
      <c r="H36670" s="2"/>
      <c r="I36670" s="2"/>
      <c r="J36670" s="2"/>
      <c r="K36670" s="2"/>
      <c r="L36670" s="2"/>
      <c r="M36670" s="2"/>
      <c r="N36670" s="2"/>
      <c r="P36670" s="25">
        <f>Fre.!J36671</f>
        <v>85.806405973962214</v>
      </c>
      <c r="Q36670" s="2"/>
      <c r="R36670" s="2"/>
      <c r="S36670" s="2"/>
      <c r="T36670" s="2"/>
      <c r="U36670" s="2"/>
      <c r="V36670" s="2"/>
      <c r="W36670" s="2"/>
      <c r="X36670" s="2"/>
      <c r="Y36670" s="2"/>
      <c r="Z36670" s="2"/>
      <c r="AA36670" s="2"/>
      <c r="AB36670" s="2"/>
      <c r="AC36670" s="2"/>
      <c r="AD36670" s="3"/>
    </row>
    <row r="36671" spans="1:30" s="9" customFormat="1" ht="22.5" customHeight="1" x14ac:dyDescent="0.3">
      <c r="A36671" s="26">
        <f>Fre.!H36672</f>
        <v>140.00043885067157</v>
      </c>
      <c r="B36671" s="2"/>
      <c r="C36671" s="2"/>
      <c r="D36671" s="2"/>
      <c r="E36671" s="2"/>
      <c r="F36671" s="2"/>
      <c r="G36671" s="2"/>
      <c r="H36671" s="2"/>
      <c r="I36671" s="2"/>
      <c r="J36671" s="2"/>
      <c r="K36671" s="2"/>
      <c r="L36671" s="2"/>
      <c r="M36671" s="2"/>
      <c r="N36671" s="2"/>
      <c r="P36671" s="26">
        <f>Fre.!J36672</f>
        <v>84.000263310402929</v>
      </c>
      <c r="Q36671" s="2"/>
      <c r="R36671" s="2"/>
      <c r="S36671" s="2"/>
      <c r="T36671" s="2"/>
      <c r="U36671" s="2"/>
      <c r="V36671" s="2"/>
      <c r="W36671" s="2"/>
      <c r="X36671" s="2"/>
      <c r="Y36671" s="2"/>
      <c r="Z36671" s="2"/>
      <c r="AA36671" s="2"/>
      <c r="AB36671" s="2"/>
      <c r="AC36671" s="2"/>
      <c r="AD36671" s="3"/>
    </row>
    <row r="36672" spans="1:30" s="9" customFormat="1" ht="22.5" customHeight="1" x14ac:dyDescent="0.3">
      <c r="A36672" s="25">
        <f>Fre.!H36673</f>
        <v>144.75667887585735</v>
      </c>
      <c r="B36672" s="2"/>
      <c r="C36672" s="2"/>
      <c r="D36672" s="2"/>
      <c r="E36672" s="2"/>
      <c r="F36672" s="2"/>
      <c r="G36672" s="2"/>
      <c r="H36672" s="2"/>
      <c r="I36672" s="2"/>
      <c r="J36672" s="2"/>
      <c r="K36672" s="2"/>
      <c r="L36672" s="2"/>
      <c r="M36672" s="2"/>
      <c r="N36672" s="2"/>
      <c r="P36672" s="25">
        <f>Fre.!J36673</f>
        <v>86.854007325514672</v>
      </c>
      <c r="Q36672" s="2"/>
      <c r="R36672" s="2"/>
      <c r="S36672" s="2"/>
      <c r="T36672" s="2"/>
      <c r="U36672" s="2"/>
      <c r="V36672" s="2"/>
      <c r="W36672" s="2"/>
      <c r="X36672" s="2"/>
      <c r="Y36672" s="2"/>
      <c r="Z36672" s="2"/>
      <c r="AA36672" s="2"/>
      <c r="AB36672" s="2"/>
      <c r="AC36672" s="2"/>
      <c r="AD36672" s="3"/>
    </row>
    <row r="36673" spans="1:30" s="9" customFormat="1" ht="22.5" customHeight="1" x14ac:dyDescent="0.3">
      <c r="A36673" s="26">
        <f>Fre.!H36674</f>
        <v>139.50114063133333</v>
      </c>
      <c r="B36673" s="2"/>
      <c r="C36673" s="2"/>
      <c r="D36673" s="2"/>
      <c r="E36673" s="2"/>
      <c r="F36673" s="2"/>
      <c r="G36673" s="2"/>
      <c r="H36673" s="2"/>
      <c r="I36673" s="2"/>
      <c r="J36673" s="2"/>
      <c r="K36673" s="2"/>
      <c r="L36673" s="2"/>
      <c r="M36673" s="2"/>
      <c r="N36673" s="2"/>
      <c r="P36673" s="26">
        <f>Fre.!J36674</f>
        <v>83.700684378800261</v>
      </c>
      <c r="Q36673" s="2"/>
      <c r="R36673" s="2"/>
      <c r="S36673" s="2"/>
      <c r="T36673" s="2"/>
      <c r="U36673" s="2"/>
      <c r="V36673" s="2"/>
      <c r="W36673" s="2"/>
      <c r="X36673" s="2"/>
      <c r="Y36673" s="2"/>
      <c r="Z36673" s="2"/>
      <c r="AA36673" s="2"/>
      <c r="AB36673" s="2"/>
      <c r="AC36673" s="2"/>
      <c r="AD36673" s="3"/>
    </row>
    <row r="36674" spans="1:30" s="9" customFormat="1" ht="22.5" customHeight="1" x14ac:dyDescent="0.3">
      <c r="A36674" s="25">
        <f>Fre.!H36675</f>
        <v>147.08664412846551</v>
      </c>
      <c r="B36674" s="2"/>
      <c r="C36674" s="2"/>
      <c r="D36674" s="2"/>
      <c r="E36674" s="2"/>
      <c r="F36674" s="2"/>
      <c r="G36674" s="2"/>
      <c r="H36674" s="2"/>
      <c r="I36674" s="2"/>
      <c r="J36674" s="2"/>
      <c r="K36674" s="2"/>
      <c r="L36674" s="2"/>
      <c r="M36674" s="2"/>
      <c r="N36674" s="2"/>
      <c r="P36674" s="25">
        <f>Fre.!J36675</f>
        <v>88.251986477080081</v>
      </c>
      <c r="Q36674" s="2"/>
      <c r="R36674" s="2"/>
      <c r="S36674" s="2"/>
      <c r="T36674" s="2"/>
      <c r="U36674" s="2"/>
      <c r="V36674" s="2"/>
      <c r="W36674" s="2"/>
      <c r="X36674" s="2"/>
      <c r="Y36674" s="2"/>
      <c r="Z36674" s="2"/>
      <c r="AA36674" s="2"/>
      <c r="AB36674" s="2"/>
      <c r="AC36674" s="2"/>
      <c r="AD36674" s="3"/>
    </row>
    <row r="36675" spans="1:30" s="9" customFormat="1" ht="22.5" customHeight="1" x14ac:dyDescent="0.3">
      <c r="A36675" s="26">
        <f>Fre.!H36676</f>
        <v>141.60488943591156</v>
      </c>
      <c r="B36675" s="2"/>
      <c r="C36675" s="2"/>
      <c r="D36675" s="2"/>
      <c r="E36675" s="2"/>
      <c r="F36675" s="2"/>
      <c r="G36675" s="2"/>
      <c r="H36675" s="2"/>
      <c r="I36675" s="2"/>
      <c r="J36675" s="2"/>
      <c r="K36675" s="2"/>
      <c r="L36675" s="2"/>
      <c r="M36675" s="2"/>
      <c r="N36675" s="2"/>
      <c r="P36675" s="26">
        <f>Fre.!J36676</f>
        <v>84.962933661547069</v>
      </c>
      <c r="Q36675" s="2"/>
      <c r="R36675" s="2"/>
      <c r="S36675" s="2"/>
      <c r="T36675" s="2"/>
      <c r="U36675" s="2"/>
      <c r="V36675" s="2"/>
      <c r="W36675" s="2"/>
      <c r="X36675" s="2"/>
      <c r="Y36675" s="2"/>
      <c r="Z36675" s="2"/>
      <c r="AA36675" s="2"/>
      <c r="AB36675" s="2"/>
      <c r="AC36675" s="2"/>
      <c r="AD36675" s="3"/>
    </row>
    <row r="36676" spans="1:30" s="9" customFormat="1" ht="22.5" customHeight="1" x14ac:dyDescent="0.3">
      <c r="A36676" s="25">
        <f>Fre.!H36677</f>
        <v>146.48805294897863</v>
      </c>
      <c r="B36676" s="2"/>
      <c r="C36676" s="2"/>
      <c r="D36676" s="2"/>
      <c r="E36676" s="2"/>
      <c r="F36676" s="2"/>
      <c r="G36676" s="2"/>
      <c r="H36676" s="2"/>
      <c r="I36676" s="2"/>
      <c r="J36676" s="2"/>
      <c r="K36676" s="2"/>
      <c r="L36676" s="2"/>
      <c r="M36676" s="2"/>
      <c r="N36676" s="2"/>
      <c r="P36676" s="25">
        <f>Fre.!J36677</f>
        <v>87.892831769387186</v>
      </c>
      <c r="Q36676" s="2"/>
      <c r="R36676" s="2"/>
      <c r="S36676" s="2"/>
      <c r="T36676" s="2"/>
      <c r="U36676" s="2"/>
      <c r="V36676" s="2"/>
      <c r="W36676" s="2"/>
      <c r="X36676" s="2"/>
      <c r="Y36676" s="2"/>
      <c r="Z36676" s="2"/>
      <c r="AA36676" s="2"/>
      <c r="AB36676" s="2"/>
      <c r="AC36676" s="2"/>
      <c r="AD36676" s="3"/>
    </row>
    <row r="36677" spans="1:30" s="9" customFormat="1" ht="22.5" customHeight="1" x14ac:dyDescent="0.3">
      <c r="A36677" s="26">
        <f>Fre.!H36678</f>
        <v>141.11563156465314</v>
      </c>
      <c r="B36677" s="2"/>
      <c r="C36677" s="2"/>
      <c r="D36677" s="2"/>
      <c r="E36677" s="2"/>
      <c r="F36677" s="2"/>
      <c r="G36677" s="2"/>
      <c r="H36677" s="2"/>
      <c r="I36677" s="2"/>
      <c r="J36677" s="2"/>
      <c r="K36677" s="2"/>
      <c r="L36677" s="2"/>
      <c r="M36677" s="2"/>
      <c r="N36677" s="2"/>
      <c r="P36677" s="26">
        <f>Fre.!J36678</f>
        <v>84.66937893879188</v>
      </c>
      <c r="Q36677" s="2"/>
      <c r="R36677" s="2"/>
      <c r="S36677" s="2"/>
      <c r="T36677" s="2"/>
      <c r="U36677" s="2"/>
      <c r="V36677" s="2"/>
      <c r="W36677" s="2"/>
      <c r="X36677" s="2"/>
      <c r="Y36677" s="2"/>
      <c r="Z36677" s="2"/>
      <c r="AA36677" s="2"/>
      <c r="AB36677" s="2"/>
      <c r="AC36677" s="2"/>
      <c r="AD36677" s="3"/>
    </row>
    <row r="36678" spans="1:30" s="9" customFormat="1" ht="22.5" customHeight="1" x14ac:dyDescent="0.3">
      <c r="A36678" s="25">
        <f>Fre.!H36679</f>
        <v>143.80059459285624</v>
      </c>
      <c r="B36678" s="2"/>
      <c r="C36678" s="2"/>
      <c r="D36678" s="2"/>
      <c r="E36678" s="2"/>
      <c r="F36678" s="2"/>
      <c r="G36678" s="2"/>
      <c r="H36678" s="2"/>
      <c r="I36678" s="2"/>
      <c r="J36678" s="2"/>
      <c r="K36678" s="2"/>
      <c r="L36678" s="2"/>
      <c r="M36678" s="2"/>
      <c r="N36678" s="2"/>
      <c r="P36678" s="25">
        <f>Fre.!J36679</f>
        <v>86.280356755713868</v>
      </c>
      <c r="Q36678" s="2"/>
      <c r="R36678" s="2"/>
      <c r="S36678" s="2"/>
      <c r="T36678" s="2"/>
      <c r="U36678" s="2"/>
      <c r="V36678" s="2"/>
      <c r="W36678" s="2"/>
      <c r="X36678" s="2"/>
      <c r="Y36678" s="2"/>
      <c r="Z36678" s="2"/>
      <c r="AA36678" s="2"/>
      <c r="AB36678" s="2"/>
      <c r="AC36678" s="2"/>
      <c r="AD36678" s="3"/>
    </row>
    <row r="36679" spans="1:30" s="9" customFormat="1" ht="22.5" customHeight="1" x14ac:dyDescent="0.3">
      <c r="A36679" s="26">
        <f>Fre.!H36680</f>
        <v>140.22374970994809</v>
      </c>
      <c r="B36679" s="2"/>
      <c r="C36679" s="2"/>
      <c r="D36679" s="2"/>
      <c r="E36679" s="2"/>
      <c r="F36679" s="2"/>
      <c r="G36679" s="2"/>
      <c r="H36679" s="2"/>
      <c r="I36679" s="2"/>
      <c r="J36679" s="2"/>
      <c r="K36679" s="2"/>
      <c r="L36679" s="2"/>
      <c r="M36679" s="2"/>
      <c r="N36679" s="2"/>
      <c r="P36679" s="26">
        <f>Fre.!J36680</f>
        <v>84.134249825969505</v>
      </c>
      <c r="Q36679" s="2"/>
      <c r="R36679" s="2"/>
      <c r="S36679" s="2"/>
      <c r="T36679" s="2"/>
      <c r="U36679" s="2"/>
      <c r="V36679" s="2"/>
      <c r="W36679" s="2"/>
      <c r="X36679" s="2"/>
      <c r="Y36679" s="2"/>
      <c r="Z36679" s="2"/>
      <c r="AA36679" s="2"/>
      <c r="AB36679" s="2"/>
      <c r="AC36679" s="2"/>
      <c r="AD36679" s="3"/>
    </row>
    <row r="36680" spans="1:30" s="9" customFormat="1" ht="22.5" customHeight="1" x14ac:dyDescent="0.3">
      <c r="A36680" s="25">
        <f>Fre.!H36681</f>
        <v>144.97766929818704</v>
      </c>
      <c r="B36680" s="2"/>
      <c r="C36680" s="2"/>
      <c r="D36680" s="2"/>
      <c r="E36680" s="2"/>
      <c r="F36680" s="2"/>
      <c r="G36680" s="2"/>
      <c r="H36680" s="2"/>
      <c r="I36680" s="2"/>
      <c r="J36680" s="2"/>
      <c r="K36680" s="2"/>
      <c r="L36680" s="2"/>
      <c r="M36680" s="2"/>
      <c r="N36680" s="2"/>
      <c r="P36680" s="25">
        <f>Fre.!J36681</f>
        <v>86.986601578912627</v>
      </c>
      <c r="Q36680" s="2"/>
      <c r="R36680" s="2"/>
      <c r="S36680" s="2"/>
      <c r="T36680" s="2"/>
      <c r="U36680" s="2"/>
      <c r="V36680" s="2"/>
      <c r="W36680" s="2"/>
      <c r="X36680" s="2"/>
      <c r="Y36680" s="2"/>
      <c r="Z36680" s="2"/>
      <c r="AA36680" s="2"/>
      <c r="AB36680" s="2"/>
      <c r="AC36680" s="2"/>
      <c r="AD36680" s="3"/>
    </row>
    <row r="36681" spans="1:30" s="9" customFormat="1" ht="22.5" customHeight="1" x14ac:dyDescent="0.3">
      <c r="A36681" s="26">
        <f>Fre.!H36682</f>
        <v>139.72518487380205</v>
      </c>
      <c r="B36681" s="2"/>
      <c r="C36681" s="2"/>
      <c r="D36681" s="2"/>
      <c r="E36681" s="2"/>
      <c r="F36681" s="2"/>
      <c r="G36681" s="2"/>
      <c r="H36681" s="2"/>
      <c r="I36681" s="2"/>
      <c r="J36681" s="2"/>
      <c r="K36681" s="2"/>
      <c r="L36681" s="2"/>
      <c r="M36681" s="2"/>
      <c r="N36681" s="2"/>
      <c r="P36681" s="26">
        <f>Fre.!J36682</f>
        <v>83.835110924281608</v>
      </c>
      <c r="Q36681" s="2"/>
      <c r="R36681" s="2"/>
      <c r="S36681" s="2"/>
      <c r="T36681" s="2"/>
      <c r="U36681" s="2"/>
      <c r="V36681" s="2"/>
      <c r="W36681" s="2"/>
      <c r="X36681" s="2"/>
      <c r="Y36681" s="2"/>
      <c r="Z36681" s="2"/>
      <c r="AA36681" s="2"/>
      <c r="AB36681" s="2"/>
      <c r="AC36681" s="2"/>
      <c r="AD36681" s="3"/>
    </row>
    <row r="36682" spans="1:30" s="9" customFormat="1" ht="22.5" customHeight="1" x14ac:dyDescent="0.3">
      <c r="A36682" s="25">
        <f>Fre.!H36683</f>
        <v>147.02442940356977</v>
      </c>
      <c r="B36682" s="2"/>
      <c r="C36682" s="2"/>
      <c r="D36682" s="2"/>
      <c r="E36682" s="2"/>
      <c r="F36682" s="2"/>
      <c r="G36682" s="2"/>
      <c r="H36682" s="2"/>
      <c r="I36682" s="2"/>
      <c r="J36682" s="2"/>
      <c r="K36682" s="2"/>
      <c r="L36682" s="2"/>
      <c r="M36682" s="2"/>
      <c r="N36682" s="2"/>
      <c r="P36682" s="25">
        <f>Fre.!J36683</f>
        <v>88.214657642142114</v>
      </c>
      <c r="Q36682" s="2"/>
      <c r="R36682" s="2"/>
      <c r="S36682" s="2"/>
      <c r="T36682" s="2"/>
      <c r="U36682" s="2"/>
      <c r="V36682" s="2"/>
      <c r="W36682" s="2"/>
      <c r="X36682" s="2"/>
      <c r="Y36682" s="2"/>
      <c r="Z36682" s="2"/>
      <c r="AA36682" s="2"/>
      <c r="AB36682" s="2"/>
      <c r="AC36682" s="2"/>
      <c r="AD36682" s="3"/>
    </row>
    <row r="36683" spans="1:30" s="9" customFormat="1" ht="22.5" customHeight="1" x14ac:dyDescent="0.3">
      <c r="A36683" s="26">
        <f>Fre.!H36684</f>
        <v>141.5419007281962</v>
      </c>
      <c r="B36683" s="2"/>
      <c r="C36683" s="2"/>
      <c r="D36683" s="2"/>
      <c r="E36683" s="2"/>
      <c r="F36683" s="2"/>
      <c r="G36683" s="2"/>
      <c r="H36683" s="2"/>
      <c r="I36683" s="2"/>
      <c r="J36683" s="2"/>
      <c r="K36683" s="2"/>
      <c r="L36683" s="2"/>
      <c r="M36683" s="2"/>
      <c r="N36683" s="2"/>
      <c r="P36683" s="26">
        <f>Fre.!J36684</f>
        <v>84.925140436918369</v>
      </c>
      <c r="Q36683" s="2"/>
      <c r="R36683" s="2"/>
      <c r="S36683" s="2"/>
      <c r="T36683" s="2"/>
      <c r="U36683" s="2"/>
      <c r="V36683" s="2"/>
      <c r="W36683" s="2"/>
      <c r="X36683" s="2"/>
      <c r="Y36683" s="2"/>
      <c r="Z36683" s="2"/>
      <c r="AA36683" s="2"/>
      <c r="AB36683" s="2"/>
      <c r="AC36683" s="2"/>
      <c r="AD36683" s="3"/>
    </row>
    <row r="36684" spans="1:30" s="9" customFormat="1" ht="22.5" customHeight="1" x14ac:dyDescent="0.3">
      <c r="A36684" s="25">
        <f>Fre.!H36685</f>
        <v>146.42586769347537</v>
      </c>
      <c r="B36684" s="2"/>
      <c r="C36684" s="2"/>
      <c r="D36684" s="2"/>
      <c r="E36684" s="2"/>
      <c r="F36684" s="2"/>
      <c r="G36684" s="2"/>
      <c r="H36684" s="2"/>
      <c r="I36684" s="2"/>
      <c r="J36684" s="2"/>
      <c r="K36684" s="2"/>
      <c r="L36684" s="2"/>
      <c r="M36684" s="2"/>
      <c r="N36684" s="2"/>
      <c r="P36684" s="25">
        <f>Fre.!J36685</f>
        <v>87.855520616085471</v>
      </c>
      <c r="Q36684" s="2"/>
      <c r="R36684" s="2"/>
      <c r="S36684" s="2"/>
      <c r="T36684" s="2"/>
      <c r="U36684" s="2"/>
      <c r="V36684" s="2"/>
      <c r="W36684" s="2"/>
      <c r="X36684" s="2"/>
      <c r="Y36684" s="2"/>
      <c r="Z36684" s="2"/>
      <c r="AA36684" s="2"/>
      <c r="AB36684" s="2"/>
      <c r="AC36684" s="2"/>
      <c r="AD36684" s="3"/>
    </row>
    <row r="36685" spans="1:30" s="9" customFormat="1" ht="22.5" customHeight="1" x14ac:dyDescent="0.3">
      <c r="A36685" s="26">
        <f>Fre.!H36686</f>
        <v>141.0527922212404</v>
      </c>
      <c r="B36685" s="2"/>
      <c r="C36685" s="2"/>
      <c r="D36685" s="2"/>
      <c r="E36685" s="2"/>
      <c r="F36685" s="2"/>
      <c r="G36685" s="2"/>
      <c r="H36685" s="2"/>
      <c r="I36685" s="2"/>
      <c r="J36685" s="2"/>
      <c r="K36685" s="2"/>
      <c r="L36685" s="2"/>
      <c r="M36685" s="2"/>
      <c r="N36685" s="2"/>
      <c r="P36685" s="26">
        <f>Fre.!J36686</f>
        <v>84.631675332744891</v>
      </c>
      <c r="Q36685" s="2"/>
      <c r="R36685" s="2"/>
      <c r="S36685" s="2"/>
      <c r="T36685" s="2"/>
      <c r="U36685" s="2"/>
      <c r="V36685" s="2"/>
      <c r="W36685" s="2"/>
      <c r="X36685" s="2"/>
      <c r="Y36685" s="2"/>
      <c r="Z36685" s="2"/>
      <c r="AA36685" s="2"/>
      <c r="AB36685" s="2"/>
      <c r="AC36685" s="2"/>
      <c r="AD36685" s="3"/>
    </row>
    <row r="36686" spans="1:30" s="9" customFormat="1" ht="22.5" customHeight="1" x14ac:dyDescent="0.3">
      <c r="A36686" s="25">
        <f>Fre.!H36687</f>
        <v>143.73855870165559</v>
      </c>
      <c r="B36686" s="2"/>
      <c r="C36686" s="2"/>
      <c r="D36686" s="2"/>
      <c r="E36686" s="2"/>
      <c r="F36686" s="2"/>
      <c r="G36686" s="2"/>
      <c r="H36686" s="2"/>
      <c r="I36686" s="2"/>
      <c r="J36686" s="2"/>
      <c r="K36686" s="2"/>
      <c r="L36686" s="2"/>
      <c r="M36686" s="2"/>
      <c r="N36686" s="2"/>
      <c r="P36686" s="25">
        <f>Fre.!J36687</f>
        <v>86.243135220993864</v>
      </c>
      <c r="Q36686" s="2"/>
      <c r="R36686" s="2"/>
      <c r="S36686" s="2"/>
      <c r="T36686" s="2"/>
      <c r="U36686" s="2"/>
      <c r="V36686" s="2"/>
      <c r="W36686" s="2"/>
      <c r="X36686" s="2"/>
      <c r="Y36686" s="2"/>
      <c r="Z36686" s="2"/>
      <c r="AA36686" s="2"/>
      <c r="AB36686" s="2"/>
      <c r="AC36686" s="2"/>
      <c r="AD36686" s="3"/>
    </row>
    <row r="36687" spans="1:30" s="9" customFormat="1" ht="22.5" customHeight="1" x14ac:dyDescent="0.3">
      <c r="A36687" s="26">
        <f>Fre.!H36688</f>
        <v>140.05342844966356</v>
      </c>
      <c r="B36687" s="2"/>
      <c r="C36687" s="2"/>
      <c r="D36687" s="2"/>
      <c r="E36687" s="2"/>
      <c r="F36687" s="2"/>
      <c r="G36687" s="2"/>
      <c r="H36687" s="2"/>
      <c r="I36687" s="2"/>
      <c r="J36687" s="2"/>
      <c r="K36687" s="2"/>
      <c r="L36687" s="2"/>
      <c r="M36687" s="2"/>
      <c r="N36687" s="2"/>
      <c r="P36687" s="26">
        <f>Fre.!J36688</f>
        <v>84.032057069798142</v>
      </c>
      <c r="Q36687" s="2"/>
      <c r="R36687" s="2"/>
      <c r="S36687" s="2"/>
      <c r="T36687" s="2"/>
      <c r="U36687" s="2"/>
      <c r="V36687" s="2"/>
      <c r="W36687" s="2"/>
      <c r="X36687" s="2"/>
      <c r="Y36687" s="2"/>
      <c r="Z36687" s="2"/>
      <c r="AA36687" s="2"/>
      <c r="AB36687" s="2"/>
      <c r="AC36687" s="2"/>
      <c r="AD36687" s="3"/>
    </row>
    <row r="36688" spans="1:30" s="9" customFormat="1" ht="22.5" customHeight="1" x14ac:dyDescent="0.3">
      <c r="A36688" s="25">
        <f>Fre.!H36689</f>
        <v>144.80815149011329</v>
      </c>
      <c r="B36688" s="2"/>
      <c r="C36688" s="2"/>
      <c r="D36688" s="2"/>
      <c r="E36688" s="2"/>
      <c r="F36688" s="2"/>
      <c r="G36688" s="2"/>
      <c r="H36688" s="2"/>
      <c r="I36688" s="2"/>
      <c r="J36688" s="2"/>
      <c r="K36688" s="2"/>
      <c r="L36688" s="2"/>
      <c r="M36688" s="2"/>
      <c r="N36688" s="2"/>
      <c r="P36688" s="25">
        <f>Fre.!J36689</f>
        <v>86.884890894068235</v>
      </c>
      <c r="Q36688" s="2"/>
      <c r="R36688" s="2"/>
      <c r="S36688" s="2"/>
      <c r="T36688" s="2"/>
      <c r="U36688" s="2"/>
      <c r="V36688" s="2"/>
      <c r="W36688" s="2"/>
      <c r="X36688" s="2"/>
      <c r="Y36688" s="2"/>
      <c r="Z36688" s="2"/>
      <c r="AA36688" s="2"/>
      <c r="AB36688" s="2"/>
      <c r="AC36688" s="2"/>
      <c r="AD36688" s="3"/>
    </row>
    <row r="36689" spans="1:30" s="9" customFormat="1" ht="22.5" customHeight="1" x14ac:dyDescent="0.3">
      <c r="A36689" s="26">
        <f>Fre.!H36690</f>
        <v>139.55576654375756</v>
      </c>
      <c r="B36689" s="2"/>
      <c r="C36689" s="2"/>
      <c r="D36689" s="2"/>
      <c r="E36689" s="2"/>
      <c r="F36689" s="2"/>
      <c r="G36689" s="2"/>
      <c r="H36689" s="2"/>
      <c r="I36689" s="2"/>
      <c r="J36689" s="2"/>
      <c r="K36689" s="2"/>
      <c r="L36689" s="2"/>
      <c r="M36689" s="2"/>
      <c r="N36689" s="2"/>
      <c r="P36689" s="26">
        <f>Fre.!J36690</f>
        <v>83.733459926254923</v>
      </c>
      <c r="Q36689" s="2"/>
      <c r="R36689" s="2"/>
      <c r="S36689" s="2"/>
      <c r="T36689" s="2"/>
      <c r="U36689" s="2"/>
      <c r="V36689" s="2"/>
      <c r="W36689" s="2"/>
      <c r="X36689" s="2"/>
      <c r="Y36689" s="2"/>
      <c r="Z36689" s="2"/>
      <c r="AA36689" s="2"/>
      <c r="AB36689" s="2"/>
      <c r="AC36689" s="2"/>
      <c r="AD36689" s="3"/>
    </row>
    <row r="36690" spans="1:30" s="9" customFormat="1" ht="22.5" customHeight="1" x14ac:dyDescent="0.3">
      <c r="A36690" s="25">
        <f>Fre.!H36691</f>
        <v>146.57190322336206</v>
      </c>
      <c r="B36690" s="2"/>
      <c r="C36690" s="2"/>
      <c r="D36690" s="2"/>
      <c r="E36690" s="2"/>
      <c r="F36690" s="2"/>
      <c r="G36690" s="2"/>
      <c r="H36690" s="2"/>
      <c r="I36690" s="2"/>
      <c r="J36690" s="2"/>
      <c r="K36690" s="2"/>
      <c r="L36690" s="2"/>
      <c r="M36690" s="2"/>
      <c r="N36690" s="2"/>
      <c r="P36690" s="25">
        <f>Fre.!J36691</f>
        <v>87.943141934017888</v>
      </c>
      <c r="Q36690" s="2"/>
      <c r="R36690" s="2"/>
      <c r="S36690" s="2"/>
      <c r="T36690" s="2"/>
      <c r="U36690" s="2"/>
      <c r="V36690" s="2"/>
      <c r="W36690" s="2"/>
      <c r="X36690" s="2"/>
      <c r="Y36690" s="2"/>
      <c r="Z36690" s="2"/>
      <c r="AA36690" s="2"/>
      <c r="AB36690" s="2"/>
      <c r="AC36690" s="2"/>
      <c r="AD36690" s="3"/>
    </row>
    <row r="36691" spans="1:30" s="9" customFormat="1" ht="22.5" customHeight="1" x14ac:dyDescent="0.3">
      <c r="A36691" s="26">
        <f>Fre.!H36692</f>
        <v>141.09606393184259</v>
      </c>
      <c r="B36691" s="2"/>
      <c r="C36691" s="2"/>
      <c r="D36691" s="2"/>
      <c r="E36691" s="2"/>
      <c r="F36691" s="2"/>
      <c r="G36691" s="2"/>
      <c r="H36691" s="2"/>
      <c r="I36691" s="2"/>
      <c r="J36691" s="2"/>
      <c r="K36691" s="2"/>
      <c r="L36691" s="2"/>
      <c r="M36691" s="2"/>
      <c r="N36691" s="2"/>
      <c r="P36691" s="26">
        <f>Fre.!J36692</f>
        <v>84.657638359105817</v>
      </c>
      <c r="Q36691" s="2"/>
      <c r="R36691" s="2"/>
      <c r="S36691" s="2"/>
      <c r="T36691" s="2"/>
      <c r="U36691" s="2"/>
      <c r="V36691" s="2"/>
      <c r="W36691" s="2"/>
      <c r="X36691" s="2"/>
      <c r="Y36691" s="2"/>
      <c r="Z36691" s="2"/>
      <c r="AA36691" s="2"/>
      <c r="AB36691" s="2"/>
      <c r="AC36691" s="2"/>
      <c r="AD36691" s="3"/>
    </row>
    <row r="36692" spans="1:30" s="9" customFormat="1" ht="22.5" customHeight="1" x14ac:dyDescent="0.3">
      <c r="A36692" s="25">
        <f>Fre.!H36693</f>
        <v>145.97517118776079</v>
      </c>
      <c r="B36692" s="2"/>
      <c r="C36692" s="2"/>
      <c r="D36692" s="2"/>
      <c r="E36692" s="2"/>
      <c r="F36692" s="2"/>
      <c r="G36692" s="2"/>
      <c r="H36692" s="2"/>
      <c r="I36692" s="2"/>
      <c r="J36692" s="2"/>
      <c r="K36692" s="2"/>
      <c r="L36692" s="2"/>
      <c r="M36692" s="2"/>
      <c r="N36692" s="2"/>
      <c r="P36692" s="25">
        <f>Fre.!J36693</f>
        <v>87.58510271265699</v>
      </c>
      <c r="Q36692" s="2"/>
      <c r="R36692" s="2"/>
      <c r="S36692" s="2"/>
      <c r="T36692" s="2"/>
      <c r="U36692" s="2"/>
      <c r="V36692" s="2"/>
      <c r="W36692" s="2"/>
      <c r="X36692" s="2"/>
      <c r="Y36692" s="2"/>
      <c r="Z36692" s="2"/>
      <c r="AA36692" s="2"/>
      <c r="AB36692" s="2"/>
      <c r="AC36692" s="2"/>
      <c r="AD36692" s="3"/>
    </row>
    <row r="36693" spans="1:30" s="9" customFormat="1" ht="22.5" customHeight="1" x14ac:dyDescent="0.3">
      <c r="A36693" s="26">
        <f>Fre.!H36694</f>
        <v>140.60713177859225</v>
      </c>
      <c r="B36693" s="2"/>
      <c r="C36693" s="2"/>
      <c r="D36693" s="2"/>
      <c r="E36693" s="2"/>
      <c r="F36693" s="2"/>
      <c r="G36693" s="2"/>
      <c r="H36693" s="2"/>
      <c r="I36693" s="2"/>
      <c r="J36693" s="2"/>
      <c r="K36693" s="2"/>
      <c r="L36693" s="2"/>
      <c r="M36693" s="2"/>
      <c r="N36693" s="2"/>
      <c r="P36693" s="26">
        <f>Fre.!J36694</f>
        <v>84.364279067155621</v>
      </c>
      <c r="Q36693" s="2"/>
      <c r="R36693" s="2"/>
      <c r="S36693" s="2"/>
      <c r="T36693" s="2"/>
      <c r="U36693" s="2"/>
      <c r="V36693" s="2"/>
      <c r="W36693" s="2"/>
      <c r="X36693" s="2"/>
      <c r="Y36693" s="2"/>
      <c r="Z36693" s="2"/>
      <c r="AA36693" s="2"/>
      <c r="AB36693" s="2"/>
      <c r="AC36693" s="2"/>
      <c r="AD36693" s="3"/>
    </row>
    <row r="36694" spans="1:30" s="9" customFormat="1" ht="22.5" customHeight="1" x14ac:dyDescent="0.3">
      <c r="A36694" s="25">
        <f>Fre.!H36695</f>
        <v>143.29286271384481</v>
      </c>
      <c r="B36694" s="2"/>
      <c r="C36694" s="2"/>
      <c r="D36694" s="2"/>
      <c r="E36694" s="2"/>
      <c r="F36694" s="2"/>
      <c r="G36694" s="2"/>
      <c r="H36694" s="2"/>
      <c r="I36694" s="2"/>
      <c r="J36694" s="2"/>
      <c r="K36694" s="2"/>
      <c r="L36694" s="2"/>
      <c r="M36694" s="2"/>
      <c r="N36694" s="2"/>
      <c r="P36694" s="25">
        <f>Fre.!J36695</f>
        <v>85.975717628307521</v>
      </c>
      <c r="Q36694" s="2"/>
      <c r="R36694" s="2"/>
      <c r="S36694" s="2"/>
      <c r="T36694" s="2"/>
      <c r="U36694" s="2"/>
      <c r="V36694" s="2"/>
      <c r="W36694" s="2"/>
      <c r="X36694" s="2"/>
      <c r="Y36694" s="2"/>
      <c r="Z36694" s="2"/>
      <c r="AA36694" s="2"/>
      <c r="AB36694" s="2"/>
      <c r="AC36694" s="2"/>
      <c r="AD36694" s="3"/>
    </row>
    <row r="36695" spans="1:30" s="9" customFormat="1" ht="22.5" customHeight="1" x14ac:dyDescent="0.3">
      <c r="A36695" s="26">
        <f>Fre.!H36696</f>
        <v>139.71803960382326</v>
      </c>
      <c r="B36695" s="2"/>
      <c r="C36695" s="2"/>
      <c r="D36695" s="2"/>
      <c r="E36695" s="2"/>
      <c r="F36695" s="2"/>
      <c r="G36695" s="2"/>
      <c r="H36695" s="2"/>
      <c r="I36695" s="2"/>
      <c r="J36695" s="2"/>
      <c r="K36695" s="2"/>
      <c r="L36695" s="2"/>
      <c r="M36695" s="2"/>
      <c r="N36695" s="2"/>
      <c r="P36695" s="26">
        <f>Fre.!J36696</f>
        <v>83.830823762294472</v>
      </c>
      <c r="Q36695" s="2"/>
      <c r="R36695" s="2"/>
      <c r="S36695" s="2"/>
      <c r="T36695" s="2"/>
      <c r="U36695" s="2"/>
      <c r="V36695" s="2"/>
      <c r="W36695" s="2"/>
      <c r="X36695" s="2"/>
      <c r="Y36695" s="2"/>
      <c r="Z36695" s="2"/>
      <c r="AA36695" s="2"/>
      <c r="AB36695" s="2"/>
      <c r="AC36695" s="2"/>
      <c r="AD36695" s="3"/>
    </row>
    <row r="36696" spans="1:30" s="9" customFormat="1" ht="22.5" customHeight="1" x14ac:dyDescent="0.3">
      <c r="A36696" s="25">
        <f>Fre.!H36697</f>
        <v>144.46810947400112</v>
      </c>
      <c r="B36696" s="2"/>
      <c r="C36696" s="2"/>
      <c r="D36696" s="2"/>
      <c r="E36696" s="2"/>
      <c r="F36696" s="2"/>
      <c r="G36696" s="2"/>
      <c r="H36696" s="2"/>
      <c r="I36696" s="2"/>
      <c r="J36696" s="2"/>
      <c r="K36696" s="2"/>
      <c r="L36696" s="2"/>
      <c r="M36696" s="2"/>
      <c r="N36696" s="2"/>
      <c r="P36696" s="25">
        <f>Fre.!J36697</f>
        <v>86.680865684401198</v>
      </c>
      <c r="Q36696" s="2"/>
      <c r="R36696" s="2"/>
      <c r="S36696" s="2"/>
      <c r="T36696" s="2"/>
      <c r="U36696" s="2"/>
      <c r="V36696" s="2"/>
      <c r="W36696" s="2"/>
      <c r="X36696" s="2"/>
      <c r="Y36696" s="2"/>
      <c r="Z36696" s="2"/>
      <c r="AA36696" s="2"/>
      <c r="AB36696" s="2"/>
      <c r="AC36696" s="2"/>
      <c r="AD36696" s="3"/>
    </row>
    <row r="36697" spans="1:30" s="9" customFormat="1" ht="22.5" customHeight="1" x14ac:dyDescent="0.3">
      <c r="A36697" s="26">
        <f>Fre.!H36698</f>
        <v>139.21976245293476</v>
      </c>
      <c r="B36697" s="2"/>
      <c r="C36697" s="2"/>
      <c r="D36697" s="2"/>
      <c r="E36697" s="2"/>
      <c r="F36697" s="2"/>
      <c r="G36697" s="2"/>
      <c r="H36697" s="2"/>
      <c r="I36697" s="2"/>
      <c r="J36697" s="2"/>
      <c r="K36697" s="2"/>
      <c r="L36697" s="2"/>
      <c r="M36697" s="2"/>
      <c r="N36697" s="2"/>
      <c r="P36697" s="26">
        <f>Fre.!J36698</f>
        <v>83.531857471760986</v>
      </c>
      <c r="Q36697" s="2"/>
      <c r="R36697" s="2"/>
      <c r="S36697" s="2"/>
      <c r="T36697" s="2"/>
      <c r="U36697" s="2"/>
      <c r="V36697" s="2"/>
      <c r="W36697" s="2"/>
      <c r="X36697" s="2"/>
      <c r="Y36697" s="2"/>
      <c r="Z36697" s="2"/>
      <c r="AA36697" s="2"/>
      <c r="AB36697" s="2"/>
      <c r="AC36697" s="2"/>
      <c r="AD36697" s="3"/>
    </row>
    <row r="36698" spans="1:30" s="9" customFormat="1" ht="22.5" customHeight="1" x14ac:dyDescent="0.3">
      <c r="A36698" s="25">
        <f>Fre.!H36699</f>
        <v>146.52165527064514</v>
      </c>
      <c r="B36698" s="2"/>
      <c r="C36698" s="2"/>
      <c r="D36698" s="2"/>
      <c r="E36698" s="2"/>
      <c r="F36698" s="2"/>
      <c r="G36698" s="2"/>
      <c r="H36698" s="2"/>
      <c r="I36698" s="2"/>
      <c r="J36698" s="2"/>
      <c r="K36698" s="2"/>
      <c r="L36698" s="2"/>
      <c r="M36698" s="2"/>
      <c r="N36698" s="2"/>
      <c r="P36698" s="25">
        <f>Fre.!J36699</f>
        <v>87.91299316238748</v>
      </c>
      <c r="Q36698" s="2"/>
      <c r="R36698" s="2"/>
      <c r="S36698" s="2"/>
      <c r="T36698" s="2"/>
      <c r="U36698" s="2"/>
      <c r="V36698" s="2"/>
      <c r="W36698" s="2"/>
      <c r="X36698" s="2"/>
      <c r="Y36698" s="2"/>
      <c r="Z36698" s="2"/>
      <c r="AA36698" s="2"/>
      <c r="AB36698" s="2"/>
      <c r="AC36698" s="2"/>
      <c r="AD36698" s="3"/>
    </row>
    <row r="36699" spans="1:30" s="9" customFormat="1" ht="22.5" customHeight="1" x14ac:dyDescent="0.3">
      <c r="A36699" s="26">
        <f>Fre.!H36700</f>
        <v>141.04510096032101</v>
      </c>
      <c r="B36699" s="2"/>
      <c r="C36699" s="2"/>
      <c r="D36699" s="2"/>
      <c r="E36699" s="2"/>
      <c r="F36699" s="2"/>
      <c r="G36699" s="2"/>
      <c r="H36699" s="2"/>
      <c r="I36699" s="2"/>
      <c r="J36699" s="2"/>
      <c r="K36699" s="2"/>
      <c r="L36699" s="2"/>
      <c r="M36699" s="2"/>
      <c r="N36699" s="2"/>
      <c r="P36699" s="26">
        <f>Fre.!J36700</f>
        <v>84.627060576193259</v>
      </c>
      <c r="Q36699" s="2"/>
      <c r="R36699" s="2"/>
      <c r="S36699" s="2"/>
      <c r="T36699" s="2"/>
      <c r="U36699" s="2"/>
      <c r="V36699" s="2"/>
      <c r="W36699" s="2"/>
      <c r="X36699" s="2"/>
      <c r="Y36699" s="2"/>
      <c r="Z36699" s="2"/>
      <c r="AA36699" s="2"/>
      <c r="AB36699" s="2"/>
      <c r="AC36699" s="2"/>
      <c r="AD36699" s="3"/>
    </row>
    <row r="36700" spans="1:30" s="9" customFormat="1" ht="22.5" customHeight="1" x14ac:dyDescent="0.3">
      <c r="A36700" s="25">
        <f>Fre.!H36701</f>
        <v>145.92493512620305</v>
      </c>
      <c r="B36700" s="2"/>
      <c r="C36700" s="2"/>
      <c r="D36700" s="2"/>
      <c r="E36700" s="2"/>
      <c r="F36700" s="2"/>
      <c r="G36700" s="2"/>
      <c r="H36700" s="2"/>
      <c r="I36700" s="2"/>
      <c r="J36700" s="2"/>
      <c r="K36700" s="2"/>
      <c r="L36700" s="2"/>
      <c r="M36700" s="2"/>
      <c r="N36700" s="2"/>
      <c r="P36700" s="25">
        <f>Fre.!J36701</f>
        <v>87.554961075721977</v>
      </c>
      <c r="Q36700" s="2"/>
      <c r="R36700" s="2"/>
      <c r="S36700" s="2"/>
      <c r="T36700" s="2"/>
      <c r="U36700" s="2"/>
      <c r="V36700" s="2"/>
      <c r="W36700" s="2"/>
      <c r="X36700" s="2"/>
      <c r="Y36700" s="2"/>
      <c r="Z36700" s="2"/>
      <c r="AA36700" s="2"/>
      <c r="AB36700" s="2"/>
      <c r="AC36700" s="2"/>
      <c r="AD36700" s="3"/>
    </row>
    <row r="36701" spans="1:30" s="9" customFormat="1" ht="22.5" customHeight="1" x14ac:dyDescent="0.3">
      <c r="A36701" s="26">
        <f>Fre.!H36702</f>
        <v>140.55622907687749</v>
      </c>
      <c r="B36701" s="2"/>
      <c r="C36701" s="2"/>
      <c r="D36701" s="2"/>
      <c r="E36701" s="2"/>
      <c r="F36701" s="2"/>
      <c r="G36701" s="2"/>
      <c r="H36701" s="2"/>
      <c r="I36701" s="2"/>
      <c r="J36701" s="2"/>
      <c r="K36701" s="2"/>
      <c r="L36701" s="2"/>
      <c r="M36701" s="2"/>
      <c r="N36701" s="2"/>
      <c r="P36701" s="26">
        <f>Fre.!J36702</f>
        <v>84.333737446126875</v>
      </c>
      <c r="Q36701" s="2"/>
      <c r="R36701" s="2"/>
      <c r="S36701" s="2"/>
      <c r="T36701" s="2"/>
      <c r="U36701" s="2"/>
      <c r="V36701" s="2"/>
      <c r="W36701" s="2"/>
      <c r="X36701" s="2"/>
      <c r="Y36701" s="2"/>
      <c r="Z36701" s="2"/>
      <c r="AA36701" s="2"/>
      <c r="AB36701" s="2"/>
      <c r="AC36701" s="2"/>
      <c r="AD36701" s="3"/>
    </row>
    <row r="36702" spans="1:30" s="9" customFormat="1" ht="22.5" customHeight="1" x14ac:dyDescent="0.3">
      <c r="A36702" s="25">
        <f>Fre.!H36703</f>
        <v>143.24268692209392</v>
      </c>
      <c r="B36702" s="2"/>
      <c r="C36702" s="2"/>
      <c r="D36702" s="2"/>
      <c r="E36702" s="2"/>
      <c r="F36702" s="2"/>
      <c r="G36702" s="2"/>
      <c r="H36702" s="2"/>
      <c r="I36702" s="2"/>
      <c r="J36702" s="2"/>
      <c r="K36702" s="2"/>
      <c r="L36702" s="2"/>
      <c r="M36702" s="2"/>
      <c r="N36702" s="2"/>
      <c r="P36702" s="25">
        <f>Fre.!J36703</f>
        <v>85.945612153256349</v>
      </c>
      <c r="Q36702" s="2"/>
      <c r="R36702" s="2"/>
      <c r="S36702" s="2"/>
      <c r="T36702" s="2"/>
      <c r="U36702" s="2"/>
      <c r="V36702" s="2"/>
      <c r="W36702" s="2"/>
      <c r="X36702" s="2"/>
      <c r="Y36702" s="2"/>
      <c r="Z36702" s="2"/>
      <c r="AA36702" s="2"/>
      <c r="AB36702" s="2"/>
      <c r="AC36702" s="2"/>
      <c r="AD36702" s="3"/>
    </row>
    <row r="36703" spans="1:30" s="9" customFormat="1" ht="22.5" customHeight="1" x14ac:dyDescent="0.3">
      <c r="A36703" s="26">
        <f>Fre.!H36704</f>
        <v>139.69875637782278</v>
      </c>
      <c r="B36703" s="2"/>
      <c r="C36703" s="2"/>
      <c r="D36703" s="2"/>
      <c r="E36703" s="2"/>
      <c r="F36703" s="2"/>
      <c r="G36703" s="2"/>
      <c r="H36703" s="2"/>
      <c r="I36703" s="2"/>
      <c r="J36703" s="2"/>
      <c r="K36703" s="2"/>
      <c r="L36703" s="2"/>
      <c r="M36703" s="2"/>
      <c r="N36703" s="2"/>
      <c r="P36703" s="26">
        <f>Fre.!J36704</f>
        <v>83.819253826694165</v>
      </c>
      <c r="Q36703" s="2"/>
      <c r="R36703" s="2"/>
      <c r="S36703" s="2"/>
      <c r="T36703" s="2"/>
      <c r="U36703" s="2"/>
      <c r="V36703" s="2"/>
      <c r="W36703" s="2"/>
      <c r="X36703" s="2"/>
      <c r="Y36703" s="2"/>
      <c r="Z36703" s="2"/>
      <c r="AA36703" s="2"/>
      <c r="AB36703" s="2"/>
      <c r="AC36703" s="2"/>
      <c r="AD36703" s="3"/>
    </row>
    <row r="36704" spans="1:30" s="9" customFormat="1" ht="22.5" customHeight="1" x14ac:dyDescent="0.3">
      <c r="A36704" s="25">
        <f>Fre.!H36705</f>
        <v>144.44955315796324</v>
      </c>
      <c r="B36704" s="2"/>
      <c r="C36704" s="2"/>
      <c r="D36704" s="2"/>
      <c r="E36704" s="2"/>
      <c r="F36704" s="2"/>
      <c r="G36704" s="2"/>
      <c r="H36704" s="2"/>
      <c r="I36704" s="2"/>
      <c r="J36704" s="2"/>
      <c r="K36704" s="2"/>
      <c r="L36704" s="2"/>
      <c r="M36704" s="2"/>
      <c r="N36704" s="2"/>
      <c r="P36704" s="25">
        <f>Fre.!J36705</f>
        <v>86.669731894778465</v>
      </c>
      <c r="Q36704" s="2"/>
      <c r="R36704" s="2"/>
      <c r="S36704" s="2"/>
      <c r="T36704" s="2"/>
      <c r="U36704" s="2"/>
      <c r="V36704" s="2"/>
      <c r="W36704" s="2"/>
      <c r="X36704" s="2"/>
      <c r="Y36704" s="2"/>
      <c r="Z36704" s="2"/>
      <c r="AA36704" s="2"/>
      <c r="AB36704" s="2"/>
      <c r="AC36704" s="2"/>
      <c r="AD36704" s="3"/>
    </row>
    <row r="36705" spans="1:30" s="9" customFormat="1" ht="22.5" customHeight="1" x14ac:dyDescent="0.3">
      <c r="A36705" s="26">
        <f>Fre.!H36706</f>
        <v>139.19948438163891</v>
      </c>
      <c r="B36705" s="2"/>
      <c r="C36705" s="2"/>
      <c r="D36705" s="2"/>
      <c r="E36705" s="2"/>
      <c r="F36705" s="2"/>
      <c r="G36705" s="2"/>
      <c r="H36705" s="2"/>
      <c r="I36705" s="2"/>
      <c r="J36705" s="2"/>
      <c r="K36705" s="2"/>
      <c r="L36705" s="2"/>
      <c r="M36705" s="2"/>
      <c r="N36705" s="2"/>
      <c r="P36705" s="26">
        <f>Fre.!J36706</f>
        <v>83.519690628983355</v>
      </c>
      <c r="Q36705" s="2"/>
      <c r="R36705" s="2"/>
      <c r="S36705" s="2"/>
      <c r="T36705" s="2"/>
      <c r="U36705" s="2"/>
      <c r="V36705" s="2"/>
      <c r="W36705" s="2"/>
      <c r="X36705" s="2"/>
      <c r="Y36705" s="2"/>
      <c r="Z36705" s="2"/>
      <c r="AA36705" s="2"/>
      <c r="AB36705" s="2"/>
      <c r="AC36705" s="2"/>
      <c r="AD36705" s="3"/>
    </row>
    <row r="36706" spans="1:30" s="9" customFormat="1" ht="22.5" customHeight="1" x14ac:dyDescent="0.3">
      <c r="A36706" s="25">
        <f>Fre.!H36707</f>
        <v>146.94794592596926</v>
      </c>
      <c r="B36706" s="2"/>
      <c r="C36706" s="2"/>
      <c r="D36706" s="2"/>
      <c r="E36706" s="2"/>
      <c r="F36706" s="2"/>
      <c r="G36706" s="2"/>
      <c r="H36706" s="2"/>
      <c r="I36706" s="2"/>
      <c r="J36706" s="2"/>
      <c r="K36706" s="2"/>
      <c r="L36706" s="2"/>
      <c r="M36706" s="2"/>
      <c r="N36706" s="2"/>
      <c r="P36706" s="25">
        <f>Fre.!J36707</f>
        <v>88.168767555582221</v>
      </c>
      <c r="Q36706" s="2"/>
      <c r="R36706" s="2"/>
      <c r="S36706" s="2"/>
      <c r="T36706" s="2"/>
      <c r="U36706" s="2"/>
      <c r="V36706" s="2"/>
      <c r="W36706" s="2"/>
      <c r="X36706" s="2"/>
      <c r="Y36706" s="2"/>
      <c r="Z36706" s="2"/>
      <c r="AA36706" s="2"/>
      <c r="AB36706" s="2"/>
      <c r="AC36706" s="2"/>
      <c r="AD36706" s="3"/>
    </row>
    <row r="36707" spans="1:30" s="9" customFormat="1" ht="22.5" customHeight="1" x14ac:dyDescent="0.3">
      <c r="A36707" s="26">
        <f>Fre.!H36708</f>
        <v>141.47205699982948</v>
      </c>
      <c r="B36707" s="2"/>
      <c r="C36707" s="2"/>
      <c r="D36707" s="2"/>
      <c r="E36707" s="2"/>
      <c r="F36707" s="2"/>
      <c r="G36707" s="2"/>
      <c r="H36707" s="2"/>
      <c r="I36707" s="2"/>
      <c r="J36707" s="2"/>
      <c r="K36707" s="2"/>
      <c r="L36707" s="2"/>
      <c r="M36707" s="2"/>
      <c r="N36707" s="2"/>
      <c r="P36707" s="26">
        <f>Fre.!J36708</f>
        <v>84.883234199898197</v>
      </c>
      <c r="Q36707" s="2"/>
      <c r="R36707" s="2"/>
      <c r="S36707" s="2"/>
      <c r="T36707" s="2"/>
      <c r="U36707" s="2"/>
      <c r="V36707" s="2"/>
      <c r="W36707" s="2"/>
      <c r="X36707" s="2"/>
      <c r="Y36707" s="2"/>
      <c r="Z36707" s="2"/>
      <c r="AA36707" s="2"/>
      <c r="AB36707" s="2"/>
      <c r="AC36707" s="2"/>
      <c r="AD36707" s="3"/>
    </row>
    <row r="36708" spans="1:30" s="9" customFormat="1" ht="22.5" customHeight="1" x14ac:dyDescent="0.3">
      <c r="A36708" s="25">
        <f>Fre.!H36709</f>
        <v>146.3529079585775</v>
      </c>
      <c r="B36708" s="2"/>
      <c r="C36708" s="2"/>
      <c r="D36708" s="2"/>
      <c r="E36708" s="2"/>
      <c r="F36708" s="2"/>
      <c r="G36708" s="2"/>
      <c r="H36708" s="2"/>
      <c r="I36708" s="2"/>
      <c r="J36708" s="2"/>
      <c r="K36708" s="2"/>
      <c r="L36708" s="2"/>
      <c r="M36708" s="2"/>
      <c r="N36708" s="2"/>
      <c r="P36708" s="25">
        <f>Fre.!J36709</f>
        <v>87.811744775146892</v>
      </c>
      <c r="Q36708" s="2"/>
      <c r="R36708" s="2"/>
      <c r="S36708" s="2"/>
      <c r="T36708" s="2"/>
      <c r="U36708" s="2"/>
      <c r="V36708" s="2"/>
      <c r="W36708" s="2"/>
      <c r="X36708" s="2"/>
      <c r="Y36708" s="2"/>
      <c r="Z36708" s="2"/>
      <c r="AA36708" s="2"/>
      <c r="AB36708" s="2"/>
      <c r="AC36708" s="2"/>
      <c r="AD36708" s="3"/>
    </row>
    <row r="36709" spans="1:30" s="9" customFormat="1" ht="22.5" customHeight="1" x14ac:dyDescent="0.3">
      <c r="A36709" s="26">
        <f>Fre.!H36710</f>
        <v>140.98372227376836</v>
      </c>
      <c r="B36709" s="2"/>
      <c r="C36709" s="2"/>
      <c r="D36709" s="2"/>
      <c r="E36709" s="2"/>
      <c r="F36709" s="2"/>
      <c r="G36709" s="2"/>
      <c r="H36709" s="2"/>
      <c r="I36709" s="2"/>
      <c r="J36709" s="2"/>
      <c r="K36709" s="2"/>
      <c r="L36709" s="2"/>
      <c r="M36709" s="2"/>
      <c r="N36709" s="2"/>
      <c r="P36709" s="26">
        <f>Fre.!J36710</f>
        <v>84.590233364261422</v>
      </c>
      <c r="Q36709" s="2"/>
      <c r="R36709" s="2"/>
      <c r="S36709" s="2"/>
      <c r="T36709" s="2"/>
      <c r="U36709" s="2"/>
      <c r="V36709" s="2"/>
      <c r="W36709" s="2"/>
      <c r="X36709" s="2"/>
      <c r="Y36709" s="2"/>
      <c r="Z36709" s="2"/>
      <c r="AA36709" s="2"/>
      <c r="AB36709" s="2"/>
      <c r="AC36709" s="2"/>
      <c r="AD36709" s="3"/>
    </row>
    <row r="36710" spans="1:30" s="9" customFormat="1" ht="22.5" customHeight="1" x14ac:dyDescent="0.3">
      <c r="A36710" s="25">
        <f>Fre.!H36711</f>
        <v>143.66713832323214</v>
      </c>
      <c r="B36710" s="2"/>
      <c r="C36710" s="2"/>
      <c r="D36710" s="2"/>
      <c r="E36710" s="2"/>
      <c r="F36710" s="2"/>
      <c r="G36710" s="2"/>
      <c r="H36710" s="2"/>
      <c r="I36710" s="2"/>
      <c r="J36710" s="2"/>
      <c r="K36710" s="2"/>
      <c r="L36710" s="2"/>
      <c r="M36710" s="2"/>
      <c r="N36710" s="2"/>
      <c r="P36710" s="25">
        <f>Fre.!J36711</f>
        <v>86.20028299393941</v>
      </c>
      <c r="Q36710" s="2"/>
      <c r="R36710" s="2"/>
      <c r="S36710" s="2"/>
      <c r="T36710" s="2"/>
      <c r="U36710" s="2"/>
      <c r="V36710" s="2"/>
      <c r="W36710" s="2"/>
      <c r="X36710" s="2"/>
      <c r="Y36710" s="2"/>
      <c r="Z36710" s="2"/>
      <c r="AA36710" s="2"/>
      <c r="AB36710" s="2"/>
      <c r="AC36710" s="2"/>
      <c r="AD36710" s="3"/>
    </row>
    <row r="36711" spans="1:30" s="9" customFormat="1" ht="22.5" customHeight="1" x14ac:dyDescent="0.3">
      <c r="A36711" s="26">
        <f>Fre.!H36712</f>
        <v>140.09079381136453</v>
      </c>
      <c r="B36711" s="2"/>
      <c r="C36711" s="2"/>
      <c r="D36711" s="2"/>
      <c r="E36711" s="2"/>
      <c r="F36711" s="2"/>
      <c r="G36711" s="2"/>
      <c r="H36711" s="2"/>
      <c r="I36711" s="2"/>
      <c r="J36711" s="2"/>
      <c r="K36711" s="2"/>
      <c r="L36711" s="2"/>
      <c r="M36711" s="2"/>
      <c r="N36711" s="2"/>
      <c r="P36711" s="26">
        <f>Fre.!J36712</f>
        <v>84.054476286818968</v>
      </c>
      <c r="Q36711" s="2"/>
      <c r="R36711" s="2"/>
      <c r="S36711" s="2"/>
      <c r="T36711" s="2"/>
      <c r="U36711" s="2"/>
      <c r="V36711" s="2"/>
      <c r="W36711" s="2"/>
      <c r="X36711" s="2"/>
      <c r="Y36711" s="2"/>
      <c r="Z36711" s="2"/>
      <c r="AA36711" s="2"/>
      <c r="AB36711" s="2"/>
      <c r="AC36711" s="2"/>
      <c r="AD36711" s="3"/>
    </row>
    <row r="36712" spans="1:30" s="9" customFormat="1" ht="22.5" customHeight="1" x14ac:dyDescent="0.3">
      <c r="A36712" s="25">
        <f>Fre.!H36713</f>
        <v>144.84250602768793</v>
      </c>
      <c r="B36712" s="2"/>
      <c r="C36712" s="2"/>
      <c r="D36712" s="2"/>
      <c r="E36712" s="2"/>
      <c r="F36712" s="2"/>
      <c r="G36712" s="2"/>
      <c r="H36712" s="2"/>
      <c r="I36712" s="2"/>
      <c r="J36712" s="2"/>
      <c r="K36712" s="2"/>
      <c r="L36712" s="2"/>
      <c r="M36712" s="2"/>
      <c r="N36712" s="2"/>
      <c r="P36712" s="25">
        <f>Fre.!J36713</f>
        <v>86.905503616613146</v>
      </c>
      <c r="Q36712" s="2"/>
      <c r="R36712" s="2"/>
      <c r="S36712" s="2"/>
      <c r="T36712" s="2"/>
      <c r="U36712" s="2"/>
      <c r="V36712" s="2"/>
      <c r="W36712" s="2"/>
      <c r="X36712" s="2"/>
      <c r="Y36712" s="2"/>
      <c r="Z36712" s="2"/>
      <c r="AA36712" s="2"/>
      <c r="AB36712" s="2"/>
      <c r="AC36712" s="2"/>
      <c r="AD36712" s="3"/>
    </row>
    <row r="36713" spans="1:30" s="9" customFormat="1" ht="22.5" customHeight="1" x14ac:dyDescent="0.3">
      <c r="A36713" s="26">
        <f>Fre.!H36714</f>
        <v>139.59312049371312</v>
      </c>
      <c r="B36713" s="2"/>
      <c r="C36713" s="2"/>
      <c r="D36713" s="2"/>
      <c r="E36713" s="2"/>
      <c r="F36713" s="2"/>
      <c r="G36713" s="2"/>
      <c r="H36713" s="2"/>
      <c r="I36713" s="2"/>
      <c r="J36713" s="2"/>
      <c r="K36713" s="2"/>
      <c r="L36713" s="2"/>
      <c r="M36713" s="2"/>
      <c r="N36713" s="2"/>
      <c r="P36713" s="26">
        <f>Fre.!J36714</f>
        <v>83.755872296228404</v>
      </c>
      <c r="Q36713" s="2"/>
      <c r="R36713" s="2"/>
      <c r="S36713" s="2"/>
      <c r="T36713" s="2"/>
      <c r="U36713" s="2"/>
      <c r="V36713" s="2"/>
      <c r="W36713" s="2"/>
      <c r="X36713" s="2"/>
      <c r="Y36713" s="2"/>
      <c r="Z36713" s="2"/>
      <c r="AA36713" s="2"/>
      <c r="AB36713" s="2"/>
      <c r="AC36713" s="2"/>
      <c r="AD36713" s="3"/>
    </row>
    <row r="36714" spans="1:30" s="9" customFormat="1" ht="22.5" customHeight="1" x14ac:dyDescent="0.3">
      <c r="A36714" s="25">
        <f>Fre.!H36715</f>
        <v>146.88190440101616</v>
      </c>
      <c r="B36714" s="2"/>
      <c r="C36714" s="2"/>
      <c r="D36714" s="2"/>
      <c r="E36714" s="2"/>
      <c r="F36714" s="2"/>
      <c r="G36714" s="2"/>
      <c r="H36714" s="2"/>
      <c r="I36714" s="2"/>
      <c r="J36714" s="2"/>
      <c r="K36714" s="2"/>
      <c r="L36714" s="2"/>
      <c r="M36714" s="2"/>
      <c r="N36714" s="2"/>
      <c r="P36714" s="25">
        <f>Fre.!J36715</f>
        <v>88.129142640610084</v>
      </c>
      <c r="Q36714" s="2"/>
      <c r="R36714" s="2"/>
      <c r="S36714" s="2"/>
      <c r="T36714" s="2"/>
      <c r="U36714" s="2"/>
      <c r="V36714" s="2"/>
      <c r="W36714" s="2"/>
      <c r="X36714" s="2"/>
      <c r="Y36714" s="2"/>
      <c r="Z36714" s="2"/>
      <c r="AA36714" s="2"/>
      <c r="AB36714" s="2"/>
      <c r="AC36714" s="2"/>
      <c r="AD36714" s="3"/>
    </row>
    <row r="36715" spans="1:30" s="9" customFormat="1" ht="22.5" customHeight="1" x14ac:dyDescent="0.3">
      <c r="A36715" s="26">
        <f>Fre.!H36716</f>
        <v>141.40528739703615</v>
      </c>
      <c r="B36715" s="2"/>
      <c r="C36715" s="2"/>
      <c r="D36715" s="2"/>
      <c r="E36715" s="2"/>
      <c r="F36715" s="2"/>
      <c r="G36715" s="2"/>
      <c r="H36715" s="2"/>
      <c r="I36715" s="2"/>
      <c r="J36715" s="2"/>
      <c r="K36715" s="2"/>
      <c r="L36715" s="2"/>
      <c r="M36715" s="2"/>
      <c r="N36715" s="2"/>
      <c r="P36715" s="26">
        <f>Fre.!J36716</f>
        <v>84.843172438221828</v>
      </c>
      <c r="Q36715" s="2"/>
      <c r="R36715" s="2"/>
      <c r="S36715" s="2"/>
      <c r="T36715" s="2"/>
      <c r="U36715" s="2"/>
      <c r="V36715" s="2"/>
      <c r="W36715" s="2"/>
      <c r="X36715" s="2"/>
      <c r="Y36715" s="2"/>
      <c r="Z36715" s="2"/>
      <c r="AA36715" s="2"/>
      <c r="AB36715" s="2"/>
      <c r="AC36715" s="2"/>
      <c r="AD36715" s="3"/>
    </row>
    <row r="36716" spans="1:30" s="9" customFormat="1" ht="22.5" customHeight="1" x14ac:dyDescent="0.3">
      <c r="A36716" s="25">
        <f>Fre.!H36717</f>
        <v>146.28689383499014</v>
      </c>
      <c r="B36716" s="2"/>
      <c r="C36716" s="2"/>
      <c r="D36716" s="2"/>
      <c r="E36716" s="2"/>
      <c r="F36716" s="2"/>
      <c r="G36716" s="2"/>
      <c r="H36716" s="2"/>
      <c r="I36716" s="2"/>
      <c r="J36716" s="2"/>
      <c r="K36716" s="2"/>
      <c r="L36716" s="2"/>
      <c r="M36716" s="2"/>
      <c r="N36716" s="2"/>
      <c r="P36716" s="25">
        <f>Fre.!J36717</f>
        <v>87.772136300994461</v>
      </c>
      <c r="Q36716" s="2"/>
      <c r="R36716" s="2"/>
      <c r="S36716" s="2"/>
      <c r="T36716" s="2"/>
      <c r="U36716" s="2"/>
      <c r="V36716" s="2"/>
      <c r="W36716" s="2"/>
      <c r="X36716" s="2"/>
      <c r="Y36716" s="2"/>
      <c r="Z36716" s="2"/>
      <c r="AA36716" s="2"/>
      <c r="AB36716" s="2"/>
      <c r="AC36716" s="2"/>
      <c r="AD36716" s="3"/>
    </row>
    <row r="36717" spans="1:30" s="9" customFormat="1" ht="22.5" customHeight="1" x14ac:dyDescent="0.3">
      <c r="A36717" s="26">
        <f>Fre.!H36718</f>
        <v>140.91709155357131</v>
      </c>
      <c r="B36717" s="2"/>
      <c r="C36717" s="2"/>
      <c r="D36717" s="2"/>
      <c r="E36717" s="2"/>
      <c r="F36717" s="2"/>
      <c r="G36717" s="2"/>
      <c r="H36717" s="2"/>
      <c r="I36717" s="2"/>
      <c r="J36717" s="2"/>
      <c r="K36717" s="2"/>
      <c r="L36717" s="2"/>
      <c r="M36717" s="2"/>
      <c r="N36717" s="2"/>
      <c r="P36717" s="26">
        <f>Fre.!J36718</f>
        <v>84.550254932143446</v>
      </c>
      <c r="Q36717" s="2"/>
      <c r="R36717" s="2"/>
      <c r="S36717" s="2"/>
      <c r="T36717" s="2"/>
      <c r="U36717" s="2"/>
      <c r="V36717" s="2"/>
      <c r="W36717" s="2"/>
      <c r="X36717" s="2"/>
      <c r="Y36717" s="2"/>
      <c r="Z36717" s="2"/>
      <c r="AA36717" s="2"/>
      <c r="AB36717" s="2"/>
      <c r="AC36717" s="2"/>
      <c r="AD36717" s="3"/>
    </row>
    <row r="36718" spans="1:30" s="9" customFormat="1" ht="22.5" customHeight="1" x14ac:dyDescent="0.3">
      <c r="A36718" s="25">
        <f>Fre.!H36719</f>
        <v>143.60126308224233</v>
      </c>
      <c r="B36718" s="2"/>
      <c r="C36718" s="2"/>
      <c r="D36718" s="2"/>
      <c r="E36718" s="2"/>
      <c r="F36718" s="2"/>
      <c r="G36718" s="2"/>
      <c r="H36718" s="2"/>
      <c r="I36718" s="2"/>
      <c r="J36718" s="2"/>
      <c r="K36718" s="2"/>
      <c r="L36718" s="2"/>
      <c r="M36718" s="2"/>
      <c r="N36718" s="2"/>
      <c r="P36718" s="25">
        <f>Fre.!J36719</f>
        <v>86.160757849345401</v>
      </c>
      <c r="Q36718" s="2"/>
      <c r="R36718" s="2"/>
      <c r="S36718" s="2"/>
      <c r="T36718" s="2"/>
      <c r="U36718" s="2"/>
      <c r="V36718" s="2"/>
      <c r="W36718" s="2"/>
      <c r="X36718" s="2"/>
      <c r="Y36718" s="2"/>
      <c r="Z36718" s="2"/>
      <c r="AA36718" s="2"/>
      <c r="AB36718" s="2"/>
      <c r="AC36718" s="2"/>
      <c r="AD36718" s="3"/>
    </row>
    <row r="36719" spans="1:30" s="9" customFormat="1" ht="22.5" customHeight="1" x14ac:dyDescent="0.3">
      <c r="A36719" s="26">
        <f>Fre.!H36720</f>
        <v>139.92422376495136</v>
      </c>
      <c r="B36719" s="2"/>
      <c r="C36719" s="2"/>
      <c r="D36719" s="2"/>
      <c r="E36719" s="2"/>
      <c r="F36719" s="2"/>
      <c r="G36719" s="2"/>
      <c r="H36719" s="2"/>
      <c r="I36719" s="2"/>
      <c r="J36719" s="2"/>
      <c r="K36719" s="2"/>
      <c r="L36719" s="2"/>
      <c r="M36719" s="2"/>
      <c r="N36719" s="2"/>
      <c r="P36719" s="26">
        <f>Fre.!J36720</f>
        <v>83.954534258971336</v>
      </c>
      <c r="Q36719" s="2"/>
      <c r="R36719" s="2"/>
      <c r="S36719" s="2"/>
      <c r="T36719" s="2"/>
      <c r="U36719" s="2"/>
      <c r="V36719" s="2"/>
      <c r="W36719" s="2"/>
      <c r="X36719" s="2"/>
      <c r="Y36719" s="2"/>
      <c r="Z36719" s="2"/>
      <c r="AA36719" s="2"/>
      <c r="AB36719" s="2"/>
      <c r="AC36719" s="2"/>
      <c r="AD36719" s="3"/>
    </row>
    <row r="36720" spans="1:30" s="9" customFormat="1" ht="22.5" customHeight="1" x14ac:dyDescent="0.3">
      <c r="A36720" s="25">
        <f>Fre.!H36721</f>
        <v>144.676691460482</v>
      </c>
      <c r="B36720" s="2"/>
      <c r="C36720" s="2"/>
      <c r="D36720" s="2"/>
      <c r="E36720" s="2"/>
      <c r="F36720" s="2"/>
      <c r="G36720" s="2"/>
      <c r="H36720" s="2"/>
      <c r="I36720" s="2"/>
      <c r="J36720" s="2"/>
      <c r="K36720" s="2"/>
      <c r="L36720" s="2"/>
      <c r="M36720" s="2"/>
      <c r="N36720" s="2"/>
      <c r="P36720" s="25">
        <f>Fre.!J36721</f>
        <v>86.806014876289609</v>
      </c>
      <c r="Q36720" s="2"/>
      <c r="R36720" s="2"/>
      <c r="S36720" s="2"/>
      <c r="T36720" s="2"/>
      <c r="U36720" s="2"/>
      <c r="V36720" s="2"/>
      <c r="W36720" s="2"/>
      <c r="X36720" s="2"/>
      <c r="Y36720" s="2"/>
      <c r="Z36720" s="2"/>
      <c r="AA36720" s="2"/>
      <c r="AB36720" s="2"/>
      <c r="AC36720" s="2"/>
      <c r="AD36720" s="3"/>
    </row>
    <row r="36721" spans="1:30" s="9" customFormat="1" ht="22.5" customHeight="1" x14ac:dyDescent="0.3">
      <c r="A36721" s="26">
        <f>Fre.!H36722</f>
        <v>139.42739001401566</v>
      </c>
      <c r="B36721" s="2"/>
      <c r="C36721" s="2"/>
      <c r="D36721" s="2"/>
      <c r="E36721" s="2"/>
      <c r="F36721" s="2"/>
      <c r="G36721" s="2"/>
      <c r="H36721" s="2"/>
      <c r="I36721" s="2"/>
      <c r="J36721" s="2"/>
      <c r="K36721" s="2"/>
      <c r="L36721" s="2"/>
      <c r="M36721" s="2"/>
      <c r="N36721" s="2"/>
      <c r="P36721" s="26">
        <f>Fre.!J36722</f>
        <v>83.656434008410045</v>
      </c>
      <c r="Q36721" s="2"/>
      <c r="R36721" s="2"/>
      <c r="S36721" s="2"/>
      <c r="T36721" s="2"/>
      <c r="U36721" s="2"/>
      <c r="V36721" s="2"/>
      <c r="W36721" s="2"/>
      <c r="X36721" s="2"/>
      <c r="Y36721" s="2"/>
      <c r="Z36721" s="2"/>
      <c r="AA36721" s="2"/>
      <c r="AB36721" s="2"/>
      <c r="AC36721" s="2"/>
      <c r="AD36721" s="3"/>
    </row>
    <row r="36722" spans="1:30" s="9" customFormat="1" ht="22.5" customHeight="1" x14ac:dyDescent="0.3">
      <c r="A36722" s="25">
        <f>Fre.!H36723</f>
        <v>146.42556984739394</v>
      </c>
      <c r="B36722" s="2"/>
      <c r="C36722" s="2"/>
      <c r="D36722" s="2"/>
      <c r="E36722" s="2"/>
      <c r="F36722" s="2"/>
      <c r="G36722" s="2"/>
      <c r="H36722" s="2"/>
      <c r="I36722" s="2"/>
      <c r="J36722" s="2"/>
      <c r="K36722" s="2"/>
      <c r="L36722" s="2"/>
      <c r="M36722" s="2"/>
      <c r="N36722" s="2"/>
      <c r="P36722" s="25">
        <f>Fre.!J36723</f>
        <v>87.855341908436884</v>
      </c>
      <c r="Q36722" s="2"/>
      <c r="R36722" s="2"/>
      <c r="S36722" s="2"/>
      <c r="T36722" s="2"/>
      <c r="U36722" s="2"/>
      <c r="V36722" s="2"/>
      <c r="W36722" s="2"/>
      <c r="X36722" s="2"/>
      <c r="Y36722" s="2"/>
      <c r="Z36722" s="2"/>
      <c r="AA36722" s="2"/>
      <c r="AB36722" s="2"/>
      <c r="AC36722" s="2"/>
      <c r="AD36722" s="3"/>
    </row>
    <row r="36723" spans="1:30" s="9" customFormat="1" ht="22.5" customHeight="1" x14ac:dyDescent="0.3">
      <c r="A36723" s="26">
        <f>Fre.!H36724</f>
        <v>140.95522604564169</v>
      </c>
      <c r="B36723" s="2"/>
      <c r="C36723" s="2"/>
      <c r="D36723" s="2"/>
      <c r="E36723" s="2"/>
      <c r="F36723" s="2"/>
      <c r="G36723" s="2"/>
      <c r="H36723" s="2"/>
      <c r="I36723" s="2"/>
      <c r="J36723" s="2"/>
      <c r="K36723" s="2"/>
      <c r="L36723" s="2"/>
      <c r="M36723" s="2"/>
      <c r="N36723" s="2"/>
      <c r="P36723" s="26">
        <f>Fre.!J36724</f>
        <v>84.573135627385014</v>
      </c>
      <c r="Q36723" s="2"/>
      <c r="R36723" s="2"/>
      <c r="S36723" s="2"/>
      <c r="T36723" s="2"/>
      <c r="U36723" s="2"/>
      <c r="V36723" s="2"/>
      <c r="W36723" s="2"/>
      <c r="X36723" s="2"/>
      <c r="Y36723" s="2"/>
      <c r="Z36723" s="2"/>
      <c r="AA36723" s="2"/>
      <c r="AB36723" s="2"/>
      <c r="AC36723" s="2"/>
      <c r="AD36723" s="3"/>
    </row>
    <row r="36724" spans="1:30" s="9" customFormat="1" ht="22.5" customHeight="1" x14ac:dyDescent="0.3">
      <c r="A36724" s="25">
        <f>Fre.!H36725</f>
        <v>145.83227309804988</v>
      </c>
      <c r="B36724" s="2"/>
      <c r="C36724" s="2"/>
      <c r="D36724" s="2"/>
      <c r="E36724" s="2"/>
      <c r="F36724" s="2"/>
      <c r="G36724" s="2"/>
      <c r="H36724" s="2"/>
      <c r="I36724" s="2"/>
      <c r="J36724" s="2"/>
      <c r="K36724" s="2"/>
      <c r="L36724" s="2"/>
      <c r="M36724" s="2"/>
      <c r="N36724" s="2"/>
      <c r="P36724" s="25">
        <f>Fre.!J36725</f>
        <v>87.499363858830449</v>
      </c>
      <c r="Q36724" s="2"/>
      <c r="R36724" s="2"/>
      <c r="S36724" s="2"/>
      <c r="T36724" s="2"/>
      <c r="U36724" s="2"/>
      <c r="V36724" s="2"/>
      <c r="W36724" s="2"/>
      <c r="X36724" s="2"/>
      <c r="Y36724" s="2"/>
      <c r="Z36724" s="2"/>
      <c r="AA36724" s="2"/>
      <c r="AB36724" s="2"/>
      <c r="AC36724" s="2"/>
      <c r="AD36724" s="3"/>
    </row>
    <row r="36725" spans="1:30" s="9" customFormat="1" ht="22.5" customHeight="1" x14ac:dyDescent="0.3">
      <c r="A36725" s="26">
        <f>Fre.!H36726</f>
        <v>140.4672060396928</v>
      </c>
      <c r="B36725" s="2"/>
      <c r="C36725" s="2"/>
      <c r="D36725" s="2"/>
      <c r="E36725" s="2"/>
      <c r="F36725" s="2"/>
      <c r="G36725" s="2"/>
      <c r="H36725" s="2"/>
      <c r="I36725" s="2"/>
      <c r="J36725" s="2"/>
      <c r="K36725" s="2"/>
      <c r="L36725" s="2"/>
      <c r="M36725" s="2"/>
      <c r="N36725" s="2"/>
      <c r="P36725" s="26">
        <f>Fre.!J36726</f>
        <v>84.280323623815931</v>
      </c>
      <c r="Q36725" s="2"/>
      <c r="R36725" s="2"/>
      <c r="S36725" s="2"/>
      <c r="T36725" s="2"/>
      <c r="U36725" s="2"/>
      <c r="V36725" s="2"/>
      <c r="W36725" s="2"/>
      <c r="X36725" s="2"/>
      <c r="Y36725" s="2"/>
      <c r="Z36725" s="2"/>
      <c r="AA36725" s="2"/>
      <c r="AB36725" s="2"/>
      <c r="AC36725" s="2"/>
      <c r="AD36725" s="3"/>
    </row>
    <row r="36726" spans="1:30" s="9" customFormat="1" ht="22.5" customHeight="1" x14ac:dyDescent="0.3">
      <c r="A36726" s="25">
        <f>Fre.!H36727</f>
        <v>143.15133116397629</v>
      </c>
      <c r="B36726" s="2"/>
      <c r="C36726" s="2"/>
      <c r="D36726" s="2"/>
      <c r="E36726" s="2"/>
      <c r="F36726" s="2"/>
      <c r="G36726" s="2"/>
      <c r="H36726" s="2"/>
      <c r="I36726" s="2"/>
      <c r="J36726" s="2"/>
      <c r="K36726" s="2"/>
      <c r="L36726" s="2"/>
      <c r="M36726" s="2"/>
      <c r="N36726" s="2"/>
      <c r="P36726" s="25">
        <f>Fre.!J36727</f>
        <v>85.890798698385765</v>
      </c>
      <c r="Q36726" s="2"/>
      <c r="R36726" s="2"/>
      <c r="S36726" s="2"/>
      <c r="T36726" s="2"/>
      <c r="U36726" s="2"/>
      <c r="V36726" s="2"/>
      <c r="W36726" s="2"/>
      <c r="X36726" s="2"/>
      <c r="Y36726" s="2"/>
      <c r="Z36726" s="2"/>
      <c r="AA36726" s="2"/>
      <c r="AB36726" s="2"/>
      <c r="AC36726" s="2"/>
      <c r="AD36726" s="3"/>
    </row>
    <row r="36727" spans="1:30" s="9" customFormat="1" ht="22.5" customHeight="1" x14ac:dyDescent="0.3">
      <c r="A36727" s="26">
        <f>Fre.!H36728</f>
        <v>139.57690857534772</v>
      </c>
      <c r="B36727" s="2"/>
      <c r="C36727" s="2"/>
      <c r="D36727" s="2"/>
      <c r="E36727" s="2"/>
      <c r="F36727" s="2"/>
      <c r="G36727" s="2"/>
      <c r="H36727" s="2"/>
      <c r="I36727" s="2"/>
      <c r="J36727" s="2"/>
      <c r="K36727" s="2"/>
      <c r="L36727" s="2"/>
      <c r="M36727" s="2"/>
      <c r="N36727" s="2"/>
      <c r="P36727" s="26">
        <f>Fre.!J36728</f>
        <v>83.746145145208772</v>
      </c>
      <c r="Q36727" s="2"/>
      <c r="R36727" s="2"/>
      <c r="S36727" s="2"/>
      <c r="T36727" s="2"/>
      <c r="U36727" s="2"/>
      <c r="V36727" s="2"/>
      <c r="W36727" s="2"/>
      <c r="X36727" s="2"/>
      <c r="Y36727" s="2"/>
      <c r="Z36727" s="2"/>
      <c r="AA36727" s="2"/>
      <c r="AB36727" s="2"/>
      <c r="AC36727" s="2"/>
      <c r="AD36727" s="3"/>
    </row>
    <row r="36728" spans="1:30" s="9" customFormat="1" ht="22.5" customHeight="1" x14ac:dyDescent="0.3">
      <c r="A36728" s="25">
        <f>Fre.!H36729</f>
        <v>144.32501135568873</v>
      </c>
      <c r="B36728" s="2"/>
      <c r="C36728" s="2"/>
      <c r="D36728" s="2"/>
      <c r="E36728" s="2"/>
      <c r="F36728" s="2"/>
      <c r="G36728" s="2"/>
      <c r="H36728" s="2"/>
      <c r="I36728" s="2"/>
      <c r="J36728" s="2"/>
      <c r="K36728" s="2"/>
      <c r="L36728" s="2"/>
      <c r="M36728" s="2"/>
      <c r="N36728" s="2"/>
      <c r="P36728" s="25">
        <f>Fre.!J36729</f>
        <v>86.595006813413633</v>
      </c>
      <c r="Q36728" s="2"/>
      <c r="R36728" s="2"/>
      <c r="S36728" s="2"/>
      <c r="T36728" s="2"/>
      <c r="U36728" s="2"/>
      <c r="V36728" s="2"/>
      <c r="W36728" s="2"/>
      <c r="X36728" s="2"/>
      <c r="Y36728" s="2"/>
      <c r="Z36728" s="2"/>
      <c r="AA36728" s="2"/>
      <c r="AB36728" s="2"/>
      <c r="AC36728" s="2"/>
      <c r="AD36728" s="3"/>
    </row>
    <row r="36729" spans="1:30" s="9" customFormat="1" ht="22.5" customHeight="1" x14ac:dyDescent="0.3">
      <c r="A36729" s="26">
        <f>Fre.!H36730</f>
        <v>139.07951425009503</v>
      </c>
      <c r="B36729" s="2"/>
      <c r="C36729" s="2"/>
      <c r="D36729" s="2"/>
      <c r="E36729" s="2"/>
      <c r="F36729" s="2"/>
      <c r="G36729" s="2"/>
      <c r="H36729" s="2"/>
      <c r="I36729" s="2"/>
      <c r="J36729" s="2"/>
      <c r="K36729" s="2"/>
      <c r="L36729" s="2"/>
      <c r="M36729" s="2"/>
      <c r="N36729" s="2"/>
      <c r="P36729" s="26">
        <f>Fre.!J36730</f>
        <v>83.447708550057541</v>
      </c>
      <c r="Q36729" s="2"/>
      <c r="R36729" s="2"/>
      <c r="S36729" s="2"/>
      <c r="T36729" s="2"/>
      <c r="U36729" s="2"/>
      <c r="V36729" s="2"/>
      <c r="W36729" s="2"/>
      <c r="X36729" s="2"/>
      <c r="Y36729" s="2"/>
      <c r="Z36729" s="2"/>
      <c r="AA36729" s="2"/>
      <c r="AB36729" s="2"/>
      <c r="AC36729" s="2"/>
      <c r="AD36729" s="3"/>
    </row>
    <row r="36730" spans="1:30" s="9" customFormat="1" ht="22.5" customHeight="1" x14ac:dyDescent="0.3">
      <c r="A36730" s="25">
        <f>Fre.!H36731</f>
        <v>146.37197616407221</v>
      </c>
      <c r="B36730" s="2"/>
      <c r="C36730" s="2"/>
      <c r="D36730" s="2"/>
      <c r="E36730" s="2"/>
      <c r="F36730" s="2"/>
      <c r="G36730" s="2"/>
      <c r="H36730" s="2"/>
      <c r="I36730" s="2"/>
      <c r="J36730" s="2"/>
      <c r="K36730" s="2"/>
      <c r="L36730" s="2"/>
      <c r="M36730" s="2"/>
      <c r="N36730" s="2"/>
      <c r="P36730" s="25">
        <f>Fre.!J36731</f>
        <v>87.823185698443325</v>
      </c>
      <c r="Q36730" s="2"/>
      <c r="R36730" s="2"/>
      <c r="S36730" s="2"/>
      <c r="T36730" s="2"/>
      <c r="U36730" s="2"/>
      <c r="V36730" s="2"/>
      <c r="W36730" s="2"/>
      <c r="X36730" s="2"/>
      <c r="Y36730" s="2"/>
      <c r="Z36730" s="2"/>
      <c r="AA36730" s="2"/>
      <c r="AB36730" s="2"/>
      <c r="AC36730" s="2"/>
      <c r="AD36730" s="3"/>
    </row>
    <row r="36731" spans="1:30" s="9" customFormat="1" ht="22.5" customHeight="1" x14ac:dyDescent="0.3">
      <c r="A36731" s="26">
        <f>Fre.!H36732</f>
        <v>140.90096044823241</v>
      </c>
      <c r="B36731" s="2"/>
      <c r="C36731" s="2"/>
      <c r="D36731" s="2"/>
      <c r="E36731" s="2"/>
      <c r="F36731" s="2"/>
      <c r="G36731" s="2"/>
      <c r="H36731" s="2"/>
      <c r="I36731" s="2"/>
      <c r="J36731" s="2"/>
      <c r="K36731" s="2"/>
      <c r="L36731" s="2"/>
      <c r="M36731" s="2"/>
      <c r="N36731" s="2"/>
      <c r="P36731" s="26">
        <f>Fre.!J36732</f>
        <v>84.540576268939702</v>
      </c>
      <c r="Q36731" s="2"/>
      <c r="R36731" s="2"/>
      <c r="S36731" s="2"/>
      <c r="T36731" s="2"/>
      <c r="U36731" s="2"/>
      <c r="V36731" s="2"/>
      <c r="W36731" s="2"/>
      <c r="X36731" s="2"/>
      <c r="Y36731" s="2"/>
      <c r="Z36731" s="2"/>
      <c r="AA36731" s="2"/>
      <c r="AB36731" s="2"/>
      <c r="AC36731" s="2"/>
      <c r="AD36731" s="3"/>
    </row>
    <row r="36732" spans="1:30" s="9" customFormat="1" ht="22.5" customHeight="1" x14ac:dyDescent="0.3">
      <c r="A36732" s="25">
        <f>Fre.!H36733</f>
        <v>145.77869047141962</v>
      </c>
      <c r="B36732" s="2"/>
      <c r="C36732" s="2"/>
      <c r="D36732" s="2"/>
      <c r="E36732" s="2"/>
      <c r="F36732" s="2"/>
      <c r="G36732" s="2"/>
      <c r="H36732" s="2"/>
      <c r="I36732" s="2"/>
      <c r="J36732" s="2"/>
      <c r="K36732" s="2"/>
      <c r="L36732" s="2"/>
      <c r="M36732" s="2"/>
      <c r="N36732" s="2"/>
      <c r="P36732" s="25">
        <f>Fre.!J36733</f>
        <v>87.467214282851899</v>
      </c>
      <c r="Q36732" s="2"/>
      <c r="R36732" s="2"/>
      <c r="S36732" s="2"/>
      <c r="T36732" s="2"/>
      <c r="U36732" s="2"/>
      <c r="V36732" s="2"/>
      <c r="W36732" s="2"/>
      <c r="X36732" s="2"/>
      <c r="Y36732" s="2"/>
      <c r="Z36732" s="2"/>
      <c r="AA36732" s="2"/>
      <c r="AB36732" s="2"/>
      <c r="AC36732" s="2"/>
      <c r="AD36732" s="3"/>
    </row>
    <row r="36733" spans="1:30" s="9" customFormat="1" ht="22.5" customHeight="1" x14ac:dyDescent="0.3">
      <c r="A36733" s="26">
        <f>Fre.!H36734</f>
        <v>140.41299648263055</v>
      </c>
      <c r="B36733" s="2"/>
      <c r="C36733" s="2"/>
      <c r="D36733" s="2"/>
      <c r="E36733" s="2"/>
      <c r="F36733" s="2"/>
      <c r="G36733" s="2"/>
      <c r="H36733" s="2"/>
      <c r="I36733" s="2"/>
      <c r="J36733" s="2"/>
      <c r="K36733" s="2"/>
      <c r="L36733" s="2"/>
      <c r="M36733" s="2"/>
      <c r="N36733" s="2"/>
      <c r="P36733" s="26">
        <f>Fre.!J36734</f>
        <v>84.247797889578322</v>
      </c>
      <c r="Q36733" s="2"/>
      <c r="R36733" s="2"/>
      <c r="S36733" s="2"/>
      <c r="T36733" s="2"/>
      <c r="U36733" s="2"/>
      <c r="V36733" s="2"/>
      <c r="W36733" s="2"/>
      <c r="X36733" s="2"/>
      <c r="Y36733" s="2"/>
      <c r="Z36733" s="2"/>
      <c r="AA36733" s="2"/>
      <c r="AB36733" s="2"/>
      <c r="AC36733" s="2"/>
      <c r="AD36733" s="3"/>
    </row>
    <row r="36734" spans="1:30" s="9" customFormat="1" ht="22.5" customHeight="1" x14ac:dyDescent="0.3">
      <c r="A36734" s="25">
        <f>Fre.!H36735</f>
        <v>143.09780457769176</v>
      </c>
      <c r="B36734" s="2"/>
      <c r="C36734" s="2"/>
      <c r="D36734" s="2"/>
      <c r="E36734" s="2"/>
      <c r="F36734" s="2"/>
      <c r="G36734" s="2"/>
      <c r="H36734" s="2"/>
      <c r="I36734" s="2"/>
      <c r="J36734" s="2"/>
      <c r="K36734" s="2"/>
      <c r="L36734" s="2"/>
      <c r="M36734" s="2"/>
      <c r="N36734" s="2"/>
      <c r="P36734" s="25">
        <f>Fre.!J36735</f>
        <v>85.85868274661506</v>
      </c>
      <c r="Q36734" s="2"/>
      <c r="R36734" s="2"/>
      <c r="S36734" s="2"/>
      <c r="T36734" s="2"/>
      <c r="U36734" s="2"/>
      <c r="V36734" s="2"/>
      <c r="W36734" s="2"/>
      <c r="X36734" s="2"/>
      <c r="Y36734" s="2"/>
      <c r="Z36734" s="2"/>
      <c r="AA36734" s="2"/>
      <c r="AB36734" s="2"/>
      <c r="AC36734" s="2"/>
      <c r="AD36734" s="3"/>
    </row>
    <row r="36735" spans="1:30" s="9" customFormat="1" ht="22.5" customHeight="1" x14ac:dyDescent="0.3">
      <c r="A36735" s="26">
        <f>Fre.!H36736</f>
        <v>139.44264427868808</v>
      </c>
      <c r="B36735" s="2"/>
      <c r="C36735" s="2"/>
      <c r="D36735" s="2"/>
      <c r="E36735" s="2"/>
      <c r="F36735" s="2"/>
      <c r="G36735" s="2"/>
      <c r="H36735" s="2"/>
      <c r="I36735" s="2"/>
      <c r="J36735" s="2"/>
      <c r="K36735" s="2"/>
      <c r="L36735" s="2"/>
      <c r="M36735" s="2"/>
      <c r="N36735" s="2"/>
      <c r="P36735" s="26">
        <f>Fre.!J36736</f>
        <v>83.665586567213509</v>
      </c>
      <c r="Q36735" s="2"/>
      <c r="R36735" s="2"/>
      <c r="S36735" s="2"/>
      <c r="T36735" s="2"/>
      <c r="U36735" s="2"/>
      <c r="V36735" s="2"/>
      <c r="W36735" s="2"/>
      <c r="X36735" s="2"/>
      <c r="Y36735" s="2"/>
      <c r="Z36735" s="2"/>
      <c r="AA36735" s="2"/>
      <c r="AB36735" s="2"/>
      <c r="AC36735" s="2"/>
      <c r="AD36735" s="3"/>
    </row>
    <row r="36736" spans="1:30" s="9" customFormat="1" ht="22.5" customHeight="1" x14ac:dyDescent="0.3">
      <c r="A36736" s="25">
        <f>Fre.!H36737</f>
        <v>144.19096738132436</v>
      </c>
      <c r="B36736" s="2"/>
      <c r="C36736" s="2"/>
      <c r="D36736" s="2"/>
      <c r="E36736" s="2"/>
      <c r="F36736" s="2"/>
      <c r="G36736" s="2"/>
      <c r="H36736" s="2"/>
      <c r="I36736" s="2"/>
      <c r="J36736" s="2"/>
      <c r="K36736" s="2"/>
      <c r="L36736" s="2"/>
      <c r="M36736" s="2"/>
      <c r="N36736" s="2"/>
      <c r="P36736" s="25">
        <f>Fre.!J36737</f>
        <v>86.514580428794744</v>
      </c>
      <c r="Q36736" s="2"/>
      <c r="R36736" s="2"/>
      <c r="S36736" s="2"/>
      <c r="T36736" s="2"/>
      <c r="U36736" s="2"/>
      <c r="V36736" s="2"/>
      <c r="W36736" s="2"/>
      <c r="X36736" s="2"/>
      <c r="Y36736" s="2"/>
      <c r="Z36736" s="2"/>
      <c r="AA36736" s="2"/>
      <c r="AB36736" s="2"/>
      <c r="AC36736" s="2"/>
      <c r="AD36736" s="3"/>
    </row>
    <row r="36737" spans="1:30" s="9" customFormat="1" ht="22.5" customHeight="1" x14ac:dyDescent="0.3">
      <c r="A36737" s="26">
        <f>Fre.!H36738</f>
        <v>138.94566641684906</v>
      </c>
      <c r="B36737" s="2"/>
      <c r="C36737" s="2"/>
      <c r="D36737" s="2"/>
      <c r="E36737" s="2"/>
      <c r="F36737" s="2"/>
      <c r="G36737" s="2"/>
      <c r="H36737" s="2"/>
      <c r="I36737" s="2"/>
      <c r="J36737" s="2"/>
      <c r="K36737" s="2"/>
      <c r="L36737" s="2"/>
      <c r="M36737" s="2"/>
      <c r="N36737" s="2"/>
      <c r="P36737" s="26">
        <f>Fre.!J36738</f>
        <v>83.367399850109706</v>
      </c>
      <c r="Q36737" s="2"/>
      <c r="R36737" s="2"/>
      <c r="S36737" s="2"/>
      <c r="T36737" s="2"/>
      <c r="U36737" s="2"/>
      <c r="V36737" s="2"/>
      <c r="W36737" s="2"/>
      <c r="X36737" s="2"/>
      <c r="Y36737" s="2"/>
      <c r="Z36737" s="2"/>
      <c r="AA36737" s="2"/>
      <c r="AB36737" s="2"/>
      <c r="AC36737" s="2"/>
      <c r="AD36737" s="3"/>
    </row>
    <row r="36738" spans="1:30" s="9" customFormat="1" ht="22.5" customHeight="1" x14ac:dyDescent="0.3">
      <c r="A36738" s="25">
        <f>Fre.!H36739</f>
        <v>146.82956392787406</v>
      </c>
      <c r="B36738" s="2"/>
      <c r="C36738" s="2"/>
      <c r="D36738" s="2"/>
      <c r="E36738" s="2"/>
      <c r="F36738" s="2"/>
      <c r="G36738" s="2"/>
      <c r="H36738" s="2"/>
      <c r="I36738" s="2"/>
      <c r="J36738" s="2"/>
      <c r="K36738" s="2"/>
      <c r="L36738" s="2"/>
      <c r="M36738" s="2"/>
      <c r="N36738" s="2"/>
      <c r="P36738" s="25">
        <f>Fre.!J36739</f>
        <v>88.09773835672496</v>
      </c>
      <c r="Q36738" s="2"/>
      <c r="R36738" s="2"/>
      <c r="S36738" s="2"/>
      <c r="T36738" s="2"/>
      <c r="U36738" s="2"/>
      <c r="V36738" s="2"/>
      <c r="W36738" s="2"/>
      <c r="X36738" s="2"/>
      <c r="Y36738" s="2"/>
      <c r="Z36738" s="2"/>
      <c r="AA36738" s="2"/>
      <c r="AB36738" s="2"/>
      <c r="AC36738" s="2"/>
      <c r="AD36738" s="3"/>
    </row>
    <row r="36739" spans="1:30" s="9" customFormat="1" ht="22.5" customHeight="1" x14ac:dyDescent="0.3">
      <c r="A36739" s="26">
        <f>Fre.!H36740</f>
        <v>141.34837871930151</v>
      </c>
      <c r="B36739" s="2"/>
      <c r="C36739" s="2"/>
      <c r="D36739" s="2"/>
      <c r="E36739" s="2"/>
      <c r="F36739" s="2"/>
      <c r="G36739" s="2"/>
      <c r="H36739" s="2"/>
      <c r="I36739" s="2"/>
      <c r="J36739" s="2"/>
      <c r="K36739" s="2"/>
      <c r="L36739" s="2"/>
      <c r="M36739" s="2"/>
      <c r="N36739" s="2"/>
      <c r="P36739" s="26">
        <f>Fre.!J36740</f>
        <v>84.809027231581041</v>
      </c>
      <c r="Q36739" s="2"/>
      <c r="R36739" s="2"/>
      <c r="S36739" s="2"/>
      <c r="T36739" s="2"/>
      <c r="U36739" s="2"/>
      <c r="V36739" s="2"/>
      <c r="W36739" s="2"/>
      <c r="X36739" s="2"/>
      <c r="Y36739" s="2"/>
      <c r="Z36739" s="2"/>
      <c r="AA36739" s="2"/>
      <c r="AB36739" s="2"/>
      <c r="AC36739" s="2"/>
      <c r="AD36739" s="3"/>
    </row>
    <row r="36740" spans="1:30" s="9" customFormat="1" ht="22.5" customHeight="1" x14ac:dyDescent="0.3">
      <c r="A36740" s="25">
        <f>Fre.!H36741</f>
        <v>146.23950666778177</v>
      </c>
      <c r="B36740" s="2"/>
      <c r="C36740" s="2"/>
      <c r="D36740" s="2"/>
      <c r="E36740" s="2"/>
      <c r="F36740" s="2"/>
      <c r="G36740" s="2"/>
      <c r="H36740" s="2"/>
      <c r="I36740" s="2"/>
      <c r="J36740" s="2"/>
      <c r="K36740" s="2"/>
      <c r="L36740" s="2"/>
      <c r="M36740" s="2"/>
      <c r="N36740" s="2"/>
      <c r="P36740" s="25">
        <f>Fre.!J36741</f>
        <v>87.743704000669183</v>
      </c>
      <c r="Q36740" s="2"/>
      <c r="R36740" s="2"/>
      <c r="S36740" s="2"/>
      <c r="T36740" s="2"/>
      <c r="U36740" s="2"/>
      <c r="V36740" s="2"/>
      <c r="W36740" s="2"/>
      <c r="X36740" s="2"/>
      <c r="Y36740" s="2"/>
      <c r="Z36740" s="2"/>
      <c r="AA36740" s="2"/>
      <c r="AB36740" s="2"/>
      <c r="AC36740" s="2"/>
      <c r="AD36740" s="3"/>
    </row>
    <row r="36741" spans="1:30" s="9" customFormat="1" ht="22.5" customHeight="1" x14ac:dyDescent="0.3">
      <c r="A36741" s="26">
        <f>Fre.!H36742</f>
        <v>140.86200825111257</v>
      </c>
      <c r="B36741" s="2"/>
      <c r="C36741" s="2"/>
      <c r="D36741" s="2"/>
      <c r="E36741" s="2"/>
      <c r="F36741" s="2"/>
      <c r="G36741" s="2"/>
      <c r="H36741" s="2"/>
      <c r="I36741" s="2"/>
      <c r="J36741" s="2"/>
      <c r="K36741" s="2"/>
      <c r="L36741" s="2"/>
      <c r="M36741" s="2"/>
      <c r="N36741" s="2"/>
      <c r="P36741" s="26">
        <f>Fre.!J36742</f>
        <v>84.517204950668059</v>
      </c>
      <c r="Q36741" s="2"/>
      <c r="R36741" s="2"/>
      <c r="S36741" s="2"/>
      <c r="T36741" s="2"/>
      <c r="U36741" s="2"/>
      <c r="V36741" s="2"/>
      <c r="W36741" s="2"/>
      <c r="X36741" s="2"/>
      <c r="Y36741" s="2"/>
      <c r="Z36741" s="2"/>
      <c r="AA36741" s="2"/>
      <c r="AB36741" s="2"/>
      <c r="AC36741" s="2"/>
      <c r="AD36741" s="3"/>
    </row>
    <row r="36742" spans="1:30" s="9" customFormat="1" ht="22.5" customHeight="1" x14ac:dyDescent="0.3">
      <c r="A36742" s="25">
        <f>Fre.!H36743</f>
        <v>143.54836661784339</v>
      </c>
      <c r="B36742" s="2"/>
      <c r="C36742" s="2"/>
      <c r="D36742" s="2"/>
      <c r="E36742" s="2"/>
      <c r="F36742" s="2"/>
      <c r="G36742" s="2"/>
      <c r="H36742" s="2"/>
      <c r="I36742" s="2"/>
      <c r="J36742" s="2"/>
      <c r="K36742" s="2"/>
      <c r="L36742" s="2"/>
      <c r="M36742" s="2"/>
      <c r="N36742" s="2"/>
      <c r="P36742" s="25">
        <f>Fre.!J36743</f>
        <v>86.129019970706025</v>
      </c>
      <c r="Q36742" s="2"/>
      <c r="R36742" s="2"/>
      <c r="S36742" s="2"/>
      <c r="T36742" s="2"/>
      <c r="U36742" s="2"/>
      <c r="V36742" s="2"/>
      <c r="W36742" s="2"/>
      <c r="X36742" s="2"/>
      <c r="Y36742" s="2"/>
      <c r="Z36742" s="2"/>
      <c r="AA36742" s="2"/>
      <c r="AB36742" s="2"/>
      <c r="AC36742" s="2"/>
      <c r="AD36742" s="3"/>
    </row>
    <row r="36743" spans="1:30" s="9" customFormat="1" ht="22.5" customHeight="1" x14ac:dyDescent="0.3">
      <c r="A36743" s="26">
        <f>Fre.!H36744</f>
        <v>139.95392930858847</v>
      </c>
      <c r="B36743" s="2"/>
      <c r="C36743" s="2"/>
      <c r="D36743" s="2"/>
      <c r="E36743" s="2"/>
      <c r="F36743" s="2"/>
      <c r="G36743" s="2"/>
      <c r="H36743" s="2"/>
      <c r="I36743" s="2"/>
      <c r="J36743" s="2"/>
      <c r="K36743" s="2"/>
      <c r="L36743" s="2"/>
      <c r="M36743" s="2"/>
      <c r="N36743" s="2"/>
      <c r="P36743" s="26">
        <f>Fre.!J36744</f>
        <v>83.972357585153347</v>
      </c>
      <c r="Q36743" s="2"/>
      <c r="R36743" s="2"/>
      <c r="S36743" s="2"/>
      <c r="T36743" s="2"/>
      <c r="U36743" s="2"/>
      <c r="V36743" s="2"/>
      <c r="W36743" s="2"/>
      <c r="X36743" s="2"/>
      <c r="Y36743" s="2"/>
      <c r="Z36743" s="2"/>
      <c r="AA36743" s="2"/>
      <c r="AB36743" s="2"/>
      <c r="AC36743" s="2"/>
      <c r="AD36743" s="3"/>
    </row>
    <row r="36744" spans="1:30" s="9" customFormat="1" ht="22.5" customHeight="1" x14ac:dyDescent="0.3">
      <c r="A36744" s="25">
        <f>Fre.!H36745</f>
        <v>144.71556401264016</v>
      </c>
      <c r="B36744" s="2"/>
      <c r="C36744" s="2"/>
      <c r="D36744" s="2"/>
      <c r="E36744" s="2"/>
      <c r="F36744" s="2"/>
      <c r="G36744" s="2"/>
      <c r="H36744" s="2"/>
      <c r="I36744" s="2"/>
      <c r="J36744" s="2"/>
      <c r="K36744" s="2"/>
      <c r="L36744" s="2"/>
      <c r="M36744" s="2"/>
      <c r="N36744" s="2"/>
      <c r="P36744" s="25">
        <f>Fre.!J36745</f>
        <v>86.829338407584231</v>
      </c>
      <c r="Q36744" s="2"/>
      <c r="R36744" s="2"/>
      <c r="S36744" s="2"/>
      <c r="T36744" s="2"/>
      <c r="U36744" s="2"/>
      <c r="V36744" s="2"/>
      <c r="W36744" s="2"/>
      <c r="X36744" s="2"/>
      <c r="Y36744" s="2"/>
      <c r="Z36744" s="2"/>
      <c r="AA36744" s="2"/>
      <c r="AB36744" s="2"/>
      <c r="AC36744" s="2"/>
      <c r="AD36744" s="3"/>
    </row>
    <row r="36745" spans="1:30" s="9" customFormat="1" ht="22.5" customHeight="1" x14ac:dyDescent="0.3">
      <c r="A36745" s="26">
        <f>Fre.!H36746</f>
        <v>139.45828587600138</v>
      </c>
      <c r="B36745" s="2"/>
      <c r="C36745" s="2"/>
      <c r="D36745" s="2"/>
      <c r="E36745" s="2"/>
      <c r="F36745" s="2"/>
      <c r="G36745" s="2"/>
      <c r="H36745" s="2"/>
      <c r="I36745" s="2"/>
      <c r="J36745" s="2"/>
      <c r="K36745" s="2"/>
      <c r="L36745" s="2"/>
      <c r="M36745" s="2"/>
      <c r="N36745" s="2"/>
      <c r="P36745" s="26">
        <f>Fre.!J36746</f>
        <v>83.674971525600952</v>
      </c>
      <c r="Q36745" s="2"/>
      <c r="R36745" s="2"/>
      <c r="S36745" s="2"/>
      <c r="T36745" s="2"/>
      <c r="U36745" s="2"/>
      <c r="V36745" s="2"/>
      <c r="W36745" s="2"/>
      <c r="X36745" s="2"/>
      <c r="Y36745" s="2"/>
      <c r="Z36745" s="2"/>
      <c r="AA36745" s="2"/>
      <c r="AB36745" s="2"/>
      <c r="AC36745" s="2"/>
      <c r="AD36745" s="3"/>
    </row>
    <row r="36746" spans="1:30" s="9" customFormat="1" ht="22.5" customHeight="1" x14ac:dyDescent="0.3">
      <c r="A36746" s="25">
        <f>Fre.!H36747</f>
        <v>146.76542210335629</v>
      </c>
      <c r="B36746" s="2"/>
      <c r="C36746" s="2"/>
      <c r="D36746" s="2"/>
      <c r="E36746" s="2"/>
      <c r="F36746" s="2"/>
      <c r="G36746" s="2"/>
      <c r="H36746" s="2"/>
      <c r="I36746" s="2"/>
      <c r="J36746" s="2"/>
      <c r="K36746" s="2"/>
      <c r="L36746" s="2"/>
      <c r="M36746" s="2"/>
      <c r="N36746" s="2"/>
      <c r="P36746" s="25">
        <f>Fre.!J36747</f>
        <v>88.059253262013911</v>
      </c>
      <c r="Q36746" s="2"/>
      <c r="R36746" s="2"/>
      <c r="S36746" s="2"/>
      <c r="T36746" s="2"/>
      <c r="U36746" s="2"/>
      <c r="V36746" s="2"/>
      <c r="W36746" s="2"/>
      <c r="X36746" s="2"/>
      <c r="Y36746" s="2"/>
      <c r="Z36746" s="2"/>
      <c r="AA36746" s="2"/>
      <c r="AB36746" s="2"/>
      <c r="AC36746" s="2"/>
      <c r="AD36746" s="3"/>
    </row>
    <row r="36747" spans="1:30" s="9" customFormat="1" ht="22.5" customHeight="1" x14ac:dyDescent="0.3">
      <c r="A36747" s="26">
        <f>Fre.!H36748</f>
        <v>141.28341494746505</v>
      </c>
      <c r="B36747" s="2"/>
      <c r="C36747" s="2"/>
      <c r="D36747" s="2"/>
      <c r="E36747" s="2"/>
      <c r="F36747" s="2"/>
      <c r="G36747" s="2"/>
      <c r="H36747" s="2"/>
      <c r="I36747" s="2"/>
      <c r="J36747" s="2"/>
      <c r="K36747" s="2"/>
      <c r="L36747" s="2"/>
      <c r="M36747" s="2"/>
      <c r="N36747" s="2"/>
      <c r="P36747" s="26">
        <f>Fre.!J36748</f>
        <v>84.770048968479429</v>
      </c>
      <c r="Q36747" s="2"/>
      <c r="R36747" s="2"/>
      <c r="S36747" s="2"/>
      <c r="T36747" s="2"/>
      <c r="U36747" s="2"/>
      <c r="V36747" s="2"/>
      <c r="W36747" s="2"/>
      <c r="X36747" s="2"/>
      <c r="Y36747" s="2"/>
      <c r="Z36747" s="2"/>
      <c r="AA36747" s="2"/>
      <c r="AB36747" s="2"/>
      <c r="AC36747" s="2"/>
      <c r="AD36747" s="3"/>
    </row>
    <row r="36748" spans="1:30" s="9" customFormat="1" ht="22.5" customHeight="1" x14ac:dyDescent="0.3">
      <c r="A36748" s="25">
        <f>Fre.!H36749</f>
        <v>146.17539948272568</v>
      </c>
      <c r="B36748" s="2"/>
      <c r="C36748" s="2"/>
      <c r="D36748" s="2"/>
      <c r="E36748" s="2"/>
      <c r="F36748" s="2"/>
      <c r="G36748" s="2"/>
      <c r="H36748" s="2"/>
      <c r="I36748" s="2"/>
      <c r="J36748" s="2"/>
      <c r="K36748" s="2"/>
      <c r="L36748" s="2"/>
      <c r="M36748" s="2"/>
      <c r="N36748" s="2"/>
      <c r="P36748" s="25">
        <f>Fre.!J36749</f>
        <v>87.705239689635818</v>
      </c>
      <c r="Q36748" s="2"/>
      <c r="R36748" s="2"/>
      <c r="S36748" s="2"/>
      <c r="T36748" s="2"/>
      <c r="U36748" s="2"/>
      <c r="V36748" s="2"/>
      <c r="W36748" s="2"/>
      <c r="X36748" s="2"/>
      <c r="Y36748" s="2"/>
      <c r="Z36748" s="2"/>
      <c r="AA36748" s="2"/>
      <c r="AB36748" s="2"/>
      <c r="AC36748" s="2"/>
      <c r="AD36748" s="3"/>
    </row>
    <row r="36749" spans="1:30" s="9" customFormat="1" ht="22.5" customHeight="1" x14ac:dyDescent="0.3">
      <c r="A36749" s="26">
        <f>Fre.!H36750</f>
        <v>140.79722004784404</v>
      </c>
      <c r="B36749" s="2"/>
      <c r="C36749" s="2"/>
      <c r="D36749" s="2"/>
      <c r="E36749" s="2"/>
      <c r="F36749" s="2"/>
      <c r="G36749" s="2"/>
      <c r="H36749" s="2"/>
      <c r="I36749" s="2"/>
      <c r="J36749" s="2"/>
      <c r="K36749" s="2"/>
      <c r="L36749" s="2"/>
      <c r="M36749" s="2"/>
      <c r="N36749" s="2"/>
      <c r="P36749" s="26">
        <f>Fre.!J36750</f>
        <v>84.478332028706433</v>
      </c>
      <c r="Q36749" s="2"/>
      <c r="R36749" s="2"/>
      <c r="S36749" s="2"/>
      <c r="T36749" s="2"/>
      <c r="U36749" s="2"/>
      <c r="V36749" s="2"/>
      <c r="W36749" s="2"/>
      <c r="X36749" s="2"/>
      <c r="Y36749" s="2"/>
      <c r="Z36749" s="2"/>
      <c r="AA36749" s="2"/>
      <c r="AB36749" s="2"/>
      <c r="AC36749" s="2"/>
      <c r="AD36749" s="3"/>
    </row>
    <row r="36750" spans="1:30" s="9" customFormat="1" ht="22.5" customHeight="1" x14ac:dyDescent="0.3">
      <c r="A36750" s="25">
        <f>Fre.!H36751</f>
        <v>143.48443500135394</v>
      </c>
      <c r="B36750" s="2"/>
      <c r="C36750" s="2"/>
      <c r="D36750" s="2"/>
      <c r="E36750" s="2"/>
      <c r="F36750" s="2"/>
      <c r="G36750" s="2"/>
      <c r="H36750" s="2"/>
      <c r="I36750" s="2"/>
      <c r="J36750" s="2"/>
      <c r="K36750" s="2"/>
      <c r="L36750" s="2"/>
      <c r="M36750" s="2"/>
      <c r="N36750" s="2"/>
      <c r="P36750" s="25">
        <f>Fre.!J36751</f>
        <v>86.090661000812503</v>
      </c>
      <c r="Q36750" s="2"/>
      <c r="R36750" s="2"/>
      <c r="S36750" s="2"/>
      <c r="T36750" s="2"/>
      <c r="U36750" s="2"/>
      <c r="V36750" s="2"/>
      <c r="W36750" s="2"/>
      <c r="X36750" s="2"/>
      <c r="Y36750" s="2"/>
      <c r="Z36750" s="2"/>
      <c r="AA36750" s="2"/>
      <c r="AB36750" s="2"/>
      <c r="AC36750" s="2"/>
      <c r="AD36750" s="3"/>
    </row>
    <row r="36751" spans="1:30" s="9" customFormat="1" ht="22.5" customHeight="1" x14ac:dyDescent="0.3">
      <c r="A36751" s="26">
        <f>Fre.!H36752</f>
        <v>139.76280271180053</v>
      </c>
      <c r="B36751" s="2"/>
      <c r="C36751" s="2"/>
      <c r="D36751" s="2"/>
      <c r="E36751" s="2"/>
      <c r="F36751" s="2"/>
      <c r="G36751" s="2"/>
      <c r="H36751" s="2"/>
      <c r="I36751" s="2"/>
      <c r="J36751" s="2"/>
      <c r="K36751" s="2"/>
      <c r="L36751" s="2"/>
      <c r="M36751" s="2"/>
      <c r="N36751" s="2"/>
      <c r="P36751" s="26">
        <f>Fre.!J36752</f>
        <v>83.857681627080694</v>
      </c>
      <c r="Q36751" s="2"/>
      <c r="R36751" s="2"/>
      <c r="S36751" s="2"/>
      <c r="T36751" s="2"/>
      <c r="U36751" s="2"/>
      <c r="V36751" s="2"/>
      <c r="W36751" s="2"/>
      <c r="X36751" s="2"/>
      <c r="Y36751" s="2"/>
      <c r="Z36751" s="2"/>
      <c r="AA36751" s="2"/>
      <c r="AB36751" s="2"/>
      <c r="AC36751" s="2"/>
      <c r="AD36751" s="3"/>
    </row>
    <row r="36752" spans="1:30" s="9" customFormat="1" ht="22.5" customHeight="1" x14ac:dyDescent="0.3">
      <c r="A36752" s="25">
        <f>Fre.!H36753</f>
        <v>144.52529400263262</v>
      </c>
      <c r="B36752" s="2"/>
      <c r="C36752" s="2"/>
      <c r="D36752" s="2"/>
      <c r="E36752" s="2"/>
      <c r="F36752" s="2"/>
      <c r="G36752" s="2"/>
      <c r="H36752" s="2"/>
      <c r="I36752" s="2"/>
      <c r="J36752" s="2"/>
      <c r="K36752" s="2"/>
      <c r="L36752" s="2"/>
      <c r="M36752" s="2"/>
      <c r="N36752" s="2"/>
      <c r="P36752" s="25">
        <f>Fre.!J36753</f>
        <v>86.715176401579697</v>
      </c>
      <c r="Q36752" s="2"/>
      <c r="R36752" s="2"/>
      <c r="S36752" s="2"/>
      <c r="T36752" s="2"/>
      <c r="U36752" s="2"/>
      <c r="V36752" s="2"/>
      <c r="W36752" s="2"/>
      <c r="X36752" s="2"/>
      <c r="Y36752" s="2"/>
      <c r="Z36752" s="2"/>
      <c r="AA36752" s="2"/>
      <c r="AB36752" s="2"/>
      <c r="AC36752" s="2"/>
      <c r="AD36752" s="3"/>
    </row>
    <row r="36753" spans="1:30" s="9" customFormat="1" ht="22.5" customHeight="1" x14ac:dyDescent="0.3">
      <c r="A36753" s="26">
        <f>Fre.!H36754</f>
        <v>139.26822061826894</v>
      </c>
      <c r="B36753" s="2"/>
      <c r="C36753" s="2"/>
      <c r="D36753" s="2"/>
      <c r="E36753" s="2"/>
      <c r="F36753" s="2"/>
      <c r="G36753" s="2"/>
      <c r="H36753" s="2"/>
      <c r="I36753" s="2"/>
      <c r="J36753" s="2"/>
      <c r="K36753" s="2"/>
      <c r="L36753" s="2"/>
      <c r="M36753" s="2"/>
      <c r="N36753" s="2"/>
      <c r="P36753" s="26">
        <f>Fre.!J36754</f>
        <v>83.560932370961481</v>
      </c>
      <c r="Q36753" s="2"/>
      <c r="R36753" s="2"/>
      <c r="S36753" s="2"/>
      <c r="T36753" s="2"/>
      <c r="U36753" s="2"/>
      <c r="V36753" s="2"/>
      <c r="W36753" s="2"/>
      <c r="X36753" s="2"/>
      <c r="Y36753" s="2"/>
      <c r="Z36753" s="2"/>
      <c r="AA36753" s="2"/>
      <c r="AB36753" s="2"/>
      <c r="AC36753" s="2"/>
      <c r="AD36753" s="3"/>
    </row>
    <row r="36754" spans="1:30" s="9" customFormat="1" ht="22.5" customHeight="1" x14ac:dyDescent="0.3">
      <c r="A36754" s="25">
        <f>Fre.!H36755</f>
        <v>146.29202072666737</v>
      </c>
      <c r="B36754" s="2"/>
      <c r="C36754" s="2"/>
      <c r="D36754" s="2"/>
      <c r="E36754" s="2"/>
      <c r="F36754" s="2"/>
      <c r="G36754" s="2"/>
      <c r="H36754" s="2"/>
      <c r="I36754" s="2"/>
      <c r="J36754" s="2"/>
      <c r="K36754" s="2"/>
      <c r="L36754" s="2"/>
      <c r="M36754" s="2"/>
      <c r="N36754" s="2"/>
      <c r="P36754" s="25">
        <f>Fre.!J36755</f>
        <v>87.775212436000928</v>
      </c>
      <c r="Q36754" s="2"/>
      <c r="R36754" s="2"/>
      <c r="S36754" s="2"/>
      <c r="T36754" s="2"/>
      <c r="U36754" s="2"/>
      <c r="V36754" s="2"/>
      <c r="W36754" s="2"/>
      <c r="X36754" s="2"/>
      <c r="Y36754" s="2"/>
      <c r="Z36754" s="2"/>
      <c r="AA36754" s="2"/>
      <c r="AB36754" s="2"/>
      <c r="AC36754" s="2"/>
      <c r="AD36754" s="3"/>
    </row>
    <row r="36755" spans="1:30" s="9" customFormat="1" ht="22.5" customHeight="1" x14ac:dyDescent="0.3">
      <c r="A36755" s="26">
        <f>Fre.!H36756</f>
        <v>140.81709620878755</v>
      </c>
      <c r="B36755" s="2"/>
      <c r="C36755" s="2"/>
      <c r="D36755" s="2"/>
      <c r="E36755" s="2"/>
      <c r="F36755" s="2"/>
      <c r="G36755" s="2"/>
      <c r="H36755" s="2"/>
      <c r="I36755" s="2"/>
      <c r="J36755" s="2"/>
      <c r="K36755" s="2"/>
      <c r="L36755" s="2"/>
      <c r="M36755" s="2"/>
      <c r="N36755" s="2"/>
      <c r="P36755" s="26">
        <f>Fre.!J36756</f>
        <v>84.490257725273054</v>
      </c>
      <c r="Q36755" s="2"/>
      <c r="R36755" s="2"/>
      <c r="S36755" s="2"/>
      <c r="T36755" s="2"/>
      <c r="U36755" s="2"/>
      <c r="V36755" s="2"/>
      <c r="W36755" s="2"/>
      <c r="X36755" s="2"/>
      <c r="Y36755" s="2"/>
      <c r="Z36755" s="2"/>
      <c r="AA36755" s="2"/>
      <c r="AB36755" s="2"/>
      <c r="AC36755" s="2"/>
      <c r="AD36755" s="3"/>
    </row>
    <row r="36756" spans="1:30" s="9" customFormat="1" ht="22.5" customHeight="1" x14ac:dyDescent="0.3">
      <c r="A36756" s="25">
        <f>Fre.!H36757</f>
        <v>145.70427842393107</v>
      </c>
      <c r="B36756" s="2"/>
      <c r="C36756" s="2"/>
      <c r="D36756" s="2"/>
      <c r="E36756" s="2"/>
      <c r="F36756" s="2"/>
      <c r="G36756" s="2"/>
      <c r="H36756" s="2"/>
      <c r="I36756" s="2"/>
      <c r="J36756" s="2"/>
      <c r="K36756" s="2"/>
      <c r="L36756" s="2"/>
      <c r="M36756" s="2"/>
      <c r="N36756" s="2"/>
      <c r="P36756" s="25">
        <f>Fre.!J36757</f>
        <v>87.422567054359305</v>
      </c>
      <c r="Q36756" s="2"/>
      <c r="R36756" s="2"/>
      <c r="S36756" s="2"/>
      <c r="T36756" s="2"/>
      <c r="U36756" s="2"/>
      <c r="V36756" s="2"/>
      <c r="W36756" s="2"/>
      <c r="X36756" s="2"/>
      <c r="Y36756" s="2"/>
      <c r="Z36756" s="2"/>
      <c r="AA36756" s="2"/>
      <c r="AB36756" s="2"/>
      <c r="AC36756" s="2"/>
      <c r="AD36756" s="3"/>
    </row>
    <row r="36757" spans="1:30" s="9" customFormat="1" ht="22.5" customHeight="1" x14ac:dyDescent="0.3">
      <c r="A36757" s="26">
        <f>Fre.!H36758</f>
        <v>140.33123121066251</v>
      </c>
      <c r="B36757" s="2"/>
      <c r="C36757" s="2"/>
      <c r="D36757" s="2"/>
      <c r="E36757" s="2"/>
      <c r="F36757" s="2"/>
      <c r="G36757" s="2"/>
      <c r="H36757" s="2"/>
      <c r="I36757" s="2"/>
      <c r="J36757" s="2"/>
      <c r="K36757" s="2"/>
      <c r="L36757" s="2"/>
      <c r="M36757" s="2"/>
      <c r="N36757" s="2"/>
      <c r="P36757" s="26">
        <f>Fre.!J36758</f>
        <v>84.198738726397522</v>
      </c>
      <c r="Q36757" s="2"/>
      <c r="R36757" s="2"/>
      <c r="S36757" s="2"/>
      <c r="T36757" s="2"/>
      <c r="U36757" s="2"/>
      <c r="V36757" s="2"/>
      <c r="W36757" s="2"/>
      <c r="X36757" s="2"/>
      <c r="Y36757" s="2"/>
      <c r="Z36757" s="2"/>
      <c r="AA36757" s="2"/>
      <c r="AB36757" s="2"/>
      <c r="AC36757" s="2"/>
      <c r="AD36757" s="3"/>
    </row>
    <row r="36758" spans="1:30" s="9" customFormat="1" ht="22.5" customHeight="1" x14ac:dyDescent="0.3">
      <c r="A36758" s="25">
        <f>Fre.!H36759</f>
        <v>143.01834864636129</v>
      </c>
      <c r="B36758" s="2"/>
      <c r="C36758" s="2"/>
      <c r="D36758" s="2"/>
      <c r="E36758" s="2"/>
      <c r="F36758" s="2"/>
      <c r="G36758" s="2"/>
      <c r="H36758" s="2"/>
      <c r="I36758" s="2"/>
      <c r="J36758" s="2"/>
      <c r="K36758" s="2"/>
      <c r="L36758" s="2"/>
      <c r="M36758" s="2"/>
      <c r="N36758" s="2"/>
      <c r="P36758" s="25">
        <f>Fre.!J36759</f>
        <v>85.811009187817021</v>
      </c>
      <c r="Q36758" s="2"/>
      <c r="R36758" s="2"/>
      <c r="S36758" s="2"/>
      <c r="T36758" s="2"/>
      <c r="U36758" s="2"/>
      <c r="V36758" s="2"/>
      <c r="W36758" s="2"/>
      <c r="X36758" s="2"/>
      <c r="Y36758" s="2"/>
      <c r="Z36758" s="2"/>
      <c r="AA36758" s="2"/>
      <c r="AB36758" s="2"/>
      <c r="AC36758" s="2"/>
      <c r="AD36758" s="3"/>
    </row>
    <row r="36759" spans="1:30" s="9" customFormat="1" ht="22.5" customHeight="1" x14ac:dyDescent="0.3">
      <c r="A36759" s="26">
        <f>Fre.!H36760</f>
        <v>139.42563404431795</v>
      </c>
      <c r="B36759" s="2"/>
      <c r="C36759" s="2"/>
      <c r="D36759" s="2"/>
      <c r="E36759" s="2"/>
      <c r="F36759" s="2"/>
      <c r="G36759" s="2"/>
      <c r="H36759" s="2"/>
      <c r="I36759" s="2"/>
      <c r="J36759" s="2"/>
      <c r="K36759" s="2"/>
      <c r="L36759" s="2"/>
      <c r="M36759" s="2"/>
      <c r="N36759" s="2"/>
      <c r="P36759" s="26">
        <f>Fre.!J36760</f>
        <v>83.655380426591293</v>
      </c>
      <c r="Q36759" s="2"/>
      <c r="R36759" s="2"/>
      <c r="S36759" s="2"/>
      <c r="T36759" s="2"/>
      <c r="U36759" s="2"/>
      <c r="V36759" s="2"/>
      <c r="W36759" s="2"/>
      <c r="X36759" s="2"/>
      <c r="Y36759" s="2"/>
      <c r="Z36759" s="2"/>
      <c r="AA36759" s="2"/>
      <c r="AB36759" s="2"/>
      <c r="AC36759" s="2"/>
      <c r="AD36759" s="3"/>
    </row>
    <row r="36760" spans="1:30" s="9" customFormat="1" ht="22.5" customHeight="1" x14ac:dyDescent="0.3">
      <c r="A36760" s="25">
        <f>Fre.!H36761</f>
        <v>144.18352307327473</v>
      </c>
      <c r="B36760" s="2"/>
      <c r="C36760" s="2"/>
      <c r="D36760" s="2"/>
      <c r="E36760" s="2"/>
      <c r="F36760" s="2"/>
      <c r="G36760" s="2"/>
      <c r="H36760" s="2"/>
      <c r="I36760" s="2"/>
      <c r="J36760" s="2"/>
      <c r="K36760" s="2"/>
      <c r="L36760" s="2"/>
      <c r="M36760" s="2"/>
      <c r="N36760" s="2"/>
      <c r="P36760" s="25">
        <f>Fre.!J36761</f>
        <v>86.510113843964831</v>
      </c>
      <c r="Q36760" s="2"/>
      <c r="R36760" s="2"/>
      <c r="S36760" s="2"/>
      <c r="T36760" s="2"/>
      <c r="U36760" s="2"/>
      <c r="V36760" s="2"/>
      <c r="W36760" s="2"/>
      <c r="X36760" s="2"/>
      <c r="Y36760" s="2"/>
      <c r="Z36760" s="2"/>
      <c r="AA36760" s="2"/>
      <c r="AB36760" s="2"/>
      <c r="AC36760" s="2"/>
      <c r="AD36760" s="3"/>
    </row>
    <row r="36761" spans="1:30" s="9" customFormat="1" ht="22.5" customHeight="1" x14ac:dyDescent="0.3">
      <c r="A36761" s="26">
        <f>Fre.!H36762</f>
        <v>138.93044761419387</v>
      </c>
      <c r="B36761" s="2"/>
      <c r="C36761" s="2"/>
      <c r="D36761" s="2"/>
      <c r="E36761" s="2"/>
      <c r="F36761" s="2"/>
      <c r="G36761" s="2"/>
      <c r="H36761" s="2"/>
      <c r="I36761" s="2"/>
      <c r="J36761" s="2"/>
      <c r="K36761" s="2"/>
      <c r="L36761" s="2"/>
      <c r="M36761" s="2"/>
      <c r="N36761" s="2"/>
      <c r="P36761" s="26">
        <f>Fre.!J36762</f>
        <v>83.358268568516451</v>
      </c>
      <c r="Q36761" s="2"/>
      <c r="R36761" s="2"/>
      <c r="S36761" s="2"/>
      <c r="T36761" s="2"/>
      <c r="U36761" s="2"/>
      <c r="V36761" s="2"/>
      <c r="W36761" s="2"/>
      <c r="X36761" s="2"/>
      <c r="Y36761" s="2"/>
      <c r="Z36761" s="2"/>
      <c r="AA36761" s="2"/>
      <c r="AB36761" s="2"/>
      <c r="AC36761" s="2"/>
      <c r="AD36761" s="3"/>
    </row>
    <row r="36762" spans="1:30" s="9" customFormat="1" ht="22.5" customHeight="1" x14ac:dyDescent="0.3">
      <c r="A36762" s="25">
        <f>Fre.!H36763</f>
        <v>146.2406667041067</v>
      </c>
      <c r="B36762" s="2"/>
      <c r="C36762" s="2"/>
      <c r="D36762" s="2"/>
      <c r="E36762" s="2"/>
      <c r="F36762" s="2"/>
      <c r="G36762" s="2"/>
      <c r="H36762" s="2"/>
      <c r="I36762" s="2"/>
      <c r="J36762" s="2"/>
      <c r="K36762" s="2"/>
      <c r="L36762" s="2"/>
      <c r="M36762" s="2"/>
      <c r="N36762" s="2"/>
      <c r="P36762" s="25">
        <f>Fre.!J36763</f>
        <v>87.744400022464546</v>
      </c>
      <c r="Q36762" s="2"/>
      <c r="R36762" s="2"/>
      <c r="S36762" s="2"/>
      <c r="T36762" s="2"/>
      <c r="U36762" s="2"/>
      <c r="V36762" s="2"/>
      <c r="W36762" s="2"/>
      <c r="X36762" s="2"/>
      <c r="Y36762" s="2"/>
      <c r="Z36762" s="2"/>
      <c r="AA36762" s="2"/>
      <c r="AB36762" s="2"/>
      <c r="AC36762" s="2"/>
      <c r="AD36762" s="3"/>
    </row>
    <row r="36763" spans="1:30" s="9" customFormat="1" ht="22.5" customHeight="1" x14ac:dyDescent="0.3">
      <c r="A36763" s="26">
        <f>Fre.!H36764</f>
        <v>140.76497323772315</v>
      </c>
      <c r="B36763" s="2"/>
      <c r="C36763" s="2"/>
      <c r="D36763" s="2"/>
      <c r="E36763" s="2"/>
      <c r="F36763" s="2"/>
      <c r="G36763" s="2"/>
      <c r="H36763" s="2"/>
      <c r="I36763" s="2"/>
      <c r="J36763" s="2"/>
      <c r="K36763" s="2"/>
      <c r="L36763" s="2"/>
      <c r="M36763" s="2"/>
      <c r="N36763" s="2"/>
      <c r="P36763" s="26">
        <f>Fre.!J36764</f>
        <v>84.458983942634035</v>
      </c>
      <c r="Q36763" s="2"/>
      <c r="R36763" s="2"/>
      <c r="S36763" s="2"/>
      <c r="T36763" s="2"/>
      <c r="U36763" s="2"/>
      <c r="V36763" s="2"/>
      <c r="W36763" s="2"/>
      <c r="X36763" s="2"/>
      <c r="Y36763" s="2"/>
      <c r="Z36763" s="2"/>
      <c r="AA36763" s="2"/>
      <c r="AB36763" s="2"/>
      <c r="AC36763" s="2"/>
      <c r="AD36763" s="3"/>
    </row>
    <row r="36764" spans="1:30" s="9" customFormat="1" ht="22.5" customHeight="1" x14ac:dyDescent="0.3">
      <c r="A36764" s="25">
        <f>Fre.!H36765</f>
        <v>145.65293837869777</v>
      </c>
      <c r="B36764" s="2"/>
      <c r="C36764" s="2"/>
      <c r="D36764" s="2"/>
      <c r="E36764" s="2"/>
      <c r="F36764" s="2"/>
      <c r="G36764" s="2"/>
      <c r="H36764" s="2"/>
      <c r="I36764" s="2"/>
      <c r="J36764" s="2"/>
      <c r="K36764" s="2"/>
      <c r="L36764" s="2"/>
      <c r="M36764" s="2"/>
      <c r="N36764" s="2"/>
      <c r="P36764" s="25">
        <f>Fre.!J36765</f>
        <v>87.391763027219199</v>
      </c>
      <c r="Q36764" s="2"/>
      <c r="R36764" s="2"/>
      <c r="S36764" s="2"/>
      <c r="T36764" s="2"/>
      <c r="U36764" s="2"/>
      <c r="V36764" s="2"/>
      <c r="W36764" s="2"/>
      <c r="X36764" s="2"/>
      <c r="Y36764" s="2"/>
      <c r="Z36764" s="2"/>
      <c r="AA36764" s="2"/>
      <c r="AB36764" s="2"/>
      <c r="AC36764" s="2"/>
      <c r="AD36764" s="3"/>
    </row>
    <row r="36765" spans="1:30" s="9" customFormat="1" ht="22.5" customHeight="1" x14ac:dyDescent="0.3">
      <c r="A36765" s="26">
        <f>Fre.!H36766</f>
        <v>140.27917908305378</v>
      </c>
      <c r="B36765" s="2"/>
      <c r="C36765" s="2"/>
      <c r="D36765" s="2"/>
      <c r="E36765" s="2"/>
      <c r="F36765" s="2"/>
      <c r="G36765" s="2"/>
      <c r="H36765" s="2"/>
      <c r="I36765" s="2"/>
      <c r="J36765" s="2"/>
      <c r="K36765" s="2"/>
      <c r="L36765" s="2"/>
      <c r="M36765" s="2"/>
      <c r="N36765" s="2"/>
      <c r="P36765" s="26">
        <f>Fre.!J36766</f>
        <v>84.167507449832527</v>
      </c>
      <c r="Q36765" s="2"/>
      <c r="R36765" s="2"/>
      <c r="S36765" s="2"/>
      <c r="T36765" s="2"/>
      <c r="U36765" s="2"/>
      <c r="V36765" s="2"/>
      <c r="W36765" s="2"/>
      <c r="X36765" s="2"/>
      <c r="Y36765" s="2"/>
      <c r="Z36765" s="2"/>
      <c r="AA36765" s="2"/>
      <c r="AB36765" s="2"/>
      <c r="AC36765" s="2"/>
      <c r="AD36765" s="3"/>
    </row>
    <row r="36766" spans="1:30" s="9" customFormat="1" ht="22.5" customHeight="1" x14ac:dyDescent="0.3">
      <c r="A36766" s="25">
        <f>Fre.!H36767</f>
        <v>142.96707944458362</v>
      </c>
      <c r="B36766" s="2"/>
      <c r="C36766" s="2"/>
      <c r="D36766" s="2"/>
      <c r="E36766" s="2"/>
      <c r="F36766" s="2"/>
      <c r="G36766" s="2"/>
      <c r="H36766" s="2"/>
      <c r="I36766" s="2"/>
      <c r="J36766" s="2"/>
      <c r="K36766" s="2"/>
      <c r="L36766" s="2"/>
      <c r="M36766" s="2"/>
      <c r="N36766" s="2"/>
      <c r="P36766" s="25">
        <f>Fre.!J36767</f>
        <v>85.780247666750824</v>
      </c>
      <c r="Q36766" s="2"/>
      <c r="R36766" s="2"/>
      <c r="S36766" s="2"/>
      <c r="T36766" s="2"/>
      <c r="U36766" s="2"/>
      <c r="V36766" s="2"/>
      <c r="W36766" s="2"/>
      <c r="X36766" s="2"/>
      <c r="Y36766" s="2"/>
      <c r="Z36766" s="2"/>
      <c r="AA36766" s="2"/>
      <c r="AB36766" s="2"/>
      <c r="AC36766" s="2"/>
      <c r="AD36766" s="3"/>
    </row>
    <row r="36767" spans="1:30" s="9" customFormat="1" ht="22.5" customHeight="1" x14ac:dyDescent="0.3">
      <c r="A36767" s="26">
        <f>Fre.!H36768</f>
        <v>139.42692170665887</v>
      </c>
      <c r="B36767" s="2"/>
      <c r="C36767" s="2"/>
      <c r="D36767" s="2"/>
      <c r="E36767" s="2"/>
      <c r="F36767" s="2"/>
      <c r="G36767" s="2"/>
      <c r="H36767" s="2"/>
      <c r="I36767" s="2"/>
      <c r="J36767" s="2"/>
      <c r="K36767" s="2"/>
      <c r="L36767" s="2"/>
      <c r="M36767" s="2"/>
      <c r="N36767" s="2"/>
      <c r="P36767" s="26">
        <f>Fre.!J36768</f>
        <v>83.656153023995586</v>
      </c>
      <c r="Q36767" s="2"/>
      <c r="R36767" s="2"/>
      <c r="S36767" s="2"/>
      <c r="T36767" s="2"/>
      <c r="U36767" s="2"/>
      <c r="V36767" s="2"/>
      <c r="W36767" s="2"/>
      <c r="X36767" s="2"/>
      <c r="Y36767" s="2"/>
      <c r="Z36767" s="2"/>
      <c r="AA36767" s="2"/>
      <c r="AB36767" s="2"/>
      <c r="AC36767" s="2"/>
      <c r="AD36767" s="3"/>
    </row>
    <row r="36768" spans="1:30" s="9" customFormat="1" ht="22.5" customHeight="1" x14ac:dyDescent="0.3">
      <c r="A36768" s="25">
        <f>Fre.!H36769</f>
        <v>144.18559366144544</v>
      </c>
      <c r="B36768" s="2"/>
      <c r="C36768" s="2"/>
      <c r="D36768" s="2"/>
      <c r="E36768" s="2"/>
      <c r="F36768" s="2"/>
      <c r="G36768" s="2"/>
      <c r="H36768" s="2"/>
      <c r="I36768" s="2"/>
      <c r="J36768" s="2"/>
      <c r="K36768" s="2"/>
      <c r="L36768" s="2"/>
      <c r="M36768" s="2"/>
      <c r="N36768" s="2"/>
      <c r="P36768" s="25">
        <f>Fre.!J36769</f>
        <v>86.511356196867908</v>
      </c>
      <c r="Q36768" s="2"/>
      <c r="R36768" s="2"/>
      <c r="S36768" s="2"/>
      <c r="T36768" s="2"/>
      <c r="U36768" s="2"/>
      <c r="V36768" s="2"/>
      <c r="W36768" s="2"/>
      <c r="X36768" s="2"/>
      <c r="Y36768" s="2"/>
      <c r="Z36768" s="2"/>
      <c r="AA36768" s="2"/>
      <c r="AB36768" s="2"/>
      <c r="AC36768" s="2"/>
      <c r="AD36768" s="3"/>
    </row>
    <row r="36769" spans="1:30" s="9" customFormat="1" ht="22.5" customHeight="1" x14ac:dyDescent="0.3">
      <c r="A36769" s="26">
        <f>Fre.!H36770</f>
        <v>138.9305440801935</v>
      </c>
      <c r="B36769" s="2"/>
      <c r="C36769" s="2"/>
      <c r="D36769" s="2"/>
      <c r="E36769" s="2"/>
      <c r="F36769" s="2"/>
      <c r="G36769" s="2"/>
      <c r="H36769" s="2"/>
      <c r="I36769" s="2"/>
      <c r="J36769" s="2"/>
      <c r="K36769" s="2"/>
      <c r="L36769" s="2"/>
      <c r="M36769" s="2"/>
      <c r="N36769" s="2"/>
      <c r="P36769" s="26">
        <f>Fre.!J36770</f>
        <v>83.358326448116358</v>
      </c>
      <c r="Q36769" s="2"/>
      <c r="R36769" s="2"/>
      <c r="S36769" s="2"/>
      <c r="T36769" s="2"/>
      <c r="U36769" s="2"/>
      <c r="V36769" s="2"/>
      <c r="W36769" s="2"/>
      <c r="X36769" s="2"/>
      <c r="Y36769" s="2"/>
      <c r="Z36769" s="2"/>
      <c r="AA36769" s="2"/>
      <c r="AB36769" s="2"/>
      <c r="AC36769" s="2"/>
      <c r="AD36769" s="3"/>
    </row>
    <row r="36770" spans="1:30" s="9" customFormat="1" ht="22.5" customHeight="1" x14ac:dyDescent="0.3">
      <c r="A36770" s="25">
        <f>Fre.!H36771</f>
        <v>146.82025873760216</v>
      </c>
      <c r="B36770" s="2"/>
      <c r="C36770" s="2"/>
      <c r="D36770" s="2"/>
      <c r="E36770" s="2"/>
      <c r="F36770" s="2"/>
      <c r="G36770" s="2"/>
      <c r="H36770" s="2"/>
      <c r="I36770" s="2"/>
      <c r="J36770" s="2"/>
      <c r="K36770" s="2"/>
      <c r="L36770" s="2"/>
      <c r="M36770" s="2"/>
      <c r="N36770" s="2"/>
      <c r="P36770" s="25">
        <f>Fre.!J36771</f>
        <v>88.092155242561418</v>
      </c>
      <c r="Q36770" s="2"/>
      <c r="R36770" s="2"/>
      <c r="S36770" s="2"/>
      <c r="T36770" s="2"/>
      <c r="U36770" s="2"/>
      <c r="V36770" s="2"/>
      <c r="W36770" s="2"/>
      <c r="X36770" s="2"/>
      <c r="Y36770" s="2"/>
      <c r="Z36770" s="2"/>
      <c r="AA36770" s="2"/>
      <c r="AB36770" s="2"/>
      <c r="AC36770" s="2"/>
      <c r="AD36770" s="3"/>
    </row>
    <row r="36771" spans="1:30" s="9" customFormat="1" ht="22.5" customHeight="1" x14ac:dyDescent="0.3">
      <c r="A36771" s="26">
        <f>Fre.!H36772</f>
        <v>141.34464537302816</v>
      </c>
      <c r="B36771" s="2"/>
      <c r="C36771" s="2"/>
      <c r="D36771" s="2"/>
      <c r="E36771" s="2"/>
      <c r="F36771" s="2"/>
      <c r="G36771" s="2"/>
      <c r="H36771" s="2"/>
      <c r="I36771" s="2"/>
      <c r="J36771" s="2"/>
      <c r="K36771" s="2"/>
      <c r="L36771" s="2"/>
      <c r="M36771" s="2"/>
      <c r="N36771" s="2"/>
      <c r="P36771" s="26">
        <f>Fre.!J36772</f>
        <v>84.806787223817281</v>
      </c>
      <c r="Q36771" s="2"/>
      <c r="R36771" s="2"/>
      <c r="S36771" s="2"/>
      <c r="T36771" s="2"/>
      <c r="U36771" s="2"/>
      <c r="V36771" s="2"/>
      <c r="W36771" s="2"/>
      <c r="X36771" s="2"/>
      <c r="Y36771" s="2"/>
      <c r="Z36771" s="2"/>
      <c r="AA36771" s="2"/>
      <c r="AB36771" s="2"/>
      <c r="AC36771" s="2"/>
      <c r="AD36771" s="3"/>
    </row>
    <row r="36772" spans="1:30" s="9" customFormat="1" ht="22.5" customHeight="1" x14ac:dyDescent="0.3">
      <c r="A36772" s="25">
        <f>Fre.!H36773</f>
        <v>146.23350580907493</v>
      </c>
      <c r="B36772" s="2"/>
      <c r="C36772" s="2"/>
      <c r="D36772" s="2"/>
      <c r="E36772" s="2"/>
      <c r="F36772" s="2"/>
      <c r="G36772" s="2"/>
      <c r="H36772" s="2"/>
      <c r="I36772" s="2"/>
      <c r="J36772" s="2"/>
      <c r="K36772" s="2"/>
      <c r="L36772" s="2"/>
      <c r="M36772" s="2"/>
      <c r="N36772" s="2"/>
      <c r="P36772" s="25">
        <f>Fre.!J36773</f>
        <v>87.740103485445459</v>
      </c>
      <c r="Q36772" s="2"/>
      <c r="R36772" s="2"/>
      <c r="S36772" s="2"/>
      <c r="T36772" s="2"/>
      <c r="U36772" s="2"/>
      <c r="V36772" s="2"/>
      <c r="W36772" s="2"/>
      <c r="X36772" s="2"/>
      <c r="Y36772" s="2"/>
      <c r="Z36772" s="2"/>
      <c r="AA36772" s="2"/>
      <c r="AB36772" s="2"/>
      <c r="AC36772" s="2"/>
      <c r="AD36772" s="3"/>
    </row>
    <row r="36773" spans="1:30" s="9" customFormat="1" ht="22.5" customHeight="1" x14ac:dyDescent="0.3">
      <c r="A36773" s="26">
        <f>Fre.!H36774</f>
        <v>140.85896268266865</v>
      </c>
      <c r="B36773" s="2"/>
      <c r="C36773" s="2"/>
      <c r="D36773" s="2"/>
      <c r="E36773" s="2"/>
      <c r="F36773" s="2"/>
      <c r="G36773" s="2"/>
      <c r="H36773" s="2"/>
      <c r="I36773" s="2"/>
      <c r="J36773" s="2"/>
      <c r="K36773" s="2"/>
      <c r="L36773" s="2"/>
      <c r="M36773" s="2"/>
      <c r="N36773" s="2"/>
      <c r="P36773" s="26">
        <f>Fre.!J36774</f>
        <v>84.5153776096017</v>
      </c>
      <c r="Q36773" s="2"/>
      <c r="R36773" s="2"/>
      <c r="S36773" s="2"/>
      <c r="T36773" s="2"/>
      <c r="U36773" s="2"/>
      <c r="V36773" s="2"/>
      <c r="W36773" s="2"/>
      <c r="X36773" s="2"/>
      <c r="Y36773" s="2"/>
      <c r="Z36773" s="2"/>
      <c r="AA36773" s="2"/>
      <c r="AB36773" s="2"/>
      <c r="AC36773" s="2"/>
      <c r="AD36773" s="3"/>
    </row>
    <row r="36774" spans="1:30" s="9" customFormat="1" ht="22.5" customHeight="1" x14ac:dyDescent="0.3">
      <c r="A36774" s="25">
        <f>Fre.!H36775</f>
        <v>143.54414107629393</v>
      </c>
      <c r="B36774" s="2"/>
      <c r="C36774" s="2"/>
      <c r="D36774" s="2"/>
      <c r="E36774" s="2"/>
      <c r="F36774" s="2"/>
      <c r="G36774" s="2"/>
      <c r="H36774" s="2"/>
      <c r="I36774" s="2"/>
      <c r="J36774" s="2"/>
      <c r="K36774" s="2"/>
      <c r="L36774" s="2"/>
      <c r="M36774" s="2"/>
      <c r="N36774" s="2"/>
      <c r="P36774" s="25">
        <f>Fre.!J36775</f>
        <v>86.126484645777012</v>
      </c>
      <c r="Q36774" s="2"/>
      <c r="R36774" s="2"/>
      <c r="S36774" s="2"/>
      <c r="T36774" s="2"/>
      <c r="U36774" s="2"/>
      <c r="V36774" s="2"/>
      <c r="W36774" s="2"/>
      <c r="X36774" s="2"/>
      <c r="Y36774" s="2"/>
      <c r="Z36774" s="2"/>
      <c r="AA36774" s="2"/>
      <c r="AB36774" s="2"/>
      <c r="AC36774" s="2"/>
      <c r="AD36774" s="3"/>
    </row>
    <row r="36775" spans="1:30" s="9" customFormat="1" ht="22.5" customHeight="1" x14ac:dyDescent="0.3">
      <c r="A36775" s="26">
        <f>Fre.!H36776</f>
        <v>139.94991902700858</v>
      </c>
      <c r="B36775" s="2"/>
      <c r="C36775" s="2"/>
      <c r="D36775" s="2"/>
      <c r="E36775" s="2"/>
      <c r="F36775" s="2"/>
      <c r="G36775" s="2"/>
      <c r="H36775" s="2"/>
      <c r="I36775" s="2"/>
      <c r="J36775" s="2"/>
      <c r="K36775" s="2"/>
      <c r="L36775" s="2"/>
      <c r="M36775" s="2"/>
      <c r="N36775" s="2"/>
      <c r="P36775" s="26">
        <f>Fre.!J36776</f>
        <v>83.969951416205276</v>
      </c>
      <c r="Q36775" s="2"/>
      <c r="R36775" s="2"/>
      <c r="S36775" s="2"/>
      <c r="T36775" s="2"/>
      <c r="U36775" s="2"/>
      <c r="V36775" s="2"/>
      <c r="W36775" s="2"/>
      <c r="X36775" s="2"/>
      <c r="Y36775" s="2"/>
      <c r="Z36775" s="2"/>
      <c r="AA36775" s="2"/>
      <c r="AB36775" s="2"/>
      <c r="AC36775" s="2"/>
      <c r="AD36775" s="3"/>
    </row>
    <row r="36776" spans="1:30" s="9" customFormat="1" ht="22.5" customHeight="1" x14ac:dyDescent="0.3">
      <c r="A36776" s="25">
        <f>Fre.!H36777</f>
        <v>144.70939022697817</v>
      </c>
      <c r="B36776" s="2"/>
      <c r="C36776" s="2"/>
      <c r="D36776" s="2"/>
      <c r="E36776" s="2"/>
      <c r="F36776" s="2"/>
      <c r="G36776" s="2"/>
      <c r="H36776" s="2"/>
      <c r="I36776" s="2"/>
      <c r="J36776" s="2"/>
      <c r="K36776" s="2"/>
      <c r="L36776" s="2"/>
      <c r="M36776" s="2"/>
      <c r="N36776" s="2"/>
      <c r="P36776" s="25">
        <f>Fre.!J36777</f>
        <v>86.825634136186892</v>
      </c>
      <c r="Q36776" s="2"/>
      <c r="R36776" s="2"/>
      <c r="S36776" s="2"/>
      <c r="T36776" s="2"/>
      <c r="U36776" s="2"/>
      <c r="V36776" s="2"/>
      <c r="W36776" s="2"/>
      <c r="X36776" s="2"/>
      <c r="Y36776" s="2"/>
      <c r="Z36776" s="2"/>
      <c r="AA36776" s="2"/>
      <c r="AB36776" s="2"/>
      <c r="AC36776" s="2"/>
      <c r="AD36776" s="3"/>
    </row>
    <row r="36777" spans="1:30" s="9" customFormat="1" ht="22.5" customHeight="1" x14ac:dyDescent="0.3">
      <c r="A36777" s="26">
        <f>Fre.!H36778</f>
        <v>139.45493896816552</v>
      </c>
      <c r="B36777" s="2"/>
      <c r="C36777" s="2"/>
      <c r="D36777" s="2"/>
      <c r="E36777" s="2"/>
      <c r="F36777" s="2"/>
      <c r="G36777" s="2"/>
      <c r="H36777" s="2"/>
      <c r="I36777" s="2"/>
      <c r="J36777" s="2"/>
      <c r="K36777" s="2"/>
      <c r="L36777" s="2"/>
      <c r="M36777" s="2"/>
      <c r="N36777" s="2"/>
      <c r="P36777" s="26">
        <f>Fre.!J36778</f>
        <v>83.672963380899958</v>
      </c>
      <c r="Q36777" s="2"/>
      <c r="R36777" s="2"/>
      <c r="S36777" s="2"/>
      <c r="T36777" s="2"/>
      <c r="U36777" s="2"/>
      <c r="V36777" s="2"/>
      <c r="W36777" s="2"/>
      <c r="X36777" s="2"/>
      <c r="Y36777" s="2"/>
      <c r="Z36777" s="2"/>
      <c r="AA36777" s="2"/>
      <c r="AB36777" s="2"/>
      <c r="AC36777" s="2"/>
      <c r="AD36777" s="3"/>
    </row>
    <row r="36778" spans="1:30" s="9" customFormat="1" ht="22.5" customHeight="1" x14ac:dyDescent="0.3">
      <c r="A36778" s="25">
        <f>Fre.!H36779</f>
        <v>146.75039810959103</v>
      </c>
      <c r="B36778" s="2"/>
      <c r="C36778" s="2"/>
      <c r="D36778" s="2"/>
      <c r="E36778" s="2"/>
      <c r="F36778" s="2"/>
      <c r="G36778" s="2"/>
      <c r="H36778" s="2"/>
      <c r="I36778" s="2"/>
      <c r="J36778" s="2"/>
      <c r="K36778" s="2"/>
      <c r="L36778" s="2"/>
      <c r="M36778" s="2"/>
      <c r="N36778" s="2"/>
      <c r="P36778" s="25">
        <f>Fre.!J36779</f>
        <v>88.050238865754864</v>
      </c>
      <c r="Q36778" s="2"/>
      <c r="R36778" s="2"/>
      <c r="S36778" s="2"/>
      <c r="T36778" s="2"/>
      <c r="U36778" s="2"/>
      <c r="V36778" s="2"/>
      <c r="W36778" s="2"/>
      <c r="X36778" s="2"/>
      <c r="Y36778" s="2"/>
      <c r="Z36778" s="2"/>
      <c r="AA36778" s="2"/>
      <c r="AB36778" s="2"/>
      <c r="AC36778" s="2"/>
      <c r="AD36778" s="3"/>
    </row>
    <row r="36779" spans="1:30" s="9" customFormat="1" ht="22.5" customHeight="1" x14ac:dyDescent="0.3">
      <c r="A36779" s="26">
        <f>Fre.!H36780</f>
        <v>141.27400599086562</v>
      </c>
      <c r="B36779" s="2"/>
      <c r="C36779" s="2"/>
      <c r="D36779" s="2"/>
      <c r="E36779" s="2"/>
      <c r="F36779" s="2"/>
      <c r="G36779" s="2"/>
      <c r="H36779" s="2"/>
      <c r="I36779" s="2"/>
      <c r="J36779" s="2"/>
      <c r="K36779" s="2"/>
      <c r="L36779" s="2"/>
      <c r="M36779" s="2"/>
      <c r="N36779" s="2"/>
      <c r="P36779" s="26">
        <f>Fre.!J36780</f>
        <v>84.764403594519365</v>
      </c>
      <c r="Q36779" s="2"/>
      <c r="R36779" s="2"/>
      <c r="S36779" s="2"/>
      <c r="T36779" s="2"/>
      <c r="U36779" s="2"/>
      <c r="V36779" s="2"/>
      <c r="W36779" s="2"/>
      <c r="X36779" s="2"/>
      <c r="Y36779" s="2"/>
      <c r="Z36779" s="2"/>
      <c r="AA36779" s="2"/>
      <c r="AB36779" s="2"/>
      <c r="AC36779" s="2"/>
      <c r="AD36779" s="3"/>
    </row>
    <row r="36780" spans="1:30" s="9" customFormat="1" ht="22.5" customHeight="1" x14ac:dyDescent="0.3">
      <c r="A36780" s="25">
        <f>Fre.!H36781</f>
        <v>146.16367775249887</v>
      </c>
      <c r="B36780" s="2"/>
      <c r="C36780" s="2"/>
      <c r="D36780" s="2"/>
      <c r="E36780" s="2"/>
      <c r="F36780" s="2"/>
      <c r="G36780" s="2"/>
      <c r="H36780" s="2"/>
      <c r="I36780" s="2"/>
      <c r="J36780" s="2"/>
      <c r="K36780" s="2"/>
      <c r="L36780" s="2"/>
      <c r="M36780" s="2"/>
      <c r="N36780" s="2"/>
      <c r="P36780" s="25">
        <f>Fre.!J36781</f>
        <v>87.698206651499959</v>
      </c>
      <c r="Q36780" s="2"/>
      <c r="R36780" s="2"/>
      <c r="S36780" s="2"/>
      <c r="T36780" s="2"/>
      <c r="U36780" s="2"/>
      <c r="V36780" s="2"/>
      <c r="W36780" s="2"/>
      <c r="X36780" s="2"/>
      <c r="Y36780" s="2"/>
      <c r="Z36780" s="2"/>
      <c r="AA36780" s="2"/>
      <c r="AB36780" s="2"/>
      <c r="AC36780" s="2"/>
      <c r="AD36780" s="3"/>
    </row>
    <row r="36781" spans="1:30" s="9" customFormat="1" ht="22.5" customHeight="1" x14ac:dyDescent="0.3">
      <c r="A36781" s="26">
        <f>Fre.!H36782</f>
        <v>140.78848838736636</v>
      </c>
      <c r="B36781" s="2"/>
      <c r="C36781" s="2"/>
      <c r="D36781" s="2"/>
      <c r="E36781" s="2"/>
      <c r="F36781" s="2"/>
      <c r="G36781" s="2"/>
      <c r="H36781" s="2"/>
      <c r="I36781" s="2"/>
      <c r="J36781" s="2"/>
      <c r="K36781" s="2"/>
      <c r="L36781" s="2"/>
      <c r="M36781" s="2"/>
      <c r="N36781" s="2"/>
      <c r="P36781" s="26">
        <f>Fre.!J36782</f>
        <v>84.473093032420465</v>
      </c>
      <c r="Q36781" s="2"/>
      <c r="R36781" s="2"/>
      <c r="S36781" s="2"/>
      <c r="T36781" s="2"/>
      <c r="U36781" s="2"/>
      <c r="V36781" s="2"/>
      <c r="W36781" s="2"/>
      <c r="X36781" s="2"/>
      <c r="Y36781" s="2"/>
      <c r="Z36781" s="2"/>
      <c r="AA36781" s="2"/>
      <c r="AB36781" s="2"/>
      <c r="AC36781" s="2"/>
      <c r="AD36781" s="3"/>
    </row>
    <row r="36782" spans="1:30" s="9" customFormat="1" ht="22.5" customHeight="1" x14ac:dyDescent="0.3">
      <c r="A36782" s="25">
        <f>Fre.!H36783</f>
        <v>143.47447810657943</v>
      </c>
      <c r="B36782" s="2"/>
      <c r="C36782" s="2"/>
      <c r="D36782" s="2"/>
      <c r="E36782" s="2"/>
      <c r="F36782" s="2"/>
      <c r="G36782" s="2"/>
      <c r="H36782" s="2"/>
      <c r="I36782" s="2"/>
      <c r="J36782" s="2"/>
      <c r="K36782" s="2"/>
      <c r="L36782" s="2"/>
      <c r="M36782" s="2"/>
      <c r="N36782" s="2"/>
      <c r="P36782" s="25">
        <f>Fre.!J36783</f>
        <v>86.08468686394805</v>
      </c>
      <c r="Q36782" s="2"/>
      <c r="R36782" s="2"/>
      <c r="S36782" s="2"/>
      <c r="T36782" s="2"/>
      <c r="U36782" s="2"/>
      <c r="V36782" s="2"/>
      <c r="W36782" s="2"/>
      <c r="X36782" s="2"/>
      <c r="Y36782" s="2"/>
      <c r="Z36782" s="2"/>
      <c r="AA36782" s="2"/>
      <c r="AB36782" s="2"/>
      <c r="AC36782" s="2"/>
      <c r="AD36782" s="3"/>
    </row>
    <row r="36783" spans="1:30" s="9" customFormat="1" ht="22.5" customHeight="1" x14ac:dyDescent="0.3">
      <c r="A36783" s="26">
        <f>Fre.!H36784</f>
        <v>139.76064892884511</v>
      </c>
      <c r="B36783" s="2"/>
      <c r="C36783" s="2"/>
      <c r="D36783" s="2"/>
      <c r="E36783" s="2"/>
      <c r="F36783" s="2"/>
      <c r="G36783" s="2"/>
      <c r="H36783" s="2"/>
      <c r="I36783" s="2"/>
      <c r="J36783" s="2"/>
      <c r="K36783" s="2"/>
      <c r="L36783" s="2"/>
      <c r="M36783" s="2"/>
      <c r="N36783" s="2"/>
      <c r="P36783" s="26">
        <f>Fre.!J36784</f>
        <v>83.856389357307719</v>
      </c>
      <c r="Q36783" s="2"/>
      <c r="R36783" s="2"/>
      <c r="S36783" s="2"/>
      <c r="T36783" s="2"/>
      <c r="U36783" s="2"/>
      <c r="V36783" s="2"/>
      <c r="W36783" s="2"/>
      <c r="X36783" s="2"/>
      <c r="Y36783" s="2"/>
      <c r="Z36783" s="2"/>
      <c r="AA36783" s="2"/>
      <c r="AB36783" s="2"/>
      <c r="AC36783" s="2"/>
      <c r="AD36783" s="3"/>
    </row>
    <row r="36784" spans="1:30" s="9" customFormat="1" ht="22.5" customHeight="1" x14ac:dyDescent="0.3">
      <c r="A36784" s="25">
        <f>Fre.!H36785</f>
        <v>144.5209314544025</v>
      </c>
      <c r="B36784" s="2"/>
      <c r="C36784" s="2"/>
      <c r="D36784" s="2"/>
      <c r="E36784" s="2"/>
      <c r="F36784" s="2"/>
      <c r="G36784" s="2"/>
      <c r="H36784" s="2"/>
      <c r="I36784" s="2"/>
      <c r="J36784" s="2"/>
      <c r="K36784" s="2"/>
      <c r="L36784" s="2"/>
      <c r="M36784" s="2"/>
      <c r="N36784" s="2"/>
      <c r="P36784" s="25">
        <f>Fre.!J36785</f>
        <v>86.712558872641637</v>
      </c>
      <c r="Q36784" s="2"/>
      <c r="R36784" s="2"/>
      <c r="S36784" s="2"/>
      <c r="T36784" s="2"/>
      <c r="U36784" s="2"/>
      <c r="V36784" s="2"/>
      <c r="W36784" s="2"/>
      <c r="X36784" s="2"/>
      <c r="Y36784" s="2"/>
      <c r="Z36784" s="2"/>
      <c r="AA36784" s="2"/>
      <c r="AB36784" s="2"/>
      <c r="AC36784" s="2"/>
      <c r="AD36784" s="3"/>
    </row>
    <row r="36785" spans="1:30" s="9" customFormat="1" ht="22.5" customHeight="1" x14ac:dyDescent="0.3">
      <c r="A36785" s="26">
        <f>Fre.!H36786</f>
        <v>139.26666684553319</v>
      </c>
      <c r="B36785" s="2"/>
      <c r="C36785" s="2"/>
      <c r="D36785" s="2"/>
      <c r="E36785" s="2"/>
      <c r="F36785" s="2"/>
      <c r="G36785" s="2"/>
      <c r="H36785" s="2"/>
      <c r="I36785" s="2"/>
      <c r="J36785" s="2"/>
      <c r="K36785" s="2"/>
      <c r="L36785" s="2"/>
      <c r="M36785" s="2"/>
      <c r="N36785" s="2"/>
      <c r="P36785" s="26">
        <f>Fre.!J36786</f>
        <v>83.560000107320178</v>
      </c>
      <c r="Q36785" s="2"/>
      <c r="R36785" s="2"/>
      <c r="S36785" s="2"/>
      <c r="T36785" s="2"/>
      <c r="U36785" s="2"/>
      <c r="V36785" s="2"/>
      <c r="W36785" s="2"/>
      <c r="X36785" s="2"/>
      <c r="Y36785" s="2"/>
      <c r="Z36785" s="2"/>
      <c r="AA36785" s="2"/>
      <c r="AB36785" s="2"/>
      <c r="AC36785" s="2"/>
      <c r="AD36785" s="3"/>
    </row>
    <row r="36786" spans="1:30" s="9" customFormat="1" ht="22.5" customHeight="1" x14ac:dyDescent="0.3">
      <c r="A36786" s="25">
        <f>Fre.!H36787</f>
        <v>146.28895408989243</v>
      </c>
      <c r="B36786" s="2"/>
      <c r="C36786" s="2"/>
      <c r="D36786" s="2"/>
      <c r="E36786" s="2"/>
      <c r="F36786" s="2"/>
      <c r="G36786" s="2"/>
      <c r="H36786" s="2"/>
      <c r="I36786" s="2"/>
      <c r="J36786" s="2"/>
      <c r="K36786" s="2"/>
      <c r="L36786" s="2"/>
      <c r="M36786" s="2"/>
      <c r="N36786" s="2"/>
      <c r="P36786" s="25">
        <f>Fre.!J36787</f>
        <v>87.773372453935863</v>
      </c>
      <c r="Q36786" s="2"/>
      <c r="R36786" s="2"/>
      <c r="S36786" s="2"/>
      <c r="T36786" s="2"/>
      <c r="U36786" s="2"/>
      <c r="V36786" s="2"/>
      <c r="W36786" s="2"/>
      <c r="X36786" s="2"/>
      <c r="Y36786" s="2"/>
      <c r="Z36786" s="2"/>
      <c r="AA36786" s="2"/>
      <c r="AB36786" s="2"/>
      <c r="AC36786" s="2"/>
      <c r="AD36786" s="3"/>
    </row>
    <row r="36787" spans="1:30" s="9" customFormat="1" ht="22.5" customHeight="1" x14ac:dyDescent="0.3">
      <c r="A36787" s="26">
        <f>Fre.!H36788</f>
        <v>140.81923113936429</v>
      </c>
      <c r="B36787" s="2"/>
      <c r="C36787" s="2"/>
      <c r="D36787" s="2"/>
      <c r="E36787" s="2"/>
      <c r="F36787" s="2"/>
      <c r="G36787" s="2"/>
      <c r="H36787" s="2"/>
      <c r="I36787" s="2"/>
      <c r="J36787" s="2"/>
      <c r="K36787" s="2"/>
      <c r="L36787" s="2"/>
      <c r="M36787" s="2"/>
      <c r="N36787" s="2"/>
      <c r="P36787" s="26">
        <f>Fre.!J36788</f>
        <v>84.49153868361897</v>
      </c>
      <c r="Q36787" s="2"/>
      <c r="R36787" s="2"/>
      <c r="S36787" s="2"/>
      <c r="T36787" s="2"/>
      <c r="U36787" s="2"/>
      <c r="V36787" s="2"/>
      <c r="W36787" s="2"/>
      <c r="X36787" s="2"/>
      <c r="Y36787" s="2"/>
      <c r="Z36787" s="2"/>
      <c r="AA36787" s="2"/>
      <c r="AB36787" s="2"/>
      <c r="AC36787" s="2"/>
      <c r="AD36787" s="3"/>
    </row>
    <row r="36788" spans="1:30" s="9" customFormat="1" ht="22.5" customHeight="1" x14ac:dyDescent="0.3">
      <c r="A36788" s="25">
        <f>Fre.!H36789</f>
        <v>145.70439819288475</v>
      </c>
      <c r="B36788" s="2"/>
      <c r="C36788" s="2"/>
      <c r="D36788" s="2"/>
      <c r="E36788" s="2"/>
      <c r="F36788" s="2"/>
      <c r="G36788" s="2"/>
      <c r="H36788" s="2"/>
      <c r="I36788" s="2"/>
      <c r="J36788" s="2"/>
      <c r="K36788" s="2"/>
      <c r="L36788" s="2"/>
      <c r="M36788" s="2"/>
      <c r="N36788" s="2"/>
      <c r="P36788" s="25">
        <f>Fre.!J36789</f>
        <v>87.422638915730843</v>
      </c>
      <c r="Q36788" s="2"/>
      <c r="R36788" s="2"/>
      <c r="S36788" s="2"/>
      <c r="T36788" s="2"/>
      <c r="U36788" s="2"/>
      <c r="V36788" s="2"/>
      <c r="W36788" s="2"/>
      <c r="X36788" s="2"/>
      <c r="Y36788" s="2"/>
      <c r="Z36788" s="2"/>
      <c r="AA36788" s="2"/>
      <c r="AB36788" s="2"/>
      <c r="AC36788" s="2"/>
      <c r="AD36788" s="3"/>
    </row>
    <row r="36789" spans="1:30" s="9" customFormat="1" ht="22.5" customHeight="1" x14ac:dyDescent="0.3">
      <c r="A36789" s="26">
        <f>Fre.!H36790</f>
        <v>140.33404292117154</v>
      </c>
      <c r="B36789" s="2"/>
      <c r="C36789" s="2"/>
      <c r="D36789" s="2"/>
      <c r="E36789" s="2"/>
      <c r="F36789" s="2"/>
      <c r="G36789" s="2"/>
      <c r="H36789" s="2"/>
      <c r="I36789" s="2"/>
      <c r="J36789" s="2"/>
      <c r="K36789" s="2"/>
      <c r="L36789" s="2"/>
      <c r="M36789" s="2"/>
      <c r="N36789" s="2"/>
      <c r="P36789" s="26">
        <f>Fre.!J36790</f>
        <v>84.20042575270358</v>
      </c>
      <c r="Q36789" s="2"/>
      <c r="R36789" s="2"/>
      <c r="S36789" s="2"/>
      <c r="T36789" s="2"/>
      <c r="U36789" s="2"/>
      <c r="V36789" s="2"/>
      <c r="W36789" s="2"/>
      <c r="X36789" s="2"/>
      <c r="Y36789" s="2"/>
      <c r="Z36789" s="2"/>
      <c r="AA36789" s="2"/>
      <c r="AB36789" s="2"/>
      <c r="AC36789" s="2"/>
      <c r="AD36789" s="3"/>
    </row>
    <row r="36790" spans="1:30" s="9" customFormat="1" ht="22.5" customHeight="1" x14ac:dyDescent="0.3">
      <c r="A36790" s="25">
        <f>Fre.!H36791</f>
        <v>143.01992155153633</v>
      </c>
      <c r="B36790" s="2"/>
      <c r="C36790" s="2"/>
      <c r="D36790" s="2"/>
      <c r="E36790" s="2"/>
      <c r="F36790" s="2"/>
      <c r="G36790" s="2"/>
      <c r="H36790" s="2"/>
      <c r="I36790" s="2"/>
      <c r="J36790" s="2"/>
      <c r="K36790" s="2"/>
      <c r="L36790" s="2"/>
      <c r="M36790" s="2"/>
      <c r="N36790" s="2"/>
      <c r="P36790" s="25">
        <f>Fre.!J36791</f>
        <v>85.811952930922331</v>
      </c>
      <c r="Q36790" s="2"/>
      <c r="R36790" s="2"/>
      <c r="S36790" s="2"/>
      <c r="T36790" s="2"/>
      <c r="U36790" s="2"/>
      <c r="V36790" s="2"/>
      <c r="W36790" s="2"/>
      <c r="X36790" s="2"/>
      <c r="Y36790" s="2"/>
      <c r="Z36790" s="2"/>
      <c r="AA36790" s="2"/>
      <c r="AB36790" s="2"/>
      <c r="AC36790" s="2"/>
      <c r="AD36790" s="3"/>
    </row>
    <row r="36791" spans="1:30" s="9" customFormat="1" ht="22.5" customHeight="1" x14ac:dyDescent="0.3">
      <c r="A36791" s="26">
        <f>Fre.!H36792</f>
        <v>139.42732235981501</v>
      </c>
      <c r="B36791" s="2"/>
      <c r="C36791" s="2"/>
      <c r="D36791" s="2"/>
      <c r="E36791" s="2"/>
      <c r="F36791" s="2"/>
      <c r="G36791" s="2"/>
      <c r="H36791" s="2"/>
      <c r="I36791" s="2"/>
      <c r="J36791" s="2"/>
      <c r="K36791" s="2"/>
      <c r="L36791" s="2"/>
      <c r="M36791" s="2"/>
      <c r="N36791" s="2"/>
      <c r="P36791" s="26">
        <f>Fre.!J36792</f>
        <v>83.656393415889653</v>
      </c>
      <c r="Q36791" s="2"/>
      <c r="R36791" s="2"/>
      <c r="S36791" s="2"/>
      <c r="T36791" s="2"/>
      <c r="U36791" s="2"/>
      <c r="V36791" s="2"/>
      <c r="W36791" s="2"/>
      <c r="X36791" s="2"/>
      <c r="Y36791" s="2"/>
      <c r="Z36791" s="2"/>
      <c r="AA36791" s="2"/>
      <c r="AB36791" s="2"/>
      <c r="AC36791" s="2"/>
      <c r="AD36791" s="3"/>
    </row>
    <row r="36792" spans="1:30" s="9" customFormat="1" ht="22.5" customHeight="1" x14ac:dyDescent="0.3">
      <c r="A36792" s="25">
        <f>Fre.!H36793</f>
        <v>144.18328816676834</v>
      </c>
      <c r="B36792" s="2"/>
      <c r="C36792" s="2"/>
      <c r="D36792" s="2"/>
      <c r="E36792" s="2"/>
      <c r="F36792" s="2"/>
      <c r="G36792" s="2"/>
      <c r="H36792" s="2"/>
      <c r="I36792" s="2"/>
      <c r="J36792" s="2"/>
      <c r="K36792" s="2"/>
      <c r="L36792" s="2"/>
      <c r="M36792" s="2"/>
      <c r="N36792" s="2"/>
      <c r="P36792" s="25">
        <f>Fre.!J36793</f>
        <v>86.509972900060987</v>
      </c>
      <c r="Q36792" s="2"/>
      <c r="R36792" s="2"/>
      <c r="S36792" s="2"/>
      <c r="T36792" s="2"/>
      <c r="U36792" s="2"/>
      <c r="V36792" s="2"/>
      <c r="W36792" s="2"/>
      <c r="X36792" s="2"/>
      <c r="Y36792" s="2"/>
      <c r="Z36792" s="2"/>
      <c r="AA36792" s="2"/>
      <c r="AB36792" s="2"/>
      <c r="AC36792" s="2"/>
      <c r="AD36792" s="3"/>
    </row>
    <row r="36793" spans="1:30" s="9" customFormat="1" ht="22.5" customHeight="1" x14ac:dyDescent="0.3">
      <c r="A36793" s="26">
        <f>Fre.!H36794</f>
        <v>138.9327906105774</v>
      </c>
      <c r="B36793" s="2"/>
      <c r="C36793" s="2"/>
      <c r="D36793" s="2"/>
      <c r="E36793" s="2"/>
      <c r="F36793" s="2"/>
      <c r="G36793" s="2"/>
      <c r="H36793" s="2"/>
      <c r="I36793" s="2"/>
      <c r="J36793" s="2"/>
      <c r="K36793" s="2"/>
      <c r="L36793" s="2"/>
      <c r="M36793" s="2"/>
      <c r="N36793" s="2"/>
      <c r="P36793" s="26">
        <f>Fre.!J36794</f>
        <v>83.359674366346951</v>
      </c>
      <c r="Q36793" s="2"/>
      <c r="R36793" s="2"/>
      <c r="S36793" s="2"/>
      <c r="T36793" s="2"/>
      <c r="U36793" s="2"/>
      <c r="V36793" s="2"/>
      <c r="W36793" s="2"/>
      <c r="X36793" s="2"/>
      <c r="Y36793" s="2"/>
      <c r="Z36793" s="2"/>
      <c r="AA36793" s="2"/>
      <c r="AB36793" s="2"/>
      <c r="AC36793" s="2"/>
      <c r="AD36793" s="3"/>
    </row>
    <row r="36794" spans="1:30" s="9" customFormat="1" ht="22.5" customHeight="1" x14ac:dyDescent="0.3">
      <c r="A36794" s="25">
        <f>Fre.!H36795</f>
        <v>146.23188524906928</v>
      </c>
      <c r="B36794" s="2"/>
      <c r="C36794" s="2"/>
      <c r="D36794" s="2"/>
      <c r="E36794" s="2"/>
      <c r="F36794" s="2"/>
      <c r="G36794" s="2"/>
      <c r="H36794" s="2"/>
      <c r="I36794" s="2"/>
      <c r="J36794" s="2"/>
      <c r="K36794" s="2"/>
      <c r="L36794" s="2"/>
      <c r="M36794" s="2"/>
      <c r="N36794" s="2"/>
      <c r="P36794" s="25">
        <f>Fre.!J36795</f>
        <v>87.739131149441818</v>
      </c>
      <c r="Q36794" s="2"/>
      <c r="R36794" s="2"/>
      <c r="S36794" s="2"/>
      <c r="T36794" s="2"/>
      <c r="U36794" s="2"/>
      <c r="V36794" s="2"/>
      <c r="W36794" s="2"/>
      <c r="X36794" s="2"/>
      <c r="Y36794" s="2"/>
      <c r="Z36794" s="2"/>
      <c r="AA36794" s="2"/>
      <c r="AB36794" s="2"/>
      <c r="AC36794" s="2"/>
      <c r="AD36794" s="3"/>
    </row>
    <row r="36795" spans="1:30" s="9" customFormat="1" ht="22.5" customHeight="1" x14ac:dyDescent="0.3">
      <c r="A36795" s="26">
        <f>Fre.!H36796</f>
        <v>140.7614337429423</v>
      </c>
      <c r="B36795" s="2"/>
      <c r="C36795" s="2"/>
      <c r="D36795" s="2"/>
      <c r="E36795" s="2"/>
      <c r="F36795" s="2"/>
      <c r="G36795" s="2"/>
      <c r="H36795" s="2"/>
      <c r="I36795" s="2"/>
      <c r="J36795" s="2"/>
      <c r="K36795" s="2"/>
      <c r="L36795" s="2"/>
      <c r="M36795" s="2"/>
      <c r="N36795" s="2"/>
      <c r="P36795" s="26">
        <f>Fre.!J36796</f>
        <v>84.45686024576537</v>
      </c>
      <c r="Q36795" s="2"/>
      <c r="R36795" s="2"/>
      <c r="S36795" s="2"/>
      <c r="T36795" s="2"/>
      <c r="U36795" s="2"/>
      <c r="V36795" s="2"/>
      <c r="W36795" s="2"/>
      <c r="X36795" s="2"/>
      <c r="Y36795" s="2"/>
      <c r="Z36795" s="2"/>
      <c r="AA36795" s="2"/>
      <c r="AB36795" s="2"/>
      <c r="AC36795" s="2"/>
      <c r="AD36795" s="3"/>
    </row>
    <row r="36796" spans="1:30" s="9" customFormat="1" ht="22.5" customHeight="1" x14ac:dyDescent="0.3">
      <c r="A36796" s="25">
        <f>Fre.!H36797</f>
        <v>145.64734249492116</v>
      </c>
      <c r="B36796" s="2"/>
      <c r="C36796" s="2"/>
      <c r="D36796" s="2"/>
      <c r="E36796" s="2"/>
      <c r="F36796" s="2"/>
      <c r="G36796" s="2"/>
      <c r="H36796" s="2"/>
      <c r="I36796" s="2"/>
      <c r="J36796" s="2"/>
      <c r="K36796" s="2"/>
      <c r="L36796" s="2"/>
      <c r="M36796" s="2"/>
      <c r="N36796" s="2"/>
      <c r="P36796" s="25">
        <f>Fre.!J36797</f>
        <v>87.388405496952686</v>
      </c>
      <c r="Q36796" s="2"/>
      <c r="R36796" s="2"/>
      <c r="S36796" s="2"/>
      <c r="T36796" s="2"/>
      <c r="U36796" s="2"/>
      <c r="V36796" s="2"/>
      <c r="W36796" s="2"/>
      <c r="X36796" s="2"/>
      <c r="Y36796" s="2"/>
      <c r="Z36796" s="2"/>
      <c r="AA36796" s="2"/>
      <c r="AB36796" s="2"/>
      <c r="AC36796" s="2"/>
      <c r="AD36796" s="3"/>
    </row>
    <row r="36797" spans="1:30" s="9" customFormat="1" ht="22.5" customHeight="1" x14ac:dyDescent="0.3">
      <c r="A36797" s="26">
        <f>Fre.!H36798</f>
        <v>140.2763121387454</v>
      </c>
      <c r="B36797" s="2"/>
      <c r="C36797" s="2"/>
      <c r="D36797" s="2"/>
      <c r="E36797" s="2"/>
      <c r="F36797" s="2"/>
      <c r="G36797" s="2"/>
      <c r="H36797" s="2"/>
      <c r="I36797" s="2"/>
      <c r="J36797" s="2"/>
      <c r="K36797" s="2"/>
      <c r="L36797" s="2"/>
      <c r="M36797" s="2"/>
      <c r="N36797" s="2"/>
      <c r="P36797" s="26">
        <f>Fre.!J36798</f>
        <v>84.16578728324788</v>
      </c>
      <c r="Q36797" s="2"/>
      <c r="R36797" s="2"/>
      <c r="S36797" s="2"/>
      <c r="T36797" s="2"/>
      <c r="U36797" s="2"/>
      <c r="V36797" s="2"/>
      <c r="W36797" s="2"/>
      <c r="X36797" s="2"/>
      <c r="Y36797" s="2"/>
      <c r="Z36797" s="2"/>
      <c r="AA36797" s="2"/>
      <c r="AB36797" s="2"/>
      <c r="AC36797" s="2"/>
      <c r="AD36797" s="3"/>
    </row>
    <row r="36798" spans="1:30" s="9" customFormat="1" ht="22.5" customHeight="1" x14ac:dyDescent="0.3">
      <c r="A36798" s="25">
        <f>Fre.!H36799</f>
        <v>142.96293246756991</v>
      </c>
      <c r="B36798" s="2"/>
      <c r="C36798" s="2"/>
      <c r="D36798" s="2"/>
      <c r="E36798" s="2"/>
      <c r="F36798" s="2"/>
      <c r="G36798" s="2"/>
      <c r="H36798" s="2"/>
      <c r="I36798" s="2"/>
      <c r="J36798" s="2"/>
      <c r="K36798" s="2"/>
      <c r="L36798" s="2"/>
      <c r="M36798" s="2"/>
      <c r="N36798" s="2"/>
      <c r="P36798" s="25">
        <f>Fre.!J36799</f>
        <v>85.777759480542073</v>
      </c>
      <c r="Q36798" s="2"/>
      <c r="R36798" s="2"/>
      <c r="S36798" s="2"/>
      <c r="T36798" s="2"/>
      <c r="U36798" s="2"/>
      <c r="V36798" s="2"/>
      <c r="W36798" s="2"/>
      <c r="X36798" s="2"/>
      <c r="Y36798" s="2"/>
      <c r="Z36798" s="2"/>
      <c r="AA36798" s="2"/>
      <c r="AB36798" s="2"/>
      <c r="AC36798" s="2"/>
      <c r="AD36798" s="3"/>
    </row>
    <row r="36799" spans="1:30" s="9" customFormat="1" ht="22.5" customHeight="1" x14ac:dyDescent="0.3">
      <c r="A36799" s="26">
        <f>Fre.!H36800</f>
        <v>139.8296407012798</v>
      </c>
      <c r="B36799" s="2"/>
      <c r="C36799" s="2"/>
      <c r="D36799" s="2"/>
      <c r="E36799" s="2"/>
      <c r="F36799" s="2"/>
      <c r="G36799" s="2"/>
      <c r="H36799" s="2"/>
      <c r="I36799" s="2"/>
      <c r="J36799" s="2"/>
      <c r="K36799" s="2"/>
      <c r="L36799" s="2"/>
      <c r="M36799" s="2"/>
      <c r="N36799" s="2"/>
      <c r="P36799" s="26">
        <f>Fre.!J36800</f>
        <v>83.897784420767877</v>
      </c>
      <c r="Q36799" s="2"/>
      <c r="R36799" s="2"/>
      <c r="S36799" s="2"/>
      <c r="T36799" s="2"/>
      <c r="U36799" s="2"/>
      <c r="V36799" s="2"/>
      <c r="W36799" s="2"/>
      <c r="X36799" s="2"/>
      <c r="Y36799" s="2"/>
      <c r="Z36799" s="2"/>
      <c r="AA36799" s="2"/>
      <c r="AB36799" s="2"/>
      <c r="AC36799" s="2"/>
      <c r="AD36799" s="3"/>
    </row>
    <row r="36800" spans="1:30" s="9" customFormat="1" ht="22.5" customHeight="1" x14ac:dyDescent="0.3">
      <c r="A36800" s="25">
        <f>Fre.!H36801</f>
        <v>144.58879977128868</v>
      </c>
      <c r="B36800" s="2"/>
      <c r="C36800" s="2"/>
      <c r="D36800" s="2"/>
      <c r="E36800" s="2"/>
      <c r="F36800" s="2"/>
      <c r="G36800" s="2"/>
      <c r="H36800" s="2"/>
      <c r="I36800" s="2"/>
      <c r="J36800" s="2"/>
      <c r="K36800" s="2"/>
      <c r="L36800" s="2"/>
      <c r="M36800" s="2"/>
      <c r="N36800" s="2"/>
      <c r="P36800" s="25">
        <f>Fre.!J36801</f>
        <v>86.753279862773482</v>
      </c>
      <c r="Q36800" s="2"/>
      <c r="R36800" s="2"/>
      <c r="S36800" s="2"/>
      <c r="T36800" s="2"/>
      <c r="U36800" s="2"/>
      <c r="V36800" s="2"/>
      <c r="W36800" s="2"/>
      <c r="X36800" s="2"/>
      <c r="Y36800" s="2"/>
      <c r="Z36800" s="2"/>
      <c r="AA36800" s="2"/>
      <c r="AB36800" s="2"/>
      <c r="AC36800" s="2"/>
      <c r="AD36800" s="3"/>
    </row>
    <row r="36801" spans="1:30" s="9" customFormat="1" ht="22.5" customHeight="1" x14ac:dyDescent="0.3">
      <c r="A36801" s="26">
        <f>Fre.!H36802</f>
        <v>139.32947237654614</v>
      </c>
      <c r="B36801" s="2"/>
      <c r="C36801" s="2"/>
      <c r="D36801" s="2"/>
      <c r="E36801" s="2"/>
      <c r="F36801" s="2"/>
      <c r="G36801" s="2"/>
      <c r="H36801" s="2"/>
      <c r="I36801" s="2"/>
      <c r="J36801" s="2"/>
      <c r="K36801" s="2"/>
      <c r="L36801" s="2"/>
      <c r="M36801" s="2"/>
      <c r="N36801" s="2"/>
      <c r="P36801" s="26">
        <f>Fre.!J36802</f>
        <v>83.59768342592794</v>
      </c>
      <c r="Q36801" s="2"/>
      <c r="R36801" s="2"/>
      <c r="S36801" s="2"/>
      <c r="T36801" s="2"/>
      <c r="U36801" s="2"/>
      <c r="V36801" s="2"/>
      <c r="W36801" s="2"/>
      <c r="X36801" s="2"/>
      <c r="Y36801" s="2"/>
      <c r="Z36801" s="2"/>
      <c r="AA36801" s="2"/>
      <c r="AB36801" s="2"/>
      <c r="AC36801" s="2"/>
      <c r="AD36801" s="3"/>
    </row>
    <row r="36802" spans="1:30" s="9" customFormat="1" ht="22.5" customHeight="1" x14ac:dyDescent="0.3">
      <c r="A36802" s="25">
        <f>Fre.!H36803</f>
        <v>146.89629275728606</v>
      </c>
      <c r="B36802" s="2"/>
      <c r="C36802" s="2"/>
      <c r="D36802" s="2"/>
      <c r="E36802" s="2"/>
      <c r="F36802" s="2"/>
      <c r="G36802" s="2"/>
      <c r="H36802" s="2"/>
      <c r="I36802" s="2"/>
      <c r="J36802" s="2"/>
      <c r="K36802" s="2"/>
      <c r="L36802" s="2"/>
      <c r="M36802" s="2"/>
      <c r="N36802" s="2"/>
      <c r="P36802" s="25">
        <f>Fre.!J36803</f>
        <v>88.137775654371779</v>
      </c>
      <c r="Q36802" s="2"/>
      <c r="R36802" s="2"/>
      <c r="S36802" s="2"/>
      <c r="T36802" s="2"/>
      <c r="U36802" s="2"/>
      <c r="V36802" s="2"/>
      <c r="W36802" s="2"/>
      <c r="X36802" s="2"/>
      <c r="Y36802" s="2"/>
      <c r="Z36802" s="2"/>
      <c r="AA36802" s="2"/>
      <c r="AB36802" s="2"/>
      <c r="AC36802" s="2"/>
      <c r="AD36802" s="3"/>
    </row>
    <row r="36803" spans="1:30" s="9" customFormat="1" ht="22.5" customHeight="1" x14ac:dyDescent="0.3">
      <c r="A36803" s="26">
        <f>Fre.!H36804</f>
        <v>141.41971696838681</v>
      </c>
      <c r="B36803" s="2"/>
      <c r="C36803" s="2"/>
      <c r="D36803" s="2"/>
      <c r="E36803" s="2"/>
      <c r="F36803" s="2"/>
      <c r="G36803" s="2"/>
      <c r="H36803" s="2"/>
      <c r="I36803" s="2"/>
      <c r="J36803" s="2"/>
      <c r="K36803" s="2"/>
      <c r="L36803" s="2"/>
      <c r="M36803" s="2"/>
      <c r="N36803" s="2"/>
      <c r="P36803" s="26">
        <f>Fre.!J36804</f>
        <v>84.851830181032341</v>
      </c>
      <c r="Q36803" s="2"/>
      <c r="R36803" s="2"/>
      <c r="S36803" s="2"/>
      <c r="T36803" s="2"/>
      <c r="U36803" s="2"/>
      <c r="V36803" s="2"/>
      <c r="W36803" s="2"/>
      <c r="X36803" s="2"/>
      <c r="Y36803" s="2"/>
      <c r="Z36803" s="2"/>
      <c r="AA36803" s="2"/>
      <c r="AB36803" s="2"/>
      <c r="AC36803" s="2"/>
      <c r="AD36803" s="3"/>
    </row>
    <row r="36804" spans="1:30" s="9" customFormat="1" ht="22.5" customHeight="1" x14ac:dyDescent="0.3">
      <c r="A36804" s="25">
        <f>Fre.!H36805</f>
        <v>146.3050269103708</v>
      </c>
      <c r="B36804" s="2"/>
      <c r="C36804" s="2"/>
      <c r="D36804" s="2"/>
      <c r="E36804" s="2"/>
      <c r="F36804" s="2"/>
      <c r="G36804" s="2"/>
      <c r="H36804" s="2"/>
      <c r="I36804" s="2"/>
      <c r="J36804" s="2"/>
      <c r="K36804" s="2"/>
      <c r="L36804" s="2"/>
      <c r="M36804" s="2"/>
      <c r="N36804" s="2"/>
      <c r="P36804" s="25">
        <f>Fre.!J36805</f>
        <v>87.783016146222494</v>
      </c>
      <c r="Q36804" s="2"/>
      <c r="R36804" s="2"/>
      <c r="S36804" s="2"/>
      <c r="T36804" s="2"/>
      <c r="U36804" s="2"/>
      <c r="V36804" s="2"/>
      <c r="W36804" s="2"/>
      <c r="X36804" s="2"/>
      <c r="Y36804" s="2"/>
      <c r="Z36804" s="2"/>
      <c r="AA36804" s="2"/>
      <c r="AB36804" s="2"/>
      <c r="AC36804" s="2"/>
      <c r="AD36804" s="3"/>
    </row>
    <row r="36805" spans="1:30" s="9" customFormat="1" ht="22.5" customHeight="1" x14ac:dyDescent="0.3">
      <c r="A36805" s="26">
        <f>Fre.!H36806</f>
        <v>140.93004499163402</v>
      </c>
      <c r="B36805" s="2"/>
      <c r="C36805" s="2"/>
      <c r="D36805" s="2"/>
      <c r="E36805" s="2"/>
      <c r="F36805" s="2"/>
      <c r="G36805" s="2"/>
      <c r="H36805" s="2"/>
      <c r="I36805" s="2"/>
      <c r="J36805" s="2"/>
      <c r="K36805" s="2"/>
      <c r="L36805" s="2"/>
      <c r="M36805" s="2"/>
      <c r="N36805" s="2"/>
      <c r="P36805" s="26">
        <f>Fre.!J36806</f>
        <v>84.558026994980679</v>
      </c>
      <c r="Q36805" s="2"/>
      <c r="R36805" s="2"/>
      <c r="S36805" s="2"/>
      <c r="T36805" s="2"/>
      <c r="U36805" s="2"/>
      <c r="V36805" s="2"/>
      <c r="W36805" s="2"/>
      <c r="X36805" s="2"/>
      <c r="Y36805" s="2"/>
      <c r="Z36805" s="2"/>
      <c r="AA36805" s="2"/>
      <c r="AB36805" s="2"/>
      <c r="AC36805" s="2"/>
      <c r="AD36805" s="3"/>
    </row>
    <row r="36806" spans="1:30" s="9" customFormat="1" ht="22.5" customHeight="1" x14ac:dyDescent="0.3">
      <c r="A36806" s="25">
        <f>Fre.!H36807</f>
        <v>143.61456973339477</v>
      </c>
      <c r="B36806" s="2"/>
      <c r="C36806" s="2"/>
      <c r="D36806" s="2"/>
      <c r="E36806" s="2"/>
      <c r="F36806" s="2"/>
      <c r="G36806" s="2"/>
      <c r="H36806" s="2"/>
      <c r="I36806" s="2"/>
      <c r="J36806" s="2"/>
      <c r="K36806" s="2"/>
      <c r="L36806" s="2"/>
      <c r="M36806" s="2"/>
      <c r="N36806" s="2"/>
      <c r="P36806" s="25">
        <f>Fre.!J36807</f>
        <v>86.168741840037399</v>
      </c>
      <c r="Q36806" s="2"/>
      <c r="R36806" s="2"/>
      <c r="S36806" s="2"/>
      <c r="T36806" s="2"/>
      <c r="U36806" s="2"/>
      <c r="V36806" s="2"/>
      <c r="W36806" s="2"/>
      <c r="X36806" s="2"/>
      <c r="Y36806" s="2"/>
      <c r="Z36806" s="2"/>
      <c r="AA36806" s="2"/>
      <c r="AB36806" s="2"/>
      <c r="AC36806" s="2"/>
      <c r="AD36806" s="3"/>
    </row>
    <row r="36807" spans="1:30" s="9" customFormat="1" ht="22.5" customHeight="1" x14ac:dyDescent="0.3">
      <c r="A36807" s="26">
        <f>Fre.!H36808</f>
        <v>140.03390121142215</v>
      </c>
      <c r="B36807" s="2"/>
      <c r="C36807" s="2"/>
      <c r="D36807" s="2"/>
      <c r="E36807" s="2"/>
      <c r="F36807" s="2"/>
      <c r="G36807" s="2"/>
      <c r="H36807" s="2"/>
      <c r="I36807" s="2"/>
      <c r="J36807" s="2"/>
      <c r="K36807" s="2"/>
      <c r="L36807" s="2"/>
      <c r="M36807" s="2"/>
      <c r="N36807" s="2"/>
      <c r="P36807" s="26">
        <f>Fre.!J36808</f>
        <v>84.020340726853547</v>
      </c>
      <c r="Q36807" s="2"/>
      <c r="R36807" s="2"/>
      <c r="S36807" s="2"/>
      <c r="T36807" s="2"/>
      <c r="U36807" s="2"/>
      <c r="V36807" s="2"/>
      <c r="W36807" s="2"/>
      <c r="X36807" s="2"/>
      <c r="Y36807" s="2"/>
      <c r="Z36807" s="2"/>
      <c r="AA36807" s="2"/>
      <c r="AB36807" s="2"/>
      <c r="AC36807" s="2"/>
      <c r="AD36807" s="3"/>
    </row>
    <row r="36808" spans="1:30" s="9" customFormat="1" ht="22.5" customHeight="1" x14ac:dyDescent="0.3">
      <c r="A36808" s="25">
        <f>Fre.!H36809</f>
        <v>144.79000102164673</v>
      </c>
      <c r="B36808" s="2"/>
      <c r="C36808" s="2"/>
      <c r="D36808" s="2"/>
      <c r="E36808" s="2"/>
      <c r="F36808" s="2"/>
      <c r="G36808" s="2"/>
      <c r="H36808" s="2"/>
      <c r="I36808" s="2"/>
      <c r="J36808" s="2"/>
      <c r="K36808" s="2"/>
      <c r="L36808" s="2"/>
      <c r="M36808" s="2"/>
      <c r="N36808" s="2"/>
      <c r="P36808" s="25">
        <f>Fre.!J36809</f>
        <v>86.874000612988553</v>
      </c>
      <c r="Q36808" s="2"/>
      <c r="R36808" s="2"/>
      <c r="S36808" s="2"/>
      <c r="T36808" s="2"/>
      <c r="U36808" s="2"/>
      <c r="V36808" s="2"/>
      <c r="W36808" s="2"/>
      <c r="X36808" s="2"/>
      <c r="Y36808" s="2"/>
      <c r="Z36808" s="2"/>
      <c r="AA36808" s="2"/>
      <c r="AB36808" s="2"/>
      <c r="AC36808" s="2"/>
      <c r="AD36808" s="3"/>
    </row>
    <row r="36809" spans="1:30" s="9" customFormat="1" ht="22.5" customHeight="1" x14ac:dyDescent="0.3">
      <c r="A36809" s="26">
        <f>Fre.!H36810</f>
        <v>139.53488032660772</v>
      </c>
      <c r="B36809" s="2"/>
      <c r="C36809" s="2"/>
      <c r="D36809" s="2"/>
      <c r="E36809" s="2"/>
      <c r="F36809" s="2"/>
      <c r="G36809" s="2"/>
      <c r="H36809" s="2"/>
      <c r="I36809" s="2"/>
      <c r="J36809" s="2"/>
      <c r="K36809" s="2"/>
      <c r="L36809" s="2"/>
      <c r="M36809" s="2"/>
      <c r="N36809" s="2"/>
      <c r="P36809" s="26">
        <f>Fre.!J36810</f>
        <v>83.720928195965158</v>
      </c>
      <c r="Q36809" s="2"/>
      <c r="R36809" s="2"/>
      <c r="S36809" s="2"/>
      <c r="T36809" s="2"/>
      <c r="U36809" s="2"/>
      <c r="V36809" s="2"/>
      <c r="W36809" s="2"/>
      <c r="X36809" s="2"/>
      <c r="Y36809" s="2"/>
      <c r="Z36809" s="2"/>
      <c r="AA36809" s="2"/>
      <c r="AB36809" s="2"/>
      <c r="AC36809" s="2"/>
      <c r="AD36809" s="3"/>
    </row>
    <row r="36810" spans="1:30" s="9" customFormat="1" ht="22.5" customHeight="1" x14ac:dyDescent="0.3">
      <c r="A36810" s="25">
        <f>Fre.!H36811</f>
        <v>146.82707758290786</v>
      </c>
      <c r="B36810" s="2"/>
      <c r="C36810" s="2"/>
      <c r="D36810" s="2"/>
      <c r="E36810" s="2"/>
      <c r="F36810" s="2"/>
      <c r="G36810" s="2"/>
      <c r="H36810" s="2"/>
      <c r="I36810" s="2"/>
      <c r="J36810" s="2"/>
      <c r="K36810" s="2"/>
      <c r="L36810" s="2"/>
      <c r="M36810" s="2"/>
      <c r="N36810" s="2"/>
      <c r="P36810" s="25">
        <f>Fre.!J36811</f>
        <v>88.096246549744833</v>
      </c>
      <c r="Q36810" s="2"/>
      <c r="R36810" s="2"/>
      <c r="S36810" s="2"/>
      <c r="T36810" s="2"/>
      <c r="U36810" s="2"/>
      <c r="V36810" s="2"/>
      <c r="W36810" s="2"/>
      <c r="X36810" s="2"/>
      <c r="Y36810" s="2"/>
      <c r="Z36810" s="2"/>
      <c r="AA36810" s="2"/>
      <c r="AB36810" s="2"/>
      <c r="AC36810" s="2"/>
      <c r="AD36810" s="3"/>
    </row>
    <row r="36811" spans="1:30" s="9" customFormat="1" ht="22.5" customHeight="1" x14ac:dyDescent="0.3">
      <c r="A36811" s="26">
        <f>Fre.!H36812</f>
        <v>141.34972272925128</v>
      </c>
      <c r="B36811" s="2"/>
      <c r="C36811" s="2"/>
      <c r="D36811" s="2"/>
      <c r="E36811" s="2"/>
      <c r="F36811" s="2"/>
      <c r="G36811" s="2"/>
      <c r="H36811" s="2"/>
      <c r="I36811" s="2"/>
      <c r="J36811" s="2"/>
      <c r="K36811" s="2"/>
      <c r="L36811" s="2"/>
      <c r="M36811" s="2"/>
      <c r="N36811" s="2"/>
      <c r="P36811" s="26">
        <f>Fre.!J36812</f>
        <v>84.809833637551165</v>
      </c>
      <c r="Q36811" s="2"/>
      <c r="R36811" s="2"/>
      <c r="S36811" s="2"/>
      <c r="T36811" s="2"/>
      <c r="U36811" s="2"/>
      <c r="V36811" s="2"/>
      <c r="W36811" s="2"/>
      <c r="X36811" s="2"/>
      <c r="Y36811" s="2"/>
      <c r="Z36811" s="2"/>
      <c r="AA36811" s="2"/>
      <c r="AB36811" s="2"/>
      <c r="AC36811" s="2"/>
      <c r="AD36811" s="3"/>
    </row>
    <row r="36812" spans="1:30" s="9" customFormat="1" ht="22.5" customHeight="1" x14ac:dyDescent="0.3">
      <c r="A36812" s="25">
        <f>Fre.!H36813</f>
        <v>146.23586188566219</v>
      </c>
      <c r="B36812" s="2"/>
      <c r="C36812" s="2"/>
      <c r="D36812" s="2"/>
      <c r="E36812" s="2"/>
      <c r="F36812" s="2"/>
      <c r="G36812" s="2"/>
      <c r="H36812" s="2"/>
      <c r="I36812" s="2"/>
      <c r="J36812" s="2"/>
      <c r="K36812" s="2"/>
      <c r="L36812" s="2"/>
      <c r="M36812" s="2"/>
      <c r="N36812" s="2"/>
      <c r="P36812" s="25">
        <f>Fre.!J36813</f>
        <v>87.741517131397444</v>
      </c>
      <c r="Q36812" s="2"/>
      <c r="R36812" s="2"/>
      <c r="S36812" s="2"/>
      <c r="T36812" s="2"/>
      <c r="U36812" s="2"/>
      <c r="V36812" s="2"/>
      <c r="W36812" s="2"/>
      <c r="X36812" s="2"/>
      <c r="Y36812" s="2"/>
      <c r="Z36812" s="2"/>
      <c r="AA36812" s="2"/>
      <c r="AB36812" s="2"/>
      <c r="AC36812" s="2"/>
      <c r="AD36812" s="3"/>
    </row>
    <row r="36813" spans="1:30" s="9" customFormat="1" ht="22.5" customHeight="1" x14ac:dyDescent="0.3">
      <c r="A36813" s="26">
        <f>Fre.!H36814</f>
        <v>140.86030493385584</v>
      </c>
      <c r="B36813" s="2"/>
      <c r="C36813" s="2"/>
      <c r="D36813" s="2"/>
      <c r="E36813" s="2"/>
      <c r="F36813" s="2"/>
      <c r="G36813" s="2"/>
      <c r="H36813" s="2"/>
      <c r="I36813" s="2"/>
      <c r="J36813" s="2"/>
      <c r="K36813" s="2"/>
      <c r="L36813" s="2"/>
      <c r="M36813" s="2"/>
      <c r="N36813" s="2"/>
      <c r="P36813" s="26">
        <f>Fre.!J36814</f>
        <v>84.516182960314168</v>
      </c>
      <c r="Q36813" s="2"/>
      <c r="R36813" s="2"/>
      <c r="S36813" s="2"/>
      <c r="T36813" s="2"/>
      <c r="U36813" s="2"/>
      <c r="V36813" s="2"/>
      <c r="W36813" s="2"/>
      <c r="X36813" s="2"/>
      <c r="Y36813" s="2"/>
      <c r="Z36813" s="2"/>
      <c r="AA36813" s="2"/>
      <c r="AB36813" s="2"/>
      <c r="AC36813" s="2"/>
      <c r="AD36813" s="3"/>
    </row>
    <row r="36814" spans="1:30" s="9" customFormat="1" ht="22.5" customHeight="1" x14ac:dyDescent="0.3">
      <c r="A36814" s="25">
        <f>Fre.!H36815</f>
        <v>143.54565889004482</v>
      </c>
      <c r="B36814" s="2"/>
      <c r="C36814" s="2"/>
      <c r="D36814" s="2"/>
      <c r="E36814" s="2"/>
      <c r="F36814" s="2"/>
      <c r="G36814" s="2"/>
      <c r="H36814" s="2"/>
      <c r="I36814" s="2"/>
      <c r="J36814" s="2"/>
      <c r="K36814" s="2"/>
      <c r="L36814" s="2"/>
      <c r="M36814" s="2"/>
      <c r="N36814" s="2"/>
      <c r="P36814" s="25">
        <f>Fre.!J36815</f>
        <v>86.1273953340269</v>
      </c>
      <c r="Q36814" s="2"/>
      <c r="R36814" s="2"/>
      <c r="S36814" s="2"/>
      <c r="T36814" s="2"/>
      <c r="U36814" s="2"/>
      <c r="V36814" s="2"/>
      <c r="W36814" s="2"/>
      <c r="X36814" s="2"/>
      <c r="Y36814" s="2"/>
      <c r="Z36814" s="2"/>
      <c r="AA36814" s="2"/>
      <c r="AB36814" s="2"/>
      <c r="AC36814" s="2"/>
      <c r="AD36814" s="3"/>
    </row>
    <row r="36815" spans="1:30" s="9" customFormat="1" ht="22.5" customHeight="1" x14ac:dyDescent="0.3">
      <c r="A36815" s="26">
        <f>Fre.!H36816</f>
        <v>139.86484117390225</v>
      </c>
      <c r="B36815" s="2"/>
      <c r="C36815" s="2"/>
      <c r="D36815" s="2"/>
      <c r="E36815" s="2"/>
      <c r="F36815" s="2"/>
      <c r="G36815" s="2"/>
      <c r="H36815" s="2"/>
      <c r="I36815" s="2"/>
      <c r="J36815" s="2"/>
      <c r="K36815" s="2"/>
      <c r="L36815" s="2"/>
      <c r="M36815" s="2"/>
      <c r="N36815" s="2"/>
      <c r="P36815" s="26">
        <f>Fre.!J36816</f>
        <v>83.91890470434187</v>
      </c>
      <c r="Q36815" s="2"/>
      <c r="R36815" s="2"/>
      <c r="S36815" s="2"/>
      <c r="T36815" s="2"/>
      <c r="U36815" s="2"/>
      <c r="V36815" s="2"/>
      <c r="W36815" s="2"/>
      <c r="X36815" s="2"/>
      <c r="Y36815" s="2"/>
      <c r="Z36815" s="2"/>
      <c r="AA36815" s="2"/>
      <c r="AB36815" s="2"/>
      <c r="AC36815" s="2"/>
      <c r="AD36815" s="3"/>
    </row>
    <row r="36816" spans="1:30" s="9" customFormat="1" ht="22.5" customHeight="1" x14ac:dyDescent="0.3">
      <c r="A36816" s="25">
        <f>Fre.!H36817</f>
        <v>144.62177019855375</v>
      </c>
      <c r="B36816" s="2"/>
      <c r="C36816" s="2"/>
      <c r="D36816" s="2"/>
      <c r="E36816" s="2"/>
      <c r="F36816" s="2"/>
      <c r="G36816" s="2"/>
      <c r="H36816" s="2"/>
      <c r="I36816" s="2"/>
      <c r="J36816" s="2"/>
      <c r="K36816" s="2"/>
      <c r="L36816" s="2"/>
      <c r="M36816" s="2"/>
      <c r="N36816" s="2"/>
      <c r="P36816" s="25">
        <f>Fre.!J36817</f>
        <v>86.773062119132888</v>
      </c>
      <c r="Q36816" s="2"/>
      <c r="R36816" s="2"/>
      <c r="S36816" s="2"/>
      <c r="T36816" s="2"/>
      <c r="U36816" s="2"/>
      <c r="V36816" s="2"/>
      <c r="W36816" s="2"/>
      <c r="X36816" s="2"/>
      <c r="Y36816" s="2"/>
      <c r="Z36816" s="2"/>
      <c r="AA36816" s="2"/>
      <c r="AB36816" s="2"/>
      <c r="AC36816" s="2"/>
      <c r="AD36816" s="3"/>
    </row>
    <row r="36817" spans="1:30" s="9" customFormat="1" ht="22.5" customHeight="1" x14ac:dyDescent="0.3">
      <c r="A36817" s="26">
        <f>Fre.!H36818</f>
        <v>139.36661508397111</v>
      </c>
      <c r="B36817" s="2"/>
      <c r="C36817" s="2"/>
      <c r="D36817" s="2"/>
      <c r="E36817" s="2"/>
      <c r="F36817" s="2"/>
      <c r="G36817" s="2"/>
      <c r="H36817" s="2"/>
      <c r="I36817" s="2"/>
      <c r="J36817" s="2"/>
      <c r="K36817" s="2"/>
      <c r="L36817" s="2"/>
      <c r="M36817" s="2"/>
      <c r="N36817" s="2"/>
      <c r="P36817" s="26">
        <f>Fre.!J36818</f>
        <v>83.619969050383062</v>
      </c>
      <c r="Q36817" s="2"/>
      <c r="R36817" s="2"/>
      <c r="S36817" s="2"/>
      <c r="T36817" s="2"/>
      <c r="U36817" s="2"/>
      <c r="V36817" s="2"/>
      <c r="W36817" s="2"/>
      <c r="X36817" s="2"/>
      <c r="Y36817" s="2"/>
      <c r="Z36817" s="2"/>
      <c r="AA36817" s="2"/>
      <c r="AB36817" s="2"/>
      <c r="AC36817" s="2"/>
      <c r="AD36817" s="3"/>
    </row>
    <row r="36818" spans="1:30" s="9" customFormat="1" ht="22.5" customHeight="1" x14ac:dyDescent="0.3">
      <c r="A36818" s="25">
        <f>Fre.!H36819</f>
        <v>146.38155185218264</v>
      </c>
      <c r="B36818" s="2"/>
      <c r="C36818" s="2"/>
      <c r="D36818" s="2"/>
      <c r="E36818" s="2"/>
      <c r="F36818" s="2"/>
      <c r="G36818" s="2"/>
      <c r="H36818" s="2"/>
      <c r="I36818" s="2"/>
      <c r="J36818" s="2"/>
      <c r="K36818" s="2"/>
      <c r="L36818" s="2"/>
      <c r="M36818" s="2"/>
      <c r="N36818" s="2"/>
      <c r="P36818" s="25">
        <f>Fre.!J36819</f>
        <v>87.828931111309572</v>
      </c>
      <c r="Q36818" s="2"/>
      <c r="R36818" s="2"/>
      <c r="S36818" s="2"/>
      <c r="T36818" s="2"/>
      <c r="U36818" s="2"/>
      <c r="V36818" s="2"/>
      <c r="W36818" s="2"/>
      <c r="X36818" s="2"/>
      <c r="Y36818" s="2"/>
      <c r="Z36818" s="2"/>
      <c r="AA36818" s="2"/>
      <c r="AB36818" s="2"/>
      <c r="AC36818" s="2"/>
      <c r="AD36818" s="3"/>
    </row>
    <row r="36819" spans="1:30" s="9" customFormat="1" ht="22.5" customHeight="1" x14ac:dyDescent="0.3">
      <c r="A36819" s="26">
        <f>Fre.!H36820</f>
        <v>140.91089146431781</v>
      </c>
      <c r="B36819" s="2"/>
      <c r="C36819" s="2"/>
      <c r="D36819" s="2"/>
      <c r="E36819" s="2"/>
      <c r="F36819" s="2"/>
      <c r="G36819" s="2"/>
      <c r="H36819" s="2"/>
      <c r="I36819" s="2"/>
      <c r="J36819" s="2"/>
      <c r="K36819" s="2"/>
      <c r="L36819" s="2"/>
      <c r="M36819" s="2"/>
      <c r="N36819" s="2"/>
      <c r="P36819" s="26">
        <f>Fre.!J36820</f>
        <v>84.546534878590961</v>
      </c>
      <c r="Q36819" s="2"/>
      <c r="R36819" s="2"/>
      <c r="S36819" s="2"/>
      <c r="T36819" s="2"/>
      <c r="U36819" s="2"/>
      <c r="V36819" s="2"/>
      <c r="W36819" s="2"/>
      <c r="X36819" s="2"/>
      <c r="Y36819" s="2"/>
      <c r="Z36819" s="2"/>
      <c r="AA36819" s="2"/>
      <c r="AB36819" s="2"/>
      <c r="AC36819" s="2"/>
      <c r="AD36819" s="3"/>
    </row>
    <row r="36820" spans="1:30" s="9" customFormat="1" ht="22.5" customHeight="1" x14ac:dyDescent="0.3">
      <c r="A36820" s="25">
        <f>Fre.!H36821</f>
        <v>145.79214514915296</v>
      </c>
      <c r="B36820" s="2"/>
      <c r="C36820" s="2"/>
      <c r="D36820" s="2"/>
      <c r="E36820" s="2"/>
      <c r="F36820" s="2"/>
      <c r="G36820" s="2"/>
      <c r="H36820" s="2"/>
      <c r="I36820" s="2"/>
      <c r="J36820" s="2"/>
      <c r="K36820" s="2"/>
      <c r="L36820" s="2"/>
      <c r="M36820" s="2"/>
      <c r="N36820" s="2"/>
      <c r="P36820" s="25">
        <f>Fre.!J36821</f>
        <v>87.475287089492298</v>
      </c>
      <c r="Q36820" s="2"/>
      <c r="R36820" s="2"/>
      <c r="S36820" s="2"/>
      <c r="T36820" s="2"/>
      <c r="U36820" s="2"/>
      <c r="V36820" s="2"/>
      <c r="W36820" s="2"/>
      <c r="X36820" s="2"/>
      <c r="Y36820" s="2"/>
      <c r="Z36820" s="2"/>
      <c r="AA36820" s="2"/>
      <c r="AB36820" s="2"/>
      <c r="AC36820" s="2"/>
      <c r="AD36820" s="3"/>
    </row>
    <row r="36821" spans="1:30" s="9" customFormat="1" ht="22.5" customHeight="1" x14ac:dyDescent="0.3">
      <c r="A36821" s="26">
        <f>Fre.!H36822</f>
        <v>140.42154520557315</v>
      </c>
      <c r="B36821" s="2"/>
      <c r="C36821" s="2"/>
      <c r="D36821" s="2"/>
      <c r="E36821" s="2"/>
      <c r="F36821" s="2"/>
      <c r="G36821" s="2"/>
      <c r="H36821" s="2"/>
      <c r="I36821" s="2"/>
      <c r="J36821" s="2"/>
      <c r="K36821" s="2"/>
      <c r="L36821" s="2"/>
      <c r="M36821" s="2"/>
      <c r="N36821" s="2"/>
      <c r="P36821" s="26">
        <f>Fre.!J36822</f>
        <v>84.252927123344406</v>
      </c>
      <c r="Q36821" s="2"/>
      <c r="R36821" s="2"/>
      <c r="S36821" s="2"/>
      <c r="T36821" s="2"/>
      <c r="U36821" s="2"/>
      <c r="V36821" s="2"/>
      <c r="W36821" s="2"/>
      <c r="X36821" s="2"/>
      <c r="Y36821" s="2"/>
      <c r="Z36821" s="2"/>
      <c r="AA36821" s="2"/>
      <c r="AB36821" s="2"/>
      <c r="AC36821" s="2"/>
      <c r="AD36821" s="3"/>
    </row>
    <row r="36822" spans="1:30" s="9" customFormat="1" ht="22.5" customHeight="1" x14ac:dyDescent="0.3">
      <c r="A36822" s="25">
        <f>Fre.!H36823</f>
        <v>143.10683785438465</v>
      </c>
      <c r="B36822" s="2"/>
      <c r="C36822" s="2"/>
      <c r="D36822" s="2"/>
      <c r="E36822" s="2"/>
      <c r="F36822" s="2"/>
      <c r="G36822" s="2"/>
      <c r="H36822" s="2"/>
      <c r="I36822" s="2"/>
      <c r="J36822" s="2"/>
      <c r="K36822" s="2"/>
      <c r="L36822" s="2"/>
      <c r="M36822" s="2"/>
      <c r="N36822" s="2"/>
      <c r="P36822" s="25">
        <f>Fre.!J36823</f>
        <v>85.864102712631052</v>
      </c>
      <c r="Q36822" s="2"/>
      <c r="R36822" s="2"/>
      <c r="S36822" s="2"/>
      <c r="T36822" s="2"/>
      <c r="U36822" s="2"/>
      <c r="V36822" s="2"/>
      <c r="W36822" s="2"/>
      <c r="X36822" s="2"/>
      <c r="Y36822" s="2"/>
      <c r="Z36822" s="2"/>
      <c r="AA36822" s="2"/>
      <c r="AB36822" s="2"/>
      <c r="AC36822" s="2"/>
      <c r="AD36822" s="3"/>
    </row>
    <row r="36823" spans="1:30" s="9" customFormat="1" ht="22.5" customHeight="1" x14ac:dyDescent="0.3">
      <c r="A36823" s="26">
        <f>Fre.!H36824</f>
        <v>139.52819110529731</v>
      </c>
      <c r="B36823" s="2"/>
      <c r="C36823" s="2"/>
      <c r="D36823" s="2"/>
      <c r="E36823" s="2"/>
      <c r="F36823" s="2"/>
      <c r="G36823" s="2"/>
      <c r="H36823" s="2"/>
      <c r="I36823" s="2"/>
      <c r="J36823" s="2"/>
      <c r="K36823" s="2"/>
      <c r="L36823" s="2"/>
      <c r="M36823" s="2"/>
      <c r="N36823" s="2"/>
      <c r="P36823" s="26">
        <f>Fre.!J36824</f>
        <v>83.716914663178514</v>
      </c>
      <c r="Q36823" s="2"/>
      <c r="R36823" s="2"/>
      <c r="S36823" s="2"/>
      <c r="T36823" s="2"/>
      <c r="U36823" s="2"/>
      <c r="V36823" s="2"/>
      <c r="W36823" s="2"/>
      <c r="X36823" s="2"/>
      <c r="Y36823" s="2"/>
      <c r="Z36823" s="2"/>
      <c r="AA36823" s="2"/>
      <c r="AB36823" s="2"/>
      <c r="AC36823" s="2"/>
      <c r="AD36823" s="3"/>
    </row>
    <row r="36824" spans="1:30" s="9" customFormat="1" ht="22.5" customHeight="1" x14ac:dyDescent="0.3">
      <c r="A36824" s="25">
        <f>Fre.!H36825</f>
        <v>144.28044119746082</v>
      </c>
      <c r="B36824" s="2"/>
      <c r="C36824" s="2"/>
      <c r="D36824" s="2"/>
      <c r="E36824" s="2"/>
      <c r="F36824" s="2"/>
      <c r="G36824" s="2"/>
      <c r="H36824" s="2"/>
      <c r="I36824" s="2"/>
      <c r="J36824" s="2"/>
      <c r="K36824" s="2"/>
      <c r="L36824" s="2"/>
      <c r="M36824" s="2"/>
      <c r="N36824" s="2"/>
      <c r="P36824" s="25">
        <f>Fre.!J36825</f>
        <v>86.568264718477138</v>
      </c>
      <c r="Q36824" s="2"/>
      <c r="R36824" s="2"/>
      <c r="S36824" s="2"/>
      <c r="T36824" s="2"/>
      <c r="U36824" s="2"/>
      <c r="V36824" s="2"/>
      <c r="W36824" s="2"/>
      <c r="X36824" s="2"/>
      <c r="Y36824" s="2"/>
      <c r="Z36824" s="2"/>
      <c r="AA36824" s="2"/>
      <c r="AB36824" s="2"/>
      <c r="AC36824" s="2"/>
      <c r="AD36824" s="3"/>
    </row>
    <row r="36825" spans="1:30" s="9" customFormat="1" ht="22.5" customHeight="1" x14ac:dyDescent="0.3">
      <c r="A36825" s="26">
        <f>Fre.!H36826</f>
        <v>139.02945790574046</v>
      </c>
      <c r="B36825" s="2"/>
      <c r="C36825" s="2"/>
      <c r="D36825" s="2"/>
      <c r="E36825" s="2"/>
      <c r="F36825" s="2"/>
      <c r="G36825" s="2"/>
      <c r="H36825" s="2"/>
      <c r="I36825" s="2"/>
      <c r="J36825" s="2"/>
      <c r="K36825" s="2"/>
      <c r="L36825" s="2"/>
      <c r="M36825" s="2"/>
      <c r="N36825" s="2"/>
      <c r="P36825" s="26">
        <f>Fre.!J36826</f>
        <v>83.417674743444394</v>
      </c>
      <c r="Q36825" s="2"/>
      <c r="R36825" s="2"/>
      <c r="S36825" s="2"/>
      <c r="T36825" s="2"/>
      <c r="U36825" s="2"/>
      <c r="V36825" s="2"/>
      <c r="W36825" s="2"/>
      <c r="X36825" s="2"/>
      <c r="Y36825" s="2"/>
      <c r="Z36825" s="2"/>
      <c r="AA36825" s="2"/>
      <c r="AB36825" s="2"/>
      <c r="AC36825" s="2"/>
      <c r="AD36825" s="3"/>
    </row>
    <row r="36826" spans="1:30" s="9" customFormat="1" ht="22.5" customHeight="1" x14ac:dyDescent="0.3">
      <c r="A36826" s="25">
        <f>Fre.!H36827</f>
        <v>146.32430344998323</v>
      </c>
      <c r="B36826" s="2"/>
      <c r="C36826" s="2"/>
      <c r="D36826" s="2"/>
      <c r="E36826" s="2"/>
      <c r="F36826" s="2"/>
      <c r="G36826" s="2"/>
      <c r="H36826" s="2"/>
      <c r="I36826" s="2"/>
      <c r="J36826" s="2"/>
      <c r="K36826" s="2"/>
      <c r="L36826" s="2"/>
      <c r="M36826" s="2"/>
      <c r="N36826" s="2"/>
      <c r="P36826" s="25">
        <f>Fre.!J36827</f>
        <v>87.794582069990213</v>
      </c>
      <c r="Q36826" s="2"/>
      <c r="R36826" s="2"/>
      <c r="S36826" s="2"/>
      <c r="T36826" s="2"/>
      <c r="U36826" s="2"/>
      <c r="V36826" s="2"/>
      <c r="W36826" s="2"/>
      <c r="X36826" s="2"/>
      <c r="Y36826" s="2"/>
      <c r="Z36826" s="2"/>
      <c r="AA36826" s="2"/>
      <c r="AB36826" s="2"/>
      <c r="AC36826" s="2"/>
      <c r="AD36826" s="3"/>
    </row>
    <row r="36827" spans="1:30" s="9" customFormat="1" ht="22.5" customHeight="1" x14ac:dyDescent="0.3">
      <c r="A36827" s="26">
        <f>Fre.!H36828</f>
        <v>140.85292296137609</v>
      </c>
      <c r="B36827" s="2"/>
      <c r="C36827" s="2"/>
      <c r="D36827" s="2"/>
      <c r="E36827" s="2"/>
      <c r="F36827" s="2"/>
      <c r="G36827" s="2"/>
      <c r="H36827" s="2"/>
      <c r="I36827" s="2"/>
      <c r="J36827" s="2"/>
      <c r="K36827" s="2"/>
      <c r="L36827" s="2"/>
      <c r="M36827" s="2"/>
      <c r="N36827" s="2"/>
      <c r="P36827" s="26">
        <f>Fre.!J36828</f>
        <v>84.511753776826041</v>
      </c>
      <c r="Q36827" s="2"/>
      <c r="R36827" s="2"/>
      <c r="S36827" s="2"/>
      <c r="T36827" s="2"/>
      <c r="U36827" s="2"/>
      <c r="V36827" s="2"/>
      <c r="W36827" s="2"/>
      <c r="X36827" s="2"/>
      <c r="Y36827" s="2"/>
      <c r="Z36827" s="2"/>
      <c r="AA36827" s="2"/>
      <c r="AB36827" s="2"/>
      <c r="AC36827" s="2"/>
      <c r="AD36827" s="3"/>
    </row>
    <row r="36828" spans="1:30" s="9" customFormat="1" ht="22.5" customHeight="1" x14ac:dyDescent="0.3">
      <c r="A36828" s="25">
        <f>Fre.!H36829</f>
        <v>145.73492931838993</v>
      </c>
      <c r="B36828" s="2"/>
      <c r="C36828" s="2"/>
      <c r="D36828" s="2"/>
      <c r="E36828" s="2"/>
      <c r="F36828" s="2"/>
      <c r="G36828" s="2"/>
      <c r="H36828" s="2"/>
      <c r="I36828" s="2"/>
      <c r="J36828" s="2"/>
      <c r="K36828" s="2"/>
      <c r="L36828" s="2"/>
      <c r="M36828" s="2"/>
      <c r="N36828" s="2"/>
      <c r="P36828" s="25">
        <f>Fre.!J36829</f>
        <v>87.440957591033964</v>
      </c>
      <c r="Q36828" s="2"/>
      <c r="R36828" s="2"/>
      <c r="S36828" s="2"/>
      <c r="T36828" s="2"/>
      <c r="U36828" s="2"/>
      <c r="V36828" s="2"/>
      <c r="W36828" s="2"/>
      <c r="X36828" s="2"/>
      <c r="Y36828" s="2"/>
      <c r="Z36828" s="2"/>
      <c r="AA36828" s="2"/>
      <c r="AB36828" s="2"/>
      <c r="AC36828" s="2"/>
      <c r="AD36828" s="3"/>
    </row>
    <row r="36829" spans="1:30" s="9" customFormat="1" ht="22.5" customHeight="1" x14ac:dyDescent="0.3">
      <c r="A36829" s="26">
        <f>Fre.!H36830</f>
        <v>140.36374178949293</v>
      </c>
      <c r="B36829" s="2"/>
      <c r="C36829" s="2"/>
      <c r="D36829" s="2"/>
      <c r="E36829" s="2"/>
      <c r="F36829" s="2"/>
      <c r="G36829" s="2"/>
      <c r="H36829" s="2"/>
      <c r="I36829" s="2"/>
      <c r="J36829" s="2"/>
      <c r="K36829" s="2"/>
      <c r="L36829" s="2"/>
      <c r="M36829" s="2"/>
      <c r="N36829" s="2"/>
      <c r="P36829" s="26">
        <f>Fre.!J36830</f>
        <v>84.218245073696167</v>
      </c>
      <c r="Q36829" s="2"/>
      <c r="R36829" s="2"/>
      <c r="S36829" s="2"/>
      <c r="T36829" s="2"/>
      <c r="U36829" s="2"/>
      <c r="V36829" s="2"/>
      <c r="W36829" s="2"/>
      <c r="X36829" s="2"/>
      <c r="Y36829" s="2"/>
      <c r="Z36829" s="2"/>
      <c r="AA36829" s="2"/>
      <c r="AB36829" s="2"/>
      <c r="AC36829" s="2"/>
      <c r="AD36829" s="3"/>
    </row>
    <row r="36830" spans="1:30" s="9" customFormat="1" ht="22.5" customHeight="1" x14ac:dyDescent="0.3">
      <c r="A36830" s="25">
        <f>Fre.!H36831</f>
        <v>143.04978711048184</v>
      </c>
      <c r="B36830" s="2"/>
      <c r="C36830" s="2"/>
      <c r="D36830" s="2"/>
      <c r="E36830" s="2"/>
      <c r="F36830" s="2"/>
      <c r="G36830" s="2"/>
      <c r="H36830" s="2"/>
      <c r="I36830" s="2"/>
      <c r="J36830" s="2"/>
      <c r="K36830" s="2"/>
      <c r="L36830" s="2"/>
      <c r="M36830" s="2"/>
      <c r="N36830" s="2"/>
      <c r="P36830" s="25">
        <f>Fre.!J36831</f>
        <v>85.829872266289371</v>
      </c>
      <c r="Q36830" s="2"/>
      <c r="R36830" s="2"/>
      <c r="S36830" s="2"/>
      <c r="T36830" s="2"/>
      <c r="U36830" s="2"/>
      <c r="V36830" s="2"/>
      <c r="W36830" s="2"/>
      <c r="X36830" s="2"/>
      <c r="Y36830" s="2"/>
      <c r="Z36830" s="2"/>
      <c r="AA36830" s="2"/>
      <c r="AB36830" s="2"/>
      <c r="AC36830" s="2"/>
      <c r="AD36830" s="3"/>
    </row>
    <row r="36831" spans="1:30" s="9" customFormat="1" ht="22.5" customHeight="1" x14ac:dyDescent="0.3">
      <c r="A36831" s="26">
        <f>Fre.!H36832</f>
        <v>139.51448152035096</v>
      </c>
      <c r="B36831" s="2"/>
      <c r="C36831" s="2"/>
      <c r="D36831" s="2"/>
      <c r="E36831" s="2"/>
      <c r="F36831" s="2"/>
      <c r="G36831" s="2"/>
      <c r="H36831" s="2"/>
      <c r="I36831" s="2"/>
      <c r="J36831" s="2"/>
      <c r="K36831" s="2"/>
      <c r="L36831" s="2"/>
      <c r="M36831" s="2"/>
      <c r="N36831" s="2"/>
      <c r="P36831" s="26">
        <f>Fre.!J36832</f>
        <v>83.708688912211088</v>
      </c>
      <c r="Q36831" s="2"/>
      <c r="R36831" s="2"/>
      <c r="S36831" s="2"/>
      <c r="T36831" s="2"/>
      <c r="U36831" s="2"/>
      <c r="V36831" s="2"/>
      <c r="W36831" s="2"/>
      <c r="X36831" s="2"/>
      <c r="Y36831" s="2"/>
      <c r="Z36831" s="2"/>
      <c r="AA36831" s="2"/>
      <c r="AB36831" s="2"/>
      <c r="AC36831" s="2"/>
      <c r="AD36831" s="3"/>
    </row>
    <row r="36832" spans="1:30" s="9" customFormat="1" ht="22.5" customHeight="1" x14ac:dyDescent="0.3">
      <c r="A36832" s="25">
        <f>Fre.!H36833</f>
        <v>144.26748428469315</v>
      </c>
      <c r="B36832" s="2"/>
      <c r="C36832" s="2"/>
      <c r="D36832" s="2"/>
      <c r="E36832" s="2"/>
      <c r="F36832" s="2"/>
      <c r="G36832" s="2"/>
      <c r="H36832" s="2"/>
      <c r="I36832" s="2"/>
      <c r="J36832" s="2"/>
      <c r="K36832" s="2"/>
      <c r="L36832" s="2"/>
      <c r="M36832" s="2"/>
      <c r="N36832" s="2"/>
      <c r="P36832" s="25">
        <f>Fre.!J36833</f>
        <v>86.560490570816285</v>
      </c>
      <c r="Q36832" s="2"/>
      <c r="R36832" s="2"/>
      <c r="S36832" s="2"/>
      <c r="T36832" s="2"/>
      <c r="U36832" s="2"/>
      <c r="V36832" s="2"/>
      <c r="W36832" s="2"/>
      <c r="X36832" s="2"/>
      <c r="Y36832" s="2"/>
      <c r="Z36832" s="2"/>
      <c r="AA36832" s="2"/>
      <c r="AB36832" s="2"/>
      <c r="AC36832" s="2"/>
      <c r="AD36832" s="3"/>
    </row>
    <row r="36833" spans="1:30" s="9" customFormat="1" ht="22.5" customHeight="1" x14ac:dyDescent="0.3">
      <c r="A36833" s="26">
        <f>Fre.!H36834</f>
        <v>139.01473260727235</v>
      </c>
      <c r="B36833" s="2"/>
      <c r="C36833" s="2"/>
      <c r="D36833" s="2"/>
      <c r="E36833" s="2"/>
      <c r="F36833" s="2"/>
      <c r="G36833" s="2"/>
      <c r="H36833" s="2"/>
      <c r="I36833" s="2"/>
      <c r="J36833" s="2"/>
      <c r="K36833" s="2"/>
      <c r="L36833" s="2"/>
      <c r="M36833" s="2"/>
      <c r="N36833" s="2"/>
      <c r="P36833" s="26">
        <f>Fre.!J36834</f>
        <v>83.408839564363404</v>
      </c>
      <c r="Q36833" s="2"/>
      <c r="R36833" s="2"/>
      <c r="S36833" s="2"/>
      <c r="T36833" s="2"/>
      <c r="U36833" s="2"/>
      <c r="V36833" s="2"/>
      <c r="W36833" s="2"/>
      <c r="X36833" s="2"/>
      <c r="Y36833" s="2"/>
      <c r="Z36833" s="2"/>
      <c r="AA36833" s="2"/>
      <c r="AB36833" s="2"/>
      <c r="AC36833" s="2"/>
      <c r="AD36833" s="3"/>
    </row>
    <row r="36834" spans="1:30" s="9" customFormat="1" ht="22.5" customHeight="1" x14ac:dyDescent="0.3">
      <c r="A36834" s="25">
        <f>Fre.!H36835</f>
        <v>146.76455219022537</v>
      </c>
      <c r="B36834" s="2"/>
      <c r="C36834" s="2"/>
      <c r="D36834" s="2"/>
      <c r="E36834" s="2"/>
      <c r="F36834" s="2"/>
      <c r="G36834" s="2"/>
      <c r="H36834" s="2"/>
      <c r="I36834" s="2"/>
      <c r="J36834" s="2"/>
      <c r="K36834" s="2"/>
      <c r="L36834" s="2"/>
      <c r="M36834" s="2"/>
      <c r="N36834" s="2"/>
      <c r="P36834" s="25">
        <f>Fre.!J36835</f>
        <v>88.058731314135755</v>
      </c>
      <c r="Q36834" s="2"/>
      <c r="R36834" s="2"/>
      <c r="S36834" s="2"/>
      <c r="T36834" s="2"/>
      <c r="U36834" s="2"/>
      <c r="V36834" s="2"/>
      <c r="W36834" s="2"/>
      <c r="X36834" s="2"/>
      <c r="Y36834" s="2"/>
      <c r="Z36834" s="2"/>
      <c r="AA36834" s="2"/>
      <c r="AB36834" s="2"/>
      <c r="AC36834" s="2"/>
      <c r="AD36834" s="3"/>
    </row>
    <row r="36835" spans="1:30" s="9" customFormat="1" ht="22.5" customHeight="1" x14ac:dyDescent="0.3">
      <c r="A36835" s="26">
        <f>Fre.!H36836</f>
        <v>141.29332864485457</v>
      </c>
      <c r="B36835" s="2"/>
      <c r="C36835" s="2"/>
      <c r="D36835" s="2"/>
      <c r="E36835" s="2"/>
      <c r="F36835" s="2"/>
      <c r="G36835" s="2"/>
      <c r="H36835" s="2"/>
      <c r="I36835" s="2"/>
      <c r="J36835" s="2"/>
      <c r="K36835" s="2"/>
      <c r="L36835" s="2"/>
      <c r="M36835" s="2"/>
      <c r="N36835" s="2"/>
      <c r="P36835" s="26">
        <f>Fre.!J36836</f>
        <v>84.775997186913116</v>
      </c>
      <c r="Q36835" s="2"/>
      <c r="R36835" s="2"/>
      <c r="S36835" s="2"/>
      <c r="T36835" s="2"/>
      <c r="U36835" s="2"/>
      <c r="V36835" s="2"/>
      <c r="W36835" s="2"/>
      <c r="X36835" s="2"/>
      <c r="Y36835" s="2"/>
      <c r="Z36835" s="2"/>
      <c r="AA36835" s="2"/>
      <c r="AB36835" s="2"/>
      <c r="AC36835" s="2"/>
      <c r="AD36835" s="3"/>
    </row>
    <row r="36836" spans="1:30" s="9" customFormat="1" ht="22.5" customHeight="1" x14ac:dyDescent="0.3">
      <c r="A36836" s="25">
        <f>Fre.!H36837</f>
        <v>146.1763710744051</v>
      </c>
      <c r="B36836" s="2"/>
      <c r="C36836" s="2"/>
      <c r="D36836" s="2"/>
      <c r="E36836" s="2"/>
      <c r="F36836" s="2"/>
      <c r="G36836" s="2"/>
      <c r="H36836" s="2"/>
      <c r="I36836" s="2"/>
      <c r="J36836" s="2"/>
      <c r="K36836" s="2"/>
      <c r="L36836" s="2"/>
      <c r="M36836" s="2"/>
      <c r="N36836" s="2"/>
      <c r="P36836" s="25">
        <f>Fre.!J36837</f>
        <v>87.705822644643305</v>
      </c>
      <c r="Q36836" s="2"/>
      <c r="R36836" s="2"/>
      <c r="S36836" s="2"/>
      <c r="T36836" s="2"/>
      <c r="U36836" s="2"/>
      <c r="V36836" s="2"/>
      <c r="W36836" s="2"/>
      <c r="X36836" s="2"/>
      <c r="Y36836" s="2"/>
      <c r="Z36836" s="2"/>
      <c r="AA36836" s="2"/>
      <c r="AB36836" s="2"/>
      <c r="AC36836" s="2"/>
      <c r="AD36836" s="3"/>
    </row>
    <row r="36837" spans="1:30" s="9" customFormat="1" ht="22.5" customHeight="1" x14ac:dyDescent="0.3">
      <c r="A36837" s="26">
        <f>Fre.!H36838</f>
        <v>140.80442903513344</v>
      </c>
      <c r="B36837" s="2"/>
      <c r="C36837" s="2"/>
      <c r="D36837" s="2"/>
      <c r="E36837" s="2"/>
      <c r="F36837" s="2"/>
      <c r="G36837" s="2"/>
      <c r="H36837" s="2"/>
      <c r="I36837" s="2"/>
      <c r="J36837" s="2"/>
      <c r="K36837" s="2"/>
      <c r="L36837" s="2"/>
      <c r="M36837" s="2"/>
      <c r="N36837" s="2"/>
      <c r="P36837" s="26">
        <f>Fre.!J36838</f>
        <v>84.482657421080205</v>
      </c>
      <c r="Q36837" s="2"/>
      <c r="R36837" s="2"/>
      <c r="S36837" s="2"/>
      <c r="T36837" s="2"/>
      <c r="U36837" s="2"/>
      <c r="V36837" s="2"/>
      <c r="W36837" s="2"/>
      <c r="X36837" s="2"/>
      <c r="Y36837" s="2"/>
      <c r="Z36837" s="2"/>
      <c r="AA36837" s="2"/>
      <c r="AB36837" s="2"/>
      <c r="AC36837" s="2"/>
      <c r="AD36837" s="3"/>
    </row>
    <row r="36838" spans="1:30" s="9" customFormat="1" ht="22.5" customHeight="1" x14ac:dyDescent="0.3">
      <c r="A36838" s="25">
        <f>Fre.!H36839</f>
        <v>143.48777380378999</v>
      </c>
      <c r="B36838" s="2"/>
      <c r="C36838" s="2"/>
      <c r="D36838" s="2"/>
      <c r="E36838" s="2"/>
      <c r="F36838" s="2"/>
      <c r="G36838" s="2"/>
      <c r="H36838" s="2"/>
      <c r="I36838" s="2"/>
      <c r="J36838" s="2"/>
      <c r="K36838" s="2"/>
      <c r="L36838" s="2"/>
      <c r="M36838" s="2"/>
      <c r="N36838" s="2"/>
      <c r="P36838" s="25">
        <f>Fre.!J36839</f>
        <v>86.092664282274242</v>
      </c>
      <c r="Q36838" s="2"/>
      <c r="R36838" s="2"/>
      <c r="S36838" s="2"/>
      <c r="T36838" s="2"/>
      <c r="U36838" s="2"/>
      <c r="V36838" s="2"/>
      <c r="W36838" s="2"/>
      <c r="X36838" s="2"/>
      <c r="Y36838" s="2"/>
      <c r="Z36838" s="2"/>
      <c r="AA36838" s="2"/>
      <c r="AB36838" s="2"/>
      <c r="AC36838" s="2"/>
      <c r="AD36838" s="3"/>
    </row>
    <row r="36839" spans="1:30" s="9" customFormat="1" ht="22.5" customHeight="1" x14ac:dyDescent="0.3">
      <c r="A36839" s="26">
        <f>Fre.!H36840</f>
        <v>139.90766286732074</v>
      </c>
      <c r="B36839" s="2"/>
      <c r="C36839" s="2"/>
      <c r="D36839" s="2"/>
      <c r="E36839" s="2"/>
      <c r="F36839" s="2"/>
      <c r="G36839" s="2"/>
      <c r="H36839" s="2"/>
      <c r="I36839" s="2"/>
      <c r="J36839" s="2"/>
      <c r="K36839" s="2"/>
      <c r="L36839" s="2"/>
      <c r="M36839" s="2"/>
      <c r="N36839" s="2"/>
      <c r="P36839" s="26">
        <f>Fre.!J36840</f>
        <v>83.944597720392437</v>
      </c>
      <c r="Q36839" s="2"/>
      <c r="R36839" s="2"/>
      <c r="S36839" s="2"/>
      <c r="T36839" s="2"/>
      <c r="U36839" s="2"/>
      <c r="V36839" s="2"/>
      <c r="W36839" s="2"/>
      <c r="X36839" s="2"/>
      <c r="Y36839" s="2"/>
      <c r="Z36839" s="2"/>
      <c r="AA36839" s="2"/>
      <c r="AB36839" s="2"/>
      <c r="AC36839" s="2"/>
      <c r="AD36839" s="3"/>
    </row>
    <row r="36840" spans="1:30" s="9" customFormat="1" ht="22.5" customHeight="1" x14ac:dyDescent="0.3">
      <c r="A36840" s="25">
        <f>Fre.!H36841</f>
        <v>144.66159917346323</v>
      </c>
      <c r="B36840" s="2"/>
      <c r="C36840" s="2"/>
      <c r="D36840" s="2"/>
      <c r="E36840" s="2"/>
      <c r="F36840" s="2"/>
      <c r="G36840" s="2"/>
      <c r="H36840" s="2"/>
      <c r="I36840" s="2"/>
      <c r="J36840" s="2"/>
      <c r="K36840" s="2"/>
      <c r="L36840" s="2"/>
      <c r="M36840" s="2"/>
      <c r="N36840" s="2"/>
      <c r="P36840" s="25">
        <f>Fre.!J36841</f>
        <v>86.796959504078188</v>
      </c>
      <c r="Q36840" s="2"/>
      <c r="R36840" s="2"/>
      <c r="S36840" s="2"/>
      <c r="T36840" s="2"/>
      <c r="U36840" s="2"/>
      <c r="V36840" s="2"/>
      <c r="W36840" s="2"/>
      <c r="X36840" s="2"/>
      <c r="Y36840" s="2"/>
      <c r="Z36840" s="2"/>
      <c r="AA36840" s="2"/>
      <c r="AB36840" s="2"/>
      <c r="AC36840" s="2"/>
      <c r="AD36840" s="3"/>
    </row>
    <row r="36841" spans="1:30" s="9" customFormat="1" ht="22.5" customHeight="1" x14ac:dyDescent="0.3">
      <c r="A36841" s="26">
        <f>Fre.!H36842</f>
        <v>139.40938503493618</v>
      </c>
      <c r="B36841" s="2"/>
      <c r="C36841" s="2"/>
      <c r="D36841" s="2"/>
      <c r="E36841" s="2"/>
      <c r="F36841" s="2"/>
      <c r="G36841" s="2"/>
      <c r="H36841" s="2"/>
      <c r="I36841" s="2"/>
      <c r="J36841" s="2"/>
      <c r="K36841" s="2"/>
      <c r="L36841" s="2"/>
      <c r="M36841" s="2"/>
      <c r="N36841" s="2"/>
      <c r="P36841" s="26">
        <f>Fre.!J36842</f>
        <v>83.645631020962227</v>
      </c>
      <c r="Q36841" s="2"/>
      <c r="R36841" s="2"/>
      <c r="S36841" s="2"/>
      <c r="T36841" s="2"/>
      <c r="U36841" s="2"/>
      <c r="V36841" s="2"/>
      <c r="W36841" s="2"/>
      <c r="X36841" s="2"/>
      <c r="Y36841" s="2"/>
      <c r="Z36841" s="2"/>
      <c r="AA36841" s="2"/>
      <c r="AB36841" s="2"/>
      <c r="AC36841" s="2"/>
      <c r="AD36841" s="3"/>
    </row>
    <row r="36842" spans="1:30" s="9" customFormat="1" ht="22.5" customHeight="1" x14ac:dyDescent="0.3">
      <c r="A36842" s="25">
        <f>Fre.!H36843</f>
        <v>146.69149080874925</v>
      </c>
      <c r="B36842" s="2"/>
      <c r="C36842" s="2"/>
      <c r="D36842" s="2"/>
      <c r="E36842" s="2"/>
      <c r="F36842" s="2"/>
      <c r="G36842" s="2"/>
      <c r="H36842" s="2"/>
      <c r="I36842" s="2"/>
      <c r="J36842" s="2"/>
      <c r="K36842" s="2"/>
      <c r="L36842" s="2"/>
      <c r="M36842" s="2"/>
      <c r="N36842" s="2"/>
      <c r="P36842" s="25">
        <f>Fre.!J36843</f>
        <v>88.014894485249684</v>
      </c>
      <c r="Q36842" s="2"/>
      <c r="R36842" s="2"/>
      <c r="S36842" s="2"/>
      <c r="T36842" s="2"/>
      <c r="U36842" s="2"/>
      <c r="V36842" s="2"/>
      <c r="W36842" s="2"/>
      <c r="X36842" s="2"/>
      <c r="Y36842" s="2"/>
      <c r="Z36842" s="2"/>
      <c r="AA36842" s="2"/>
      <c r="AB36842" s="2"/>
      <c r="AC36842" s="2"/>
      <c r="AD36842" s="3"/>
    </row>
    <row r="36843" spans="1:30" s="9" customFormat="1" ht="22.5" customHeight="1" x14ac:dyDescent="0.3">
      <c r="A36843" s="26">
        <f>Fre.!H36844</f>
        <v>141.21952994053854</v>
      </c>
      <c r="B36843" s="2"/>
      <c r="C36843" s="2"/>
      <c r="D36843" s="2"/>
      <c r="E36843" s="2"/>
      <c r="F36843" s="2"/>
      <c r="G36843" s="2"/>
      <c r="H36843" s="2"/>
      <c r="I36843" s="2"/>
      <c r="J36843" s="2"/>
      <c r="K36843" s="2"/>
      <c r="L36843" s="2"/>
      <c r="M36843" s="2"/>
      <c r="N36843" s="2"/>
      <c r="P36843" s="26">
        <f>Fre.!J36844</f>
        <v>84.731717964323749</v>
      </c>
      <c r="Q36843" s="2"/>
      <c r="R36843" s="2"/>
      <c r="S36843" s="2"/>
      <c r="T36843" s="2"/>
      <c r="U36843" s="2"/>
      <c r="V36843" s="2"/>
      <c r="W36843" s="2"/>
      <c r="X36843" s="2"/>
      <c r="Y36843" s="2"/>
      <c r="Z36843" s="2"/>
      <c r="AA36843" s="2"/>
      <c r="AB36843" s="2"/>
      <c r="AC36843" s="2"/>
      <c r="AD36843" s="3"/>
    </row>
    <row r="36844" spans="1:30" s="9" customFormat="1" ht="22.5" customHeight="1" x14ac:dyDescent="0.3">
      <c r="A36844" s="25">
        <f>Fre.!H36845</f>
        <v>146.10335632332331</v>
      </c>
      <c r="B36844" s="2"/>
      <c r="C36844" s="2"/>
      <c r="D36844" s="2"/>
      <c r="E36844" s="2"/>
      <c r="F36844" s="2"/>
      <c r="G36844" s="2"/>
      <c r="H36844" s="2"/>
      <c r="I36844" s="2"/>
      <c r="J36844" s="2"/>
      <c r="K36844" s="2"/>
      <c r="L36844" s="2"/>
      <c r="M36844" s="2"/>
      <c r="N36844" s="2"/>
      <c r="P36844" s="25">
        <f>Fre.!J36845</f>
        <v>87.662013793994134</v>
      </c>
      <c r="Q36844" s="2"/>
      <c r="R36844" s="2"/>
      <c r="S36844" s="2"/>
      <c r="T36844" s="2"/>
      <c r="U36844" s="2"/>
      <c r="V36844" s="2"/>
      <c r="W36844" s="2"/>
      <c r="X36844" s="2"/>
      <c r="Y36844" s="2"/>
      <c r="Z36844" s="2"/>
      <c r="AA36844" s="2"/>
      <c r="AB36844" s="2"/>
      <c r="AC36844" s="2"/>
      <c r="AD36844" s="3"/>
    </row>
    <row r="36845" spans="1:30" s="9" customFormat="1" ht="22.5" customHeight="1" x14ac:dyDescent="0.3">
      <c r="A36845" s="26">
        <f>Fre.!H36846</f>
        <v>140.73086667488658</v>
      </c>
      <c r="B36845" s="2"/>
      <c r="C36845" s="2"/>
      <c r="D36845" s="2"/>
      <c r="E36845" s="2"/>
      <c r="F36845" s="2"/>
      <c r="G36845" s="2"/>
      <c r="H36845" s="2"/>
      <c r="I36845" s="2"/>
      <c r="J36845" s="2"/>
      <c r="K36845" s="2"/>
      <c r="L36845" s="2"/>
      <c r="M36845" s="2"/>
      <c r="N36845" s="2"/>
      <c r="P36845" s="26">
        <f>Fre.!J36846</f>
        <v>84.438520004932343</v>
      </c>
      <c r="Q36845" s="2"/>
      <c r="R36845" s="2"/>
      <c r="S36845" s="2"/>
      <c r="T36845" s="2"/>
      <c r="U36845" s="2"/>
      <c r="V36845" s="2"/>
      <c r="W36845" s="2"/>
      <c r="X36845" s="2"/>
      <c r="Y36845" s="2"/>
      <c r="Z36845" s="2"/>
      <c r="AA36845" s="2"/>
      <c r="AB36845" s="2"/>
      <c r="AC36845" s="2"/>
      <c r="AD36845" s="3"/>
    </row>
    <row r="36846" spans="1:30" s="9" customFormat="1" ht="22.5" customHeight="1" x14ac:dyDescent="0.3">
      <c r="A36846" s="25">
        <f>Fre.!H36847</f>
        <v>143.41499539677739</v>
      </c>
      <c r="B36846" s="2"/>
      <c r="C36846" s="2"/>
      <c r="D36846" s="2"/>
      <c r="E36846" s="2"/>
      <c r="F36846" s="2"/>
      <c r="G36846" s="2"/>
      <c r="H36846" s="2"/>
      <c r="I36846" s="2"/>
      <c r="J36846" s="2"/>
      <c r="K36846" s="2"/>
      <c r="L36846" s="2"/>
      <c r="M36846" s="2"/>
      <c r="N36846" s="2"/>
      <c r="P36846" s="25">
        <f>Fre.!J36847</f>
        <v>86.048997238066562</v>
      </c>
      <c r="Q36846" s="2"/>
      <c r="R36846" s="2"/>
      <c r="S36846" s="2"/>
      <c r="T36846" s="2"/>
      <c r="U36846" s="2"/>
      <c r="V36846" s="2"/>
      <c r="W36846" s="2"/>
      <c r="X36846" s="2"/>
      <c r="Y36846" s="2"/>
      <c r="Z36846" s="2"/>
      <c r="AA36846" s="2"/>
      <c r="AB36846" s="2"/>
      <c r="AC36846" s="2"/>
      <c r="AD36846" s="3"/>
    </row>
    <row r="36847" spans="1:30" s="9" customFormat="1" ht="22.5" customHeight="1" x14ac:dyDescent="0.3">
      <c r="A36847" s="26">
        <f>Fre.!H36848</f>
        <v>139.74175035047131</v>
      </c>
      <c r="B36847" s="2"/>
      <c r="C36847" s="2"/>
      <c r="D36847" s="2"/>
      <c r="E36847" s="2"/>
      <c r="F36847" s="2"/>
      <c r="G36847" s="2"/>
      <c r="H36847" s="2"/>
      <c r="I36847" s="2"/>
      <c r="J36847" s="2"/>
      <c r="K36847" s="2"/>
      <c r="L36847" s="2"/>
      <c r="M36847" s="2"/>
      <c r="N36847" s="2"/>
      <c r="P36847" s="26">
        <f>Fre.!J36848</f>
        <v>83.845050210283304</v>
      </c>
      <c r="Q36847" s="2"/>
      <c r="R36847" s="2"/>
      <c r="S36847" s="2"/>
      <c r="T36847" s="2"/>
      <c r="U36847" s="2"/>
      <c r="V36847" s="2"/>
      <c r="W36847" s="2"/>
      <c r="X36847" s="2"/>
      <c r="Y36847" s="2"/>
      <c r="Z36847" s="2"/>
      <c r="AA36847" s="2"/>
      <c r="AB36847" s="2"/>
      <c r="AC36847" s="2"/>
      <c r="AD36847" s="3"/>
    </row>
    <row r="36848" spans="1:30" s="9" customFormat="1" ht="22.5" customHeight="1" x14ac:dyDescent="0.3">
      <c r="A36848" s="25">
        <f>Fre.!H36849</f>
        <v>144.4964706098481</v>
      </c>
      <c r="B36848" s="2"/>
      <c r="C36848" s="2"/>
      <c r="D36848" s="2"/>
      <c r="E36848" s="2"/>
      <c r="F36848" s="2"/>
      <c r="G36848" s="2"/>
      <c r="H36848" s="2"/>
      <c r="I36848" s="2"/>
      <c r="J36848" s="2"/>
      <c r="K36848" s="2"/>
      <c r="L36848" s="2"/>
      <c r="M36848" s="2"/>
      <c r="N36848" s="2"/>
      <c r="P36848" s="25">
        <f>Fre.!J36849</f>
        <v>86.697882365909251</v>
      </c>
      <c r="Q36848" s="2"/>
      <c r="R36848" s="2"/>
      <c r="S36848" s="2"/>
      <c r="T36848" s="2"/>
      <c r="U36848" s="2"/>
      <c r="V36848" s="2"/>
      <c r="W36848" s="2"/>
      <c r="X36848" s="2"/>
      <c r="Y36848" s="2"/>
      <c r="Z36848" s="2"/>
      <c r="AA36848" s="2"/>
      <c r="AB36848" s="2"/>
      <c r="AC36848" s="2"/>
      <c r="AD36848" s="3"/>
    </row>
    <row r="36849" spans="1:30" s="9" customFormat="1" ht="22.5" customHeight="1" x14ac:dyDescent="0.3">
      <c r="A36849" s="26">
        <f>Fre.!H36850</f>
        <v>139.24421153789154</v>
      </c>
      <c r="B36849" s="2"/>
      <c r="C36849" s="2"/>
      <c r="D36849" s="2"/>
      <c r="E36849" s="2"/>
      <c r="F36849" s="2"/>
      <c r="G36849" s="2"/>
      <c r="H36849" s="2"/>
      <c r="I36849" s="2"/>
      <c r="J36849" s="2"/>
      <c r="K36849" s="2"/>
      <c r="L36849" s="2"/>
      <c r="M36849" s="2"/>
      <c r="N36849" s="2"/>
      <c r="P36849" s="26">
        <f>Fre.!J36850</f>
        <v>83.546526922735069</v>
      </c>
      <c r="Q36849" s="2"/>
      <c r="R36849" s="2"/>
      <c r="S36849" s="2"/>
      <c r="T36849" s="2"/>
      <c r="U36849" s="2"/>
      <c r="V36849" s="2"/>
      <c r="W36849" s="2"/>
      <c r="X36849" s="2"/>
      <c r="Y36849" s="2"/>
      <c r="Z36849" s="2"/>
      <c r="AA36849" s="2"/>
      <c r="AB36849" s="2"/>
      <c r="AC36849" s="2"/>
      <c r="AD36849" s="3"/>
    </row>
    <row r="36850" spans="1:30" s="9" customFormat="1" ht="22.5" customHeight="1" x14ac:dyDescent="0.3">
      <c r="A36850" s="25">
        <f>Fre.!H36851</f>
        <v>146.24217611165005</v>
      </c>
      <c r="B36850" s="2"/>
      <c r="C36850" s="2"/>
      <c r="D36850" s="2"/>
      <c r="E36850" s="2"/>
      <c r="F36850" s="2"/>
      <c r="G36850" s="2"/>
      <c r="H36850" s="2"/>
      <c r="I36850" s="2"/>
      <c r="J36850" s="2"/>
      <c r="K36850" s="2"/>
      <c r="L36850" s="2"/>
      <c r="M36850" s="2"/>
      <c r="N36850" s="2"/>
      <c r="P36850" s="25">
        <f>Fre.!J36851</f>
        <v>87.745305666990291</v>
      </c>
      <c r="Q36850" s="2"/>
      <c r="R36850" s="2"/>
      <c r="S36850" s="2"/>
      <c r="T36850" s="2"/>
      <c r="U36850" s="2"/>
      <c r="V36850" s="2"/>
      <c r="W36850" s="2"/>
      <c r="X36850" s="2"/>
      <c r="Y36850" s="2"/>
      <c r="Z36850" s="2"/>
      <c r="AA36850" s="2"/>
      <c r="AB36850" s="2"/>
      <c r="AC36850" s="2"/>
      <c r="AD36850" s="3"/>
    </row>
    <row r="36851" spans="1:30" s="9" customFormat="1" ht="22.5" customHeight="1" x14ac:dyDescent="0.3">
      <c r="A36851" s="26">
        <f>Fre.!H36852</f>
        <v>140.77649769066548</v>
      </c>
      <c r="B36851" s="2"/>
      <c r="C36851" s="2"/>
      <c r="D36851" s="2"/>
      <c r="E36851" s="2"/>
      <c r="F36851" s="2"/>
      <c r="G36851" s="2"/>
      <c r="H36851" s="2"/>
      <c r="I36851" s="2"/>
      <c r="J36851" s="2"/>
      <c r="K36851" s="2"/>
      <c r="L36851" s="2"/>
      <c r="M36851" s="2"/>
      <c r="N36851" s="2"/>
      <c r="P36851" s="26">
        <f>Fre.!J36852</f>
        <v>84.465898614399933</v>
      </c>
      <c r="Q36851" s="2"/>
      <c r="R36851" s="2"/>
      <c r="S36851" s="2"/>
      <c r="T36851" s="2"/>
      <c r="U36851" s="2"/>
      <c r="V36851" s="2"/>
      <c r="W36851" s="2"/>
      <c r="X36851" s="2"/>
      <c r="Y36851" s="2"/>
      <c r="Z36851" s="2"/>
      <c r="AA36851" s="2"/>
      <c r="AB36851" s="2"/>
      <c r="AC36851" s="2"/>
      <c r="AD36851" s="3"/>
    </row>
    <row r="36852" spans="1:30" s="9" customFormat="1" ht="22.5" customHeight="1" x14ac:dyDescent="0.3">
      <c r="A36852" s="25">
        <f>Fre.!H36853</f>
        <v>145.65573621387747</v>
      </c>
      <c r="B36852" s="2"/>
      <c r="C36852" s="2"/>
      <c r="D36852" s="2"/>
      <c r="E36852" s="2"/>
      <c r="F36852" s="2"/>
      <c r="G36852" s="2"/>
      <c r="H36852" s="2"/>
      <c r="I36852" s="2"/>
      <c r="J36852" s="2"/>
      <c r="K36852" s="2"/>
      <c r="L36852" s="2"/>
      <c r="M36852" s="2"/>
      <c r="N36852" s="2"/>
      <c r="P36852" s="25">
        <f>Fre.!J36853</f>
        <v>87.393441728326763</v>
      </c>
      <c r="Q36852" s="2"/>
      <c r="R36852" s="2"/>
      <c r="S36852" s="2"/>
      <c r="T36852" s="2"/>
      <c r="U36852" s="2"/>
      <c r="V36852" s="2"/>
      <c r="W36852" s="2"/>
      <c r="X36852" s="2"/>
      <c r="Y36852" s="2"/>
      <c r="Z36852" s="2"/>
      <c r="AA36852" s="2"/>
      <c r="AB36852" s="2"/>
      <c r="AC36852" s="2"/>
      <c r="AD36852" s="3"/>
    </row>
    <row r="36853" spans="1:30" s="9" customFormat="1" ht="22.5" customHeight="1" x14ac:dyDescent="0.3">
      <c r="A36853" s="26">
        <f>Fre.!H36854</f>
        <v>140.28791280105656</v>
      </c>
      <c r="B36853" s="2"/>
      <c r="C36853" s="2"/>
      <c r="D36853" s="2"/>
      <c r="E36853" s="2"/>
      <c r="F36853" s="2"/>
      <c r="G36853" s="2"/>
      <c r="H36853" s="2"/>
      <c r="I36853" s="2"/>
      <c r="J36853" s="2"/>
      <c r="K36853" s="2"/>
      <c r="L36853" s="2"/>
      <c r="M36853" s="2"/>
      <c r="N36853" s="2"/>
      <c r="P36853" s="26">
        <f>Fre.!J36854</f>
        <v>84.172747680634586</v>
      </c>
      <c r="Q36853" s="2"/>
      <c r="R36853" s="2"/>
      <c r="S36853" s="2"/>
      <c r="T36853" s="2"/>
      <c r="U36853" s="2"/>
      <c r="V36853" s="2"/>
      <c r="W36853" s="2"/>
      <c r="X36853" s="2"/>
      <c r="Y36853" s="2"/>
      <c r="Z36853" s="2"/>
      <c r="AA36853" s="2"/>
      <c r="AB36853" s="2"/>
      <c r="AC36853" s="2"/>
      <c r="AD36853" s="3"/>
    </row>
    <row r="36854" spans="1:30" s="9" customFormat="1" ht="22.5" customHeight="1" x14ac:dyDescent="0.3">
      <c r="A36854" s="25">
        <f>Fre.!H36855</f>
        <v>142.97196664453412</v>
      </c>
      <c r="B36854" s="2"/>
      <c r="C36854" s="2"/>
      <c r="D36854" s="2"/>
      <c r="E36854" s="2"/>
      <c r="F36854" s="2"/>
      <c r="G36854" s="2"/>
      <c r="H36854" s="2"/>
      <c r="I36854" s="2"/>
      <c r="J36854" s="2"/>
      <c r="K36854" s="2"/>
      <c r="L36854" s="2"/>
      <c r="M36854" s="2"/>
      <c r="N36854" s="2"/>
      <c r="P36854" s="25">
        <f>Fre.!J36855</f>
        <v>85.783179986720597</v>
      </c>
      <c r="Q36854" s="2"/>
      <c r="R36854" s="2"/>
      <c r="S36854" s="2"/>
      <c r="T36854" s="2"/>
      <c r="U36854" s="2"/>
      <c r="V36854" s="2"/>
      <c r="W36854" s="2"/>
      <c r="X36854" s="2"/>
      <c r="Y36854" s="2"/>
      <c r="Z36854" s="2"/>
      <c r="AA36854" s="2"/>
      <c r="AB36854" s="2"/>
      <c r="AC36854" s="2"/>
      <c r="AD36854" s="3"/>
    </row>
    <row r="36855" spans="1:30" s="9" customFormat="1" ht="22.5" customHeight="1" x14ac:dyDescent="0.3">
      <c r="A36855" s="26">
        <f>Fre.!H36856</f>
        <v>139.39377763130267</v>
      </c>
      <c r="B36855" s="2"/>
      <c r="C36855" s="2"/>
      <c r="D36855" s="2"/>
      <c r="E36855" s="2"/>
      <c r="F36855" s="2"/>
      <c r="G36855" s="2"/>
      <c r="H36855" s="2"/>
      <c r="I36855" s="2"/>
      <c r="J36855" s="2"/>
      <c r="K36855" s="2"/>
      <c r="L36855" s="2"/>
      <c r="M36855" s="2"/>
      <c r="N36855" s="2"/>
      <c r="P36855" s="26">
        <f>Fre.!J36856</f>
        <v>83.636266578782354</v>
      </c>
      <c r="Q36855" s="2"/>
      <c r="R36855" s="2"/>
      <c r="S36855" s="2"/>
      <c r="T36855" s="2"/>
      <c r="U36855" s="2"/>
      <c r="V36855" s="2"/>
      <c r="W36855" s="2"/>
      <c r="X36855" s="2"/>
      <c r="Y36855" s="2"/>
      <c r="Z36855" s="2"/>
      <c r="AA36855" s="2"/>
      <c r="AB36855" s="2"/>
      <c r="AC36855" s="2"/>
      <c r="AD36855" s="3"/>
    </row>
    <row r="36856" spans="1:30" s="9" customFormat="1" ht="22.5" customHeight="1" x14ac:dyDescent="0.3">
      <c r="A36856" s="25">
        <f>Fre.!H36857</f>
        <v>144.144104501464</v>
      </c>
      <c r="B36856" s="2"/>
      <c r="C36856" s="2"/>
      <c r="D36856" s="2"/>
      <c r="E36856" s="2"/>
      <c r="F36856" s="2"/>
      <c r="G36856" s="2"/>
      <c r="H36856" s="2"/>
      <c r="I36856" s="2"/>
      <c r="J36856" s="2"/>
      <c r="K36856" s="2"/>
      <c r="L36856" s="2"/>
      <c r="M36856" s="2"/>
      <c r="N36856" s="2"/>
      <c r="P36856" s="25">
        <f>Fre.!J36857</f>
        <v>86.486462700878661</v>
      </c>
      <c r="Q36856" s="2"/>
      <c r="R36856" s="2"/>
      <c r="S36856" s="2"/>
      <c r="T36856" s="2"/>
      <c r="U36856" s="2"/>
      <c r="V36856" s="2"/>
      <c r="W36856" s="2"/>
      <c r="X36856" s="2"/>
      <c r="Y36856" s="2"/>
      <c r="Z36856" s="2"/>
      <c r="AA36856" s="2"/>
      <c r="AB36856" s="2"/>
      <c r="AC36856" s="2"/>
      <c r="AD36856" s="3"/>
    </row>
    <row r="36857" spans="1:30" s="9" customFormat="1" ht="22.5" customHeight="1" x14ac:dyDescent="0.3">
      <c r="A36857" s="26">
        <f>Fre.!H36858</f>
        <v>138.89577879131809</v>
      </c>
      <c r="B36857" s="2"/>
      <c r="C36857" s="2"/>
      <c r="D36857" s="2"/>
      <c r="E36857" s="2"/>
      <c r="F36857" s="2"/>
      <c r="G36857" s="2"/>
      <c r="H36857" s="2"/>
      <c r="I36857" s="2"/>
      <c r="J36857" s="2"/>
      <c r="K36857" s="2"/>
      <c r="L36857" s="2"/>
      <c r="M36857" s="2"/>
      <c r="N36857" s="2"/>
      <c r="P36857" s="26">
        <f>Fre.!J36858</f>
        <v>83.337467274791379</v>
      </c>
      <c r="Q36857" s="2"/>
      <c r="R36857" s="2"/>
      <c r="S36857" s="2"/>
      <c r="T36857" s="2"/>
      <c r="U36857" s="2"/>
      <c r="V36857" s="2"/>
      <c r="W36857" s="2"/>
      <c r="X36857" s="2"/>
      <c r="Y36857" s="2"/>
      <c r="Z36857" s="2"/>
      <c r="AA36857" s="2"/>
      <c r="AB36857" s="2"/>
      <c r="AC36857" s="2"/>
      <c r="AD36857" s="3"/>
    </row>
    <row r="36858" spans="1:30" s="9" customFormat="1" ht="22.5" customHeight="1" x14ac:dyDescent="0.3">
      <c r="A36858" s="25">
        <f>Fre.!H36859</f>
        <v>146.18156257180402</v>
      </c>
      <c r="B36858" s="2"/>
      <c r="C36858" s="2"/>
      <c r="D36858" s="2"/>
      <c r="E36858" s="2"/>
      <c r="F36858" s="2"/>
      <c r="G36858" s="2"/>
      <c r="H36858" s="2"/>
      <c r="I36858" s="2"/>
      <c r="J36858" s="2"/>
      <c r="K36858" s="2"/>
      <c r="L36858" s="2"/>
      <c r="M36858" s="2"/>
      <c r="N36858" s="2"/>
      <c r="P36858" s="25">
        <f>Fre.!J36859</f>
        <v>87.708937543082925</v>
      </c>
      <c r="Q36858" s="2"/>
      <c r="R36858" s="2"/>
      <c r="S36858" s="2"/>
      <c r="T36858" s="2"/>
      <c r="U36858" s="2"/>
      <c r="V36858" s="2"/>
      <c r="W36858" s="2"/>
      <c r="X36858" s="2"/>
      <c r="Y36858" s="2"/>
      <c r="Z36858" s="2"/>
      <c r="AA36858" s="2"/>
      <c r="AB36858" s="2"/>
      <c r="AC36858" s="2"/>
      <c r="AD36858" s="3"/>
    </row>
    <row r="36859" spans="1:30" s="9" customFormat="1" ht="22.5" customHeight="1" x14ac:dyDescent="0.3">
      <c r="A36859" s="26">
        <f>Fre.!H36860</f>
        <v>140.71520299173605</v>
      </c>
      <c r="B36859" s="2"/>
      <c r="C36859" s="2"/>
      <c r="D36859" s="2"/>
      <c r="E36859" s="2"/>
      <c r="F36859" s="2"/>
      <c r="G36859" s="2"/>
      <c r="H36859" s="2"/>
      <c r="I36859" s="2"/>
      <c r="J36859" s="2"/>
      <c r="K36859" s="2"/>
      <c r="L36859" s="2"/>
      <c r="M36859" s="2"/>
      <c r="N36859" s="2"/>
      <c r="P36859" s="26">
        <f>Fre.!J36860</f>
        <v>84.429121795041624</v>
      </c>
      <c r="Q36859" s="2"/>
      <c r="R36859" s="2"/>
      <c r="S36859" s="2"/>
      <c r="T36859" s="2"/>
      <c r="U36859" s="2"/>
      <c r="V36859" s="2"/>
      <c r="W36859" s="2"/>
      <c r="X36859" s="2"/>
      <c r="Y36859" s="2"/>
      <c r="Z36859" s="2"/>
      <c r="AA36859" s="2"/>
      <c r="AB36859" s="2"/>
      <c r="AC36859" s="2"/>
      <c r="AD36859" s="3"/>
    </row>
    <row r="36860" spans="1:30" s="9" customFormat="1" ht="22.5" customHeight="1" x14ac:dyDescent="0.3">
      <c r="A36860" s="25">
        <f>Fre.!H36861</f>
        <v>145.59515295975152</v>
      </c>
      <c r="B36860" s="2"/>
      <c r="C36860" s="2"/>
      <c r="D36860" s="2"/>
      <c r="E36860" s="2"/>
      <c r="F36860" s="2"/>
      <c r="G36860" s="2"/>
      <c r="H36860" s="2"/>
      <c r="I36860" s="2"/>
      <c r="J36860" s="2"/>
      <c r="K36860" s="2"/>
      <c r="L36860" s="2"/>
      <c r="M36860" s="2"/>
      <c r="N36860" s="2"/>
      <c r="P36860" s="25">
        <f>Fre.!J36861</f>
        <v>87.357091775851558</v>
      </c>
      <c r="Q36860" s="2"/>
      <c r="R36860" s="2"/>
      <c r="S36860" s="2"/>
      <c r="T36860" s="2"/>
      <c r="U36860" s="2"/>
      <c r="V36860" s="2"/>
      <c r="W36860" s="2"/>
      <c r="X36860" s="2"/>
      <c r="Y36860" s="2"/>
      <c r="Z36860" s="2"/>
      <c r="AA36860" s="2"/>
      <c r="AB36860" s="2"/>
      <c r="AC36860" s="2"/>
      <c r="AD36860" s="3"/>
    </row>
    <row r="36861" spans="1:30" s="9" customFormat="1" ht="22.5" customHeight="1" x14ac:dyDescent="0.3">
      <c r="A36861" s="26">
        <f>Fre.!H36862</f>
        <v>140.22677160394451</v>
      </c>
      <c r="B36861" s="2"/>
      <c r="C36861" s="2"/>
      <c r="D36861" s="2"/>
      <c r="E36861" s="2"/>
      <c r="F36861" s="2"/>
      <c r="G36861" s="2"/>
      <c r="H36861" s="2"/>
      <c r="I36861" s="2"/>
      <c r="J36861" s="2"/>
      <c r="K36861" s="2"/>
      <c r="L36861" s="2"/>
      <c r="M36861" s="2"/>
      <c r="N36861" s="2"/>
      <c r="P36861" s="26">
        <f>Fre.!J36862</f>
        <v>84.136062962367234</v>
      </c>
      <c r="Q36861" s="2"/>
      <c r="R36861" s="2"/>
      <c r="S36861" s="2"/>
      <c r="T36861" s="2"/>
      <c r="U36861" s="2"/>
      <c r="V36861" s="2"/>
      <c r="W36861" s="2"/>
      <c r="X36861" s="2"/>
      <c r="Y36861" s="2"/>
      <c r="Z36861" s="2"/>
      <c r="AA36861" s="2"/>
      <c r="AB36861" s="2"/>
      <c r="AC36861" s="2"/>
      <c r="AD36861" s="3"/>
    </row>
    <row r="36862" spans="1:30" s="9" customFormat="1" ht="22.5" customHeight="1" x14ac:dyDescent="0.3">
      <c r="A36862" s="25">
        <f>Fre.!H36863</f>
        <v>142.91153689222682</v>
      </c>
      <c r="B36862" s="2"/>
      <c r="C36862" s="2"/>
      <c r="D36862" s="2"/>
      <c r="E36862" s="2"/>
      <c r="F36862" s="2"/>
      <c r="G36862" s="2"/>
      <c r="H36862" s="2"/>
      <c r="I36862" s="2"/>
      <c r="J36862" s="2"/>
      <c r="K36862" s="2"/>
      <c r="L36862" s="2"/>
      <c r="M36862" s="2"/>
      <c r="N36862" s="2"/>
      <c r="P36862" s="25">
        <f>Fre.!J36863</f>
        <v>85.746922135336362</v>
      </c>
      <c r="Q36862" s="2"/>
      <c r="R36862" s="2"/>
      <c r="S36862" s="2"/>
      <c r="T36862" s="2"/>
      <c r="U36862" s="2"/>
      <c r="V36862" s="2"/>
      <c r="W36862" s="2"/>
      <c r="X36862" s="2"/>
      <c r="Y36862" s="2"/>
      <c r="Z36862" s="2"/>
      <c r="AA36862" s="2"/>
      <c r="AB36862" s="2"/>
      <c r="AC36862" s="2"/>
      <c r="AD36862" s="3"/>
    </row>
    <row r="36863" spans="1:30" s="9" customFormat="1" ht="22.5" customHeight="1" x14ac:dyDescent="0.3">
      <c r="A36863" s="26">
        <f>Fre.!H36864</f>
        <v>139.24650712048279</v>
      </c>
      <c r="B36863" s="2"/>
      <c r="C36863" s="2"/>
      <c r="D36863" s="2"/>
      <c r="E36863" s="2"/>
      <c r="F36863" s="2"/>
      <c r="G36863" s="2"/>
      <c r="H36863" s="2"/>
      <c r="I36863" s="2"/>
      <c r="J36863" s="2"/>
      <c r="K36863" s="2"/>
      <c r="L36863" s="2"/>
      <c r="M36863" s="2"/>
      <c r="N36863" s="2"/>
      <c r="P36863" s="26">
        <f>Fre.!J36864</f>
        <v>83.547904272290054</v>
      </c>
      <c r="Q36863" s="2"/>
      <c r="R36863" s="2"/>
      <c r="S36863" s="2"/>
      <c r="T36863" s="2"/>
      <c r="U36863" s="2"/>
      <c r="V36863" s="2"/>
      <c r="W36863" s="2"/>
      <c r="X36863" s="2"/>
      <c r="Y36863" s="2"/>
      <c r="Z36863" s="2"/>
      <c r="AA36863" s="2"/>
      <c r="AB36863" s="2"/>
      <c r="AC36863" s="2"/>
      <c r="AD36863" s="3"/>
    </row>
    <row r="36864" spans="1:30" s="9" customFormat="1" ht="22.5" customHeight="1" x14ac:dyDescent="0.3">
      <c r="A36864" s="25">
        <f>Fre.!H36865</f>
        <v>143.99703408712429</v>
      </c>
      <c r="B36864" s="2"/>
      <c r="C36864" s="2"/>
      <c r="D36864" s="2"/>
      <c r="E36864" s="2"/>
      <c r="F36864" s="2"/>
      <c r="G36864" s="2"/>
      <c r="H36864" s="2"/>
      <c r="I36864" s="2"/>
      <c r="J36864" s="2"/>
      <c r="K36864" s="2"/>
      <c r="L36864" s="2"/>
      <c r="M36864" s="2"/>
      <c r="N36864" s="2"/>
      <c r="P36864" s="25">
        <f>Fre.!J36865</f>
        <v>86.398220452274714</v>
      </c>
      <c r="Q36864" s="2"/>
      <c r="R36864" s="2"/>
      <c r="S36864" s="2"/>
      <c r="T36864" s="2"/>
      <c r="U36864" s="2"/>
      <c r="V36864" s="2"/>
      <c r="W36864" s="2"/>
      <c r="X36864" s="2"/>
      <c r="Y36864" s="2"/>
      <c r="Z36864" s="2"/>
      <c r="AA36864" s="2"/>
      <c r="AB36864" s="2"/>
      <c r="AC36864" s="2"/>
      <c r="AD36864" s="3"/>
    </row>
    <row r="36865" spans="1:30" s="9" customFormat="1" ht="22.5" customHeight="1" x14ac:dyDescent="0.3">
      <c r="A36865" s="26">
        <f>Fre.!H36866</f>
        <v>138.74871795875148</v>
      </c>
      <c r="B36865" s="2"/>
      <c r="C36865" s="2"/>
      <c r="D36865" s="2"/>
      <c r="E36865" s="2"/>
      <c r="F36865" s="2"/>
      <c r="G36865" s="2"/>
      <c r="H36865" s="2"/>
      <c r="I36865" s="2"/>
      <c r="J36865" s="2"/>
      <c r="K36865" s="2"/>
      <c r="L36865" s="2"/>
      <c r="M36865" s="2"/>
      <c r="N36865" s="2"/>
      <c r="P36865" s="26">
        <f>Fre.!J36866</f>
        <v>83.249230775251277</v>
      </c>
      <c r="Q36865" s="2"/>
      <c r="R36865" s="2"/>
      <c r="S36865" s="2"/>
      <c r="T36865" s="2"/>
      <c r="U36865" s="2"/>
      <c r="V36865" s="2"/>
      <c r="W36865" s="2"/>
      <c r="X36865" s="2"/>
      <c r="Y36865" s="2"/>
      <c r="Z36865" s="2"/>
      <c r="AA36865" s="2"/>
      <c r="AB36865" s="2"/>
      <c r="AC36865" s="2"/>
      <c r="AD36865" s="3"/>
    </row>
    <row r="36866" spans="1:30" s="9" customFormat="1" ht="22.5" customHeight="1" x14ac:dyDescent="0.3">
      <c r="A36866" s="25">
        <f>Fre.!H36867</f>
        <v>167.58445230522244</v>
      </c>
      <c r="B36866" s="2"/>
      <c r="C36866" s="2"/>
      <c r="D36866" s="2"/>
      <c r="E36866" s="2"/>
      <c r="F36866" s="2"/>
      <c r="G36866" s="2"/>
      <c r="H36866" s="2"/>
      <c r="I36866" s="2"/>
      <c r="J36866" s="2"/>
      <c r="K36866" s="2"/>
      <c r="L36866" s="2"/>
      <c r="M36866" s="2"/>
      <c r="N36866" s="2"/>
      <c r="P36866" s="25">
        <f>Fre.!J36867</f>
        <v>100.55067138313359</v>
      </c>
      <c r="Q36866" s="2"/>
      <c r="R36866" s="2"/>
      <c r="S36866" s="2"/>
      <c r="T36866" s="2"/>
      <c r="U36866" s="2"/>
      <c r="V36866" s="2"/>
      <c r="W36866" s="2"/>
      <c r="X36866" s="2"/>
      <c r="Y36866" s="2"/>
      <c r="Z36866" s="2"/>
      <c r="AA36866" s="2"/>
      <c r="AB36866" s="2"/>
      <c r="AC36866" s="2"/>
      <c r="AD36866" s="3"/>
    </row>
    <row r="36867" spans="1:30" s="9" customFormat="1" ht="22.5" customHeight="1" x14ac:dyDescent="0.3">
      <c r="A36867" s="26">
        <f>Fre.!H36868</f>
        <v>161.21652298257942</v>
      </c>
      <c r="B36867" s="2"/>
      <c r="C36867" s="2"/>
      <c r="D36867" s="2"/>
      <c r="E36867" s="2"/>
      <c r="F36867" s="2"/>
      <c r="G36867" s="2"/>
      <c r="H36867" s="2"/>
      <c r="I36867" s="2"/>
      <c r="J36867" s="2"/>
      <c r="K36867" s="2"/>
      <c r="L36867" s="2"/>
      <c r="M36867" s="2"/>
      <c r="N36867" s="2"/>
      <c r="P36867" s="26">
        <f>Fre.!J36868</f>
        <v>96.729913789547652</v>
      </c>
      <c r="Q36867" s="2"/>
      <c r="R36867" s="2"/>
      <c r="S36867" s="2"/>
      <c r="T36867" s="2"/>
      <c r="U36867" s="2"/>
      <c r="V36867" s="2"/>
      <c r="W36867" s="2"/>
      <c r="X36867" s="2"/>
      <c r="Y36867" s="2"/>
      <c r="Z36867" s="2"/>
      <c r="AA36867" s="2"/>
      <c r="AB36867" s="2"/>
      <c r="AC36867" s="2"/>
      <c r="AD36867" s="3"/>
    </row>
    <row r="36868" spans="1:30" s="9" customFormat="1" ht="22.5" customHeight="1" x14ac:dyDescent="0.3">
      <c r="A36868" s="25">
        <f>Fre.!H36869</f>
        <v>166.7119921343652</v>
      </c>
      <c r="B36868" s="2"/>
      <c r="C36868" s="2"/>
      <c r="D36868" s="2"/>
      <c r="E36868" s="2"/>
      <c r="F36868" s="2"/>
      <c r="G36868" s="2"/>
      <c r="H36868" s="2"/>
      <c r="I36868" s="2"/>
      <c r="J36868" s="2"/>
      <c r="K36868" s="2"/>
      <c r="L36868" s="2"/>
      <c r="M36868" s="2"/>
      <c r="N36868" s="2"/>
      <c r="P36868" s="25">
        <f>Fre.!J36869</f>
        <v>100.02719528061951</v>
      </c>
      <c r="Q36868" s="2"/>
      <c r="R36868" s="2"/>
      <c r="S36868" s="2"/>
      <c r="T36868" s="2"/>
      <c r="U36868" s="2"/>
      <c r="V36868" s="2"/>
      <c r="W36868" s="2"/>
      <c r="X36868" s="2"/>
      <c r="Y36868" s="2"/>
      <c r="Z36868" s="2"/>
      <c r="AA36868" s="2"/>
      <c r="AB36868" s="2"/>
      <c r="AC36868" s="2"/>
      <c r="AD36868" s="3"/>
    </row>
    <row r="36869" spans="1:30" s="9" customFormat="1" ht="22.5" customHeight="1" x14ac:dyDescent="0.3">
      <c r="A36869" s="26">
        <f>Fre.!H36870</f>
        <v>160.45544690220547</v>
      </c>
      <c r="B36869" s="2"/>
      <c r="C36869" s="2"/>
      <c r="D36869" s="2"/>
      <c r="E36869" s="2"/>
      <c r="F36869" s="2"/>
      <c r="G36869" s="2"/>
      <c r="H36869" s="2"/>
      <c r="I36869" s="2"/>
      <c r="J36869" s="2"/>
      <c r="K36869" s="2"/>
      <c r="L36869" s="2"/>
      <c r="M36869" s="2"/>
      <c r="N36869" s="2"/>
      <c r="P36869" s="26">
        <f>Fre.!J36870</f>
        <v>96.273268141323783</v>
      </c>
      <c r="Q36869" s="2"/>
      <c r="R36869" s="2"/>
      <c r="S36869" s="2"/>
      <c r="T36869" s="2"/>
      <c r="U36869" s="2"/>
      <c r="V36869" s="2"/>
      <c r="W36869" s="2"/>
      <c r="X36869" s="2"/>
      <c r="Y36869" s="2"/>
      <c r="Z36869" s="2"/>
      <c r="AA36869" s="2"/>
      <c r="AB36869" s="2"/>
      <c r="AC36869" s="2"/>
      <c r="AD36869" s="3"/>
    </row>
    <row r="36870" spans="1:30" s="9" customFormat="1" ht="22.5" customHeight="1" x14ac:dyDescent="0.3">
      <c r="A36870" s="25">
        <f>Fre.!H36871</f>
        <v>163.71198638257431</v>
      </c>
      <c r="B36870" s="2"/>
      <c r="C36870" s="2"/>
      <c r="D36870" s="2"/>
      <c r="E36870" s="2"/>
      <c r="F36870" s="2"/>
      <c r="G36870" s="2"/>
      <c r="H36870" s="2"/>
      <c r="I36870" s="2"/>
      <c r="J36870" s="2"/>
      <c r="K36870" s="2"/>
      <c r="L36870" s="2"/>
      <c r="M36870" s="2"/>
      <c r="N36870" s="2"/>
      <c r="P36870" s="25">
        <f>Fre.!J36871</f>
        <v>98.227191829544708</v>
      </c>
      <c r="Q36870" s="2"/>
      <c r="R36870" s="2"/>
      <c r="S36870" s="2"/>
      <c r="T36870" s="2"/>
      <c r="U36870" s="2"/>
      <c r="V36870" s="2"/>
      <c r="W36870" s="2"/>
      <c r="X36870" s="2"/>
      <c r="Y36870" s="2"/>
      <c r="Z36870" s="2"/>
      <c r="AA36870" s="2"/>
      <c r="AB36870" s="2"/>
      <c r="AC36870" s="2"/>
      <c r="AD36870" s="3"/>
    </row>
    <row r="36871" spans="1:30" s="9" customFormat="1" ht="22.5" customHeight="1" x14ac:dyDescent="0.3">
      <c r="A36871" s="26">
        <f>Fre.!H36872</f>
        <v>159.25287299579517</v>
      </c>
      <c r="B36871" s="2"/>
      <c r="C36871" s="2"/>
      <c r="D36871" s="2"/>
      <c r="E36871" s="2"/>
      <c r="F36871" s="2"/>
      <c r="G36871" s="2"/>
      <c r="H36871" s="2"/>
      <c r="I36871" s="2"/>
      <c r="J36871" s="2"/>
      <c r="K36871" s="2"/>
      <c r="L36871" s="2"/>
      <c r="M36871" s="2"/>
      <c r="N36871" s="2"/>
      <c r="P36871" s="26">
        <f>Fre.!J36872</f>
        <v>95.551723797477109</v>
      </c>
      <c r="Q36871" s="2"/>
      <c r="R36871" s="2"/>
      <c r="S36871" s="2"/>
      <c r="T36871" s="2"/>
      <c r="U36871" s="2"/>
      <c r="V36871" s="2"/>
      <c r="W36871" s="2"/>
      <c r="X36871" s="2"/>
      <c r="Y36871" s="2"/>
      <c r="Z36871" s="2"/>
      <c r="AA36871" s="2"/>
      <c r="AB36871" s="2"/>
      <c r="AC36871" s="2"/>
      <c r="AD36871" s="3"/>
    </row>
    <row r="36872" spans="1:30" s="9" customFormat="1" ht="22.5" customHeight="1" x14ac:dyDescent="0.3">
      <c r="A36872" s="25">
        <f>Fre.!H36873</f>
        <v>164.59542927453725</v>
      </c>
      <c r="B36872" s="2"/>
      <c r="C36872" s="2"/>
      <c r="D36872" s="2"/>
      <c r="E36872" s="2"/>
      <c r="F36872" s="2"/>
      <c r="G36872" s="2"/>
      <c r="H36872" s="2"/>
      <c r="I36872" s="2"/>
      <c r="J36872" s="2"/>
      <c r="K36872" s="2"/>
      <c r="L36872" s="2"/>
      <c r="M36872" s="2"/>
      <c r="N36872" s="2"/>
      <c r="P36872" s="25">
        <f>Fre.!J36873</f>
        <v>98.757257564722224</v>
      </c>
      <c r="Q36872" s="2"/>
      <c r="R36872" s="2"/>
      <c r="S36872" s="2"/>
      <c r="T36872" s="2"/>
      <c r="U36872" s="2"/>
      <c r="V36872" s="2"/>
      <c r="W36872" s="2"/>
      <c r="X36872" s="2"/>
      <c r="Y36872" s="2"/>
      <c r="Z36872" s="2"/>
      <c r="AA36872" s="2"/>
      <c r="AB36872" s="2"/>
      <c r="AC36872" s="2"/>
      <c r="AD36872" s="3"/>
    </row>
    <row r="36873" spans="1:30" s="9" customFormat="1" ht="22.5" customHeight="1" x14ac:dyDescent="0.3">
      <c r="A36873" s="26">
        <f>Fre.!H36874</f>
        <v>158.49091689894627</v>
      </c>
      <c r="B36873" s="2"/>
      <c r="C36873" s="2"/>
      <c r="D36873" s="2"/>
      <c r="E36873" s="2"/>
      <c r="F36873" s="2"/>
      <c r="G36873" s="2"/>
      <c r="H36873" s="2"/>
      <c r="I36873" s="2"/>
      <c r="J36873" s="2"/>
      <c r="K36873" s="2"/>
      <c r="L36873" s="2"/>
      <c r="M36873" s="2"/>
      <c r="N36873" s="2"/>
      <c r="P36873" s="26">
        <f>Fre.!J36874</f>
        <v>95.09455013936801</v>
      </c>
      <c r="Q36873" s="2"/>
      <c r="R36873" s="2"/>
      <c r="S36873" s="2"/>
      <c r="T36873" s="2"/>
      <c r="U36873" s="2"/>
      <c r="V36873" s="2"/>
      <c r="W36873" s="2"/>
      <c r="X36873" s="2"/>
      <c r="Y36873" s="2"/>
      <c r="Z36873" s="2"/>
      <c r="AA36873" s="2"/>
      <c r="AB36873" s="2"/>
      <c r="AC36873" s="2"/>
      <c r="AD36873" s="3"/>
    </row>
    <row r="36874" spans="1:30" s="9" customFormat="1" ht="22.5" customHeight="1" x14ac:dyDescent="0.3">
      <c r="A36874" s="25">
        <f>Fre.!H36875</f>
        <v>167.50374665587353</v>
      </c>
      <c r="B36874" s="2"/>
      <c r="C36874" s="2"/>
      <c r="D36874" s="2"/>
      <c r="E36874" s="2"/>
      <c r="F36874" s="2"/>
      <c r="G36874" s="2"/>
      <c r="H36874" s="2"/>
      <c r="I36874" s="2"/>
      <c r="J36874" s="2"/>
      <c r="K36874" s="2"/>
      <c r="L36874" s="2"/>
      <c r="M36874" s="2"/>
      <c r="N36874" s="2"/>
      <c r="P36874" s="25">
        <f>Fre.!J36875</f>
        <v>100.50224799352451</v>
      </c>
      <c r="Q36874" s="2"/>
      <c r="R36874" s="2"/>
      <c r="S36874" s="2"/>
      <c r="T36874" s="2"/>
      <c r="U36874" s="2"/>
      <c r="V36874" s="2"/>
      <c r="W36874" s="2"/>
      <c r="X36874" s="2"/>
      <c r="Y36874" s="2"/>
      <c r="Z36874" s="2"/>
      <c r="AA36874" s="2"/>
      <c r="AB36874" s="2"/>
      <c r="AC36874" s="2"/>
      <c r="AD36874" s="3"/>
    </row>
    <row r="36875" spans="1:30" s="9" customFormat="1" ht="22.5" customHeight="1" x14ac:dyDescent="0.3">
      <c r="A36875" s="26">
        <f>Fre.!H36876</f>
        <v>161.13409232628277</v>
      </c>
      <c r="B36875" s="2"/>
      <c r="C36875" s="2"/>
      <c r="D36875" s="2"/>
      <c r="E36875" s="2"/>
      <c r="F36875" s="2"/>
      <c r="G36875" s="2"/>
      <c r="H36875" s="2"/>
      <c r="I36875" s="2"/>
      <c r="J36875" s="2"/>
      <c r="K36875" s="2"/>
      <c r="L36875" s="2"/>
      <c r="M36875" s="2"/>
      <c r="N36875" s="2"/>
      <c r="P36875" s="26">
        <f>Fre.!J36876</f>
        <v>96.680455395770181</v>
      </c>
      <c r="Q36875" s="2"/>
      <c r="R36875" s="2"/>
      <c r="S36875" s="2"/>
      <c r="T36875" s="2"/>
      <c r="U36875" s="2"/>
      <c r="V36875" s="2"/>
      <c r="W36875" s="2"/>
      <c r="X36875" s="2"/>
      <c r="Y36875" s="2"/>
      <c r="Z36875" s="2"/>
      <c r="AA36875" s="2"/>
      <c r="AB36875" s="2"/>
      <c r="AC36875" s="2"/>
      <c r="AD36875" s="3"/>
    </row>
    <row r="36876" spans="1:30" s="9" customFormat="1" ht="22.5" customHeight="1" x14ac:dyDescent="0.3">
      <c r="A36876" s="25">
        <f>Fre.!H36877</f>
        <v>166.63134543287515</v>
      </c>
      <c r="B36876" s="2"/>
      <c r="C36876" s="2"/>
      <c r="D36876" s="2"/>
      <c r="E36876" s="2"/>
      <c r="F36876" s="2"/>
      <c r="G36876" s="2"/>
      <c r="H36876" s="2"/>
      <c r="I36876" s="2"/>
      <c r="J36876" s="2"/>
      <c r="K36876" s="2"/>
      <c r="L36876" s="2"/>
      <c r="M36876" s="2"/>
      <c r="N36876" s="2"/>
      <c r="P36876" s="25">
        <f>Fre.!J36877</f>
        <v>99.97880725972496</v>
      </c>
      <c r="Q36876" s="2"/>
      <c r="R36876" s="2"/>
      <c r="S36876" s="2"/>
      <c r="T36876" s="2"/>
      <c r="U36876" s="2"/>
      <c r="V36876" s="2"/>
      <c r="W36876" s="2"/>
      <c r="X36876" s="2"/>
      <c r="Y36876" s="2"/>
      <c r="Z36876" s="2"/>
      <c r="AA36876" s="2"/>
      <c r="AB36876" s="2"/>
      <c r="AC36876" s="2"/>
      <c r="AD36876" s="3"/>
    </row>
    <row r="36877" spans="1:30" s="9" customFormat="1" ht="22.5" customHeight="1" x14ac:dyDescent="0.3">
      <c r="A36877" s="26">
        <f>Fre.!H36878</f>
        <v>160.37331502048852</v>
      </c>
      <c r="B36877" s="2"/>
      <c r="C36877" s="2"/>
      <c r="D36877" s="2"/>
      <c r="E36877" s="2"/>
      <c r="F36877" s="2"/>
      <c r="G36877" s="2"/>
      <c r="H36877" s="2"/>
      <c r="I36877" s="2"/>
      <c r="J36877" s="2"/>
      <c r="K36877" s="2"/>
      <c r="L36877" s="2"/>
      <c r="M36877" s="2"/>
      <c r="N36877" s="2"/>
      <c r="P36877" s="26">
        <f>Fre.!J36878</f>
        <v>96.223989012293103</v>
      </c>
      <c r="Q36877" s="2"/>
      <c r="R36877" s="2"/>
      <c r="S36877" s="2"/>
      <c r="T36877" s="2"/>
      <c r="U36877" s="2"/>
      <c r="V36877" s="2"/>
      <c r="W36877" s="2"/>
      <c r="X36877" s="2"/>
      <c r="Y36877" s="2"/>
      <c r="Z36877" s="2"/>
      <c r="AA36877" s="2"/>
      <c r="AB36877" s="2"/>
      <c r="AC36877" s="2"/>
      <c r="AD36877" s="3"/>
    </row>
    <row r="36878" spans="1:30" s="9" customFormat="1" ht="22.5" customHeight="1" x14ac:dyDescent="0.3">
      <c r="A36878" s="25">
        <f>Fre.!H36879</f>
        <v>163.63163845566135</v>
      </c>
      <c r="B36878" s="2"/>
      <c r="C36878" s="2"/>
      <c r="D36878" s="2"/>
      <c r="E36878" s="2"/>
      <c r="F36878" s="2"/>
      <c r="G36878" s="2"/>
      <c r="H36878" s="2"/>
      <c r="I36878" s="2"/>
      <c r="J36878" s="2"/>
      <c r="K36878" s="2"/>
      <c r="L36878" s="2"/>
      <c r="M36878" s="2"/>
      <c r="N36878" s="2"/>
      <c r="P36878" s="25">
        <f>Fre.!J36879</f>
        <v>98.178983073397077</v>
      </c>
      <c r="Q36878" s="2"/>
      <c r="R36878" s="2"/>
      <c r="S36878" s="2"/>
      <c r="T36878" s="2"/>
      <c r="U36878" s="2"/>
      <c r="V36878" s="2"/>
      <c r="W36878" s="2"/>
      <c r="X36878" s="2"/>
      <c r="Y36878" s="2"/>
      <c r="Z36878" s="2"/>
      <c r="AA36878" s="2"/>
      <c r="AB36878" s="2"/>
      <c r="AC36878" s="2"/>
      <c r="AD36878" s="3"/>
    </row>
    <row r="36879" spans="1:30" s="9" customFormat="1" ht="22.5" customHeight="1" x14ac:dyDescent="0.3">
      <c r="A36879" s="26">
        <f>Fre.!H36880</f>
        <v>159.05399657648599</v>
      </c>
      <c r="B36879" s="2"/>
      <c r="C36879" s="2"/>
      <c r="D36879" s="2"/>
      <c r="E36879" s="2"/>
      <c r="F36879" s="2"/>
      <c r="G36879" s="2"/>
      <c r="H36879" s="2"/>
      <c r="I36879" s="2"/>
      <c r="J36879" s="2"/>
      <c r="K36879" s="2"/>
      <c r="L36879" s="2"/>
      <c r="M36879" s="2"/>
      <c r="N36879" s="2"/>
      <c r="P36879" s="26">
        <f>Fre.!J36880</f>
        <v>95.432397945891722</v>
      </c>
      <c r="Q36879" s="2"/>
      <c r="R36879" s="2"/>
      <c r="S36879" s="2"/>
      <c r="T36879" s="2"/>
      <c r="U36879" s="2"/>
      <c r="V36879" s="2"/>
      <c r="W36879" s="2"/>
      <c r="X36879" s="2"/>
      <c r="Y36879" s="2"/>
      <c r="Z36879" s="2"/>
      <c r="AA36879" s="2"/>
      <c r="AB36879" s="2"/>
      <c r="AC36879" s="2"/>
      <c r="AD36879" s="3"/>
    </row>
    <row r="36880" spans="1:30" s="9" customFormat="1" ht="22.5" customHeight="1" x14ac:dyDescent="0.3">
      <c r="A36880" s="25">
        <f>Fre.!H36881</f>
        <v>164.39833681003205</v>
      </c>
      <c r="B36880" s="2"/>
      <c r="C36880" s="2"/>
      <c r="D36880" s="2"/>
      <c r="E36880" s="2"/>
      <c r="F36880" s="2"/>
      <c r="G36880" s="2"/>
      <c r="H36880" s="2"/>
      <c r="I36880" s="2"/>
      <c r="J36880" s="2"/>
      <c r="K36880" s="2"/>
      <c r="L36880" s="2"/>
      <c r="M36880" s="2"/>
      <c r="N36880" s="2"/>
      <c r="P36880" s="25">
        <f>Fre.!J36881</f>
        <v>98.63900208601973</v>
      </c>
      <c r="Q36880" s="2"/>
      <c r="R36880" s="2"/>
      <c r="S36880" s="2"/>
      <c r="T36880" s="2"/>
      <c r="U36880" s="2"/>
      <c r="V36880" s="2"/>
      <c r="W36880" s="2"/>
      <c r="X36880" s="2"/>
      <c r="Y36880" s="2"/>
      <c r="Z36880" s="2"/>
      <c r="AA36880" s="2"/>
      <c r="AB36880" s="2"/>
      <c r="AC36880" s="2"/>
      <c r="AD36880" s="3"/>
    </row>
    <row r="36881" spans="1:30" s="9" customFormat="1" ht="22.5" customHeight="1" x14ac:dyDescent="0.3">
      <c r="A36881" s="26">
        <f>Fre.!H36882</f>
        <v>158.29297471221926</v>
      </c>
      <c r="B36881" s="2"/>
      <c r="C36881" s="2"/>
      <c r="D36881" s="2"/>
      <c r="E36881" s="2"/>
      <c r="F36881" s="2"/>
      <c r="G36881" s="2"/>
      <c r="H36881" s="2"/>
      <c r="I36881" s="2"/>
      <c r="J36881" s="2"/>
      <c r="K36881" s="2"/>
      <c r="L36881" s="2"/>
      <c r="M36881" s="2"/>
      <c r="N36881" s="2"/>
      <c r="P36881" s="26">
        <f>Fre.!J36882</f>
        <v>94.975784827331552</v>
      </c>
      <c r="Q36881" s="2"/>
      <c r="R36881" s="2"/>
      <c r="S36881" s="2"/>
      <c r="T36881" s="2"/>
      <c r="U36881" s="2"/>
      <c r="V36881" s="2"/>
      <c r="W36881" s="2"/>
      <c r="X36881" s="2"/>
      <c r="Y36881" s="2"/>
      <c r="Z36881" s="2"/>
      <c r="AA36881" s="2"/>
      <c r="AB36881" s="2"/>
      <c r="AC36881" s="2"/>
      <c r="AD36881" s="3"/>
    </row>
    <row r="36882" spans="1:30" s="9" customFormat="1" ht="22.5" customHeight="1" x14ac:dyDescent="0.3">
      <c r="A36882" s="25">
        <f>Fre.!H36883</f>
        <v>166.85903569962952</v>
      </c>
      <c r="B36882" s="2"/>
      <c r="C36882" s="2"/>
      <c r="D36882" s="2"/>
      <c r="E36882" s="2"/>
      <c r="F36882" s="2"/>
      <c r="G36882" s="2"/>
      <c r="H36882" s="2"/>
      <c r="I36882" s="2"/>
      <c r="J36882" s="2"/>
      <c r="K36882" s="2"/>
      <c r="L36882" s="2"/>
      <c r="M36882" s="2"/>
      <c r="N36882" s="2"/>
      <c r="P36882" s="25">
        <f>Fre.!J36883</f>
        <v>100.11542141977797</v>
      </c>
      <c r="Q36882" s="2"/>
      <c r="R36882" s="2"/>
      <c r="S36882" s="2"/>
      <c r="T36882" s="2"/>
      <c r="U36882" s="2"/>
      <c r="V36882" s="2"/>
      <c r="W36882" s="2"/>
      <c r="X36882" s="2"/>
      <c r="Y36882" s="2"/>
      <c r="Z36882" s="2"/>
      <c r="AA36882" s="2"/>
      <c r="AB36882" s="2"/>
      <c r="AC36882" s="2"/>
      <c r="AD36882" s="3"/>
    </row>
    <row r="36883" spans="1:30" s="9" customFormat="1" ht="22.5" customHeight="1" x14ac:dyDescent="0.3">
      <c r="A36883" s="26">
        <f>Fre.!H36884</f>
        <v>160.50270493646121</v>
      </c>
      <c r="B36883" s="2"/>
      <c r="C36883" s="2"/>
      <c r="D36883" s="2"/>
      <c r="E36883" s="2"/>
      <c r="F36883" s="2"/>
      <c r="G36883" s="2"/>
      <c r="H36883" s="2"/>
      <c r="I36883" s="2"/>
      <c r="J36883" s="2"/>
      <c r="K36883" s="2"/>
      <c r="L36883" s="2"/>
      <c r="M36883" s="2"/>
      <c r="N36883" s="2"/>
      <c r="P36883" s="26">
        <f>Fre.!J36884</f>
        <v>96.301622961877243</v>
      </c>
      <c r="Q36883" s="2"/>
      <c r="R36883" s="2"/>
      <c r="S36883" s="2"/>
      <c r="T36883" s="2"/>
      <c r="U36883" s="2"/>
      <c r="V36883" s="2"/>
      <c r="W36883" s="2"/>
      <c r="X36883" s="2"/>
      <c r="Y36883" s="2"/>
      <c r="Z36883" s="2"/>
      <c r="AA36883" s="2"/>
      <c r="AB36883" s="2"/>
      <c r="AC36883" s="2"/>
      <c r="AD36883" s="3"/>
    </row>
    <row r="36884" spans="1:30" s="9" customFormat="1" ht="22.5" customHeight="1" x14ac:dyDescent="0.3">
      <c r="A36884" s="25">
        <f>Fre.!H36885</f>
        <v>165.98779793327827</v>
      </c>
      <c r="B36884" s="2"/>
      <c r="C36884" s="2"/>
      <c r="D36884" s="2"/>
      <c r="E36884" s="2"/>
      <c r="F36884" s="2"/>
      <c r="G36884" s="2"/>
      <c r="H36884" s="2"/>
      <c r="I36884" s="2"/>
      <c r="J36884" s="2"/>
      <c r="K36884" s="2"/>
      <c r="L36884" s="2"/>
      <c r="M36884" s="2"/>
      <c r="N36884" s="2"/>
      <c r="P36884" s="25">
        <f>Fre.!J36885</f>
        <v>99.592678759966844</v>
      </c>
      <c r="Q36884" s="2"/>
      <c r="R36884" s="2"/>
      <c r="S36884" s="2"/>
      <c r="T36884" s="2"/>
      <c r="U36884" s="2"/>
      <c r="V36884" s="2"/>
      <c r="W36884" s="2"/>
      <c r="X36884" s="2"/>
      <c r="Y36884" s="2"/>
      <c r="Z36884" s="2"/>
      <c r="AA36884" s="2"/>
      <c r="AB36884" s="2"/>
      <c r="AC36884" s="2"/>
      <c r="AD36884" s="3"/>
    </row>
    <row r="36885" spans="1:30" s="9" customFormat="1" ht="22.5" customHeight="1" x14ac:dyDescent="0.3">
      <c r="A36885" s="26">
        <f>Fre.!H36886</f>
        <v>159.7411010943047</v>
      </c>
      <c r="B36885" s="2"/>
      <c r="C36885" s="2"/>
      <c r="D36885" s="2"/>
      <c r="E36885" s="2"/>
      <c r="F36885" s="2"/>
      <c r="G36885" s="2"/>
      <c r="H36885" s="2"/>
      <c r="I36885" s="2"/>
      <c r="J36885" s="2"/>
      <c r="K36885" s="2"/>
      <c r="L36885" s="2"/>
      <c r="M36885" s="2"/>
      <c r="N36885" s="2"/>
      <c r="P36885" s="26">
        <f>Fre.!J36886</f>
        <v>95.844660656582818</v>
      </c>
      <c r="Q36885" s="2"/>
      <c r="R36885" s="2"/>
      <c r="S36885" s="2"/>
      <c r="T36885" s="2"/>
      <c r="U36885" s="2"/>
      <c r="V36885" s="2"/>
      <c r="W36885" s="2"/>
      <c r="X36885" s="2"/>
      <c r="Y36885" s="2"/>
      <c r="Z36885" s="2"/>
      <c r="AA36885" s="2"/>
      <c r="AB36885" s="2"/>
      <c r="AC36885" s="2"/>
      <c r="AD36885" s="3"/>
    </row>
    <row r="36886" spans="1:30" s="9" customFormat="1" ht="22.5" customHeight="1" x14ac:dyDescent="0.3">
      <c r="A36886" s="25">
        <f>Fre.!H36887</f>
        <v>162.9989249657271</v>
      </c>
      <c r="B36886" s="2"/>
      <c r="C36886" s="2"/>
      <c r="D36886" s="2"/>
      <c r="E36886" s="2"/>
      <c r="F36886" s="2"/>
      <c r="G36886" s="2"/>
      <c r="H36886" s="2"/>
      <c r="I36886" s="2"/>
      <c r="J36886" s="2"/>
      <c r="K36886" s="2"/>
      <c r="L36886" s="2"/>
      <c r="M36886" s="2"/>
      <c r="N36886" s=